      </c>
      <c r="B10855" s="6" t="str">
        <f xml:space="preserve"> INDEX('YouTube data'!$A$1:$N$16308,MATCH($A10855,'YouTube data'!$A:$A,0),MATCH('INDEX and MATCH - practice'!B$1,'YouTube data'!$1:$1,0))</f>
        <v>Gudur audisankara college student suicide - NDN News</v>
      </c>
      <c r="C10855" s="6" t="str">
        <f xml:space="preserve"> INDEX('YouTube data'!$A$1:$N$16308,MATCH($A10855,'YouTube data'!$A:$A,0),MATCH('INDEX and MATCH - practice'!C$1,'YouTube data'!$1:$1,0))</f>
        <v>News &amp; Politics</v>
      </c>
      <c r="D10855" s="6">
        <f xml:space="preserve"> INDEX('YouTube data'!$A$1:$N$16308,MATCH($A10855,'YouTube data'!$A:$A,0),MATCH('INDEX and MATCH - practice'!D$1,'YouTube data'!$1:$1,0))</f>
        <v>63647</v>
      </c>
      <c r="E10855" s="6" t="b">
        <f xml:space="preserve"> INDEX('YouTube data'!$A$1:$N$16308,MATCH($A10855,'YouTube data'!$A:$A,0),MATCH('INDEX and MATCH - practice'!E$1,'YouTube data'!$1:$1,0))</f>
        <v>0</v>
      </c>
      <c r="F10855">
        <f t="shared" si="169"/>
        <v>63647</v>
      </c>
    </row>
    <row r="10856" spans="1:6" x14ac:dyDescent="0.25">
      <c r="A10856" s="6" t="s">
        <v>22953</v>
      </c>
      <c r="B10856" s="6" t="str">
        <f xml:space="preserve"> INDEX('YouTube data'!$A$1:$N$16308,MATCH($A10856,'YouTube data'!$A:$A,0),MATCH('INDEX and MATCH - practice'!B$1,'YouTube data'!$1:$1,0))</f>
        <v>TAG - Official Trailer 1</v>
      </c>
      <c r="C10856" s="6" t="str">
        <f xml:space="preserve"> INDEX('YouTube data'!$A$1:$N$16308,MATCH($A10856,'YouTube data'!$A:$A,0),MATCH('INDEX and MATCH - practice'!C$1,'YouTube data'!$1:$1,0))</f>
        <v>Entertainment</v>
      </c>
      <c r="D10856" s="6">
        <f xml:space="preserve"> INDEX('YouTube data'!$A$1:$N$16308,MATCH($A10856,'YouTube data'!$A:$A,0),MATCH('INDEX and MATCH - practice'!D$1,'YouTube data'!$1:$1,0))</f>
        <v>750825</v>
      </c>
      <c r="E10856" s="6" t="b">
        <f xml:space="preserve"> INDEX('YouTube data'!$A$1:$N$16308,MATCH($A10856,'YouTube data'!$A:$A,0),MATCH('INDEX and MATCH - practice'!E$1,'YouTube data'!$1:$1,0))</f>
        <v>0</v>
      </c>
      <c r="F10856">
        <f t="shared" si="169"/>
        <v>750825</v>
      </c>
    </row>
    <row r="10857" spans="1:6" x14ac:dyDescent="0.25">
      <c r="A10857" s="6" t="s">
        <v>22955</v>
      </c>
      <c r="B10857" s="6" t="str">
        <f xml:space="preserve"> INDEX('YouTube data'!$A$1:$N$16308,MATCH($A10857,'YouTube data'!$A:$A,0),MATCH('INDEX and MATCH - practice'!B$1,'YouTube data'!$1:$1,0))</f>
        <v>എന്നെ ഒഴിവാക്കിയതാണ്,എനിക്ക് നഷ്ടപരിഹാരം കിട്ടണം,പ്രിയാമണി | Priyamani filed case against...</v>
      </c>
      <c r="C10857" s="6" t="str">
        <f xml:space="preserve"> INDEX('YouTube data'!$A$1:$N$16308,MATCH($A10857,'YouTube data'!$A:$A,0),MATCH('INDEX and MATCH - practice'!C$1,'YouTube data'!$1:$1,0))</f>
        <v>Entertainment</v>
      </c>
      <c r="D10857" s="6">
        <f xml:space="preserve"> INDEX('YouTube data'!$A$1:$N$16308,MATCH($A10857,'YouTube data'!$A:$A,0),MATCH('INDEX and MATCH - practice'!D$1,'YouTube data'!$1:$1,0))</f>
        <v>170461</v>
      </c>
      <c r="E10857" s="6" t="b">
        <f xml:space="preserve"> INDEX('YouTube data'!$A$1:$N$16308,MATCH($A10857,'YouTube data'!$A:$A,0),MATCH('INDEX and MATCH - practice'!E$1,'YouTube data'!$1:$1,0))</f>
        <v>0</v>
      </c>
      <c r="F10857">
        <f t="shared" si="169"/>
        <v>170461</v>
      </c>
    </row>
    <row r="10858" spans="1:6" x14ac:dyDescent="0.25">
      <c r="A10858" s="6" t="s">
        <v>22957</v>
      </c>
      <c r="B10858" s="6" t="str">
        <f xml:space="preserve"> INDEX('YouTube data'!$A$1:$N$16308,MATCH($A10858,'YouTube data'!$A:$A,0),MATCH('INDEX and MATCH - practice'!B$1,'YouTube data'!$1:$1,0))</f>
        <v>Sasikala granted 15-day parole for husband Natarajan’s last rites</v>
      </c>
      <c r="C10858" s="6" t="str">
        <f xml:space="preserve"> INDEX('YouTube data'!$A$1:$N$16308,MATCH($A10858,'YouTube data'!$A:$A,0),MATCH('INDEX and MATCH - practice'!C$1,'YouTube data'!$1:$1,0))</f>
        <v>News &amp; Politics</v>
      </c>
      <c r="D10858" s="6">
        <f xml:space="preserve"> INDEX('YouTube data'!$A$1:$N$16308,MATCH($A10858,'YouTube data'!$A:$A,0),MATCH('INDEX and MATCH - practice'!D$1,'YouTube data'!$1:$1,0))</f>
        <v>32039</v>
      </c>
      <c r="E10858" s="6" t="b">
        <f xml:space="preserve"> INDEX('YouTube data'!$A$1:$N$16308,MATCH($A10858,'YouTube data'!$A:$A,0),MATCH('INDEX and MATCH - practice'!E$1,'YouTube data'!$1:$1,0))</f>
        <v>0</v>
      </c>
      <c r="F10858">
        <f t="shared" si="169"/>
        <v>32039</v>
      </c>
    </row>
    <row r="10859" spans="1:6" x14ac:dyDescent="0.25">
      <c r="A10859" s="6" t="s">
        <v>22959</v>
      </c>
      <c r="B10859" s="6" t="str">
        <f xml:space="preserve"> INDEX('YouTube data'!$A$1:$N$16308,MATCH($A10859,'YouTube data'!$A:$A,0),MATCH('INDEX and MATCH - practice'!B$1,'YouTube data'!$1:$1,0))</f>
        <v>Chinese Hackers Are Targetting Indians On WhatsApp</v>
      </c>
      <c r="C10859" s="6" t="str">
        <f xml:space="preserve"> INDEX('YouTube data'!$A$1:$N$16308,MATCH($A10859,'YouTube data'!$A:$A,0),MATCH('INDEX and MATCH - practice'!C$1,'YouTube data'!$1:$1,0))</f>
        <v>News &amp; Politics</v>
      </c>
      <c r="D10859" s="6">
        <f xml:space="preserve"> INDEX('YouTube data'!$A$1:$N$16308,MATCH($A10859,'YouTube data'!$A:$A,0),MATCH('INDEX and MATCH - practice'!D$1,'YouTube data'!$1:$1,0))</f>
        <v>61661</v>
      </c>
      <c r="E10859" s="6" t="b">
        <f xml:space="preserve"> INDEX('YouTube data'!$A$1:$N$16308,MATCH($A10859,'YouTube data'!$A:$A,0),MATCH('INDEX and MATCH - practice'!E$1,'YouTube data'!$1:$1,0))</f>
        <v>0</v>
      </c>
      <c r="F10859">
        <f t="shared" si="169"/>
        <v>61661</v>
      </c>
    </row>
    <row r="10860" spans="1:6" x14ac:dyDescent="0.25">
      <c r="A10860" s="6" t="s">
        <v>22961</v>
      </c>
      <c r="B10860" s="6" t="str">
        <f xml:space="preserve"> INDEX('YouTube data'!$A$1:$N$16308,MATCH($A10860,'YouTube data'!$A:$A,0),MATCH('INDEX and MATCH - practice'!B$1,'YouTube data'!$1:$1,0))</f>
        <v>Sri Reddy Reveals Shocking Facts About Tollywood | Sri Reddy Exclusive Interview Promo | YOYO TV</v>
      </c>
      <c r="C10860" s="6" t="str">
        <f xml:space="preserve"> INDEX('YouTube data'!$A$1:$N$16308,MATCH($A10860,'YouTube data'!$A:$A,0),MATCH('INDEX and MATCH - practice'!C$1,'YouTube data'!$1:$1,0))</f>
        <v>News &amp; Politics</v>
      </c>
      <c r="D10860" s="6">
        <f xml:space="preserve"> INDEX('YouTube data'!$A$1:$N$16308,MATCH($A10860,'YouTube data'!$A:$A,0),MATCH('INDEX and MATCH - practice'!D$1,'YouTube data'!$1:$1,0))</f>
        <v>198954</v>
      </c>
      <c r="E10860" s="6" t="b">
        <f xml:space="preserve"> INDEX('YouTube data'!$A$1:$N$16308,MATCH($A10860,'YouTube data'!$A:$A,0),MATCH('INDEX and MATCH - practice'!E$1,'YouTube data'!$1:$1,0))</f>
        <v>0</v>
      </c>
      <c r="F10860">
        <f t="shared" si="169"/>
        <v>198954</v>
      </c>
    </row>
    <row r="10861" spans="1:6" x14ac:dyDescent="0.25">
      <c r="A10861" s="6" t="s">
        <v>22963</v>
      </c>
      <c r="B10861" s="6" t="str">
        <f xml:space="preserve"> INDEX('YouTube data'!$A$1:$N$16308,MATCH($A10861,'YouTube data'!$A:$A,0),MATCH('INDEX and MATCH - practice'!B$1,'YouTube data'!$1:$1,0))</f>
        <v>Saat Bhai Champa - Episode 98 - March 19, 2018 - Best Scene</v>
      </c>
      <c r="C10861" s="6" t="str">
        <f xml:space="preserve"> INDEX('YouTube data'!$A$1:$N$16308,MATCH($A10861,'YouTube data'!$A:$A,0),MATCH('INDEX and MATCH - practice'!C$1,'YouTube data'!$1:$1,0))</f>
        <v>Entertainment</v>
      </c>
      <c r="D10861" s="6">
        <f xml:space="preserve"> INDEX('YouTube data'!$A$1:$N$16308,MATCH($A10861,'YouTube data'!$A:$A,0),MATCH('INDEX and MATCH - practice'!D$1,'YouTube data'!$1:$1,0))</f>
        <v>237217</v>
      </c>
      <c r="E10861" s="6" t="b">
        <f xml:space="preserve"> INDEX('YouTube data'!$A$1:$N$16308,MATCH($A10861,'YouTube data'!$A:$A,0),MATCH('INDEX and MATCH - practice'!E$1,'YouTube data'!$1:$1,0))</f>
        <v>0</v>
      </c>
      <c r="F10861">
        <f t="shared" si="169"/>
        <v>237217</v>
      </c>
    </row>
    <row r="10862" spans="1:6" x14ac:dyDescent="0.25">
      <c r="A10862" s="6" t="s">
        <v>22965</v>
      </c>
      <c r="B10862" s="6" t="str">
        <f xml:space="preserve"> INDEX('YouTube data'!$A$1:$N$16308,MATCH($A10862,'YouTube data'!$A:$A,0),MATCH('INDEX and MATCH - practice'!B$1,'YouTube data'!$1:$1,0))</f>
        <v>Live India vs Bangladesh 2018, Cricket Score, Nidahas Trophy Final in Colombo</v>
      </c>
      <c r="C10862" s="6" t="str">
        <f xml:space="preserve"> INDEX('YouTube data'!$A$1:$N$16308,MATCH($A10862,'YouTube data'!$A:$A,0),MATCH('INDEX and MATCH - practice'!C$1,'YouTube data'!$1:$1,0))</f>
        <v>News &amp; Politics</v>
      </c>
      <c r="D10862" s="6">
        <f xml:space="preserve"> INDEX('YouTube data'!$A$1:$N$16308,MATCH($A10862,'YouTube data'!$A:$A,0),MATCH('INDEX and MATCH - practice'!D$1,'YouTube data'!$1:$1,0))</f>
        <v>1764671</v>
      </c>
      <c r="E10862" s="6" t="b">
        <f xml:space="preserve"> INDEX('YouTube data'!$A$1:$N$16308,MATCH($A10862,'YouTube data'!$A:$A,0),MATCH('INDEX and MATCH - practice'!E$1,'YouTube data'!$1:$1,0))</f>
        <v>1</v>
      </c>
      <c r="F10862">
        <f t="shared" si="169"/>
        <v>1764671</v>
      </c>
    </row>
    <row r="10863" spans="1:6" x14ac:dyDescent="0.25">
      <c r="A10863" s="6" t="s">
        <v>22967</v>
      </c>
      <c r="B10863" s="6" t="str">
        <f xml:space="preserve"> INDEX('YouTube data'!$A$1:$N$16308,MATCH($A10863,'YouTube data'!$A:$A,0),MATCH('INDEX and MATCH - practice'!B$1,'YouTube data'!$1:$1,0))</f>
        <v>Phulpakhru - Episode 269  - March 21, 2018 - Preview</v>
      </c>
      <c r="C10863" s="6" t="str">
        <f xml:space="preserve"> INDEX('YouTube data'!$A$1:$N$16308,MATCH($A10863,'YouTube data'!$A:$A,0),MATCH('INDEX and MATCH - practice'!C$1,'YouTube data'!$1:$1,0))</f>
        <v>Entertainment</v>
      </c>
      <c r="D10863" s="6">
        <f xml:space="preserve"> INDEX('YouTube data'!$A$1:$N$16308,MATCH($A10863,'YouTube data'!$A:$A,0),MATCH('INDEX and MATCH - practice'!D$1,'YouTube data'!$1:$1,0))</f>
        <v>9628</v>
      </c>
      <c r="E10863" s="6" t="b">
        <f xml:space="preserve"> INDEX('YouTube data'!$A$1:$N$16308,MATCH($A10863,'YouTube data'!$A:$A,0),MATCH('INDEX and MATCH - practice'!E$1,'YouTube data'!$1:$1,0))</f>
        <v>0</v>
      </c>
      <c r="F10863">
        <f t="shared" si="169"/>
        <v>9628</v>
      </c>
    </row>
    <row r="10864" spans="1:6" x14ac:dyDescent="0.25">
      <c r="A10864" s="6" t="s">
        <v>22969</v>
      </c>
      <c r="B10864" s="6" t="str">
        <f xml:space="preserve"> INDEX('YouTube data'!$A$1:$N$16308,MATCH($A10864,'YouTube data'!$A:$A,0),MATCH('INDEX and MATCH - practice'!B$1,'YouTube data'!$1:$1,0))</f>
        <v>Is Arya's Engal Veetu Mappilai to be Banned?</v>
      </c>
      <c r="C10864" s="6" t="str">
        <f xml:space="preserve"> INDEX('YouTube data'!$A$1:$N$16308,MATCH($A10864,'YouTube data'!$A:$A,0),MATCH('INDEX and MATCH - practice'!C$1,'YouTube data'!$1:$1,0))</f>
        <v>Entertainment</v>
      </c>
      <c r="D10864" s="6">
        <f xml:space="preserve"> INDEX('YouTube data'!$A$1:$N$16308,MATCH($A10864,'YouTube data'!$A:$A,0),MATCH('INDEX and MATCH - practice'!D$1,'YouTube data'!$1:$1,0))</f>
        <v>86898</v>
      </c>
      <c r="E10864" s="6" t="b">
        <f xml:space="preserve"> INDEX('YouTube data'!$A$1:$N$16308,MATCH($A10864,'YouTube data'!$A:$A,0),MATCH('INDEX and MATCH - practice'!E$1,'YouTube data'!$1:$1,0))</f>
        <v>0</v>
      </c>
      <c r="F10864">
        <f t="shared" si="169"/>
        <v>86898</v>
      </c>
    </row>
    <row r="10865" spans="1:6" x14ac:dyDescent="0.25">
      <c r="A10865" s="6" t="e">
        <v>#VALUE!</v>
      </c>
      <c r="B10865" s="6" t="e">
        <f xml:space="preserve"> INDEX('YouTube data'!$A$1:$N$16308,MATCH($A10865,'YouTube data'!$A:$A,0),MATCH('INDEX and MATCH - practice'!B$1,'YouTube data'!$1:$1,0))</f>
        <v>#VALUE!</v>
      </c>
      <c r="C10865" s="6" t="e">
        <f xml:space="preserve"> INDEX('YouTube data'!$A$1:$N$16308,MATCH($A10865,'YouTube data'!$A:$A,0),MATCH('INDEX and MATCH - practice'!C$1,'YouTube data'!$1:$1,0))</f>
        <v>#VALUE!</v>
      </c>
      <c r="D10865" s="6" t="e">
        <f xml:space="preserve"> INDEX('YouTube data'!$A$1:$N$16308,MATCH($A10865,'YouTube data'!$A:$A,0),MATCH('INDEX and MATCH - practice'!D$1,'YouTube data'!$1:$1,0))</f>
        <v>#VALUE!</v>
      </c>
      <c r="E10865" s="6" t="e">
        <f xml:space="preserve"> INDEX('YouTube data'!$A$1:$N$16308,MATCH($A10865,'YouTube data'!$A:$A,0),MATCH('INDEX and MATCH - practice'!E$1,'YouTube data'!$1:$1,0))</f>
        <v>#VALUE!</v>
      </c>
      <c r="F10865" t="e">
        <f t="shared" si="169"/>
        <v>#VALUE!</v>
      </c>
    </row>
    <row r="10866" spans="1:6" x14ac:dyDescent="0.25">
      <c r="A10866" s="6" t="s">
        <v>22972</v>
      </c>
      <c r="B10866" s="6" t="str">
        <f xml:space="preserve"> INDEX('YouTube data'!$A$1:$N$16308,MATCH($A10866,'YouTube data'!$A:$A,0),MATCH('INDEX and MATCH - practice'!B$1,'YouTube data'!$1:$1,0))</f>
        <v>Kiccha Sudeep Reaction On Shivarajkumar's Speech At KCC Launch</v>
      </c>
      <c r="C10866" s="6" t="str">
        <f xml:space="preserve"> INDEX('YouTube data'!$A$1:$N$16308,MATCH($A10866,'YouTube data'!$A:$A,0),MATCH('INDEX and MATCH - practice'!C$1,'YouTube data'!$1:$1,0))</f>
        <v>People &amp; Blogs</v>
      </c>
      <c r="D10866" s="6">
        <f xml:space="preserve"> INDEX('YouTube data'!$A$1:$N$16308,MATCH($A10866,'YouTube data'!$A:$A,0),MATCH('INDEX and MATCH - practice'!D$1,'YouTube data'!$1:$1,0))</f>
        <v>134280</v>
      </c>
      <c r="E10866" s="6" t="b">
        <f xml:space="preserve"> INDEX('YouTube data'!$A$1:$N$16308,MATCH($A10866,'YouTube data'!$A:$A,0),MATCH('INDEX and MATCH - practice'!E$1,'YouTube data'!$1:$1,0))</f>
        <v>0</v>
      </c>
      <c r="F10866">
        <f t="shared" si="169"/>
        <v>134280</v>
      </c>
    </row>
    <row r="10867" spans="1:6" x14ac:dyDescent="0.25">
      <c r="A10867" s="6" t="s">
        <v>22974</v>
      </c>
      <c r="B10867" s="6" t="str">
        <f xml:space="preserve"> INDEX('YouTube data'!$A$1:$N$16308,MATCH($A10867,'YouTube data'!$A:$A,0),MATCH('INDEX and MATCH - practice'!B$1,'YouTube data'!$1:$1,0))</f>
        <v>കണ്ണൂരില്‍ മുത്തശ്ശിയെ മര്‍ദ്ദിച്ച് കൊച്ചുമകൾ ​|  Police take case against granddaughter for assault</v>
      </c>
      <c r="C10867" s="6" t="str">
        <f xml:space="preserve"> INDEX('YouTube data'!$A$1:$N$16308,MATCH($A10867,'YouTube data'!$A:$A,0),MATCH('INDEX and MATCH - practice'!C$1,'YouTube data'!$1:$1,0))</f>
        <v>News &amp; Politics</v>
      </c>
      <c r="D10867" s="6">
        <f xml:space="preserve"> INDEX('YouTube data'!$A$1:$N$16308,MATCH($A10867,'YouTube data'!$A:$A,0),MATCH('INDEX and MATCH - practice'!D$1,'YouTube data'!$1:$1,0))</f>
        <v>133384</v>
      </c>
      <c r="E10867" s="6" t="b">
        <f xml:space="preserve"> INDEX('YouTube data'!$A$1:$N$16308,MATCH($A10867,'YouTube data'!$A:$A,0),MATCH('INDEX and MATCH - practice'!E$1,'YouTube data'!$1:$1,0))</f>
        <v>0</v>
      </c>
      <c r="F10867">
        <f t="shared" si="169"/>
        <v>133384</v>
      </c>
    </row>
    <row r="10868" spans="1:6" x14ac:dyDescent="0.25">
      <c r="A10868" s="6" t="s">
        <v>22976</v>
      </c>
      <c r="B10868" s="6" t="str">
        <f xml:space="preserve"> INDEX('YouTube data'!$A$1:$N$16308,MATCH($A10868,'YouTube data'!$A:$A,0),MATCH('INDEX and MATCH - practice'!B$1,'YouTube data'!$1:$1,0))</f>
        <v>Nenjam Marappathillai | 19th &amp; 23rd March 2018 - Promo</v>
      </c>
      <c r="C10868" s="6" t="str">
        <f xml:space="preserve"> INDEX('YouTube data'!$A$1:$N$16308,MATCH($A10868,'YouTube data'!$A:$A,0),MATCH('INDEX and MATCH - practice'!C$1,'YouTube data'!$1:$1,0))</f>
        <v>Entertainment</v>
      </c>
      <c r="D10868" s="6">
        <f xml:space="preserve"> INDEX('YouTube data'!$A$1:$N$16308,MATCH($A10868,'YouTube data'!$A:$A,0),MATCH('INDEX and MATCH - practice'!D$1,'YouTube data'!$1:$1,0))</f>
        <v>437987</v>
      </c>
      <c r="E10868" s="6" t="b">
        <f xml:space="preserve"> INDEX('YouTube data'!$A$1:$N$16308,MATCH($A10868,'YouTube data'!$A:$A,0),MATCH('INDEX and MATCH - practice'!E$1,'YouTube data'!$1:$1,0))</f>
        <v>0</v>
      </c>
      <c r="F10868">
        <f t="shared" si="169"/>
        <v>437987</v>
      </c>
    </row>
    <row r="10869" spans="1:6" x14ac:dyDescent="0.25">
      <c r="A10869" s="6" t="s">
        <v>22978</v>
      </c>
      <c r="B10869" s="6" t="str">
        <f xml:space="preserve"> INDEX('YouTube data'!$A$1:$N$16308,MATCH($A10869,'YouTube data'!$A:$A,0),MATCH('INDEX and MATCH - practice'!B$1,'YouTube data'!$1:$1,0))</f>
        <v>About Sudheer Rashmi Marriage| సుదీర్ రష్మికి పెళ్లి అయ్యిందా...అసలు నిజం ఇది|</v>
      </c>
      <c r="C10869" s="6" t="str">
        <f xml:space="preserve"> INDEX('YouTube data'!$A$1:$N$16308,MATCH($A10869,'YouTube data'!$A:$A,0),MATCH('INDEX and MATCH - practice'!C$1,'YouTube data'!$1:$1,0))</f>
        <v>Entertainment</v>
      </c>
      <c r="D10869" s="6">
        <f xml:space="preserve"> INDEX('YouTube data'!$A$1:$N$16308,MATCH($A10869,'YouTube data'!$A:$A,0),MATCH('INDEX and MATCH - practice'!D$1,'YouTube data'!$1:$1,0))</f>
        <v>241075</v>
      </c>
      <c r="E10869" s="6" t="b">
        <f xml:space="preserve"> INDEX('YouTube data'!$A$1:$N$16308,MATCH($A10869,'YouTube data'!$A:$A,0),MATCH('INDEX and MATCH - practice'!E$1,'YouTube data'!$1:$1,0))</f>
        <v>0</v>
      </c>
      <c r="F10869">
        <f t="shared" si="169"/>
        <v>241075</v>
      </c>
    </row>
    <row r="10870" spans="1:6" x14ac:dyDescent="0.25">
      <c r="A10870" s="6" t="s">
        <v>22980</v>
      </c>
      <c r="B10870" s="6" t="str">
        <f xml:space="preserve"> INDEX('YouTube data'!$A$1:$N$16308,MATCH($A10870,'YouTube data'!$A:$A,0),MATCH('INDEX and MATCH - practice'!B$1,'YouTube data'!$1:$1,0))</f>
        <v>Trump Sacks Andrew McCabe, Takes Aim at Robert Mueller | The Daily Show</v>
      </c>
      <c r="C10870" s="6" t="str">
        <f xml:space="preserve"> INDEX('YouTube data'!$A$1:$N$16308,MATCH($A10870,'YouTube data'!$A:$A,0),MATCH('INDEX and MATCH - practice'!C$1,'YouTube data'!$1:$1,0))</f>
        <v>Comedy</v>
      </c>
      <c r="D10870" s="6">
        <f xml:space="preserve"> INDEX('YouTube data'!$A$1:$N$16308,MATCH($A10870,'YouTube data'!$A:$A,0),MATCH('INDEX and MATCH - practice'!D$1,'YouTube data'!$1:$1,0))</f>
        <v>913447</v>
      </c>
      <c r="E10870" s="6" t="b">
        <f xml:space="preserve"> INDEX('YouTube data'!$A$1:$N$16308,MATCH($A10870,'YouTube data'!$A:$A,0),MATCH('INDEX and MATCH - practice'!E$1,'YouTube data'!$1:$1,0))</f>
        <v>0</v>
      </c>
      <c r="F10870">
        <f t="shared" si="169"/>
        <v>913447</v>
      </c>
    </row>
    <row r="10871" spans="1:6" x14ac:dyDescent="0.25">
      <c r="A10871" s="6" t="s">
        <v>22982</v>
      </c>
      <c r="B10871" s="6" t="str">
        <f xml:space="preserve"> INDEX('YouTube data'!$A$1:$N$16308,MATCH($A10871,'YouTube data'!$A:$A,0),MATCH('INDEX and MATCH - practice'!B$1,'YouTube data'!$1:$1,0))</f>
        <v>Kaalchakra II नवरात्र में कैसे किस्मत बदलेगा पान II 20 March 2018 II</v>
      </c>
      <c r="C10871" s="6" t="str">
        <f xml:space="preserve"> INDEX('YouTube data'!$A$1:$N$16308,MATCH($A10871,'YouTube data'!$A:$A,0),MATCH('INDEX and MATCH - practice'!C$1,'YouTube data'!$1:$1,0))</f>
        <v>News &amp; Politics</v>
      </c>
      <c r="D10871" s="6">
        <f xml:space="preserve"> INDEX('YouTube data'!$A$1:$N$16308,MATCH($A10871,'YouTube data'!$A:$A,0),MATCH('INDEX and MATCH - practice'!D$1,'YouTube data'!$1:$1,0))</f>
        <v>26944</v>
      </c>
      <c r="E10871" s="6" t="b">
        <f xml:space="preserve"> INDEX('YouTube data'!$A$1:$N$16308,MATCH($A10871,'YouTube data'!$A:$A,0),MATCH('INDEX and MATCH - practice'!E$1,'YouTube data'!$1:$1,0))</f>
        <v>0</v>
      </c>
      <c r="F10871">
        <f t="shared" si="169"/>
        <v>26944</v>
      </c>
    </row>
    <row r="10872" spans="1:6" x14ac:dyDescent="0.25">
      <c r="A10872" s="6" t="s">
        <v>22984</v>
      </c>
      <c r="B10872" s="6" t="str">
        <f xml:space="preserve"> INDEX('YouTube data'!$A$1:$N$16308,MATCH($A10872,'YouTube data'!$A:$A,0),MATCH('INDEX and MATCH - practice'!B$1,'YouTube data'!$1:$1,0))</f>
        <v>Swarajya Rakshak Sambhaji 17th March 2018 Update | Wicked Plan Against Shambhuje | Zee Marathi</v>
      </c>
      <c r="C10872" s="6" t="str">
        <f xml:space="preserve"> INDEX('YouTube data'!$A$1:$N$16308,MATCH($A10872,'YouTube data'!$A:$A,0),MATCH('INDEX and MATCH - practice'!C$1,'YouTube data'!$1:$1,0))</f>
        <v>Entertainment</v>
      </c>
      <c r="D10872" s="6">
        <f xml:space="preserve"> INDEX('YouTube data'!$A$1:$N$16308,MATCH($A10872,'YouTube data'!$A:$A,0),MATCH('INDEX and MATCH - practice'!D$1,'YouTube data'!$1:$1,0))</f>
        <v>209074</v>
      </c>
      <c r="E10872" s="6" t="b">
        <f xml:space="preserve"> INDEX('YouTube data'!$A$1:$N$16308,MATCH($A10872,'YouTube data'!$A:$A,0),MATCH('INDEX and MATCH - practice'!E$1,'YouTube data'!$1:$1,0))</f>
        <v>0</v>
      </c>
      <c r="F10872">
        <f t="shared" si="169"/>
        <v>209074</v>
      </c>
    </row>
    <row r="10873" spans="1:6" x14ac:dyDescent="0.25">
      <c r="A10873" s="6" t="s">
        <v>22986</v>
      </c>
      <c r="B10873" s="6" t="str">
        <f xml:space="preserve"> INDEX('YouTube data'!$A$1:$N$16308,MATCH($A10873,'YouTube data'!$A:$A,0),MATCH('INDEX and MATCH - practice'!B$1,'YouTube data'!$1:$1,0))</f>
        <v>Sansani: Shami's Pakistani friend Vs wife Hasin Jahan: What is the TRUTH?</v>
      </c>
      <c r="C10873" s="6" t="str">
        <f xml:space="preserve"> INDEX('YouTube data'!$A$1:$N$16308,MATCH($A10873,'YouTube data'!$A:$A,0),MATCH('INDEX and MATCH - practice'!C$1,'YouTube data'!$1:$1,0))</f>
        <v>People &amp; Blogs</v>
      </c>
      <c r="D10873" s="6">
        <f xml:space="preserve"> INDEX('YouTube data'!$A$1:$N$16308,MATCH($A10873,'YouTube data'!$A:$A,0),MATCH('INDEX and MATCH - practice'!D$1,'YouTube data'!$1:$1,0))</f>
        <v>214293</v>
      </c>
      <c r="E10873" s="6" t="b">
        <f xml:space="preserve"> INDEX('YouTube data'!$A$1:$N$16308,MATCH($A10873,'YouTube data'!$A:$A,0),MATCH('INDEX and MATCH - practice'!E$1,'YouTube data'!$1:$1,0))</f>
        <v>0</v>
      </c>
      <c r="F10873">
        <f t="shared" si="169"/>
        <v>214293</v>
      </c>
    </row>
    <row r="10874" spans="1:6" x14ac:dyDescent="0.25">
      <c r="A10874" s="6" t="s">
        <v>22988</v>
      </c>
      <c r="B10874" s="6" t="str">
        <f xml:space="preserve"> INDEX('YouTube data'!$A$1:$N$16308,MATCH($A10874,'YouTube data'!$A:$A,0),MATCH('INDEX and MATCH - practice'!B$1,'YouTube data'!$1:$1,0))</f>
        <v>Vladimir Putin's Not So Shocking Electoral Win | The Daily Show With Trevor Noah</v>
      </c>
      <c r="C10874" s="6" t="str">
        <f xml:space="preserve"> INDEX('YouTube data'!$A$1:$N$16308,MATCH($A10874,'YouTube data'!$A:$A,0),MATCH('INDEX and MATCH - practice'!C$1,'YouTube data'!$1:$1,0))</f>
        <v>Comedy</v>
      </c>
      <c r="D10874" s="6">
        <f xml:space="preserve"> INDEX('YouTube data'!$A$1:$N$16308,MATCH($A10874,'YouTube data'!$A:$A,0),MATCH('INDEX and MATCH - practice'!D$1,'YouTube data'!$1:$1,0))</f>
        <v>300557</v>
      </c>
      <c r="E10874" s="6" t="b">
        <f xml:space="preserve"> INDEX('YouTube data'!$A$1:$N$16308,MATCH($A10874,'YouTube data'!$A:$A,0),MATCH('INDEX and MATCH - practice'!E$1,'YouTube data'!$1:$1,0))</f>
        <v>0</v>
      </c>
      <c r="F10874">
        <f t="shared" si="169"/>
        <v>300557</v>
      </c>
    </row>
    <row r="10875" spans="1:6" x14ac:dyDescent="0.25">
      <c r="A10875" s="6" t="s">
        <v>22990</v>
      </c>
      <c r="B10875" s="6" t="str">
        <f xml:space="preserve"> INDEX('YouTube data'!$A$1:$N$16308,MATCH($A10875,'YouTube data'!$A:$A,0),MATCH('INDEX and MATCH - practice'!B$1,'YouTube data'!$1:$1,0))</f>
        <v>Serious Scene - Julie Tame Kemiti Achha | New Odia Film - Super Michhua</v>
      </c>
      <c r="C10875" s="6" t="str">
        <f xml:space="preserve"> INDEX('YouTube data'!$A$1:$N$16308,MATCH($A10875,'YouTube data'!$A:$A,0),MATCH('INDEX and MATCH - practice'!C$1,'YouTube data'!$1:$1,0))</f>
        <v>Entertainment</v>
      </c>
      <c r="D10875" s="6">
        <f xml:space="preserve"> INDEX('YouTube data'!$A$1:$N$16308,MATCH($A10875,'YouTube data'!$A:$A,0),MATCH('INDEX and MATCH - practice'!D$1,'YouTube data'!$1:$1,0))</f>
        <v>116201</v>
      </c>
      <c r="E10875" s="6" t="b">
        <f xml:space="preserve"> INDEX('YouTube data'!$A$1:$N$16308,MATCH($A10875,'YouTube data'!$A:$A,0),MATCH('INDEX and MATCH - practice'!E$1,'YouTube data'!$1:$1,0))</f>
        <v>0</v>
      </c>
      <c r="F10875">
        <f t="shared" si="169"/>
        <v>116201</v>
      </c>
    </row>
    <row r="10876" spans="1:6" x14ac:dyDescent="0.25">
      <c r="A10876" s="6" t="s">
        <v>22992</v>
      </c>
      <c r="B10876" s="6" t="str">
        <f xml:space="preserve"> INDEX('YouTube data'!$A$1:$N$16308,MATCH($A10876,'YouTube data'!$A:$A,0),MATCH('INDEX and MATCH - practice'!B$1,'YouTube data'!$1:$1,0))</f>
        <v>Kumkum Bhagya - कुमकुम भाग्य - Episode 1064  - March 20, 2018 - Webisode</v>
      </c>
      <c r="C10876" s="6" t="str">
        <f xml:space="preserve"> INDEX('YouTube data'!$A$1:$N$16308,MATCH($A10876,'YouTube data'!$A:$A,0),MATCH('INDEX and MATCH - practice'!C$1,'YouTube data'!$1:$1,0))</f>
        <v>Entertainment</v>
      </c>
      <c r="D10876" s="6">
        <f xml:space="preserve"> INDEX('YouTube data'!$A$1:$N$16308,MATCH($A10876,'YouTube data'!$A:$A,0),MATCH('INDEX and MATCH - practice'!D$1,'YouTube data'!$1:$1,0))</f>
        <v>645428</v>
      </c>
      <c r="E10876" s="6" t="b">
        <f xml:space="preserve"> INDEX('YouTube data'!$A$1:$N$16308,MATCH($A10876,'YouTube data'!$A:$A,0),MATCH('INDEX and MATCH - practice'!E$1,'YouTube data'!$1:$1,0))</f>
        <v>0</v>
      </c>
      <c r="F10876">
        <f t="shared" si="169"/>
        <v>645428</v>
      </c>
    </row>
    <row r="10877" spans="1:6" x14ac:dyDescent="0.25">
      <c r="A10877" s="6" t="s">
        <v>22994</v>
      </c>
      <c r="B10877" s="6" t="str">
        <f xml:space="preserve"> INDEX('YouTube data'!$A$1:$N$16308,MATCH($A10877,'YouTube data'!$A:$A,0),MATCH('INDEX and MATCH - practice'!B$1,'YouTube data'!$1:$1,0))</f>
        <v>हसीन जहां को शमी ने दिया बड़ा झटका; अपने अकाउंट से हसीन जहां के पैसे निकालने पर लगाई रोक</v>
      </c>
      <c r="C10877" s="6" t="str">
        <f xml:space="preserve"> INDEX('YouTube data'!$A$1:$N$16308,MATCH($A10877,'YouTube data'!$A:$A,0),MATCH('INDEX and MATCH - practice'!C$1,'YouTube data'!$1:$1,0))</f>
        <v>News &amp; Politics</v>
      </c>
      <c r="D10877" s="6">
        <f xml:space="preserve"> INDEX('YouTube data'!$A$1:$N$16308,MATCH($A10877,'YouTube data'!$A:$A,0),MATCH('INDEX and MATCH - practice'!D$1,'YouTube data'!$1:$1,0))</f>
        <v>388536</v>
      </c>
      <c r="E10877" s="6" t="b">
        <f xml:space="preserve"> INDEX('YouTube data'!$A$1:$N$16308,MATCH($A10877,'YouTube data'!$A:$A,0),MATCH('INDEX and MATCH - practice'!E$1,'YouTube data'!$1:$1,0))</f>
        <v>0</v>
      </c>
      <c r="F10877">
        <f t="shared" si="169"/>
        <v>388536</v>
      </c>
    </row>
    <row r="10878" spans="1:6" x14ac:dyDescent="0.25">
      <c r="A10878" s="6" t="s">
        <v>22996</v>
      </c>
      <c r="B10878" s="6" t="str">
        <f xml:space="preserve"> INDEX('YouTube data'!$A$1:$N$16308,MATCH($A10878,'YouTube data'!$A:$A,0),MATCH('INDEX and MATCH - practice'!B$1,'YouTube data'!$1:$1,0))</f>
        <v>After Arya It's RJ Vignesh ? | TV Potti with Kovai Brothers | Black Sheep</v>
      </c>
      <c r="C10878" s="6" t="str">
        <f xml:space="preserve"> INDEX('YouTube data'!$A$1:$N$16308,MATCH($A10878,'YouTube data'!$A:$A,0),MATCH('INDEX and MATCH - practice'!C$1,'YouTube data'!$1:$1,0))</f>
        <v>Entertainment</v>
      </c>
      <c r="D10878" s="6">
        <f xml:space="preserve"> INDEX('YouTube data'!$A$1:$N$16308,MATCH($A10878,'YouTube data'!$A:$A,0),MATCH('INDEX and MATCH - practice'!D$1,'YouTube data'!$1:$1,0))</f>
        <v>246343</v>
      </c>
      <c r="E10878" s="6" t="b">
        <f xml:space="preserve"> INDEX('YouTube data'!$A$1:$N$16308,MATCH($A10878,'YouTube data'!$A:$A,0),MATCH('INDEX and MATCH - practice'!E$1,'YouTube data'!$1:$1,0))</f>
        <v>0</v>
      </c>
      <c r="F10878">
        <f t="shared" si="169"/>
        <v>246343</v>
      </c>
    </row>
    <row r="10879" spans="1:6" x14ac:dyDescent="0.25">
      <c r="A10879" s="6" t="s">
        <v>22998</v>
      </c>
      <c r="B10879" s="6" t="str">
        <f xml:space="preserve"> INDEX('YouTube data'!$A$1:$N$16308,MATCH($A10879,'YouTube data'!$A:$A,0),MATCH('INDEX and MATCH - practice'!B$1,'YouTube data'!$1:$1,0))</f>
        <v>Saat Bhai Champa - Episode 99 - March 20, 2018 - Best Scene</v>
      </c>
      <c r="C10879" s="6" t="str">
        <f xml:space="preserve"> INDEX('YouTube data'!$A$1:$N$16308,MATCH($A10879,'YouTube data'!$A:$A,0),MATCH('INDEX and MATCH - practice'!C$1,'YouTube data'!$1:$1,0))</f>
        <v>Entertainment</v>
      </c>
      <c r="D10879" s="6">
        <f xml:space="preserve"> INDEX('YouTube data'!$A$1:$N$16308,MATCH($A10879,'YouTube data'!$A:$A,0),MATCH('INDEX and MATCH - practice'!D$1,'YouTube data'!$1:$1,0))</f>
        <v>422278</v>
      </c>
      <c r="E10879" s="6" t="b">
        <f xml:space="preserve"> INDEX('YouTube data'!$A$1:$N$16308,MATCH($A10879,'YouTube data'!$A:$A,0),MATCH('INDEX and MATCH - practice'!E$1,'YouTube data'!$1:$1,0))</f>
        <v>0</v>
      </c>
      <c r="F10879">
        <f t="shared" si="169"/>
        <v>422278</v>
      </c>
    </row>
    <row r="10880" spans="1:6" x14ac:dyDescent="0.25">
      <c r="A10880" s="6" t="s">
        <v>23000</v>
      </c>
      <c r="B10880" s="6" t="str">
        <f xml:space="preserve"> INDEX('YouTube data'!$A$1:$N$16308,MATCH($A10880,'YouTube data'!$A:$A,0),MATCH('INDEX and MATCH - practice'!B$1,'YouTube data'!$1:$1,0))</f>
        <v>आखिरकार विजय शंकर भी बोले.. कार्तिक वो छक्का नहीं लगाते तो मेरा तो... नहीं भूलूंगा कभी</v>
      </c>
      <c r="C10880" s="6" t="str">
        <f xml:space="preserve"> INDEX('YouTube data'!$A$1:$N$16308,MATCH($A10880,'YouTube data'!$A:$A,0),MATCH('INDEX and MATCH - practice'!C$1,'YouTube data'!$1:$1,0))</f>
        <v>People &amp; Blogs</v>
      </c>
      <c r="D10880" s="6">
        <f xml:space="preserve"> INDEX('YouTube data'!$A$1:$N$16308,MATCH($A10880,'YouTube data'!$A:$A,0),MATCH('INDEX and MATCH - practice'!D$1,'YouTube data'!$1:$1,0))</f>
        <v>290454</v>
      </c>
      <c r="E10880" s="6" t="b">
        <f xml:space="preserve"> INDEX('YouTube data'!$A$1:$N$16308,MATCH($A10880,'YouTube data'!$A:$A,0),MATCH('INDEX and MATCH - practice'!E$1,'YouTube data'!$1:$1,0))</f>
        <v>0</v>
      </c>
      <c r="F10880">
        <f t="shared" si="169"/>
        <v>290454</v>
      </c>
    </row>
    <row r="10881" spans="1:6" x14ac:dyDescent="0.25">
      <c r="A10881" s="6" t="s">
        <v>23002</v>
      </c>
      <c r="B10881" s="6" t="str">
        <f xml:space="preserve"> INDEX('YouTube data'!$A$1:$N$16308,MATCH($A10881,'YouTube data'!$A:$A,0),MATCH('INDEX and MATCH - practice'!B$1,'YouTube data'!$1:$1,0))</f>
        <v>Ishq Mein Marjawan - 20th March 2018 - इश्क़ में मरजावाँ</v>
      </c>
      <c r="C10881" s="6" t="str">
        <f xml:space="preserve"> INDEX('YouTube data'!$A$1:$N$16308,MATCH($A10881,'YouTube data'!$A:$A,0),MATCH('INDEX and MATCH - practice'!C$1,'YouTube data'!$1:$1,0))</f>
        <v>Entertainment</v>
      </c>
      <c r="D10881" s="6">
        <f xml:space="preserve"> INDEX('YouTube data'!$A$1:$N$16308,MATCH($A10881,'YouTube data'!$A:$A,0),MATCH('INDEX and MATCH - practice'!D$1,'YouTube data'!$1:$1,0))</f>
        <v>170315</v>
      </c>
      <c r="E10881" s="6" t="b">
        <f xml:space="preserve"> INDEX('YouTube data'!$A$1:$N$16308,MATCH($A10881,'YouTube data'!$A:$A,0),MATCH('INDEX and MATCH - practice'!E$1,'YouTube data'!$1:$1,0))</f>
        <v>0</v>
      </c>
      <c r="F10881">
        <f t="shared" si="169"/>
        <v>170315</v>
      </c>
    </row>
    <row r="10882" spans="1:6" x14ac:dyDescent="0.25">
      <c r="A10882" s="6" t="s">
        <v>23004</v>
      </c>
      <c r="B10882" s="6" t="str">
        <f xml:space="preserve"> INDEX('YouTube data'!$A$1:$N$16308,MATCH($A10882,'YouTube data'!$A:$A,0),MATCH('INDEX and MATCH - practice'!B$1,'YouTube data'!$1:$1,0))</f>
        <v>21 March 2018- The Hindu Editorial News Paper Analysis- [UPSC/SSC/IBPS] Current affairs</v>
      </c>
      <c r="C10882" s="6" t="str">
        <f xml:space="preserve"> INDEX('YouTube data'!$A$1:$N$16308,MATCH($A10882,'YouTube data'!$A:$A,0),MATCH('INDEX and MATCH - practice'!C$1,'YouTube data'!$1:$1,0))</f>
        <v>Education</v>
      </c>
      <c r="D10882" s="6">
        <f xml:space="preserve"> INDEX('YouTube data'!$A$1:$N$16308,MATCH($A10882,'YouTube data'!$A:$A,0),MATCH('INDEX and MATCH - practice'!D$1,'YouTube data'!$1:$1,0))</f>
        <v>58137</v>
      </c>
      <c r="E10882" s="6" t="b">
        <f xml:space="preserve"> INDEX('YouTube data'!$A$1:$N$16308,MATCH($A10882,'YouTube data'!$A:$A,0),MATCH('INDEX and MATCH - practice'!E$1,'YouTube data'!$1:$1,0))</f>
        <v>0</v>
      </c>
      <c r="F10882">
        <f t="shared" si="169"/>
        <v>58137</v>
      </c>
    </row>
    <row r="10883" spans="1:6" x14ac:dyDescent="0.25">
      <c r="A10883" s="6" t="s">
        <v>23006</v>
      </c>
      <c r="B10883" s="6" t="str">
        <f xml:space="preserve"> INDEX('YouTube data'!$A$1:$N$16308,MATCH($A10883,'YouTube data'!$A:$A,0),MATCH('INDEX and MATCH - practice'!B$1,'YouTube data'!$1:$1,0))</f>
        <v>Navratri Special Bhajans Vol.5, नवरात्री २०१८ I NARENDRA CHANCHAL, ANURADHA PAUDWAL, SONU NIGAM</v>
      </c>
      <c r="C10883" s="6" t="str">
        <f xml:space="preserve"> INDEX('YouTube data'!$A$1:$N$16308,MATCH($A10883,'YouTube data'!$A:$A,0),MATCH('INDEX and MATCH - practice'!C$1,'YouTube data'!$1:$1,0))</f>
        <v>Music</v>
      </c>
      <c r="D10883" s="6">
        <f xml:space="preserve"> INDEX('YouTube data'!$A$1:$N$16308,MATCH($A10883,'YouTube data'!$A:$A,0),MATCH('INDEX and MATCH - practice'!D$1,'YouTube data'!$1:$1,0))</f>
        <v>1462236</v>
      </c>
      <c r="E10883" s="6" t="b">
        <f xml:space="preserve"> INDEX('YouTube data'!$A$1:$N$16308,MATCH($A10883,'YouTube data'!$A:$A,0),MATCH('INDEX and MATCH - practice'!E$1,'YouTube data'!$1:$1,0))</f>
        <v>0</v>
      </c>
      <c r="F10883">
        <f t="shared" ref="F10883:F10946" si="170" xml:space="preserve"> IF(D10883=0,AVERAGE($D$2:$D$16308),D10883)</f>
        <v>1462236</v>
      </c>
    </row>
    <row r="10884" spans="1:6" x14ac:dyDescent="0.25">
      <c r="A10884" s="6" t="s">
        <v>23008</v>
      </c>
      <c r="B10884" s="6" t="str">
        <f xml:space="preserve"> INDEX('YouTube data'!$A$1:$N$16308,MATCH($A10884,'YouTube data'!$A:$A,0),MATCH('INDEX and MATCH - practice'!B$1,'YouTube data'!$1:$1,0))</f>
        <v>Patas | 20th March 2018 | Full Episode 717 | ETV Plus</v>
      </c>
      <c r="C10884" s="6" t="str">
        <f xml:space="preserve"> INDEX('YouTube data'!$A$1:$N$16308,MATCH($A10884,'YouTube data'!$A:$A,0),MATCH('INDEX and MATCH - practice'!C$1,'YouTube data'!$1:$1,0))</f>
        <v>Comedy</v>
      </c>
      <c r="D10884" s="6">
        <f xml:space="preserve"> INDEX('YouTube data'!$A$1:$N$16308,MATCH($A10884,'YouTube data'!$A:$A,0),MATCH('INDEX and MATCH - practice'!D$1,'YouTube data'!$1:$1,0))</f>
        <v>253556</v>
      </c>
      <c r="E10884" s="6" t="b">
        <f xml:space="preserve"> INDEX('YouTube data'!$A$1:$N$16308,MATCH($A10884,'YouTube data'!$A:$A,0),MATCH('INDEX and MATCH - practice'!E$1,'YouTube data'!$1:$1,0))</f>
        <v>0</v>
      </c>
      <c r="F10884">
        <f t="shared" si="170"/>
        <v>253556</v>
      </c>
    </row>
    <row r="10885" spans="1:6" x14ac:dyDescent="0.25">
      <c r="A10885" s="6" t="s">
        <v>23010</v>
      </c>
      <c r="B10885" s="6" t="str">
        <f xml:space="preserve"> INDEX('YouTube data'!$A$1:$N$16308,MATCH($A10885,'YouTube data'!$A:$A,0),MATCH('INDEX and MATCH - practice'!B$1,'YouTube data'!$1:$1,0))</f>
        <v>Rajugadu Teaser | Raj Tarun | Amyra Dastur | Rajendra Prasad</v>
      </c>
      <c r="C10885" s="6" t="str">
        <f xml:space="preserve"> INDEX('YouTube data'!$A$1:$N$16308,MATCH($A10885,'YouTube data'!$A:$A,0),MATCH('INDEX and MATCH - practice'!C$1,'YouTube data'!$1:$1,0))</f>
        <v>Film &amp; Animation</v>
      </c>
      <c r="D10885" s="6">
        <f xml:space="preserve"> INDEX('YouTube data'!$A$1:$N$16308,MATCH($A10885,'YouTube data'!$A:$A,0),MATCH('INDEX and MATCH - practice'!D$1,'YouTube data'!$1:$1,0))</f>
        <v>1138590</v>
      </c>
      <c r="E10885" s="6" t="b">
        <f xml:space="preserve"> INDEX('YouTube data'!$A$1:$N$16308,MATCH($A10885,'YouTube data'!$A:$A,0),MATCH('INDEX and MATCH - practice'!E$1,'YouTube data'!$1:$1,0))</f>
        <v>0</v>
      </c>
      <c r="F10885">
        <f t="shared" si="170"/>
        <v>1138590</v>
      </c>
    </row>
    <row r="10886" spans="1:6" x14ac:dyDescent="0.25">
      <c r="A10886" s="6" t="s">
        <v>23012</v>
      </c>
      <c r="B10886" s="6" t="str">
        <f xml:space="preserve"> INDEX('YouTube data'!$A$1:$N$16308,MATCH($A10886,'YouTube data'!$A:$A,0),MATCH('INDEX and MATCH - practice'!B$1,'YouTube data'!$1:$1,0))</f>
        <v>Raja Rani | 21st to 23rd March 2018 - Promo</v>
      </c>
      <c r="C10886" s="6" t="str">
        <f xml:space="preserve"> INDEX('YouTube data'!$A$1:$N$16308,MATCH($A10886,'YouTube data'!$A:$A,0),MATCH('INDEX and MATCH - practice'!C$1,'YouTube data'!$1:$1,0))</f>
        <v>Entertainment</v>
      </c>
      <c r="D10886" s="6">
        <f xml:space="preserve"> INDEX('YouTube data'!$A$1:$N$16308,MATCH($A10886,'YouTube data'!$A:$A,0),MATCH('INDEX and MATCH - practice'!D$1,'YouTube data'!$1:$1,0))</f>
        <v>406231</v>
      </c>
      <c r="E10886" s="6" t="b">
        <f xml:space="preserve"> INDEX('YouTube data'!$A$1:$N$16308,MATCH($A10886,'YouTube data'!$A:$A,0),MATCH('INDEX and MATCH - practice'!E$1,'YouTube data'!$1:$1,0))</f>
        <v>0</v>
      </c>
      <c r="F10886">
        <f t="shared" si="170"/>
        <v>406231</v>
      </c>
    </row>
    <row r="10887" spans="1:6" x14ac:dyDescent="0.25">
      <c r="A10887" s="6" t="s">
        <v>23014</v>
      </c>
      <c r="B10887" s="6" t="str">
        <f xml:space="preserve"> INDEX('YouTube data'!$A$1:$N$16308,MATCH($A10887,'YouTube data'!$A:$A,0),MATCH('INDEX and MATCH - practice'!B$1,'YouTube data'!$1:$1,0))</f>
        <v>Chammak Chandra Fight With Wife | Thagubothu Ramesh Ultimate Comedy Scene || Angel 2018 Comedy Scene</v>
      </c>
      <c r="C10887" s="6" t="str">
        <f xml:space="preserve"> INDEX('YouTube data'!$A$1:$N$16308,MATCH($A10887,'YouTube data'!$A:$A,0),MATCH('INDEX and MATCH - practice'!C$1,'YouTube data'!$1:$1,0))</f>
        <v>Entertainment</v>
      </c>
      <c r="D10887" s="6">
        <f xml:space="preserve"> INDEX('YouTube data'!$A$1:$N$16308,MATCH($A10887,'YouTube data'!$A:$A,0),MATCH('INDEX and MATCH - practice'!D$1,'YouTube data'!$1:$1,0))</f>
        <v>218424</v>
      </c>
      <c r="E10887" s="6" t="b">
        <f xml:space="preserve"> INDEX('YouTube data'!$A$1:$N$16308,MATCH($A10887,'YouTube data'!$A:$A,0),MATCH('INDEX and MATCH - practice'!E$1,'YouTube data'!$1:$1,0))</f>
        <v>0</v>
      </c>
      <c r="F10887">
        <f t="shared" si="170"/>
        <v>218424</v>
      </c>
    </row>
    <row r="10888" spans="1:6" x14ac:dyDescent="0.25">
      <c r="A10888" s="6" t="s">
        <v>23016</v>
      </c>
      <c r="B10888" s="6" t="str">
        <f xml:space="preserve"> INDEX('YouTube data'!$A$1:$N$16308,MATCH($A10888,'YouTube data'!$A:$A,0),MATCH('INDEX and MATCH - practice'!B$1,'YouTube data'!$1:$1,0))</f>
        <v>Naagini - Episode 547  - March 21, 2018 - Preview</v>
      </c>
      <c r="C10888" s="6" t="str">
        <f xml:space="preserve"> INDEX('YouTube data'!$A$1:$N$16308,MATCH($A10888,'YouTube data'!$A:$A,0),MATCH('INDEX and MATCH - practice'!C$1,'YouTube data'!$1:$1,0))</f>
        <v>Entertainment</v>
      </c>
      <c r="D10888" s="6">
        <f xml:space="preserve"> INDEX('YouTube data'!$A$1:$N$16308,MATCH($A10888,'YouTube data'!$A:$A,0),MATCH('INDEX and MATCH - practice'!D$1,'YouTube data'!$1:$1,0))</f>
        <v>265526</v>
      </c>
      <c r="E10888" s="6" t="b">
        <f xml:space="preserve"> INDEX('YouTube data'!$A$1:$N$16308,MATCH($A10888,'YouTube data'!$A:$A,0),MATCH('INDEX and MATCH - practice'!E$1,'YouTube data'!$1:$1,0))</f>
        <v>0</v>
      </c>
      <c r="F10888">
        <f t="shared" si="170"/>
        <v>265526</v>
      </c>
    </row>
    <row r="10889" spans="1:6" x14ac:dyDescent="0.25">
      <c r="A10889" s="6" t="s">
        <v>23018</v>
      </c>
      <c r="B10889" s="6" t="str">
        <f xml:space="preserve"> INDEX('YouTube data'!$A$1:$N$16308,MATCH($A10889,'YouTube data'!$A:$A,0),MATCH('INDEX and MATCH - practice'!B$1,'YouTube data'!$1:$1,0))</f>
        <v>Poove Poochoodava - Episode 235 - March 19, 2018 - Best Scene</v>
      </c>
      <c r="C10889" s="6" t="str">
        <f xml:space="preserve"> INDEX('YouTube data'!$A$1:$N$16308,MATCH($A10889,'YouTube data'!$A:$A,0),MATCH('INDEX and MATCH - practice'!C$1,'YouTube data'!$1:$1,0))</f>
        <v>Entertainment</v>
      </c>
      <c r="D10889" s="6">
        <f xml:space="preserve"> INDEX('YouTube data'!$A$1:$N$16308,MATCH($A10889,'YouTube data'!$A:$A,0),MATCH('INDEX and MATCH - practice'!D$1,'YouTube data'!$1:$1,0))</f>
        <v>604814</v>
      </c>
      <c r="E10889" s="6" t="b">
        <f xml:space="preserve"> INDEX('YouTube data'!$A$1:$N$16308,MATCH($A10889,'YouTube data'!$A:$A,0),MATCH('INDEX and MATCH - practice'!E$1,'YouTube data'!$1:$1,0))</f>
        <v>0</v>
      </c>
      <c r="F10889">
        <f t="shared" si="170"/>
        <v>604814</v>
      </c>
    </row>
    <row r="10890" spans="1:6" x14ac:dyDescent="0.25">
      <c r="A10890" s="6" t="s">
        <v>23020</v>
      </c>
      <c r="B10890" s="6" t="str">
        <f xml:space="preserve"> INDEX('YouTube data'!$A$1:$N$16308,MATCH($A10890,'YouTube data'!$A:$A,0),MATCH('INDEX and MATCH - practice'!B$1,'YouTube data'!$1:$1,0))</f>
        <v>வாணி ராணி - VAANI RANI -  Episode 1521 - 20/03/2018</v>
      </c>
      <c r="C10890" s="6" t="str">
        <f xml:space="preserve"> INDEX('YouTube data'!$A$1:$N$16308,MATCH($A10890,'YouTube data'!$A:$A,0),MATCH('INDEX and MATCH - practice'!C$1,'YouTube data'!$1:$1,0))</f>
        <v>Entertainment</v>
      </c>
      <c r="D10890" s="6">
        <f xml:space="preserve"> INDEX('YouTube data'!$A$1:$N$16308,MATCH($A10890,'YouTube data'!$A:$A,0),MATCH('INDEX and MATCH - practice'!D$1,'YouTube data'!$1:$1,0))</f>
        <v>612188</v>
      </c>
      <c r="E10890" s="6" t="b">
        <f xml:space="preserve"> INDEX('YouTube data'!$A$1:$N$16308,MATCH($A10890,'YouTube data'!$A:$A,0),MATCH('INDEX and MATCH - practice'!E$1,'YouTube data'!$1:$1,0))</f>
        <v>0</v>
      </c>
      <c r="F10890">
        <f t="shared" si="170"/>
        <v>612188</v>
      </c>
    </row>
    <row r="10891" spans="1:6" x14ac:dyDescent="0.25">
      <c r="A10891" s="6" t="s">
        <v>23022</v>
      </c>
      <c r="B10891" s="6" t="str">
        <f xml:space="preserve"> INDEX('YouTube data'!$A$1:$N$16308,MATCH($A10891,'YouTube data'!$A:$A,0),MATCH('INDEX and MATCH - practice'!B$1,'YouTube data'!$1:$1,0))</f>
        <v>Phulpakhru - फुलपाखरु - Episode 269  - March 21, 2018 - Preview</v>
      </c>
      <c r="C10891" s="6" t="str">
        <f xml:space="preserve"> INDEX('YouTube data'!$A$1:$N$16308,MATCH($A10891,'YouTube data'!$A:$A,0),MATCH('INDEX and MATCH - practice'!C$1,'YouTube data'!$1:$1,0))</f>
        <v>Entertainment</v>
      </c>
      <c r="D10891" s="6">
        <f xml:space="preserve"> INDEX('YouTube data'!$A$1:$N$16308,MATCH($A10891,'YouTube data'!$A:$A,0),MATCH('INDEX and MATCH - practice'!D$1,'YouTube data'!$1:$1,0))</f>
        <v>91430</v>
      </c>
      <c r="E10891" s="6" t="b">
        <f xml:space="preserve"> INDEX('YouTube data'!$A$1:$N$16308,MATCH($A10891,'YouTube data'!$A:$A,0),MATCH('INDEX and MATCH - practice'!E$1,'YouTube data'!$1:$1,0))</f>
        <v>0</v>
      </c>
      <c r="F10891">
        <f t="shared" si="170"/>
        <v>91430</v>
      </c>
    </row>
    <row r="10892" spans="1:6" x14ac:dyDescent="0.25">
      <c r="A10892" s="6" t="s">
        <v>23024</v>
      </c>
      <c r="B10892" s="6" t="str">
        <f xml:space="preserve"> INDEX('YouTube data'!$A$1:$N$16308,MATCH($A10892,'YouTube data'!$A:$A,0),MATCH('INDEX and MATCH - practice'!B$1,'YouTube data'!$1:$1,0))</f>
        <v>Kutta Fashion Show - Bakchodi Ki Hadd - ep 28 - TST</v>
      </c>
      <c r="C10892" s="6" t="str">
        <f xml:space="preserve"> INDEX('YouTube data'!$A$1:$N$16308,MATCH($A10892,'YouTube data'!$A:$A,0),MATCH('INDEX and MATCH - practice'!C$1,'YouTube data'!$1:$1,0))</f>
        <v>Comedy</v>
      </c>
      <c r="D10892" s="6">
        <f xml:space="preserve"> INDEX('YouTube data'!$A$1:$N$16308,MATCH($A10892,'YouTube data'!$A:$A,0),MATCH('INDEX and MATCH - practice'!D$1,'YouTube data'!$1:$1,0))</f>
        <v>432780</v>
      </c>
      <c r="E10892" s="6" t="b">
        <f xml:space="preserve"> INDEX('YouTube data'!$A$1:$N$16308,MATCH($A10892,'YouTube data'!$A:$A,0),MATCH('INDEX and MATCH - practice'!E$1,'YouTube data'!$1:$1,0))</f>
        <v>0</v>
      </c>
      <c r="F10892">
        <f t="shared" si="170"/>
        <v>432780</v>
      </c>
    </row>
    <row r="10893" spans="1:6" x14ac:dyDescent="0.25">
      <c r="A10893" s="6" t="s">
        <v>23026</v>
      </c>
      <c r="B10893" s="6" t="str">
        <f xml:space="preserve"> INDEX('YouTube data'!$A$1:$N$16308,MATCH($A10893,'YouTube data'!$A:$A,0),MATCH('INDEX and MATCH - practice'!B$1,'YouTube data'!$1:$1,0))</f>
        <v>Kapil's Suspicious Interaction With His Fans - The Kapil Sharma Show</v>
      </c>
      <c r="C10893" s="6" t="str">
        <f xml:space="preserve"> INDEX('YouTube data'!$A$1:$N$16308,MATCH($A10893,'YouTube data'!$A:$A,0),MATCH('INDEX and MATCH - practice'!C$1,'YouTube data'!$1:$1,0))</f>
        <v>Entertainment</v>
      </c>
      <c r="D10893" s="6">
        <f xml:space="preserve"> INDEX('YouTube data'!$A$1:$N$16308,MATCH($A10893,'YouTube data'!$A:$A,0),MATCH('INDEX and MATCH - practice'!D$1,'YouTube data'!$1:$1,0))</f>
        <v>951050</v>
      </c>
      <c r="E10893" s="6" t="b">
        <f xml:space="preserve"> INDEX('YouTube data'!$A$1:$N$16308,MATCH($A10893,'YouTube data'!$A:$A,0),MATCH('INDEX and MATCH - practice'!E$1,'YouTube data'!$1:$1,0))</f>
        <v>0</v>
      </c>
      <c r="F10893">
        <f t="shared" si="170"/>
        <v>951050</v>
      </c>
    </row>
    <row r="10894" spans="1:6" x14ac:dyDescent="0.25">
      <c r="A10894" s="6" t="s">
        <v>23028</v>
      </c>
      <c r="B10894" s="6" t="str">
        <f xml:space="preserve"> INDEX('YouTube data'!$A$1:$N$16308,MATCH($A10894,'YouTube data'!$A:$A,0),MATCH('INDEX and MATCH - practice'!B$1,'YouTube data'!$1:$1,0))</f>
        <v>Bhabi Ji Ghar Par Hain - भाबीजी घर पर हैं - Episode 798  - March 20, 2018 - Webisode</v>
      </c>
      <c r="C10894" s="6" t="str">
        <f xml:space="preserve"> INDEX('YouTube data'!$A$1:$N$16308,MATCH($A10894,'YouTube data'!$A:$A,0),MATCH('INDEX and MATCH - practice'!C$1,'YouTube data'!$1:$1,0))</f>
        <v>Entertainment</v>
      </c>
      <c r="D10894" s="6">
        <f xml:space="preserve"> INDEX('YouTube data'!$A$1:$N$16308,MATCH($A10894,'YouTube data'!$A:$A,0),MATCH('INDEX and MATCH - practice'!D$1,'YouTube data'!$1:$1,0))</f>
        <v>116510</v>
      </c>
      <c r="E10894" s="6" t="b">
        <f xml:space="preserve"> INDEX('YouTube data'!$A$1:$N$16308,MATCH($A10894,'YouTube data'!$A:$A,0),MATCH('INDEX and MATCH - practice'!E$1,'YouTube data'!$1:$1,0))</f>
        <v>0</v>
      </c>
      <c r="F10894">
        <f t="shared" si="170"/>
        <v>116510</v>
      </c>
    </row>
    <row r="10895" spans="1:6" x14ac:dyDescent="0.25">
      <c r="A10895" s="6" t="s">
        <v>23030</v>
      </c>
      <c r="B10895" s="6" t="str">
        <f xml:space="preserve"> INDEX('YouTube data'!$A$1:$N$16308,MATCH($A10895,'YouTube data'!$A:$A,0),MATCH('INDEX and MATCH - practice'!B$1,'YouTube data'!$1:$1,0))</f>
        <v>If Superstitions were Real | The Screen Patti</v>
      </c>
      <c r="C10895" s="6" t="str">
        <f xml:space="preserve"> INDEX('YouTube data'!$A$1:$N$16308,MATCH($A10895,'YouTube data'!$A:$A,0),MATCH('INDEX and MATCH - practice'!C$1,'YouTube data'!$1:$1,0))</f>
        <v>Entertainment</v>
      </c>
      <c r="D10895" s="6">
        <f xml:space="preserve"> INDEX('YouTube data'!$A$1:$N$16308,MATCH($A10895,'YouTube data'!$A:$A,0),MATCH('INDEX and MATCH - practice'!D$1,'YouTube data'!$1:$1,0))</f>
        <v>1494963</v>
      </c>
      <c r="E10895" s="6" t="b">
        <f xml:space="preserve"> INDEX('YouTube data'!$A$1:$N$16308,MATCH($A10895,'YouTube data'!$A:$A,0),MATCH('INDEX and MATCH - practice'!E$1,'YouTube data'!$1:$1,0))</f>
        <v>0</v>
      </c>
      <c r="F10895">
        <f t="shared" si="170"/>
        <v>1494963</v>
      </c>
    </row>
    <row r="10896" spans="1:6" x14ac:dyDescent="0.25">
      <c r="A10896" s="6" t="s">
        <v>23032</v>
      </c>
      <c r="B10896" s="6" t="str">
        <f xml:space="preserve"> INDEX('YouTube data'!$A$1:$N$16308,MATCH($A10896,'YouTube data'!$A:$A,0),MATCH('INDEX and MATCH - practice'!B$1,'YouTube data'!$1:$1,0))</f>
        <v>Nandini | 19 Mar 2018 | SunTV</v>
      </c>
      <c r="C10896" s="6" t="str">
        <f xml:space="preserve"> INDEX('YouTube data'!$A$1:$N$16308,MATCH($A10896,'YouTube data'!$A:$A,0),MATCH('INDEX and MATCH - practice'!C$1,'YouTube data'!$1:$1,0))</f>
        <v>People &amp; Blogs</v>
      </c>
      <c r="D10896" s="6">
        <f xml:space="preserve"> INDEX('YouTube data'!$A$1:$N$16308,MATCH($A10896,'YouTube data'!$A:$A,0),MATCH('INDEX and MATCH - practice'!D$1,'YouTube data'!$1:$1,0))</f>
        <v>297279</v>
      </c>
      <c r="E10896" s="6" t="b">
        <f xml:space="preserve"> INDEX('YouTube data'!$A$1:$N$16308,MATCH($A10896,'YouTube data'!$A:$A,0),MATCH('INDEX and MATCH - practice'!E$1,'YouTube data'!$1:$1,0))</f>
        <v>0</v>
      </c>
      <c r="F10896">
        <f t="shared" si="170"/>
        <v>297279</v>
      </c>
    </row>
    <row r="10897" spans="1:6" x14ac:dyDescent="0.25">
      <c r="A10897" s="6" t="s">
        <v>23034</v>
      </c>
      <c r="B10897" s="6" t="str">
        <f xml:space="preserve"> INDEX('YouTube data'!$A$1:$N$16308,MATCH($A10897,'YouTube data'!$A:$A,0),MATCH('INDEX and MATCH - practice'!B$1,'YouTube data'!$1:$1,0))</f>
        <v>KUDI JAISH | DS MINIS | DUDE SERIOUSLY</v>
      </c>
      <c r="C10897" s="6" t="str">
        <f xml:space="preserve"> INDEX('YouTube data'!$A$1:$N$16308,MATCH($A10897,'YouTube data'!$A:$A,0),MATCH('INDEX and MATCH - practice'!C$1,'YouTube data'!$1:$1,0))</f>
        <v>Comedy</v>
      </c>
      <c r="D10897" s="6">
        <f xml:space="preserve"> INDEX('YouTube data'!$A$1:$N$16308,MATCH($A10897,'YouTube data'!$A:$A,0),MATCH('INDEX and MATCH - practice'!D$1,'YouTube data'!$1:$1,0))</f>
        <v>124933</v>
      </c>
      <c r="E10897" s="6" t="b">
        <f xml:space="preserve"> INDEX('YouTube data'!$A$1:$N$16308,MATCH($A10897,'YouTube data'!$A:$A,0),MATCH('INDEX and MATCH - practice'!E$1,'YouTube data'!$1:$1,0))</f>
        <v>0</v>
      </c>
      <c r="F10897">
        <f t="shared" si="170"/>
        <v>124933</v>
      </c>
    </row>
    <row r="10898" spans="1:6" x14ac:dyDescent="0.25">
      <c r="A10898" s="6" t="s">
        <v>23036</v>
      </c>
      <c r="B10898" s="6" t="str">
        <f xml:space="preserve"> INDEX('YouTube data'!$A$1:$N$16308,MATCH($A10898,'YouTube data'!$A:$A,0),MATCH('INDEX and MATCH - practice'!B$1,'YouTube data'!$1:$1,0))</f>
        <v>Ugadi Panchangam  2018-2019  (Vilambi Nama Samvatsara Panchangam )</v>
      </c>
      <c r="C10898" s="6" t="str">
        <f xml:space="preserve"> INDEX('YouTube data'!$A$1:$N$16308,MATCH($A10898,'YouTube data'!$A:$A,0),MATCH('INDEX and MATCH - practice'!C$1,'YouTube data'!$1:$1,0))</f>
        <v>People &amp; Blogs</v>
      </c>
      <c r="D10898" s="6">
        <f xml:space="preserve"> INDEX('YouTube data'!$A$1:$N$16308,MATCH($A10898,'YouTube data'!$A:$A,0),MATCH('INDEX and MATCH - practice'!D$1,'YouTube data'!$1:$1,0))</f>
        <v>585175</v>
      </c>
      <c r="E10898" s="6" t="b">
        <f xml:space="preserve"> INDEX('YouTube data'!$A$1:$N$16308,MATCH($A10898,'YouTube data'!$A:$A,0),MATCH('INDEX and MATCH - practice'!E$1,'YouTube data'!$1:$1,0))</f>
        <v>0</v>
      </c>
      <c r="F10898">
        <f t="shared" si="170"/>
        <v>585175</v>
      </c>
    </row>
    <row r="10899" spans="1:6" x14ac:dyDescent="0.25">
      <c r="A10899" s="6" t="s">
        <v>23038</v>
      </c>
      <c r="B10899" s="6" t="str">
        <f xml:space="preserve"> INDEX('YouTube data'!$A$1:$N$16308,MATCH($A10899,'YouTube data'!$A:$A,0),MATCH('INDEX and MATCH - practice'!B$1,'YouTube data'!$1:$1,0))</f>
        <v>నన్ను ఏసుకున్నావా అజయ్ కౌడిన్య | Sri Reddy Strong Warning To Director Ajay Kaundinya | Friday Poster</v>
      </c>
      <c r="C10899" s="6" t="str">
        <f xml:space="preserve"> INDEX('YouTube data'!$A$1:$N$16308,MATCH($A10899,'YouTube data'!$A:$A,0),MATCH('INDEX and MATCH - practice'!C$1,'YouTube data'!$1:$1,0))</f>
        <v>Entertainment</v>
      </c>
      <c r="D10899" s="6">
        <f xml:space="preserve"> INDEX('YouTube data'!$A$1:$N$16308,MATCH($A10899,'YouTube data'!$A:$A,0),MATCH('INDEX and MATCH - practice'!D$1,'YouTube data'!$1:$1,0))</f>
        <v>292543</v>
      </c>
      <c r="E10899" s="6" t="b">
        <f xml:space="preserve"> INDEX('YouTube data'!$A$1:$N$16308,MATCH($A10899,'YouTube data'!$A:$A,0),MATCH('INDEX and MATCH - practice'!E$1,'YouTube data'!$1:$1,0))</f>
        <v>0</v>
      </c>
      <c r="F10899">
        <f t="shared" si="170"/>
        <v>292543</v>
      </c>
    </row>
    <row r="10900" spans="1:6" x14ac:dyDescent="0.25">
      <c r="A10900" s="6" t="s">
        <v>23040</v>
      </c>
      <c r="B10900" s="6" t="str">
        <f xml:space="preserve"> INDEX('YouTube data'!$A$1:$N$16308,MATCH($A10900,'YouTube data'!$A:$A,0),MATCH('INDEX and MATCH - practice'!B$1,'YouTube data'!$1:$1,0))</f>
        <v>21 March, 2018 The Hindu Daily Editorial Discussion</v>
      </c>
      <c r="C10900" s="6" t="str">
        <f xml:space="preserve"> INDEX('YouTube data'!$A$1:$N$16308,MATCH($A10900,'YouTube data'!$A:$A,0),MATCH('INDEX and MATCH - practice'!C$1,'YouTube data'!$1:$1,0))</f>
        <v>Education</v>
      </c>
      <c r="D10900" s="6">
        <f xml:space="preserve"> INDEX('YouTube data'!$A$1:$N$16308,MATCH($A10900,'YouTube data'!$A:$A,0),MATCH('INDEX and MATCH - practice'!D$1,'YouTube data'!$1:$1,0))</f>
        <v>36742</v>
      </c>
      <c r="E10900" s="6" t="b">
        <f xml:space="preserve"> INDEX('YouTube data'!$A$1:$N$16308,MATCH($A10900,'YouTube data'!$A:$A,0),MATCH('INDEX and MATCH - practice'!E$1,'YouTube data'!$1:$1,0))</f>
        <v>1</v>
      </c>
      <c r="F10900">
        <f t="shared" si="170"/>
        <v>36742</v>
      </c>
    </row>
    <row r="10901" spans="1:6" x14ac:dyDescent="0.25">
      <c r="A10901" s="6" t="s">
        <v>23042</v>
      </c>
      <c r="B10901" s="6" t="str">
        <f xml:space="preserve"> INDEX('YouTube data'!$A$1:$N$16308,MATCH($A10901,'YouTube data'!$A:$A,0),MATCH('INDEX and MATCH - practice'!B$1,'YouTube data'!$1:$1,0))</f>
        <v>Samantha Exclusive Interview With Savitri | Ugadi Special | Rangasthalam | Teenmaar News</v>
      </c>
      <c r="C10901" s="6" t="str">
        <f xml:space="preserve"> INDEX('YouTube data'!$A$1:$N$16308,MATCH($A10901,'YouTube data'!$A:$A,0),MATCH('INDEX and MATCH - practice'!C$1,'YouTube data'!$1:$1,0))</f>
        <v>News &amp; Politics</v>
      </c>
      <c r="D10901" s="6">
        <f xml:space="preserve"> INDEX('YouTube data'!$A$1:$N$16308,MATCH($A10901,'YouTube data'!$A:$A,0),MATCH('INDEX and MATCH - practice'!D$1,'YouTube data'!$1:$1,0))</f>
        <v>497849</v>
      </c>
      <c r="E10901" s="6" t="b">
        <f xml:space="preserve"> INDEX('YouTube data'!$A$1:$N$16308,MATCH($A10901,'YouTube data'!$A:$A,0),MATCH('INDEX and MATCH - practice'!E$1,'YouTube data'!$1:$1,0))</f>
        <v>0</v>
      </c>
      <c r="F10901">
        <f t="shared" si="170"/>
        <v>497849</v>
      </c>
    </row>
    <row r="10902" spans="1:6" x14ac:dyDescent="0.25">
      <c r="A10902" s="6" t="s">
        <v>23044</v>
      </c>
      <c r="B10902" s="6" t="str">
        <f xml:space="preserve"> INDEX('YouTube data'!$A$1:$N$16308,MATCH($A10902,'YouTube data'!$A:$A,0),MATCH('INDEX and MATCH - practice'!B$1,'YouTube data'!$1:$1,0))</f>
        <v>Current Affairs Live At 7:00 am | 21st March 2018 | करंट अफेयर्स लाइव | All Competitive Exams</v>
      </c>
      <c r="C10902" s="6" t="str">
        <f xml:space="preserve"> INDEX('YouTube data'!$A$1:$N$16308,MATCH($A10902,'YouTube data'!$A:$A,0),MATCH('INDEX and MATCH - practice'!C$1,'YouTube data'!$1:$1,0))</f>
        <v>Education</v>
      </c>
      <c r="D10902" s="6">
        <f xml:space="preserve"> INDEX('YouTube data'!$A$1:$N$16308,MATCH($A10902,'YouTube data'!$A:$A,0),MATCH('INDEX and MATCH - practice'!D$1,'YouTube data'!$1:$1,0))</f>
        <v>51635</v>
      </c>
      <c r="E10902" s="6" t="b">
        <f xml:space="preserve"> INDEX('YouTube data'!$A$1:$N$16308,MATCH($A10902,'YouTube data'!$A:$A,0),MATCH('INDEX and MATCH - practice'!E$1,'YouTube data'!$1:$1,0))</f>
        <v>0</v>
      </c>
      <c r="F10902">
        <f t="shared" si="170"/>
        <v>51635</v>
      </c>
    </row>
    <row r="10903" spans="1:6" x14ac:dyDescent="0.25">
      <c r="A10903" s="6" t="s">
        <v>23046</v>
      </c>
      <c r="B10903" s="6" t="str">
        <f xml:space="preserve"> INDEX('YouTube data'!$A$1:$N$16308,MATCH($A10903,'YouTube data'!$A:$A,0),MATCH('INDEX and MATCH - practice'!B$1,'YouTube data'!$1:$1,0))</f>
        <v>Shekar Master Get Emotional in Facebook Live | Dhee 10 Shekar Master Introduce His Wife In FB Live</v>
      </c>
      <c r="C10903" s="6" t="str">
        <f xml:space="preserve"> INDEX('YouTube data'!$A$1:$N$16308,MATCH($A10903,'YouTube data'!$A:$A,0),MATCH('INDEX and MATCH - practice'!C$1,'YouTube data'!$1:$1,0))</f>
        <v>Entertainment</v>
      </c>
      <c r="D10903" s="6">
        <f xml:space="preserve"> INDEX('YouTube data'!$A$1:$N$16308,MATCH($A10903,'YouTube data'!$A:$A,0),MATCH('INDEX and MATCH - practice'!D$1,'YouTube data'!$1:$1,0))</f>
        <v>238046</v>
      </c>
      <c r="E10903" s="6" t="b">
        <f xml:space="preserve"> INDEX('YouTube data'!$A$1:$N$16308,MATCH($A10903,'YouTube data'!$A:$A,0),MATCH('INDEX and MATCH - practice'!E$1,'YouTube data'!$1:$1,0))</f>
        <v>0</v>
      </c>
      <c r="F10903">
        <f t="shared" si="170"/>
        <v>238046</v>
      </c>
    </row>
    <row r="10904" spans="1:6" x14ac:dyDescent="0.25">
      <c r="A10904" s="6" t="s">
        <v>23048</v>
      </c>
      <c r="B10904" s="6" t="str">
        <f xml:space="preserve"> INDEX('YouTube data'!$A$1:$N$16308,MATCH($A10904,'YouTube data'!$A:$A,0),MATCH('INDEX and MATCH - practice'!B$1,'YouTube data'!$1:$1,0))</f>
        <v>Swarajya Rakshak Sambhaji 21st March Update | Shivaji Maharaj Health Becomes Worse | Zee Marathi</v>
      </c>
      <c r="C10904" s="6" t="str">
        <f xml:space="preserve"> INDEX('YouTube data'!$A$1:$N$16308,MATCH($A10904,'YouTube data'!$A:$A,0),MATCH('INDEX and MATCH - practice'!C$1,'YouTube data'!$1:$1,0))</f>
        <v>Entertainment</v>
      </c>
      <c r="D10904" s="6">
        <f xml:space="preserve"> INDEX('YouTube data'!$A$1:$N$16308,MATCH($A10904,'YouTube data'!$A:$A,0),MATCH('INDEX and MATCH - practice'!D$1,'YouTube data'!$1:$1,0))</f>
        <v>79603</v>
      </c>
      <c r="E10904" s="6" t="b">
        <f xml:space="preserve"> INDEX('YouTube data'!$A$1:$N$16308,MATCH($A10904,'YouTube data'!$A:$A,0),MATCH('INDEX and MATCH - practice'!E$1,'YouTube data'!$1:$1,0))</f>
        <v>0</v>
      </c>
      <c r="F10904">
        <f t="shared" si="170"/>
        <v>79603</v>
      </c>
    </row>
    <row r="10905" spans="1:6" x14ac:dyDescent="0.25">
      <c r="A10905" s="6" t="s">
        <v>23050</v>
      </c>
      <c r="B10905" s="6" t="str">
        <f xml:space="preserve"> INDEX('YouTube data'!$A$1:$N$16308,MATCH($A10905,'YouTube data'!$A:$A,0),MATCH('INDEX and MATCH - practice'!B$1,'YouTube data'!$1:$1,0))</f>
        <v>Nelamai of Summer | Ft. Poochi Kolli</v>
      </c>
      <c r="C10905" s="6" t="str">
        <f xml:space="preserve"> INDEX('YouTube data'!$A$1:$N$16308,MATCH($A10905,'YouTube data'!$A:$A,0),MATCH('INDEX and MATCH - practice'!C$1,'YouTube data'!$1:$1,0))</f>
        <v>Entertainment</v>
      </c>
      <c r="D10905" s="6">
        <f xml:space="preserve"> INDEX('YouTube data'!$A$1:$N$16308,MATCH($A10905,'YouTube data'!$A:$A,0),MATCH('INDEX and MATCH - practice'!D$1,'YouTube data'!$1:$1,0))</f>
        <v>45546</v>
      </c>
      <c r="E10905" s="6" t="b">
        <f xml:space="preserve"> INDEX('YouTube data'!$A$1:$N$16308,MATCH($A10905,'YouTube data'!$A:$A,0),MATCH('INDEX and MATCH - practice'!E$1,'YouTube data'!$1:$1,0))</f>
        <v>0</v>
      </c>
      <c r="F10905">
        <f t="shared" si="170"/>
        <v>45546</v>
      </c>
    </row>
    <row r="10906" spans="1:6" x14ac:dyDescent="0.25">
      <c r="A10906" s="6" t="s">
        <v>23052</v>
      </c>
      <c r="B10906" s="6" t="str">
        <f xml:space="preserve"> INDEX('YouTube data'!$A$1:$N$16308,MATCH($A10906,'YouTube data'!$A:$A,0),MATCH('INDEX and MATCH - practice'!B$1,'YouTube data'!$1:$1,0))</f>
        <v>കിടക്ക പങ്കിട്ടു പണം കൊടുത്തില്ല സീരിയൽ നടിയും മാനേജരും പൊരിഞ്ഞ അടി | Serial Actress</v>
      </c>
      <c r="C10906" s="6" t="str">
        <f xml:space="preserve"> INDEX('YouTube data'!$A$1:$N$16308,MATCH($A10906,'YouTube data'!$A:$A,0),MATCH('INDEX and MATCH - practice'!C$1,'YouTube data'!$1:$1,0))</f>
        <v>Entertainment</v>
      </c>
      <c r="D10906" s="6">
        <f xml:space="preserve"> INDEX('YouTube data'!$A$1:$N$16308,MATCH($A10906,'YouTube data'!$A:$A,0),MATCH('INDEX and MATCH - practice'!D$1,'YouTube data'!$1:$1,0))</f>
        <v>123270</v>
      </c>
      <c r="E10906" s="6" t="b">
        <f xml:space="preserve"> INDEX('YouTube data'!$A$1:$N$16308,MATCH($A10906,'YouTube data'!$A:$A,0),MATCH('INDEX and MATCH - practice'!E$1,'YouTube data'!$1:$1,0))</f>
        <v>0</v>
      </c>
      <c r="F10906">
        <f t="shared" si="170"/>
        <v>123270</v>
      </c>
    </row>
    <row r="10907" spans="1:6" x14ac:dyDescent="0.25">
      <c r="A10907" s="6" t="s">
        <v>23054</v>
      </c>
      <c r="B10907" s="6" t="str">
        <f xml:space="preserve"> INDEX('YouTube data'!$A$1:$N$16308,MATCH($A10907,'YouTube data'!$A:$A,0),MATCH('INDEX and MATCH - practice'!B$1,'YouTube data'!$1:$1,0))</f>
        <v>Saranya Tells About Dharma Behaviour - Dhanush Stunning Entry As MLA - Dharma Yogi Movie Scenes</v>
      </c>
      <c r="C10907" s="6" t="str">
        <f xml:space="preserve"> INDEX('YouTube data'!$A$1:$N$16308,MATCH($A10907,'YouTube data'!$A:$A,0),MATCH('INDEX and MATCH - practice'!C$1,'YouTube data'!$1:$1,0))</f>
        <v>Entertainment</v>
      </c>
      <c r="D10907" s="6">
        <f xml:space="preserve"> INDEX('YouTube data'!$A$1:$N$16308,MATCH($A10907,'YouTube data'!$A:$A,0),MATCH('INDEX and MATCH - practice'!D$1,'YouTube data'!$1:$1,0))</f>
        <v>62844</v>
      </c>
      <c r="E10907" s="6" t="b">
        <f xml:space="preserve"> INDEX('YouTube data'!$A$1:$N$16308,MATCH($A10907,'YouTube data'!$A:$A,0),MATCH('INDEX and MATCH - practice'!E$1,'YouTube data'!$1:$1,0))</f>
        <v>0</v>
      </c>
      <c r="F10907">
        <f t="shared" si="170"/>
        <v>62844</v>
      </c>
    </row>
    <row r="10908" spans="1:6" x14ac:dyDescent="0.25">
      <c r="A10908" s="6" t="s">
        <v>23056</v>
      </c>
      <c r="B10908" s="6" t="str">
        <f xml:space="preserve"> INDEX('YouTube data'!$A$1:$N$16308,MATCH($A10908,'YouTube data'!$A:$A,0),MATCH('INDEX and MATCH - practice'!B$1,'YouTube data'!$1:$1,0))</f>
        <v>Sazaa - Full Song | Surjit Khan | Latest Punjabi Songs 2018 | Mukhtar Sahota | Sahib Sekhon</v>
      </c>
      <c r="C10908" s="6" t="str">
        <f xml:space="preserve"> INDEX('YouTube data'!$A$1:$N$16308,MATCH($A10908,'YouTube data'!$A:$A,0),MATCH('INDEX and MATCH - practice'!C$1,'YouTube data'!$1:$1,0))</f>
        <v>Music</v>
      </c>
      <c r="D10908" s="6">
        <f xml:space="preserve"> INDEX('YouTube data'!$A$1:$N$16308,MATCH($A10908,'YouTube data'!$A:$A,0),MATCH('INDEX and MATCH - practice'!D$1,'YouTube data'!$1:$1,0))</f>
        <v>612752</v>
      </c>
      <c r="E10908" s="6" t="b">
        <f xml:space="preserve"> INDEX('YouTube data'!$A$1:$N$16308,MATCH($A10908,'YouTube data'!$A:$A,0),MATCH('INDEX and MATCH - practice'!E$1,'YouTube data'!$1:$1,0))</f>
        <v>0</v>
      </c>
      <c r="F10908">
        <f t="shared" si="170"/>
        <v>612752</v>
      </c>
    </row>
    <row r="10909" spans="1:6" x14ac:dyDescent="0.25">
      <c r="A10909" s="6" t="s">
        <v>23058</v>
      </c>
      <c r="B10909" s="6" t="str">
        <f xml:space="preserve"> INDEX('YouTube data'!$A$1:$N$16308,MATCH($A10909,'YouTube data'!$A:$A,0),MATCH('INDEX and MATCH - practice'!B$1,'YouTube data'!$1:$1,0))</f>
        <v>సింహ రాశి 2018 (Simha Rasi) | Ugadi Panchanga Patanam 2018 | Swami Paripoornananda | Bharat Today</v>
      </c>
      <c r="C10909" s="6" t="str">
        <f xml:space="preserve"> INDEX('YouTube data'!$A$1:$N$16308,MATCH($A10909,'YouTube data'!$A:$A,0),MATCH('INDEX and MATCH - practice'!C$1,'YouTube data'!$1:$1,0))</f>
        <v>Entertainment</v>
      </c>
      <c r="D10909" s="6">
        <f xml:space="preserve"> INDEX('YouTube data'!$A$1:$N$16308,MATCH($A10909,'YouTube data'!$A:$A,0),MATCH('INDEX and MATCH - practice'!D$1,'YouTube data'!$1:$1,0))</f>
        <v>224902</v>
      </c>
      <c r="E10909" s="6" t="b">
        <f xml:space="preserve"> INDEX('YouTube data'!$A$1:$N$16308,MATCH($A10909,'YouTube data'!$A:$A,0),MATCH('INDEX and MATCH - practice'!E$1,'YouTube data'!$1:$1,0))</f>
        <v>0</v>
      </c>
      <c r="F10909">
        <f t="shared" si="170"/>
        <v>224902</v>
      </c>
    </row>
    <row r="10910" spans="1:6" x14ac:dyDescent="0.25">
      <c r="A10910" s="6" t="s">
        <v>23060</v>
      </c>
      <c r="B10910" s="6" t="str">
        <f xml:space="preserve"> INDEX('YouTube data'!$A$1:$N$16308,MATCH($A10910,'YouTube data'!$A:$A,0),MATCH('INDEX and MATCH - practice'!B$1,'YouTube data'!$1:$1,0))</f>
        <v>Thirumavalavan, Seeman pay homage to Natarajan | Thanthi TV</v>
      </c>
      <c r="C10910" s="6" t="str">
        <f xml:space="preserve"> INDEX('YouTube data'!$A$1:$N$16308,MATCH($A10910,'YouTube data'!$A:$A,0),MATCH('INDEX and MATCH - practice'!C$1,'YouTube data'!$1:$1,0))</f>
        <v>News &amp; Politics</v>
      </c>
      <c r="D10910" s="6">
        <f xml:space="preserve"> INDEX('YouTube data'!$A$1:$N$16308,MATCH($A10910,'YouTube data'!$A:$A,0),MATCH('INDEX and MATCH - practice'!D$1,'YouTube data'!$1:$1,0))</f>
        <v>156363</v>
      </c>
      <c r="E10910" s="6" t="b">
        <f xml:space="preserve"> INDEX('YouTube data'!$A$1:$N$16308,MATCH($A10910,'YouTube data'!$A:$A,0),MATCH('INDEX and MATCH - practice'!E$1,'YouTube data'!$1:$1,0))</f>
        <v>0</v>
      </c>
      <c r="F10910">
        <f t="shared" si="170"/>
        <v>156363</v>
      </c>
    </row>
    <row r="10911" spans="1:6" x14ac:dyDescent="0.25">
      <c r="A10911" s="6" t="s">
        <v>23062</v>
      </c>
      <c r="B10911" s="6" t="str">
        <f xml:space="preserve"> INDEX('YouTube data'!$A$1:$N$16308,MATCH($A10911,'YouTube data'!$A:$A,0),MATCH('INDEX and MATCH - practice'!B$1,'YouTube data'!$1:$1,0))</f>
        <v>SANGEET BHOJPURI</v>
      </c>
      <c r="C10911" s="6" t="str">
        <f xml:space="preserve"> INDEX('YouTube data'!$A$1:$N$16308,MATCH($A10911,'YouTube data'!$A:$A,0),MATCH('INDEX and MATCH - practice'!C$1,'YouTube data'!$1:$1,0))</f>
        <v>Comedy</v>
      </c>
      <c r="D10911" s="6">
        <f xml:space="preserve"> INDEX('YouTube data'!$A$1:$N$16308,MATCH($A10911,'YouTube data'!$A:$A,0),MATCH('INDEX and MATCH - practice'!D$1,'YouTube data'!$1:$1,0))</f>
        <v>3158126</v>
      </c>
      <c r="E10911" s="6" t="b">
        <f xml:space="preserve"> INDEX('YouTube data'!$A$1:$N$16308,MATCH($A10911,'YouTube data'!$A:$A,0),MATCH('INDEX and MATCH - practice'!E$1,'YouTube data'!$1:$1,0))</f>
        <v>0</v>
      </c>
      <c r="F10911">
        <f t="shared" si="170"/>
        <v>3158126</v>
      </c>
    </row>
    <row r="10912" spans="1:6" x14ac:dyDescent="0.25">
      <c r="A10912" s="6" t="s">
        <v>23064</v>
      </c>
      <c r="B10912" s="6" t="str">
        <f xml:space="preserve"> INDEX('YouTube data'!$A$1:$N$16308,MATCH($A10912,'YouTube data'!$A:$A,0),MATCH('INDEX and MATCH - practice'!B$1,'YouTube data'!$1:$1,0))</f>
        <v>CURRENT AFFAIRS | THE HINDU | 21st March 2018 | SBI CLERK, UPSC,IBPS, RAILWAYS, CPO,SSC,CDS,IB</v>
      </c>
      <c r="C10912" s="6" t="str">
        <f xml:space="preserve"> INDEX('YouTube data'!$A$1:$N$16308,MATCH($A10912,'YouTube data'!$A:$A,0),MATCH('INDEX and MATCH - practice'!C$1,'YouTube data'!$1:$1,0))</f>
        <v>Education</v>
      </c>
      <c r="D10912" s="6">
        <f xml:space="preserve"> INDEX('YouTube data'!$A$1:$N$16308,MATCH($A10912,'YouTube data'!$A:$A,0),MATCH('INDEX and MATCH - practice'!D$1,'YouTube data'!$1:$1,0))</f>
        <v>39784</v>
      </c>
      <c r="E10912" s="6" t="b">
        <f xml:space="preserve"> INDEX('YouTube data'!$A$1:$N$16308,MATCH($A10912,'YouTube data'!$A:$A,0),MATCH('INDEX and MATCH - practice'!E$1,'YouTube data'!$1:$1,0))</f>
        <v>0</v>
      </c>
      <c r="F10912">
        <f t="shared" si="170"/>
        <v>39784</v>
      </c>
    </row>
    <row r="10913" spans="1:6" x14ac:dyDescent="0.25">
      <c r="A10913" s="6" t="s">
        <v>23066</v>
      </c>
      <c r="B10913" s="6" t="str">
        <f xml:space="preserve"> INDEX('YouTube data'!$A$1:$N$16308,MATCH($A10913,'YouTube data'!$A:$A,0),MATCH('INDEX and MATCH - practice'!B$1,'YouTube data'!$1:$1,0))</f>
        <v>YCP MLA Kodali Nani shocking comments on  YS Jagan || 2day 2morrow</v>
      </c>
      <c r="C10913" s="6" t="str">
        <f xml:space="preserve"> INDEX('YouTube data'!$A$1:$N$16308,MATCH($A10913,'YouTube data'!$A:$A,0),MATCH('INDEX and MATCH - practice'!C$1,'YouTube data'!$1:$1,0))</f>
        <v>Entertainment</v>
      </c>
      <c r="D10913" s="6">
        <f xml:space="preserve"> INDEX('YouTube data'!$A$1:$N$16308,MATCH($A10913,'YouTube data'!$A:$A,0),MATCH('INDEX and MATCH - practice'!D$1,'YouTube data'!$1:$1,0))</f>
        <v>298963</v>
      </c>
      <c r="E10913" s="6" t="b">
        <f xml:space="preserve"> INDEX('YouTube data'!$A$1:$N$16308,MATCH($A10913,'YouTube data'!$A:$A,0),MATCH('INDEX and MATCH - practice'!E$1,'YouTube data'!$1:$1,0))</f>
        <v>0</v>
      </c>
      <c r="F10913">
        <f t="shared" si="170"/>
        <v>298963</v>
      </c>
    </row>
    <row r="10914" spans="1:6" x14ac:dyDescent="0.25">
      <c r="A10914" s="6" t="s">
        <v>23068</v>
      </c>
      <c r="B10914" s="6" t="str">
        <f xml:space="preserve"> INDEX('YouTube data'!$A$1:$N$16308,MATCH($A10914,'YouTube data'!$A:$A,0),MATCH('INDEX and MATCH - practice'!B$1,'YouTube data'!$1:$1,0))</f>
        <v>लड़ाई-लड़ाई माफ करो' | 'Mohd Shami Had An Affair With Pak Fan Alishba In Dubai': Hasin Jahan</v>
      </c>
      <c r="C10914" s="6" t="str">
        <f xml:space="preserve"> INDEX('YouTube data'!$A$1:$N$16308,MATCH($A10914,'YouTube data'!$A:$A,0),MATCH('INDEX and MATCH - practice'!C$1,'YouTube data'!$1:$1,0))</f>
        <v>News &amp; Politics</v>
      </c>
      <c r="D10914" s="6">
        <f xml:space="preserve"> INDEX('YouTube data'!$A$1:$N$16308,MATCH($A10914,'YouTube data'!$A:$A,0),MATCH('INDEX and MATCH - practice'!D$1,'YouTube data'!$1:$1,0))</f>
        <v>144284</v>
      </c>
      <c r="E10914" s="6" t="b">
        <f xml:space="preserve"> INDEX('YouTube data'!$A$1:$N$16308,MATCH($A10914,'YouTube data'!$A:$A,0),MATCH('INDEX and MATCH - practice'!E$1,'YouTube data'!$1:$1,0))</f>
        <v>0</v>
      </c>
      <c r="F10914">
        <f t="shared" si="170"/>
        <v>144284</v>
      </c>
    </row>
    <row r="10915" spans="1:6" x14ac:dyDescent="0.25">
      <c r="A10915" s="6" t="s">
        <v>23070</v>
      </c>
      <c r="B10915" s="6" t="str">
        <f xml:space="preserve"> INDEX('YouTube data'!$A$1:$N$16308,MATCH($A10915,'YouTube data'!$A:$A,0),MATCH('INDEX and MATCH - practice'!B$1,'YouTube data'!$1:$1,0))</f>
        <v>Prabhas React To Sri Reddy Leaks | Prabhas Serious Warning to Sri Reddy | Prabhas vs Sri Reddy</v>
      </c>
      <c r="C10915" s="6" t="str">
        <f xml:space="preserve"> INDEX('YouTube data'!$A$1:$N$16308,MATCH($A10915,'YouTube data'!$A:$A,0),MATCH('INDEX and MATCH - practice'!C$1,'YouTube data'!$1:$1,0))</f>
        <v>Entertainment</v>
      </c>
      <c r="D10915" s="6">
        <f xml:space="preserve"> INDEX('YouTube data'!$A$1:$N$16308,MATCH($A10915,'YouTube data'!$A:$A,0),MATCH('INDEX and MATCH - practice'!D$1,'YouTube data'!$1:$1,0))</f>
        <v>71475</v>
      </c>
      <c r="E10915" s="6" t="b">
        <f xml:space="preserve"> INDEX('YouTube data'!$A$1:$N$16308,MATCH($A10915,'YouTube data'!$A:$A,0),MATCH('INDEX and MATCH - practice'!E$1,'YouTube data'!$1:$1,0))</f>
        <v>0</v>
      </c>
      <c r="F10915">
        <f t="shared" si="170"/>
        <v>71475</v>
      </c>
    </row>
    <row r="10916" spans="1:6" x14ac:dyDescent="0.25">
      <c r="A10916" s="6" t="s">
        <v>23072</v>
      </c>
      <c r="B10916" s="6" t="str">
        <f xml:space="preserve"> INDEX('YouTube data'!$A$1:$N$16308,MATCH($A10916,'YouTube data'!$A:$A,0),MATCH('INDEX and MATCH - practice'!B$1,'YouTube data'!$1:$1,0))</f>
        <v>Shekar master live on fb: Strong counter to Rakesh master|AVA Creative thoughts</v>
      </c>
      <c r="C10916" s="6" t="str">
        <f xml:space="preserve"> INDEX('YouTube data'!$A$1:$N$16308,MATCH($A10916,'YouTube data'!$A:$A,0),MATCH('INDEX and MATCH - practice'!C$1,'YouTube data'!$1:$1,0))</f>
        <v>People &amp; Blogs</v>
      </c>
      <c r="D10916" s="6">
        <f xml:space="preserve"> INDEX('YouTube data'!$A$1:$N$16308,MATCH($A10916,'YouTube data'!$A:$A,0),MATCH('INDEX and MATCH - practice'!D$1,'YouTube data'!$1:$1,0))</f>
        <v>358791</v>
      </c>
      <c r="E10916" s="6" t="b">
        <f xml:space="preserve"> INDEX('YouTube data'!$A$1:$N$16308,MATCH($A10916,'YouTube data'!$A:$A,0),MATCH('INDEX and MATCH - practice'!E$1,'YouTube data'!$1:$1,0))</f>
        <v>0</v>
      </c>
      <c r="F10916">
        <f t="shared" si="170"/>
        <v>358791</v>
      </c>
    </row>
    <row r="10917" spans="1:6" x14ac:dyDescent="0.25">
      <c r="A10917" s="6" t="s">
        <v>23074</v>
      </c>
      <c r="B10917" s="6" t="str">
        <f xml:space="preserve"> INDEX('YouTube data'!$A$1:$N$16308,MATCH($A10917,'YouTube data'!$A:$A,0),MATCH('INDEX and MATCH - practice'!B$1,'YouTube data'!$1:$1,0))</f>
        <v>EIC Outrage: North-East India vs AFSPA</v>
      </c>
      <c r="C10917" s="6" t="str">
        <f xml:space="preserve"> INDEX('YouTube data'!$A$1:$N$16308,MATCH($A10917,'YouTube data'!$A:$A,0),MATCH('INDEX and MATCH - practice'!C$1,'YouTube data'!$1:$1,0))</f>
        <v>Comedy</v>
      </c>
      <c r="D10917" s="6">
        <f xml:space="preserve"> INDEX('YouTube data'!$A$1:$N$16308,MATCH($A10917,'YouTube data'!$A:$A,0),MATCH('INDEX and MATCH - practice'!D$1,'YouTube data'!$1:$1,0))</f>
        <v>281194</v>
      </c>
      <c r="E10917" s="6" t="b">
        <f xml:space="preserve"> INDEX('YouTube data'!$A$1:$N$16308,MATCH($A10917,'YouTube data'!$A:$A,0),MATCH('INDEX and MATCH - practice'!E$1,'YouTube data'!$1:$1,0))</f>
        <v>0</v>
      </c>
      <c r="F10917">
        <f t="shared" si="170"/>
        <v>281194</v>
      </c>
    </row>
    <row r="10918" spans="1:6" x14ac:dyDescent="0.25">
      <c r="A10918" s="6" t="s">
        <v>23076</v>
      </c>
      <c r="B10918" s="6" t="str">
        <f xml:space="preserve"> INDEX('YouTube data'!$A$1:$N$16308,MATCH($A10918,'YouTube data'!$A:$A,0),MATCH('INDEX and MATCH - practice'!B$1,'YouTube data'!$1:$1,0))</f>
        <v>టీడీపీ ఎమ్మెల్సీ వ్యాఖ్యలపై పోసాని బహిరంగ సవాల్..! || రాజకీయ వ్యభిచారులను నమ్మి మీతో రావాలా..?</v>
      </c>
      <c r="C10918" s="6" t="str">
        <f xml:space="preserve"> INDEX('YouTube data'!$A$1:$N$16308,MATCH($A10918,'YouTube data'!$A:$A,0),MATCH('INDEX and MATCH - practice'!C$1,'YouTube data'!$1:$1,0))</f>
        <v>News &amp; Politics</v>
      </c>
      <c r="D10918" s="6">
        <f xml:space="preserve"> INDEX('YouTube data'!$A$1:$N$16308,MATCH($A10918,'YouTube data'!$A:$A,0),MATCH('INDEX and MATCH - practice'!D$1,'YouTube data'!$1:$1,0))</f>
        <v>146444</v>
      </c>
      <c r="E10918" s="6" t="b">
        <f xml:space="preserve"> INDEX('YouTube data'!$A$1:$N$16308,MATCH($A10918,'YouTube data'!$A:$A,0),MATCH('INDEX and MATCH - practice'!E$1,'YouTube data'!$1:$1,0))</f>
        <v>1</v>
      </c>
      <c r="F10918">
        <f t="shared" si="170"/>
        <v>146444</v>
      </c>
    </row>
    <row r="10919" spans="1:6" x14ac:dyDescent="0.25">
      <c r="A10919" s="6" t="s">
        <v>23078</v>
      </c>
      <c r="B10919" s="6" t="str">
        <f xml:space="preserve"> INDEX('YouTube data'!$A$1:$N$16308,MATCH($A10919,'YouTube data'!$A:$A,0),MATCH('INDEX and MATCH - practice'!B$1,'YouTube data'!$1:$1,0))</f>
        <v>My Thoughts - Xiaomi India Current State &amp; What I Don't like</v>
      </c>
      <c r="C10919" s="6" t="str">
        <f xml:space="preserve"> INDEX('YouTube data'!$A$1:$N$16308,MATCH($A10919,'YouTube data'!$A:$A,0),MATCH('INDEX and MATCH - practice'!C$1,'YouTube data'!$1:$1,0))</f>
        <v>Science &amp; Technology</v>
      </c>
      <c r="D10919" s="6">
        <f xml:space="preserve"> INDEX('YouTube data'!$A$1:$N$16308,MATCH($A10919,'YouTube data'!$A:$A,0),MATCH('INDEX and MATCH - practice'!D$1,'YouTube data'!$1:$1,0))</f>
        <v>197738</v>
      </c>
      <c r="E10919" s="6" t="b">
        <f xml:space="preserve"> INDEX('YouTube data'!$A$1:$N$16308,MATCH($A10919,'YouTube data'!$A:$A,0),MATCH('INDEX and MATCH - practice'!E$1,'YouTube data'!$1:$1,0))</f>
        <v>0</v>
      </c>
      <c r="F10919">
        <f t="shared" si="170"/>
        <v>197738</v>
      </c>
    </row>
    <row r="10920" spans="1:6" x14ac:dyDescent="0.25">
      <c r="A10920" s="6" t="s">
        <v>23080</v>
      </c>
      <c r="B10920" s="6" t="str">
        <f xml:space="preserve"> INDEX('YouTube data'!$A$1:$N$16308,MATCH($A10920,'YouTube data'!$A:$A,0),MATCH('INDEX and MATCH - practice'!B$1,'YouTube data'!$1:$1,0))</f>
        <v>🔴 [Live] Barnala Kabaddi Tournament 20 Mar 2018</v>
      </c>
      <c r="C10920" s="6" t="str">
        <f xml:space="preserve"> INDEX('YouTube data'!$A$1:$N$16308,MATCH($A10920,'YouTube data'!$A:$A,0),MATCH('INDEX and MATCH - practice'!C$1,'YouTube data'!$1:$1,0))</f>
        <v>Sports</v>
      </c>
      <c r="D10920" s="6">
        <f xml:space="preserve"> INDEX('YouTube data'!$A$1:$N$16308,MATCH($A10920,'YouTube data'!$A:$A,0),MATCH('INDEX and MATCH - practice'!D$1,'YouTube data'!$1:$1,0))</f>
        <v>225795</v>
      </c>
      <c r="E10920" s="6" t="b">
        <f xml:space="preserve"> INDEX('YouTube data'!$A$1:$N$16308,MATCH($A10920,'YouTube data'!$A:$A,0),MATCH('INDEX and MATCH - practice'!E$1,'YouTube data'!$1:$1,0))</f>
        <v>0</v>
      </c>
      <c r="F10920">
        <f t="shared" si="170"/>
        <v>225795</v>
      </c>
    </row>
    <row r="10921" spans="1:6" x14ac:dyDescent="0.25">
      <c r="A10921" s="6" t="s">
        <v>23082</v>
      </c>
      <c r="B10921" s="6" t="str">
        <f xml:space="preserve"> INDEX('YouTube data'!$A$1:$N$16308,MATCH($A10921,'YouTube data'!$A:$A,0),MATCH('INDEX and MATCH - practice'!B$1,'YouTube data'!$1:$1,0))</f>
        <v>Mark Zuckerberg Is Silent Amid Facebook's Privacy Scandal</v>
      </c>
      <c r="C10921" s="6" t="str">
        <f xml:space="preserve"> INDEX('YouTube data'!$A$1:$N$16308,MATCH($A10921,'YouTube data'!$A:$A,0),MATCH('INDEX and MATCH - practice'!C$1,'YouTube data'!$1:$1,0))</f>
        <v>Entertainment</v>
      </c>
      <c r="D10921" s="6">
        <f xml:space="preserve"> INDEX('YouTube data'!$A$1:$N$16308,MATCH($A10921,'YouTube data'!$A:$A,0),MATCH('INDEX and MATCH - practice'!D$1,'YouTube data'!$1:$1,0))</f>
        <v>1385846</v>
      </c>
      <c r="E10921" s="6" t="b">
        <f xml:space="preserve"> INDEX('YouTube data'!$A$1:$N$16308,MATCH($A10921,'YouTube data'!$A:$A,0),MATCH('INDEX and MATCH - practice'!E$1,'YouTube data'!$1:$1,0))</f>
        <v>0</v>
      </c>
      <c r="F10921">
        <f t="shared" si="170"/>
        <v>1385846</v>
      </c>
    </row>
    <row r="10922" spans="1:6" x14ac:dyDescent="0.25">
      <c r="A10922" s="6" t="s">
        <v>23084</v>
      </c>
      <c r="B10922" s="6" t="str">
        <f xml:space="preserve"> INDEX('YouTube data'!$A$1:$N$16308,MATCH($A10922,'YouTube data'!$A:$A,0),MATCH('INDEX and MATCH - practice'!B$1,'YouTube data'!$1:$1,0))</f>
        <v>#DeleteFacebook ?? உண்மை என்ன ?  | Tamil Tech News</v>
      </c>
      <c r="C10922" s="6" t="str">
        <f xml:space="preserve"> INDEX('YouTube data'!$A$1:$N$16308,MATCH($A10922,'YouTube data'!$A:$A,0),MATCH('INDEX and MATCH - practice'!C$1,'YouTube data'!$1:$1,0))</f>
        <v>Science &amp; Technology</v>
      </c>
      <c r="D10922" s="6">
        <f xml:space="preserve"> INDEX('YouTube data'!$A$1:$N$16308,MATCH($A10922,'YouTube data'!$A:$A,0),MATCH('INDEX and MATCH - practice'!D$1,'YouTube data'!$1:$1,0))</f>
        <v>40603</v>
      </c>
      <c r="E10922" s="6" t="b">
        <f xml:space="preserve"> INDEX('YouTube data'!$A$1:$N$16308,MATCH($A10922,'YouTube data'!$A:$A,0),MATCH('INDEX and MATCH - practice'!E$1,'YouTube data'!$1:$1,0))</f>
        <v>0</v>
      </c>
      <c r="F10922">
        <f t="shared" si="170"/>
        <v>40603</v>
      </c>
    </row>
    <row r="10923" spans="1:6" x14ac:dyDescent="0.25">
      <c r="A10923" s="6" t="s">
        <v>23086</v>
      </c>
      <c r="B10923" s="6" t="str">
        <f xml:space="preserve"> INDEX('YouTube data'!$A$1:$N$16308,MATCH($A10923,'YouTube data'!$A:$A,0),MATCH('INDEX and MATCH - practice'!B$1,'YouTube data'!$1:$1,0))</f>
        <v>Ranee | Full Ep 865 | 20th Mar 2018 | Odia Serial - TarangTV</v>
      </c>
      <c r="C10923" s="6" t="str">
        <f xml:space="preserve"> INDEX('YouTube data'!$A$1:$N$16308,MATCH($A10923,'YouTube data'!$A:$A,0),MATCH('INDEX and MATCH - practice'!C$1,'YouTube data'!$1:$1,0))</f>
        <v>Entertainment</v>
      </c>
      <c r="D10923" s="6">
        <f xml:space="preserve"> INDEX('YouTube data'!$A$1:$N$16308,MATCH($A10923,'YouTube data'!$A:$A,0),MATCH('INDEX and MATCH - practice'!D$1,'YouTube data'!$1:$1,0))</f>
        <v>47247</v>
      </c>
      <c r="E10923" s="6" t="b">
        <f xml:space="preserve"> INDEX('YouTube data'!$A$1:$N$16308,MATCH($A10923,'YouTube data'!$A:$A,0),MATCH('INDEX and MATCH - practice'!E$1,'YouTube data'!$1:$1,0))</f>
        <v>0</v>
      </c>
      <c r="F10923">
        <f t="shared" si="170"/>
        <v>47247</v>
      </c>
    </row>
    <row r="10924" spans="1:6" x14ac:dyDescent="0.25">
      <c r="A10924" s="6" t="s">
        <v>23088</v>
      </c>
      <c r="B10924" s="6" t="str">
        <f xml:space="preserve"> INDEX('YouTube data'!$A$1:$N$16308,MATCH($A10924,'YouTube data'!$A:$A,0),MATCH('INDEX and MATCH - practice'!B$1,'YouTube data'!$1:$1,0))</f>
        <v>வள்ளி | VALLI | Sun TV | Tamil | Mega Serial | Episode 1513 - 20th March 2018</v>
      </c>
      <c r="C10924" s="6" t="str">
        <f xml:space="preserve"> INDEX('YouTube data'!$A$1:$N$16308,MATCH($A10924,'YouTube data'!$A:$A,0),MATCH('INDEX and MATCH - practice'!C$1,'YouTube data'!$1:$1,0))</f>
        <v>Entertainment</v>
      </c>
      <c r="D10924" s="6">
        <f xml:space="preserve"> INDEX('YouTube data'!$A$1:$N$16308,MATCH($A10924,'YouTube data'!$A:$A,0),MATCH('INDEX and MATCH - practice'!D$1,'YouTube data'!$1:$1,0))</f>
        <v>157006</v>
      </c>
      <c r="E10924" s="6" t="b">
        <f xml:space="preserve"> INDEX('YouTube data'!$A$1:$N$16308,MATCH($A10924,'YouTube data'!$A:$A,0),MATCH('INDEX and MATCH - practice'!E$1,'YouTube data'!$1:$1,0))</f>
        <v>0</v>
      </c>
      <c r="F10924">
        <f t="shared" si="170"/>
        <v>157006</v>
      </c>
    </row>
    <row r="10925" spans="1:6" x14ac:dyDescent="0.25">
      <c r="A10925" s="6" t="s">
        <v>23090</v>
      </c>
      <c r="B10925" s="6" t="str">
        <f xml:space="preserve"> INDEX('YouTube data'!$A$1:$N$16308,MATCH($A10925,'YouTube data'!$A:$A,0),MATCH('INDEX and MATCH - practice'!B$1,'YouTube data'!$1:$1,0))</f>
        <v>New Haryanvi Song 2018 || Sadhu || Kapil Dagar, Anjali || Masoom Sharma, Sheenam Katholic</v>
      </c>
      <c r="C10925" s="6" t="str">
        <f xml:space="preserve"> INDEX('YouTube data'!$A$1:$N$16308,MATCH($A10925,'YouTube data'!$A:$A,0),MATCH('INDEX and MATCH - practice'!C$1,'YouTube data'!$1:$1,0))</f>
        <v>Music</v>
      </c>
      <c r="D10925" s="6">
        <f xml:space="preserve"> INDEX('YouTube data'!$A$1:$N$16308,MATCH($A10925,'YouTube data'!$A:$A,0),MATCH('INDEX and MATCH - practice'!D$1,'YouTube data'!$1:$1,0))</f>
        <v>377497</v>
      </c>
      <c r="E10925" s="6" t="b">
        <f xml:space="preserve"> INDEX('YouTube data'!$A$1:$N$16308,MATCH($A10925,'YouTube data'!$A:$A,0),MATCH('INDEX and MATCH - practice'!E$1,'YouTube data'!$1:$1,0))</f>
        <v>0</v>
      </c>
      <c r="F10925">
        <f t="shared" si="170"/>
        <v>377497</v>
      </c>
    </row>
    <row r="10926" spans="1:6" x14ac:dyDescent="0.25">
      <c r="A10926" s="6" t="s">
        <v>23092</v>
      </c>
      <c r="B10926" s="6" t="str">
        <f xml:space="preserve"> INDEX('YouTube data'!$A$1:$N$16308,MATCH($A10926,'YouTube data'!$A:$A,0),MATCH('INDEX and MATCH - practice'!B$1,'YouTube data'!$1:$1,0))</f>
        <v>Full Diwan | LADHUKA MANDI (FAZILKA) | 21 March 2018 | Day 2 | Dhadrianwale</v>
      </c>
      <c r="C10926" s="6" t="str">
        <f xml:space="preserve"> INDEX('YouTube data'!$A$1:$N$16308,MATCH($A10926,'YouTube data'!$A:$A,0),MATCH('INDEX and MATCH - practice'!C$1,'YouTube data'!$1:$1,0))</f>
        <v>Religious</v>
      </c>
      <c r="D10926" s="6">
        <f xml:space="preserve"> INDEX('YouTube data'!$A$1:$N$16308,MATCH($A10926,'YouTube data'!$A:$A,0),MATCH('INDEX and MATCH - practice'!D$1,'YouTube data'!$1:$1,0))</f>
        <v>44848</v>
      </c>
      <c r="E10926" s="6" t="b">
        <f xml:space="preserve"> INDEX('YouTube data'!$A$1:$N$16308,MATCH($A10926,'YouTube data'!$A:$A,0),MATCH('INDEX and MATCH - practice'!E$1,'YouTube data'!$1:$1,0))</f>
        <v>1</v>
      </c>
      <c r="F10926">
        <f t="shared" si="170"/>
        <v>44848</v>
      </c>
    </row>
    <row r="10927" spans="1:6" x14ac:dyDescent="0.25">
      <c r="A10927" s="6" t="s">
        <v>23094</v>
      </c>
      <c r="B10927" s="6" t="str">
        <f xml:space="preserve"> INDEX('YouTube data'!$A$1:$N$16308,MATCH($A10927,'YouTube data'!$A:$A,0),MATCH('INDEX and MATCH - practice'!B$1,'YouTube data'!$1:$1,0))</f>
        <v>Mill Lo Na (Behind The Scenes) - Guri ft Sukhe | Jaani | Satti Dhillon | New Punjabi Song | Geet MP3</v>
      </c>
      <c r="C10927" s="6" t="str">
        <f xml:space="preserve"> INDEX('YouTube data'!$A$1:$N$16308,MATCH($A10927,'YouTube data'!$A:$A,0),MATCH('INDEX and MATCH - practice'!C$1,'YouTube data'!$1:$1,0))</f>
        <v>Music</v>
      </c>
      <c r="D10927" s="6">
        <f xml:space="preserve"> INDEX('YouTube data'!$A$1:$N$16308,MATCH($A10927,'YouTube data'!$A:$A,0),MATCH('INDEX and MATCH - practice'!D$1,'YouTube data'!$1:$1,0))</f>
        <v>481504</v>
      </c>
      <c r="E10927" s="6" t="b">
        <f xml:space="preserve"> INDEX('YouTube data'!$A$1:$N$16308,MATCH($A10927,'YouTube data'!$A:$A,0),MATCH('INDEX and MATCH - practice'!E$1,'YouTube data'!$1:$1,0))</f>
        <v>0</v>
      </c>
      <c r="F10927">
        <f t="shared" si="170"/>
        <v>481504</v>
      </c>
    </row>
    <row r="10928" spans="1:6" x14ac:dyDescent="0.25">
      <c r="A10928" s="6" t="s">
        <v>23096</v>
      </c>
      <c r="B10928" s="6" t="str">
        <f xml:space="preserve"> INDEX('YouTube data'!$A$1:$N$16308,MATCH($A10928,'YouTube data'!$A:$A,0),MATCH('INDEX and MATCH - practice'!B$1,'YouTube data'!$1:$1,0))</f>
        <v>కర్బూజా పండు తింటున్నారా ? ఐతే ఈ నిజం తెలుసుకోండి || Muskmelon Best Benefits and Uses in telugu</v>
      </c>
      <c r="C10928" s="6" t="str">
        <f xml:space="preserve"> INDEX('YouTube data'!$A$1:$N$16308,MATCH($A10928,'YouTube data'!$A:$A,0),MATCH('INDEX and MATCH - practice'!C$1,'YouTube data'!$1:$1,0))</f>
        <v>Education</v>
      </c>
      <c r="D10928" s="6">
        <f xml:space="preserve"> INDEX('YouTube data'!$A$1:$N$16308,MATCH($A10928,'YouTube data'!$A:$A,0),MATCH('INDEX and MATCH - practice'!D$1,'YouTube data'!$1:$1,0))</f>
        <v>285226</v>
      </c>
      <c r="E10928" s="6" t="b">
        <f xml:space="preserve"> INDEX('YouTube data'!$A$1:$N$16308,MATCH($A10928,'YouTube data'!$A:$A,0),MATCH('INDEX and MATCH - practice'!E$1,'YouTube data'!$1:$1,0))</f>
        <v>0</v>
      </c>
      <c r="F10928">
        <f t="shared" si="170"/>
        <v>285226</v>
      </c>
    </row>
    <row r="10929" spans="1:6" x14ac:dyDescent="0.25">
      <c r="A10929" s="6" t="s">
        <v>23098</v>
      </c>
      <c r="B10929" s="6" t="str">
        <f xml:space="preserve"> INDEX('YouTube data'!$A$1:$N$16308,MATCH($A10929,'YouTube data'!$A:$A,0),MATCH('INDEX and MATCH - practice'!B$1,'YouTube data'!$1:$1,0))</f>
        <v>Seetha | Flowers | Ep# 293</v>
      </c>
      <c r="C10929" s="6" t="str">
        <f xml:space="preserve"> INDEX('YouTube data'!$A$1:$N$16308,MATCH($A10929,'YouTube data'!$A:$A,0),MATCH('INDEX and MATCH - practice'!C$1,'YouTube data'!$1:$1,0))</f>
        <v>Entertainment</v>
      </c>
      <c r="D10929" s="6">
        <f xml:space="preserve"> INDEX('YouTube data'!$A$1:$N$16308,MATCH($A10929,'YouTube data'!$A:$A,0),MATCH('INDEX and MATCH - practice'!D$1,'YouTube data'!$1:$1,0))</f>
        <v>183860</v>
      </c>
      <c r="E10929" s="6" t="b">
        <f xml:space="preserve"> INDEX('YouTube data'!$A$1:$N$16308,MATCH($A10929,'YouTube data'!$A:$A,0),MATCH('INDEX and MATCH - practice'!E$1,'YouTube data'!$1:$1,0))</f>
        <v>0</v>
      </c>
      <c r="F10929">
        <f t="shared" si="170"/>
        <v>183860</v>
      </c>
    </row>
    <row r="10930" spans="1:6" x14ac:dyDescent="0.25">
      <c r="A10930" s="6" t="s">
        <v>23100</v>
      </c>
      <c r="B10930" s="6" t="str">
        <f xml:space="preserve"> INDEX('YouTube data'!$A$1:$N$16308,MATCH($A10930,'YouTube data'!$A:$A,0),MATCH('INDEX and MATCH - practice'!B$1,'YouTube data'!$1:$1,0))</f>
        <v>Manpreet Toor | Laung Laachi Mannat Noor (Ammy Virk, Neeru Bajwa)</v>
      </c>
      <c r="C10930" s="6" t="str">
        <f xml:space="preserve"> INDEX('YouTube data'!$A$1:$N$16308,MATCH($A10930,'YouTube data'!$A:$A,0),MATCH('INDEX and MATCH - practice'!C$1,'YouTube data'!$1:$1,0))</f>
        <v>Entertainment</v>
      </c>
      <c r="D10930" s="6">
        <f xml:space="preserve"> INDEX('YouTube data'!$A$1:$N$16308,MATCH($A10930,'YouTube data'!$A:$A,0),MATCH('INDEX and MATCH - practice'!D$1,'YouTube data'!$1:$1,0))</f>
        <v>999109</v>
      </c>
      <c r="E10930" s="6" t="b">
        <f xml:space="preserve"> INDEX('YouTube data'!$A$1:$N$16308,MATCH($A10930,'YouTube data'!$A:$A,0),MATCH('INDEX and MATCH - practice'!E$1,'YouTube data'!$1:$1,0))</f>
        <v>0</v>
      </c>
      <c r="F10930">
        <f t="shared" si="170"/>
        <v>999109</v>
      </c>
    </row>
    <row r="10931" spans="1:6" x14ac:dyDescent="0.25">
      <c r="A10931" s="6" t="s">
        <v>23102</v>
      </c>
      <c r="B10931" s="6" t="str">
        <f xml:space="preserve"> INDEX('YouTube data'!$A$1:$N$16308,MATCH($A10931,'YouTube data'!$A:$A,0),MATCH('INDEX and MATCH - practice'!B$1,'YouTube data'!$1:$1,0))</f>
        <v>UNCUT : मुंबईतील मनसेच्या गुढीपाडवा मेळाव्यात राज ठाकरे यांचं संपूर्ण भाषण</v>
      </c>
      <c r="C10931" s="6" t="str">
        <f xml:space="preserve"> INDEX('YouTube data'!$A$1:$N$16308,MATCH($A10931,'YouTube data'!$A:$A,0),MATCH('INDEX and MATCH - practice'!C$1,'YouTube data'!$1:$1,0))</f>
        <v>News &amp; Politics</v>
      </c>
      <c r="D10931" s="6">
        <f xml:space="preserve"> INDEX('YouTube data'!$A$1:$N$16308,MATCH($A10931,'YouTube data'!$A:$A,0),MATCH('INDEX and MATCH - practice'!D$1,'YouTube data'!$1:$1,0))</f>
        <v>471221</v>
      </c>
      <c r="E10931" s="6" t="b">
        <f xml:space="preserve"> INDEX('YouTube data'!$A$1:$N$16308,MATCH($A10931,'YouTube data'!$A:$A,0),MATCH('INDEX and MATCH - practice'!E$1,'YouTube data'!$1:$1,0))</f>
        <v>0</v>
      </c>
      <c r="F10931">
        <f t="shared" si="170"/>
        <v>471221</v>
      </c>
    </row>
    <row r="10932" spans="1:6" x14ac:dyDescent="0.25">
      <c r="A10932" s="6" t="s">
        <v>23104</v>
      </c>
      <c r="B10932" s="6" t="str">
        <f xml:space="preserve"> INDEX('YouTube data'!$A$1:$N$16308,MATCH($A10932,'YouTube data'!$A:$A,0),MATCH('INDEX and MATCH - practice'!B$1,'YouTube data'!$1:$1,0))</f>
        <v>கதறி அழுத சசிகலா ! Sasikala, Sasikala Natarajan, M Natarajan, Tamil News live news</v>
      </c>
      <c r="C10932" s="6" t="str">
        <f xml:space="preserve"> INDEX('YouTube data'!$A$1:$N$16308,MATCH($A10932,'YouTube data'!$A:$A,0),MATCH('INDEX and MATCH - practice'!C$1,'YouTube data'!$1:$1,0))</f>
        <v>News &amp; Politics</v>
      </c>
      <c r="D10932" s="6">
        <f xml:space="preserve"> INDEX('YouTube data'!$A$1:$N$16308,MATCH($A10932,'YouTube data'!$A:$A,0),MATCH('INDEX and MATCH - practice'!D$1,'YouTube data'!$1:$1,0))</f>
        <v>27344</v>
      </c>
      <c r="E10932" s="6" t="b">
        <f xml:space="preserve"> INDEX('YouTube data'!$A$1:$N$16308,MATCH($A10932,'YouTube data'!$A:$A,0),MATCH('INDEX and MATCH - practice'!E$1,'YouTube data'!$1:$1,0))</f>
        <v>0</v>
      </c>
      <c r="F10932">
        <f t="shared" si="170"/>
        <v>27344</v>
      </c>
    </row>
    <row r="10933" spans="1:6" x14ac:dyDescent="0.25">
      <c r="A10933" s="6" t="s">
        <v>23106</v>
      </c>
      <c r="B10933" s="6" t="str">
        <f xml:space="preserve"> INDEX('YouTube data'!$A$1:$N$16308,MATCH($A10933,'YouTube data'!$A:$A,0),MATCH('INDEX and MATCH - practice'!B$1,'YouTube data'!$1:$1,0))</f>
        <v>This Old man Strength will Surprise You</v>
      </c>
      <c r="C10933" s="6" t="str">
        <f xml:space="preserve"> INDEX('YouTube data'!$A$1:$N$16308,MATCH($A10933,'YouTube data'!$A:$A,0),MATCH('INDEX and MATCH - practice'!C$1,'YouTube data'!$1:$1,0))</f>
        <v>Entertainment</v>
      </c>
      <c r="D10933" s="6">
        <f xml:space="preserve"> INDEX('YouTube data'!$A$1:$N$16308,MATCH($A10933,'YouTube data'!$A:$A,0),MATCH('INDEX and MATCH - practice'!D$1,'YouTube data'!$1:$1,0))</f>
        <v>404272</v>
      </c>
      <c r="E10933" s="6" t="b">
        <f xml:space="preserve"> INDEX('YouTube data'!$A$1:$N$16308,MATCH($A10933,'YouTube data'!$A:$A,0),MATCH('INDEX and MATCH - practice'!E$1,'YouTube data'!$1:$1,0))</f>
        <v>0</v>
      </c>
      <c r="F10933">
        <f t="shared" si="170"/>
        <v>404272</v>
      </c>
    </row>
    <row r="10934" spans="1:6" x14ac:dyDescent="0.25">
      <c r="A10934" s="6" t="s">
        <v>23108</v>
      </c>
      <c r="B10934" s="6" t="str">
        <f xml:space="preserve"> INDEX('YouTube data'!$A$1:$N$16308,MATCH($A10934,'YouTube data'!$A:$A,0),MATCH('INDEX and MATCH - practice'!B$1,'YouTube data'!$1:$1,0))</f>
        <v>Anubhavinchu Raja Latest Promo  - 24th March 2018 - Hyper Aadi,Ram Prasad - Mallemalatv</v>
      </c>
      <c r="C10934" s="6" t="str">
        <f xml:space="preserve"> INDEX('YouTube data'!$A$1:$N$16308,MATCH($A10934,'YouTube data'!$A:$A,0),MATCH('INDEX and MATCH - practice'!C$1,'YouTube data'!$1:$1,0))</f>
        <v>Entertainment</v>
      </c>
      <c r="D10934" s="6">
        <f xml:space="preserve"> INDEX('YouTube data'!$A$1:$N$16308,MATCH($A10934,'YouTube data'!$A:$A,0),MATCH('INDEX and MATCH - practice'!D$1,'YouTube data'!$1:$1,0))</f>
        <v>480426</v>
      </c>
      <c r="E10934" s="6" t="b">
        <f xml:space="preserve"> INDEX('YouTube data'!$A$1:$N$16308,MATCH($A10934,'YouTube data'!$A:$A,0),MATCH('INDEX and MATCH - practice'!E$1,'YouTube data'!$1:$1,0))</f>
        <v>0</v>
      </c>
      <c r="F10934">
        <f t="shared" si="170"/>
        <v>480426</v>
      </c>
    </row>
    <row r="10935" spans="1:6" x14ac:dyDescent="0.25">
      <c r="A10935" s="6" t="s">
        <v>23110</v>
      </c>
      <c r="B10935" s="6" t="str">
        <f xml:space="preserve"> INDEX('YouTube data'!$A$1:$N$16308,MATCH($A10935,'YouTube data'!$A:$A,0),MATCH('INDEX and MATCH - practice'!B$1,'YouTube data'!$1:$1,0))</f>
        <v>കല്ല്യാണ പെണ്ണ് ഡാൻസുകളിച്ചു വരൻ മാത്രമല്ല ഞെട്ടിയത് | Bride danced live in jeans</v>
      </c>
      <c r="C10935" s="6" t="str">
        <f xml:space="preserve"> INDEX('YouTube data'!$A$1:$N$16308,MATCH($A10935,'YouTube data'!$A:$A,0),MATCH('INDEX and MATCH - practice'!C$1,'YouTube data'!$1:$1,0))</f>
        <v>Entertainment</v>
      </c>
      <c r="D10935" s="6">
        <f xml:space="preserve"> INDEX('YouTube data'!$A$1:$N$16308,MATCH($A10935,'YouTube data'!$A:$A,0),MATCH('INDEX and MATCH - practice'!D$1,'YouTube data'!$1:$1,0))</f>
        <v>118440</v>
      </c>
      <c r="E10935" s="6" t="b">
        <f xml:space="preserve"> INDEX('YouTube data'!$A$1:$N$16308,MATCH($A10935,'YouTube data'!$A:$A,0),MATCH('INDEX and MATCH - practice'!E$1,'YouTube data'!$1:$1,0))</f>
        <v>0</v>
      </c>
      <c r="F10935">
        <f t="shared" si="170"/>
        <v>118440</v>
      </c>
    </row>
    <row r="10936" spans="1:6" x14ac:dyDescent="0.25">
      <c r="A10936" s="6" t="s">
        <v>23112</v>
      </c>
      <c r="B10936" s="6" t="str">
        <f xml:space="preserve"> INDEX('YouTube data'!$A$1:$N$16308,MATCH($A10936,'YouTube data'!$A:$A,0),MATCH('INDEX and MATCH - practice'!B$1,'YouTube data'!$1:$1,0))</f>
        <v>ఈ మిశ్రమం వారంలో 2 సార్లు రాస్తే  మీ జుట్టు 7 అడుగుల పొడవు  పెరుగుతుంది || Get Long Hair In &amp; Days</v>
      </c>
      <c r="C10936" s="6" t="str">
        <f xml:space="preserve"> INDEX('YouTube data'!$A$1:$N$16308,MATCH($A10936,'YouTube data'!$A:$A,0),MATCH('INDEX and MATCH - practice'!C$1,'YouTube data'!$1:$1,0))</f>
        <v>Howto &amp; Style</v>
      </c>
      <c r="D10936" s="6">
        <f xml:space="preserve"> INDEX('YouTube data'!$A$1:$N$16308,MATCH($A10936,'YouTube data'!$A:$A,0),MATCH('INDEX and MATCH - practice'!D$1,'YouTube data'!$1:$1,0))</f>
        <v>92655</v>
      </c>
      <c r="E10936" s="6" t="b">
        <f xml:space="preserve"> INDEX('YouTube data'!$A$1:$N$16308,MATCH($A10936,'YouTube data'!$A:$A,0),MATCH('INDEX and MATCH - practice'!E$1,'YouTube data'!$1:$1,0))</f>
        <v>0</v>
      </c>
      <c r="F10936">
        <f t="shared" si="170"/>
        <v>92655</v>
      </c>
    </row>
    <row r="10937" spans="1:6" x14ac:dyDescent="0.25">
      <c r="A10937" s="6" t="s">
        <v>23114</v>
      </c>
      <c r="B10937" s="6" t="str">
        <f xml:space="preserve"> INDEX('YouTube data'!$A$1:$N$16308,MATCH($A10937,'YouTube data'!$A:$A,0),MATCH('INDEX and MATCH - practice'!B$1,'YouTube data'!$1:$1,0))</f>
        <v>SHRIMAD BHAGWAT KATHA  || DAY - 3 || 18 TO 25 MARCH 2018|| || INDORE  ||</v>
      </c>
      <c r="C10937" s="6" t="str">
        <f xml:space="preserve"> INDEX('YouTube data'!$A$1:$N$16308,MATCH($A10937,'YouTube data'!$A:$A,0),MATCH('INDEX and MATCH - practice'!C$1,'YouTube data'!$1:$1,0))</f>
        <v>People &amp; Blogs</v>
      </c>
      <c r="D10937" s="6">
        <f xml:space="preserve"> INDEX('YouTube data'!$A$1:$N$16308,MATCH($A10937,'YouTube data'!$A:$A,0),MATCH('INDEX and MATCH - practice'!D$1,'YouTube data'!$1:$1,0))</f>
        <v>50511</v>
      </c>
      <c r="E10937" s="6" t="b">
        <f xml:space="preserve"> INDEX('YouTube data'!$A$1:$N$16308,MATCH($A10937,'YouTube data'!$A:$A,0),MATCH('INDEX and MATCH - practice'!E$1,'YouTube data'!$1:$1,0))</f>
        <v>0</v>
      </c>
      <c r="F10937">
        <f t="shared" si="170"/>
        <v>50511</v>
      </c>
    </row>
    <row r="10938" spans="1:6" x14ac:dyDescent="0.25">
      <c r="A10938" s="6" t="s">
        <v>23116</v>
      </c>
      <c r="B10938" s="6" t="str">
        <f xml:space="preserve"> INDEX('YouTube data'!$A$1:$N$16308,MATCH($A10938,'YouTube data'!$A:$A,0),MATCH('INDEX and MATCH - practice'!B$1,'YouTube data'!$1:$1,0))</f>
        <v>Diganth and Yogi Act Like A Couple | No 1 Yaari With Shivanna | Kannada Talk Show | Viu India</v>
      </c>
      <c r="C10938" s="6" t="str">
        <f xml:space="preserve"> INDEX('YouTube data'!$A$1:$N$16308,MATCH($A10938,'YouTube data'!$A:$A,0),MATCH('INDEX and MATCH - practice'!C$1,'YouTube data'!$1:$1,0))</f>
        <v>Entertainment</v>
      </c>
      <c r="D10938" s="6">
        <f xml:space="preserve"> INDEX('YouTube data'!$A$1:$N$16308,MATCH($A10938,'YouTube data'!$A:$A,0),MATCH('INDEX and MATCH - practice'!D$1,'YouTube data'!$1:$1,0))</f>
        <v>57364</v>
      </c>
      <c r="E10938" s="6" t="b">
        <f xml:space="preserve"> INDEX('YouTube data'!$A$1:$N$16308,MATCH($A10938,'YouTube data'!$A:$A,0),MATCH('INDEX and MATCH - practice'!E$1,'YouTube data'!$1:$1,0))</f>
        <v>0</v>
      </c>
      <c r="F10938">
        <f t="shared" si="170"/>
        <v>57364</v>
      </c>
    </row>
    <row r="10939" spans="1:6" x14ac:dyDescent="0.25">
      <c r="A10939" s="6" t="s">
        <v>23118</v>
      </c>
      <c r="B10939" s="6" t="str">
        <f xml:space="preserve"> INDEX('YouTube data'!$A$1:$N$16308,MATCH($A10939,'YouTube data'!$A:$A,0),MATCH('INDEX and MATCH - practice'!B$1,'YouTube data'!$1:$1,0))</f>
        <v>Gomdani Gori - Divya Chaudhary | New Gujarati Song 2018 | Full HD VIDEO | RDC Gujarati | Komal Music</v>
      </c>
      <c r="C10939" s="6" t="str">
        <f xml:space="preserve"> INDEX('YouTube data'!$A$1:$N$16308,MATCH($A10939,'YouTube data'!$A:$A,0),MATCH('INDEX and MATCH - practice'!C$1,'YouTube data'!$1:$1,0))</f>
        <v>Music</v>
      </c>
      <c r="D10939" s="6">
        <f xml:space="preserve"> INDEX('YouTube data'!$A$1:$N$16308,MATCH($A10939,'YouTube data'!$A:$A,0),MATCH('INDEX and MATCH - practice'!D$1,'YouTube data'!$1:$1,0))</f>
        <v>259956</v>
      </c>
      <c r="E10939" s="6" t="b">
        <f xml:space="preserve"> INDEX('YouTube data'!$A$1:$N$16308,MATCH($A10939,'YouTube data'!$A:$A,0),MATCH('INDEX and MATCH - practice'!E$1,'YouTube data'!$1:$1,0))</f>
        <v>0</v>
      </c>
      <c r="F10939">
        <f t="shared" si="170"/>
        <v>259956</v>
      </c>
    </row>
    <row r="10940" spans="1:6" x14ac:dyDescent="0.25">
      <c r="A10940" s="6" t="s">
        <v>23120</v>
      </c>
      <c r="B10940" s="6" t="str">
        <f xml:space="preserve"> INDEX('YouTube data'!$A$1:$N$16308,MATCH($A10940,'YouTube data'!$A:$A,0),MATCH('INDEX and MATCH - practice'!B$1,'YouTube data'!$1:$1,0))</f>
        <v>Ini Oru Kaalathe | Poomaram | Kalidas Jayaram | Abrid Shine | Karthik | Official</v>
      </c>
      <c r="C10940" s="6" t="str">
        <f xml:space="preserve"> INDEX('YouTube data'!$A$1:$N$16308,MATCH($A10940,'YouTube data'!$A:$A,0),MATCH('INDEX and MATCH - practice'!C$1,'YouTube data'!$1:$1,0))</f>
        <v>Music</v>
      </c>
      <c r="D10940" s="6">
        <f xml:space="preserve"> INDEX('YouTube data'!$A$1:$N$16308,MATCH($A10940,'YouTube data'!$A:$A,0),MATCH('INDEX and MATCH - practice'!D$1,'YouTube data'!$1:$1,0))</f>
        <v>568594</v>
      </c>
      <c r="E10940" s="6" t="b">
        <f xml:space="preserve"> INDEX('YouTube data'!$A$1:$N$16308,MATCH($A10940,'YouTube data'!$A:$A,0),MATCH('INDEX and MATCH - practice'!E$1,'YouTube data'!$1:$1,0))</f>
        <v>0</v>
      </c>
      <c r="F10940">
        <f t="shared" si="170"/>
        <v>568594</v>
      </c>
    </row>
    <row r="10941" spans="1:6" x14ac:dyDescent="0.25">
      <c r="A10941" s="6" t="s">
        <v>23122</v>
      </c>
      <c r="B10941" s="6" t="str">
        <f xml:space="preserve"> INDEX('YouTube data'!$A$1:$N$16308,MATCH($A10941,'YouTube data'!$A:$A,0),MATCH('INDEX and MATCH - practice'!B$1,'YouTube data'!$1:$1,0))</f>
        <v>John Oliver on His Children's Book About VP Pence’s Gay Bunny, Marlon Bundo</v>
      </c>
      <c r="C10941" s="6" t="str">
        <f xml:space="preserve"> INDEX('YouTube data'!$A$1:$N$16308,MATCH($A10941,'YouTube data'!$A:$A,0),MATCH('INDEX and MATCH - practice'!C$1,'YouTube data'!$1:$1,0))</f>
        <v>Comedy</v>
      </c>
      <c r="D10941" s="6">
        <f xml:space="preserve"> INDEX('YouTube data'!$A$1:$N$16308,MATCH($A10941,'YouTube data'!$A:$A,0),MATCH('INDEX and MATCH - practice'!D$1,'YouTube data'!$1:$1,0))</f>
        <v>1308615</v>
      </c>
      <c r="E10941" s="6" t="b">
        <f xml:space="preserve"> INDEX('YouTube data'!$A$1:$N$16308,MATCH($A10941,'YouTube data'!$A:$A,0),MATCH('INDEX and MATCH - practice'!E$1,'YouTube data'!$1:$1,0))</f>
        <v>0</v>
      </c>
      <c r="F10941">
        <f t="shared" si="170"/>
        <v>1308615</v>
      </c>
    </row>
    <row r="10942" spans="1:6" x14ac:dyDescent="0.25">
      <c r="A10942" s="6" t="s">
        <v>23124</v>
      </c>
      <c r="B10942" s="6" t="str">
        <f xml:space="preserve"> INDEX('YouTube data'!$A$1:$N$16308,MATCH($A10942,'YouTube data'!$A:$A,0),MATCH('INDEX and MATCH - practice'!B$1,'YouTube data'!$1:$1,0))</f>
        <v>Ghadge &amp; Suun - 20th March 2018 - घाडगे &amp; सून</v>
      </c>
      <c r="C10942" s="6" t="str">
        <f xml:space="preserve"> INDEX('YouTube data'!$A$1:$N$16308,MATCH($A10942,'YouTube data'!$A:$A,0),MATCH('INDEX and MATCH - practice'!C$1,'YouTube data'!$1:$1,0))</f>
        <v>Entertainment</v>
      </c>
      <c r="D10942" s="6">
        <f xml:space="preserve"> INDEX('YouTube data'!$A$1:$N$16308,MATCH($A10942,'YouTube data'!$A:$A,0),MATCH('INDEX and MATCH - practice'!D$1,'YouTube data'!$1:$1,0))</f>
        <v>22932</v>
      </c>
      <c r="E10942" s="6" t="b">
        <f xml:space="preserve"> INDEX('YouTube data'!$A$1:$N$16308,MATCH($A10942,'YouTube data'!$A:$A,0),MATCH('INDEX and MATCH - practice'!E$1,'YouTube data'!$1:$1,0))</f>
        <v>0</v>
      </c>
      <c r="F10942">
        <f t="shared" si="170"/>
        <v>22932</v>
      </c>
    </row>
    <row r="10943" spans="1:6" x14ac:dyDescent="0.25">
      <c r="A10943" s="6" t="s">
        <v>23126</v>
      </c>
      <c r="B10943" s="6" t="str">
        <f xml:space="preserve"> INDEX('YouTube data'!$A$1:$N$16308,MATCH($A10943,'YouTube data'!$A:$A,0),MATCH('INDEX and MATCH - practice'!B$1,'YouTube data'!$1:$1,0))</f>
        <v>సినిమా వాళ్లపై మాటకు మాట | TDP MLC Babu Rajendra Prasad VS Posani Krishna Murali  | Cinema Politics</v>
      </c>
      <c r="C10943" s="6" t="str">
        <f xml:space="preserve"> INDEX('YouTube data'!$A$1:$N$16308,MATCH($A10943,'YouTube data'!$A:$A,0),MATCH('INDEX and MATCH - practice'!C$1,'YouTube data'!$1:$1,0))</f>
        <v>News &amp; Politics</v>
      </c>
      <c r="D10943" s="6">
        <f xml:space="preserve"> INDEX('YouTube data'!$A$1:$N$16308,MATCH($A10943,'YouTube data'!$A:$A,0),MATCH('INDEX and MATCH - practice'!D$1,'YouTube data'!$1:$1,0))</f>
        <v>103107</v>
      </c>
      <c r="E10943" s="6" t="b">
        <f xml:space="preserve"> INDEX('YouTube data'!$A$1:$N$16308,MATCH($A10943,'YouTube data'!$A:$A,0),MATCH('INDEX and MATCH - practice'!E$1,'YouTube data'!$1:$1,0))</f>
        <v>0</v>
      </c>
      <c r="F10943">
        <f t="shared" si="170"/>
        <v>103107</v>
      </c>
    </row>
    <row r="10944" spans="1:6" x14ac:dyDescent="0.25">
      <c r="A10944" s="6" t="s">
        <v>23128</v>
      </c>
      <c r="B10944" s="6" t="str">
        <f xml:space="preserve"> INDEX('YouTube data'!$A$1:$N$16308,MATCH($A10944,'YouTube data'!$A:$A,0),MATCH('INDEX and MATCH - practice'!B$1,'YouTube data'!$1:$1,0))</f>
        <v>சற்று முன் சசிகலா - கணவர் நடராஜனின்   உடலைப் பார்த்து கதறி அழுத பறி தாபம் - Sasikala Husband Died</v>
      </c>
      <c r="C10944" s="6" t="str">
        <f xml:space="preserve"> INDEX('YouTube data'!$A$1:$N$16308,MATCH($A10944,'YouTube data'!$A:$A,0),MATCH('INDEX and MATCH - practice'!C$1,'YouTube data'!$1:$1,0))</f>
        <v>People &amp; Blogs</v>
      </c>
      <c r="D10944" s="6">
        <f xml:space="preserve"> INDEX('YouTube data'!$A$1:$N$16308,MATCH($A10944,'YouTube data'!$A:$A,0),MATCH('INDEX and MATCH - practice'!D$1,'YouTube data'!$1:$1,0))</f>
        <v>1221108</v>
      </c>
      <c r="E10944" s="6" t="b">
        <f xml:space="preserve"> INDEX('YouTube data'!$A$1:$N$16308,MATCH($A10944,'YouTube data'!$A:$A,0),MATCH('INDEX and MATCH - practice'!E$1,'YouTube data'!$1:$1,0))</f>
        <v>0</v>
      </c>
      <c r="F10944">
        <f t="shared" si="170"/>
        <v>1221108</v>
      </c>
    </row>
    <row r="10945" spans="1:6" x14ac:dyDescent="0.25">
      <c r="A10945" s="6" t="s">
        <v>23130</v>
      </c>
      <c r="B10945" s="6" t="str">
        <f xml:space="preserve"> INDEX('YouTube data'!$A$1:$N$16308,MATCH($A10945,'YouTube data'!$A:$A,0),MATCH('INDEX and MATCH - practice'!B$1,'YouTube data'!$1:$1,0))</f>
        <v>Marvel Studios' Avengers: Infinity War - Official Trailer</v>
      </c>
      <c r="C10945" s="6" t="str">
        <f xml:space="preserve"> INDEX('YouTube data'!$A$1:$N$16308,MATCH($A10945,'YouTube data'!$A:$A,0),MATCH('INDEX and MATCH - practice'!C$1,'YouTube data'!$1:$1,0))</f>
        <v>Entertainment</v>
      </c>
      <c r="D10945" s="6">
        <f xml:space="preserve"> INDEX('YouTube data'!$A$1:$N$16308,MATCH($A10945,'YouTube data'!$A:$A,0),MATCH('INDEX and MATCH - practice'!D$1,'YouTube data'!$1:$1,0))</f>
        <v>45064699</v>
      </c>
      <c r="E10945" s="6" t="b">
        <f xml:space="preserve"> INDEX('YouTube data'!$A$1:$N$16308,MATCH($A10945,'YouTube data'!$A:$A,0),MATCH('INDEX and MATCH - practice'!E$1,'YouTube data'!$1:$1,0))</f>
        <v>0</v>
      </c>
      <c r="F10945">
        <f t="shared" si="170"/>
        <v>45064699</v>
      </c>
    </row>
    <row r="10946" spans="1:6" x14ac:dyDescent="0.25">
      <c r="A10946" s="6" t="s">
        <v>23132</v>
      </c>
      <c r="B10946" s="6" t="str">
        <f xml:space="preserve"> INDEX('YouTube data'!$A$1:$N$16308,MATCH($A10946,'YouTube data'!$A:$A,0),MATCH('INDEX and MATCH - practice'!B$1,'YouTube data'!$1:$1,0))</f>
        <v>Priyamanaval Episode 968, 20/03/18</v>
      </c>
      <c r="C10946" s="6" t="str">
        <f xml:space="preserve"> INDEX('YouTube data'!$A$1:$N$16308,MATCH($A10946,'YouTube data'!$A:$A,0),MATCH('INDEX and MATCH - practice'!C$1,'YouTube data'!$1:$1,0))</f>
        <v>Entertainment</v>
      </c>
      <c r="D10946" s="6">
        <f xml:space="preserve"> INDEX('YouTube data'!$A$1:$N$16308,MATCH($A10946,'YouTube data'!$A:$A,0),MATCH('INDEX and MATCH - practice'!D$1,'YouTube data'!$1:$1,0))</f>
        <v>841815</v>
      </c>
      <c r="E10946" s="6" t="b">
        <f xml:space="preserve"> INDEX('YouTube data'!$A$1:$N$16308,MATCH($A10946,'YouTube data'!$A:$A,0),MATCH('INDEX and MATCH - practice'!E$1,'YouTube data'!$1:$1,0))</f>
        <v>0</v>
      </c>
      <c r="F10946">
        <f t="shared" si="170"/>
        <v>841815</v>
      </c>
    </row>
    <row r="10947" spans="1:6" x14ac:dyDescent="0.25">
      <c r="A10947" s="6" t="s">
        <v>23134</v>
      </c>
      <c r="B10947" s="6" t="str">
        <f xml:space="preserve"> INDEX('YouTube data'!$A$1:$N$16308,MATCH($A10947,'YouTube data'!$A:$A,0),MATCH('INDEX and MATCH - practice'!B$1,'YouTube data'!$1:$1,0))</f>
        <v>Madhavi Latha : I missed a chance in Allu Arjun movie - TV9</v>
      </c>
      <c r="C10947" s="6" t="str">
        <f xml:space="preserve"> INDEX('YouTube data'!$A$1:$N$16308,MATCH($A10947,'YouTube data'!$A:$A,0),MATCH('INDEX and MATCH - practice'!C$1,'YouTube data'!$1:$1,0))</f>
        <v>News &amp; Politics</v>
      </c>
      <c r="D10947" s="6">
        <f xml:space="preserve"> INDEX('YouTube data'!$A$1:$N$16308,MATCH($A10947,'YouTube data'!$A:$A,0),MATCH('INDEX and MATCH - practice'!D$1,'YouTube data'!$1:$1,0))</f>
        <v>192872</v>
      </c>
      <c r="E10947" s="6" t="b">
        <f xml:space="preserve"> INDEX('YouTube data'!$A$1:$N$16308,MATCH($A10947,'YouTube data'!$A:$A,0),MATCH('INDEX and MATCH - practice'!E$1,'YouTube data'!$1:$1,0))</f>
        <v>0</v>
      </c>
      <c r="F10947">
        <f t="shared" ref="F10947:F11010" si="171" xml:space="preserve"> IF(D10947=0,AVERAGE($D$2:$D$16308),D10947)</f>
        <v>192872</v>
      </c>
    </row>
    <row r="10948" spans="1:6" x14ac:dyDescent="0.25">
      <c r="A10948" s="6" t="s">
        <v>23136</v>
      </c>
      <c r="B10948" s="6" t="str">
        <f xml:space="preserve"> INDEX('YouTube data'!$A$1:$N$16308,MATCH($A10948,'YouTube data'!$A:$A,0),MATCH('INDEX and MATCH - practice'!B$1,'YouTube data'!$1:$1,0))</f>
        <v>Made for Each Other I S2 EP- 46 A muddy task! I Mazhavil Manorama</v>
      </c>
      <c r="C10948" s="6" t="str">
        <f xml:space="preserve"> INDEX('YouTube data'!$A$1:$N$16308,MATCH($A10948,'YouTube data'!$A:$A,0),MATCH('INDEX and MATCH - practice'!C$1,'YouTube data'!$1:$1,0))</f>
        <v>Entertainment</v>
      </c>
      <c r="D10948" s="6">
        <f xml:space="preserve"> INDEX('YouTube data'!$A$1:$N$16308,MATCH($A10948,'YouTube data'!$A:$A,0),MATCH('INDEX and MATCH - practice'!D$1,'YouTube data'!$1:$1,0))</f>
        <v>411957</v>
      </c>
      <c r="E10948" s="6" t="b">
        <f xml:space="preserve"> INDEX('YouTube data'!$A$1:$N$16308,MATCH($A10948,'YouTube data'!$A:$A,0),MATCH('INDEX and MATCH - practice'!E$1,'YouTube data'!$1:$1,0))</f>
        <v>0</v>
      </c>
      <c r="F10948">
        <f t="shared" si="171"/>
        <v>411957</v>
      </c>
    </row>
    <row r="10949" spans="1:6" x14ac:dyDescent="0.25">
      <c r="A10949" s="6" t="s">
        <v>23138</v>
      </c>
      <c r="B10949" s="6" t="str">
        <f xml:space="preserve"> INDEX('YouTube data'!$A$1:$N$16308,MATCH($A10949,'YouTube data'!$A:$A,0),MATCH('INDEX and MATCH - practice'!B$1,'YouTube data'!$1:$1,0))</f>
        <v>Lagira Zhala Jee - लगिरा झला जी - Episode 282  - March 21, 2018 - Preview</v>
      </c>
      <c r="C10949" s="6" t="str">
        <f xml:space="preserve"> INDEX('YouTube data'!$A$1:$N$16308,MATCH($A10949,'YouTube data'!$A:$A,0),MATCH('INDEX and MATCH - practice'!C$1,'YouTube data'!$1:$1,0))</f>
        <v>Entertainment</v>
      </c>
      <c r="D10949" s="6">
        <f xml:space="preserve"> INDEX('YouTube data'!$A$1:$N$16308,MATCH($A10949,'YouTube data'!$A:$A,0),MATCH('INDEX and MATCH - practice'!D$1,'YouTube data'!$1:$1,0))</f>
        <v>131869</v>
      </c>
      <c r="E10949" s="6" t="b">
        <f xml:space="preserve"> INDEX('YouTube data'!$A$1:$N$16308,MATCH($A10949,'YouTube data'!$A:$A,0),MATCH('INDEX and MATCH - practice'!E$1,'YouTube data'!$1:$1,0))</f>
        <v>0</v>
      </c>
      <c r="F10949">
        <f t="shared" si="171"/>
        <v>131869</v>
      </c>
    </row>
    <row r="10950" spans="1:6" x14ac:dyDescent="0.25">
      <c r="A10950" s="6" t="s">
        <v>23140</v>
      </c>
      <c r="B10950" s="6" t="str">
        <f xml:space="preserve"> INDEX('YouTube data'!$A$1:$N$16308,MATCH($A10950,'YouTube data'!$A:$A,0),MATCH('INDEX and MATCH - practice'!B$1,'YouTube data'!$1:$1,0))</f>
        <v>Muddha Mandaram - Episode 1037  - March 21, 2018 - Preview</v>
      </c>
      <c r="C10950" s="6" t="str">
        <f xml:space="preserve"> INDEX('YouTube data'!$A$1:$N$16308,MATCH($A10950,'YouTube data'!$A:$A,0),MATCH('INDEX and MATCH - practice'!C$1,'YouTube data'!$1:$1,0))</f>
        <v>Entertainment</v>
      </c>
      <c r="D10950" s="6">
        <f xml:space="preserve"> INDEX('YouTube data'!$A$1:$N$16308,MATCH($A10950,'YouTube data'!$A:$A,0),MATCH('INDEX and MATCH - practice'!D$1,'YouTube data'!$1:$1,0))</f>
        <v>220157</v>
      </c>
      <c r="E10950" s="6" t="b">
        <f xml:space="preserve"> INDEX('YouTube data'!$A$1:$N$16308,MATCH($A10950,'YouTube data'!$A:$A,0),MATCH('INDEX and MATCH - practice'!E$1,'YouTube data'!$1:$1,0))</f>
        <v>0</v>
      </c>
      <c r="F10950">
        <f t="shared" si="171"/>
        <v>220157</v>
      </c>
    </row>
    <row r="10951" spans="1:6" x14ac:dyDescent="0.25">
      <c r="A10951" s="6" t="s">
        <v>23142</v>
      </c>
      <c r="B10951" s="6" t="str">
        <f xml:space="preserve"> INDEX('YouTube data'!$A$1:$N$16308,MATCH($A10951,'YouTube data'!$A:$A,0),MATCH('INDEX and MATCH - practice'!B$1,'YouTube data'!$1:$1,0))</f>
        <v>Kuladheivam SUN TV Episode - 876 (20-03-18)</v>
      </c>
      <c r="C10951" s="6" t="str">
        <f xml:space="preserve"> INDEX('YouTube data'!$A$1:$N$16308,MATCH($A10951,'YouTube data'!$A:$A,0),MATCH('INDEX and MATCH - practice'!C$1,'YouTube data'!$1:$1,0))</f>
        <v>Entertainment</v>
      </c>
      <c r="D10951" s="6">
        <f xml:space="preserve"> INDEX('YouTube data'!$A$1:$N$16308,MATCH($A10951,'YouTube data'!$A:$A,0),MATCH('INDEX and MATCH - practice'!D$1,'YouTube data'!$1:$1,0))</f>
        <v>282485</v>
      </c>
      <c r="E10951" s="6" t="b">
        <f xml:space="preserve"> INDEX('YouTube data'!$A$1:$N$16308,MATCH($A10951,'YouTube data'!$A:$A,0),MATCH('INDEX and MATCH - practice'!E$1,'YouTube data'!$1:$1,0))</f>
        <v>0</v>
      </c>
      <c r="F10951">
        <f t="shared" si="171"/>
        <v>282485</v>
      </c>
    </row>
    <row r="10952" spans="1:6" x14ac:dyDescent="0.25">
      <c r="A10952" s="6" t="s">
        <v>23144</v>
      </c>
      <c r="B10952" s="6" t="str">
        <f xml:space="preserve"> INDEX('YouTube data'!$A$1:$N$16308,MATCH($A10952,'YouTube data'!$A:$A,0),MATCH('INDEX and MATCH - practice'!B$1,'YouTube data'!$1:$1,0))</f>
        <v>Aha Naa Pellanta | Ugadi Special Event | 18th  March 2018| Full Episode | ETV Telugu</v>
      </c>
      <c r="C10952" s="6" t="str">
        <f xml:space="preserve"> INDEX('YouTube data'!$A$1:$N$16308,MATCH($A10952,'YouTube data'!$A:$A,0),MATCH('INDEX and MATCH - practice'!C$1,'YouTube data'!$1:$1,0))</f>
        <v>Entertainment</v>
      </c>
      <c r="D10952" s="6">
        <f xml:space="preserve"> INDEX('YouTube data'!$A$1:$N$16308,MATCH($A10952,'YouTube data'!$A:$A,0),MATCH('INDEX and MATCH - practice'!D$1,'YouTube data'!$1:$1,0))</f>
        <v>8501135</v>
      </c>
      <c r="E10952" s="6" t="b">
        <f xml:space="preserve"> INDEX('YouTube data'!$A$1:$N$16308,MATCH($A10952,'YouTube data'!$A:$A,0),MATCH('INDEX and MATCH - practice'!E$1,'YouTube data'!$1:$1,0))</f>
        <v>0</v>
      </c>
      <c r="F10952">
        <f t="shared" si="171"/>
        <v>8501135</v>
      </c>
    </row>
    <row r="10953" spans="1:6" x14ac:dyDescent="0.25">
      <c r="A10953" s="6" t="s">
        <v>23146</v>
      </c>
      <c r="B10953" s="6" t="str">
        <f xml:space="preserve"> INDEX('YouTube data'!$A$1:$N$16308,MATCH($A10953,'YouTube data'!$A:$A,0),MATCH('INDEX and MATCH - practice'!B$1,'YouTube data'!$1:$1,0))</f>
        <v>Uppum Mulakum│Flowers│EP# 564</v>
      </c>
      <c r="C10953" s="6" t="str">
        <f xml:space="preserve"> INDEX('YouTube data'!$A$1:$N$16308,MATCH($A10953,'YouTube data'!$A:$A,0),MATCH('INDEX and MATCH - practice'!C$1,'YouTube data'!$1:$1,0))</f>
        <v>Entertainment</v>
      </c>
      <c r="D10953" s="6">
        <f xml:space="preserve"> INDEX('YouTube data'!$A$1:$N$16308,MATCH($A10953,'YouTube data'!$A:$A,0),MATCH('INDEX and MATCH - practice'!D$1,'YouTube data'!$1:$1,0))</f>
        <v>760275</v>
      </c>
      <c r="E10953" s="6" t="b">
        <f xml:space="preserve"> INDEX('YouTube data'!$A$1:$N$16308,MATCH($A10953,'YouTube data'!$A:$A,0),MATCH('INDEX and MATCH - practice'!E$1,'YouTube data'!$1:$1,0))</f>
        <v>0</v>
      </c>
      <c r="F10953">
        <f t="shared" si="171"/>
        <v>760275</v>
      </c>
    </row>
    <row r="10954" spans="1:6" x14ac:dyDescent="0.25">
      <c r="A10954" s="6" t="s">
        <v>23148</v>
      </c>
      <c r="B10954" s="6" t="str">
        <f xml:space="preserve"> INDEX('YouTube data'!$A$1:$N$16308,MATCH($A10954,'YouTube data'!$A:$A,0),MATCH('INDEX and MATCH - practice'!B$1,'YouTube data'!$1:$1,0))</f>
        <v>Priyamanaval Episode 970, 22/03/18</v>
      </c>
      <c r="C10954" s="6" t="str">
        <f xml:space="preserve"> INDEX('YouTube data'!$A$1:$N$16308,MATCH($A10954,'YouTube data'!$A:$A,0),MATCH('INDEX and MATCH - practice'!C$1,'YouTube data'!$1:$1,0))</f>
        <v>Entertainment</v>
      </c>
      <c r="D10954" s="6">
        <f xml:space="preserve"> INDEX('YouTube data'!$A$1:$N$16308,MATCH($A10954,'YouTube data'!$A:$A,0),MATCH('INDEX and MATCH - practice'!D$1,'YouTube data'!$1:$1,0))</f>
        <v>537419</v>
      </c>
      <c r="E10954" s="6" t="b">
        <f xml:space="preserve"> INDEX('YouTube data'!$A$1:$N$16308,MATCH($A10954,'YouTube data'!$A:$A,0),MATCH('INDEX and MATCH - practice'!E$1,'YouTube data'!$1:$1,0))</f>
        <v>0</v>
      </c>
      <c r="F10954">
        <f t="shared" si="171"/>
        <v>537419</v>
      </c>
    </row>
    <row r="10955" spans="1:6" x14ac:dyDescent="0.25">
      <c r="A10955" s="6" t="s">
        <v>23150</v>
      </c>
      <c r="B10955" s="6" t="str">
        <f xml:space="preserve"> INDEX('YouTube data'!$A$1:$N$16308,MATCH($A10955,'YouTube data'!$A:$A,0),MATCH('INDEX and MATCH - practice'!B$1,'YouTube data'!$1:$1,0))</f>
        <v>Kuladheivam SUN TV Episode - 878 (22-03-18)</v>
      </c>
      <c r="C10955" s="6" t="str">
        <f xml:space="preserve"> INDEX('YouTube data'!$A$1:$N$16308,MATCH($A10955,'YouTube data'!$A:$A,0),MATCH('INDEX and MATCH - practice'!C$1,'YouTube data'!$1:$1,0))</f>
        <v>Entertainment</v>
      </c>
      <c r="D10955" s="6">
        <f xml:space="preserve"> INDEX('YouTube data'!$A$1:$N$16308,MATCH($A10955,'YouTube data'!$A:$A,0),MATCH('INDEX and MATCH - practice'!D$1,'YouTube data'!$1:$1,0))</f>
        <v>225909</v>
      </c>
      <c r="E10955" s="6" t="b">
        <f xml:space="preserve"> INDEX('YouTube data'!$A$1:$N$16308,MATCH($A10955,'YouTube data'!$A:$A,0),MATCH('INDEX and MATCH - practice'!E$1,'YouTube data'!$1:$1,0))</f>
        <v>0</v>
      </c>
      <c r="F10955">
        <f t="shared" si="171"/>
        <v>225909</v>
      </c>
    </row>
    <row r="10956" spans="1:6" x14ac:dyDescent="0.25">
      <c r="A10956" s="6" t="s">
        <v>23152</v>
      </c>
      <c r="B10956" s="6" t="str">
        <f xml:space="preserve"> INDEX('YouTube data'!$A$1:$N$16308,MATCH($A10956,'YouTube data'!$A:$A,0),MATCH('INDEX and MATCH - practice'!B$1,'YouTube data'!$1:$1,0))</f>
        <v>வாணி ராணி - VAANI RANI -  Episode 1523 - 22/03/2018</v>
      </c>
      <c r="C10956" s="6" t="str">
        <f xml:space="preserve"> INDEX('YouTube data'!$A$1:$N$16308,MATCH($A10956,'YouTube data'!$A:$A,0),MATCH('INDEX and MATCH - practice'!C$1,'YouTube data'!$1:$1,0))</f>
        <v>Entertainment</v>
      </c>
      <c r="D10956" s="6">
        <f xml:space="preserve"> INDEX('YouTube data'!$A$1:$N$16308,MATCH($A10956,'YouTube data'!$A:$A,0),MATCH('INDEX and MATCH - practice'!D$1,'YouTube data'!$1:$1,0))</f>
        <v>401020</v>
      </c>
      <c r="E10956" s="6" t="b">
        <f xml:space="preserve"> INDEX('YouTube data'!$A$1:$N$16308,MATCH($A10956,'YouTube data'!$A:$A,0),MATCH('INDEX and MATCH - practice'!E$1,'YouTube data'!$1:$1,0))</f>
        <v>0</v>
      </c>
      <c r="F10956">
        <f t="shared" si="171"/>
        <v>401020</v>
      </c>
    </row>
    <row r="10957" spans="1:6" x14ac:dyDescent="0.25">
      <c r="A10957" s="6" t="s">
        <v>23154</v>
      </c>
      <c r="B10957" s="6" t="str">
        <f xml:space="preserve"> INDEX('YouTube data'!$A$1:$N$16308,MATCH($A10957,'YouTube data'!$A:$A,0),MATCH('INDEX and MATCH - practice'!B$1,'YouTube data'!$1:$1,0))</f>
        <v>Patas | 21st March 2018 | Full Episode 718 | ETV Plus</v>
      </c>
      <c r="C10957" s="6" t="str">
        <f xml:space="preserve"> INDEX('YouTube data'!$A$1:$N$16308,MATCH($A10957,'YouTube data'!$A:$A,0),MATCH('INDEX and MATCH - practice'!C$1,'YouTube data'!$1:$1,0))</f>
        <v>Comedy</v>
      </c>
      <c r="D10957" s="6">
        <f xml:space="preserve"> INDEX('YouTube data'!$A$1:$N$16308,MATCH($A10957,'YouTube data'!$A:$A,0),MATCH('INDEX and MATCH - practice'!D$1,'YouTube data'!$1:$1,0))</f>
        <v>280922</v>
      </c>
      <c r="E10957" s="6" t="b">
        <f xml:space="preserve"> INDEX('YouTube data'!$A$1:$N$16308,MATCH($A10957,'YouTube data'!$A:$A,0),MATCH('INDEX and MATCH - practice'!E$1,'YouTube data'!$1:$1,0))</f>
        <v>0</v>
      </c>
      <c r="F10957">
        <f t="shared" si="171"/>
        <v>280922</v>
      </c>
    </row>
    <row r="10958" spans="1:6" x14ac:dyDescent="0.25">
      <c r="A10958" s="6" t="s">
        <v>23156</v>
      </c>
      <c r="B10958" s="6" t="str">
        <f xml:space="preserve"> INDEX('YouTube data'!$A$1:$N$16308,MATCH($A10958,'YouTube data'!$A:$A,0),MATCH('INDEX and MATCH - practice'!B$1,'YouTube data'!$1:$1,0))</f>
        <v>Dil Se Dil Tak - 21st March 2018 - दिल से दिल तक</v>
      </c>
      <c r="C10958" s="6" t="str">
        <f xml:space="preserve"> INDEX('YouTube data'!$A$1:$N$16308,MATCH($A10958,'YouTube data'!$A:$A,0),MATCH('INDEX and MATCH - practice'!C$1,'YouTube data'!$1:$1,0))</f>
        <v>Entertainment</v>
      </c>
      <c r="D10958" s="6">
        <f xml:space="preserve"> INDEX('YouTube data'!$A$1:$N$16308,MATCH($A10958,'YouTube data'!$A:$A,0),MATCH('INDEX and MATCH - practice'!D$1,'YouTube data'!$1:$1,0))</f>
        <v>202919</v>
      </c>
      <c r="E10958" s="6" t="b">
        <f xml:space="preserve"> INDEX('YouTube data'!$A$1:$N$16308,MATCH($A10958,'YouTube data'!$A:$A,0),MATCH('INDEX and MATCH - practice'!E$1,'YouTube data'!$1:$1,0))</f>
        <v>0</v>
      </c>
      <c r="F10958">
        <f t="shared" si="171"/>
        <v>202919</v>
      </c>
    </row>
    <row r="10959" spans="1:6" x14ac:dyDescent="0.25">
      <c r="A10959" s="6" t="s">
        <v>23158</v>
      </c>
      <c r="B10959" s="6" t="str">
        <f xml:space="preserve"> INDEX('YouTube data'!$A$1:$N$16308,MATCH($A10959,'YouTube data'!$A:$A,0),MATCH('INDEX and MATCH - practice'!B$1,'YouTube data'!$1:$1,0))</f>
        <v>Official CEOgiri Episode 1 | Web Series | Episode 2 Now Streaming on www.arre.co.in &amp; the Arré App</v>
      </c>
      <c r="C10959" s="6" t="str">
        <f xml:space="preserve"> INDEX('YouTube data'!$A$1:$N$16308,MATCH($A10959,'YouTube data'!$A:$A,0),MATCH('INDEX and MATCH - practice'!C$1,'YouTube data'!$1:$1,0))</f>
        <v>Entertainment</v>
      </c>
      <c r="D10959" s="6">
        <f xml:space="preserve"> INDEX('YouTube data'!$A$1:$N$16308,MATCH($A10959,'YouTube data'!$A:$A,0),MATCH('INDEX and MATCH - practice'!D$1,'YouTube data'!$1:$1,0))</f>
        <v>1280130</v>
      </c>
      <c r="E10959" s="6" t="b">
        <f xml:space="preserve"> INDEX('YouTube data'!$A$1:$N$16308,MATCH($A10959,'YouTube data'!$A:$A,0),MATCH('INDEX and MATCH - practice'!E$1,'YouTube data'!$1:$1,0))</f>
        <v>0</v>
      </c>
      <c r="F10959">
        <f t="shared" si="171"/>
        <v>1280130</v>
      </c>
    </row>
    <row r="10960" spans="1:6" x14ac:dyDescent="0.25">
      <c r="A10960" s="6" t="s">
        <v>23160</v>
      </c>
      <c r="B10960" s="6" t="str">
        <f xml:space="preserve"> INDEX('YouTube data'!$A$1:$N$16308,MATCH($A10960,'YouTube data'!$A:$A,0),MATCH('INDEX and MATCH - practice'!B$1,'YouTube data'!$1:$1,0))</f>
        <v>New Haryanvi Song 2018 || Jaat Se Bhitar || Deepak Mor, Sonika Singh, Pradeep Tehlan , Bhola khatri</v>
      </c>
      <c r="C10960" s="6" t="str">
        <f xml:space="preserve"> INDEX('YouTube data'!$A$1:$N$16308,MATCH($A10960,'YouTube data'!$A:$A,0),MATCH('INDEX and MATCH - practice'!C$1,'YouTube data'!$1:$1,0))</f>
        <v>Music</v>
      </c>
      <c r="D10960" s="6">
        <f xml:space="preserve"> INDEX('YouTube data'!$A$1:$N$16308,MATCH($A10960,'YouTube data'!$A:$A,0),MATCH('INDEX and MATCH - practice'!D$1,'YouTube data'!$1:$1,0))</f>
        <v>169025</v>
      </c>
      <c r="E10960" s="6" t="b">
        <f xml:space="preserve"> INDEX('YouTube data'!$A$1:$N$16308,MATCH($A10960,'YouTube data'!$A:$A,0),MATCH('INDEX and MATCH - practice'!E$1,'YouTube data'!$1:$1,0))</f>
        <v>0</v>
      </c>
      <c r="F10960">
        <f t="shared" si="171"/>
        <v>169025</v>
      </c>
    </row>
    <row r="10961" spans="1:6" x14ac:dyDescent="0.25">
      <c r="A10961" s="6" t="s">
        <v>23162</v>
      </c>
      <c r="B10961" s="6" t="str">
        <f xml:space="preserve"> INDEX('YouTube data'!$A$1:$N$16308,MATCH($A10961,'YouTube data'!$A:$A,0),MATCH('INDEX and MATCH - practice'!B$1,'YouTube data'!$1:$1,0))</f>
        <v>Saat Bhai Champa - Episode 101  - March 22, 2018 - Preview</v>
      </c>
      <c r="C10961" s="6" t="str">
        <f xml:space="preserve"> INDEX('YouTube data'!$A$1:$N$16308,MATCH($A10961,'YouTube data'!$A:$A,0),MATCH('INDEX and MATCH - practice'!C$1,'YouTube data'!$1:$1,0))</f>
        <v>Entertainment</v>
      </c>
      <c r="D10961" s="6">
        <f xml:space="preserve"> INDEX('YouTube data'!$A$1:$N$16308,MATCH($A10961,'YouTube data'!$A:$A,0),MATCH('INDEX and MATCH - practice'!D$1,'YouTube data'!$1:$1,0))</f>
        <v>219477</v>
      </c>
      <c r="E10961" s="6" t="b">
        <f xml:space="preserve"> INDEX('YouTube data'!$A$1:$N$16308,MATCH($A10961,'YouTube data'!$A:$A,0),MATCH('INDEX and MATCH - practice'!E$1,'YouTube data'!$1:$1,0))</f>
        <v>0</v>
      </c>
      <c r="F10961">
        <f t="shared" si="171"/>
        <v>219477</v>
      </c>
    </row>
    <row r="10962" spans="1:6" x14ac:dyDescent="0.25">
      <c r="A10962" s="6" t="s">
        <v>23164</v>
      </c>
      <c r="B10962" s="6" t="str">
        <f xml:space="preserve"> INDEX('YouTube data'!$A$1:$N$16308,MATCH($A10962,'YouTube data'!$A:$A,0),MATCH('INDEX and MATCH - practice'!B$1,'YouTube data'!$1:$1,0))</f>
        <v>22 March 2018- The Hindu Editorial News Paper Analysis- [UPSC/SSC/IBPS] Current affairs</v>
      </c>
      <c r="C10962" s="6" t="str">
        <f xml:space="preserve"> INDEX('YouTube data'!$A$1:$N$16308,MATCH($A10962,'YouTube data'!$A:$A,0),MATCH('INDEX and MATCH - practice'!C$1,'YouTube data'!$1:$1,0))</f>
        <v>Education</v>
      </c>
      <c r="D10962" s="6">
        <f xml:space="preserve"> INDEX('YouTube data'!$A$1:$N$16308,MATCH($A10962,'YouTube data'!$A:$A,0),MATCH('INDEX and MATCH - practice'!D$1,'YouTube data'!$1:$1,0))</f>
        <v>58247</v>
      </c>
      <c r="E10962" s="6" t="b">
        <f xml:space="preserve"> INDEX('YouTube data'!$A$1:$N$16308,MATCH($A10962,'YouTube data'!$A:$A,0),MATCH('INDEX and MATCH - practice'!E$1,'YouTube data'!$1:$1,0))</f>
        <v>0</v>
      </c>
      <c r="F10962">
        <f t="shared" si="171"/>
        <v>58247</v>
      </c>
    </row>
    <row r="10963" spans="1:6" x14ac:dyDescent="0.25">
      <c r="A10963" s="6" t="s">
        <v>23166</v>
      </c>
      <c r="B10963" s="6" t="str">
        <f xml:space="preserve"> INDEX('YouTube data'!$A$1:$N$16308,MATCH($A10963,'YouTube data'!$A:$A,0),MATCH('INDEX and MATCH - practice'!B$1,'YouTube data'!$1:$1,0))</f>
        <v>Kapil Offers Ice Cream To Shakira - Jodi Kamaal Ki</v>
      </c>
      <c r="C10963" s="6" t="str">
        <f xml:space="preserve"> INDEX('YouTube data'!$A$1:$N$16308,MATCH($A10963,'YouTube data'!$A:$A,0),MATCH('INDEX and MATCH - practice'!C$1,'YouTube data'!$1:$1,0))</f>
        <v>Entertainment</v>
      </c>
      <c r="D10963" s="6">
        <f xml:space="preserve"> INDEX('YouTube data'!$A$1:$N$16308,MATCH($A10963,'YouTube data'!$A:$A,0),MATCH('INDEX and MATCH - practice'!D$1,'YouTube data'!$1:$1,0))</f>
        <v>267790</v>
      </c>
      <c r="E10963" s="6" t="b">
        <f xml:space="preserve"> INDEX('YouTube data'!$A$1:$N$16308,MATCH($A10963,'YouTube data'!$A:$A,0),MATCH('INDEX and MATCH - practice'!E$1,'YouTube data'!$1:$1,0))</f>
        <v>0</v>
      </c>
      <c r="F10963">
        <f t="shared" si="171"/>
        <v>267790</v>
      </c>
    </row>
    <row r="10964" spans="1:6" x14ac:dyDescent="0.25">
      <c r="A10964" s="6" t="s">
        <v>23168</v>
      </c>
      <c r="B10964" s="6" t="str">
        <f xml:space="preserve"> INDEX('YouTube data'!$A$1:$N$16308,MATCH($A10964,'YouTube data'!$A:$A,0),MATCH('INDEX and MATCH - practice'!B$1,'YouTube data'!$1:$1,0))</f>
        <v>வள்ளி | VALLI | Sun TV | Tamil | Mega Serial | Episode 1515 - 22nd March 2018</v>
      </c>
      <c r="C10964" s="6" t="str">
        <f xml:space="preserve"> INDEX('YouTube data'!$A$1:$N$16308,MATCH($A10964,'YouTube data'!$A:$A,0),MATCH('INDEX and MATCH - practice'!C$1,'YouTube data'!$1:$1,0))</f>
        <v>Entertainment</v>
      </c>
      <c r="D10964" s="6">
        <f xml:space="preserve"> INDEX('YouTube data'!$A$1:$N$16308,MATCH($A10964,'YouTube data'!$A:$A,0),MATCH('INDEX and MATCH - practice'!D$1,'YouTube data'!$1:$1,0))</f>
        <v>108291</v>
      </c>
      <c r="E10964" s="6" t="b">
        <f xml:space="preserve"> INDEX('YouTube data'!$A$1:$N$16308,MATCH($A10964,'YouTube data'!$A:$A,0),MATCH('INDEX and MATCH - practice'!E$1,'YouTube data'!$1:$1,0))</f>
        <v>0</v>
      </c>
      <c r="F10964">
        <f t="shared" si="171"/>
        <v>108291</v>
      </c>
    </row>
    <row r="10965" spans="1:6" x14ac:dyDescent="0.25">
      <c r="A10965" s="6" t="s">
        <v>23170</v>
      </c>
      <c r="B10965" s="6" t="str">
        <f xml:space="preserve"> INDEX('YouTube data'!$A$1:$N$16308,MATCH($A10965,'YouTube data'!$A:$A,0),MATCH('INDEX and MATCH - practice'!B$1,'YouTube data'!$1:$1,0))</f>
        <v>21 मार्च बड़ा बुधवार चुपचाप यहां रखे 10 रुपये का सिक्का इतना आयेगा पैसा की संभाल नही पाओगे</v>
      </c>
      <c r="C10965" s="6" t="str">
        <f xml:space="preserve"> INDEX('YouTube data'!$A$1:$N$16308,MATCH($A10965,'YouTube data'!$A:$A,0),MATCH('INDEX and MATCH - practice'!C$1,'YouTube data'!$1:$1,0))</f>
        <v>Education</v>
      </c>
      <c r="D10965" s="6">
        <f xml:space="preserve"> INDEX('YouTube data'!$A$1:$N$16308,MATCH($A10965,'YouTube data'!$A:$A,0),MATCH('INDEX and MATCH - practice'!D$1,'YouTube data'!$1:$1,0))</f>
        <v>212596</v>
      </c>
      <c r="E10965" s="6" t="b">
        <f xml:space="preserve"> INDEX('YouTube data'!$A$1:$N$16308,MATCH($A10965,'YouTube data'!$A:$A,0),MATCH('INDEX and MATCH - practice'!E$1,'YouTube data'!$1:$1,0))</f>
        <v>0</v>
      </c>
      <c r="F10965">
        <f t="shared" si="171"/>
        <v>212596</v>
      </c>
    </row>
    <row r="10966" spans="1:6" x14ac:dyDescent="0.25">
      <c r="A10966" s="6" t="s">
        <v>23173</v>
      </c>
      <c r="B10966" s="6" t="str">
        <f xml:space="preserve"> INDEX('YouTube data'!$A$1:$N$16308,MATCH($A10966,'YouTube data'!$A:$A,0),MATCH('INDEX and MATCH - practice'!B$1,'YouTube data'!$1:$1,0))</f>
        <v>Sukumar angry with Chiranjeevi for revealing Rangasthalam twist? || Show Time - TV9 Entertainment</v>
      </c>
      <c r="C10966" s="6" t="str">
        <f xml:space="preserve"> INDEX('YouTube data'!$A$1:$N$16308,MATCH($A10966,'YouTube data'!$A:$A,0),MATCH('INDEX and MATCH - practice'!C$1,'YouTube data'!$1:$1,0))</f>
        <v>Entertainment</v>
      </c>
      <c r="D10966" s="6">
        <f xml:space="preserve"> INDEX('YouTube data'!$A$1:$N$16308,MATCH($A10966,'YouTube data'!$A:$A,0),MATCH('INDEX and MATCH - practice'!D$1,'YouTube data'!$1:$1,0))</f>
        <v>669970</v>
      </c>
      <c r="E10966" s="6" t="b">
        <f xml:space="preserve"> INDEX('YouTube data'!$A$1:$N$16308,MATCH($A10966,'YouTube data'!$A:$A,0),MATCH('INDEX and MATCH - practice'!E$1,'YouTube data'!$1:$1,0))</f>
        <v>0</v>
      </c>
      <c r="F10966">
        <f t="shared" si="171"/>
        <v>669970</v>
      </c>
    </row>
    <row r="10967" spans="1:6" x14ac:dyDescent="0.25">
      <c r="A10967" s="6" t="s">
        <v>23175</v>
      </c>
      <c r="B10967" s="6" t="str">
        <f xml:space="preserve"> INDEX('YouTube data'!$A$1:$N$16308,MATCH($A10967,'YouTube data'!$A:$A,0),MATCH('INDEX and MATCH - practice'!B$1,'YouTube data'!$1:$1,0))</f>
        <v>மைதானத்தில் தமிழில் பேசியது பற்றி தினேஷ் கார்த்திக் விளக்கம் | Dinesh Karthik interview</v>
      </c>
      <c r="C10967" s="6" t="str">
        <f xml:space="preserve"> INDEX('YouTube data'!$A$1:$N$16308,MATCH($A10967,'YouTube data'!$A:$A,0),MATCH('INDEX and MATCH - practice'!C$1,'YouTube data'!$1:$1,0))</f>
        <v>News &amp; Politics</v>
      </c>
      <c r="D10967" s="6">
        <f xml:space="preserve"> INDEX('YouTube data'!$A$1:$N$16308,MATCH($A10967,'YouTube data'!$A:$A,0),MATCH('INDEX and MATCH - practice'!D$1,'YouTube data'!$1:$1,0))</f>
        <v>913007</v>
      </c>
      <c r="E10967" s="6" t="b">
        <f xml:space="preserve"> INDEX('YouTube data'!$A$1:$N$16308,MATCH($A10967,'YouTube data'!$A:$A,0),MATCH('INDEX and MATCH - practice'!E$1,'YouTube data'!$1:$1,0))</f>
        <v>0</v>
      </c>
      <c r="F10967">
        <f t="shared" si="171"/>
        <v>913007</v>
      </c>
    </row>
    <row r="10968" spans="1:6" x14ac:dyDescent="0.25">
      <c r="A10968" s="6" t="s">
        <v>23177</v>
      </c>
      <c r="B10968" s="6" t="str">
        <f xml:space="preserve"> INDEX('YouTube data'!$A$1:$N$16308,MATCH($A10968,'YouTube data'!$A:$A,0),MATCH('INDEX and MATCH - practice'!B$1,'YouTube data'!$1:$1,0))</f>
        <v>Mud - Mud Ke (मुड़-मुड़ कै) | Full Official Video | New Haryanvi Song | Mukesh Dahiya | DAHIYA FILMS</v>
      </c>
      <c r="C10968" s="6" t="str">
        <f xml:space="preserve"> INDEX('YouTube data'!$A$1:$N$16308,MATCH($A10968,'YouTube data'!$A:$A,0),MATCH('INDEX and MATCH - practice'!C$1,'YouTube data'!$1:$1,0))</f>
        <v>Entertainment</v>
      </c>
      <c r="D10968" s="6">
        <f xml:space="preserve"> INDEX('YouTube data'!$A$1:$N$16308,MATCH($A10968,'YouTube data'!$A:$A,0),MATCH('INDEX and MATCH - practice'!D$1,'YouTube data'!$1:$1,0))</f>
        <v>689966</v>
      </c>
      <c r="E10968" s="6" t="b">
        <f xml:space="preserve"> INDEX('YouTube data'!$A$1:$N$16308,MATCH($A10968,'YouTube data'!$A:$A,0),MATCH('INDEX and MATCH - practice'!E$1,'YouTube data'!$1:$1,0))</f>
        <v>0</v>
      </c>
      <c r="F10968">
        <f t="shared" si="171"/>
        <v>689966</v>
      </c>
    </row>
    <row r="10969" spans="1:6" x14ac:dyDescent="0.25">
      <c r="A10969" s="6" t="s">
        <v>23179</v>
      </c>
      <c r="B10969" s="6" t="str">
        <f xml:space="preserve"> INDEX('YouTube data'!$A$1:$N$16308,MATCH($A10969,'YouTube data'!$A:$A,0),MATCH('INDEX and MATCH - practice'!B$1,'YouTube data'!$1:$1,0))</f>
        <v>Stay Safe from Chinese Hackers - Issued in Public Interest by Indian Army</v>
      </c>
      <c r="C10969" s="6" t="str">
        <f xml:space="preserve"> INDEX('YouTube data'!$A$1:$N$16308,MATCH($A10969,'YouTube data'!$A:$A,0),MATCH('INDEX and MATCH - practice'!C$1,'YouTube data'!$1:$1,0))</f>
        <v>Science &amp; Technology</v>
      </c>
      <c r="D10969" s="6">
        <f xml:space="preserve"> INDEX('YouTube data'!$A$1:$N$16308,MATCH($A10969,'YouTube data'!$A:$A,0),MATCH('INDEX and MATCH - practice'!D$1,'YouTube data'!$1:$1,0))</f>
        <v>589364</v>
      </c>
      <c r="E10969" s="6" t="b">
        <f xml:space="preserve"> INDEX('YouTube data'!$A$1:$N$16308,MATCH($A10969,'YouTube data'!$A:$A,0),MATCH('INDEX and MATCH - practice'!E$1,'YouTube data'!$1:$1,0))</f>
        <v>0</v>
      </c>
      <c r="F10969">
        <f t="shared" si="171"/>
        <v>589364</v>
      </c>
    </row>
    <row r="10970" spans="1:6" x14ac:dyDescent="0.25">
      <c r="A10970" s="6" t="s">
        <v>23181</v>
      </c>
      <c r="B10970" s="6" t="str">
        <f xml:space="preserve"> INDEX('YouTube data'!$A$1:$N$16308,MATCH($A10970,'YouTube data'!$A:$A,0),MATCH('INDEX and MATCH - practice'!B$1,'YouTube data'!$1:$1,0))</f>
        <v>Ratna Bhandar of Puri Jagannath Temple To Be Opened After 600-Yrs</v>
      </c>
      <c r="C10970" s="6" t="str">
        <f xml:space="preserve"> INDEX('YouTube data'!$A$1:$N$16308,MATCH($A10970,'YouTube data'!$A:$A,0),MATCH('INDEX and MATCH - practice'!C$1,'YouTube data'!$1:$1,0))</f>
        <v>News &amp; Politics</v>
      </c>
      <c r="D10970" s="6">
        <f xml:space="preserve"> INDEX('YouTube data'!$A$1:$N$16308,MATCH($A10970,'YouTube data'!$A:$A,0),MATCH('INDEX and MATCH - practice'!D$1,'YouTube data'!$1:$1,0))</f>
        <v>61164</v>
      </c>
      <c r="E10970" s="6" t="b">
        <f xml:space="preserve"> INDEX('YouTube data'!$A$1:$N$16308,MATCH($A10970,'YouTube data'!$A:$A,0),MATCH('INDEX and MATCH - practice'!E$1,'YouTube data'!$1:$1,0))</f>
        <v>0</v>
      </c>
      <c r="F10970">
        <f t="shared" si="171"/>
        <v>61164</v>
      </c>
    </row>
    <row r="10971" spans="1:6" x14ac:dyDescent="0.25">
      <c r="A10971" s="6" t="s">
        <v>23183</v>
      </c>
      <c r="B10971" s="6" t="str">
        <f xml:space="preserve"> INDEX('YouTube data'!$A$1:$N$16308,MATCH($A10971,'YouTube data'!$A:$A,0),MATCH('INDEX and MATCH - practice'!B$1,'YouTube data'!$1:$1,0))</f>
        <v>Phulpakhru - फुलपाखरु - Episode 270  - March 22, 2018 - Preview</v>
      </c>
      <c r="C10971" s="6" t="str">
        <f xml:space="preserve"> INDEX('YouTube data'!$A$1:$N$16308,MATCH($A10971,'YouTube data'!$A:$A,0),MATCH('INDEX and MATCH - practice'!C$1,'YouTube data'!$1:$1,0))</f>
        <v>Entertainment</v>
      </c>
      <c r="D10971" s="6">
        <f xml:space="preserve"> INDEX('YouTube data'!$A$1:$N$16308,MATCH($A10971,'YouTube data'!$A:$A,0),MATCH('INDEX and MATCH - practice'!D$1,'YouTube data'!$1:$1,0))</f>
        <v>82193</v>
      </c>
      <c r="E10971" s="6" t="b">
        <f xml:space="preserve"> INDEX('YouTube data'!$A$1:$N$16308,MATCH($A10971,'YouTube data'!$A:$A,0),MATCH('INDEX and MATCH - practice'!E$1,'YouTube data'!$1:$1,0))</f>
        <v>0</v>
      </c>
      <c r="F10971">
        <f t="shared" si="171"/>
        <v>82193</v>
      </c>
    </row>
    <row r="10972" spans="1:6" x14ac:dyDescent="0.25">
      <c r="A10972" s="6" t="s">
        <v>23185</v>
      </c>
      <c r="B10972" s="6" t="str">
        <f xml:space="preserve"> INDEX('YouTube data'!$A$1:$N$16308,MATCH($A10972,'YouTube data'!$A:$A,0),MATCH('INDEX and MATCH - practice'!B$1,'YouTube data'!$1:$1,0))</f>
        <v>Nandini | 20 Mar 2018 | SunTV</v>
      </c>
      <c r="C10972" s="6" t="str">
        <f xml:space="preserve"> INDEX('YouTube data'!$A$1:$N$16308,MATCH($A10972,'YouTube data'!$A:$A,0),MATCH('INDEX and MATCH - practice'!C$1,'YouTube data'!$1:$1,0))</f>
        <v>People &amp; Blogs</v>
      </c>
      <c r="D10972" s="6">
        <f xml:space="preserve"> INDEX('YouTube data'!$A$1:$N$16308,MATCH($A10972,'YouTube data'!$A:$A,0),MATCH('INDEX and MATCH - practice'!D$1,'YouTube data'!$1:$1,0))</f>
        <v>382850</v>
      </c>
      <c r="E10972" s="6" t="b">
        <f xml:space="preserve"> INDEX('YouTube data'!$A$1:$N$16308,MATCH($A10972,'YouTube data'!$A:$A,0),MATCH('INDEX and MATCH - practice'!E$1,'YouTube data'!$1:$1,0))</f>
        <v>0</v>
      </c>
      <c r="F10972">
        <f t="shared" si="171"/>
        <v>382850</v>
      </c>
    </row>
    <row r="10973" spans="1:6" x14ac:dyDescent="0.25">
      <c r="A10973" s="6" t="s">
        <v>23187</v>
      </c>
      <c r="B10973" s="6" t="str">
        <f xml:space="preserve"> INDEX('YouTube data'!$A$1:$N$16308,MATCH($A10973,'YouTube data'!$A:$A,0),MATCH('INDEX and MATCH - practice'!B$1,'YouTube data'!$1:$1,0))</f>
        <v>Madhavi Latha to campaign for Pawan Kalyan's Jana Sena - TV9</v>
      </c>
      <c r="C10973" s="6" t="str">
        <f xml:space="preserve"> INDEX('YouTube data'!$A$1:$N$16308,MATCH($A10973,'YouTube data'!$A:$A,0),MATCH('INDEX and MATCH - practice'!C$1,'YouTube data'!$1:$1,0))</f>
        <v>News &amp; Politics</v>
      </c>
      <c r="D10973" s="6">
        <f xml:space="preserve"> INDEX('YouTube data'!$A$1:$N$16308,MATCH($A10973,'YouTube data'!$A:$A,0),MATCH('INDEX and MATCH - practice'!D$1,'YouTube data'!$1:$1,0))</f>
        <v>188494</v>
      </c>
      <c r="E10973" s="6" t="b">
        <f xml:space="preserve"> INDEX('YouTube data'!$A$1:$N$16308,MATCH($A10973,'YouTube data'!$A:$A,0),MATCH('INDEX and MATCH - practice'!E$1,'YouTube data'!$1:$1,0))</f>
        <v>0</v>
      </c>
      <c r="F10973">
        <f t="shared" si="171"/>
        <v>188494</v>
      </c>
    </row>
    <row r="10974" spans="1:6" x14ac:dyDescent="0.25">
      <c r="A10974" s="6" t="s">
        <v>23189</v>
      </c>
      <c r="B10974" s="6" t="str">
        <f xml:space="preserve"> INDEX('YouTube data'!$A$1:$N$16308,MATCH($A10974,'YouTube data'!$A:$A,0),MATCH('INDEX and MATCH - practice'!B$1,'YouTube data'!$1:$1,0))</f>
        <v>25 BEST LIFE HACKS FOR YOUR GADGETS</v>
      </c>
      <c r="C10974" s="6" t="str">
        <f xml:space="preserve"> INDEX('YouTube data'!$A$1:$N$16308,MATCH($A10974,'YouTube data'!$A:$A,0),MATCH('INDEX and MATCH - practice'!C$1,'YouTube data'!$1:$1,0))</f>
        <v>Howto &amp; Style</v>
      </c>
      <c r="D10974" s="6">
        <f xml:space="preserve"> INDEX('YouTube data'!$A$1:$N$16308,MATCH($A10974,'YouTube data'!$A:$A,0),MATCH('INDEX and MATCH - practice'!D$1,'YouTube data'!$1:$1,0))</f>
        <v>3079348</v>
      </c>
      <c r="E10974" s="6" t="b">
        <f xml:space="preserve"> INDEX('YouTube data'!$A$1:$N$16308,MATCH($A10974,'YouTube data'!$A:$A,0),MATCH('INDEX and MATCH - practice'!E$1,'YouTube data'!$1:$1,0))</f>
        <v>0</v>
      </c>
      <c r="F10974">
        <f t="shared" si="171"/>
        <v>3079348</v>
      </c>
    </row>
    <row r="10975" spans="1:6" x14ac:dyDescent="0.25">
      <c r="A10975" s="6" t="s">
        <v>23191</v>
      </c>
      <c r="B10975" s="6" t="str">
        <f xml:space="preserve"> INDEX('YouTube data'!$A$1:$N$16308,MATCH($A10975,'YouTube data'!$A:$A,0),MATCH('INDEX and MATCH - practice'!B$1,'YouTube data'!$1:$1,0))</f>
        <v>Jhanvi Kapoor Gets EMOTIONAL While Saying Good Bye To Father Boney Kapoor</v>
      </c>
      <c r="C10975" s="6" t="str">
        <f xml:space="preserve"> INDEX('YouTube data'!$A$1:$N$16308,MATCH($A10975,'YouTube data'!$A:$A,0),MATCH('INDEX and MATCH - practice'!C$1,'YouTube data'!$1:$1,0))</f>
        <v>Entertainment</v>
      </c>
      <c r="D10975" s="6">
        <f xml:space="preserve"> INDEX('YouTube data'!$A$1:$N$16308,MATCH($A10975,'YouTube data'!$A:$A,0),MATCH('INDEX and MATCH - practice'!D$1,'YouTube data'!$1:$1,0))</f>
        <v>200121</v>
      </c>
      <c r="E10975" s="6" t="b">
        <f xml:space="preserve"> INDEX('YouTube data'!$A$1:$N$16308,MATCH($A10975,'YouTube data'!$A:$A,0),MATCH('INDEX and MATCH - practice'!E$1,'YouTube data'!$1:$1,0))</f>
        <v>0</v>
      </c>
      <c r="F10975">
        <f t="shared" si="171"/>
        <v>200121</v>
      </c>
    </row>
    <row r="10976" spans="1:6" x14ac:dyDescent="0.25">
      <c r="A10976" s="6" t="s">
        <v>23193</v>
      </c>
      <c r="B10976" s="6" t="str">
        <f xml:space="preserve"> INDEX('YouTube data'!$A$1:$N$16308,MATCH($A10976,'YouTube data'!$A:$A,0),MATCH('INDEX and MATCH - practice'!B$1,'YouTube data'!$1:$1,0))</f>
        <v>KABIR Official Trailer | Dev | Rukmini Maitra | Aniket Chattopadhyay | 13th April 2018</v>
      </c>
      <c r="C10976" s="6" t="str">
        <f xml:space="preserve"> INDEX('YouTube data'!$A$1:$N$16308,MATCH($A10976,'YouTube data'!$A:$A,0),MATCH('INDEX and MATCH - practice'!C$1,'YouTube data'!$1:$1,0))</f>
        <v>Film &amp; Animation</v>
      </c>
      <c r="D10976" s="6">
        <f xml:space="preserve"> INDEX('YouTube data'!$A$1:$N$16308,MATCH($A10976,'YouTube data'!$A:$A,0),MATCH('INDEX and MATCH - practice'!D$1,'YouTube data'!$1:$1,0))</f>
        <v>177599</v>
      </c>
      <c r="E10976" s="6" t="b">
        <f xml:space="preserve"> INDEX('YouTube data'!$A$1:$N$16308,MATCH($A10976,'YouTube data'!$A:$A,0),MATCH('INDEX and MATCH - practice'!E$1,'YouTube data'!$1:$1,0))</f>
        <v>0</v>
      </c>
      <c r="F10976">
        <f t="shared" si="171"/>
        <v>177599</v>
      </c>
    </row>
    <row r="10977" spans="1:6" x14ac:dyDescent="0.25">
      <c r="A10977" s="6" t="s">
        <v>23195</v>
      </c>
      <c r="B10977" s="6" t="str">
        <f xml:space="preserve"> INDEX('YouTube data'!$A$1:$N$16308,MATCH($A10977,'YouTube data'!$A:$A,0),MATCH('INDEX and MATCH - practice'!B$1,'YouTube data'!$1:$1,0))</f>
        <v>Finally, Nikal Gya Iyer bhai ka Color - Taarak Mehta ka Oolta Chashma</v>
      </c>
      <c r="C10977" s="6" t="str">
        <f xml:space="preserve"> INDEX('YouTube data'!$A$1:$N$16308,MATCH($A10977,'YouTube data'!$A:$A,0),MATCH('INDEX and MATCH - practice'!C$1,'YouTube data'!$1:$1,0))</f>
        <v>Entertainment</v>
      </c>
      <c r="D10977" s="6">
        <f xml:space="preserve"> INDEX('YouTube data'!$A$1:$N$16308,MATCH($A10977,'YouTube data'!$A:$A,0),MATCH('INDEX and MATCH - practice'!D$1,'YouTube data'!$1:$1,0))</f>
        <v>442995</v>
      </c>
      <c r="E10977" s="6" t="b">
        <f xml:space="preserve"> INDEX('YouTube data'!$A$1:$N$16308,MATCH($A10977,'YouTube data'!$A:$A,0),MATCH('INDEX and MATCH - practice'!E$1,'YouTube data'!$1:$1,0))</f>
        <v>0</v>
      </c>
      <c r="F10977">
        <f t="shared" si="171"/>
        <v>442995</v>
      </c>
    </row>
    <row r="10978" spans="1:6" x14ac:dyDescent="0.25">
      <c r="A10978" s="6" t="s">
        <v>23197</v>
      </c>
      <c r="B10978" s="6" t="str">
        <f xml:space="preserve"> INDEX('YouTube data'!$A$1:$N$16308,MATCH($A10978,'YouTube data'!$A:$A,0),MATCH('INDEX and MATCH - practice'!B$1,'YouTube data'!$1:$1,0))</f>
        <v>Swarajya Rakshak Sambhaji 21st March 2018 Update | Shivaji Maharaj's  Health Improves | Zee Marathi</v>
      </c>
      <c r="C10978" s="6" t="str">
        <f xml:space="preserve"> INDEX('YouTube data'!$A$1:$N$16308,MATCH($A10978,'YouTube data'!$A:$A,0),MATCH('INDEX and MATCH - practice'!C$1,'YouTube data'!$1:$1,0))</f>
        <v>Entertainment</v>
      </c>
      <c r="D10978" s="6">
        <f xml:space="preserve"> INDEX('YouTube data'!$A$1:$N$16308,MATCH($A10978,'YouTube data'!$A:$A,0),MATCH('INDEX and MATCH - practice'!D$1,'YouTube data'!$1:$1,0))</f>
        <v>64922</v>
      </c>
      <c r="E10978" s="6" t="b">
        <f xml:space="preserve"> INDEX('YouTube data'!$A$1:$N$16308,MATCH($A10978,'YouTube data'!$A:$A,0),MATCH('INDEX and MATCH - practice'!E$1,'YouTube data'!$1:$1,0))</f>
        <v>0</v>
      </c>
      <c r="F10978">
        <f t="shared" si="171"/>
        <v>64922</v>
      </c>
    </row>
    <row r="10979" spans="1:6" x14ac:dyDescent="0.25">
      <c r="A10979" s="6" t="s">
        <v>23199</v>
      </c>
      <c r="B10979" s="6" t="str">
        <f xml:space="preserve"> INDEX('YouTube data'!$A$1:$N$16308,MATCH($A10979,'YouTube data'!$A:$A,0),MATCH('INDEX and MATCH - practice'!B$1,'YouTube data'!$1:$1,0))</f>
        <v>22 March, 2018 The Hindu Daily Editorial Discussion</v>
      </c>
      <c r="C10979" s="6" t="str">
        <f xml:space="preserve"> INDEX('YouTube data'!$A$1:$N$16308,MATCH($A10979,'YouTube data'!$A:$A,0),MATCH('INDEX and MATCH - practice'!C$1,'YouTube data'!$1:$1,0))</f>
        <v>Education</v>
      </c>
      <c r="D10979" s="6">
        <f xml:space="preserve"> INDEX('YouTube data'!$A$1:$N$16308,MATCH($A10979,'YouTube data'!$A:$A,0),MATCH('INDEX and MATCH - practice'!D$1,'YouTube data'!$1:$1,0))</f>
        <v>29136</v>
      </c>
      <c r="E10979" s="6" t="b">
        <f xml:space="preserve"> INDEX('YouTube data'!$A$1:$N$16308,MATCH($A10979,'YouTube data'!$A:$A,0),MATCH('INDEX and MATCH - practice'!E$1,'YouTube data'!$1:$1,0))</f>
        <v>1</v>
      </c>
      <c r="F10979">
        <f t="shared" si="171"/>
        <v>29136</v>
      </c>
    </row>
    <row r="10980" spans="1:6" x14ac:dyDescent="0.25">
      <c r="A10980" s="6" t="s">
        <v>23201</v>
      </c>
      <c r="B10980" s="6" t="str">
        <f xml:space="preserve"> INDEX('YouTube data'!$A$1:$N$16308,MATCH($A10980,'YouTube data'!$A:$A,0),MATCH('INDEX and MATCH - practice'!B$1,'YouTube data'!$1:$1,0))</f>
        <v>आबांना हसवण्यात राणा झाला यशस्वी|Mazhya Navryachi Bayko|22 March 2018|Upcoming Twist|Nirom Marathi</v>
      </c>
      <c r="C10980" s="6" t="str">
        <f xml:space="preserve"> INDEX('YouTube data'!$A$1:$N$16308,MATCH($A10980,'YouTube data'!$A:$A,0),MATCH('INDEX and MATCH - practice'!C$1,'YouTube data'!$1:$1,0))</f>
        <v>Entertainment</v>
      </c>
      <c r="D10980" s="6">
        <f xml:space="preserve"> INDEX('YouTube data'!$A$1:$N$16308,MATCH($A10980,'YouTube data'!$A:$A,0),MATCH('INDEX and MATCH - practice'!D$1,'YouTube data'!$1:$1,0))</f>
        <v>44717</v>
      </c>
      <c r="E10980" s="6" t="b">
        <f xml:space="preserve"> INDEX('YouTube data'!$A$1:$N$16308,MATCH($A10980,'YouTube data'!$A:$A,0),MATCH('INDEX and MATCH - practice'!E$1,'YouTube data'!$1:$1,0))</f>
        <v>0</v>
      </c>
      <c r="F10980">
        <f t="shared" si="171"/>
        <v>44717</v>
      </c>
    </row>
    <row r="10981" spans="1:6" x14ac:dyDescent="0.25">
      <c r="A10981" s="6" t="s">
        <v>23203</v>
      </c>
      <c r="B10981" s="6" t="str">
        <f xml:space="preserve"> INDEX('YouTube data'!$A$1:$N$16308,MATCH($A10981,'YouTube data'!$A:$A,0),MATCH('INDEX and MATCH - practice'!B$1,'YouTube data'!$1:$1,0))</f>
        <v>Poomaram | Mruthu Mandahasam Song Video | K S Chithra | Kalidas Jayaram | Abrid Shine | Official</v>
      </c>
      <c r="C10981" s="6" t="str">
        <f xml:space="preserve"> INDEX('YouTube data'!$A$1:$N$16308,MATCH($A10981,'YouTube data'!$A:$A,0),MATCH('INDEX and MATCH - practice'!C$1,'YouTube data'!$1:$1,0))</f>
        <v>Music</v>
      </c>
      <c r="D10981" s="6">
        <f xml:space="preserve"> INDEX('YouTube data'!$A$1:$N$16308,MATCH($A10981,'YouTube data'!$A:$A,0),MATCH('INDEX and MATCH - practice'!D$1,'YouTube data'!$1:$1,0))</f>
        <v>188434</v>
      </c>
      <c r="E10981" s="6" t="b">
        <f xml:space="preserve"> INDEX('YouTube data'!$A$1:$N$16308,MATCH($A10981,'YouTube data'!$A:$A,0),MATCH('INDEX and MATCH - practice'!E$1,'YouTube data'!$1:$1,0))</f>
        <v>0</v>
      </c>
      <c r="F10981">
        <f t="shared" si="171"/>
        <v>188434</v>
      </c>
    </row>
    <row r="10982" spans="1:6" x14ac:dyDescent="0.25">
      <c r="A10982" s="6" t="s">
        <v>23205</v>
      </c>
      <c r="B10982" s="6" t="str">
        <f xml:space="preserve"> INDEX('YouTube data'!$A$1:$N$16308,MATCH($A10982,'YouTube data'!$A:$A,0),MATCH('INDEX and MATCH - practice'!B$1,'YouTube data'!$1:$1,0))</f>
        <v>சசிகலா கணவர் துடிதுடித்த கடைசி நிமிடங்கள் -உண்மையில் நடந்தது என்ன தெரியுமா ?</v>
      </c>
      <c r="C10982" s="6" t="str">
        <f xml:space="preserve"> INDEX('YouTube data'!$A$1:$N$16308,MATCH($A10982,'YouTube data'!$A:$A,0),MATCH('INDEX and MATCH - practice'!C$1,'YouTube data'!$1:$1,0))</f>
        <v>Entertainment</v>
      </c>
      <c r="D10982" s="6">
        <f xml:space="preserve"> INDEX('YouTube data'!$A$1:$N$16308,MATCH($A10982,'YouTube data'!$A:$A,0),MATCH('INDEX and MATCH - practice'!D$1,'YouTube data'!$1:$1,0))</f>
        <v>222204</v>
      </c>
      <c r="E10982" s="6" t="b">
        <f xml:space="preserve"> INDEX('YouTube data'!$A$1:$N$16308,MATCH($A10982,'YouTube data'!$A:$A,0),MATCH('INDEX and MATCH - practice'!E$1,'YouTube data'!$1:$1,0))</f>
        <v>0</v>
      </c>
      <c r="F10982">
        <f t="shared" si="171"/>
        <v>222204</v>
      </c>
    </row>
    <row r="10983" spans="1:6" x14ac:dyDescent="0.25">
      <c r="A10983" s="6" t="s">
        <v>23207</v>
      </c>
      <c r="B10983" s="6" t="str">
        <f xml:space="preserve"> INDEX('YouTube data'!$A$1:$N$16308,MATCH($A10983,'YouTube data'!$A:$A,0),MATCH('INDEX and MATCH - practice'!B$1,'YouTube data'!$1:$1,0))</f>
        <v>Trump's Lawyer Paid Off Stormy Daniels Because He 'Cares'</v>
      </c>
      <c r="C10983" s="6" t="str">
        <f xml:space="preserve"> INDEX('YouTube data'!$A$1:$N$16308,MATCH($A10983,'YouTube data'!$A:$A,0),MATCH('INDEX and MATCH - practice'!C$1,'YouTube data'!$1:$1,0))</f>
        <v>Entertainment</v>
      </c>
      <c r="D10983" s="6">
        <f xml:space="preserve"> INDEX('YouTube data'!$A$1:$N$16308,MATCH($A10983,'YouTube data'!$A:$A,0),MATCH('INDEX and MATCH - practice'!D$1,'YouTube data'!$1:$1,0))</f>
        <v>1241243</v>
      </c>
      <c r="E10983" s="6" t="b">
        <f xml:space="preserve"> INDEX('YouTube data'!$A$1:$N$16308,MATCH($A10983,'YouTube data'!$A:$A,0),MATCH('INDEX and MATCH - practice'!E$1,'YouTube data'!$1:$1,0))</f>
        <v>0</v>
      </c>
      <c r="F10983">
        <f t="shared" si="171"/>
        <v>1241243</v>
      </c>
    </row>
    <row r="10984" spans="1:6" x14ac:dyDescent="0.25">
      <c r="A10984" s="6" t="s">
        <v>23209</v>
      </c>
      <c r="B10984" s="6" t="str">
        <f xml:space="preserve"> INDEX('YouTube data'!$A$1:$N$16308,MATCH($A10984,'YouTube data'!$A:$A,0),MATCH('INDEX and MATCH - practice'!B$1,'YouTube data'!$1:$1,0))</f>
        <v>Nua Bohu | Full Ep 214 | 22nd Mar 2018 | Odia Serial - TarangTV</v>
      </c>
      <c r="C10984" s="6" t="str">
        <f xml:space="preserve"> INDEX('YouTube data'!$A$1:$N$16308,MATCH($A10984,'YouTube data'!$A:$A,0),MATCH('INDEX and MATCH - practice'!C$1,'YouTube data'!$1:$1,0))</f>
        <v>Entertainment</v>
      </c>
      <c r="D10984" s="6">
        <f xml:space="preserve"> INDEX('YouTube data'!$A$1:$N$16308,MATCH($A10984,'YouTube data'!$A:$A,0),MATCH('INDEX and MATCH - practice'!D$1,'YouTube data'!$1:$1,0))</f>
        <v>102372</v>
      </c>
      <c r="E10984" s="6" t="b">
        <f xml:space="preserve"> INDEX('YouTube data'!$A$1:$N$16308,MATCH($A10984,'YouTube data'!$A:$A,0),MATCH('INDEX and MATCH - practice'!E$1,'YouTube data'!$1:$1,0))</f>
        <v>0</v>
      </c>
      <c r="F10984">
        <f t="shared" si="171"/>
        <v>102372</v>
      </c>
    </row>
    <row r="10985" spans="1:6" x14ac:dyDescent="0.25">
      <c r="A10985" s="6" t="s">
        <v>23211</v>
      </c>
      <c r="B10985" s="6" t="str">
        <f xml:space="preserve"> INDEX('YouTube data'!$A$1:$N$16308,MATCH($A10985,'YouTube data'!$A:$A,0),MATCH('INDEX and MATCH - practice'!B$1,'YouTube data'!$1:$1,0))</f>
        <v>AIB : If Memes Had Exams</v>
      </c>
      <c r="C10985" s="6" t="str">
        <f xml:space="preserve"> INDEX('YouTube data'!$A$1:$N$16308,MATCH($A10985,'YouTube data'!$A:$A,0),MATCH('INDEX and MATCH - practice'!C$1,'YouTube data'!$1:$1,0))</f>
        <v>Comedy</v>
      </c>
      <c r="D10985" s="6">
        <f xml:space="preserve"> INDEX('YouTube data'!$A$1:$N$16308,MATCH($A10985,'YouTube data'!$A:$A,0),MATCH('INDEX and MATCH - practice'!D$1,'YouTube data'!$1:$1,0))</f>
        <v>2031195</v>
      </c>
      <c r="E10985" s="6" t="b">
        <f xml:space="preserve"> INDEX('YouTube data'!$A$1:$N$16308,MATCH($A10985,'YouTube data'!$A:$A,0),MATCH('INDEX and MATCH - practice'!E$1,'YouTube data'!$1:$1,0))</f>
        <v>0</v>
      </c>
      <c r="F10985">
        <f t="shared" si="171"/>
        <v>2031195</v>
      </c>
    </row>
    <row r="10986" spans="1:6" x14ac:dyDescent="0.25">
      <c r="A10986" s="6" t="s">
        <v>23213</v>
      </c>
      <c r="B10986" s="6" t="str">
        <f xml:space="preserve"> INDEX('YouTube data'!$A$1:$N$16308,MATCH($A10986,'YouTube data'!$A:$A,0),MATCH('INDEX and MATCH - practice'!B$1,'YouTube data'!$1:$1,0))</f>
        <v>कोई नहीं जानता जो अंतिम बॉल पर हुआ, होश उड़ा देगा, सबसे छुपाया गया - IND VS BAN - T20 FINAL</v>
      </c>
      <c r="C10986" s="6" t="str">
        <f xml:space="preserve"> INDEX('YouTube data'!$A$1:$N$16308,MATCH($A10986,'YouTube data'!$A:$A,0),MATCH('INDEX and MATCH - practice'!C$1,'YouTube data'!$1:$1,0))</f>
        <v>Sports</v>
      </c>
      <c r="D10986" s="6">
        <f xml:space="preserve"> INDEX('YouTube data'!$A$1:$N$16308,MATCH($A10986,'YouTube data'!$A:$A,0),MATCH('INDEX and MATCH - practice'!D$1,'YouTube data'!$1:$1,0))</f>
        <v>1615977</v>
      </c>
      <c r="E10986" s="6" t="b">
        <f xml:space="preserve"> INDEX('YouTube data'!$A$1:$N$16308,MATCH($A10986,'YouTube data'!$A:$A,0),MATCH('INDEX and MATCH - practice'!E$1,'YouTube data'!$1:$1,0))</f>
        <v>1</v>
      </c>
      <c r="F10986">
        <f t="shared" si="171"/>
        <v>1615977</v>
      </c>
    </row>
    <row r="10987" spans="1:6" x14ac:dyDescent="0.25">
      <c r="A10987" s="6" t="s">
        <v>23215</v>
      </c>
      <c r="B10987" s="6" t="str">
        <f xml:space="preserve"> INDEX('YouTube data'!$A$1:$N$16308,MATCH($A10987,'YouTube data'!$A:$A,0),MATCH('INDEX and MATCH - practice'!B$1,'YouTube data'!$1:$1,0))</f>
        <v>Sembarathi - Episode 112 - March 21, 2018 - Best Scene</v>
      </c>
      <c r="C10987" s="6" t="str">
        <f xml:space="preserve"> INDEX('YouTube data'!$A$1:$N$16308,MATCH($A10987,'YouTube data'!$A:$A,0),MATCH('INDEX and MATCH - practice'!C$1,'YouTube data'!$1:$1,0))</f>
        <v>Entertainment</v>
      </c>
      <c r="D10987" s="6">
        <f xml:space="preserve"> INDEX('YouTube data'!$A$1:$N$16308,MATCH($A10987,'YouTube data'!$A:$A,0),MATCH('INDEX and MATCH - practice'!D$1,'YouTube data'!$1:$1,0))</f>
        <v>220615</v>
      </c>
      <c r="E10987" s="6" t="b">
        <f xml:space="preserve"> INDEX('YouTube data'!$A$1:$N$16308,MATCH($A10987,'YouTube data'!$A:$A,0),MATCH('INDEX and MATCH - practice'!E$1,'YouTube data'!$1:$1,0))</f>
        <v>0</v>
      </c>
      <c r="F10987">
        <f t="shared" si="171"/>
        <v>220615</v>
      </c>
    </row>
    <row r="10988" spans="1:6" x14ac:dyDescent="0.25">
      <c r="A10988" s="6" t="s">
        <v>23217</v>
      </c>
      <c r="B10988" s="6" t="str">
        <f xml:space="preserve"> INDEX('YouTube data'!$A$1:$N$16308,MATCH($A10988,'YouTube data'!$A:$A,0),MATCH('INDEX and MATCH - practice'!B$1,'YouTube data'!$1:$1,0))</f>
        <v>Lagei Debi To Pachhare Bulaa Kukura | OLE OLE DIL BOLE | Jyoti &amp; Jhilik</v>
      </c>
      <c r="C10988" s="6" t="str">
        <f xml:space="preserve"> INDEX('YouTube data'!$A$1:$N$16308,MATCH($A10988,'YouTube data'!$A:$A,0),MATCH('INDEX and MATCH - practice'!C$1,'YouTube data'!$1:$1,0))</f>
        <v>Entertainment</v>
      </c>
      <c r="D10988" s="6">
        <f xml:space="preserve"> INDEX('YouTube data'!$A$1:$N$16308,MATCH($A10988,'YouTube data'!$A:$A,0),MATCH('INDEX and MATCH - practice'!D$1,'YouTube data'!$1:$1,0))</f>
        <v>369778</v>
      </c>
      <c r="E10988" s="6" t="b">
        <f xml:space="preserve"> INDEX('YouTube data'!$A$1:$N$16308,MATCH($A10988,'YouTube data'!$A:$A,0),MATCH('INDEX and MATCH - practice'!E$1,'YouTube data'!$1:$1,0))</f>
        <v>0</v>
      </c>
      <c r="F10988">
        <f t="shared" si="171"/>
        <v>369778</v>
      </c>
    </row>
    <row r="10989" spans="1:6" x14ac:dyDescent="0.25">
      <c r="A10989" s="6" t="s">
        <v>23219</v>
      </c>
      <c r="B10989" s="6" t="str">
        <f xml:space="preserve"> INDEX('YouTube data'!$A$1:$N$16308,MATCH($A10989,'YouTube data'!$A:$A,0),MATCH('INDEX and MATCH - practice'!B$1,'YouTube data'!$1:$1,0))</f>
        <v>Baal Veer - बाल वीर - Episode 904 - 20th  March, 2018</v>
      </c>
      <c r="C10989" s="6" t="str">
        <f xml:space="preserve"> INDEX('YouTube data'!$A$1:$N$16308,MATCH($A10989,'YouTube data'!$A:$A,0),MATCH('INDEX and MATCH - practice'!C$1,'YouTube data'!$1:$1,0))</f>
        <v>Entertainment</v>
      </c>
      <c r="D10989" s="6">
        <f xml:space="preserve"> INDEX('YouTube data'!$A$1:$N$16308,MATCH($A10989,'YouTube data'!$A:$A,0),MATCH('INDEX and MATCH - practice'!D$1,'YouTube data'!$1:$1,0))</f>
        <v>477163</v>
      </c>
      <c r="E10989" s="6" t="b">
        <f xml:space="preserve"> INDEX('YouTube data'!$A$1:$N$16308,MATCH($A10989,'YouTube data'!$A:$A,0),MATCH('INDEX and MATCH - practice'!E$1,'YouTube data'!$1:$1,0))</f>
        <v>0</v>
      </c>
      <c r="F10989">
        <f t="shared" si="171"/>
        <v>477163</v>
      </c>
    </row>
    <row r="10990" spans="1:6" x14ac:dyDescent="0.25">
      <c r="A10990" s="6" t="s">
        <v>23221</v>
      </c>
      <c r="B10990" s="6" t="str">
        <f xml:space="preserve"> INDEX('YouTube data'!$A$1:$N$16308,MATCH($A10990,'YouTube data'!$A:$A,0),MATCH('INDEX and MATCH - practice'!B$1,'YouTube data'!$1:$1,0))</f>
        <v>How Social Media Can Change One's Life?  | Oru Kadha Sollatta Sir ? | Black Sheep</v>
      </c>
      <c r="C10990" s="6" t="str">
        <f xml:space="preserve"> INDEX('YouTube data'!$A$1:$N$16308,MATCH($A10990,'YouTube data'!$A:$A,0),MATCH('INDEX and MATCH - practice'!C$1,'YouTube data'!$1:$1,0))</f>
        <v>Entertainment</v>
      </c>
      <c r="D10990" s="6">
        <f xml:space="preserve"> INDEX('YouTube data'!$A$1:$N$16308,MATCH($A10990,'YouTube data'!$A:$A,0),MATCH('INDEX and MATCH - practice'!D$1,'YouTube data'!$1:$1,0))</f>
        <v>85605</v>
      </c>
      <c r="E10990" s="6" t="b">
        <f xml:space="preserve"> INDEX('YouTube data'!$A$1:$N$16308,MATCH($A10990,'YouTube data'!$A:$A,0),MATCH('INDEX and MATCH - practice'!E$1,'YouTube data'!$1:$1,0))</f>
        <v>0</v>
      </c>
      <c r="F10990">
        <f t="shared" si="171"/>
        <v>85605</v>
      </c>
    </row>
    <row r="10991" spans="1:6" x14ac:dyDescent="0.25">
      <c r="A10991" s="6" t="s">
        <v>23223</v>
      </c>
      <c r="B10991" s="6" t="str">
        <f xml:space="preserve"> INDEX('YouTube data'!$A$1:$N$16308,MATCH($A10991,'YouTube data'!$A:$A,0),MATCH('INDEX and MATCH - practice'!B$1,'YouTube data'!$1:$1,0))</f>
        <v>Navratri Special 2018 I Prime Bhents By NARENDRA CHANCHAL I Full Audio Songs Juke Box</v>
      </c>
      <c r="C10991" s="6" t="str">
        <f xml:space="preserve"> INDEX('YouTube data'!$A$1:$N$16308,MATCH($A10991,'YouTube data'!$A:$A,0),MATCH('INDEX and MATCH - practice'!C$1,'YouTube data'!$1:$1,0))</f>
        <v>Music</v>
      </c>
      <c r="D10991" s="6">
        <f xml:space="preserve"> INDEX('YouTube data'!$A$1:$N$16308,MATCH($A10991,'YouTube data'!$A:$A,0),MATCH('INDEX and MATCH - practice'!D$1,'YouTube data'!$1:$1,0))</f>
        <v>188950</v>
      </c>
      <c r="E10991" s="6" t="b">
        <f xml:space="preserve"> INDEX('YouTube data'!$A$1:$N$16308,MATCH($A10991,'YouTube data'!$A:$A,0),MATCH('INDEX and MATCH - practice'!E$1,'YouTube data'!$1:$1,0))</f>
        <v>0</v>
      </c>
      <c r="F10991">
        <f t="shared" si="171"/>
        <v>188950</v>
      </c>
    </row>
    <row r="10992" spans="1:6" x14ac:dyDescent="0.25">
      <c r="A10992" s="6" t="s">
        <v>23225</v>
      </c>
      <c r="B10992" s="6" t="str">
        <f xml:space="preserve"> INDEX('YouTube data'!$A$1:$N$16308,MATCH($A10992,'YouTube data'!$A:$A,0),MATCH('INDEX and MATCH - practice'!B$1,'YouTube data'!$1:$1,0))</f>
        <v>Current Affairs Live At 7:00 am | 22nd March 2018 | करंट अफेयर्स लाइव | All Competitive Exams</v>
      </c>
      <c r="C10992" s="6" t="str">
        <f xml:space="preserve"> INDEX('YouTube data'!$A$1:$N$16308,MATCH($A10992,'YouTube data'!$A:$A,0),MATCH('INDEX and MATCH - practice'!C$1,'YouTube data'!$1:$1,0))</f>
        <v>Education</v>
      </c>
      <c r="D10992" s="6">
        <f xml:space="preserve"> INDEX('YouTube data'!$A$1:$N$16308,MATCH($A10992,'YouTube data'!$A:$A,0),MATCH('INDEX and MATCH - practice'!D$1,'YouTube data'!$1:$1,0))</f>
        <v>48291</v>
      </c>
      <c r="E10992" s="6" t="b">
        <f xml:space="preserve"> INDEX('YouTube data'!$A$1:$N$16308,MATCH($A10992,'YouTube data'!$A:$A,0),MATCH('INDEX and MATCH - practice'!E$1,'YouTube data'!$1:$1,0))</f>
        <v>0</v>
      </c>
      <c r="F10992">
        <f t="shared" si="171"/>
        <v>48291</v>
      </c>
    </row>
    <row r="10993" spans="1:6" x14ac:dyDescent="0.25">
      <c r="A10993" s="6" t="s">
        <v>23227</v>
      </c>
      <c r="B10993" s="6" t="str">
        <f xml:space="preserve"> INDEX('YouTube data'!$A$1:$N$16308,MATCH($A10993,'YouTube data'!$A:$A,0),MATCH('INDEX and MATCH - practice'!B$1,'YouTube data'!$1:$1,0))</f>
        <v>ദിലീപിന്റെ നായികക്ക് അപകടത്തിൽ ഗുരുതര പരിക്ക് | Dileep | Actress Natasha suri</v>
      </c>
      <c r="C10993" s="6" t="str">
        <f xml:space="preserve"> INDEX('YouTube data'!$A$1:$N$16308,MATCH($A10993,'YouTube data'!$A:$A,0),MATCH('INDEX and MATCH - practice'!C$1,'YouTube data'!$1:$1,0))</f>
        <v>Entertainment</v>
      </c>
      <c r="D10993" s="6">
        <f xml:space="preserve"> INDEX('YouTube data'!$A$1:$N$16308,MATCH($A10993,'YouTube data'!$A:$A,0),MATCH('INDEX and MATCH - practice'!D$1,'YouTube data'!$1:$1,0))</f>
        <v>53027</v>
      </c>
      <c r="E10993" s="6" t="b">
        <f xml:space="preserve"> INDEX('YouTube data'!$A$1:$N$16308,MATCH($A10993,'YouTube data'!$A:$A,0),MATCH('INDEX and MATCH - practice'!E$1,'YouTube data'!$1:$1,0))</f>
        <v>0</v>
      </c>
      <c r="F10993">
        <f t="shared" si="171"/>
        <v>53027</v>
      </c>
    </row>
    <row r="10994" spans="1:6" x14ac:dyDescent="0.25">
      <c r="A10994" s="6" t="s">
        <v>23229</v>
      </c>
      <c r="B10994" s="6" t="str">
        <f xml:space="preserve"> INDEX('YouTube data'!$A$1:$N$16308,MATCH($A10994,'YouTube data'!$A:$A,0),MATCH('INDEX and MATCH - practice'!B$1,'YouTube data'!$1:$1,0))</f>
        <v>Music Gally || Ab yeh karke dikhao || Shehbaaz khan Mimicry ||</v>
      </c>
      <c r="C10994" s="6" t="str">
        <f xml:space="preserve"> INDEX('YouTube data'!$A$1:$N$16308,MATCH($A10994,'YouTube data'!$A:$A,0),MATCH('INDEX and MATCH - practice'!C$1,'YouTube data'!$1:$1,0))</f>
        <v>Comedy</v>
      </c>
      <c r="D10994" s="6">
        <f xml:space="preserve"> INDEX('YouTube data'!$A$1:$N$16308,MATCH($A10994,'YouTube data'!$A:$A,0),MATCH('INDEX and MATCH - practice'!D$1,'YouTube data'!$1:$1,0))</f>
        <v>40029</v>
      </c>
      <c r="E10994" s="6" t="b">
        <f xml:space="preserve"> INDEX('YouTube data'!$A$1:$N$16308,MATCH($A10994,'YouTube data'!$A:$A,0),MATCH('INDEX and MATCH - practice'!E$1,'YouTube data'!$1:$1,0))</f>
        <v>0</v>
      </c>
      <c r="F10994">
        <f t="shared" si="171"/>
        <v>40029</v>
      </c>
    </row>
    <row r="10995" spans="1:6" x14ac:dyDescent="0.25">
      <c r="A10995" s="6" t="s">
        <v>23231</v>
      </c>
      <c r="B10995" s="6" t="str">
        <f xml:space="preserve"> INDEX('YouTube data'!$A$1:$N$16308,MATCH($A10995,'YouTube data'!$A:$A,0),MATCH('INDEX and MATCH - practice'!B$1,'YouTube data'!$1:$1,0))</f>
        <v>Actress Sri Reddy On Pawan Kalyan And Prabhas - Friday Poster</v>
      </c>
      <c r="C10995" s="6" t="str">
        <f xml:space="preserve"> INDEX('YouTube data'!$A$1:$N$16308,MATCH($A10995,'YouTube data'!$A:$A,0),MATCH('INDEX and MATCH - practice'!C$1,'YouTube data'!$1:$1,0))</f>
        <v>Entertainment</v>
      </c>
      <c r="D10995" s="6">
        <f xml:space="preserve"> INDEX('YouTube data'!$A$1:$N$16308,MATCH($A10995,'YouTube data'!$A:$A,0),MATCH('INDEX and MATCH - practice'!D$1,'YouTube data'!$1:$1,0))</f>
        <v>170207</v>
      </c>
      <c r="E10995" s="6" t="b">
        <f xml:space="preserve"> INDEX('YouTube data'!$A$1:$N$16308,MATCH($A10995,'YouTube data'!$A:$A,0),MATCH('INDEX and MATCH - practice'!E$1,'YouTube data'!$1:$1,0))</f>
        <v>0</v>
      </c>
      <c r="F10995">
        <f t="shared" si="171"/>
        <v>170207</v>
      </c>
    </row>
    <row r="10996" spans="1:6" x14ac:dyDescent="0.25">
      <c r="A10996" s="6" t="s">
        <v>23233</v>
      </c>
      <c r="B10996" s="6" t="str">
        <f xml:space="preserve"> INDEX('YouTube data'!$A$1:$N$16308,MATCH($A10996,'YouTube data'!$A:$A,0),MATCH('INDEX and MATCH - practice'!B$1,'YouTube data'!$1:$1,0))</f>
        <v>Thrilling Last Over Of Eliminator 1 | Peshawar Zalmi Vs Quetta Gladiators | Match 31 | HBL PSL 2018</v>
      </c>
      <c r="C10996" s="6" t="str">
        <f xml:space="preserve"> INDEX('YouTube data'!$A$1:$N$16308,MATCH($A10996,'YouTube data'!$A:$A,0),MATCH('INDEX and MATCH - practice'!C$1,'YouTube data'!$1:$1,0))</f>
        <v>News &amp; Politics</v>
      </c>
      <c r="D10996" s="6">
        <f xml:space="preserve"> INDEX('YouTube data'!$A$1:$N$16308,MATCH($A10996,'YouTube data'!$A:$A,0),MATCH('INDEX and MATCH - practice'!D$1,'YouTube data'!$1:$1,0))</f>
        <v>1668712</v>
      </c>
      <c r="E10996" s="6" t="b">
        <f xml:space="preserve"> INDEX('YouTube data'!$A$1:$N$16308,MATCH($A10996,'YouTube data'!$A:$A,0),MATCH('INDEX and MATCH - practice'!E$1,'YouTube data'!$1:$1,0))</f>
        <v>0</v>
      </c>
      <c r="F10996">
        <f t="shared" si="171"/>
        <v>1668712</v>
      </c>
    </row>
    <row r="10997" spans="1:6" x14ac:dyDescent="0.25">
      <c r="A10997" s="6" t="s">
        <v>23235</v>
      </c>
      <c r="B10997" s="6" t="str">
        <f xml:space="preserve"> INDEX('YouTube data'!$A$1:$N$16308,MATCH($A10997,'YouTube data'!$A:$A,0),MATCH('INDEX and MATCH - practice'!B$1,'YouTube data'!$1:$1,0))</f>
        <v>ஏன் என் கிட்ட மட்டும் இதை கேட்கறீங்க? | Vijay Sethupathi Press Meet Final | Part - 4</v>
      </c>
      <c r="C10997" s="6" t="str">
        <f xml:space="preserve"> INDEX('YouTube data'!$A$1:$N$16308,MATCH($A10997,'YouTube data'!$A:$A,0),MATCH('INDEX and MATCH - practice'!C$1,'YouTube data'!$1:$1,0))</f>
        <v>Entertainment</v>
      </c>
      <c r="D10997" s="6">
        <f xml:space="preserve"> INDEX('YouTube data'!$A$1:$N$16308,MATCH($A10997,'YouTube data'!$A:$A,0),MATCH('INDEX and MATCH - practice'!D$1,'YouTube data'!$1:$1,0))</f>
        <v>129319</v>
      </c>
      <c r="E10997" s="6" t="b">
        <f xml:space="preserve"> INDEX('YouTube data'!$A$1:$N$16308,MATCH($A10997,'YouTube data'!$A:$A,0),MATCH('INDEX and MATCH - practice'!E$1,'YouTube data'!$1:$1,0))</f>
        <v>0</v>
      </c>
      <c r="F10997">
        <f t="shared" si="171"/>
        <v>129319</v>
      </c>
    </row>
    <row r="10998" spans="1:6" x14ac:dyDescent="0.25">
      <c r="A10998" s="6" t="s">
        <v>23237</v>
      </c>
      <c r="B10998" s="6" t="str">
        <f xml:space="preserve"> INDEX('YouTube data'!$A$1:$N$16308,MATCH($A10998,'YouTube data'!$A:$A,0),MATCH('INDEX and MATCH - practice'!B$1,'YouTube data'!$1:$1,0))</f>
        <v>आरक्षण पर मोदी के मंत्री आमने-सामने/VIRAL NEWS ON SOCIAL MEDIA</v>
      </c>
      <c r="C10998" s="6" t="str">
        <f xml:space="preserve"> INDEX('YouTube data'!$A$1:$N$16308,MATCH($A10998,'YouTube data'!$A:$A,0),MATCH('INDEX and MATCH - practice'!C$1,'YouTube data'!$1:$1,0))</f>
        <v>News &amp; Politics</v>
      </c>
      <c r="D10998" s="6">
        <f xml:space="preserve"> INDEX('YouTube data'!$A$1:$N$16308,MATCH($A10998,'YouTube data'!$A:$A,0),MATCH('INDEX and MATCH - practice'!D$1,'YouTube data'!$1:$1,0))</f>
        <v>127889</v>
      </c>
      <c r="E10998" s="6" t="b">
        <f xml:space="preserve"> INDEX('YouTube data'!$A$1:$N$16308,MATCH($A10998,'YouTube data'!$A:$A,0),MATCH('INDEX and MATCH - practice'!E$1,'YouTube data'!$1:$1,0))</f>
        <v>0</v>
      </c>
      <c r="F10998">
        <f t="shared" si="171"/>
        <v>127889</v>
      </c>
    </row>
    <row r="10999" spans="1:6" x14ac:dyDescent="0.25">
      <c r="A10999" s="6" t="s">
        <v>23239</v>
      </c>
      <c r="B10999" s="6" t="str">
        <f xml:space="preserve"> INDEX('YouTube data'!$A$1:$N$16308,MATCH($A10999,'YouTube data'!$A:$A,0),MATCH('INDEX and MATCH - practice'!B$1,'YouTube data'!$1:$1,0))</f>
        <v>రోహిత్ శర్మ చేసిన పనికి ప్రశంసలు కురిపిస్తున్న లెజెండ్స్ | Rohit sharma India vs Bangladesh</v>
      </c>
      <c r="C10999" s="6" t="str">
        <f xml:space="preserve"> INDEX('YouTube data'!$A$1:$N$16308,MATCH($A10999,'YouTube data'!$A:$A,0),MATCH('INDEX and MATCH - practice'!C$1,'YouTube data'!$1:$1,0))</f>
        <v>Entertainment</v>
      </c>
      <c r="D10999" s="6">
        <f xml:space="preserve"> INDEX('YouTube data'!$A$1:$N$16308,MATCH($A10999,'YouTube data'!$A:$A,0),MATCH('INDEX and MATCH - practice'!D$1,'YouTube data'!$1:$1,0))</f>
        <v>647287</v>
      </c>
      <c r="E10999" s="6" t="b">
        <f xml:space="preserve"> INDEX('YouTube data'!$A$1:$N$16308,MATCH($A10999,'YouTube data'!$A:$A,0),MATCH('INDEX and MATCH - practice'!E$1,'YouTube data'!$1:$1,0))</f>
        <v>0</v>
      </c>
      <c r="F10999">
        <f t="shared" si="171"/>
        <v>647287</v>
      </c>
    </row>
    <row r="11000" spans="1:6" x14ac:dyDescent="0.25">
      <c r="A11000" s="6" t="s">
        <v>23241</v>
      </c>
      <c r="B11000" s="6" t="str">
        <f xml:space="preserve"> INDEX('YouTube data'!$A$1:$N$16308,MATCH($A11000,'YouTube data'!$A:$A,0),MATCH('INDEX and MATCH - practice'!B$1,'YouTube data'!$1:$1,0))</f>
        <v>పెళ్ళైన మరుసటి రోజే శ్రేయాకు దిమ్మతిరిగే షాక్ | Actress Shriya Saran Husband | Celebrity News</v>
      </c>
      <c r="C11000" s="6" t="str">
        <f xml:space="preserve"> INDEX('YouTube data'!$A$1:$N$16308,MATCH($A11000,'YouTube data'!$A:$A,0),MATCH('INDEX and MATCH - practice'!C$1,'YouTube data'!$1:$1,0))</f>
        <v>Entertainment</v>
      </c>
      <c r="D11000" s="6">
        <f xml:space="preserve"> INDEX('YouTube data'!$A$1:$N$16308,MATCH($A11000,'YouTube data'!$A:$A,0),MATCH('INDEX and MATCH - practice'!D$1,'YouTube data'!$1:$1,0))</f>
        <v>112509</v>
      </c>
      <c r="E11000" s="6" t="b">
        <f xml:space="preserve"> INDEX('YouTube data'!$A$1:$N$16308,MATCH($A11000,'YouTube data'!$A:$A,0),MATCH('INDEX and MATCH - practice'!E$1,'YouTube data'!$1:$1,0))</f>
        <v>0</v>
      </c>
      <c r="F11000">
        <f t="shared" si="171"/>
        <v>112509</v>
      </c>
    </row>
    <row r="11001" spans="1:6" x14ac:dyDescent="0.25">
      <c r="A11001" s="6" t="s">
        <v>23243</v>
      </c>
      <c r="B11001" s="6" t="str">
        <f xml:space="preserve"> INDEX('YouTube data'!$A$1:$N$16308,MATCH($A11001,'YouTube data'!$A:$A,0),MATCH('INDEX and MATCH - practice'!B$1,'YouTube data'!$1:$1,0))</f>
        <v>Nidahas Trophy Final: Sri Lanka Fans Celebrates India's Win Against Bangladesh | Oneindia Telugu</v>
      </c>
      <c r="C11001" s="6" t="str">
        <f xml:space="preserve"> INDEX('YouTube data'!$A$1:$N$16308,MATCH($A11001,'YouTube data'!$A:$A,0),MATCH('INDEX and MATCH - practice'!C$1,'YouTube data'!$1:$1,0))</f>
        <v>News &amp; Politics</v>
      </c>
      <c r="D11001" s="6">
        <f xml:space="preserve"> INDEX('YouTube data'!$A$1:$N$16308,MATCH($A11001,'YouTube data'!$A:$A,0),MATCH('INDEX and MATCH - practice'!D$1,'YouTube data'!$1:$1,0))</f>
        <v>658798</v>
      </c>
      <c r="E11001" s="6" t="b">
        <f xml:space="preserve"> INDEX('YouTube data'!$A$1:$N$16308,MATCH($A11001,'YouTube data'!$A:$A,0),MATCH('INDEX and MATCH - practice'!E$1,'YouTube data'!$1:$1,0))</f>
        <v>1</v>
      </c>
      <c r="F11001">
        <f t="shared" si="171"/>
        <v>658798</v>
      </c>
    </row>
    <row r="11002" spans="1:6" x14ac:dyDescent="0.25">
      <c r="A11002" s="6" t="s">
        <v>23245</v>
      </c>
      <c r="B11002" s="6" t="str">
        <f xml:space="preserve"> INDEX('YouTube data'!$A$1:$N$16308,MATCH($A11002,'YouTube data'!$A:$A,0),MATCH('INDEX and MATCH - practice'!B$1,'YouTube data'!$1:$1,0))</f>
        <v>Types Of Superstitions In India !</v>
      </c>
      <c r="C11002" s="6" t="str">
        <f xml:space="preserve"> INDEX('YouTube data'!$A$1:$N$16308,MATCH($A11002,'YouTube data'!$A:$A,0),MATCH('INDEX and MATCH - practice'!C$1,'YouTube data'!$1:$1,0))</f>
        <v>Comedy</v>
      </c>
      <c r="D11002" s="6">
        <f xml:space="preserve"> INDEX('YouTube data'!$A$1:$N$16308,MATCH($A11002,'YouTube data'!$A:$A,0),MATCH('INDEX and MATCH - practice'!D$1,'YouTube data'!$1:$1,0))</f>
        <v>612376</v>
      </c>
      <c r="E11002" s="6" t="b">
        <f xml:space="preserve"> INDEX('YouTube data'!$A$1:$N$16308,MATCH($A11002,'YouTube data'!$A:$A,0),MATCH('INDEX and MATCH - practice'!E$1,'YouTube data'!$1:$1,0))</f>
        <v>0</v>
      </c>
      <c r="F11002">
        <f t="shared" si="171"/>
        <v>612376</v>
      </c>
    </row>
    <row r="11003" spans="1:6" x14ac:dyDescent="0.25">
      <c r="A11003" s="6" t="s">
        <v>23247</v>
      </c>
      <c r="B11003" s="6" t="str">
        <f xml:space="preserve"> INDEX('YouTube data'!$A$1:$N$16308,MATCH($A11003,'YouTube data'!$A:$A,0),MATCH('INDEX and MATCH - practice'!B$1,'YouTube data'!$1:$1,0))</f>
        <v>🔴 [Live] Machhi bugra (Firozpur) Kabaddi Tournament 21 Mar 2018</v>
      </c>
      <c r="C11003" s="6" t="str">
        <f xml:space="preserve"> INDEX('YouTube data'!$A$1:$N$16308,MATCH($A11003,'YouTube data'!$A:$A,0),MATCH('INDEX and MATCH - practice'!C$1,'YouTube data'!$1:$1,0))</f>
        <v>Sports</v>
      </c>
      <c r="D11003" s="6">
        <f xml:space="preserve"> INDEX('YouTube data'!$A$1:$N$16308,MATCH($A11003,'YouTube data'!$A:$A,0),MATCH('INDEX and MATCH - practice'!D$1,'YouTube data'!$1:$1,0))</f>
        <v>239305</v>
      </c>
      <c r="E11003" s="6" t="b">
        <f xml:space="preserve"> INDEX('YouTube data'!$A$1:$N$16308,MATCH($A11003,'YouTube data'!$A:$A,0),MATCH('INDEX and MATCH - practice'!E$1,'YouTube data'!$1:$1,0))</f>
        <v>0</v>
      </c>
      <c r="F11003">
        <f t="shared" si="171"/>
        <v>239305</v>
      </c>
    </row>
    <row r="11004" spans="1:6" x14ac:dyDescent="0.25">
      <c r="A11004" s="6" t="s">
        <v>23249</v>
      </c>
      <c r="B11004" s="6" t="str">
        <f xml:space="preserve"> INDEX('YouTube data'!$A$1:$N$16308,MATCH($A11004,'YouTube data'!$A:$A,0),MATCH('INDEX and MATCH - practice'!B$1,'YouTube data'!$1:$1,0))</f>
        <v>CURRENT AFFAIRS | THE HINDU | 22nd March 2018 | SBI CLERK, UPSC,IBPS, RAILWAYS, CPO,SSC,CDS,IB</v>
      </c>
      <c r="C11004" s="6" t="str">
        <f xml:space="preserve"> INDEX('YouTube data'!$A$1:$N$16308,MATCH($A11004,'YouTube data'!$A:$A,0),MATCH('INDEX and MATCH - practice'!C$1,'YouTube data'!$1:$1,0))</f>
        <v>Education</v>
      </c>
      <c r="D11004" s="6">
        <f xml:space="preserve"> INDEX('YouTube data'!$A$1:$N$16308,MATCH($A11004,'YouTube data'!$A:$A,0),MATCH('INDEX and MATCH - practice'!D$1,'YouTube data'!$1:$1,0))</f>
        <v>38406</v>
      </c>
      <c r="E11004" s="6" t="b">
        <f xml:space="preserve"> INDEX('YouTube data'!$A$1:$N$16308,MATCH($A11004,'YouTube data'!$A:$A,0),MATCH('INDEX and MATCH - practice'!E$1,'YouTube data'!$1:$1,0))</f>
        <v>0</v>
      </c>
      <c r="F11004">
        <f t="shared" si="171"/>
        <v>38406</v>
      </c>
    </row>
    <row r="11005" spans="1:6" x14ac:dyDescent="0.25">
      <c r="A11005" s="6" t="s">
        <v>23251</v>
      </c>
      <c r="B11005" s="6" t="str">
        <f xml:space="preserve"> INDEX('YouTube data'!$A$1:$N$16308,MATCH($A11005,'YouTube data'!$A:$A,0),MATCH('INDEX and MATCH - practice'!B$1,'YouTube data'!$1:$1,0))</f>
        <v>Magic Prank | Baap of Bakchod - Raj Khanna</v>
      </c>
      <c r="C11005" s="6" t="str">
        <f xml:space="preserve"> INDEX('YouTube data'!$A$1:$N$16308,MATCH($A11005,'YouTube data'!$A:$A,0),MATCH('INDEX and MATCH - practice'!C$1,'YouTube data'!$1:$1,0))</f>
        <v>Comedy</v>
      </c>
      <c r="D11005" s="6">
        <f xml:space="preserve"> INDEX('YouTube data'!$A$1:$N$16308,MATCH($A11005,'YouTube data'!$A:$A,0),MATCH('INDEX and MATCH - practice'!D$1,'YouTube data'!$1:$1,0))</f>
        <v>277341</v>
      </c>
      <c r="E11005" s="6" t="b">
        <f xml:space="preserve"> INDEX('YouTube data'!$A$1:$N$16308,MATCH($A11005,'YouTube data'!$A:$A,0),MATCH('INDEX and MATCH - practice'!E$1,'YouTube data'!$1:$1,0))</f>
        <v>0</v>
      </c>
      <c r="F11005">
        <f t="shared" si="171"/>
        <v>277341</v>
      </c>
    </row>
    <row r="11006" spans="1:6" x14ac:dyDescent="0.25">
      <c r="A11006" s="6" t="s">
        <v>23253</v>
      </c>
      <c r="B11006" s="6" t="str">
        <f xml:space="preserve"> INDEX('YouTube data'!$A$1:$N$16308,MATCH($A11006,'YouTube data'!$A:$A,0),MATCH('INDEX and MATCH - practice'!B$1,'YouTube data'!$1:$1,0))</f>
        <v>Azhagu Episode - 102 | Promo | Sun TV Serial | Revathy | Vision Time</v>
      </c>
      <c r="C11006" s="6" t="str">
        <f xml:space="preserve"> INDEX('YouTube data'!$A$1:$N$16308,MATCH($A11006,'YouTube data'!$A:$A,0),MATCH('INDEX and MATCH - practice'!C$1,'YouTube data'!$1:$1,0))</f>
        <v>Entertainment</v>
      </c>
      <c r="D11006" s="6">
        <f xml:space="preserve"> INDEX('YouTube data'!$A$1:$N$16308,MATCH($A11006,'YouTube data'!$A:$A,0),MATCH('INDEX and MATCH - practice'!D$1,'YouTube data'!$1:$1,0))</f>
        <v>81097</v>
      </c>
      <c r="E11006" s="6" t="b">
        <f xml:space="preserve"> INDEX('YouTube data'!$A$1:$N$16308,MATCH($A11006,'YouTube data'!$A:$A,0),MATCH('INDEX and MATCH - practice'!E$1,'YouTube data'!$1:$1,0))</f>
        <v>0</v>
      </c>
      <c r="F11006">
        <f t="shared" si="171"/>
        <v>81097</v>
      </c>
    </row>
    <row r="11007" spans="1:6" x14ac:dyDescent="0.25">
      <c r="A11007" s="6" t="s">
        <v>23255</v>
      </c>
      <c r="B11007" s="6" t="str">
        <f xml:space="preserve"> INDEX('YouTube data'!$A$1:$N$16308,MATCH($A11007,'YouTube data'!$A:$A,0),MATCH('INDEX and MATCH - practice'!B$1,'YouTube data'!$1:$1,0))</f>
        <v>Types of Cab Drivers || Wirally Originals</v>
      </c>
      <c r="C11007" s="6" t="str">
        <f xml:space="preserve"> INDEX('YouTube data'!$A$1:$N$16308,MATCH($A11007,'YouTube data'!$A:$A,0),MATCH('INDEX and MATCH - practice'!C$1,'YouTube data'!$1:$1,0))</f>
        <v>Entertainment</v>
      </c>
      <c r="D11007" s="6">
        <f xml:space="preserve"> INDEX('YouTube data'!$A$1:$N$16308,MATCH($A11007,'YouTube data'!$A:$A,0),MATCH('INDEX and MATCH - practice'!D$1,'YouTube data'!$1:$1,0))</f>
        <v>95756</v>
      </c>
      <c r="E11007" s="6" t="b">
        <f xml:space="preserve"> INDEX('YouTube data'!$A$1:$N$16308,MATCH($A11007,'YouTube data'!$A:$A,0),MATCH('INDEX and MATCH - practice'!E$1,'YouTube data'!$1:$1,0))</f>
        <v>0</v>
      </c>
      <c r="F11007">
        <f t="shared" si="171"/>
        <v>95756</v>
      </c>
    </row>
    <row r="11008" spans="1:6" x14ac:dyDescent="0.25">
      <c r="A11008" s="6" t="s">
        <v>23257</v>
      </c>
      <c r="B11008" s="6" t="str">
        <f xml:space="preserve"> INDEX('YouTube data'!$A$1:$N$16308,MATCH($A11008,'YouTube data'!$A:$A,0),MATCH('INDEX and MATCH - practice'!B$1,'YouTube data'!$1:$1,0))</f>
        <v>Saat Bhai Champa - Episode 100  - March 21, 2018 - Preview</v>
      </c>
      <c r="C11008" s="6" t="str">
        <f xml:space="preserve"> INDEX('YouTube data'!$A$1:$N$16308,MATCH($A11008,'YouTube data'!$A:$A,0),MATCH('INDEX and MATCH - practice'!C$1,'YouTube data'!$1:$1,0))</f>
        <v>Entertainment</v>
      </c>
      <c r="D11008" s="6">
        <f xml:space="preserve"> INDEX('YouTube data'!$A$1:$N$16308,MATCH($A11008,'YouTube data'!$A:$A,0),MATCH('INDEX and MATCH - practice'!D$1,'YouTube data'!$1:$1,0))</f>
        <v>208294</v>
      </c>
      <c r="E11008" s="6" t="b">
        <f xml:space="preserve"> INDEX('YouTube data'!$A$1:$N$16308,MATCH($A11008,'YouTube data'!$A:$A,0),MATCH('INDEX and MATCH - practice'!E$1,'YouTube data'!$1:$1,0))</f>
        <v>0</v>
      </c>
      <c r="F11008">
        <f t="shared" si="171"/>
        <v>208294</v>
      </c>
    </row>
    <row r="11009" spans="1:6" x14ac:dyDescent="0.25">
      <c r="A11009" s="6" t="s">
        <v>23259</v>
      </c>
      <c r="B11009" s="6" t="str">
        <f xml:space="preserve"> INDEX('YouTube data'!$A$1:$N$16308,MATCH($A11009,'YouTube data'!$A:$A,0),MATCH('INDEX and MATCH - practice'!B$1,'YouTube data'!$1:$1,0))</f>
        <v>Electronic Brainwashing: Cambridge Analytica's Sinister Facebook Strategy | The Daily Show</v>
      </c>
      <c r="C11009" s="6" t="str">
        <f xml:space="preserve"> INDEX('YouTube data'!$A$1:$N$16308,MATCH($A11009,'YouTube data'!$A:$A,0),MATCH('INDEX and MATCH - practice'!C$1,'YouTube data'!$1:$1,0))</f>
        <v>Comedy</v>
      </c>
      <c r="D11009" s="6">
        <f xml:space="preserve"> INDEX('YouTube data'!$A$1:$N$16308,MATCH($A11009,'YouTube data'!$A:$A,0),MATCH('INDEX and MATCH - practice'!D$1,'YouTube data'!$1:$1,0))</f>
        <v>1020827</v>
      </c>
      <c r="E11009" s="6" t="b">
        <f xml:space="preserve"> INDEX('YouTube data'!$A$1:$N$16308,MATCH($A11009,'YouTube data'!$A:$A,0),MATCH('INDEX and MATCH - practice'!E$1,'YouTube data'!$1:$1,0))</f>
        <v>0</v>
      </c>
      <c r="F11009">
        <f t="shared" si="171"/>
        <v>1020827</v>
      </c>
    </row>
    <row r="11010" spans="1:6" x14ac:dyDescent="0.25">
      <c r="A11010" s="6" t="s">
        <v>23261</v>
      </c>
      <c r="B11010" s="6" t="str">
        <f xml:space="preserve"> INDEX('YouTube data'!$A$1:$N$16308,MATCH($A11010,'YouTube data'!$A:$A,0),MATCH('INDEX and MATCH - practice'!B$1,'YouTube data'!$1:$1,0))</f>
        <v>Sunshine Lollies | Shilpa Shetty Kundra | Healthy Recipes | The Art Of Loving Food</v>
      </c>
      <c r="C11010" s="6" t="str">
        <f xml:space="preserve"> INDEX('YouTube data'!$A$1:$N$16308,MATCH($A11010,'YouTube data'!$A:$A,0),MATCH('INDEX and MATCH - practice'!C$1,'YouTube data'!$1:$1,0))</f>
        <v>Howto &amp; Style</v>
      </c>
      <c r="D11010" s="6">
        <f xml:space="preserve"> INDEX('YouTube data'!$A$1:$N$16308,MATCH($A11010,'YouTube data'!$A:$A,0),MATCH('INDEX and MATCH - practice'!D$1,'YouTube data'!$1:$1,0))</f>
        <v>44628</v>
      </c>
      <c r="E11010" s="6" t="b">
        <f xml:space="preserve"> INDEX('YouTube data'!$A$1:$N$16308,MATCH($A11010,'YouTube data'!$A:$A,0),MATCH('INDEX and MATCH - practice'!E$1,'YouTube data'!$1:$1,0))</f>
        <v>1</v>
      </c>
      <c r="F11010">
        <f t="shared" si="171"/>
        <v>44628</v>
      </c>
    </row>
    <row r="11011" spans="1:6" x14ac:dyDescent="0.25">
      <c r="A11011" s="6" t="s">
        <v>23263</v>
      </c>
      <c r="B11011" s="6" t="str">
        <f xml:space="preserve"> INDEX('YouTube data'!$A$1:$N$16308,MATCH($A11011,'YouTube data'!$A:$A,0),MATCH('INDEX and MATCH - practice'!B$1,'YouTube data'!$1:$1,0))</f>
        <v>పార్టీకి,ఫంక్షన్ కి వెళ్లే 10 నిమిషాల ముందు ఇలాచేస్తే ముఖం తెల్లగా అందంగా... || FACIAL AT HOME</v>
      </c>
      <c r="C11011" s="6" t="str">
        <f xml:space="preserve"> INDEX('YouTube data'!$A$1:$N$16308,MATCH($A11011,'YouTube data'!$A:$A,0),MATCH('INDEX and MATCH - practice'!C$1,'YouTube data'!$1:$1,0))</f>
        <v>Howto &amp; Style</v>
      </c>
      <c r="D11011" s="6">
        <f xml:space="preserve"> INDEX('YouTube data'!$A$1:$N$16308,MATCH($A11011,'YouTube data'!$A:$A,0),MATCH('INDEX and MATCH - practice'!D$1,'YouTube data'!$1:$1,0))</f>
        <v>43665</v>
      </c>
      <c r="E11011" s="6" t="b">
        <f xml:space="preserve"> INDEX('YouTube data'!$A$1:$N$16308,MATCH($A11011,'YouTube data'!$A:$A,0),MATCH('INDEX and MATCH - practice'!E$1,'YouTube data'!$1:$1,0))</f>
        <v>0</v>
      </c>
      <c r="F11011">
        <f t="shared" ref="F11011:F11074" si="172" xml:space="preserve"> IF(D11011=0,AVERAGE($D$2:$D$16308),D11011)</f>
        <v>43665</v>
      </c>
    </row>
    <row r="11012" spans="1:6" x14ac:dyDescent="0.25">
      <c r="A11012" s="6" t="s">
        <v>23265</v>
      </c>
      <c r="B11012" s="6" t="str">
        <f xml:space="preserve"> INDEX('YouTube data'!$A$1:$N$16308,MATCH($A11012,'YouTube data'!$A:$A,0),MATCH('INDEX and MATCH - practice'!B$1,'YouTube data'!$1:$1,0))</f>
        <v>డాడి సినిమాలోని ఈ చిన్న పాప ఇప్పుడు ఎంత అందంగా ఉందో తెలుసా | Daddy Movie Child Artist Recent Video</v>
      </c>
      <c r="C11012" s="6" t="str">
        <f xml:space="preserve"> INDEX('YouTube data'!$A$1:$N$16308,MATCH($A11012,'YouTube data'!$A:$A,0),MATCH('INDEX and MATCH - practice'!C$1,'YouTube data'!$1:$1,0))</f>
        <v>Entertainment</v>
      </c>
      <c r="D11012" s="6">
        <f xml:space="preserve"> INDEX('YouTube data'!$A$1:$N$16308,MATCH($A11012,'YouTube data'!$A:$A,0),MATCH('INDEX and MATCH - practice'!D$1,'YouTube data'!$1:$1,0))</f>
        <v>1117223</v>
      </c>
      <c r="E11012" s="6" t="b">
        <f xml:space="preserve"> INDEX('YouTube data'!$A$1:$N$16308,MATCH($A11012,'YouTube data'!$A:$A,0),MATCH('INDEX and MATCH - practice'!E$1,'YouTube data'!$1:$1,0))</f>
        <v>0</v>
      </c>
      <c r="F11012">
        <f t="shared" si="172"/>
        <v>1117223</v>
      </c>
    </row>
    <row r="11013" spans="1:6" x14ac:dyDescent="0.25">
      <c r="A11013" s="6" t="s">
        <v>23267</v>
      </c>
      <c r="B11013" s="6" t="str">
        <f xml:space="preserve"> INDEX('YouTube data'!$A$1:$N$16308,MATCH($A11013,'YouTube data'!$A:$A,0),MATCH('INDEX and MATCH - practice'!B$1,'YouTube data'!$1:$1,0))</f>
        <v>Sa Re Ga Ma Official Video Song | Kuttanadan Marpappa | Kunchacko Boban | Aditi Ravi | Rahul Raj</v>
      </c>
      <c r="C11013" s="6" t="str">
        <f xml:space="preserve"> INDEX('YouTube data'!$A$1:$N$16308,MATCH($A11013,'YouTube data'!$A:$A,0),MATCH('INDEX and MATCH - practice'!C$1,'YouTube data'!$1:$1,0))</f>
        <v>Music</v>
      </c>
      <c r="D11013" s="6">
        <f xml:space="preserve"> INDEX('YouTube data'!$A$1:$N$16308,MATCH($A11013,'YouTube data'!$A:$A,0),MATCH('INDEX and MATCH - practice'!D$1,'YouTube data'!$1:$1,0))</f>
        <v>192622</v>
      </c>
      <c r="E11013" s="6" t="b">
        <f xml:space="preserve"> INDEX('YouTube data'!$A$1:$N$16308,MATCH($A11013,'YouTube data'!$A:$A,0),MATCH('INDEX and MATCH - practice'!E$1,'YouTube data'!$1:$1,0))</f>
        <v>0</v>
      </c>
      <c r="F11013">
        <f t="shared" si="172"/>
        <v>192622</v>
      </c>
    </row>
    <row r="11014" spans="1:6" x14ac:dyDescent="0.25">
      <c r="A11014" s="6" t="s">
        <v>23269</v>
      </c>
      <c r="B11014" s="6" t="str">
        <f xml:space="preserve"> INDEX('YouTube data'!$A$1:$N$16308,MATCH($A11014,'YouTube data'!$A:$A,0),MATCH('INDEX and MATCH - practice'!B$1,'YouTube data'!$1:$1,0))</f>
        <v>9 Riddles That Will Boost Your Thinking Skills</v>
      </c>
      <c r="C11014" s="6" t="str">
        <f xml:space="preserve"> INDEX('YouTube data'!$A$1:$N$16308,MATCH($A11014,'YouTube data'!$A:$A,0),MATCH('INDEX and MATCH - practice'!C$1,'YouTube data'!$1:$1,0))</f>
        <v>Howto &amp; Style</v>
      </c>
      <c r="D11014" s="6">
        <f xml:space="preserve"> INDEX('YouTube data'!$A$1:$N$16308,MATCH($A11014,'YouTube data'!$A:$A,0),MATCH('INDEX and MATCH - practice'!D$1,'YouTube data'!$1:$1,0))</f>
        <v>340234</v>
      </c>
      <c r="E11014" s="6" t="b">
        <f xml:space="preserve"> INDEX('YouTube data'!$A$1:$N$16308,MATCH($A11014,'YouTube data'!$A:$A,0),MATCH('INDEX and MATCH - practice'!E$1,'YouTube data'!$1:$1,0))</f>
        <v>0</v>
      </c>
      <c r="F11014">
        <f t="shared" si="172"/>
        <v>340234</v>
      </c>
    </row>
    <row r="11015" spans="1:6" x14ac:dyDescent="0.25">
      <c r="A11015" s="6" t="s">
        <v>23271</v>
      </c>
      <c r="B11015" s="6" t="str">
        <f xml:space="preserve"> INDEX('YouTube data'!$A$1:$N$16308,MATCH($A11015,'YouTube data'!$A:$A,0),MATCH('INDEX and MATCH - practice'!B$1,'YouTube data'!$1:$1,0))</f>
        <v>The Spy Who Dumped Me Trailer #1 (2018) | Movieclips Trailers</v>
      </c>
      <c r="C11015" s="6" t="str">
        <f xml:space="preserve"> INDEX('YouTube data'!$A$1:$N$16308,MATCH($A11015,'YouTube data'!$A:$A,0),MATCH('INDEX and MATCH - practice'!C$1,'YouTube data'!$1:$1,0))</f>
        <v>Film &amp; Animation</v>
      </c>
      <c r="D11015" s="6">
        <f xml:space="preserve"> INDEX('YouTube data'!$A$1:$N$16308,MATCH($A11015,'YouTube data'!$A:$A,0),MATCH('INDEX and MATCH - practice'!D$1,'YouTube data'!$1:$1,0))</f>
        <v>1048201</v>
      </c>
      <c r="E11015" s="6" t="b">
        <f xml:space="preserve"> INDEX('YouTube data'!$A$1:$N$16308,MATCH($A11015,'YouTube data'!$A:$A,0),MATCH('INDEX and MATCH - practice'!E$1,'YouTube data'!$1:$1,0))</f>
        <v>0</v>
      </c>
      <c r="F11015">
        <f t="shared" si="172"/>
        <v>1048201</v>
      </c>
    </row>
    <row r="11016" spans="1:6" x14ac:dyDescent="0.25">
      <c r="A11016" s="6" t="s">
        <v>23273</v>
      </c>
      <c r="B11016" s="6" t="str">
        <f xml:space="preserve"> INDEX('YouTube data'!$A$1:$N$16308,MATCH($A11016,'YouTube data'!$A:$A,0),MATCH('INDEX and MATCH - practice'!B$1,'YouTube data'!$1:$1,0))</f>
        <v>ਚੰਡੀਗੜ੍ਹ ਘਿਰਾਓ ਚ ਜਲ ਤੋਪਾਂ ਨੇ ਕੀਤਾ ਸੁਖਬੀਰ ਬਾਦਲ ਦਾ ਹਾਲ ਬੇਹਾਲ ,SAD protest In against captain Govt</v>
      </c>
      <c r="C11016" s="6" t="str">
        <f xml:space="preserve"> INDEX('YouTube data'!$A$1:$N$16308,MATCH($A11016,'YouTube data'!$A:$A,0),MATCH('INDEX and MATCH - practice'!C$1,'YouTube data'!$1:$1,0))</f>
        <v>News &amp; Politics</v>
      </c>
      <c r="D11016" s="6">
        <f xml:space="preserve"> INDEX('YouTube data'!$A$1:$N$16308,MATCH($A11016,'YouTube data'!$A:$A,0),MATCH('INDEX and MATCH - practice'!D$1,'YouTube data'!$1:$1,0))</f>
        <v>169487</v>
      </c>
      <c r="E11016" s="6" t="b">
        <f xml:space="preserve"> INDEX('YouTube data'!$A$1:$N$16308,MATCH($A11016,'YouTube data'!$A:$A,0),MATCH('INDEX and MATCH - practice'!E$1,'YouTube data'!$1:$1,0))</f>
        <v>0</v>
      </c>
      <c r="F11016">
        <f t="shared" si="172"/>
        <v>169487</v>
      </c>
    </row>
    <row r="11017" spans="1:6" x14ac:dyDescent="0.25">
      <c r="A11017" s="6" t="s">
        <v>23275</v>
      </c>
      <c r="B11017" s="6" t="str">
        <f xml:space="preserve"> INDEX('YouTube data'!$A$1:$N$16308,MATCH($A11017,'YouTube data'!$A:$A,0),MATCH('INDEX and MATCH - practice'!B$1,'YouTube data'!$1:$1,0))</f>
        <v>அந்த கடைசி நிமிடங்கள்..இந்தியாவின் வெற்றிக்கு பின் நின்ற 'டி.கே' !</v>
      </c>
      <c r="C11017" s="6" t="str">
        <f xml:space="preserve"> INDEX('YouTube data'!$A$1:$N$16308,MATCH($A11017,'YouTube data'!$A:$A,0),MATCH('INDEX and MATCH - practice'!C$1,'YouTube data'!$1:$1,0))</f>
        <v>News &amp; Politics</v>
      </c>
      <c r="D11017" s="6">
        <f xml:space="preserve"> INDEX('YouTube data'!$A$1:$N$16308,MATCH($A11017,'YouTube data'!$A:$A,0),MATCH('INDEX and MATCH - practice'!D$1,'YouTube data'!$1:$1,0))</f>
        <v>372785</v>
      </c>
      <c r="E11017" s="6" t="b">
        <f xml:space="preserve"> INDEX('YouTube data'!$A$1:$N$16308,MATCH($A11017,'YouTube data'!$A:$A,0),MATCH('INDEX and MATCH - practice'!E$1,'YouTube data'!$1:$1,0))</f>
        <v>0</v>
      </c>
      <c r="F11017">
        <f t="shared" si="172"/>
        <v>372785</v>
      </c>
    </row>
    <row r="11018" spans="1:6" x14ac:dyDescent="0.25">
      <c r="A11018" s="6" t="s">
        <v>23277</v>
      </c>
      <c r="B11018" s="6" t="str">
        <f xml:space="preserve"> INDEX('YouTube data'!$A$1:$N$16308,MATCH($A11018,'YouTube data'!$A:$A,0),MATCH('INDEX and MATCH - practice'!B$1,'YouTube data'!$1:$1,0))</f>
        <v>हसीन जहां पर बड़ा खुलासा: हसीन का नया झूट, शमी पर चेक रोकने का आरोप लगाया</v>
      </c>
      <c r="C11018" s="6" t="str">
        <f xml:space="preserve"> INDEX('YouTube data'!$A$1:$N$16308,MATCH($A11018,'YouTube data'!$A:$A,0),MATCH('INDEX and MATCH - practice'!C$1,'YouTube data'!$1:$1,0))</f>
        <v>News &amp; Politics</v>
      </c>
      <c r="D11018" s="6">
        <f xml:space="preserve"> INDEX('YouTube data'!$A$1:$N$16308,MATCH($A11018,'YouTube data'!$A:$A,0),MATCH('INDEX and MATCH - practice'!D$1,'YouTube data'!$1:$1,0))</f>
        <v>308464</v>
      </c>
      <c r="E11018" s="6" t="b">
        <f xml:space="preserve"> INDEX('YouTube data'!$A$1:$N$16308,MATCH($A11018,'YouTube data'!$A:$A,0),MATCH('INDEX and MATCH - practice'!E$1,'YouTube data'!$1:$1,0))</f>
        <v>0</v>
      </c>
      <c r="F11018">
        <f t="shared" si="172"/>
        <v>308464</v>
      </c>
    </row>
    <row r="11019" spans="1:6" x14ac:dyDescent="0.25">
      <c r="A11019" s="6" t="s">
        <v>23279</v>
      </c>
      <c r="B11019" s="6" t="str">
        <f xml:space="preserve"> INDEX('YouTube data'!$A$1:$N$16308,MATCH($A11019,'YouTube data'!$A:$A,0),MATCH('INDEX and MATCH - practice'!B$1,'YouTube data'!$1:$1,0))</f>
        <v>கணவர் நடராஜனின் கடைசி ஆசையை கூட நிறைவேற்றாத சசிகலா - Sasikala | Natarajan | TTV | AIADMK</v>
      </c>
      <c r="C11019" s="6" t="str">
        <f xml:space="preserve"> INDEX('YouTube data'!$A$1:$N$16308,MATCH($A11019,'YouTube data'!$A:$A,0),MATCH('INDEX and MATCH - practice'!C$1,'YouTube data'!$1:$1,0))</f>
        <v>Entertainment</v>
      </c>
      <c r="D11019" s="6">
        <f xml:space="preserve"> INDEX('YouTube data'!$A$1:$N$16308,MATCH($A11019,'YouTube data'!$A:$A,0),MATCH('INDEX and MATCH - practice'!D$1,'YouTube data'!$1:$1,0))</f>
        <v>73264</v>
      </c>
      <c r="E11019" s="6" t="b">
        <f xml:space="preserve"> INDEX('YouTube data'!$A$1:$N$16308,MATCH($A11019,'YouTube data'!$A:$A,0),MATCH('INDEX and MATCH - practice'!E$1,'YouTube data'!$1:$1,0))</f>
        <v>0</v>
      </c>
      <c r="F11019">
        <f t="shared" si="172"/>
        <v>73264</v>
      </c>
    </row>
    <row r="11020" spans="1:6" x14ac:dyDescent="0.25">
      <c r="A11020" s="6" t="s">
        <v>23282</v>
      </c>
      <c r="B11020" s="6" t="str">
        <f xml:space="preserve"> INDEX('YouTube data'!$A$1:$N$16308,MATCH($A11020,'YouTube data'!$A:$A,0),MATCH('INDEX and MATCH - practice'!B$1,'YouTube data'!$1:$1,0))</f>
        <v>1 लौंग जो बदल देगी आपकी किस्मत नवरात्र में जलाये और देखे असर - # laung upay</v>
      </c>
      <c r="C11020" s="6" t="str">
        <f xml:space="preserve"> INDEX('YouTube data'!$A$1:$N$16308,MATCH($A11020,'YouTube data'!$A:$A,0),MATCH('INDEX and MATCH - practice'!C$1,'YouTube data'!$1:$1,0))</f>
        <v>People &amp; Blogs</v>
      </c>
      <c r="D11020" s="6">
        <f xml:space="preserve"> INDEX('YouTube data'!$A$1:$N$16308,MATCH($A11020,'YouTube data'!$A:$A,0),MATCH('INDEX and MATCH - practice'!D$1,'YouTube data'!$1:$1,0))</f>
        <v>79205</v>
      </c>
      <c r="E11020" s="6" t="b">
        <f xml:space="preserve"> INDEX('YouTube data'!$A$1:$N$16308,MATCH($A11020,'YouTube data'!$A:$A,0),MATCH('INDEX and MATCH - practice'!E$1,'YouTube data'!$1:$1,0))</f>
        <v>0</v>
      </c>
      <c r="F11020">
        <f t="shared" si="172"/>
        <v>79205</v>
      </c>
    </row>
    <row r="11021" spans="1:6" x14ac:dyDescent="0.25">
      <c r="A11021" s="6" t="s">
        <v>23284</v>
      </c>
      <c r="B11021" s="6" t="str">
        <f xml:space="preserve"> INDEX('YouTube data'!$A$1:$N$16308,MATCH($A11021,'YouTube data'!$A:$A,0),MATCH('INDEX and MATCH - practice'!B$1,'YouTube data'!$1:$1,0))</f>
        <v>Actress Sri Reddy Suggest To Youth To Watch ****X Movies | Telugu Actress Sri Reddy Live Video</v>
      </c>
      <c r="C11021" s="6" t="str">
        <f xml:space="preserve"> INDEX('YouTube data'!$A$1:$N$16308,MATCH($A11021,'YouTube data'!$A:$A,0),MATCH('INDEX and MATCH - practice'!C$1,'YouTube data'!$1:$1,0))</f>
        <v>Entertainment</v>
      </c>
      <c r="D11021" s="6">
        <f xml:space="preserve"> INDEX('YouTube data'!$A$1:$N$16308,MATCH($A11021,'YouTube data'!$A:$A,0),MATCH('INDEX and MATCH - practice'!D$1,'YouTube data'!$1:$1,0))</f>
        <v>301002</v>
      </c>
      <c r="E11021" s="6" t="b">
        <f xml:space="preserve"> INDEX('YouTube data'!$A$1:$N$16308,MATCH($A11021,'YouTube data'!$A:$A,0),MATCH('INDEX and MATCH - practice'!E$1,'YouTube data'!$1:$1,0))</f>
        <v>0</v>
      </c>
      <c r="F11021">
        <f t="shared" si="172"/>
        <v>301002</v>
      </c>
    </row>
    <row r="11022" spans="1:6" x14ac:dyDescent="0.25">
      <c r="A11022" s="6" t="s">
        <v>23286</v>
      </c>
      <c r="B11022" s="6" t="str">
        <f xml:space="preserve"> INDEX('YouTube data'!$A$1:$N$16308,MATCH($A11022,'YouTube data'!$A:$A,0),MATCH('INDEX and MATCH - practice'!B$1,'YouTube data'!$1:$1,0))</f>
        <v>Fun Bucket JUNIORS | Episode 42nd | Kids Funny Videos | Comedy Web Series | By Sai Teja - TeluguOne</v>
      </c>
      <c r="C11022" s="6" t="str">
        <f xml:space="preserve"> INDEX('YouTube data'!$A$1:$N$16308,MATCH($A11022,'YouTube data'!$A:$A,0),MATCH('INDEX and MATCH - practice'!C$1,'YouTube data'!$1:$1,0))</f>
        <v>Entertainment</v>
      </c>
      <c r="D11022" s="6">
        <f xml:space="preserve"> INDEX('YouTube data'!$A$1:$N$16308,MATCH($A11022,'YouTube data'!$A:$A,0),MATCH('INDEX and MATCH - practice'!D$1,'YouTube data'!$1:$1,0))</f>
        <v>63157</v>
      </c>
      <c r="E11022" s="6" t="b">
        <f xml:space="preserve"> INDEX('YouTube data'!$A$1:$N$16308,MATCH($A11022,'YouTube data'!$A:$A,0),MATCH('INDEX and MATCH - practice'!E$1,'YouTube data'!$1:$1,0))</f>
        <v>0</v>
      </c>
      <c r="F11022">
        <f t="shared" si="172"/>
        <v>63157</v>
      </c>
    </row>
    <row r="11023" spans="1:6" x14ac:dyDescent="0.25">
      <c r="A11023" s="6" t="s">
        <v>23288</v>
      </c>
      <c r="B11023" s="6" t="str">
        <f xml:space="preserve"> INDEX('YouTube data'!$A$1:$N$16308,MATCH($A11023,'YouTube data'!$A:$A,0),MATCH('INDEX and MATCH - practice'!B$1,'YouTube data'!$1:$1,0))</f>
        <v>I'm scared of Prithviraj's driving: Mallika Sukumaran | Kaumudy TV</v>
      </c>
      <c r="C11023" s="6" t="str">
        <f xml:space="preserve"> INDEX('YouTube data'!$A$1:$N$16308,MATCH($A11023,'YouTube data'!$A:$A,0),MATCH('INDEX and MATCH - practice'!C$1,'YouTube data'!$1:$1,0))</f>
        <v>Entertainment</v>
      </c>
      <c r="D11023" s="6">
        <f xml:space="preserve"> INDEX('YouTube data'!$A$1:$N$16308,MATCH($A11023,'YouTube data'!$A:$A,0),MATCH('INDEX and MATCH - practice'!D$1,'YouTube data'!$1:$1,0))</f>
        <v>81810</v>
      </c>
      <c r="E11023" s="6" t="b">
        <f xml:space="preserve"> INDEX('YouTube data'!$A$1:$N$16308,MATCH($A11023,'YouTube data'!$A:$A,0),MATCH('INDEX and MATCH - practice'!E$1,'YouTube data'!$1:$1,0))</f>
        <v>0</v>
      </c>
      <c r="F11023">
        <f t="shared" si="172"/>
        <v>81810</v>
      </c>
    </row>
    <row r="11024" spans="1:6" x14ac:dyDescent="0.25">
      <c r="A11024" s="6" t="s">
        <v>23290</v>
      </c>
      <c r="B11024" s="6" t="str">
        <f xml:space="preserve"> INDEX('YouTube data'!$A$1:$N$16308,MATCH($A11024,'YouTube data'!$A:$A,0),MATCH('INDEX and MATCH - practice'!B$1,'YouTube data'!$1:$1,0))</f>
        <v>Kaalchakra | दुर्गा मंदिर में करें 7 चमत्कारी उपाय | 22 March 2018</v>
      </c>
      <c r="C11024" s="6" t="str">
        <f xml:space="preserve"> INDEX('YouTube data'!$A$1:$N$16308,MATCH($A11024,'YouTube data'!$A:$A,0),MATCH('INDEX and MATCH - practice'!C$1,'YouTube data'!$1:$1,0))</f>
        <v>News &amp; Politics</v>
      </c>
      <c r="D11024" s="6">
        <f xml:space="preserve"> INDEX('YouTube data'!$A$1:$N$16308,MATCH($A11024,'YouTube data'!$A:$A,0),MATCH('INDEX and MATCH - practice'!D$1,'YouTube data'!$1:$1,0))</f>
        <v>23257</v>
      </c>
      <c r="E11024" s="6" t="b">
        <f xml:space="preserve"> INDEX('YouTube data'!$A$1:$N$16308,MATCH($A11024,'YouTube data'!$A:$A,0),MATCH('INDEX and MATCH - practice'!E$1,'YouTube data'!$1:$1,0))</f>
        <v>0</v>
      </c>
      <c r="F11024">
        <f t="shared" si="172"/>
        <v>23257</v>
      </c>
    </row>
    <row r="11025" spans="1:6" x14ac:dyDescent="0.25">
      <c r="A11025" s="6" t="s">
        <v>23292</v>
      </c>
      <c r="B11025" s="6" t="str">
        <f xml:space="preserve"> INDEX('YouTube data'!$A$1:$N$16308,MATCH($A11025,'YouTube data'!$A:$A,0),MATCH('INDEX and MATCH - practice'!B$1,'YouTube data'!$1:$1,0))</f>
        <v>എന്റുപ്പയാണ്  എനിക്ക് ജീവിതം | KATHU | Saleem Kodathoor New 2018 | O'range Media</v>
      </c>
      <c r="C11025" s="6" t="str">
        <f xml:space="preserve"> INDEX('YouTube data'!$A$1:$N$16308,MATCH($A11025,'YouTube data'!$A:$A,0),MATCH('INDEX and MATCH - practice'!C$1,'YouTube data'!$1:$1,0))</f>
        <v>Film &amp; Animation</v>
      </c>
      <c r="D11025" s="6">
        <f xml:space="preserve"> INDEX('YouTube data'!$A$1:$N$16308,MATCH($A11025,'YouTube data'!$A:$A,0),MATCH('INDEX and MATCH - practice'!D$1,'YouTube data'!$1:$1,0))</f>
        <v>68110</v>
      </c>
      <c r="E11025" s="6" t="b">
        <f xml:space="preserve"> INDEX('YouTube data'!$A$1:$N$16308,MATCH($A11025,'YouTube data'!$A:$A,0),MATCH('INDEX and MATCH - practice'!E$1,'YouTube data'!$1:$1,0))</f>
        <v>0</v>
      </c>
      <c r="F11025">
        <f t="shared" si="172"/>
        <v>68110</v>
      </c>
    </row>
    <row r="11026" spans="1:6" x14ac:dyDescent="0.25">
      <c r="A11026" s="6" t="s">
        <v>23294</v>
      </c>
      <c r="B11026" s="6" t="str">
        <f xml:space="preserve"> INDEX('YouTube data'!$A$1:$N$16308,MATCH($A11026,'YouTube data'!$A:$A,0),MATCH('INDEX and MATCH - practice'!B$1,'YouTube data'!$1:$1,0))</f>
        <v>Naamkarann: Avni and Neel finally face each other</v>
      </c>
      <c r="C11026" s="6" t="str">
        <f xml:space="preserve"> INDEX('YouTube data'!$A$1:$N$16308,MATCH($A11026,'YouTube data'!$A:$A,0),MATCH('INDEX and MATCH - practice'!C$1,'YouTube data'!$1:$1,0))</f>
        <v>Entertainment</v>
      </c>
      <c r="D11026" s="6">
        <f xml:space="preserve"> INDEX('YouTube data'!$A$1:$N$16308,MATCH($A11026,'YouTube data'!$A:$A,0),MATCH('INDEX and MATCH - practice'!D$1,'YouTube data'!$1:$1,0))</f>
        <v>170677</v>
      </c>
      <c r="E11026" s="6" t="b">
        <f xml:space="preserve"> INDEX('YouTube data'!$A$1:$N$16308,MATCH($A11026,'YouTube data'!$A:$A,0),MATCH('INDEX and MATCH - practice'!E$1,'YouTube data'!$1:$1,0))</f>
        <v>0</v>
      </c>
      <c r="F11026">
        <f t="shared" si="172"/>
        <v>170677</v>
      </c>
    </row>
    <row r="11027" spans="1:6" x14ac:dyDescent="0.25">
      <c r="A11027" s="6" t="s">
        <v>23296</v>
      </c>
      <c r="B11027" s="6" t="str">
        <f xml:space="preserve"> INDEX('YouTube data'!$A$1:$N$16308,MATCH($A11027,'YouTube data'!$A:$A,0),MATCH('INDEX and MATCH - practice'!B$1,'YouTube data'!$1:$1,0))</f>
        <v>Parth Wants Teni &amp; NOT Shorvori | Dil Se Dil Tak</v>
      </c>
      <c r="C11027" s="6" t="str">
        <f xml:space="preserve"> INDEX('YouTube data'!$A$1:$N$16308,MATCH($A11027,'YouTube data'!$A:$A,0),MATCH('INDEX and MATCH - practice'!C$1,'YouTube data'!$1:$1,0))</f>
        <v>Entertainment</v>
      </c>
      <c r="D11027" s="6">
        <f xml:space="preserve"> INDEX('YouTube data'!$A$1:$N$16308,MATCH($A11027,'YouTube data'!$A:$A,0),MATCH('INDEX and MATCH - practice'!D$1,'YouTube data'!$1:$1,0))</f>
        <v>78452</v>
      </c>
      <c r="E11027" s="6" t="b">
        <f xml:space="preserve"> INDEX('YouTube data'!$A$1:$N$16308,MATCH($A11027,'YouTube data'!$A:$A,0),MATCH('INDEX and MATCH - practice'!E$1,'YouTube data'!$1:$1,0))</f>
        <v>0</v>
      </c>
      <c r="F11027">
        <f t="shared" si="172"/>
        <v>78452</v>
      </c>
    </row>
    <row r="11028" spans="1:6" x14ac:dyDescent="0.25">
      <c r="A11028" s="6" t="s">
        <v>23298</v>
      </c>
      <c r="B11028" s="6" t="str">
        <f xml:space="preserve"> INDEX('YouTube data'!$A$1:$N$16308,MATCH($A11028,'YouTube data'!$A:$A,0),MATCH('INDEX and MATCH - practice'!B$1,'YouTube data'!$1:$1,0))</f>
        <v>पहला नवरात्री स्पेशल ( माता रानी कथा ) भक्त श्रीधर के घर माता वैष्णो आई गजब हो गया | Pooja Sayak</v>
      </c>
      <c r="C11028" s="6" t="str">
        <f xml:space="preserve"> INDEX('YouTube data'!$A$1:$N$16308,MATCH($A11028,'YouTube data'!$A:$A,0),MATCH('INDEX and MATCH - practice'!C$1,'YouTube data'!$1:$1,0))</f>
        <v>Music</v>
      </c>
      <c r="D11028" s="6">
        <f xml:space="preserve"> INDEX('YouTube data'!$A$1:$N$16308,MATCH($A11028,'YouTube data'!$A:$A,0),MATCH('INDEX and MATCH - practice'!D$1,'YouTube data'!$1:$1,0))</f>
        <v>4109122</v>
      </c>
      <c r="E11028" s="6" t="b">
        <f xml:space="preserve"> INDEX('YouTube data'!$A$1:$N$16308,MATCH($A11028,'YouTube data'!$A:$A,0),MATCH('INDEX and MATCH - practice'!E$1,'YouTube data'!$1:$1,0))</f>
        <v>0</v>
      </c>
      <c r="F11028">
        <f t="shared" si="172"/>
        <v>4109122</v>
      </c>
    </row>
    <row r="11029" spans="1:6" x14ac:dyDescent="0.25">
      <c r="A11029" s="6" t="s">
        <v>23300</v>
      </c>
      <c r="B11029" s="6" t="str">
        <f xml:space="preserve"> INDEX('YouTube data'!$A$1:$N$16308,MATCH($A11029,'YouTube data'!$A:$A,0),MATCH('INDEX and MATCH - practice'!B$1,'YouTube data'!$1:$1,0))</f>
        <v>नवरात्री स्पेशल Top 10 भजन :  मईया की जोत जगी ||  वंदना वाजपेयी || Most Popular Mata Rani Bhajan</v>
      </c>
      <c r="C11029" s="6" t="str">
        <f xml:space="preserve"> INDEX('YouTube data'!$A$1:$N$16308,MATCH($A11029,'YouTube data'!$A:$A,0),MATCH('INDEX and MATCH - practice'!C$1,'YouTube data'!$1:$1,0))</f>
        <v>Music</v>
      </c>
      <c r="D11029" s="6">
        <f xml:space="preserve"> INDEX('YouTube data'!$A$1:$N$16308,MATCH($A11029,'YouTube data'!$A:$A,0),MATCH('INDEX and MATCH - practice'!D$1,'YouTube data'!$1:$1,0))</f>
        <v>1004480</v>
      </c>
      <c r="E11029" s="6" t="b">
        <f xml:space="preserve"> INDEX('YouTube data'!$A$1:$N$16308,MATCH($A11029,'YouTube data'!$A:$A,0),MATCH('INDEX and MATCH - practice'!E$1,'YouTube data'!$1:$1,0))</f>
        <v>0</v>
      </c>
      <c r="F11029">
        <f t="shared" si="172"/>
        <v>1004480</v>
      </c>
    </row>
    <row r="11030" spans="1:6" x14ac:dyDescent="0.25">
      <c r="A11030" s="6" t="s">
        <v>23302</v>
      </c>
      <c r="B11030" s="6" t="str">
        <f xml:space="preserve"> INDEX('YouTube data'!$A$1:$N$16308,MATCH($A11030,'YouTube data'!$A:$A,0),MATCH('INDEX and MATCH - practice'!B$1,'YouTube data'!$1:$1,0))</f>
        <v>Nara Brahmani Lokesh Son Devaansh Birthday Special photos</v>
      </c>
      <c r="C11030" s="6" t="str">
        <f xml:space="preserve"> INDEX('YouTube data'!$A$1:$N$16308,MATCH($A11030,'YouTube data'!$A:$A,0),MATCH('INDEX and MATCH - practice'!C$1,'YouTube data'!$1:$1,0))</f>
        <v>Entertainment</v>
      </c>
      <c r="D11030" s="6">
        <f xml:space="preserve"> INDEX('YouTube data'!$A$1:$N$16308,MATCH($A11030,'YouTube data'!$A:$A,0),MATCH('INDEX and MATCH - practice'!D$1,'YouTube data'!$1:$1,0))</f>
        <v>534787</v>
      </c>
      <c r="E11030" s="6" t="b">
        <f xml:space="preserve"> INDEX('YouTube data'!$A$1:$N$16308,MATCH($A11030,'YouTube data'!$A:$A,0),MATCH('INDEX and MATCH - practice'!E$1,'YouTube data'!$1:$1,0))</f>
        <v>0</v>
      </c>
      <c r="F11030">
        <f t="shared" si="172"/>
        <v>534787</v>
      </c>
    </row>
    <row r="11031" spans="1:6" x14ac:dyDescent="0.25">
      <c r="A11031" s="6" t="s">
        <v>23304</v>
      </c>
      <c r="B11031" s="6" t="str">
        <f xml:space="preserve"> INDEX('YouTube data'!$A$1:$N$16308,MATCH($A11031,'YouTube data'!$A:$A,0),MATCH('INDEX and MATCH - practice'!B$1,'YouTube data'!$1:$1,0))</f>
        <v>Vijay Suvada | Important instruction | વિજય સુંવાળા ( ભુવાજી ) શું કહે છે ખાસ સાંભળો</v>
      </c>
      <c r="C11031" s="6" t="str">
        <f xml:space="preserve"> INDEX('YouTube data'!$A$1:$N$16308,MATCH($A11031,'YouTube data'!$A:$A,0),MATCH('INDEX and MATCH - practice'!C$1,'YouTube data'!$1:$1,0))</f>
        <v>Music</v>
      </c>
      <c r="D11031" s="6">
        <f xml:space="preserve"> INDEX('YouTube data'!$A$1:$N$16308,MATCH($A11031,'YouTube data'!$A:$A,0),MATCH('INDEX and MATCH - practice'!D$1,'YouTube data'!$1:$1,0))</f>
        <v>89768</v>
      </c>
      <c r="E11031" s="6" t="b">
        <f xml:space="preserve"> INDEX('YouTube data'!$A$1:$N$16308,MATCH($A11031,'YouTube data'!$A:$A,0),MATCH('INDEX and MATCH - practice'!E$1,'YouTube data'!$1:$1,0))</f>
        <v>1</v>
      </c>
      <c r="F11031">
        <f t="shared" si="172"/>
        <v>89768</v>
      </c>
    </row>
    <row r="11032" spans="1:6" x14ac:dyDescent="0.25">
      <c r="A11032" s="6" t="s">
        <v>23306</v>
      </c>
      <c r="B11032" s="6" t="str">
        <f xml:space="preserve"> INDEX('YouTube data'!$A$1:$N$16308,MATCH($A11032,'YouTube data'!$A:$A,0),MATCH('INDEX and MATCH - practice'!B$1,'YouTube data'!$1:$1,0))</f>
        <v>சினேகா மகன் செய்யும் சேட்டைகளை பாருங்க! | Tamil Cinema | Kollywood News | Cinema Seithigal</v>
      </c>
      <c r="C11032" s="6" t="str">
        <f xml:space="preserve"> INDEX('YouTube data'!$A$1:$N$16308,MATCH($A11032,'YouTube data'!$A:$A,0),MATCH('INDEX and MATCH - practice'!C$1,'YouTube data'!$1:$1,0))</f>
        <v>Entertainment</v>
      </c>
      <c r="D11032" s="6">
        <f xml:space="preserve"> INDEX('YouTube data'!$A$1:$N$16308,MATCH($A11032,'YouTube data'!$A:$A,0),MATCH('INDEX and MATCH - practice'!D$1,'YouTube data'!$1:$1,0))</f>
        <v>155442</v>
      </c>
      <c r="E11032" s="6" t="b">
        <f xml:space="preserve"> INDEX('YouTube data'!$A$1:$N$16308,MATCH($A11032,'YouTube data'!$A:$A,0),MATCH('INDEX and MATCH - practice'!E$1,'YouTube data'!$1:$1,0))</f>
        <v>0</v>
      </c>
      <c r="F11032">
        <f t="shared" si="172"/>
        <v>155442</v>
      </c>
    </row>
    <row r="11033" spans="1:6" x14ac:dyDescent="0.25">
      <c r="A11033" s="6" t="s">
        <v>23308</v>
      </c>
      <c r="B11033" s="6" t="str">
        <f xml:space="preserve"> INDEX('YouTube data'!$A$1:$N$16308,MATCH($A11033,'YouTube data'!$A:$A,0),MATCH('INDEX and MATCH - practice'!B$1,'YouTube data'!$1:$1,0))</f>
        <v>శ్రీరెడ్డి లాంటి వాళ్ళతో విభేదించిన నిత్య | Nitya Menen on casting couch | Sri Reddy Leaks Interview</v>
      </c>
      <c r="C11033" s="6" t="str">
        <f xml:space="preserve"> INDEX('YouTube data'!$A$1:$N$16308,MATCH($A11033,'YouTube data'!$A:$A,0),MATCH('INDEX and MATCH - practice'!C$1,'YouTube data'!$1:$1,0))</f>
        <v>Entertainment</v>
      </c>
      <c r="D11033" s="6">
        <f xml:space="preserve"> INDEX('YouTube data'!$A$1:$N$16308,MATCH($A11033,'YouTube data'!$A:$A,0),MATCH('INDEX and MATCH - practice'!D$1,'YouTube data'!$1:$1,0))</f>
        <v>292733</v>
      </c>
      <c r="E11033" s="6" t="b">
        <f xml:space="preserve"> INDEX('YouTube data'!$A$1:$N$16308,MATCH($A11033,'YouTube data'!$A:$A,0),MATCH('INDEX and MATCH - practice'!E$1,'YouTube data'!$1:$1,0))</f>
        <v>0</v>
      </c>
      <c r="F11033">
        <f t="shared" si="172"/>
        <v>292733</v>
      </c>
    </row>
    <row r="11034" spans="1:6" x14ac:dyDescent="0.25">
      <c r="A11034" s="6" t="s">
        <v>23310</v>
      </c>
      <c r="B11034" s="6" t="str">
        <f xml:space="preserve"> INDEX('YouTube data'!$A$1:$N$16308,MATCH($A11034,'YouTube data'!$A:$A,0),MATCH('INDEX and MATCH - practice'!B$1,'YouTube data'!$1:$1,0))</f>
        <v>ఊరోళ్ల ఉసురు వోసుకున్న కొమ్రక్క ||  Jabardasth Komaram Dandora || Mangli Dandora || 21-03-2018 - TV1</v>
      </c>
      <c r="C11034" s="6" t="str">
        <f xml:space="preserve"> INDEX('YouTube data'!$A$1:$N$16308,MATCH($A11034,'YouTube data'!$A:$A,0),MATCH('INDEX and MATCH - practice'!C$1,'YouTube data'!$1:$1,0))</f>
        <v>News &amp; Politics</v>
      </c>
      <c r="D11034" s="6">
        <f xml:space="preserve"> INDEX('YouTube data'!$A$1:$N$16308,MATCH($A11034,'YouTube data'!$A:$A,0),MATCH('INDEX and MATCH - practice'!D$1,'YouTube data'!$1:$1,0))</f>
        <v>85653</v>
      </c>
      <c r="E11034" s="6" t="b">
        <f xml:space="preserve"> INDEX('YouTube data'!$A$1:$N$16308,MATCH($A11034,'YouTube data'!$A:$A,0),MATCH('INDEX and MATCH - practice'!E$1,'YouTube data'!$1:$1,0))</f>
        <v>0</v>
      </c>
      <c r="F11034">
        <f t="shared" si="172"/>
        <v>85653</v>
      </c>
    </row>
    <row r="11035" spans="1:6" x14ac:dyDescent="0.25">
      <c r="A11035" s="6" t="s">
        <v>23312</v>
      </c>
      <c r="B11035" s="6" t="str">
        <f xml:space="preserve"> INDEX('YouTube data'!$A$1:$N$16308,MATCH($A11035,'YouTube data'!$A:$A,0),MATCH('INDEX and MATCH - practice'!B$1,'YouTube data'!$1:$1,0))</f>
        <v>திருவண்ணாமலை : அண்ணாமலையார் கோவில் யானை ருக்கு உயிரிழப்பு</v>
      </c>
      <c r="C11035" s="6" t="str">
        <f xml:space="preserve"> INDEX('YouTube data'!$A$1:$N$16308,MATCH($A11035,'YouTube data'!$A:$A,0),MATCH('INDEX and MATCH - practice'!C$1,'YouTube data'!$1:$1,0))</f>
        <v>News &amp; Politics</v>
      </c>
      <c r="D11035" s="6">
        <f xml:space="preserve"> INDEX('YouTube data'!$A$1:$N$16308,MATCH($A11035,'YouTube data'!$A:$A,0),MATCH('INDEX and MATCH - practice'!D$1,'YouTube data'!$1:$1,0))</f>
        <v>30089</v>
      </c>
      <c r="E11035" s="6" t="b">
        <f xml:space="preserve"> INDEX('YouTube data'!$A$1:$N$16308,MATCH($A11035,'YouTube data'!$A:$A,0),MATCH('INDEX and MATCH - practice'!E$1,'YouTube data'!$1:$1,0))</f>
        <v>0</v>
      </c>
      <c r="F11035">
        <f t="shared" si="172"/>
        <v>30089</v>
      </c>
    </row>
    <row r="11036" spans="1:6" x14ac:dyDescent="0.25">
      <c r="A11036" s="6" t="s">
        <v>23314</v>
      </c>
      <c r="B11036" s="6" t="str">
        <f xml:space="preserve"> INDEX('YouTube data'!$A$1:$N$16308,MATCH($A11036,'YouTube data'!$A:$A,0),MATCH('INDEX and MATCH - practice'!B$1,'YouTube data'!$1:$1,0))</f>
        <v>16 Morning Routine Pranks / Funny Pranks!</v>
      </c>
      <c r="C11036" s="6" t="str">
        <f xml:space="preserve"> INDEX('YouTube data'!$A$1:$N$16308,MATCH($A11036,'YouTube data'!$A:$A,0),MATCH('INDEX and MATCH - practice'!C$1,'YouTube data'!$1:$1,0))</f>
        <v>Howto &amp; Style</v>
      </c>
      <c r="D11036" s="6">
        <f xml:space="preserve"> INDEX('YouTube data'!$A$1:$N$16308,MATCH($A11036,'YouTube data'!$A:$A,0),MATCH('INDEX and MATCH - practice'!D$1,'YouTube data'!$1:$1,0))</f>
        <v>2437072</v>
      </c>
      <c r="E11036" s="6" t="b">
        <f xml:space="preserve"> INDEX('YouTube data'!$A$1:$N$16308,MATCH($A11036,'YouTube data'!$A:$A,0),MATCH('INDEX and MATCH - practice'!E$1,'YouTube data'!$1:$1,0))</f>
        <v>0</v>
      </c>
      <c r="F11036">
        <f t="shared" si="172"/>
        <v>2437072</v>
      </c>
    </row>
    <row r="11037" spans="1:6" x14ac:dyDescent="0.25">
      <c r="A11037" s="6" t="s">
        <v>23316</v>
      </c>
      <c r="B11037" s="6" t="str">
        <f xml:space="preserve"> INDEX('YouTube data'!$A$1:$N$16308,MATCH($A11037,'YouTube data'!$A:$A,0),MATCH('INDEX and MATCH - practice'!B$1,'YouTube data'!$1:$1,0))</f>
        <v>Braun Strowman Vs Cesaro &amp; Sheamus - WWe RAW 19th March 2018</v>
      </c>
      <c r="C11037" s="6" t="str">
        <f xml:space="preserve"> INDEX('YouTube data'!$A$1:$N$16308,MATCH($A11037,'YouTube data'!$A:$A,0),MATCH('INDEX and MATCH - practice'!C$1,'YouTube data'!$1:$1,0))</f>
        <v>Entertainment</v>
      </c>
      <c r="D11037" s="6">
        <f xml:space="preserve"> INDEX('YouTube data'!$A$1:$N$16308,MATCH($A11037,'YouTube data'!$A:$A,0),MATCH('INDEX and MATCH - practice'!D$1,'YouTube data'!$1:$1,0))</f>
        <v>463027</v>
      </c>
      <c r="E11037" s="6" t="b">
        <f xml:space="preserve"> INDEX('YouTube data'!$A$1:$N$16308,MATCH($A11037,'YouTube data'!$A:$A,0),MATCH('INDEX and MATCH - practice'!E$1,'YouTube data'!$1:$1,0))</f>
        <v>0</v>
      </c>
      <c r="F11037">
        <f t="shared" si="172"/>
        <v>463027</v>
      </c>
    </row>
    <row r="11038" spans="1:6" x14ac:dyDescent="0.25">
      <c r="A11038" s="6" t="s">
        <v>23318</v>
      </c>
      <c r="B11038" s="6" t="str">
        <f xml:space="preserve"> INDEX('YouTube data'!$A$1:$N$16308,MATCH($A11038,'YouTube data'!$A:$A,0),MATCH('INDEX and MATCH - practice'!B$1,'YouTube data'!$1:$1,0))</f>
        <v>#579 Oppo F7, Vivo V9, Mi Mix 2s, No LGG7, Galaxy J4, Lithium Air, DeleteFacebook,</v>
      </c>
      <c r="C11038" s="6" t="str">
        <f xml:space="preserve"> INDEX('YouTube data'!$A$1:$N$16308,MATCH($A11038,'YouTube data'!$A:$A,0),MATCH('INDEX and MATCH - practice'!C$1,'YouTube data'!$1:$1,0))</f>
        <v>Science &amp; Technology</v>
      </c>
      <c r="D11038" s="6">
        <f xml:space="preserve"> INDEX('YouTube data'!$A$1:$N$16308,MATCH($A11038,'YouTube data'!$A:$A,0),MATCH('INDEX and MATCH - practice'!D$1,'YouTube data'!$1:$1,0))</f>
        <v>94187</v>
      </c>
      <c r="E11038" s="6" t="b">
        <f xml:space="preserve"> INDEX('YouTube data'!$A$1:$N$16308,MATCH($A11038,'YouTube data'!$A:$A,0),MATCH('INDEX and MATCH - practice'!E$1,'YouTube data'!$1:$1,0))</f>
        <v>0</v>
      </c>
      <c r="F11038">
        <f t="shared" si="172"/>
        <v>94187</v>
      </c>
    </row>
    <row r="11039" spans="1:6" x14ac:dyDescent="0.25">
      <c r="A11039" s="6" t="s">
        <v>23320</v>
      </c>
      <c r="B11039" s="6" t="str">
        <f xml:space="preserve"> INDEX('YouTube data'!$A$1:$N$16308,MATCH($A11039,'YouTube data'!$A:$A,0),MATCH('INDEX and MATCH - practice'!B$1,'YouTube data'!$1:$1,0))</f>
        <v>Hyper Aadi, Raising Raju Performance | Jabardasth | 22nd  March 2018  | ETV  Telugu</v>
      </c>
      <c r="C11039" s="6" t="str">
        <f xml:space="preserve"> INDEX('YouTube data'!$A$1:$N$16308,MATCH($A11039,'YouTube data'!$A:$A,0),MATCH('INDEX and MATCH - practice'!C$1,'YouTube data'!$1:$1,0))</f>
        <v>People &amp; Blogs</v>
      </c>
      <c r="D11039" s="6">
        <f xml:space="preserve"> INDEX('YouTube data'!$A$1:$N$16308,MATCH($A11039,'YouTube data'!$A:$A,0),MATCH('INDEX and MATCH - practice'!D$1,'YouTube data'!$1:$1,0))</f>
        <v>2243125</v>
      </c>
      <c r="E11039" s="6" t="b">
        <f xml:space="preserve"> INDEX('YouTube data'!$A$1:$N$16308,MATCH($A11039,'YouTube data'!$A:$A,0),MATCH('INDEX and MATCH - practice'!E$1,'YouTube data'!$1:$1,0))</f>
        <v>0</v>
      </c>
      <c r="F11039">
        <f t="shared" si="172"/>
        <v>2243125</v>
      </c>
    </row>
    <row r="11040" spans="1:6" x14ac:dyDescent="0.25">
      <c r="A11040" s="6" t="s">
        <v>23322</v>
      </c>
      <c r="B11040" s="6" t="str">
        <f xml:space="preserve"> INDEX('YouTube data'!$A$1:$N$16308,MATCH($A11040,'YouTube data'!$A:$A,0),MATCH('INDEX and MATCH - practice'!B$1,'YouTube data'!$1:$1,0))</f>
        <v>Priyamanaval Episode 971, 23/03/18</v>
      </c>
      <c r="C11040" s="6" t="str">
        <f xml:space="preserve"> INDEX('YouTube data'!$A$1:$N$16308,MATCH($A11040,'YouTube data'!$A:$A,0),MATCH('INDEX and MATCH - practice'!C$1,'YouTube data'!$1:$1,0))</f>
        <v>Entertainment</v>
      </c>
      <c r="D11040" s="6">
        <f xml:space="preserve"> INDEX('YouTube data'!$A$1:$N$16308,MATCH($A11040,'YouTube data'!$A:$A,0),MATCH('INDEX and MATCH - practice'!D$1,'YouTube data'!$1:$1,0))</f>
        <v>609553</v>
      </c>
      <c r="E11040" s="6" t="b">
        <f xml:space="preserve"> INDEX('YouTube data'!$A$1:$N$16308,MATCH($A11040,'YouTube data'!$A:$A,0),MATCH('INDEX and MATCH - practice'!E$1,'YouTube data'!$1:$1,0))</f>
        <v>0</v>
      </c>
      <c r="F11040">
        <f t="shared" si="172"/>
        <v>609553</v>
      </c>
    </row>
    <row r="11041" spans="1:6" x14ac:dyDescent="0.25">
      <c r="A11041" s="6" t="s">
        <v>23324</v>
      </c>
      <c r="B11041" s="6" t="str">
        <f xml:space="preserve"> INDEX('YouTube data'!$A$1:$N$16308,MATCH($A11041,'YouTube data'!$A:$A,0),MATCH('INDEX and MATCH - practice'!B$1,'YouTube data'!$1:$1,0))</f>
        <v>मायावती ने राज्यसभा चुनाव हारकर भी  कैसे रचा इतिहास?</v>
      </c>
      <c r="C11041" s="6" t="str">
        <f xml:space="preserve"> INDEX('YouTube data'!$A$1:$N$16308,MATCH($A11041,'YouTube data'!$A:$A,0),MATCH('INDEX and MATCH - practice'!C$1,'YouTube data'!$1:$1,0))</f>
        <v>News &amp; Politics</v>
      </c>
      <c r="D11041" s="6">
        <f xml:space="preserve"> INDEX('YouTube data'!$A$1:$N$16308,MATCH($A11041,'YouTube data'!$A:$A,0),MATCH('INDEX and MATCH - practice'!D$1,'YouTube data'!$1:$1,0))</f>
        <v>464561</v>
      </c>
      <c r="E11041" s="6" t="b">
        <f xml:space="preserve"> INDEX('YouTube data'!$A$1:$N$16308,MATCH($A11041,'YouTube data'!$A:$A,0),MATCH('INDEX and MATCH - practice'!E$1,'YouTube data'!$1:$1,0))</f>
        <v>0</v>
      </c>
      <c r="F11041">
        <f t="shared" si="172"/>
        <v>464561</v>
      </c>
    </row>
    <row r="11042" spans="1:6" x14ac:dyDescent="0.25">
      <c r="A11042" s="6" t="s">
        <v>23326</v>
      </c>
      <c r="B11042" s="6" t="str">
        <f xml:space="preserve"> INDEX('YouTube data'!$A$1:$N$16308,MATCH($A11042,'YouTube data'!$A:$A,0),MATCH('INDEX and MATCH - practice'!B$1,'YouTube data'!$1:$1,0))</f>
        <v>Baaghi 2: Ek Do Teen Song | Jacqueline Fernandez |Tiger Shroff | Disha P| Ahmed K | Sajid Nadiadwala</v>
      </c>
      <c r="C11042" s="6" t="str">
        <f xml:space="preserve"> INDEX('YouTube data'!$A$1:$N$16308,MATCH($A11042,'YouTube data'!$A:$A,0),MATCH('INDEX and MATCH - practice'!C$1,'YouTube data'!$1:$1,0))</f>
        <v>Music</v>
      </c>
      <c r="D11042" s="6">
        <f xml:space="preserve"> INDEX('YouTube data'!$A$1:$N$16308,MATCH($A11042,'YouTube data'!$A:$A,0),MATCH('INDEX and MATCH - practice'!D$1,'YouTube data'!$1:$1,0))</f>
        <v>29503026</v>
      </c>
      <c r="E11042" s="6" t="b">
        <f xml:space="preserve"> INDEX('YouTube data'!$A$1:$N$16308,MATCH($A11042,'YouTube data'!$A:$A,0),MATCH('INDEX and MATCH - practice'!E$1,'YouTube data'!$1:$1,0))</f>
        <v>0</v>
      </c>
      <c r="F11042">
        <f t="shared" si="172"/>
        <v>29503026</v>
      </c>
    </row>
    <row r="11043" spans="1:6" x14ac:dyDescent="0.25">
      <c r="A11043" s="6" t="s">
        <v>23328</v>
      </c>
      <c r="B11043" s="6" t="str">
        <f xml:space="preserve"> INDEX('YouTube data'!$A$1:$N$16308,MATCH($A11043,'YouTube data'!$A:$A,0),MATCH('INDEX and MATCH - practice'!B$1,'YouTube data'!$1:$1,0))</f>
        <v>Manasu Mamata | 23rd  March 2018 |Full Episode No 2237| ETV Telugu</v>
      </c>
      <c r="C11043" s="6" t="str">
        <f xml:space="preserve"> INDEX('YouTube data'!$A$1:$N$16308,MATCH($A11043,'YouTube data'!$A:$A,0),MATCH('INDEX and MATCH - practice'!C$1,'YouTube data'!$1:$1,0))</f>
        <v>Entertainment</v>
      </c>
      <c r="D11043" s="6">
        <f xml:space="preserve"> INDEX('YouTube data'!$A$1:$N$16308,MATCH($A11043,'YouTube data'!$A:$A,0),MATCH('INDEX and MATCH - practice'!D$1,'YouTube data'!$1:$1,0))</f>
        <v>205219</v>
      </c>
      <c r="E11043" s="6" t="b">
        <f xml:space="preserve"> INDEX('YouTube data'!$A$1:$N$16308,MATCH($A11043,'YouTube data'!$A:$A,0),MATCH('INDEX and MATCH - practice'!E$1,'YouTube data'!$1:$1,0))</f>
        <v>0</v>
      </c>
      <c r="F11043">
        <f t="shared" si="172"/>
        <v>205219</v>
      </c>
    </row>
    <row r="11044" spans="1:6" x14ac:dyDescent="0.25">
      <c r="A11044" s="6" t="s">
        <v>23330</v>
      </c>
      <c r="B11044" s="6" t="str">
        <f xml:space="preserve"> INDEX('YouTube data'!$A$1:$N$16308,MATCH($A11044,'YouTube data'!$A:$A,0),MATCH('INDEX and MATCH - practice'!B$1,'YouTube data'!$1:$1,0))</f>
        <v>வாணி ராணி - VAANI RANI -  Episode 1524 - 24/03/2018</v>
      </c>
      <c r="C11044" s="6" t="str">
        <f xml:space="preserve"> INDEX('YouTube data'!$A$1:$N$16308,MATCH($A11044,'YouTube data'!$A:$A,0),MATCH('INDEX and MATCH - practice'!C$1,'YouTube data'!$1:$1,0))</f>
        <v>Entertainment</v>
      </c>
      <c r="D11044" s="6">
        <f xml:space="preserve"> INDEX('YouTube data'!$A$1:$N$16308,MATCH($A11044,'YouTube data'!$A:$A,0),MATCH('INDEX and MATCH - practice'!D$1,'YouTube data'!$1:$1,0))</f>
        <v>459271</v>
      </c>
      <c r="E11044" s="6" t="b">
        <f xml:space="preserve"> INDEX('YouTube data'!$A$1:$N$16308,MATCH($A11044,'YouTube data'!$A:$A,0),MATCH('INDEX and MATCH - practice'!E$1,'YouTube data'!$1:$1,0))</f>
        <v>0</v>
      </c>
      <c r="F11044">
        <f t="shared" si="172"/>
        <v>459271</v>
      </c>
    </row>
    <row r="11045" spans="1:6" x14ac:dyDescent="0.25">
      <c r="A11045" s="6" t="s">
        <v>23332</v>
      </c>
      <c r="B11045" s="6" t="str">
        <f xml:space="preserve"> INDEX('YouTube data'!$A$1:$N$16308,MATCH($A11045,'YouTube data'!$A:$A,0),MATCH('INDEX and MATCH - practice'!B$1,'YouTube data'!$1:$1,0))</f>
        <v>Gulati, Beggar Turned Con-Man - The Kapil Sharma Show</v>
      </c>
      <c r="C11045" s="6" t="str">
        <f xml:space="preserve"> INDEX('YouTube data'!$A$1:$N$16308,MATCH($A11045,'YouTube data'!$A:$A,0),MATCH('INDEX and MATCH - practice'!C$1,'YouTube data'!$1:$1,0))</f>
        <v>Entertainment</v>
      </c>
      <c r="D11045" s="6">
        <f xml:space="preserve"> INDEX('YouTube data'!$A$1:$N$16308,MATCH($A11045,'YouTube data'!$A:$A,0),MATCH('INDEX and MATCH - practice'!D$1,'YouTube data'!$1:$1,0))</f>
        <v>1097667</v>
      </c>
      <c r="E11045" s="6" t="b">
        <f xml:space="preserve"> INDEX('YouTube data'!$A$1:$N$16308,MATCH($A11045,'YouTube data'!$A:$A,0),MATCH('INDEX and MATCH - practice'!E$1,'YouTube data'!$1:$1,0))</f>
        <v>0</v>
      </c>
      <c r="F11045">
        <f t="shared" si="172"/>
        <v>1097667</v>
      </c>
    </row>
    <row r="11046" spans="1:6" x14ac:dyDescent="0.25">
      <c r="A11046" s="6" t="s">
        <v>23334</v>
      </c>
      <c r="B11046" s="6" t="str">
        <f xml:space="preserve"> INDEX('YouTube data'!$A$1:$N$16308,MATCH($A11046,'YouTube data'!$A:$A,0),MATCH('INDEX and MATCH - practice'!B$1,'YouTube data'!$1:$1,0))</f>
        <v>Durga | Full Ep 1026 | 23rd Mar 2018 | Odia Serial - TarangTV</v>
      </c>
      <c r="C11046" s="6" t="str">
        <f xml:space="preserve"> INDEX('YouTube data'!$A$1:$N$16308,MATCH($A11046,'YouTube data'!$A:$A,0),MATCH('INDEX and MATCH - practice'!C$1,'YouTube data'!$1:$1,0))</f>
        <v>Entertainment</v>
      </c>
      <c r="D11046" s="6">
        <f xml:space="preserve"> INDEX('YouTube data'!$A$1:$N$16308,MATCH($A11046,'YouTube data'!$A:$A,0),MATCH('INDEX and MATCH - practice'!D$1,'YouTube data'!$1:$1,0))</f>
        <v>85591</v>
      </c>
      <c r="E11046" s="6" t="b">
        <f xml:space="preserve"> INDEX('YouTube data'!$A$1:$N$16308,MATCH($A11046,'YouTube data'!$A:$A,0),MATCH('INDEX and MATCH - practice'!E$1,'YouTube data'!$1:$1,0))</f>
        <v>0</v>
      </c>
      <c r="F11046">
        <f t="shared" si="172"/>
        <v>85591</v>
      </c>
    </row>
    <row r="11047" spans="1:6" x14ac:dyDescent="0.25">
      <c r="A11047" s="6" t="s">
        <v>23336</v>
      </c>
      <c r="B11047" s="6" t="str">
        <f xml:space="preserve"> INDEX('YouTube data'!$A$1:$N$16308,MATCH($A11047,'YouTube data'!$A:$A,0),MATCH('INDEX and MATCH - practice'!B$1,'YouTube data'!$1:$1,0))</f>
        <v>Uppum Mulakum│Flowers│EP# 565</v>
      </c>
      <c r="C11047" s="6" t="str">
        <f xml:space="preserve"> INDEX('YouTube data'!$A$1:$N$16308,MATCH($A11047,'YouTube data'!$A:$A,0),MATCH('INDEX and MATCH - practice'!C$1,'YouTube data'!$1:$1,0))</f>
        <v>Entertainment</v>
      </c>
      <c r="D11047" s="6">
        <f xml:space="preserve"> INDEX('YouTube data'!$A$1:$N$16308,MATCH($A11047,'YouTube data'!$A:$A,0),MATCH('INDEX and MATCH - practice'!D$1,'YouTube data'!$1:$1,0))</f>
        <v>747064</v>
      </c>
      <c r="E11047" s="6" t="b">
        <f xml:space="preserve"> INDEX('YouTube data'!$A$1:$N$16308,MATCH($A11047,'YouTube data'!$A:$A,0),MATCH('INDEX and MATCH - practice'!E$1,'YouTube data'!$1:$1,0))</f>
        <v>0</v>
      </c>
      <c r="F11047">
        <f t="shared" si="172"/>
        <v>747064</v>
      </c>
    </row>
    <row r="11048" spans="1:6" x14ac:dyDescent="0.25">
      <c r="A11048" s="6" t="s">
        <v>23338</v>
      </c>
      <c r="B11048" s="6" t="str">
        <f xml:space="preserve"> INDEX('YouTube data'!$A$1:$N$16308,MATCH($A11048,'YouTube data'!$A:$A,0),MATCH('INDEX and MATCH - practice'!B$1,'YouTube data'!$1:$1,0))</f>
        <v>Patas | 23rd March 2018 | Full Episode 720 | ETV Plus</v>
      </c>
      <c r="C11048" s="6" t="str">
        <f xml:space="preserve"> INDEX('YouTube data'!$A$1:$N$16308,MATCH($A11048,'YouTube data'!$A:$A,0),MATCH('INDEX and MATCH - practice'!C$1,'YouTube data'!$1:$1,0))</f>
        <v>Comedy</v>
      </c>
      <c r="D11048" s="6">
        <f xml:space="preserve"> INDEX('YouTube data'!$A$1:$N$16308,MATCH($A11048,'YouTube data'!$A:$A,0),MATCH('INDEX and MATCH - practice'!D$1,'YouTube data'!$1:$1,0))</f>
        <v>65872</v>
      </c>
      <c r="E11048" s="6" t="b">
        <f xml:space="preserve"> INDEX('YouTube data'!$A$1:$N$16308,MATCH($A11048,'YouTube data'!$A:$A,0),MATCH('INDEX and MATCH - practice'!E$1,'YouTube data'!$1:$1,0))</f>
        <v>0</v>
      </c>
      <c r="F11048">
        <f t="shared" si="172"/>
        <v>65872</v>
      </c>
    </row>
    <row r="11049" spans="1:6" x14ac:dyDescent="0.25">
      <c r="A11049" s="6" t="s">
        <v>23340</v>
      </c>
      <c r="B11049" s="6" t="str">
        <f xml:space="preserve"> INDEX('YouTube data'!$A$1:$N$16308,MATCH($A11049,'YouTube data'!$A:$A,0),MATCH('INDEX and MATCH - practice'!B$1,'YouTube data'!$1:$1,0))</f>
        <v>Bithiri Sathi Starts New Business | UP CM Yogi Adityanath Sister Running Tea Stall | Teenmaar News</v>
      </c>
      <c r="C11049" s="6" t="str">
        <f xml:space="preserve"> INDEX('YouTube data'!$A$1:$N$16308,MATCH($A11049,'YouTube data'!$A:$A,0),MATCH('INDEX and MATCH - practice'!C$1,'YouTube data'!$1:$1,0))</f>
        <v>News &amp; Politics</v>
      </c>
      <c r="D11049" s="6">
        <f xml:space="preserve"> INDEX('YouTube data'!$A$1:$N$16308,MATCH($A11049,'YouTube data'!$A:$A,0),MATCH('INDEX and MATCH - practice'!D$1,'YouTube data'!$1:$1,0))</f>
        <v>440594</v>
      </c>
      <c r="E11049" s="6" t="b">
        <f xml:space="preserve"> INDEX('YouTube data'!$A$1:$N$16308,MATCH($A11049,'YouTube data'!$A:$A,0),MATCH('INDEX and MATCH - practice'!E$1,'YouTube data'!$1:$1,0))</f>
        <v>0</v>
      </c>
      <c r="F11049">
        <f t="shared" si="172"/>
        <v>440594</v>
      </c>
    </row>
    <row r="11050" spans="1:6" x14ac:dyDescent="0.25">
      <c r="A11050" s="6" t="s">
        <v>23342</v>
      </c>
      <c r="B11050" s="6" t="str">
        <f xml:space="preserve"> INDEX('YouTube data'!$A$1:$N$16308,MATCH($A11050,'YouTube data'!$A:$A,0),MATCH('INDEX and MATCH - practice'!B$1,'YouTube data'!$1:$1,0))</f>
        <v>Kundali Bhagya - कुंडली भाग्य - Episode 182  - March 22, 2018 - Preview</v>
      </c>
      <c r="C11050" s="6" t="str">
        <f xml:space="preserve"> INDEX('YouTube data'!$A$1:$N$16308,MATCH($A11050,'YouTube data'!$A:$A,0),MATCH('INDEX and MATCH - practice'!C$1,'YouTube data'!$1:$1,0))</f>
        <v>Entertainment</v>
      </c>
      <c r="D11050" s="6">
        <f xml:space="preserve"> INDEX('YouTube data'!$A$1:$N$16308,MATCH($A11050,'YouTube data'!$A:$A,0),MATCH('INDEX and MATCH - practice'!D$1,'YouTube data'!$1:$1,0))</f>
        <v>925624</v>
      </c>
      <c r="E11050" s="6" t="b">
        <f xml:space="preserve"> INDEX('YouTube data'!$A$1:$N$16308,MATCH($A11050,'YouTube data'!$A:$A,0),MATCH('INDEX and MATCH - practice'!E$1,'YouTube data'!$1:$1,0))</f>
        <v>0</v>
      </c>
      <c r="F11050">
        <f t="shared" si="172"/>
        <v>925624</v>
      </c>
    </row>
    <row r="11051" spans="1:6" x14ac:dyDescent="0.25">
      <c r="A11051" s="6" t="s">
        <v>23344</v>
      </c>
      <c r="B11051" s="6" t="str">
        <f xml:space="preserve"> INDEX('YouTube data'!$A$1:$N$16308,MATCH($A11051,'YouTube data'!$A:$A,0),MATCH('INDEX and MATCH - practice'!B$1,'YouTube data'!$1:$1,0))</f>
        <v>23 मार्च बड़ा शुक्रवार नवरात्रि का छठा दिन बस दो हरी इलायची इतना आयेगा पैसा की संभाल नही पाओगे</v>
      </c>
      <c r="C11051" s="6" t="str">
        <f xml:space="preserve"> INDEX('YouTube data'!$A$1:$N$16308,MATCH($A11051,'YouTube data'!$A:$A,0),MATCH('INDEX and MATCH - practice'!C$1,'YouTube data'!$1:$1,0))</f>
        <v>Howto &amp; Style</v>
      </c>
      <c r="D11051" s="6">
        <f xml:space="preserve"> INDEX('YouTube data'!$A$1:$N$16308,MATCH($A11051,'YouTube data'!$A:$A,0),MATCH('INDEX and MATCH - practice'!D$1,'YouTube data'!$1:$1,0))</f>
        <v>651333</v>
      </c>
      <c r="E11051" s="6" t="b">
        <f xml:space="preserve"> INDEX('YouTube data'!$A$1:$N$16308,MATCH($A11051,'YouTube data'!$A:$A,0),MATCH('INDEX and MATCH - practice'!E$1,'YouTube data'!$1:$1,0))</f>
        <v>0</v>
      </c>
      <c r="F11051">
        <f t="shared" si="172"/>
        <v>651333</v>
      </c>
    </row>
    <row r="11052" spans="1:6" x14ac:dyDescent="0.25">
      <c r="A11052" s="6" t="s">
        <v>23346</v>
      </c>
      <c r="B11052" s="6" t="str">
        <f xml:space="preserve"> INDEX('YouTube data'!$A$1:$N$16308,MATCH($A11052,'YouTube data'!$A:$A,0),MATCH('INDEX and MATCH - practice'!B$1,'YouTube data'!$1:$1,0))</f>
        <v>Nandini | 22 Mar 2018 | SunTV</v>
      </c>
      <c r="C11052" s="6" t="str">
        <f xml:space="preserve"> INDEX('YouTube data'!$A$1:$N$16308,MATCH($A11052,'YouTube data'!$A:$A,0),MATCH('INDEX and MATCH - practice'!C$1,'YouTube data'!$1:$1,0))</f>
        <v>People &amp; Blogs</v>
      </c>
      <c r="D11052" s="6">
        <f xml:space="preserve"> INDEX('YouTube data'!$A$1:$N$16308,MATCH($A11052,'YouTube data'!$A:$A,0),MATCH('INDEX and MATCH - practice'!D$1,'YouTube data'!$1:$1,0))</f>
        <v>389285</v>
      </c>
      <c r="E11052" s="6" t="b">
        <f xml:space="preserve"> INDEX('YouTube data'!$A$1:$N$16308,MATCH($A11052,'YouTube data'!$A:$A,0),MATCH('INDEX and MATCH - practice'!E$1,'YouTube data'!$1:$1,0))</f>
        <v>0</v>
      </c>
      <c r="F11052">
        <f t="shared" si="172"/>
        <v>389285</v>
      </c>
    </row>
    <row r="11053" spans="1:6" x14ac:dyDescent="0.25">
      <c r="A11053" s="6" t="s">
        <v>23348</v>
      </c>
      <c r="B11053" s="6" t="str">
        <f xml:space="preserve"> INDEX('YouTube data'!$A$1:$N$16308,MATCH($A11053,'YouTube data'!$A:$A,0),MATCH('INDEX and MATCH - practice'!B$1,'YouTube data'!$1:$1,0))</f>
        <v>#RRR motion poster : SS Rajamouli announces new film with Jr NTR and Ram Charan Teja  - TV9</v>
      </c>
      <c r="C11053" s="6" t="str">
        <f xml:space="preserve"> INDEX('YouTube data'!$A$1:$N$16308,MATCH($A11053,'YouTube data'!$A:$A,0),MATCH('INDEX and MATCH - practice'!C$1,'YouTube data'!$1:$1,0))</f>
        <v>Entertainment</v>
      </c>
      <c r="D11053" s="6">
        <f xml:space="preserve"> INDEX('YouTube data'!$A$1:$N$16308,MATCH($A11053,'YouTube data'!$A:$A,0),MATCH('INDEX and MATCH - practice'!D$1,'YouTube data'!$1:$1,0))</f>
        <v>216776</v>
      </c>
      <c r="E11053" s="6" t="b">
        <f xml:space="preserve"> INDEX('YouTube data'!$A$1:$N$16308,MATCH($A11053,'YouTube data'!$A:$A,0),MATCH('INDEX and MATCH - practice'!E$1,'YouTube data'!$1:$1,0))</f>
        <v>0</v>
      </c>
      <c r="F11053">
        <f t="shared" si="172"/>
        <v>216776</v>
      </c>
    </row>
    <row r="11054" spans="1:6" x14ac:dyDescent="0.25">
      <c r="A11054" s="6" t="s">
        <v>23350</v>
      </c>
      <c r="B11054" s="6" t="str">
        <f xml:space="preserve"> INDEX('YouTube data'!$A$1:$N$16308,MATCH($A11054,'YouTube data'!$A:$A,0),MATCH('INDEX and MATCH - practice'!B$1,'YouTube data'!$1:$1,0))</f>
        <v>യുവ മലയാളം സീരിയൽ നടൻ അപകടത്തിൽ മരിച്ചു | Serial Actor Harun</v>
      </c>
      <c r="C11054" s="6" t="str">
        <f xml:space="preserve"> INDEX('YouTube data'!$A$1:$N$16308,MATCH($A11054,'YouTube data'!$A:$A,0),MATCH('INDEX and MATCH - practice'!C$1,'YouTube data'!$1:$1,0))</f>
        <v>Entertainment</v>
      </c>
      <c r="D11054" s="6">
        <f xml:space="preserve"> INDEX('YouTube data'!$A$1:$N$16308,MATCH($A11054,'YouTube data'!$A:$A,0),MATCH('INDEX and MATCH - practice'!D$1,'YouTube data'!$1:$1,0))</f>
        <v>82071</v>
      </c>
      <c r="E11054" s="6" t="b">
        <f xml:space="preserve"> INDEX('YouTube data'!$A$1:$N$16308,MATCH($A11054,'YouTube data'!$A:$A,0),MATCH('INDEX and MATCH - practice'!E$1,'YouTube data'!$1:$1,0))</f>
        <v>0</v>
      </c>
      <c r="F11054">
        <f t="shared" si="172"/>
        <v>82071</v>
      </c>
    </row>
    <row r="11055" spans="1:6" x14ac:dyDescent="0.25">
      <c r="A11055" s="6" t="s">
        <v>23352</v>
      </c>
      <c r="B11055" s="6" t="str">
        <f xml:space="preserve"> INDEX('YouTube data'!$A$1:$N$16308,MATCH($A11055,'YouTube data'!$A:$A,0),MATCH('INDEX and MATCH - practice'!B$1,'YouTube data'!$1:$1,0))</f>
        <v>Roman Reigns is brutally ambushed by Brock Lesnar: Raw, March 19, 2018</v>
      </c>
      <c r="C11055" s="6" t="str">
        <f xml:space="preserve"> INDEX('YouTube data'!$A$1:$N$16308,MATCH($A11055,'YouTube data'!$A:$A,0),MATCH('INDEX and MATCH - practice'!C$1,'YouTube data'!$1:$1,0))</f>
        <v>Sports</v>
      </c>
      <c r="D11055" s="6">
        <f xml:space="preserve"> INDEX('YouTube data'!$A$1:$N$16308,MATCH($A11055,'YouTube data'!$A:$A,0),MATCH('INDEX and MATCH - practice'!D$1,'YouTube data'!$1:$1,0))</f>
        <v>8718657</v>
      </c>
      <c r="E11055" s="6" t="b">
        <f xml:space="preserve"> INDEX('YouTube data'!$A$1:$N$16308,MATCH($A11055,'YouTube data'!$A:$A,0),MATCH('INDEX and MATCH - practice'!E$1,'YouTube data'!$1:$1,0))</f>
        <v>0</v>
      </c>
      <c r="F11055">
        <f t="shared" si="172"/>
        <v>8718657</v>
      </c>
    </row>
    <row r="11056" spans="1:6" x14ac:dyDescent="0.25">
      <c r="A11056" s="6" t="s">
        <v>23354</v>
      </c>
      <c r="B11056" s="6" t="str">
        <f xml:space="preserve"> INDEX('YouTube data'!$A$1:$N$16308,MATCH($A11056,'YouTube data'!$A:$A,0),MATCH('INDEX and MATCH - practice'!B$1,'YouTube data'!$1:$1,0))</f>
        <v>जोंधळेंचा होणार पर्दाफाश|Tuzhat Jeev Rangala|23 March 2018|Upcoming Twist|Nirom Marathi</v>
      </c>
      <c r="C11056" s="6" t="str">
        <f xml:space="preserve"> INDEX('YouTube data'!$A$1:$N$16308,MATCH($A11056,'YouTube data'!$A:$A,0),MATCH('INDEX and MATCH - practice'!C$1,'YouTube data'!$1:$1,0))</f>
        <v>Entertainment</v>
      </c>
      <c r="D11056" s="6">
        <f xml:space="preserve"> INDEX('YouTube data'!$A$1:$N$16308,MATCH($A11056,'YouTube data'!$A:$A,0),MATCH('INDEX and MATCH - practice'!D$1,'YouTube data'!$1:$1,0))</f>
        <v>125834</v>
      </c>
      <c r="E11056" s="6" t="b">
        <f xml:space="preserve"> INDEX('YouTube data'!$A$1:$N$16308,MATCH($A11056,'YouTube data'!$A:$A,0),MATCH('INDEX and MATCH - practice'!E$1,'YouTube data'!$1:$1,0))</f>
        <v>0</v>
      </c>
      <c r="F11056">
        <f t="shared" si="172"/>
        <v>125834</v>
      </c>
    </row>
    <row r="11057" spans="1:6" x14ac:dyDescent="0.25">
      <c r="A11057" s="6" t="s">
        <v>23356</v>
      </c>
      <c r="B11057" s="6" t="str">
        <f xml:space="preserve"> INDEX('YouTube data'!$A$1:$N$16308,MATCH($A11057,'YouTube data'!$A:$A,0),MATCH('INDEX and MATCH - practice'!B$1,'YouTube data'!$1:$1,0))</f>
        <v>Made for Each Other I S2 EP- 47 Double trouble for couples I Mazhavil Manorama</v>
      </c>
      <c r="C11057" s="6" t="str">
        <f xml:space="preserve"> INDEX('YouTube data'!$A$1:$N$16308,MATCH($A11057,'YouTube data'!$A:$A,0),MATCH('INDEX and MATCH - practice'!C$1,'YouTube data'!$1:$1,0))</f>
        <v>Entertainment</v>
      </c>
      <c r="D11057" s="6">
        <f xml:space="preserve"> INDEX('YouTube data'!$A$1:$N$16308,MATCH($A11057,'YouTube data'!$A:$A,0),MATCH('INDEX and MATCH - practice'!D$1,'YouTube data'!$1:$1,0))</f>
        <v>493978</v>
      </c>
      <c r="E11057" s="6" t="b">
        <f xml:space="preserve"> INDEX('YouTube data'!$A$1:$N$16308,MATCH($A11057,'YouTube data'!$A:$A,0),MATCH('INDEX and MATCH - practice'!E$1,'YouTube data'!$1:$1,0))</f>
        <v>0</v>
      </c>
      <c r="F11057">
        <f t="shared" si="172"/>
        <v>493978</v>
      </c>
    </row>
    <row r="11058" spans="1:6" x14ac:dyDescent="0.25">
      <c r="A11058" s="6" t="s">
        <v>23358</v>
      </c>
      <c r="B11058" s="6" t="str">
        <f xml:space="preserve"> INDEX('YouTube data'!$A$1:$N$16308,MATCH($A11058,'YouTube data'!$A:$A,0),MATCH('INDEX and MATCH - practice'!B$1,'YouTube data'!$1:$1,0))</f>
        <v>అనసూయ పై శ్రీ రెడ్డి అభిప్రాయం - Actress Sri Reddy || Saradaga With Swetha Reddy</v>
      </c>
      <c r="C11058" s="6" t="str">
        <f xml:space="preserve"> INDEX('YouTube data'!$A$1:$N$16308,MATCH($A11058,'YouTube data'!$A:$A,0),MATCH('INDEX and MATCH - practice'!C$1,'YouTube data'!$1:$1,0))</f>
        <v>Entertainment</v>
      </c>
      <c r="D11058" s="6">
        <f xml:space="preserve"> INDEX('YouTube data'!$A$1:$N$16308,MATCH($A11058,'YouTube data'!$A:$A,0),MATCH('INDEX and MATCH - practice'!D$1,'YouTube data'!$1:$1,0))</f>
        <v>902828</v>
      </c>
      <c r="E11058" s="6" t="b">
        <f xml:space="preserve"> INDEX('YouTube data'!$A$1:$N$16308,MATCH($A11058,'YouTube data'!$A:$A,0),MATCH('INDEX and MATCH - practice'!E$1,'YouTube data'!$1:$1,0))</f>
        <v>0</v>
      </c>
      <c r="F11058">
        <f t="shared" si="172"/>
        <v>902828</v>
      </c>
    </row>
    <row r="11059" spans="1:6" x14ac:dyDescent="0.25">
      <c r="A11059" s="6" t="s">
        <v>23360</v>
      </c>
      <c r="B11059" s="6" t="str">
        <f xml:space="preserve"> INDEX('YouTube data'!$A$1:$N$16308,MATCH($A11059,'YouTube data'!$A:$A,0),MATCH('INDEX and MATCH - practice'!B$1,'YouTube data'!$1:$1,0))</f>
        <v>Tiger Shroff: My Dream Role Is SPIDERMAN | RAPID FIRE | Hrithik | SRK | Baaghi 2</v>
      </c>
      <c r="C11059" s="6" t="str">
        <f xml:space="preserve"> INDEX('YouTube data'!$A$1:$N$16308,MATCH($A11059,'YouTube data'!$A:$A,0),MATCH('INDEX and MATCH - practice'!C$1,'YouTube data'!$1:$1,0))</f>
        <v>Entertainment</v>
      </c>
      <c r="D11059" s="6">
        <f xml:space="preserve"> INDEX('YouTube data'!$A$1:$N$16308,MATCH($A11059,'YouTube data'!$A:$A,0),MATCH('INDEX and MATCH - practice'!D$1,'YouTube data'!$1:$1,0))</f>
        <v>107166</v>
      </c>
      <c r="E11059" s="6" t="b">
        <f xml:space="preserve"> INDEX('YouTube data'!$A$1:$N$16308,MATCH($A11059,'YouTube data'!$A:$A,0),MATCH('INDEX and MATCH - practice'!E$1,'YouTube data'!$1:$1,0))</f>
        <v>0</v>
      </c>
      <c r="F11059">
        <f t="shared" si="172"/>
        <v>107166</v>
      </c>
    </row>
    <row r="11060" spans="1:6" x14ac:dyDescent="0.25">
      <c r="A11060" s="6" t="s">
        <v>23362</v>
      </c>
      <c r="B11060" s="6" t="str">
        <f xml:space="preserve"> INDEX('YouTube data'!$A$1:$N$16308,MATCH($A11060,'YouTube data'!$A:$A,0),MATCH('INDEX and MATCH - practice'!B$1,'YouTube data'!$1:$1,0))</f>
        <v>பாம்பு கழுத்தை இறுக்கியதால் மயங்கி விழுந்த பாம்பு பிடிப்பவர்</v>
      </c>
      <c r="C11060" s="6" t="str">
        <f xml:space="preserve"> INDEX('YouTube data'!$A$1:$N$16308,MATCH($A11060,'YouTube data'!$A:$A,0),MATCH('INDEX and MATCH - practice'!C$1,'YouTube data'!$1:$1,0))</f>
        <v>News &amp; Politics</v>
      </c>
      <c r="D11060" s="6">
        <f xml:space="preserve"> INDEX('YouTube data'!$A$1:$N$16308,MATCH($A11060,'YouTube data'!$A:$A,0),MATCH('INDEX and MATCH - practice'!D$1,'YouTube data'!$1:$1,0))</f>
        <v>171262</v>
      </c>
      <c r="E11060" s="6" t="b">
        <f xml:space="preserve"> INDEX('YouTube data'!$A$1:$N$16308,MATCH($A11060,'YouTube data'!$A:$A,0),MATCH('INDEX and MATCH - practice'!E$1,'YouTube data'!$1:$1,0))</f>
        <v>0</v>
      </c>
      <c r="F11060">
        <f t="shared" si="172"/>
        <v>171262</v>
      </c>
    </row>
    <row r="11061" spans="1:6" x14ac:dyDescent="0.25">
      <c r="A11061" s="6" t="s">
        <v>23364</v>
      </c>
      <c r="B11061" s="6" t="str">
        <f xml:space="preserve"> INDEX('YouTube data'!$A$1:$N$16308,MATCH($A11061,'YouTube data'!$A:$A,0),MATCH('INDEX and MATCH - practice'!B$1,'YouTube data'!$1:$1,0))</f>
        <v>भारतीय टीम में वापसी पर बोले मोहम्मद शमी, BCCI से क्लीनचिट मिलने के बाद शमी का पहला इंटरव्यू</v>
      </c>
      <c r="C11061" s="6" t="str">
        <f xml:space="preserve"> INDEX('YouTube data'!$A$1:$N$16308,MATCH($A11061,'YouTube data'!$A:$A,0),MATCH('INDEX and MATCH - practice'!C$1,'YouTube data'!$1:$1,0))</f>
        <v>News &amp; Politics</v>
      </c>
      <c r="D11061" s="6">
        <f xml:space="preserve"> INDEX('YouTube data'!$A$1:$N$16308,MATCH($A11061,'YouTube data'!$A:$A,0),MATCH('INDEX and MATCH - practice'!D$1,'YouTube data'!$1:$1,0))</f>
        <v>516739</v>
      </c>
      <c r="E11061" s="6" t="b">
        <f xml:space="preserve"> INDEX('YouTube data'!$A$1:$N$16308,MATCH($A11061,'YouTube data'!$A:$A,0),MATCH('INDEX and MATCH - practice'!E$1,'YouTube data'!$1:$1,0))</f>
        <v>0</v>
      </c>
      <c r="F11061">
        <f t="shared" si="172"/>
        <v>516739</v>
      </c>
    </row>
    <row r="11062" spans="1:6" x14ac:dyDescent="0.25">
      <c r="A11062" s="6" t="s">
        <v>23366</v>
      </c>
      <c r="B11062" s="6" t="str">
        <f xml:space="preserve"> INDEX('YouTube data'!$A$1:$N$16308,MATCH($A11062,'YouTube data'!$A:$A,0),MATCH('INDEX and MATCH - practice'!B$1,'YouTube data'!$1:$1,0))</f>
        <v>Swagatham Krishna Video Song || Agnyaathavaasi Video Song || Pawan Kalyan, Keerthy Suresh || Anirudh</v>
      </c>
      <c r="C11062" s="6" t="str">
        <f xml:space="preserve"> INDEX('YouTube data'!$A$1:$N$16308,MATCH($A11062,'YouTube data'!$A:$A,0),MATCH('INDEX and MATCH - practice'!C$1,'YouTube data'!$1:$1,0))</f>
        <v>Music</v>
      </c>
      <c r="D11062" s="6">
        <f xml:space="preserve"> INDEX('YouTube data'!$A$1:$N$16308,MATCH($A11062,'YouTube data'!$A:$A,0),MATCH('INDEX and MATCH - practice'!D$1,'YouTube data'!$1:$1,0))</f>
        <v>327707</v>
      </c>
      <c r="E11062" s="6" t="b">
        <f xml:space="preserve"> INDEX('YouTube data'!$A$1:$N$16308,MATCH($A11062,'YouTube data'!$A:$A,0),MATCH('INDEX and MATCH - practice'!E$1,'YouTube data'!$1:$1,0))</f>
        <v>0</v>
      </c>
      <c r="F11062">
        <f t="shared" si="172"/>
        <v>327707</v>
      </c>
    </row>
    <row r="11063" spans="1:6" x14ac:dyDescent="0.25">
      <c r="A11063" s="6" t="s">
        <v>23368</v>
      </c>
      <c r="B11063" s="6" t="str">
        <f xml:space="preserve"> INDEX('YouTube data'!$A$1:$N$16308,MATCH($A11063,'YouTube data'!$A:$A,0),MATCH('INDEX and MATCH - practice'!B$1,'YouTube data'!$1:$1,0))</f>
        <v>चतुर्थ नवरात्र स्पेशल : टॉप 10 मातारानी के भजन : शेरावाली माता के नवरात्र स्पेशल भजन</v>
      </c>
      <c r="C11063" s="6" t="str">
        <f xml:space="preserve"> INDEX('YouTube data'!$A$1:$N$16308,MATCH($A11063,'YouTube data'!$A:$A,0),MATCH('INDEX and MATCH - practice'!C$1,'YouTube data'!$1:$1,0))</f>
        <v>Music</v>
      </c>
      <c r="D11063" s="6">
        <f xml:space="preserve"> INDEX('YouTube data'!$A$1:$N$16308,MATCH($A11063,'YouTube data'!$A:$A,0),MATCH('INDEX and MATCH - practice'!D$1,'YouTube data'!$1:$1,0))</f>
        <v>495310</v>
      </c>
      <c r="E11063" s="6" t="b">
        <f xml:space="preserve"> INDEX('YouTube data'!$A$1:$N$16308,MATCH($A11063,'YouTube data'!$A:$A,0),MATCH('INDEX and MATCH - practice'!E$1,'YouTube data'!$1:$1,0))</f>
        <v>0</v>
      </c>
      <c r="F11063">
        <f t="shared" si="172"/>
        <v>495310</v>
      </c>
    </row>
    <row r="11064" spans="1:6" x14ac:dyDescent="0.25">
      <c r="A11064" s="6" t="s">
        <v>23370</v>
      </c>
      <c r="B11064" s="6" t="str">
        <f xml:space="preserve"> INDEX('YouTube data'!$A$1:$N$16308,MATCH($A11064,'YouTube data'!$A:$A,0),MATCH('INDEX and MATCH - practice'!B$1,'YouTube data'!$1:$1,0))</f>
        <v>New Haryanvi Song 2018 - Feeling || Miss Sweety, Sonika Singh, Sushil Sohal #Sonotek Cassettes</v>
      </c>
      <c r="C11064" s="6" t="str">
        <f xml:space="preserve"> INDEX('YouTube data'!$A$1:$N$16308,MATCH($A11064,'YouTube data'!$A:$A,0),MATCH('INDEX and MATCH - practice'!C$1,'YouTube data'!$1:$1,0))</f>
        <v>Music</v>
      </c>
      <c r="D11064" s="6">
        <f xml:space="preserve"> INDEX('YouTube data'!$A$1:$N$16308,MATCH($A11064,'YouTube data'!$A:$A,0),MATCH('INDEX and MATCH - practice'!D$1,'YouTube data'!$1:$1,0))</f>
        <v>235220</v>
      </c>
      <c r="E11064" s="6" t="b">
        <f xml:space="preserve"> INDEX('YouTube data'!$A$1:$N$16308,MATCH($A11064,'YouTube data'!$A:$A,0),MATCH('INDEX and MATCH - practice'!E$1,'YouTube data'!$1:$1,0))</f>
        <v>0</v>
      </c>
      <c r="F11064">
        <f t="shared" si="172"/>
        <v>235220</v>
      </c>
    </row>
    <row r="11065" spans="1:6" x14ac:dyDescent="0.25">
      <c r="A11065" s="6" t="s">
        <v>23372</v>
      </c>
      <c r="B11065" s="6" t="str">
        <f xml:space="preserve"> INDEX('YouTube data'!$A$1:$N$16308,MATCH($A11065,'YouTube data'!$A:$A,0),MATCH('INDEX and MATCH - practice'!B$1,'YouTube data'!$1:$1,0))</f>
        <v>Raambo-2 | Chuttu Chuttu | New Video Song 4K | Sharan | Aashika | Arjun Janya | Anil Kumar</v>
      </c>
      <c r="C11065" s="6" t="str">
        <f xml:space="preserve"> INDEX('YouTube data'!$A$1:$N$16308,MATCH($A11065,'YouTube data'!$A:$A,0),MATCH('INDEX and MATCH - practice'!C$1,'YouTube data'!$1:$1,0))</f>
        <v>Entertainment</v>
      </c>
      <c r="D11065" s="6">
        <f xml:space="preserve"> INDEX('YouTube data'!$A$1:$N$16308,MATCH($A11065,'YouTube data'!$A:$A,0),MATCH('INDEX and MATCH - practice'!D$1,'YouTube data'!$1:$1,0))</f>
        <v>574670</v>
      </c>
      <c r="E11065" s="6" t="b">
        <f xml:space="preserve"> INDEX('YouTube data'!$A$1:$N$16308,MATCH($A11065,'YouTube data'!$A:$A,0),MATCH('INDEX and MATCH - practice'!E$1,'YouTube data'!$1:$1,0))</f>
        <v>0</v>
      </c>
      <c r="F11065">
        <f t="shared" si="172"/>
        <v>574670</v>
      </c>
    </row>
    <row r="11066" spans="1:6" x14ac:dyDescent="0.25">
      <c r="A11066" s="6" t="s">
        <v>23374</v>
      </c>
      <c r="B11066" s="6" t="str">
        <f xml:space="preserve"> INDEX('YouTube data'!$A$1:$N$16308,MATCH($A11066,'YouTube data'!$A:$A,0),MATCH('INDEX and MATCH - practice'!B$1,'YouTube data'!$1:$1,0))</f>
        <v>SHRIMAD BHAGWAT KATHA  || DAY - 6 || 18 TO 25 MARCH 2018|| || INDORE  ||</v>
      </c>
      <c r="C11066" s="6" t="str">
        <f xml:space="preserve"> INDEX('YouTube data'!$A$1:$N$16308,MATCH($A11066,'YouTube data'!$A:$A,0),MATCH('INDEX and MATCH - practice'!C$1,'YouTube data'!$1:$1,0))</f>
        <v>People &amp; Blogs</v>
      </c>
      <c r="D11066" s="6">
        <f xml:space="preserve"> INDEX('YouTube data'!$A$1:$N$16308,MATCH($A11066,'YouTube data'!$A:$A,0),MATCH('INDEX and MATCH - practice'!D$1,'YouTube data'!$1:$1,0))</f>
        <v>48868</v>
      </c>
      <c r="E11066" s="6" t="b">
        <f xml:space="preserve"> INDEX('YouTube data'!$A$1:$N$16308,MATCH($A11066,'YouTube data'!$A:$A,0),MATCH('INDEX and MATCH - practice'!E$1,'YouTube data'!$1:$1,0))</f>
        <v>0</v>
      </c>
      <c r="F11066">
        <f t="shared" si="172"/>
        <v>48868</v>
      </c>
    </row>
    <row r="11067" spans="1:6" x14ac:dyDescent="0.25">
      <c r="A11067" s="6" t="s">
        <v>23376</v>
      </c>
      <c r="B11067" s="6" t="str">
        <f xml:space="preserve"> INDEX('YouTube data'!$A$1:$N$16308,MATCH($A11067,'YouTube data'!$A:$A,0),MATCH('INDEX and MATCH - practice'!B$1,'YouTube data'!$1:$1,0))</f>
        <v>Bhabi Ji Ghar Par Hain - भाबीजी घर पर हैं - Episode 799  - March 21, 2018 - Webisode</v>
      </c>
      <c r="C11067" s="6" t="str">
        <f xml:space="preserve"> INDEX('YouTube data'!$A$1:$N$16308,MATCH($A11067,'YouTube data'!$A:$A,0),MATCH('INDEX and MATCH - practice'!C$1,'YouTube data'!$1:$1,0))</f>
        <v>Entertainment</v>
      </c>
      <c r="D11067" s="6">
        <f xml:space="preserve"> INDEX('YouTube data'!$A$1:$N$16308,MATCH($A11067,'YouTube data'!$A:$A,0),MATCH('INDEX and MATCH - practice'!D$1,'YouTube data'!$1:$1,0))</f>
        <v>265572</v>
      </c>
      <c r="E11067" s="6" t="b">
        <f xml:space="preserve"> INDEX('YouTube data'!$A$1:$N$16308,MATCH($A11067,'YouTube data'!$A:$A,0),MATCH('INDEX and MATCH - practice'!E$1,'YouTube data'!$1:$1,0))</f>
        <v>0</v>
      </c>
      <c r="F11067">
        <f t="shared" si="172"/>
        <v>265572</v>
      </c>
    </row>
    <row r="11068" spans="1:6" x14ac:dyDescent="0.25">
      <c r="A11068" s="6" t="s">
        <v>23378</v>
      </c>
      <c r="B11068" s="6" t="str">
        <f xml:space="preserve"> INDEX('YouTube data'!$A$1:$N$16308,MATCH($A11068,'YouTube data'!$A:$A,0),MATCH('INDEX and MATCH - practice'!B$1,'YouTube data'!$1:$1,0))</f>
        <v>കടൽ കടന്നെത്തിയ ഒരു ഇന്ത്യൻ ആരാധിക !! മലയാളം ഹിന്ദി പാട്ടുകളുമായി മീനാക്ഷി എന്ന ഈ വെള്ളക്കാരി</v>
      </c>
      <c r="C11068" s="6" t="str">
        <f xml:space="preserve"> INDEX('YouTube data'!$A$1:$N$16308,MATCH($A11068,'YouTube data'!$A:$A,0),MATCH('INDEX and MATCH - practice'!C$1,'YouTube data'!$1:$1,0))</f>
        <v>Entertainment</v>
      </c>
      <c r="D11068" s="6">
        <f xml:space="preserve"> INDEX('YouTube data'!$A$1:$N$16308,MATCH($A11068,'YouTube data'!$A:$A,0),MATCH('INDEX and MATCH - practice'!D$1,'YouTube data'!$1:$1,0))</f>
        <v>353581</v>
      </c>
      <c r="E11068" s="6" t="b">
        <f xml:space="preserve"> INDEX('YouTube data'!$A$1:$N$16308,MATCH($A11068,'YouTube data'!$A:$A,0),MATCH('INDEX and MATCH - practice'!E$1,'YouTube data'!$1:$1,0))</f>
        <v>0</v>
      </c>
      <c r="F11068">
        <f t="shared" si="172"/>
        <v>353581</v>
      </c>
    </row>
    <row r="11069" spans="1:6" x14ac:dyDescent="0.25">
      <c r="A11069" s="6" t="s">
        <v>23380</v>
      </c>
      <c r="B11069" s="6" t="str">
        <f xml:space="preserve"> INDEX('YouTube data'!$A$1:$N$16308,MATCH($A11069,'YouTube data'!$A:$A,0),MATCH('INDEX and MATCH - practice'!B$1,'YouTube data'!$1:$1,0))</f>
        <v>Tech Talks #458 - Vivo V9, Cheap iPad, AirTel Free 30GB, ISRO Launch, Samsung J7 Prime 2</v>
      </c>
      <c r="C11069" s="6" t="str">
        <f xml:space="preserve"> INDEX('YouTube data'!$A$1:$N$16308,MATCH($A11069,'YouTube data'!$A:$A,0),MATCH('INDEX and MATCH - practice'!C$1,'YouTube data'!$1:$1,0))</f>
        <v>Science &amp; Technology</v>
      </c>
      <c r="D11069" s="6">
        <f xml:space="preserve"> INDEX('YouTube data'!$A$1:$N$16308,MATCH($A11069,'YouTube data'!$A:$A,0),MATCH('INDEX and MATCH - practice'!D$1,'YouTube data'!$1:$1,0))</f>
        <v>223578</v>
      </c>
      <c r="E11069" s="6" t="b">
        <f xml:space="preserve"> INDEX('YouTube data'!$A$1:$N$16308,MATCH($A11069,'YouTube data'!$A:$A,0),MATCH('INDEX and MATCH - practice'!E$1,'YouTube data'!$1:$1,0))</f>
        <v>0</v>
      </c>
      <c r="F11069">
        <f t="shared" si="172"/>
        <v>223578</v>
      </c>
    </row>
    <row r="11070" spans="1:6" x14ac:dyDescent="0.25">
      <c r="A11070" s="6" t="s">
        <v>23382</v>
      </c>
      <c r="B11070" s="6" t="str">
        <f xml:space="preserve"> INDEX('YouTube data'!$A$1:$N$16308,MATCH($A11070,'YouTube data'!$A:$A,0),MATCH('INDEX and MATCH - practice'!B$1,'YouTube data'!$1:$1,0))</f>
        <v>Swarajya Rakshak Sambhaji 22nd March Episode Update | Zee Marathi | Dr.Amol Kolhe</v>
      </c>
      <c r="C11070" s="6" t="str">
        <f xml:space="preserve"> INDEX('YouTube data'!$A$1:$N$16308,MATCH($A11070,'YouTube data'!$A:$A,0),MATCH('INDEX and MATCH - practice'!C$1,'YouTube data'!$1:$1,0))</f>
        <v>Entertainment</v>
      </c>
      <c r="D11070" s="6">
        <f xml:space="preserve"> INDEX('YouTube data'!$A$1:$N$16308,MATCH($A11070,'YouTube data'!$A:$A,0),MATCH('INDEX and MATCH - practice'!D$1,'YouTube data'!$1:$1,0))</f>
        <v>46397</v>
      </c>
      <c r="E11070" s="6" t="b">
        <f xml:space="preserve"> INDEX('YouTube data'!$A$1:$N$16308,MATCH($A11070,'YouTube data'!$A:$A,0),MATCH('INDEX and MATCH - practice'!E$1,'YouTube data'!$1:$1,0))</f>
        <v>0</v>
      </c>
      <c r="F11070">
        <f t="shared" si="172"/>
        <v>46397</v>
      </c>
    </row>
    <row r="11071" spans="1:6" x14ac:dyDescent="0.25">
      <c r="A11071" s="6" t="s">
        <v>23384</v>
      </c>
      <c r="B11071" s="6" t="str">
        <f xml:space="preserve"> INDEX('YouTube data'!$A$1:$N$16308,MATCH($A11071,'YouTube data'!$A:$A,0),MATCH('INDEX and MATCH - practice'!B$1,'YouTube data'!$1:$1,0))</f>
        <v>வள்ளி | VALLI | Sun TV | Tamil | Mega Serial | Episode 1516 - 23rd March 2018</v>
      </c>
      <c r="C11071" s="6" t="str">
        <f xml:space="preserve"> INDEX('YouTube data'!$A$1:$N$16308,MATCH($A11071,'YouTube data'!$A:$A,0),MATCH('INDEX and MATCH - practice'!C$1,'YouTube data'!$1:$1,0))</f>
        <v>Entertainment</v>
      </c>
      <c r="D11071" s="6">
        <f xml:space="preserve"> INDEX('YouTube data'!$A$1:$N$16308,MATCH($A11071,'YouTube data'!$A:$A,0),MATCH('INDEX and MATCH - practice'!D$1,'YouTube data'!$1:$1,0))</f>
        <v>106195</v>
      </c>
      <c r="E11071" s="6" t="b">
        <f xml:space="preserve"> INDEX('YouTube data'!$A$1:$N$16308,MATCH($A11071,'YouTube data'!$A:$A,0),MATCH('INDEX and MATCH - practice'!E$1,'YouTube data'!$1:$1,0))</f>
        <v>0</v>
      </c>
      <c r="F11071">
        <f t="shared" si="172"/>
        <v>106195</v>
      </c>
    </row>
    <row r="11072" spans="1:6" x14ac:dyDescent="0.25">
      <c r="A11072" s="6" t="s">
        <v>23386</v>
      </c>
      <c r="B11072" s="6" t="str">
        <f xml:space="preserve"> INDEX('YouTube data'!$A$1:$N$16308,MATCH($A11072,'YouTube data'!$A:$A,0),MATCH('INDEX and MATCH - practice'!B$1,'YouTube data'!$1:$1,0))</f>
        <v>High End Exams | Harshdeep Ahuja</v>
      </c>
      <c r="C11072" s="6" t="str">
        <f xml:space="preserve"> INDEX('YouTube data'!$A$1:$N$16308,MATCH($A11072,'YouTube data'!$A:$A,0),MATCH('INDEX and MATCH - practice'!C$1,'YouTube data'!$1:$1,0))</f>
        <v>Entertainment</v>
      </c>
      <c r="D11072" s="6">
        <f xml:space="preserve"> INDEX('YouTube data'!$A$1:$N$16308,MATCH($A11072,'YouTube data'!$A:$A,0),MATCH('INDEX and MATCH - practice'!D$1,'YouTube data'!$1:$1,0))</f>
        <v>659183</v>
      </c>
      <c r="E11072" s="6" t="b">
        <f xml:space="preserve"> INDEX('YouTube data'!$A$1:$N$16308,MATCH($A11072,'YouTube data'!$A:$A,0),MATCH('INDEX and MATCH - practice'!E$1,'YouTube data'!$1:$1,0))</f>
        <v>0</v>
      </c>
      <c r="F11072">
        <f t="shared" si="172"/>
        <v>659183</v>
      </c>
    </row>
    <row r="11073" spans="1:6" x14ac:dyDescent="0.25">
      <c r="A11073" s="6" t="s">
        <v>23388</v>
      </c>
      <c r="B11073" s="6" t="str">
        <f xml:space="preserve"> INDEX('YouTube data'!$A$1:$N$16308,MATCH($A11073,'YouTube data'!$A:$A,0),MATCH('INDEX and MATCH - practice'!B$1,'YouTube data'!$1:$1,0))</f>
        <v>Muddha Mandaram - Episode 1038  - March 22, 2018 - Preview</v>
      </c>
      <c r="C11073" s="6" t="str">
        <f xml:space="preserve"> INDEX('YouTube data'!$A$1:$N$16308,MATCH($A11073,'YouTube data'!$A:$A,0),MATCH('INDEX and MATCH - practice'!C$1,'YouTube data'!$1:$1,0))</f>
        <v>Entertainment</v>
      </c>
      <c r="D11073" s="6">
        <f xml:space="preserve"> INDEX('YouTube data'!$A$1:$N$16308,MATCH($A11073,'YouTube data'!$A:$A,0),MATCH('INDEX and MATCH - practice'!D$1,'YouTube data'!$1:$1,0))</f>
        <v>309374</v>
      </c>
      <c r="E11073" s="6" t="b">
        <f xml:space="preserve"> INDEX('YouTube data'!$A$1:$N$16308,MATCH($A11073,'YouTube data'!$A:$A,0),MATCH('INDEX and MATCH - practice'!E$1,'YouTube data'!$1:$1,0))</f>
        <v>0</v>
      </c>
      <c r="F11073">
        <f t="shared" si="172"/>
        <v>309374</v>
      </c>
    </row>
    <row r="11074" spans="1:6" x14ac:dyDescent="0.25">
      <c r="A11074" s="6" t="s">
        <v>23390</v>
      </c>
      <c r="B11074" s="6" t="str">
        <f xml:space="preserve"> INDEX('YouTube data'!$A$1:$N$16308,MATCH($A11074,'YouTube data'!$A:$A,0),MATCH('INDEX and MATCH - practice'!B$1,'YouTube data'!$1:$1,0))</f>
        <v>2018 करिश्मा ने गया छठ का सुपरहिट भजन - Aragh Chhathi Mai Ke - Karishma - Chhath Geet 2018</v>
      </c>
      <c r="C11074" s="6" t="str">
        <f xml:space="preserve"> INDEX('YouTube data'!$A$1:$N$16308,MATCH($A11074,'YouTube data'!$A:$A,0),MATCH('INDEX and MATCH - practice'!C$1,'YouTube data'!$1:$1,0))</f>
        <v>Music</v>
      </c>
      <c r="D11074" s="6">
        <f xml:space="preserve"> INDEX('YouTube data'!$A$1:$N$16308,MATCH($A11074,'YouTube data'!$A:$A,0),MATCH('INDEX and MATCH - practice'!D$1,'YouTube data'!$1:$1,0))</f>
        <v>624452</v>
      </c>
      <c r="E11074" s="6" t="b">
        <f xml:space="preserve"> INDEX('YouTube data'!$A$1:$N$16308,MATCH($A11074,'YouTube data'!$A:$A,0),MATCH('INDEX and MATCH - practice'!E$1,'YouTube data'!$1:$1,0))</f>
        <v>0</v>
      </c>
      <c r="F11074">
        <f t="shared" si="172"/>
        <v>624452</v>
      </c>
    </row>
    <row r="11075" spans="1:6" x14ac:dyDescent="0.25">
      <c r="A11075" s="6" t="s">
        <v>23392</v>
      </c>
      <c r="B11075" s="6" t="str">
        <f xml:space="preserve"> INDEX('YouTube data'!$A$1:$N$16308,MATCH($A11075,'YouTube data'!$A:$A,0),MATCH('INDEX and MATCH - practice'!B$1,'YouTube data'!$1:$1,0))</f>
        <v>Girls vs Summer | Girl Formula | Chai Bisket</v>
      </c>
      <c r="C11075" s="6" t="str">
        <f xml:space="preserve"> INDEX('YouTube data'!$A$1:$N$16308,MATCH($A11075,'YouTube data'!$A:$A,0),MATCH('INDEX and MATCH - practice'!C$1,'YouTube data'!$1:$1,0))</f>
        <v>Entertainment</v>
      </c>
      <c r="D11075" s="6">
        <f xml:space="preserve"> INDEX('YouTube data'!$A$1:$N$16308,MATCH($A11075,'YouTube data'!$A:$A,0),MATCH('INDEX and MATCH - practice'!D$1,'YouTube data'!$1:$1,0))</f>
        <v>307304</v>
      </c>
      <c r="E11075" s="6" t="b">
        <f xml:space="preserve"> INDEX('YouTube data'!$A$1:$N$16308,MATCH($A11075,'YouTube data'!$A:$A,0),MATCH('INDEX and MATCH - practice'!E$1,'YouTube data'!$1:$1,0))</f>
        <v>0</v>
      </c>
      <c r="F11075">
        <f t="shared" ref="F11075:F11138" si="173" xml:space="preserve"> IF(D11075=0,AVERAGE($D$2:$D$16308),D11075)</f>
        <v>307304</v>
      </c>
    </row>
    <row r="11076" spans="1:6" x14ac:dyDescent="0.25">
      <c r="A11076" s="6" t="s">
        <v>23394</v>
      </c>
      <c r="B11076" s="6" t="str">
        <f xml:space="preserve"> INDEX('YouTube data'!$A$1:$N$16308,MATCH($A11076,'YouTube data'!$A:$A,0),MATCH('INDEX and MATCH - practice'!B$1,'YouTube data'!$1:$1,0))</f>
        <v>मालिका मसाला | लागिरं झालं जी | २२ मार्च २०१८</v>
      </c>
      <c r="C11076" s="6" t="str">
        <f xml:space="preserve"> INDEX('YouTube data'!$A$1:$N$16308,MATCH($A11076,'YouTube data'!$A:$A,0),MATCH('INDEX and MATCH - practice'!C$1,'YouTube data'!$1:$1,0))</f>
        <v>News &amp; Politics</v>
      </c>
      <c r="D11076" s="6">
        <f xml:space="preserve"> INDEX('YouTube data'!$A$1:$N$16308,MATCH($A11076,'YouTube data'!$A:$A,0),MATCH('INDEX and MATCH - practice'!D$1,'YouTube data'!$1:$1,0))</f>
        <v>78750</v>
      </c>
      <c r="E11076" s="6" t="b">
        <f xml:space="preserve"> INDEX('YouTube data'!$A$1:$N$16308,MATCH($A11076,'YouTube data'!$A:$A,0),MATCH('INDEX and MATCH - practice'!E$1,'YouTube data'!$1:$1,0))</f>
        <v>0</v>
      </c>
      <c r="F11076">
        <f t="shared" si="173"/>
        <v>78750</v>
      </c>
    </row>
    <row r="11077" spans="1:6" x14ac:dyDescent="0.25">
      <c r="A11077" s="6" t="s">
        <v>23396</v>
      </c>
      <c r="B11077" s="6" t="str">
        <f xml:space="preserve"> INDEX('YouTube data'!$A$1:$N$16308,MATCH($A11077,'YouTube data'!$A:$A,0),MATCH('INDEX and MATCH - practice'!B$1,'YouTube data'!$1:$1,0))</f>
        <v>நடராஜனின்(சசிகலா) கொடுமையான கண்ணீர்கதை! M.Natarajan Latest News.</v>
      </c>
      <c r="C11077" s="6" t="str">
        <f xml:space="preserve"> INDEX('YouTube data'!$A$1:$N$16308,MATCH($A11077,'YouTube data'!$A:$A,0),MATCH('INDEX and MATCH - practice'!C$1,'YouTube data'!$1:$1,0))</f>
        <v>People &amp; Blogs</v>
      </c>
      <c r="D11077" s="6">
        <f xml:space="preserve"> INDEX('YouTube data'!$A$1:$N$16308,MATCH($A11077,'YouTube data'!$A:$A,0),MATCH('INDEX and MATCH - practice'!D$1,'YouTube data'!$1:$1,0))</f>
        <v>596060</v>
      </c>
      <c r="E11077" s="6" t="b">
        <f xml:space="preserve"> INDEX('YouTube data'!$A$1:$N$16308,MATCH($A11077,'YouTube data'!$A:$A,0),MATCH('INDEX and MATCH - practice'!E$1,'YouTube data'!$1:$1,0))</f>
        <v>0</v>
      </c>
      <c r="F11077">
        <f t="shared" si="173"/>
        <v>596060</v>
      </c>
    </row>
    <row r="11078" spans="1:6" x14ac:dyDescent="0.25">
      <c r="A11078" s="6" t="s">
        <v>23398</v>
      </c>
      <c r="B11078" s="6" t="str">
        <f xml:space="preserve"> INDEX('YouTube data'!$A$1:$N$16308,MATCH($A11078,'YouTube data'!$A:$A,0),MATCH('INDEX and MATCH - practice'!B$1,'YouTube data'!$1:$1,0))</f>
        <v>Madhavi Latha : I am in Tollywood by choice - Casting Couch - TV9</v>
      </c>
      <c r="C11078" s="6" t="str">
        <f xml:space="preserve"> INDEX('YouTube data'!$A$1:$N$16308,MATCH($A11078,'YouTube data'!$A:$A,0),MATCH('INDEX and MATCH - practice'!C$1,'YouTube data'!$1:$1,0))</f>
        <v>Entertainment</v>
      </c>
      <c r="D11078" s="6">
        <f xml:space="preserve"> INDEX('YouTube data'!$A$1:$N$16308,MATCH($A11078,'YouTube data'!$A:$A,0),MATCH('INDEX and MATCH - practice'!D$1,'YouTube data'!$1:$1,0))</f>
        <v>639237</v>
      </c>
      <c r="E11078" s="6" t="b">
        <f xml:space="preserve"> INDEX('YouTube data'!$A$1:$N$16308,MATCH($A11078,'YouTube data'!$A:$A,0),MATCH('INDEX and MATCH - practice'!E$1,'YouTube data'!$1:$1,0))</f>
        <v>0</v>
      </c>
      <c r="F11078">
        <f t="shared" si="173"/>
        <v>639237</v>
      </c>
    </row>
    <row r="11079" spans="1:6" x14ac:dyDescent="0.25">
      <c r="A11079" s="6" t="s">
        <v>23400</v>
      </c>
      <c r="B11079" s="6" t="str">
        <f xml:space="preserve"> INDEX('YouTube data'!$A$1:$N$16308,MATCH($A11079,'YouTube data'!$A:$A,0),MATCH('INDEX and MATCH - practice'!B$1,'YouTube data'!$1:$1,0))</f>
        <v>MAADI SERIES | KADHAL SOTHAPALKAL | MADRAS CENTRAL</v>
      </c>
      <c r="C11079" s="6" t="str">
        <f xml:space="preserve"> INDEX('YouTube data'!$A$1:$N$16308,MATCH($A11079,'YouTube data'!$A:$A,0),MATCH('INDEX and MATCH - practice'!C$1,'YouTube data'!$1:$1,0))</f>
        <v>Entertainment</v>
      </c>
      <c r="D11079" s="6">
        <f xml:space="preserve"> INDEX('YouTube data'!$A$1:$N$16308,MATCH($A11079,'YouTube data'!$A:$A,0),MATCH('INDEX and MATCH - practice'!D$1,'YouTube data'!$1:$1,0))</f>
        <v>76915</v>
      </c>
      <c r="E11079" s="6" t="b">
        <f xml:space="preserve"> INDEX('YouTube data'!$A$1:$N$16308,MATCH($A11079,'YouTube data'!$A:$A,0),MATCH('INDEX and MATCH - practice'!E$1,'YouTube data'!$1:$1,0))</f>
        <v>0</v>
      </c>
      <c r="F11079">
        <f t="shared" si="173"/>
        <v>76915</v>
      </c>
    </row>
    <row r="11080" spans="1:6" x14ac:dyDescent="0.25">
      <c r="A11080" s="6" t="s">
        <v>23402</v>
      </c>
      <c r="B11080" s="6" t="str">
        <f xml:space="preserve"> INDEX('YouTube data'!$A$1:$N$16308,MATCH($A11080,'YouTube data'!$A:$A,0),MATCH('INDEX and MATCH - practice'!B$1,'YouTube data'!$1:$1,0))</f>
        <v>Bepannah - 22nd March 2018 - बेपनाह</v>
      </c>
      <c r="C11080" s="6" t="str">
        <f xml:space="preserve"> INDEX('YouTube data'!$A$1:$N$16308,MATCH($A11080,'YouTube data'!$A:$A,0),MATCH('INDEX and MATCH - practice'!C$1,'YouTube data'!$1:$1,0))</f>
        <v>Entertainment</v>
      </c>
      <c r="D11080" s="6">
        <f xml:space="preserve"> INDEX('YouTube data'!$A$1:$N$16308,MATCH($A11080,'YouTube data'!$A:$A,0),MATCH('INDEX and MATCH - practice'!D$1,'YouTube data'!$1:$1,0))</f>
        <v>360538</v>
      </c>
      <c r="E11080" s="6" t="b">
        <f xml:space="preserve"> INDEX('YouTube data'!$A$1:$N$16308,MATCH($A11080,'YouTube data'!$A:$A,0),MATCH('INDEX and MATCH - practice'!E$1,'YouTube data'!$1:$1,0))</f>
        <v>0</v>
      </c>
      <c r="F11080">
        <f t="shared" si="173"/>
        <v>360538</v>
      </c>
    </row>
    <row r="11081" spans="1:6" x14ac:dyDescent="0.25">
      <c r="A11081" s="6" t="s">
        <v>23404</v>
      </c>
      <c r="B11081" s="6" t="str">
        <f xml:space="preserve"> INDEX('YouTube data'!$A$1:$N$16308,MATCH($A11081,'YouTube data'!$A:$A,0),MATCH('INDEX and MATCH - practice'!B$1,'YouTube data'!$1:$1,0))</f>
        <v>Posani || చంద్ర బాబు ని బండ బూతులు తిట్టిన పోసాని || 2day 2morrow</v>
      </c>
      <c r="C11081" s="6" t="str">
        <f xml:space="preserve"> INDEX('YouTube data'!$A$1:$N$16308,MATCH($A11081,'YouTube data'!$A:$A,0),MATCH('INDEX and MATCH - practice'!C$1,'YouTube data'!$1:$1,0))</f>
        <v>Entertainment</v>
      </c>
      <c r="D11081" s="6">
        <f xml:space="preserve"> INDEX('YouTube data'!$A$1:$N$16308,MATCH($A11081,'YouTube data'!$A:$A,0),MATCH('INDEX and MATCH - practice'!D$1,'YouTube data'!$1:$1,0))</f>
        <v>217300</v>
      </c>
      <c r="E11081" s="6" t="b">
        <f xml:space="preserve"> INDEX('YouTube data'!$A$1:$N$16308,MATCH($A11081,'YouTube data'!$A:$A,0),MATCH('INDEX and MATCH - practice'!E$1,'YouTube data'!$1:$1,0))</f>
        <v>0</v>
      </c>
      <c r="F11081">
        <f t="shared" si="173"/>
        <v>217300</v>
      </c>
    </row>
    <row r="11082" spans="1:6" x14ac:dyDescent="0.25">
      <c r="A11082" s="6" t="s">
        <v>23406</v>
      </c>
      <c r="B11082" s="6" t="str">
        <f xml:space="preserve"> INDEX('YouTube data'!$A$1:$N$16308,MATCH($A11082,'YouTube data'!$A:$A,0),MATCH('INDEX and MATCH - practice'!B$1,'YouTube data'!$1:$1,0))</f>
        <v>Full Diwan | LADHUKA MANDI (FAZILKA) | 22 March 2018 | Day 3 | Dhadrianwale</v>
      </c>
      <c r="C11082" s="6" t="str">
        <f xml:space="preserve"> INDEX('YouTube data'!$A$1:$N$16308,MATCH($A11082,'YouTube data'!$A:$A,0),MATCH('INDEX and MATCH - practice'!C$1,'YouTube data'!$1:$1,0))</f>
        <v>Religious</v>
      </c>
      <c r="D11082" s="6">
        <f xml:space="preserve"> INDEX('YouTube data'!$A$1:$N$16308,MATCH($A11082,'YouTube data'!$A:$A,0),MATCH('INDEX and MATCH - practice'!D$1,'YouTube data'!$1:$1,0))</f>
        <v>71218</v>
      </c>
      <c r="E11082" s="6" t="b">
        <f xml:space="preserve"> INDEX('YouTube data'!$A$1:$N$16308,MATCH($A11082,'YouTube data'!$A:$A,0),MATCH('INDEX and MATCH - practice'!E$1,'YouTube data'!$1:$1,0))</f>
        <v>1</v>
      </c>
      <c r="F11082">
        <f t="shared" si="173"/>
        <v>71218</v>
      </c>
    </row>
    <row r="11083" spans="1:6" x14ac:dyDescent="0.25">
      <c r="A11083" s="6" t="s">
        <v>23408</v>
      </c>
      <c r="B11083" s="6" t="str">
        <f xml:space="preserve"> INDEX('YouTube data'!$A$1:$N$16308,MATCH($A11083,'YouTube data'!$A:$A,0),MATCH('INDEX and MATCH - practice'!B$1,'YouTube data'!$1:$1,0))</f>
        <v>Saat Bhai Champa - Episode 102  - March 23, 2018 - Preview</v>
      </c>
      <c r="C11083" s="6" t="str">
        <f xml:space="preserve"> INDEX('YouTube data'!$A$1:$N$16308,MATCH($A11083,'YouTube data'!$A:$A,0),MATCH('INDEX and MATCH - practice'!C$1,'YouTube data'!$1:$1,0))</f>
        <v>Entertainment</v>
      </c>
      <c r="D11083" s="6">
        <f xml:space="preserve"> INDEX('YouTube data'!$A$1:$N$16308,MATCH($A11083,'YouTube data'!$A:$A,0),MATCH('INDEX and MATCH - practice'!D$1,'YouTube data'!$1:$1,0))</f>
        <v>221784</v>
      </c>
      <c r="E11083" s="6" t="b">
        <f xml:space="preserve"> INDEX('YouTube data'!$A$1:$N$16308,MATCH($A11083,'YouTube data'!$A:$A,0),MATCH('INDEX and MATCH - practice'!E$1,'YouTube data'!$1:$1,0))</f>
        <v>0</v>
      </c>
      <c r="F11083">
        <f t="shared" si="173"/>
        <v>221784</v>
      </c>
    </row>
    <row r="11084" spans="1:6" x14ac:dyDescent="0.25">
      <c r="A11084" s="6" t="s">
        <v>23410</v>
      </c>
      <c r="B11084" s="6" t="str">
        <f xml:space="preserve"> INDEX('YouTube data'!$A$1:$N$16308,MATCH($A11084,'YouTube data'!$A:$A,0),MATCH('INDEX and MATCH - practice'!B$1,'YouTube data'!$1:$1,0))</f>
        <v>Phulpakhru - फुलपाखरु - Episode 271  - March 23, 2018 - Preview</v>
      </c>
      <c r="C11084" s="6" t="str">
        <f xml:space="preserve"> INDEX('YouTube data'!$A$1:$N$16308,MATCH($A11084,'YouTube data'!$A:$A,0),MATCH('INDEX and MATCH - practice'!C$1,'YouTube data'!$1:$1,0))</f>
        <v>Entertainment</v>
      </c>
      <c r="D11084" s="6">
        <f xml:space="preserve"> INDEX('YouTube data'!$A$1:$N$16308,MATCH($A11084,'YouTube data'!$A:$A,0),MATCH('INDEX and MATCH - practice'!D$1,'YouTube data'!$1:$1,0))</f>
        <v>99949</v>
      </c>
      <c r="E11084" s="6" t="b">
        <f xml:space="preserve"> INDEX('YouTube data'!$A$1:$N$16308,MATCH($A11084,'YouTube data'!$A:$A,0),MATCH('INDEX and MATCH - practice'!E$1,'YouTube data'!$1:$1,0))</f>
        <v>0</v>
      </c>
      <c r="F11084">
        <f t="shared" si="173"/>
        <v>99949</v>
      </c>
    </row>
    <row r="11085" spans="1:6" x14ac:dyDescent="0.25">
      <c r="A11085" s="6" t="s">
        <v>23412</v>
      </c>
      <c r="B11085" s="6" t="str">
        <f xml:space="preserve"> INDEX('YouTube data'!$A$1:$N$16308,MATCH($A11085,'YouTube data'!$A:$A,0),MATCH('INDEX and MATCH - practice'!B$1,'YouTube data'!$1:$1,0))</f>
        <v>15 SPY HACKS EVERY KID AND ADULT SHOULD KNOW</v>
      </c>
      <c r="C11085" s="6" t="str">
        <f xml:space="preserve"> INDEX('YouTube data'!$A$1:$N$16308,MATCH($A11085,'YouTube data'!$A:$A,0),MATCH('INDEX and MATCH - practice'!C$1,'YouTube data'!$1:$1,0))</f>
        <v>Howto &amp; Style</v>
      </c>
      <c r="D11085" s="6">
        <f xml:space="preserve"> INDEX('YouTube data'!$A$1:$N$16308,MATCH($A11085,'YouTube data'!$A:$A,0),MATCH('INDEX and MATCH - practice'!D$1,'YouTube data'!$1:$1,0))</f>
        <v>671367</v>
      </c>
      <c r="E11085" s="6" t="b">
        <f xml:space="preserve"> INDEX('YouTube data'!$A$1:$N$16308,MATCH($A11085,'YouTube data'!$A:$A,0),MATCH('INDEX and MATCH - practice'!E$1,'YouTube data'!$1:$1,0))</f>
        <v>0</v>
      </c>
      <c r="F11085">
        <f t="shared" si="173"/>
        <v>671367</v>
      </c>
    </row>
    <row r="11086" spans="1:6" x14ac:dyDescent="0.25">
      <c r="A11086" s="6" t="s">
        <v>23414</v>
      </c>
      <c r="B11086" s="6" t="str">
        <f xml:space="preserve"> INDEX('YouTube data'!$A$1:$N$16308,MATCH($A11086,'YouTube data'!$A:$A,0),MATCH('INDEX and MATCH - practice'!B$1,'YouTube data'!$1:$1,0))</f>
        <v>Nenjam Marappathillai | 22nd to 23rd March 2018 - Promo</v>
      </c>
      <c r="C11086" s="6" t="str">
        <f xml:space="preserve"> INDEX('YouTube data'!$A$1:$N$16308,MATCH($A11086,'YouTube data'!$A:$A,0),MATCH('INDEX and MATCH - practice'!C$1,'YouTube data'!$1:$1,0))</f>
        <v>Entertainment</v>
      </c>
      <c r="D11086" s="6">
        <f xml:space="preserve"> INDEX('YouTube data'!$A$1:$N$16308,MATCH($A11086,'YouTube data'!$A:$A,0),MATCH('INDEX and MATCH - practice'!D$1,'YouTube data'!$1:$1,0))</f>
        <v>467581</v>
      </c>
      <c r="E11086" s="6" t="b">
        <f xml:space="preserve"> INDEX('YouTube data'!$A$1:$N$16308,MATCH($A11086,'YouTube data'!$A:$A,0),MATCH('INDEX and MATCH - practice'!E$1,'YouTube data'!$1:$1,0))</f>
        <v>0</v>
      </c>
      <c r="F11086">
        <f t="shared" si="173"/>
        <v>467581</v>
      </c>
    </row>
    <row r="11087" spans="1:6" x14ac:dyDescent="0.25">
      <c r="A11087" s="6" t="s">
        <v>23416</v>
      </c>
      <c r="B11087" s="6" t="str">
        <f xml:space="preserve"> INDEX('YouTube data'!$A$1:$N$16308,MATCH($A11087,'YouTube data'!$A:$A,0),MATCH('INDEX and MATCH - practice'!B$1,'YouTube data'!$1:$1,0))</f>
        <v>ఆ విషయంలో లోకేష్ బాబు పెద్ద ఎక్స్ పర్ట్..! - Watch Exclusive</v>
      </c>
      <c r="C11087" s="6" t="str">
        <f xml:space="preserve"> INDEX('YouTube data'!$A$1:$N$16308,MATCH($A11087,'YouTube data'!$A:$A,0),MATCH('INDEX and MATCH - practice'!C$1,'YouTube data'!$1:$1,0))</f>
        <v>News &amp; Politics</v>
      </c>
      <c r="D11087" s="6">
        <f xml:space="preserve"> INDEX('YouTube data'!$A$1:$N$16308,MATCH($A11087,'YouTube data'!$A:$A,0),MATCH('INDEX and MATCH - practice'!D$1,'YouTube data'!$1:$1,0))</f>
        <v>283679</v>
      </c>
      <c r="E11087" s="6" t="b">
        <f xml:space="preserve"> INDEX('YouTube data'!$A$1:$N$16308,MATCH($A11087,'YouTube data'!$A:$A,0),MATCH('INDEX and MATCH - practice'!E$1,'YouTube data'!$1:$1,0))</f>
        <v>1</v>
      </c>
      <c r="F11087">
        <f t="shared" si="173"/>
        <v>283679</v>
      </c>
    </row>
    <row r="11088" spans="1:6" x14ac:dyDescent="0.25">
      <c r="A11088" s="6" t="s">
        <v>23418</v>
      </c>
      <c r="B11088" s="6" t="str">
        <f xml:space="preserve"> INDEX('YouTube data'!$A$1:$N$16308,MATCH($A11088,'YouTube data'!$A:$A,0),MATCH('INDEX and MATCH - practice'!B$1,'YouTube data'!$1:$1,0))</f>
        <v>Madhavi Latha Reveals Shocking Comments On Hero Nani  | Mahaa News</v>
      </c>
      <c r="C11088" s="6" t="str">
        <f xml:space="preserve"> INDEX('YouTube data'!$A$1:$N$16308,MATCH($A11088,'YouTube data'!$A:$A,0),MATCH('INDEX and MATCH - practice'!C$1,'YouTube data'!$1:$1,0))</f>
        <v>News &amp; Politics</v>
      </c>
      <c r="D11088" s="6">
        <f xml:space="preserve"> INDEX('YouTube data'!$A$1:$N$16308,MATCH($A11088,'YouTube data'!$A:$A,0),MATCH('INDEX and MATCH - practice'!D$1,'YouTube data'!$1:$1,0))</f>
        <v>171786</v>
      </c>
      <c r="E11088" s="6" t="b">
        <f xml:space="preserve"> INDEX('YouTube data'!$A$1:$N$16308,MATCH($A11088,'YouTube data'!$A:$A,0),MATCH('INDEX and MATCH - practice'!E$1,'YouTube data'!$1:$1,0))</f>
        <v>0</v>
      </c>
      <c r="F11088">
        <f t="shared" si="173"/>
        <v>171786</v>
      </c>
    </row>
    <row r="11089" spans="1:6" x14ac:dyDescent="0.25">
      <c r="A11089" s="6" t="s">
        <v>23420</v>
      </c>
      <c r="B11089" s="6" t="str">
        <f xml:space="preserve"> INDEX('YouTube data'!$A$1:$N$16308,MATCH($A11089,'YouTube data'!$A:$A,0),MATCH('INDEX and MATCH - practice'!B$1,'YouTube data'!$1:$1,0))</f>
        <v>Mogal Maadi (Ladi Ladi Paay Lagu) - Aishwarya Majmudar | Chaitra Navratri Special</v>
      </c>
      <c r="C11089" s="6" t="str">
        <f xml:space="preserve"> INDEX('YouTube data'!$A$1:$N$16308,MATCH($A11089,'YouTube data'!$A:$A,0),MATCH('INDEX and MATCH - practice'!C$1,'YouTube data'!$1:$1,0))</f>
        <v>Music</v>
      </c>
      <c r="D11089" s="6">
        <f xml:space="preserve"> INDEX('YouTube data'!$A$1:$N$16308,MATCH($A11089,'YouTube data'!$A:$A,0),MATCH('INDEX and MATCH - practice'!D$1,'YouTube data'!$1:$1,0))</f>
        <v>372544</v>
      </c>
      <c r="E11089" s="6" t="b">
        <f xml:space="preserve"> INDEX('YouTube data'!$A$1:$N$16308,MATCH($A11089,'YouTube data'!$A:$A,0),MATCH('INDEX and MATCH - practice'!E$1,'YouTube data'!$1:$1,0))</f>
        <v>0</v>
      </c>
      <c r="F11089">
        <f t="shared" si="173"/>
        <v>372544</v>
      </c>
    </row>
    <row r="11090" spans="1:6" x14ac:dyDescent="0.25">
      <c r="A11090" s="6" t="s">
        <v>23423</v>
      </c>
      <c r="B11090" s="6" t="str">
        <f xml:space="preserve"> INDEX('YouTube data'!$A$1:$N$16308,MATCH($A11090,'YouTube data'!$A:$A,0),MATCH('INDEX and MATCH - practice'!B$1,'YouTube data'!$1:$1,0))</f>
        <v>Song Teaser ► Tutti Yaari: Inder Chahal | Ranjha Yaar | Sucha Yaar |  Coming Soon</v>
      </c>
      <c r="C11090" s="6" t="str">
        <f xml:space="preserve"> INDEX('YouTube data'!$A$1:$N$16308,MATCH($A11090,'YouTube data'!$A:$A,0),MATCH('INDEX and MATCH - practice'!C$1,'YouTube data'!$1:$1,0))</f>
        <v>Music</v>
      </c>
      <c r="D11090" s="6">
        <f xml:space="preserve"> INDEX('YouTube data'!$A$1:$N$16308,MATCH($A11090,'YouTube data'!$A:$A,0),MATCH('INDEX and MATCH - practice'!D$1,'YouTube data'!$1:$1,0))</f>
        <v>202518</v>
      </c>
      <c r="E11090" s="6" t="b">
        <f xml:space="preserve"> INDEX('YouTube data'!$A$1:$N$16308,MATCH($A11090,'YouTube data'!$A:$A,0),MATCH('INDEX and MATCH - practice'!E$1,'YouTube data'!$1:$1,0))</f>
        <v>0</v>
      </c>
      <c r="F11090">
        <f t="shared" si="173"/>
        <v>202518</v>
      </c>
    </row>
    <row r="11091" spans="1:6" x14ac:dyDescent="0.25">
      <c r="A11091" s="6" t="s">
        <v>23425</v>
      </c>
      <c r="B11091" s="6" t="str">
        <f xml:space="preserve"> INDEX('YouTube data'!$A$1:$N$16308,MATCH($A11091,'YouTube data'!$A:$A,0),MATCH('INDEX and MATCH - practice'!B$1,'YouTube data'!$1:$1,0))</f>
        <v>Madhavi Latha : I am still haunted by those mediator words - TV9</v>
      </c>
      <c r="C11091" s="6" t="str">
        <f xml:space="preserve"> INDEX('YouTube data'!$A$1:$N$16308,MATCH($A11091,'YouTube data'!$A:$A,0),MATCH('INDEX and MATCH - practice'!C$1,'YouTube data'!$1:$1,0))</f>
        <v>News &amp; Politics</v>
      </c>
      <c r="D11091" s="6">
        <f xml:space="preserve"> INDEX('YouTube data'!$A$1:$N$16308,MATCH($A11091,'YouTube data'!$A:$A,0),MATCH('INDEX and MATCH - practice'!D$1,'YouTube data'!$1:$1,0))</f>
        <v>379243</v>
      </c>
      <c r="E11091" s="6" t="b">
        <f xml:space="preserve"> INDEX('YouTube data'!$A$1:$N$16308,MATCH($A11091,'YouTube data'!$A:$A,0),MATCH('INDEX and MATCH - practice'!E$1,'YouTube data'!$1:$1,0))</f>
        <v>0</v>
      </c>
      <c r="F11091">
        <f t="shared" si="173"/>
        <v>379243</v>
      </c>
    </row>
    <row r="11092" spans="1:6" x14ac:dyDescent="0.25">
      <c r="A11092" s="6" t="s">
        <v>23427</v>
      </c>
      <c r="B11092" s="6" t="str">
        <f xml:space="preserve"> INDEX('YouTube data'!$A$1:$N$16308,MATCH($A11092,'YouTube data'!$A:$A,0),MATCH('INDEX and MATCH - practice'!B$1,'YouTube data'!$1:$1,0))</f>
        <v>23  March, 2018 The Hindu Daily Editorial Discussion</v>
      </c>
      <c r="C11092" s="6" t="str">
        <f xml:space="preserve"> INDEX('YouTube data'!$A$1:$N$16308,MATCH($A11092,'YouTube data'!$A:$A,0),MATCH('INDEX and MATCH - practice'!C$1,'YouTube data'!$1:$1,0))</f>
        <v>Education</v>
      </c>
      <c r="D11092" s="6">
        <f xml:space="preserve"> INDEX('YouTube data'!$A$1:$N$16308,MATCH($A11092,'YouTube data'!$A:$A,0),MATCH('INDEX and MATCH - practice'!D$1,'YouTube data'!$1:$1,0))</f>
        <v>28940</v>
      </c>
      <c r="E11092" s="6" t="b">
        <f xml:space="preserve"> INDEX('YouTube data'!$A$1:$N$16308,MATCH($A11092,'YouTube data'!$A:$A,0),MATCH('INDEX and MATCH - practice'!E$1,'YouTube data'!$1:$1,0))</f>
        <v>1</v>
      </c>
      <c r="F11092">
        <f t="shared" si="173"/>
        <v>28940</v>
      </c>
    </row>
    <row r="11093" spans="1:6" x14ac:dyDescent="0.25">
      <c r="A11093" s="6" t="s">
        <v>23429</v>
      </c>
      <c r="B11093" s="6" t="str">
        <f xml:space="preserve"> INDEX('YouTube data'!$A$1:$N$16308,MATCH($A11093,'YouTube data'!$A:$A,0),MATCH('INDEX and MATCH - practice'!B$1,'YouTube data'!$1:$1,0))</f>
        <v>Best Comedy Scene - Tama Stree Ku Enjoy Karibaku Kahucha | New Odia Film - Super Michhua</v>
      </c>
      <c r="C11093" s="6" t="str">
        <f xml:space="preserve"> INDEX('YouTube data'!$A$1:$N$16308,MATCH($A11093,'YouTube data'!$A:$A,0),MATCH('INDEX and MATCH - practice'!C$1,'YouTube data'!$1:$1,0))</f>
        <v>Entertainment</v>
      </c>
      <c r="D11093" s="6">
        <f xml:space="preserve"> INDEX('YouTube data'!$A$1:$N$16308,MATCH($A11093,'YouTube data'!$A:$A,0),MATCH('INDEX and MATCH - practice'!D$1,'YouTube data'!$1:$1,0))</f>
        <v>110930</v>
      </c>
      <c r="E11093" s="6" t="b">
        <f xml:space="preserve"> INDEX('YouTube data'!$A$1:$N$16308,MATCH($A11093,'YouTube data'!$A:$A,0),MATCH('INDEX and MATCH - practice'!E$1,'YouTube data'!$1:$1,0))</f>
        <v>0</v>
      </c>
      <c r="F11093">
        <f t="shared" si="173"/>
        <v>110930</v>
      </c>
    </row>
    <row r="11094" spans="1:6" x14ac:dyDescent="0.25">
      <c r="A11094" s="6" t="s">
        <v>23431</v>
      </c>
      <c r="B11094" s="6" t="str">
        <f xml:space="preserve"> INDEX('YouTube data'!$A$1:$N$16308,MATCH($A11094,'YouTube data'!$A:$A,0),MATCH('INDEX and MATCH - practice'!B$1,'YouTube data'!$1:$1,0))</f>
        <v>Posani Krishna Murali Comments On Pawan Kalyan || Face to Face || Exclusive Interview || NTV</v>
      </c>
      <c r="C11094" s="6" t="str">
        <f xml:space="preserve"> INDEX('YouTube data'!$A$1:$N$16308,MATCH($A11094,'YouTube data'!$A:$A,0),MATCH('INDEX and MATCH - practice'!C$1,'YouTube data'!$1:$1,0))</f>
        <v>News &amp; Politics</v>
      </c>
      <c r="D11094" s="6">
        <f xml:space="preserve"> INDEX('YouTube data'!$A$1:$N$16308,MATCH($A11094,'YouTube data'!$A:$A,0),MATCH('INDEX and MATCH - practice'!D$1,'YouTube data'!$1:$1,0))</f>
        <v>571761</v>
      </c>
      <c r="E11094" s="6" t="b">
        <f xml:space="preserve"> INDEX('YouTube data'!$A$1:$N$16308,MATCH($A11094,'YouTube data'!$A:$A,0),MATCH('INDEX and MATCH - practice'!E$1,'YouTube data'!$1:$1,0))</f>
        <v>0</v>
      </c>
      <c r="F11094">
        <f t="shared" si="173"/>
        <v>571761</v>
      </c>
    </row>
    <row r="11095" spans="1:6" x14ac:dyDescent="0.25">
      <c r="A11095" s="6" t="s">
        <v>23433</v>
      </c>
      <c r="B11095" s="6" t="str">
        <f xml:space="preserve"> INDEX('YouTube data'!$A$1:$N$16308,MATCH($A11095,'YouTube data'!$A:$A,0),MATCH('INDEX and MATCH - practice'!B$1,'YouTube data'!$1:$1,0))</f>
        <v>Seetha | Flowers | Ep# 295</v>
      </c>
      <c r="C11095" s="6" t="str">
        <f xml:space="preserve"> INDEX('YouTube data'!$A$1:$N$16308,MATCH($A11095,'YouTube data'!$A:$A,0),MATCH('INDEX and MATCH - practice'!C$1,'YouTube data'!$1:$1,0))</f>
        <v>Entertainment</v>
      </c>
      <c r="D11095" s="6">
        <f xml:space="preserve"> INDEX('YouTube data'!$A$1:$N$16308,MATCH($A11095,'YouTube data'!$A:$A,0),MATCH('INDEX and MATCH - practice'!D$1,'YouTube data'!$1:$1,0))</f>
        <v>226289</v>
      </c>
      <c r="E11095" s="6" t="b">
        <f xml:space="preserve"> INDEX('YouTube data'!$A$1:$N$16308,MATCH($A11095,'YouTube data'!$A:$A,0),MATCH('INDEX and MATCH - practice'!E$1,'YouTube data'!$1:$1,0))</f>
        <v>0</v>
      </c>
      <c r="F11095">
        <f t="shared" si="173"/>
        <v>226289</v>
      </c>
    </row>
    <row r="11096" spans="1:6" x14ac:dyDescent="0.25">
      <c r="A11096" s="6" t="s">
        <v>23435</v>
      </c>
      <c r="B11096" s="6" t="str">
        <f xml:space="preserve"> INDEX('YouTube data'!$A$1:$N$16308,MATCH($A11096,'YouTube data'!$A:$A,0),MATCH('INDEX and MATCH - practice'!B$1,'YouTube data'!$1:$1,0))</f>
        <v>🔴 [Live] Bassian (Ludhiana) Kabaddi Tournament 23 Mar 2018</v>
      </c>
      <c r="C11096" s="6" t="str">
        <f xml:space="preserve"> INDEX('YouTube data'!$A$1:$N$16308,MATCH($A11096,'YouTube data'!$A:$A,0),MATCH('INDEX and MATCH - practice'!C$1,'YouTube data'!$1:$1,0))</f>
        <v>Sports</v>
      </c>
      <c r="D11096" s="6">
        <f xml:space="preserve"> INDEX('YouTube data'!$A$1:$N$16308,MATCH($A11096,'YouTube data'!$A:$A,0),MATCH('INDEX and MATCH - practice'!D$1,'YouTube data'!$1:$1,0))</f>
        <v>316024</v>
      </c>
      <c r="E11096" s="6" t="b">
        <f xml:space="preserve"> INDEX('YouTube data'!$A$1:$N$16308,MATCH($A11096,'YouTube data'!$A:$A,0),MATCH('INDEX and MATCH - practice'!E$1,'YouTube data'!$1:$1,0))</f>
        <v>0</v>
      </c>
      <c r="F11096">
        <f t="shared" si="173"/>
        <v>316024</v>
      </c>
    </row>
    <row r="11097" spans="1:6" x14ac:dyDescent="0.25">
      <c r="A11097" s="6" t="s">
        <v>23437</v>
      </c>
      <c r="B11097" s="6" t="str">
        <f xml:space="preserve"> INDEX('YouTube data'!$A$1:$N$16308,MATCH($A11097,'YouTube data'!$A:$A,0),MATCH('INDEX and MATCH - practice'!B$1,'YouTube data'!$1:$1,0))</f>
        <v>Elon Musk | सदी का सबसे क्रांतिकारी आदमी | Case Study | Dr Vivek Bindra</v>
      </c>
      <c r="C11097" s="6" t="str">
        <f xml:space="preserve"> INDEX('YouTube data'!$A$1:$N$16308,MATCH($A11097,'YouTube data'!$A:$A,0),MATCH('INDEX and MATCH - practice'!C$1,'YouTube data'!$1:$1,0))</f>
        <v>Education</v>
      </c>
      <c r="D11097" s="6">
        <f xml:space="preserve"> INDEX('YouTube data'!$A$1:$N$16308,MATCH($A11097,'YouTube data'!$A:$A,0),MATCH('INDEX and MATCH - practice'!D$1,'YouTube data'!$1:$1,0))</f>
        <v>794934</v>
      </c>
      <c r="E11097" s="6" t="b">
        <f xml:space="preserve"> INDEX('YouTube data'!$A$1:$N$16308,MATCH($A11097,'YouTube data'!$A:$A,0),MATCH('INDEX and MATCH - practice'!E$1,'YouTube data'!$1:$1,0))</f>
        <v>0</v>
      </c>
      <c r="F11097">
        <f t="shared" si="173"/>
        <v>794934</v>
      </c>
    </row>
    <row r="11098" spans="1:6" x14ac:dyDescent="0.25">
      <c r="A11098" s="6" t="s">
        <v>23439</v>
      </c>
      <c r="B11098" s="6" t="str">
        <f xml:space="preserve"> INDEX('YouTube data'!$A$1:$N$16308,MATCH($A11098,'YouTube data'!$A:$A,0),MATCH('INDEX and MATCH - practice'!B$1,'YouTube data'!$1:$1,0))</f>
        <v>Jan Gan Man Ki Baat, Episode 215: Cambridge Analytica and Anna Hazare</v>
      </c>
      <c r="C11098" s="6" t="str">
        <f xml:space="preserve"> INDEX('YouTube data'!$A$1:$N$16308,MATCH($A11098,'YouTube data'!$A:$A,0),MATCH('INDEX and MATCH - practice'!C$1,'YouTube data'!$1:$1,0))</f>
        <v>News &amp; Politics</v>
      </c>
      <c r="D11098" s="6">
        <f xml:space="preserve"> INDEX('YouTube data'!$A$1:$N$16308,MATCH($A11098,'YouTube data'!$A:$A,0),MATCH('INDEX and MATCH - practice'!D$1,'YouTube data'!$1:$1,0))</f>
        <v>123792</v>
      </c>
      <c r="E11098" s="6" t="b">
        <f xml:space="preserve"> INDEX('YouTube data'!$A$1:$N$16308,MATCH($A11098,'YouTube data'!$A:$A,0),MATCH('INDEX and MATCH - practice'!E$1,'YouTube data'!$1:$1,0))</f>
        <v>0</v>
      </c>
      <c r="F11098">
        <f t="shared" si="173"/>
        <v>123792</v>
      </c>
    </row>
    <row r="11099" spans="1:6" x14ac:dyDescent="0.25">
      <c r="A11099" s="6" t="s">
        <v>23441</v>
      </c>
      <c r="B11099" s="6" t="str">
        <f xml:space="preserve"> INDEX('YouTube data'!$A$1:$N$16308,MATCH($A11099,'YouTube data'!$A:$A,0),MATCH('INDEX and MATCH - practice'!B$1,'YouTube data'!$1:$1,0))</f>
        <v>Lagira Zhala Jee - लगिरा झला जी - Episode 283  - March 22, 2018 - Preview</v>
      </c>
      <c r="C11099" s="6" t="str">
        <f xml:space="preserve"> INDEX('YouTube data'!$A$1:$N$16308,MATCH($A11099,'YouTube data'!$A:$A,0),MATCH('INDEX and MATCH - practice'!C$1,'YouTube data'!$1:$1,0))</f>
        <v>Entertainment</v>
      </c>
      <c r="D11099" s="6">
        <f xml:space="preserve"> INDEX('YouTube data'!$A$1:$N$16308,MATCH($A11099,'YouTube data'!$A:$A,0),MATCH('INDEX and MATCH - practice'!D$1,'YouTube data'!$1:$1,0))</f>
        <v>126460</v>
      </c>
      <c r="E11099" s="6" t="b">
        <f xml:space="preserve"> INDEX('YouTube data'!$A$1:$N$16308,MATCH($A11099,'YouTube data'!$A:$A,0),MATCH('INDEX and MATCH - practice'!E$1,'YouTube data'!$1:$1,0))</f>
        <v>0</v>
      </c>
      <c r="F11099">
        <f t="shared" si="173"/>
        <v>126460</v>
      </c>
    </row>
    <row r="11100" spans="1:6" x14ac:dyDescent="0.25">
      <c r="A11100" s="6" t="s">
        <v>23443</v>
      </c>
      <c r="B11100" s="6" t="str">
        <f xml:space="preserve"> INDEX('YouTube data'!$A$1:$N$16308,MATCH($A11100,'YouTube data'!$A:$A,0),MATCH('INDEX and MATCH - practice'!B$1,'YouTube data'!$1:$1,0))</f>
        <v>9 PM |  ETV Telugu News | 23rd March 2018</v>
      </c>
      <c r="C11100" s="6" t="str">
        <f xml:space="preserve"> INDEX('YouTube data'!$A$1:$N$16308,MATCH($A11100,'YouTube data'!$A:$A,0),MATCH('INDEX and MATCH - practice'!C$1,'YouTube data'!$1:$1,0))</f>
        <v>News &amp; Politics</v>
      </c>
      <c r="D11100" s="6">
        <f xml:space="preserve"> INDEX('YouTube data'!$A$1:$N$16308,MATCH($A11100,'YouTube data'!$A:$A,0),MATCH('INDEX and MATCH - practice'!D$1,'YouTube data'!$1:$1,0))</f>
        <v>111993</v>
      </c>
      <c r="E11100" s="6" t="b">
        <f xml:space="preserve"> INDEX('YouTube data'!$A$1:$N$16308,MATCH($A11100,'YouTube data'!$A:$A,0),MATCH('INDEX and MATCH - practice'!E$1,'YouTube data'!$1:$1,0))</f>
        <v>0</v>
      </c>
      <c r="F11100">
        <f t="shared" si="173"/>
        <v>111993</v>
      </c>
    </row>
    <row r="11101" spans="1:6" x14ac:dyDescent="0.25">
      <c r="A11101" s="6" t="s">
        <v>23445</v>
      </c>
      <c r="B11101" s="6" t="str">
        <f xml:space="preserve"> INDEX('YouTube data'!$A$1:$N$16308,MATCH($A11101,'YouTube data'!$A:$A,0),MATCH('INDEX and MATCH - practice'!B$1,'YouTube data'!$1:$1,0))</f>
        <v>Daily Promise and Prayer by Bro. P. Satish Kumar from Calvary Temple - 24.03.2018</v>
      </c>
      <c r="C11101" s="6" t="str">
        <f xml:space="preserve"> INDEX('YouTube data'!$A$1:$N$16308,MATCH($A11101,'YouTube data'!$A:$A,0),MATCH('INDEX and MATCH - practice'!C$1,'YouTube data'!$1:$1,0))</f>
        <v>People &amp; Blogs</v>
      </c>
      <c r="D11101" s="6">
        <f xml:space="preserve"> INDEX('YouTube data'!$A$1:$N$16308,MATCH($A11101,'YouTube data'!$A:$A,0),MATCH('INDEX and MATCH - practice'!D$1,'YouTube data'!$1:$1,0))</f>
        <v>12406</v>
      </c>
      <c r="E11101" s="6" t="b">
        <f xml:space="preserve"> INDEX('YouTube data'!$A$1:$N$16308,MATCH($A11101,'YouTube data'!$A:$A,0),MATCH('INDEX and MATCH - practice'!E$1,'YouTube data'!$1:$1,0))</f>
        <v>0</v>
      </c>
      <c r="F11101">
        <f t="shared" si="173"/>
        <v>12406</v>
      </c>
    </row>
    <row r="11102" spans="1:6" x14ac:dyDescent="0.25">
      <c r="A11102" s="6" t="s">
        <v>23447</v>
      </c>
      <c r="B11102" s="6" t="str">
        <f xml:space="preserve"> INDEX('YouTube data'!$A$1:$N$16308,MATCH($A11102,'YouTube data'!$A:$A,0),MATCH('INDEX and MATCH - practice'!B$1,'YouTube data'!$1:$1,0))</f>
        <v>Navratri vrat ka khana | आलू  फिंगर्स और बॉल । Farali Potato Fingers &amp; Balls</v>
      </c>
      <c r="C11102" s="6" t="str">
        <f xml:space="preserve"> INDEX('YouTube data'!$A$1:$N$16308,MATCH($A11102,'YouTube data'!$A:$A,0),MATCH('INDEX and MATCH - practice'!C$1,'YouTube data'!$1:$1,0))</f>
        <v>Howto &amp; Style</v>
      </c>
      <c r="D11102" s="6">
        <f xml:space="preserve"> INDEX('YouTube data'!$A$1:$N$16308,MATCH($A11102,'YouTube data'!$A:$A,0),MATCH('INDEX and MATCH - practice'!D$1,'YouTube data'!$1:$1,0))</f>
        <v>134079</v>
      </c>
      <c r="E11102" s="6" t="b">
        <f xml:space="preserve"> INDEX('YouTube data'!$A$1:$N$16308,MATCH($A11102,'YouTube data'!$A:$A,0),MATCH('INDEX and MATCH - practice'!E$1,'YouTube data'!$1:$1,0))</f>
        <v>0</v>
      </c>
      <c r="F11102">
        <f t="shared" si="173"/>
        <v>134079</v>
      </c>
    </row>
    <row r="11103" spans="1:6" x14ac:dyDescent="0.25">
      <c r="A11103" s="6" t="s">
        <v>23449</v>
      </c>
      <c r="B11103" s="6" t="str">
        <f xml:space="preserve"> INDEX('YouTube data'!$A$1:$N$16308,MATCH($A11103,'YouTube data'!$A:$A,0),MATCH('INDEX and MATCH - practice'!B$1,'YouTube data'!$1:$1,0))</f>
        <v>ఈ మిశ్రమంతో వేలాడే పొట్ట 30 రోజుల్లో  తగ్గడం ఖాయం |Flat Stomach IN 30 Days</v>
      </c>
      <c r="C11103" s="6" t="str">
        <f xml:space="preserve"> INDEX('YouTube data'!$A$1:$N$16308,MATCH($A11103,'YouTube data'!$A:$A,0),MATCH('INDEX and MATCH - practice'!C$1,'YouTube data'!$1:$1,0))</f>
        <v>Howto &amp; Style</v>
      </c>
      <c r="D11103" s="6">
        <f xml:space="preserve"> INDEX('YouTube data'!$A$1:$N$16308,MATCH($A11103,'YouTube data'!$A:$A,0),MATCH('INDEX and MATCH - practice'!D$1,'YouTube data'!$1:$1,0))</f>
        <v>76742</v>
      </c>
      <c r="E11103" s="6" t="b">
        <f xml:space="preserve"> INDEX('YouTube data'!$A$1:$N$16308,MATCH($A11103,'YouTube data'!$A:$A,0),MATCH('INDEX and MATCH - practice'!E$1,'YouTube data'!$1:$1,0))</f>
        <v>0</v>
      </c>
      <c r="F11103">
        <f t="shared" si="173"/>
        <v>76742</v>
      </c>
    </row>
    <row r="11104" spans="1:6" x14ac:dyDescent="0.25">
      <c r="A11104" s="6" t="s">
        <v>23451</v>
      </c>
      <c r="B11104" s="6" t="str">
        <f xml:space="preserve"> INDEX('YouTube data'!$A$1:$N$16308,MATCH($A11104,'YouTube data'!$A:$A,0),MATCH('INDEX and MATCH - practice'!B$1,'YouTube data'!$1:$1,0))</f>
        <v>Mustachers (Full Video) | Kulbir Jhinjer | Vehli Janta Records | Latest Songs 2018</v>
      </c>
      <c r="C11104" s="6" t="str">
        <f xml:space="preserve"> INDEX('YouTube data'!$A$1:$N$16308,MATCH($A11104,'YouTube data'!$A:$A,0),MATCH('INDEX and MATCH - practice'!C$1,'YouTube data'!$1:$1,0))</f>
        <v>Music</v>
      </c>
      <c r="D11104" s="6">
        <f xml:space="preserve"> INDEX('YouTube data'!$A$1:$N$16308,MATCH($A11104,'YouTube data'!$A:$A,0),MATCH('INDEX and MATCH - practice'!D$1,'YouTube data'!$1:$1,0))</f>
        <v>2204362</v>
      </c>
      <c r="E11104" s="6" t="b">
        <f xml:space="preserve"> INDEX('YouTube data'!$A$1:$N$16308,MATCH($A11104,'YouTube data'!$A:$A,0),MATCH('INDEX and MATCH - practice'!E$1,'YouTube data'!$1:$1,0))</f>
        <v>0</v>
      </c>
      <c r="F11104">
        <f t="shared" si="173"/>
        <v>2204362</v>
      </c>
    </row>
    <row r="11105" spans="1:6" x14ac:dyDescent="0.25">
      <c r="A11105" s="6" t="s">
        <v>23453</v>
      </c>
      <c r="B11105" s="6" t="str">
        <f xml:space="preserve"> INDEX('YouTube data'!$A$1:$N$16308,MATCH($A11105,'YouTube data'!$A:$A,0),MATCH('INDEX and MATCH - practice'!B$1,'YouTube data'!$1:$1,0))</f>
        <v>Current Affairs Live At 7:00 am | 24th March 2018 | करंट अफेयर्स लाइव | All Competitive Exams</v>
      </c>
      <c r="C11105" s="6" t="str">
        <f xml:space="preserve"> INDEX('YouTube data'!$A$1:$N$16308,MATCH($A11105,'YouTube data'!$A:$A,0),MATCH('INDEX and MATCH - practice'!C$1,'YouTube data'!$1:$1,0))</f>
        <v>Education</v>
      </c>
      <c r="D11105" s="6">
        <f xml:space="preserve"> INDEX('YouTube data'!$A$1:$N$16308,MATCH($A11105,'YouTube data'!$A:$A,0),MATCH('INDEX and MATCH - practice'!D$1,'YouTube data'!$1:$1,0))</f>
        <v>21688</v>
      </c>
      <c r="E11105" s="6" t="b">
        <f xml:space="preserve"> INDEX('YouTube data'!$A$1:$N$16308,MATCH($A11105,'YouTube data'!$A:$A,0),MATCH('INDEX and MATCH - practice'!E$1,'YouTube data'!$1:$1,0))</f>
        <v>0</v>
      </c>
      <c r="F11105">
        <f t="shared" si="173"/>
        <v>21688</v>
      </c>
    </row>
    <row r="11106" spans="1:6" x14ac:dyDescent="0.25">
      <c r="A11106" s="6" t="s">
        <v>23455</v>
      </c>
      <c r="B11106" s="6" t="str">
        <f xml:space="preserve"> INDEX('YouTube data'!$A$1:$N$16308,MATCH($A11106,'YouTube data'!$A:$A,0),MATCH('INDEX and MATCH - practice'!B$1,'YouTube data'!$1:$1,0))</f>
        <v>WWE RAW 19th March 2018 - Brock Lesnar dismantles handcuffed Roman Reigns</v>
      </c>
      <c r="C11106" s="6" t="str">
        <f xml:space="preserve"> INDEX('YouTube data'!$A$1:$N$16308,MATCH($A11106,'YouTube data'!$A:$A,0),MATCH('INDEX and MATCH - practice'!C$1,'YouTube data'!$1:$1,0))</f>
        <v>Entertainment</v>
      </c>
      <c r="D11106" s="6">
        <f xml:space="preserve"> INDEX('YouTube data'!$A$1:$N$16308,MATCH($A11106,'YouTube data'!$A:$A,0),MATCH('INDEX and MATCH - practice'!D$1,'YouTube data'!$1:$1,0))</f>
        <v>2364382</v>
      </c>
      <c r="E11106" s="6" t="b">
        <f xml:space="preserve"> INDEX('YouTube data'!$A$1:$N$16308,MATCH($A11106,'YouTube data'!$A:$A,0),MATCH('INDEX and MATCH - practice'!E$1,'YouTube data'!$1:$1,0))</f>
        <v>0</v>
      </c>
      <c r="F11106">
        <f t="shared" si="173"/>
        <v>2364382</v>
      </c>
    </row>
    <row r="11107" spans="1:6" x14ac:dyDescent="0.25">
      <c r="A11107" s="6" t="s">
        <v>23457</v>
      </c>
      <c r="B11107" s="6" t="str">
        <f xml:space="preserve"> INDEX('YouTube data'!$A$1:$N$16308,MATCH($A11107,'YouTube data'!$A:$A,0),MATCH('INDEX and MATCH - practice'!B$1,'YouTube data'!$1:$1,0))</f>
        <v>Taarak Mehta Ka Ooltah Chashmah - तारक मेहता - Ep 2427 - 20th March, 2018</v>
      </c>
      <c r="C11107" s="6" t="str">
        <f xml:space="preserve"> INDEX('YouTube data'!$A$1:$N$16308,MATCH($A11107,'YouTube data'!$A:$A,0),MATCH('INDEX and MATCH - practice'!C$1,'YouTube data'!$1:$1,0))</f>
        <v>Entertainment</v>
      </c>
      <c r="D11107" s="6">
        <f xml:space="preserve"> INDEX('YouTube data'!$A$1:$N$16308,MATCH($A11107,'YouTube data'!$A:$A,0),MATCH('INDEX and MATCH - practice'!D$1,'YouTube data'!$1:$1,0))</f>
        <v>1692639</v>
      </c>
      <c r="E11107" s="6" t="b">
        <f xml:space="preserve"> INDEX('YouTube data'!$A$1:$N$16308,MATCH($A11107,'YouTube data'!$A:$A,0),MATCH('INDEX and MATCH - practice'!E$1,'YouTube data'!$1:$1,0))</f>
        <v>0</v>
      </c>
      <c r="F11107">
        <f t="shared" si="173"/>
        <v>1692639</v>
      </c>
    </row>
    <row r="11108" spans="1:6" x14ac:dyDescent="0.25">
      <c r="A11108" s="6" t="s">
        <v>23459</v>
      </c>
      <c r="B11108" s="6" t="str">
        <f xml:space="preserve"> INDEX('YouTube data'!$A$1:$N$16308,MATCH($A11108,'YouTube data'!$A:$A,0),MATCH('INDEX and MATCH - practice'!B$1,'YouTube data'!$1:$1,0))</f>
        <v>Hasin चली Mamata Banerjee के पास अपना दुखड़ा लेकर, खुलेंगे नए Chapters</v>
      </c>
      <c r="C11108" s="6" t="str">
        <f xml:space="preserve"> INDEX('YouTube data'!$A$1:$N$16308,MATCH($A11108,'YouTube data'!$A:$A,0),MATCH('INDEX and MATCH - practice'!C$1,'YouTube data'!$1:$1,0))</f>
        <v>News &amp; Politics</v>
      </c>
      <c r="D11108" s="6">
        <f xml:space="preserve"> INDEX('YouTube data'!$A$1:$N$16308,MATCH($A11108,'YouTube data'!$A:$A,0),MATCH('INDEX and MATCH - practice'!D$1,'YouTube data'!$1:$1,0))</f>
        <v>210761</v>
      </c>
      <c r="E11108" s="6" t="b">
        <f xml:space="preserve"> INDEX('YouTube data'!$A$1:$N$16308,MATCH($A11108,'YouTube data'!$A:$A,0),MATCH('INDEX and MATCH - practice'!E$1,'YouTube data'!$1:$1,0))</f>
        <v>0</v>
      </c>
      <c r="F11108">
        <f t="shared" si="173"/>
        <v>210761</v>
      </c>
    </row>
    <row r="11109" spans="1:6" x14ac:dyDescent="0.25">
      <c r="A11109" s="6" t="s">
        <v>23461</v>
      </c>
      <c r="B11109" s="6" t="str">
        <f xml:space="preserve"> INDEX('YouTube data'!$A$1:$N$16308,MATCH($A11109,'YouTube data'!$A:$A,0),MATCH('INDEX and MATCH - practice'!B$1,'YouTube data'!$1:$1,0))</f>
        <v>VIVO V9 Unboxing &amp; First Look | Perfect Notch????</v>
      </c>
      <c r="C11109" s="6" t="str">
        <f xml:space="preserve"> INDEX('YouTube data'!$A$1:$N$16308,MATCH($A11109,'YouTube data'!$A:$A,0),MATCH('INDEX and MATCH - practice'!C$1,'YouTube data'!$1:$1,0))</f>
        <v>Science &amp; Technology</v>
      </c>
      <c r="D11109" s="6">
        <f xml:space="preserve"> INDEX('YouTube data'!$A$1:$N$16308,MATCH($A11109,'YouTube data'!$A:$A,0),MATCH('INDEX and MATCH - practice'!D$1,'YouTube data'!$1:$1,0))</f>
        <v>133720</v>
      </c>
      <c r="E11109" s="6" t="b">
        <f xml:space="preserve"> INDEX('YouTube data'!$A$1:$N$16308,MATCH($A11109,'YouTube data'!$A:$A,0),MATCH('INDEX and MATCH - practice'!E$1,'YouTube data'!$1:$1,0))</f>
        <v>0</v>
      </c>
      <c r="F11109">
        <f t="shared" si="173"/>
        <v>133720</v>
      </c>
    </row>
    <row r="11110" spans="1:6" x14ac:dyDescent="0.25">
      <c r="A11110" s="6" t="s">
        <v>23463</v>
      </c>
      <c r="B11110" s="6" t="str">
        <f xml:space="preserve"> INDEX('YouTube data'!$A$1:$N$16308,MATCH($A11110,'YouTube data'!$A:$A,0),MATCH('INDEX and MATCH - practice'!B$1,'YouTube data'!$1:$1,0))</f>
        <v>Rajya Sabha Polls Live | BSP MLA Anil Singh Switches Ranks; Will Cross-Vote For BJP In RS Polls</v>
      </c>
      <c r="C11110" s="6" t="str">
        <f xml:space="preserve"> INDEX('YouTube data'!$A$1:$N$16308,MATCH($A11110,'YouTube data'!$A:$A,0),MATCH('INDEX and MATCH - practice'!C$1,'YouTube data'!$1:$1,0))</f>
        <v>News &amp; Politics</v>
      </c>
      <c r="D11110" s="6">
        <f xml:space="preserve"> INDEX('YouTube data'!$A$1:$N$16308,MATCH($A11110,'YouTube data'!$A:$A,0),MATCH('INDEX and MATCH - practice'!D$1,'YouTube data'!$1:$1,0))</f>
        <v>143914</v>
      </c>
      <c r="E11110" s="6" t="b">
        <f xml:space="preserve"> INDEX('YouTube data'!$A$1:$N$16308,MATCH($A11110,'YouTube data'!$A:$A,0),MATCH('INDEX and MATCH - practice'!E$1,'YouTube data'!$1:$1,0))</f>
        <v>0</v>
      </c>
      <c r="F11110">
        <f t="shared" si="173"/>
        <v>143914</v>
      </c>
    </row>
    <row r="11111" spans="1:6" x14ac:dyDescent="0.25">
      <c r="A11111" s="6" t="s">
        <v>23465</v>
      </c>
      <c r="B11111" s="6" t="str">
        <f xml:space="preserve"> INDEX('YouTube data'!$A$1:$N$16308,MATCH($A11111,'YouTube data'!$A:$A,0),MATCH('INDEX and MATCH - practice'!B$1,'YouTube data'!$1:$1,0))</f>
        <v>Chabutre Ki Zindagi (Life of a Chabutra) l A Short Film</v>
      </c>
      <c r="C11111" s="6" t="str">
        <f xml:space="preserve"> INDEX('YouTube data'!$A$1:$N$16308,MATCH($A11111,'YouTube data'!$A:$A,0),MATCH('INDEX and MATCH - practice'!C$1,'YouTube data'!$1:$1,0))</f>
        <v>Entertainment</v>
      </c>
      <c r="D11111" s="6">
        <f xml:space="preserve"> INDEX('YouTube data'!$A$1:$N$16308,MATCH($A11111,'YouTube data'!$A:$A,0),MATCH('INDEX and MATCH - practice'!D$1,'YouTube data'!$1:$1,0))</f>
        <v>218017</v>
      </c>
      <c r="E11111" s="6" t="b">
        <f xml:space="preserve"> INDEX('YouTube data'!$A$1:$N$16308,MATCH($A11111,'YouTube data'!$A:$A,0),MATCH('INDEX and MATCH - practice'!E$1,'YouTube data'!$1:$1,0))</f>
        <v>0</v>
      </c>
      <c r="F11111">
        <f t="shared" si="173"/>
        <v>218017</v>
      </c>
    </row>
    <row r="11112" spans="1:6" x14ac:dyDescent="0.25">
      <c r="A11112" s="6" t="s">
        <v>23467</v>
      </c>
      <c r="B11112" s="6" t="str">
        <f xml:space="preserve"> INDEX('YouTube data'!$A$1:$N$16308,MATCH($A11112,'YouTube data'!$A:$A,0),MATCH('INDEX and MATCH - practice'!B$1,'YouTube data'!$1:$1,0))</f>
        <v>Types of People in a SuperMarket || Mahathalli</v>
      </c>
      <c r="C11112" s="6" t="str">
        <f xml:space="preserve"> INDEX('YouTube data'!$A$1:$N$16308,MATCH($A11112,'YouTube data'!$A:$A,0),MATCH('INDEX and MATCH - practice'!C$1,'YouTube data'!$1:$1,0))</f>
        <v>Entertainment</v>
      </c>
      <c r="D11112" s="6">
        <f xml:space="preserve"> INDEX('YouTube data'!$A$1:$N$16308,MATCH($A11112,'YouTube data'!$A:$A,0),MATCH('INDEX and MATCH - practice'!D$1,'YouTube data'!$1:$1,0))</f>
        <v>450818</v>
      </c>
      <c r="E11112" s="6" t="b">
        <f xml:space="preserve"> INDEX('YouTube data'!$A$1:$N$16308,MATCH($A11112,'YouTube data'!$A:$A,0),MATCH('INDEX and MATCH - practice'!E$1,'YouTube data'!$1:$1,0))</f>
        <v>0</v>
      </c>
      <c r="F11112">
        <f t="shared" si="173"/>
        <v>450818</v>
      </c>
    </row>
    <row r="11113" spans="1:6" x14ac:dyDescent="0.25">
      <c r="A11113" s="6" t="s">
        <v>23469</v>
      </c>
      <c r="B11113" s="6" t="str">
        <f xml:space="preserve"> INDEX('YouTube data'!$A$1:$N$16308,MATCH($A11113,'YouTube data'!$A:$A,0),MATCH('INDEX and MATCH - practice'!B$1,'YouTube data'!$1:$1,0))</f>
        <v>நடராஜன் மறைவு: கணவரின் இறுதிச்சடங்கு நிகழ்வுகளில் சசிகலா பங்கேற்பு | #Sasikala #Natrajan</v>
      </c>
      <c r="C11113" s="6" t="str">
        <f xml:space="preserve"> INDEX('YouTube data'!$A$1:$N$16308,MATCH($A11113,'YouTube data'!$A:$A,0),MATCH('INDEX and MATCH - practice'!C$1,'YouTube data'!$1:$1,0))</f>
        <v>News &amp; Politics</v>
      </c>
      <c r="D11113" s="6">
        <f xml:space="preserve"> INDEX('YouTube data'!$A$1:$N$16308,MATCH($A11113,'YouTube data'!$A:$A,0),MATCH('INDEX and MATCH - practice'!D$1,'YouTube data'!$1:$1,0))</f>
        <v>539310</v>
      </c>
      <c r="E11113" s="6" t="b">
        <f xml:space="preserve"> INDEX('YouTube data'!$A$1:$N$16308,MATCH($A11113,'YouTube data'!$A:$A,0),MATCH('INDEX and MATCH - practice'!E$1,'YouTube data'!$1:$1,0))</f>
        <v>0</v>
      </c>
      <c r="F11113">
        <f t="shared" si="173"/>
        <v>539310</v>
      </c>
    </row>
    <row r="11114" spans="1:6" x14ac:dyDescent="0.25">
      <c r="A11114" s="6" t="s">
        <v>23471</v>
      </c>
      <c r="B11114" s="6" t="str">
        <f xml:space="preserve"> INDEX('YouTube data'!$A$1:$N$16308,MATCH($A11114,'YouTube data'!$A:$A,0),MATCH('INDEX and MATCH - practice'!B$1,'YouTube data'!$1:$1,0))</f>
        <v>Kaalchakra II जानिए कन्या पूजन की सही विधि II 23 March 2018 II</v>
      </c>
      <c r="C11114" s="6" t="str">
        <f xml:space="preserve"> INDEX('YouTube data'!$A$1:$N$16308,MATCH($A11114,'YouTube data'!$A:$A,0),MATCH('INDEX and MATCH - practice'!C$1,'YouTube data'!$1:$1,0))</f>
        <v>News &amp; Politics</v>
      </c>
      <c r="D11114" s="6">
        <f xml:space="preserve"> INDEX('YouTube data'!$A$1:$N$16308,MATCH($A11114,'YouTube data'!$A:$A,0),MATCH('INDEX and MATCH - practice'!D$1,'YouTube data'!$1:$1,0))</f>
        <v>24707</v>
      </c>
      <c r="E11114" s="6" t="b">
        <f xml:space="preserve"> INDEX('YouTube data'!$A$1:$N$16308,MATCH($A11114,'YouTube data'!$A:$A,0),MATCH('INDEX and MATCH - practice'!E$1,'YouTube data'!$1:$1,0))</f>
        <v>0</v>
      </c>
      <c r="F11114">
        <f t="shared" si="173"/>
        <v>24707</v>
      </c>
    </row>
    <row r="11115" spans="1:6" x14ac:dyDescent="0.25">
      <c r="A11115" s="6" t="s">
        <v>23473</v>
      </c>
      <c r="B11115" s="6" t="str">
        <f xml:space="preserve"> INDEX('YouTube data'!$A$1:$N$16308,MATCH($A11115,'YouTube data'!$A:$A,0),MATCH('INDEX and MATCH - practice'!B$1,'YouTube data'!$1:$1,0))</f>
        <v>Kalyanaparisu - கல்யாணபரிசு - Tamil Serial | Sun TV | Episode 1240 | 23/03/2018</v>
      </c>
      <c r="C11115" s="6" t="str">
        <f xml:space="preserve"> INDEX('YouTube data'!$A$1:$N$16308,MATCH($A11115,'YouTube data'!$A:$A,0),MATCH('INDEX and MATCH - practice'!C$1,'YouTube data'!$1:$1,0))</f>
        <v>Entertainment</v>
      </c>
      <c r="D11115" s="6">
        <f xml:space="preserve"> INDEX('YouTube data'!$A$1:$N$16308,MATCH($A11115,'YouTube data'!$A:$A,0),MATCH('INDEX and MATCH - practice'!D$1,'YouTube data'!$1:$1,0))</f>
        <v>80202</v>
      </c>
      <c r="E11115" s="6" t="b">
        <f xml:space="preserve"> INDEX('YouTube data'!$A$1:$N$16308,MATCH($A11115,'YouTube data'!$A:$A,0),MATCH('INDEX and MATCH - practice'!E$1,'YouTube data'!$1:$1,0))</f>
        <v>0</v>
      </c>
      <c r="F11115">
        <f t="shared" si="173"/>
        <v>80202</v>
      </c>
    </row>
    <row r="11116" spans="1:6" x14ac:dyDescent="0.25">
      <c r="A11116" s="6" t="s">
        <v>23475</v>
      </c>
      <c r="B11116" s="6" t="str">
        <f xml:space="preserve"> INDEX('YouTube data'!$A$1:$N$16308,MATCH($A11116,'YouTube data'!$A:$A,0),MATCH('INDEX and MATCH - practice'!B$1,'YouTube data'!$1:$1,0))</f>
        <v>यूपी राज्यसभा चुनाव: फिर से शुरू हुई मतगणना, आयोग ने शिकायत को नकारा</v>
      </c>
      <c r="C11116" s="6" t="str">
        <f xml:space="preserve"> INDEX('YouTube data'!$A$1:$N$16308,MATCH($A11116,'YouTube data'!$A:$A,0),MATCH('INDEX and MATCH - practice'!C$1,'YouTube data'!$1:$1,0))</f>
        <v>News &amp; Politics</v>
      </c>
      <c r="D11116" s="6">
        <f xml:space="preserve"> INDEX('YouTube data'!$A$1:$N$16308,MATCH($A11116,'YouTube data'!$A:$A,0),MATCH('INDEX and MATCH - practice'!D$1,'YouTube data'!$1:$1,0))</f>
        <v>57478</v>
      </c>
      <c r="E11116" s="6" t="b">
        <f xml:space="preserve"> INDEX('YouTube data'!$A$1:$N$16308,MATCH($A11116,'YouTube data'!$A:$A,0),MATCH('INDEX and MATCH - practice'!E$1,'YouTube data'!$1:$1,0))</f>
        <v>0</v>
      </c>
      <c r="F11116">
        <f t="shared" si="173"/>
        <v>57478</v>
      </c>
    </row>
    <row r="11117" spans="1:6" x14ac:dyDescent="0.25">
      <c r="A11117" s="6" t="s">
        <v>23477</v>
      </c>
      <c r="B11117" s="6" t="str">
        <f xml:space="preserve"> INDEX('YouTube data'!$A$1:$N$16308,MATCH($A11117,'YouTube data'!$A:$A,0),MATCH('INDEX and MATCH - practice'!B$1,'YouTube data'!$1:$1,0))</f>
        <v>Baal Veer - बाल वीर - Episode 906 - 22nd  March, 2018</v>
      </c>
      <c r="C11117" s="6" t="str">
        <f xml:space="preserve"> INDEX('YouTube data'!$A$1:$N$16308,MATCH($A11117,'YouTube data'!$A:$A,0),MATCH('INDEX and MATCH - practice'!C$1,'YouTube data'!$1:$1,0))</f>
        <v>Entertainment</v>
      </c>
      <c r="D11117" s="6">
        <f xml:space="preserve"> INDEX('YouTube data'!$A$1:$N$16308,MATCH($A11117,'YouTube data'!$A:$A,0),MATCH('INDEX and MATCH - practice'!D$1,'YouTube data'!$1:$1,0))</f>
        <v>287295</v>
      </c>
      <c r="E11117" s="6" t="b">
        <f xml:space="preserve"> INDEX('YouTube data'!$A$1:$N$16308,MATCH($A11117,'YouTube data'!$A:$A,0),MATCH('INDEX and MATCH - practice'!E$1,'YouTube data'!$1:$1,0))</f>
        <v>0</v>
      </c>
      <c r="F11117">
        <f t="shared" si="173"/>
        <v>287295</v>
      </c>
    </row>
    <row r="11118" spans="1:6" x14ac:dyDescent="0.25">
      <c r="A11118" s="6" t="s">
        <v>23479</v>
      </c>
      <c r="B11118" s="6" t="str">
        <f xml:space="preserve"> INDEX('YouTube data'!$A$1:$N$16308,MATCH($A11118,'YouTube data'!$A:$A,0),MATCH('INDEX and MATCH - practice'!B$1,'YouTube data'!$1:$1,0))</f>
        <v>Shada (Full Video) | Parmish Verma | Desi Crew | Latest Punjabi Song 2018</v>
      </c>
      <c r="C11118" s="6" t="str">
        <f xml:space="preserve"> INDEX('YouTube data'!$A$1:$N$16308,MATCH($A11118,'YouTube data'!$A:$A,0),MATCH('INDEX and MATCH - practice'!C$1,'YouTube data'!$1:$1,0))</f>
        <v>Music</v>
      </c>
      <c r="D11118" s="6">
        <f xml:space="preserve"> INDEX('YouTube data'!$A$1:$N$16308,MATCH($A11118,'YouTube data'!$A:$A,0),MATCH('INDEX and MATCH - practice'!D$1,'YouTube data'!$1:$1,0))</f>
        <v>13065320</v>
      </c>
      <c r="E11118" s="6" t="b">
        <f xml:space="preserve"> INDEX('YouTube data'!$A$1:$N$16308,MATCH($A11118,'YouTube data'!$A:$A,0),MATCH('INDEX and MATCH - practice'!E$1,'YouTube data'!$1:$1,0))</f>
        <v>0</v>
      </c>
      <c r="F11118">
        <f t="shared" si="173"/>
        <v>13065320</v>
      </c>
    </row>
    <row r="11119" spans="1:6" x14ac:dyDescent="0.25">
      <c r="A11119" s="6" t="s">
        <v>23481</v>
      </c>
      <c r="B11119" s="6" t="str">
        <f xml:space="preserve"> INDEX('YouTube data'!$A$1:$N$16308,MATCH($A11119,'YouTube data'!$A:$A,0),MATCH('INDEX and MATCH - practice'!B$1,'YouTube data'!$1:$1,0))</f>
        <v>ಗೊರವನಹಳ್ಳಿ ಮಹಾಲಕ್ಷ್ಮಿ ದೇವಸ್ಥಾನದ ಹಿಂದಿದೆ ಒಂದು ರೋಚಕ ಕಥೆ | Oneindia Kannada</v>
      </c>
      <c r="C11119" s="6" t="str">
        <f xml:space="preserve"> INDEX('YouTube data'!$A$1:$N$16308,MATCH($A11119,'YouTube data'!$A:$A,0),MATCH('INDEX and MATCH - practice'!C$1,'YouTube data'!$1:$1,0))</f>
        <v>News &amp; Politics</v>
      </c>
      <c r="D11119" s="6">
        <f xml:space="preserve"> INDEX('YouTube data'!$A$1:$N$16308,MATCH($A11119,'YouTube data'!$A:$A,0),MATCH('INDEX and MATCH - practice'!D$1,'YouTube data'!$1:$1,0))</f>
        <v>76930</v>
      </c>
      <c r="E11119" s="6" t="b">
        <f xml:space="preserve"> INDEX('YouTube data'!$A$1:$N$16308,MATCH($A11119,'YouTube data'!$A:$A,0),MATCH('INDEX and MATCH - practice'!E$1,'YouTube data'!$1:$1,0))</f>
        <v>0</v>
      </c>
      <c r="F11119">
        <f t="shared" si="173"/>
        <v>76930</v>
      </c>
    </row>
    <row r="11120" spans="1:6" x14ac:dyDescent="0.25">
      <c r="A11120" s="6" t="s">
        <v>23483</v>
      </c>
      <c r="B11120" s="6" t="str">
        <f xml:space="preserve"> INDEX('YouTube data'!$A$1:$N$16308,MATCH($A11120,'YouTube data'!$A:$A,0),MATCH('INDEX and MATCH - practice'!B$1,'YouTube data'!$1:$1,0))</f>
        <v>नवरात्रि में दिखे यह 2 संकेत तो माता आ चुकी है आपके घर</v>
      </c>
      <c r="C11120" s="6" t="str">
        <f xml:space="preserve"> INDEX('YouTube data'!$A$1:$N$16308,MATCH($A11120,'YouTube data'!$A:$A,0),MATCH('INDEX and MATCH - practice'!C$1,'YouTube data'!$1:$1,0))</f>
        <v>Education</v>
      </c>
      <c r="D11120" s="6">
        <f xml:space="preserve"> INDEX('YouTube data'!$A$1:$N$16308,MATCH($A11120,'YouTube data'!$A:$A,0),MATCH('INDEX and MATCH - practice'!D$1,'YouTube data'!$1:$1,0))</f>
        <v>230110</v>
      </c>
      <c r="E11120" s="6" t="b">
        <f xml:space="preserve"> INDEX('YouTube data'!$A$1:$N$16308,MATCH($A11120,'YouTube data'!$A:$A,0),MATCH('INDEX and MATCH - practice'!E$1,'YouTube data'!$1:$1,0))</f>
        <v>0</v>
      </c>
      <c r="F11120">
        <f t="shared" si="173"/>
        <v>230110</v>
      </c>
    </row>
    <row r="11121" spans="1:6" x14ac:dyDescent="0.25">
      <c r="A11121" s="6" t="s">
        <v>23485</v>
      </c>
      <c r="B11121" s="6" t="str">
        <f xml:space="preserve"> INDEX('YouTube data'!$A$1:$N$16308,MATCH($A11121,'YouTube data'!$A:$A,0),MATCH('INDEX and MATCH - practice'!B$1,'YouTube data'!$1:$1,0))</f>
        <v>காதலன் கண் முன் காதலியை பலாத்காரம் செய்த வழிப்பறி கொள்ளையன்</v>
      </c>
      <c r="C11121" s="6" t="str">
        <f xml:space="preserve"> INDEX('YouTube data'!$A$1:$N$16308,MATCH($A11121,'YouTube data'!$A:$A,0),MATCH('INDEX and MATCH - practice'!C$1,'YouTube data'!$1:$1,0))</f>
        <v>News &amp; Politics</v>
      </c>
      <c r="D11121" s="6">
        <f xml:space="preserve"> INDEX('YouTube data'!$A$1:$N$16308,MATCH($A11121,'YouTube data'!$A:$A,0),MATCH('INDEX and MATCH - practice'!D$1,'YouTube data'!$1:$1,0))</f>
        <v>338455</v>
      </c>
      <c r="E11121" s="6" t="b">
        <f xml:space="preserve"> INDEX('YouTube data'!$A$1:$N$16308,MATCH($A11121,'YouTube data'!$A:$A,0),MATCH('INDEX and MATCH - practice'!E$1,'YouTube data'!$1:$1,0))</f>
        <v>0</v>
      </c>
      <c r="F11121">
        <f t="shared" si="173"/>
        <v>338455</v>
      </c>
    </row>
    <row r="11122" spans="1:6" x14ac:dyDescent="0.25">
      <c r="A11122" s="6" t="s">
        <v>23487</v>
      </c>
      <c r="B11122" s="6" t="str">
        <f xml:space="preserve"> INDEX('YouTube data'!$A$1:$N$16308,MATCH($A11122,'YouTube data'!$A:$A,0),MATCH('INDEX and MATCH - practice'!B$1,'YouTube data'!$1:$1,0))</f>
        <v>Salman Khan ki Hichki</v>
      </c>
      <c r="C11122" s="6" t="str">
        <f xml:space="preserve"> INDEX('YouTube data'!$A$1:$N$16308,MATCH($A11122,'YouTube data'!$A:$A,0),MATCH('INDEX and MATCH - practice'!C$1,'YouTube data'!$1:$1,0))</f>
        <v>Film &amp; Animation</v>
      </c>
      <c r="D11122" s="6">
        <f xml:space="preserve"> INDEX('YouTube data'!$A$1:$N$16308,MATCH($A11122,'YouTube data'!$A:$A,0),MATCH('INDEX and MATCH - practice'!D$1,'YouTube data'!$1:$1,0))</f>
        <v>253694</v>
      </c>
      <c r="E11122" s="6" t="b">
        <f xml:space="preserve"> INDEX('YouTube data'!$A$1:$N$16308,MATCH($A11122,'YouTube data'!$A:$A,0),MATCH('INDEX and MATCH - practice'!E$1,'YouTube data'!$1:$1,0))</f>
        <v>0</v>
      </c>
      <c r="F11122">
        <f t="shared" si="173"/>
        <v>253694</v>
      </c>
    </row>
    <row r="11123" spans="1:6" x14ac:dyDescent="0.25">
      <c r="A11123" s="6" t="s">
        <v>23489</v>
      </c>
      <c r="B11123" s="6" t="str">
        <f xml:space="preserve"> INDEX('YouTube data'!$A$1:$N$16308,MATCH($A11123,'YouTube data'!$A:$A,0),MATCH('INDEX and MATCH - practice'!B$1,'YouTube data'!$1:$1,0))</f>
        <v>హోదా గురించి అడిగినందుకు యాంకర్‌పై విరుచుకుపడ్డ పోసాని..! | Posani Fires In Live Debate | TV5 News</v>
      </c>
      <c r="C11123" s="6" t="str">
        <f xml:space="preserve"> INDEX('YouTube data'!$A$1:$N$16308,MATCH($A11123,'YouTube data'!$A:$A,0),MATCH('INDEX and MATCH - practice'!C$1,'YouTube data'!$1:$1,0))</f>
        <v>News &amp; Politics</v>
      </c>
      <c r="D11123" s="6">
        <f xml:space="preserve"> INDEX('YouTube data'!$A$1:$N$16308,MATCH($A11123,'YouTube data'!$A:$A,0),MATCH('INDEX and MATCH - practice'!D$1,'YouTube data'!$1:$1,0))</f>
        <v>107562</v>
      </c>
      <c r="E11123" s="6" t="b">
        <f xml:space="preserve"> INDEX('YouTube data'!$A$1:$N$16308,MATCH($A11123,'YouTube data'!$A:$A,0),MATCH('INDEX and MATCH - practice'!E$1,'YouTube data'!$1:$1,0))</f>
        <v>0</v>
      </c>
      <c r="F11123">
        <f t="shared" si="173"/>
        <v>107562</v>
      </c>
    </row>
    <row r="11124" spans="1:6" x14ac:dyDescent="0.25">
      <c r="A11124" s="6" t="s">
        <v>23491</v>
      </c>
      <c r="B11124" s="6" t="str">
        <f xml:space="preserve"> INDEX('YouTube data'!$A$1:$N$16308,MATCH($A11124,'YouTube data'!$A:$A,0),MATCH('INDEX and MATCH - practice'!B$1,'YouTube data'!$1:$1,0))</f>
        <v>शनिवार स्पेशल भजन : नाचे हनुमान माँ के मंदिर में | Anjali Jain  Superhit Bhajan | Rathore Cassettes</v>
      </c>
      <c r="C11124" s="6" t="str">
        <f xml:space="preserve"> INDEX('YouTube data'!$A$1:$N$16308,MATCH($A11124,'YouTube data'!$A:$A,0),MATCH('INDEX and MATCH - practice'!C$1,'YouTube data'!$1:$1,0))</f>
        <v>Music</v>
      </c>
      <c r="D11124" s="6">
        <f xml:space="preserve"> INDEX('YouTube data'!$A$1:$N$16308,MATCH($A11124,'YouTube data'!$A:$A,0),MATCH('INDEX and MATCH - practice'!D$1,'YouTube data'!$1:$1,0))</f>
        <v>295378</v>
      </c>
      <c r="E11124" s="6" t="b">
        <f xml:space="preserve"> INDEX('YouTube data'!$A$1:$N$16308,MATCH($A11124,'YouTube data'!$A:$A,0),MATCH('INDEX and MATCH - practice'!E$1,'YouTube data'!$1:$1,0))</f>
        <v>0</v>
      </c>
      <c r="F11124">
        <f t="shared" si="173"/>
        <v>295378</v>
      </c>
    </row>
    <row r="11125" spans="1:6" x14ac:dyDescent="0.25">
      <c r="A11125" s="6" t="s">
        <v>23493</v>
      </c>
      <c r="B11125" s="6" t="str">
        <f xml:space="preserve"> INDEX('YouTube data'!$A$1:$N$16308,MATCH($A11125,'YouTube data'!$A:$A,0),MATCH('INDEX and MATCH - practice'!B$1,'YouTube data'!$1:$1,0))</f>
        <v>Ravish Kumar prime Time , 22 March18 , Facebook Data Leak चुनावो में बड़े खेल हो सकते हैं ? India</v>
      </c>
      <c r="C11125" s="6" t="str">
        <f xml:space="preserve"> INDEX('YouTube data'!$A$1:$N$16308,MATCH($A11125,'YouTube data'!$A:$A,0),MATCH('INDEX and MATCH - practice'!C$1,'YouTube data'!$1:$1,0))</f>
        <v>News &amp; Politics</v>
      </c>
      <c r="D11125" s="6">
        <f xml:space="preserve"> INDEX('YouTube data'!$A$1:$N$16308,MATCH($A11125,'YouTube data'!$A:$A,0),MATCH('INDEX and MATCH - practice'!D$1,'YouTube data'!$1:$1,0))</f>
        <v>262352</v>
      </c>
      <c r="E11125" s="6" t="b">
        <f xml:space="preserve"> INDEX('YouTube data'!$A$1:$N$16308,MATCH($A11125,'YouTube data'!$A:$A,0),MATCH('INDEX and MATCH - practice'!E$1,'YouTube data'!$1:$1,0))</f>
        <v>0</v>
      </c>
      <c r="F11125">
        <f t="shared" si="173"/>
        <v>262352</v>
      </c>
    </row>
    <row r="11126" spans="1:6" x14ac:dyDescent="0.25">
      <c r="A11126" s="6" t="s">
        <v>23495</v>
      </c>
      <c r="B11126" s="6" t="str">
        <f xml:space="preserve"> INDEX('YouTube data'!$A$1:$N$16308,MATCH($A11126,'YouTube data'!$A:$A,0),MATCH('INDEX and MATCH - practice'!B$1,'YouTube data'!$1:$1,0))</f>
        <v>கணவர் மீது சசிகலா புது சபதம் ! உச்சகட்ட கோவம் ! அதிமுகவை 15 நாளில் அழிப்பேன் ! Sasikala Natarajan</v>
      </c>
      <c r="C11126" s="6" t="str">
        <f xml:space="preserve"> INDEX('YouTube data'!$A$1:$N$16308,MATCH($A11126,'YouTube data'!$A:$A,0),MATCH('INDEX and MATCH - practice'!C$1,'YouTube data'!$1:$1,0))</f>
        <v>Entertainment</v>
      </c>
      <c r="D11126" s="6">
        <f xml:space="preserve"> INDEX('YouTube data'!$A$1:$N$16308,MATCH($A11126,'YouTube data'!$A:$A,0),MATCH('INDEX and MATCH - practice'!D$1,'YouTube data'!$1:$1,0))</f>
        <v>107951</v>
      </c>
      <c r="E11126" s="6" t="b">
        <f xml:space="preserve"> INDEX('YouTube data'!$A$1:$N$16308,MATCH($A11126,'YouTube data'!$A:$A,0),MATCH('INDEX and MATCH - practice'!E$1,'YouTube data'!$1:$1,0))</f>
        <v>0</v>
      </c>
      <c r="F11126">
        <f t="shared" si="173"/>
        <v>107951</v>
      </c>
    </row>
    <row r="11127" spans="1:6" x14ac:dyDescent="0.25">
      <c r="A11127" s="6" t="s">
        <v>23497</v>
      </c>
      <c r="B11127" s="6" t="str">
        <f xml:space="preserve"> INDEX('YouTube data'!$A$1:$N$16308,MATCH($A11127,'YouTube data'!$A:$A,0),MATCH('INDEX and MATCH - practice'!B$1,'YouTube data'!$1:$1,0))</f>
        <v>Jodi Hakki - Episode 282  - March 22, 2018 - Preview</v>
      </c>
      <c r="C11127" s="6" t="str">
        <f xml:space="preserve"> INDEX('YouTube data'!$A$1:$N$16308,MATCH($A11127,'YouTube data'!$A:$A,0),MATCH('INDEX and MATCH - practice'!C$1,'YouTube data'!$1:$1,0))</f>
        <v>Entertainment</v>
      </c>
      <c r="D11127" s="6">
        <f xml:space="preserve"> INDEX('YouTube data'!$A$1:$N$16308,MATCH($A11127,'YouTube data'!$A:$A,0),MATCH('INDEX and MATCH - practice'!D$1,'YouTube data'!$1:$1,0))</f>
        <v>69294</v>
      </c>
      <c r="E11127" s="6" t="b">
        <f xml:space="preserve"> INDEX('YouTube data'!$A$1:$N$16308,MATCH($A11127,'YouTube data'!$A:$A,0),MATCH('INDEX and MATCH - practice'!E$1,'YouTube data'!$1:$1,0))</f>
        <v>0</v>
      </c>
      <c r="F11127">
        <f t="shared" si="173"/>
        <v>69294</v>
      </c>
    </row>
    <row r="11128" spans="1:6" x14ac:dyDescent="0.25">
      <c r="A11128" s="6" t="s">
        <v>23499</v>
      </c>
      <c r="B11128" s="6" t="str">
        <f xml:space="preserve"> INDEX('YouTube data'!$A$1:$N$16308,MATCH($A11128,'YouTube data'!$A:$A,0),MATCH('INDEX and MATCH - practice'!B$1,'YouTube data'!$1:$1,0))</f>
        <v>Casting Couch S3E1 Radhika Apte RETURNS with Amey &amp; Nipun | #CCWAN3 #bhadipa</v>
      </c>
      <c r="C11128" s="6" t="str">
        <f xml:space="preserve"> INDEX('YouTube data'!$A$1:$N$16308,MATCH($A11128,'YouTube data'!$A:$A,0),MATCH('INDEX and MATCH - practice'!C$1,'YouTube data'!$1:$1,0))</f>
        <v>Comedy</v>
      </c>
      <c r="D11128" s="6">
        <f xml:space="preserve"> INDEX('YouTube data'!$A$1:$N$16308,MATCH($A11128,'YouTube data'!$A:$A,0),MATCH('INDEX and MATCH - practice'!D$1,'YouTube data'!$1:$1,0))</f>
        <v>306140</v>
      </c>
      <c r="E11128" s="6" t="b">
        <f xml:space="preserve"> INDEX('YouTube data'!$A$1:$N$16308,MATCH($A11128,'YouTube data'!$A:$A,0),MATCH('INDEX and MATCH - practice'!E$1,'YouTube data'!$1:$1,0))</f>
        <v>0</v>
      </c>
      <c r="F11128">
        <f t="shared" si="173"/>
        <v>306140</v>
      </c>
    </row>
    <row r="11129" spans="1:6" x14ac:dyDescent="0.25">
      <c r="A11129" s="6" t="s">
        <v>23501</v>
      </c>
      <c r="B11129" s="6" t="str">
        <f xml:space="preserve"> INDEX('YouTube data'!$A$1:$N$16308,MATCH($A11129,'YouTube data'!$A:$A,0),MATCH('INDEX and MATCH - practice'!B$1,'YouTube data'!$1:$1,0))</f>
        <v>Actress Sri Reddy About Pawan Kalyan And YS Jagan | Sri Reddy Exclusive Interview | YOYO TV Channel</v>
      </c>
      <c r="C11129" s="6" t="str">
        <f xml:space="preserve"> INDEX('YouTube data'!$A$1:$N$16308,MATCH($A11129,'YouTube data'!$A:$A,0),MATCH('INDEX and MATCH - practice'!C$1,'YouTube data'!$1:$1,0))</f>
        <v>News &amp; Politics</v>
      </c>
      <c r="D11129" s="6">
        <f xml:space="preserve"> INDEX('YouTube data'!$A$1:$N$16308,MATCH($A11129,'YouTube data'!$A:$A,0),MATCH('INDEX and MATCH - practice'!D$1,'YouTube data'!$1:$1,0))</f>
        <v>182356</v>
      </c>
      <c r="E11129" s="6" t="b">
        <f xml:space="preserve"> INDEX('YouTube data'!$A$1:$N$16308,MATCH($A11129,'YouTube data'!$A:$A,0),MATCH('INDEX and MATCH - practice'!E$1,'YouTube data'!$1:$1,0))</f>
        <v>0</v>
      </c>
      <c r="F11129">
        <f t="shared" si="173"/>
        <v>182356</v>
      </c>
    </row>
    <row r="11130" spans="1:6" x14ac:dyDescent="0.25">
      <c r="A11130" s="6" t="s">
        <v>23503</v>
      </c>
      <c r="B11130" s="6" t="str">
        <f xml:space="preserve"> INDEX('YouTube data'!$A$1:$N$16308,MATCH($A11130,'YouTube data'!$A:$A,0),MATCH('INDEX and MATCH - practice'!B$1,'YouTube data'!$1:$1,0))</f>
        <v>പ്രിത്വിരാജിന്‍റെ അനിയത്തി വാഹനാപകടത്തില്‍ മരിച്ചു,കണ്ണീരോടെ സിനിമാ ലോകം</v>
      </c>
      <c r="C11130" s="6" t="str">
        <f xml:space="preserve"> INDEX('YouTube data'!$A$1:$N$16308,MATCH($A11130,'YouTube data'!$A:$A,0),MATCH('INDEX and MATCH - practice'!C$1,'YouTube data'!$1:$1,0))</f>
        <v>People &amp; Blogs</v>
      </c>
      <c r="D11130" s="6">
        <f xml:space="preserve"> INDEX('YouTube data'!$A$1:$N$16308,MATCH($A11130,'YouTube data'!$A:$A,0),MATCH('INDEX and MATCH - practice'!D$1,'YouTube data'!$1:$1,0))</f>
        <v>118805</v>
      </c>
      <c r="E11130" s="6" t="b">
        <f xml:space="preserve"> INDEX('YouTube data'!$A$1:$N$16308,MATCH($A11130,'YouTube data'!$A:$A,0),MATCH('INDEX and MATCH - practice'!E$1,'YouTube data'!$1:$1,0))</f>
        <v>1</v>
      </c>
      <c r="F11130">
        <f t="shared" si="173"/>
        <v>118805</v>
      </c>
    </row>
    <row r="11131" spans="1:6" x14ac:dyDescent="0.25">
      <c r="A11131" s="6" t="s">
        <v>23505</v>
      </c>
      <c r="B11131" s="6" t="str">
        <f xml:space="preserve"> INDEX('YouTube data'!$A$1:$N$16308,MATCH($A11131,'YouTube data'!$A:$A,0),MATCH('INDEX and MATCH - practice'!B$1,'YouTube data'!$1:$1,0))</f>
        <v>Dinesh Karthik and Vijay Shankar talking in Tamil (Dub) - India Vs Bangladesh - Final</v>
      </c>
      <c r="C11131" s="6" t="str">
        <f xml:space="preserve"> INDEX('YouTube data'!$A$1:$N$16308,MATCH($A11131,'YouTube data'!$A:$A,0),MATCH('INDEX and MATCH - practice'!C$1,'YouTube data'!$1:$1,0))</f>
        <v>Entertainment</v>
      </c>
      <c r="D11131" s="6">
        <f xml:space="preserve"> INDEX('YouTube data'!$A$1:$N$16308,MATCH($A11131,'YouTube data'!$A:$A,0),MATCH('INDEX and MATCH - practice'!D$1,'YouTube data'!$1:$1,0))</f>
        <v>1732643</v>
      </c>
      <c r="E11131" s="6" t="b">
        <f xml:space="preserve"> INDEX('YouTube data'!$A$1:$N$16308,MATCH($A11131,'YouTube data'!$A:$A,0),MATCH('INDEX and MATCH - practice'!E$1,'YouTube data'!$1:$1,0))</f>
        <v>0</v>
      </c>
      <c r="F11131">
        <f t="shared" si="173"/>
        <v>1732643</v>
      </c>
    </row>
    <row r="11132" spans="1:6" x14ac:dyDescent="0.25">
      <c r="A11132" s="6" t="s">
        <v>23508</v>
      </c>
      <c r="B11132" s="6" t="str">
        <f xml:space="preserve"> INDEX('YouTube data'!$A$1:$N$16308,MATCH($A11132,'YouTube data'!$A:$A,0),MATCH('INDEX and MATCH - practice'!B$1,'YouTube data'!$1:$1,0))</f>
        <v>Famous Songs Of Lord Venkateswara Swamy In Telugu - Devotional Songs</v>
      </c>
      <c r="C11132" s="6" t="str">
        <f xml:space="preserve"> INDEX('YouTube data'!$A$1:$N$16308,MATCH($A11132,'YouTube data'!$A:$A,0),MATCH('INDEX and MATCH - practice'!C$1,'YouTube data'!$1:$1,0))</f>
        <v>Howto &amp; Style</v>
      </c>
      <c r="D11132" s="6">
        <f xml:space="preserve"> INDEX('YouTube data'!$A$1:$N$16308,MATCH($A11132,'YouTube data'!$A:$A,0),MATCH('INDEX and MATCH - practice'!D$1,'YouTube data'!$1:$1,0))</f>
        <v>71921</v>
      </c>
      <c r="E11132" s="6" t="b">
        <f xml:space="preserve"> INDEX('YouTube data'!$A$1:$N$16308,MATCH($A11132,'YouTube data'!$A:$A,0),MATCH('INDEX and MATCH - practice'!E$1,'YouTube data'!$1:$1,0))</f>
        <v>0</v>
      </c>
      <c r="F11132">
        <f t="shared" si="173"/>
        <v>71921</v>
      </c>
    </row>
    <row r="11133" spans="1:6" x14ac:dyDescent="0.25">
      <c r="A11133" s="6" t="s">
        <v>23510</v>
      </c>
      <c r="B11133" s="6" t="str">
        <f xml:space="preserve"> INDEX('YouTube data'!$A$1:$N$16308,MATCH($A11133,'YouTube data'!$A:$A,0),MATCH('INDEX and MATCH - practice'!B$1,'YouTube data'!$1:$1,0))</f>
        <v>சூப்பர் சிங்கரில் சர்ச்சை! உடைந்து போன ராஜலட்சுமி!</v>
      </c>
      <c r="C11133" s="6" t="str">
        <f xml:space="preserve"> INDEX('YouTube data'!$A$1:$N$16308,MATCH($A11133,'YouTube data'!$A:$A,0),MATCH('INDEX and MATCH - practice'!C$1,'YouTube data'!$1:$1,0))</f>
        <v>Entertainment</v>
      </c>
      <c r="D11133" s="6">
        <f xml:space="preserve"> INDEX('YouTube data'!$A$1:$N$16308,MATCH($A11133,'YouTube data'!$A:$A,0),MATCH('INDEX and MATCH - practice'!D$1,'YouTube data'!$1:$1,0))</f>
        <v>300966</v>
      </c>
      <c r="E11133" s="6" t="b">
        <f xml:space="preserve"> INDEX('YouTube data'!$A$1:$N$16308,MATCH($A11133,'YouTube data'!$A:$A,0),MATCH('INDEX and MATCH - practice'!E$1,'YouTube data'!$1:$1,0))</f>
        <v>0</v>
      </c>
      <c r="F11133">
        <f t="shared" si="173"/>
        <v>300966</v>
      </c>
    </row>
    <row r="11134" spans="1:6" x14ac:dyDescent="0.25">
      <c r="A11134" s="6" t="s">
        <v>23512</v>
      </c>
      <c r="B11134" s="6" t="str">
        <f xml:space="preserve"> INDEX('YouTube data'!$A$1:$N$16308,MATCH($A11134,'YouTube data'!$A:$A,0),MATCH('INDEX and MATCH - practice'!B$1,'YouTube data'!$1:$1,0))</f>
        <v>CUTE MOMENT Salman Khan Shares His Coffee With Katrina Kaif | SHARING IS CARING</v>
      </c>
      <c r="C11134" s="6" t="str">
        <f xml:space="preserve"> INDEX('YouTube data'!$A$1:$N$16308,MATCH($A11134,'YouTube data'!$A:$A,0),MATCH('INDEX and MATCH - practice'!C$1,'YouTube data'!$1:$1,0))</f>
        <v>Entertainment</v>
      </c>
      <c r="D11134" s="6">
        <f xml:space="preserve"> INDEX('YouTube data'!$A$1:$N$16308,MATCH($A11134,'YouTube data'!$A:$A,0),MATCH('INDEX and MATCH - practice'!D$1,'YouTube data'!$1:$1,0))</f>
        <v>320559</v>
      </c>
      <c r="E11134" s="6" t="b">
        <f xml:space="preserve"> INDEX('YouTube data'!$A$1:$N$16308,MATCH($A11134,'YouTube data'!$A:$A,0),MATCH('INDEX and MATCH - practice'!E$1,'YouTube data'!$1:$1,0))</f>
        <v>0</v>
      </c>
      <c r="F11134">
        <f t="shared" si="173"/>
        <v>320559</v>
      </c>
    </row>
    <row r="11135" spans="1:6" x14ac:dyDescent="0.25">
      <c r="A11135" s="6" t="s">
        <v>23514</v>
      </c>
      <c r="B11135" s="6" t="str">
        <f xml:space="preserve"> INDEX('YouTube data'!$A$1:$N$16308,MATCH($A11135,'YouTube data'!$A:$A,0),MATCH('INDEX and MATCH - practice'!B$1,'YouTube data'!$1:$1,0))</f>
        <v>Extra Jabardasth | 30th March 2018 | Extra Jabardasth Latest Promo | Rashmi,Sudigali Sudheer</v>
      </c>
      <c r="C11135" s="6" t="str">
        <f xml:space="preserve"> INDEX('YouTube data'!$A$1:$N$16308,MATCH($A11135,'YouTube data'!$A:$A,0),MATCH('INDEX and MATCH - practice'!C$1,'YouTube data'!$1:$1,0))</f>
        <v>Entertainment</v>
      </c>
      <c r="D11135" s="6">
        <f xml:space="preserve"> INDEX('YouTube data'!$A$1:$N$16308,MATCH($A11135,'YouTube data'!$A:$A,0),MATCH('INDEX and MATCH - practice'!D$1,'YouTube data'!$1:$1,0))</f>
        <v>1279181</v>
      </c>
      <c r="E11135" s="6" t="b">
        <f xml:space="preserve"> INDEX('YouTube data'!$A$1:$N$16308,MATCH($A11135,'YouTube data'!$A:$A,0),MATCH('INDEX and MATCH - practice'!E$1,'YouTube data'!$1:$1,0))</f>
        <v>0</v>
      </c>
      <c r="F11135">
        <f t="shared" si="173"/>
        <v>1279181</v>
      </c>
    </row>
    <row r="11136" spans="1:6" x14ac:dyDescent="0.25">
      <c r="A11136" s="6" t="s">
        <v>23516</v>
      </c>
      <c r="B11136" s="6" t="str">
        <f xml:space="preserve"> INDEX('YouTube data'!$A$1:$N$16308,MATCH($A11136,'YouTube data'!$A:$A,0),MATCH('INDEX and MATCH - practice'!B$1,'YouTube data'!$1:$1,0))</f>
        <v>Manasu Mamata | 24th  March 2018   |Full Episode No 2238| ETV Telugu</v>
      </c>
      <c r="C11136" s="6" t="str">
        <f xml:space="preserve"> INDEX('YouTube data'!$A$1:$N$16308,MATCH($A11136,'YouTube data'!$A:$A,0),MATCH('INDEX and MATCH - practice'!C$1,'YouTube data'!$1:$1,0))</f>
        <v>Entertainment</v>
      </c>
      <c r="D11136" s="6">
        <f xml:space="preserve"> INDEX('YouTube data'!$A$1:$N$16308,MATCH($A11136,'YouTube data'!$A:$A,0),MATCH('INDEX and MATCH - practice'!D$1,'YouTube data'!$1:$1,0))</f>
        <v>212610</v>
      </c>
      <c r="E11136" s="6" t="b">
        <f xml:space="preserve"> INDEX('YouTube data'!$A$1:$N$16308,MATCH($A11136,'YouTube data'!$A:$A,0),MATCH('INDEX and MATCH - practice'!E$1,'YouTube data'!$1:$1,0))</f>
        <v>0</v>
      </c>
      <c r="F11136">
        <f t="shared" si="173"/>
        <v>212610</v>
      </c>
    </row>
    <row r="11137" spans="1:6" x14ac:dyDescent="0.25">
      <c r="A11137" s="6" t="s">
        <v>23518</v>
      </c>
      <c r="B11137" s="6" t="str">
        <f xml:space="preserve"> INDEX('YouTube data'!$A$1:$N$16308,MATCH($A11137,'YouTube data'!$A:$A,0),MATCH('INDEX and MATCH - practice'!B$1,'YouTube data'!$1:$1,0))</f>
        <v>Vickky Kajla New Haryanvi song 2018 :- Soni Kuddi || Ekta, Raj Sharma, AK, Avtar Tanwar || Sonotek</v>
      </c>
      <c r="C11137" s="6" t="str">
        <f xml:space="preserve"> INDEX('YouTube data'!$A$1:$N$16308,MATCH($A11137,'YouTube data'!$A:$A,0),MATCH('INDEX and MATCH - practice'!C$1,'YouTube data'!$1:$1,0))</f>
        <v>Music</v>
      </c>
      <c r="D11137" s="6">
        <f xml:space="preserve"> INDEX('YouTube data'!$A$1:$N$16308,MATCH($A11137,'YouTube data'!$A:$A,0),MATCH('INDEX and MATCH - practice'!D$1,'YouTube data'!$1:$1,0))</f>
        <v>377184</v>
      </c>
      <c r="E11137" s="6" t="b">
        <f xml:space="preserve"> INDEX('YouTube data'!$A$1:$N$16308,MATCH($A11137,'YouTube data'!$A:$A,0),MATCH('INDEX and MATCH - practice'!E$1,'YouTube data'!$1:$1,0))</f>
        <v>0</v>
      </c>
      <c r="F11137">
        <f t="shared" si="173"/>
        <v>377184</v>
      </c>
    </row>
    <row r="11138" spans="1:6" x14ac:dyDescent="0.25">
      <c r="A11138" s="6" t="s">
        <v>23520</v>
      </c>
      <c r="B11138" s="6" t="str">
        <f xml:space="preserve"> INDEX('YouTube data'!$A$1:$N$16308,MATCH($A11138,'YouTube data'!$A:$A,0),MATCH('INDEX and MATCH - practice'!B$1,'YouTube data'!$1:$1,0))</f>
        <v>Kodakaa Koteswar Rao Video Song || Agnyaathavaasi Songs || Pawan Kalyan || Trivikram || Anirudh</v>
      </c>
      <c r="C11138" s="6" t="str">
        <f xml:space="preserve"> INDEX('YouTube data'!$A$1:$N$16308,MATCH($A11138,'YouTube data'!$A:$A,0),MATCH('INDEX and MATCH - practice'!C$1,'YouTube data'!$1:$1,0))</f>
        <v>Music</v>
      </c>
      <c r="D11138" s="6">
        <f xml:space="preserve"> INDEX('YouTube data'!$A$1:$N$16308,MATCH($A11138,'YouTube data'!$A:$A,0),MATCH('INDEX and MATCH - practice'!D$1,'YouTube data'!$1:$1,0))</f>
        <v>503956</v>
      </c>
      <c r="E11138" s="6" t="b">
        <f xml:space="preserve"> INDEX('YouTube data'!$A$1:$N$16308,MATCH($A11138,'YouTube data'!$A:$A,0),MATCH('INDEX and MATCH - practice'!E$1,'YouTube data'!$1:$1,0))</f>
        <v>0</v>
      </c>
      <c r="F11138">
        <f t="shared" si="173"/>
        <v>503956</v>
      </c>
    </row>
    <row r="11139" spans="1:6" x14ac:dyDescent="0.25">
      <c r="A11139" s="6" t="s">
        <v>23522</v>
      </c>
      <c r="B11139" s="6" t="str">
        <f xml:space="preserve"> INDEX('YouTube data'!$A$1:$N$16308,MATCH($A11139,'YouTube data'!$A:$A,0),MATCH('INDEX and MATCH - practice'!B$1,'YouTube data'!$1:$1,0))</f>
        <v>Durga | Full Ep 1027 | 24th Mar 2018 | Odia Serial - TarangTV</v>
      </c>
      <c r="C11139" s="6" t="str">
        <f xml:space="preserve"> INDEX('YouTube data'!$A$1:$N$16308,MATCH($A11139,'YouTube data'!$A:$A,0),MATCH('INDEX and MATCH - practice'!C$1,'YouTube data'!$1:$1,0))</f>
        <v>Entertainment</v>
      </c>
      <c r="D11139" s="6">
        <f xml:space="preserve"> INDEX('YouTube data'!$A$1:$N$16308,MATCH($A11139,'YouTube data'!$A:$A,0),MATCH('INDEX and MATCH - practice'!D$1,'YouTube data'!$1:$1,0))</f>
        <v>63631</v>
      </c>
      <c r="E11139" s="6" t="b">
        <f xml:space="preserve"> INDEX('YouTube data'!$A$1:$N$16308,MATCH($A11139,'YouTube data'!$A:$A,0),MATCH('INDEX and MATCH - practice'!E$1,'YouTube data'!$1:$1,0))</f>
        <v>0</v>
      </c>
      <c r="F11139">
        <f t="shared" ref="F11139:F11202" si="174" xml:space="preserve"> IF(D11139=0,AVERAGE($D$2:$D$16308),D11139)</f>
        <v>63631</v>
      </c>
    </row>
    <row r="11140" spans="1:6" x14ac:dyDescent="0.25">
      <c r="A11140" s="6" t="s">
        <v>23524</v>
      </c>
      <c r="B11140" s="6" t="str">
        <f xml:space="preserve"> INDEX('YouTube data'!$A$1:$N$16308,MATCH($A11140,'YouTube data'!$A:$A,0),MATCH('INDEX and MATCH - practice'!B$1,'YouTube data'!$1:$1,0))</f>
        <v>आखिर पता चल गया की राजा भैया ने किसे वोट दिया, खुद ही देखिए किसने किसे वोट दिया / Yogi / Rajya Sabha</v>
      </c>
      <c r="C11140" s="6" t="str">
        <f xml:space="preserve"> INDEX('YouTube data'!$A$1:$N$16308,MATCH($A11140,'YouTube data'!$A:$A,0),MATCH('INDEX and MATCH - practice'!C$1,'YouTube data'!$1:$1,0))</f>
        <v>Sports</v>
      </c>
      <c r="D11140" s="6">
        <f xml:space="preserve"> INDEX('YouTube data'!$A$1:$N$16308,MATCH($A11140,'YouTube data'!$A:$A,0),MATCH('INDEX and MATCH - practice'!D$1,'YouTube data'!$1:$1,0))</f>
        <v>335209</v>
      </c>
      <c r="E11140" s="6" t="b">
        <f xml:space="preserve"> INDEX('YouTube data'!$A$1:$N$16308,MATCH($A11140,'YouTube data'!$A:$A,0),MATCH('INDEX and MATCH - practice'!E$1,'YouTube data'!$1:$1,0))</f>
        <v>0</v>
      </c>
      <c r="F11140">
        <f t="shared" si="174"/>
        <v>335209</v>
      </c>
    </row>
    <row r="11141" spans="1:6" x14ac:dyDescent="0.25">
      <c r="A11141" s="6" t="s">
        <v>23526</v>
      </c>
      <c r="B11141" s="6" t="str">
        <f xml:space="preserve"> INDEX('YouTube data'!$A$1:$N$16308,MATCH($A11141,'YouTube data'!$A:$A,0),MATCH('INDEX and MATCH - practice'!B$1,'YouTube data'!$1:$1,0))</f>
        <v>SHRIMAD BHAGWAT KATHA  || DAY - 7 || 18 TO 25 MARCH 2018|| || INDORE  ||</v>
      </c>
      <c r="C11141" s="6" t="str">
        <f xml:space="preserve"> INDEX('YouTube data'!$A$1:$N$16308,MATCH($A11141,'YouTube data'!$A:$A,0),MATCH('INDEX and MATCH - practice'!C$1,'YouTube data'!$1:$1,0))</f>
        <v>People &amp; Blogs</v>
      </c>
      <c r="D11141" s="6">
        <f xml:space="preserve"> INDEX('YouTube data'!$A$1:$N$16308,MATCH($A11141,'YouTube data'!$A:$A,0),MATCH('INDEX and MATCH - practice'!D$1,'YouTube data'!$1:$1,0))</f>
        <v>60965</v>
      </c>
      <c r="E11141" s="6" t="b">
        <f xml:space="preserve"> INDEX('YouTube data'!$A$1:$N$16308,MATCH($A11141,'YouTube data'!$A:$A,0),MATCH('INDEX and MATCH - practice'!E$1,'YouTube data'!$1:$1,0))</f>
        <v>0</v>
      </c>
      <c r="F11141">
        <f t="shared" si="174"/>
        <v>60965</v>
      </c>
    </row>
    <row r="11142" spans="1:6" x14ac:dyDescent="0.25">
      <c r="A11142" s="6" t="s">
        <v>23528</v>
      </c>
      <c r="B11142" s="6" t="str">
        <f xml:space="preserve"> INDEX('YouTube data'!$A$1:$N$16308,MATCH($A11142,'YouTube data'!$A:$A,0),MATCH('INDEX and MATCH - practice'!B$1,'YouTube data'!$1:$1,0))</f>
        <v>Orayiram Kinakkalal | Official Trailer | Biju Menon | Pramod Mohan | HD</v>
      </c>
      <c r="C11142" s="6" t="str">
        <f xml:space="preserve"> INDEX('YouTube data'!$A$1:$N$16308,MATCH($A11142,'YouTube data'!$A:$A,0),MATCH('INDEX and MATCH - practice'!C$1,'YouTube data'!$1:$1,0))</f>
        <v>Music</v>
      </c>
      <c r="D11142" s="6">
        <f xml:space="preserve"> INDEX('YouTube data'!$A$1:$N$16308,MATCH($A11142,'YouTube data'!$A:$A,0),MATCH('INDEX and MATCH - practice'!D$1,'YouTube data'!$1:$1,0))</f>
        <v>231720</v>
      </c>
      <c r="E11142" s="6" t="b">
        <f xml:space="preserve"> INDEX('YouTube data'!$A$1:$N$16308,MATCH($A11142,'YouTube data'!$A:$A,0),MATCH('INDEX and MATCH - practice'!E$1,'YouTube data'!$1:$1,0))</f>
        <v>0</v>
      </c>
      <c r="F11142">
        <f t="shared" si="174"/>
        <v>231720</v>
      </c>
    </row>
    <row r="11143" spans="1:6" x14ac:dyDescent="0.25">
      <c r="A11143" s="6" t="s">
        <v>23530</v>
      </c>
      <c r="B11143" s="6" t="str">
        <f xml:space="preserve"> INDEX('YouTube data'!$A$1:$N$16308,MATCH($A11143,'YouTube data'!$A:$A,0),MATCH('INDEX and MATCH - practice'!B$1,'YouTube data'!$1:$1,0))</f>
        <v>हर रात 3 से 5 खुलती है अचानक एक ही समय पर नींद तो समझे भगवान देते है यह संकेत/AstroMitram</v>
      </c>
      <c r="C11143" s="6" t="str">
        <f xml:space="preserve"> INDEX('YouTube data'!$A$1:$N$16308,MATCH($A11143,'YouTube data'!$A:$A,0),MATCH('INDEX and MATCH - practice'!C$1,'YouTube data'!$1:$1,0))</f>
        <v>People &amp; Blogs</v>
      </c>
      <c r="D11143" s="6">
        <f xml:space="preserve"> INDEX('YouTube data'!$A$1:$N$16308,MATCH($A11143,'YouTube data'!$A:$A,0),MATCH('INDEX and MATCH - practice'!D$1,'YouTube data'!$1:$1,0))</f>
        <v>302154</v>
      </c>
      <c r="E11143" s="6" t="b">
        <f xml:space="preserve"> INDEX('YouTube data'!$A$1:$N$16308,MATCH($A11143,'YouTube data'!$A:$A,0),MATCH('INDEX and MATCH - practice'!E$1,'YouTube data'!$1:$1,0))</f>
        <v>0</v>
      </c>
      <c r="F11143">
        <f t="shared" si="174"/>
        <v>302154</v>
      </c>
    </row>
    <row r="11144" spans="1:6" x14ac:dyDescent="0.25">
      <c r="A11144" s="6" t="s">
        <v>23532</v>
      </c>
      <c r="B11144" s="6" t="str">
        <f xml:space="preserve"> INDEX('YouTube data'!$A$1:$N$16308,MATCH($A11144,'YouTube data'!$A:$A,0),MATCH('INDEX and MATCH - practice'!B$1,'YouTube data'!$1:$1,0))</f>
        <v>FULL MATCH - Triple H vs. Brock Lesnar - No Holds Barred Match: WrestleMania 29 (WWE Network)</v>
      </c>
      <c r="C11144" s="6" t="str">
        <f xml:space="preserve"> INDEX('YouTube data'!$A$1:$N$16308,MATCH($A11144,'YouTube data'!$A:$A,0),MATCH('INDEX and MATCH - practice'!C$1,'YouTube data'!$1:$1,0))</f>
        <v>Sports</v>
      </c>
      <c r="D11144" s="6">
        <f xml:space="preserve"> INDEX('YouTube data'!$A$1:$N$16308,MATCH($A11144,'YouTube data'!$A:$A,0),MATCH('INDEX and MATCH - practice'!D$1,'YouTube data'!$1:$1,0))</f>
        <v>878312</v>
      </c>
      <c r="E11144" s="6" t="b">
        <f xml:space="preserve"> INDEX('YouTube data'!$A$1:$N$16308,MATCH($A11144,'YouTube data'!$A:$A,0),MATCH('INDEX and MATCH - practice'!E$1,'YouTube data'!$1:$1,0))</f>
        <v>0</v>
      </c>
      <c r="F11144">
        <f t="shared" si="174"/>
        <v>878312</v>
      </c>
    </row>
    <row r="11145" spans="1:6" x14ac:dyDescent="0.25">
      <c r="A11145" s="6" t="s">
        <v>23534</v>
      </c>
      <c r="B11145" s="6" t="str">
        <f xml:space="preserve"> INDEX('YouTube data'!$A$1:$N$16308,MATCH($A11145,'YouTube data'!$A:$A,0),MATCH('INDEX and MATCH - practice'!B$1,'YouTube data'!$1:$1,0))</f>
        <v>Kuladheivam SUN TV Episode - 879 (23-03-18)</v>
      </c>
      <c r="C11145" s="6" t="str">
        <f xml:space="preserve"> INDEX('YouTube data'!$A$1:$N$16308,MATCH($A11145,'YouTube data'!$A:$A,0),MATCH('INDEX and MATCH - practice'!C$1,'YouTube data'!$1:$1,0))</f>
        <v>Entertainment</v>
      </c>
      <c r="D11145" s="6">
        <f xml:space="preserve"> INDEX('YouTube data'!$A$1:$N$16308,MATCH($A11145,'YouTube data'!$A:$A,0),MATCH('INDEX and MATCH - practice'!D$1,'YouTube data'!$1:$1,0))</f>
        <v>279880</v>
      </c>
      <c r="E11145" s="6" t="b">
        <f xml:space="preserve"> INDEX('YouTube data'!$A$1:$N$16308,MATCH($A11145,'YouTube data'!$A:$A,0),MATCH('INDEX and MATCH - practice'!E$1,'YouTube data'!$1:$1,0))</f>
        <v>0</v>
      </c>
      <c r="F11145">
        <f t="shared" si="174"/>
        <v>279880</v>
      </c>
    </row>
    <row r="11146" spans="1:6" x14ac:dyDescent="0.25">
      <c r="A11146" s="6" t="s">
        <v>23536</v>
      </c>
      <c r="B11146" s="6" t="str">
        <f xml:space="preserve"> INDEX('YouTube data'!$A$1:$N$16308,MATCH($A11146,'YouTube data'!$A:$A,0),MATCH('INDEX and MATCH - practice'!B$1,'YouTube data'!$1:$1,0))</f>
        <v>Phulpakhru - फुलपाखरु - Episode 272  - March 24, 2018 - Preview</v>
      </c>
      <c r="C11146" s="6" t="str">
        <f xml:space="preserve"> INDEX('YouTube data'!$A$1:$N$16308,MATCH($A11146,'YouTube data'!$A:$A,0),MATCH('INDEX and MATCH - practice'!C$1,'YouTube data'!$1:$1,0))</f>
        <v>Entertainment</v>
      </c>
      <c r="D11146" s="6">
        <f xml:space="preserve"> INDEX('YouTube data'!$A$1:$N$16308,MATCH($A11146,'YouTube data'!$A:$A,0),MATCH('INDEX and MATCH - practice'!D$1,'YouTube data'!$1:$1,0))</f>
        <v>92422</v>
      </c>
      <c r="E11146" s="6" t="b">
        <f xml:space="preserve"> INDEX('YouTube data'!$A$1:$N$16308,MATCH($A11146,'YouTube data'!$A:$A,0),MATCH('INDEX and MATCH - practice'!E$1,'YouTube data'!$1:$1,0))</f>
        <v>0</v>
      </c>
      <c r="F11146">
        <f t="shared" si="174"/>
        <v>92422</v>
      </c>
    </row>
    <row r="11147" spans="1:6" x14ac:dyDescent="0.25">
      <c r="A11147" s="6" t="s">
        <v>23538</v>
      </c>
      <c r="B11147" s="6" t="str">
        <f xml:space="preserve"> INDEX('YouTube data'!$A$1:$N$16308,MATCH($A11147,'YouTube data'!$A:$A,0),MATCH('INDEX and MATCH - practice'!B$1,'YouTube data'!$1:$1,0))</f>
        <v>Ranga Ranga Rangasthalaana Video Song Promo - Rangasthalam - Ram Charan, Samantha</v>
      </c>
      <c r="C11147" s="6" t="str">
        <f xml:space="preserve"> INDEX('YouTube data'!$A$1:$N$16308,MATCH($A11147,'YouTube data'!$A:$A,0),MATCH('INDEX and MATCH - practice'!C$1,'YouTube data'!$1:$1,0))</f>
        <v>Music</v>
      </c>
      <c r="D11147" s="6">
        <f xml:space="preserve"> INDEX('YouTube data'!$A$1:$N$16308,MATCH($A11147,'YouTube data'!$A:$A,0),MATCH('INDEX and MATCH - practice'!D$1,'YouTube data'!$1:$1,0))</f>
        <v>2351989</v>
      </c>
      <c r="E11147" s="6" t="b">
        <f xml:space="preserve"> INDEX('YouTube data'!$A$1:$N$16308,MATCH($A11147,'YouTube data'!$A:$A,0),MATCH('INDEX and MATCH - practice'!E$1,'YouTube data'!$1:$1,0))</f>
        <v>0</v>
      </c>
      <c r="F11147">
        <f t="shared" si="174"/>
        <v>2351989</v>
      </c>
    </row>
    <row r="11148" spans="1:6" x14ac:dyDescent="0.25">
      <c r="A11148" s="6" t="s">
        <v>23540</v>
      </c>
      <c r="B11148" s="6" t="str">
        <f xml:space="preserve"> INDEX('YouTube data'!$A$1:$N$16308,MATCH($A11148,'YouTube data'!$A:$A,0),MATCH('INDEX and MATCH - practice'!B$1,'YouTube data'!$1:$1,0))</f>
        <v>సిరియస్ గా కేవలం 10రోజుల్లో మీ పొట్ట,లావు తగ్గలంటే ఇది ఉదయాన్నే తాగండి | Super Fast Fat Cutter drink</v>
      </c>
      <c r="C11148" s="6" t="str">
        <f xml:space="preserve"> INDEX('YouTube data'!$A$1:$N$16308,MATCH($A11148,'YouTube data'!$A:$A,0),MATCH('INDEX and MATCH - practice'!C$1,'YouTube data'!$1:$1,0))</f>
        <v>Howto &amp; Style</v>
      </c>
      <c r="D11148" s="6">
        <f xml:space="preserve"> INDEX('YouTube data'!$A$1:$N$16308,MATCH($A11148,'YouTube data'!$A:$A,0),MATCH('INDEX and MATCH - practice'!D$1,'YouTube data'!$1:$1,0))</f>
        <v>290343</v>
      </c>
      <c r="E11148" s="6" t="b">
        <f xml:space="preserve"> INDEX('YouTube data'!$A$1:$N$16308,MATCH($A11148,'YouTube data'!$A:$A,0),MATCH('INDEX and MATCH - practice'!E$1,'YouTube data'!$1:$1,0))</f>
        <v>0</v>
      </c>
      <c r="F11148">
        <f t="shared" si="174"/>
        <v>290343</v>
      </c>
    </row>
    <row r="11149" spans="1:6" x14ac:dyDescent="0.25">
      <c r="A11149" s="6" t="s">
        <v>23542</v>
      </c>
      <c r="B11149" s="6" t="str">
        <f xml:space="preserve"> INDEX('YouTube data'!$A$1:$N$16308,MATCH($A11149,'YouTube data'!$A:$A,0),MATCH('INDEX and MATCH - practice'!B$1,'YouTube data'!$1:$1,0))</f>
        <v>Udan Panam l EPI 91 - Udan Panam at Poolani I Mazhavil Manorama</v>
      </c>
      <c r="C11149" s="6" t="str">
        <f xml:space="preserve"> INDEX('YouTube data'!$A$1:$N$16308,MATCH($A11149,'YouTube data'!$A:$A,0),MATCH('INDEX and MATCH - practice'!C$1,'YouTube data'!$1:$1,0))</f>
        <v>Entertainment</v>
      </c>
      <c r="D11149" s="6">
        <f xml:space="preserve"> INDEX('YouTube data'!$A$1:$N$16308,MATCH($A11149,'YouTube data'!$A:$A,0),MATCH('INDEX and MATCH - practice'!D$1,'YouTube data'!$1:$1,0))</f>
        <v>113881</v>
      </c>
      <c r="E11149" s="6" t="b">
        <f xml:space="preserve"> INDEX('YouTube data'!$A$1:$N$16308,MATCH($A11149,'YouTube data'!$A:$A,0),MATCH('INDEX and MATCH - practice'!E$1,'YouTube data'!$1:$1,0))</f>
        <v>0</v>
      </c>
      <c r="F11149">
        <f t="shared" si="174"/>
        <v>113881</v>
      </c>
    </row>
    <row r="11150" spans="1:6" x14ac:dyDescent="0.25">
      <c r="A11150" s="6" t="s">
        <v>23544</v>
      </c>
      <c r="B11150" s="6" t="str">
        <f xml:space="preserve"> INDEX('YouTube data'!$A$1:$N$16308,MATCH($A11150,'YouTube data'!$A:$A,0),MATCH('INDEX and MATCH - practice'!B$1,'YouTube data'!$1:$1,0))</f>
        <v>24 March 2018- The Hindu Editorial News Paper Analysis- [UPSC/SSC/IBPS] Current affairs</v>
      </c>
      <c r="C11150" s="6" t="str">
        <f xml:space="preserve"> INDEX('YouTube data'!$A$1:$N$16308,MATCH($A11150,'YouTube data'!$A:$A,0),MATCH('INDEX and MATCH - practice'!C$1,'YouTube data'!$1:$1,0))</f>
        <v>Education</v>
      </c>
      <c r="D11150" s="6">
        <f xml:space="preserve"> INDEX('YouTube data'!$A$1:$N$16308,MATCH($A11150,'YouTube data'!$A:$A,0),MATCH('INDEX and MATCH - practice'!D$1,'YouTube data'!$1:$1,0))</f>
        <v>57444</v>
      </c>
      <c r="E11150" s="6" t="b">
        <f xml:space="preserve"> INDEX('YouTube data'!$A$1:$N$16308,MATCH($A11150,'YouTube data'!$A:$A,0),MATCH('INDEX and MATCH - practice'!E$1,'YouTube data'!$1:$1,0))</f>
        <v>0</v>
      </c>
      <c r="F11150">
        <f t="shared" si="174"/>
        <v>57444</v>
      </c>
    </row>
    <row r="11151" spans="1:6" x14ac:dyDescent="0.25">
      <c r="A11151" s="6" t="s">
        <v>23546</v>
      </c>
      <c r="B11151" s="6" t="str">
        <f xml:space="preserve"> INDEX('YouTube data'!$A$1:$N$16308,MATCH($A11151,'YouTube data'!$A:$A,0),MATCH('INDEX and MATCH - practice'!B$1,'YouTube data'!$1:$1,0))</f>
        <v>Tammareddy Bharadwaj About Casting Couch in Tollywood Film Industry | Tammareddy About Sri Reddy</v>
      </c>
      <c r="C11151" s="6" t="str">
        <f xml:space="preserve"> INDEX('YouTube data'!$A$1:$N$16308,MATCH($A11151,'YouTube data'!$A:$A,0),MATCH('INDEX and MATCH - practice'!C$1,'YouTube data'!$1:$1,0))</f>
        <v>Entertainment</v>
      </c>
      <c r="D11151" s="6">
        <f xml:space="preserve"> INDEX('YouTube data'!$A$1:$N$16308,MATCH($A11151,'YouTube data'!$A:$A,0),MATCH('INDEX and MATCH - practice'!D$1,'YouTube data'!$1:$1,0))</f>
        <v>242213</v>
      </c>
      <c r="E11151" s="6" t="b">
        <f xml:space="preserve"> INDEX('YouTube data'!$A$1:$N$16308,MATCH($A11151,'YouTube data'!$A:$A,0),MATCH('INDEX and MATCH - practice'!E$1,'YouTube data'!$1:$1,0))</f>
        <v>0</v>
      </c>
      <c r="F11151">
        <f t="shared" si="174"/>
        <v>242213</v>
      </c>
    </row>
    <row r="11152" spans="1:6" x14ac:dyDescent="0.25">
      <c r="A11152" s="6" t="s">
        <v>23548</v>
      </c>
      <c r="B11152" s="6" t="str">
        <f xml:space="preserve"> INDEX('YouTube data'!$A$1:$N$16308,MATCH($A11152,'YouTube data'!$A:$A,0),MATCH('INDEX and MATCH - practice'!B$1,'YouTube data'!$1:$1,0))</f>
        <v>PM, CM -யை முந்திய சசிகலா:  43 கார்களுடன் அணிவகுப்பு</v>
      </c>
      <c r="C11152" s="6" t="str">
        <f xml:space="preserve"> INDEX('YouTube data'!$A$1:$N$16308,MATCH($A11152,'YouTube data'!$A:$A,0),MATCH('INDEX and MATCH - practice'!C$1,'YouTube data'!$1:$1,0))</f>
        <v>News &amp; Politics</v>
      </c>
      <c r="D11152" s="6">
        <f xml:space="preserve"> INDEX('YouTube data'!$A$1:$N$16308,MATCH($A11152,'YouTube data'!$A:$A,0),MATCH('INDEX and MATCH - practice'!D$1,'YouTube data'!$1:$1,0))</f>
        <v>387440</v>
      </c>
      <c r="E11152" s="6" t="b">
        <f xml:space="preserve"> INDEX('YouTube data'!$A$1:$N$16308,MATCH($A11152,'YouTube data'!$A:$A,0),MATCH('INDEX and MATCH - practice'!E$1,'YouTube data'!$1:$1,0))</f>
        <v>0</v>
      </c>
      <c r="F11152">
        <f t="shared" si="174"/>
        <v>387440</v>
      </c>
    </row>
    <row r="11153" spans="1:6" x14ac:dyDescent="0.25">
      <c r="A11153" s="6" t="s">
        <v>23550</v>
      </c>
      <c r="B11153" s="6" t="str">
        <f xml:space="preserve"> INDEX('YouTube data'!$A$1:$N$16308,MATCH($A11153,'YouTube data'!$A:$A,0),MATCH('INDEX and MATCH - practice'!B$1,'YouTube data'!$1:$1,0))</f>
        <v>Worst Bengali TV Shows|E Kemon TV Shows Ep01|Bangla New Funny Video 2018|The Bong Guy</v>
      </c>
      <c r="C11153" s="6" t="str">
        <f xml:space="preserve"> INDEX('YouTube data'!$A$1:$N$16308,MATCH($A11153,'YouTube data'!$A:$A,0),MATCH('INDEX and MATCH - practice'!C$1,'YouTube data'!$1:$1,0))</f>
        <v>Comedy</v>
      </c>
      <c r="D11153" s="6">
        <f xml:space="preserve"> INDEX('YouTube data'!$A$1:$N$16308,MATCH($A11153,'YouTube data'!$A:$A,0),MATCH('INDEX and MATCH - practice'!D$1,'YouTube data'!$1:$1,0))</f>
        <v>282945</v>
      </c>
      <c r="E11153" s="6" t="b">
        <f xml:space="preserve"> INDEX('YouTube data'!$A$1:$N$16308,MATCH($A11153,'YouTube data'!$A:$A,0),MATCH('INDEX and MATCH - practice'!E$1,'YouTube data'!$1:$1,0))</f>
        <v>0</v>
      </c>
      <c r="F11153">
        <f t="shared" si="174"/>
        <v>282945</v>
      </c>
    </row>
    <row r="11154" spans="1:6" x14ac:dyDescent="0.25">
      <c r="A11154" s="6" t="s">
        <v>23552</v>
      </c>
      <c r="B11154" s="6" t="str">
        <f xml:space="preserve"> INDEX('YouTube data'!$A$1:$N$16308,MATCH($A11154,'YouTube data'!$A:$A,0),MATCH('INDEX and MATCH - practice'!B$1,'YouTube data'!$1:$1,0))</f>
        <v>Trisha Shivering - Dhanush Enquirying Death Mystery - Dharma Yogi Movie Scenes</v>
      </c>
      <c r="C11154" s="6" t="str">
        <f xml:space="preserve"> INDEX('YouTube data'!$A$1:$N$16308,MATCH($A11154,'YouTube data'!$A:$A,0),MATCH('INDEX and MATCH - practice'!C$1,'YouTube data'!$1:$1,0))</f>
        <v>Entertainment</v>
      </c>
      <c r="D11154" s="6">
        <f xml:space="preserve"> INDEX('YouTube data'!$A$1:$N$16308,MATCH($A11154,'YouTube data'!$A:$A,0),MATCH('INDEX and MATCH - practice'!D$1,'YouTube data'!$1:$1,0))</f>
        <v>153440</v>
      </c>
      <c r="E11154" s="6" t="b">
        <f xml:space="preserve"> INDEX('YouTube data'!$A$1:$N$16308,MATCH($A11154,'YouTube data'!$A:$A,0),MATCH('INDEX and MATCH - practice'!E$1,'YouTube data'!$1:$1,0))</f>
        <v>0</v>
      </c>
      <c r="F11154">
        <f t="shared" si="174"/>
        <v>153440</v>
      </c>
    </row>
    <row r="11155" spans="1:6" x14ac:dyDescent="0.25">
      <c r="A11155" s="6" t="s">
        <v>23554</v>
      </c>
      <c r="B11155" s="6" t="str">
        <f xml:space="preserve"> INDEX('YouTube data'!$A$1:$N$16308,MATCH($A11155,'YouTube data'!$A:$A,0),MATCH('INDEX and MATCH - practice'!B$1,'YouTube data'!$1:$1,0))</f>
        <v>Baal Veer - बाल वीर - Episode 907 - 23rd  March, 2018</v>
      </c>
      <c r="C11155" s="6" t="str">
        <f xml:space="preserve"> INDEX('YouTube data'!$A$1:$N$16308,MATCH($A11155,'YouTube data'!$A:$A,0),MATCH('INDEX and MATCH - practice'!C$1,'YouTube data'!$1:$1,0))</f>
        <v>Entertainment</v>
      </c>
      <c r="D11155" s="6">
        <f xml:space="preserve"> INDEX('YouTube data'!$A$1:$N$16308,MATCH($A11155,'YouTube data'!$A:$A,0),MATCH('INDEX and MATCH - practice'!D$1,'YouTube data'!$1:$1,0))</f>
        <v>170775</v>
      </c>
      <c r="E11155" s="6" t="b">
        <f xml:space="preserve"> INDEX('YouTube data'!$A$1:$N$16308,MATCH($A11155,'YouTube data'!$A:$A,0),MATCH('INDEX and MATCH - practice'!E$1,'YouTube data'!$1:$1,0))</f>
        <v>0</v>
      </c>
      <c r="F11155">
        <f t="shared" si="174"/>
        <v>170775</v>
      </c>
    </row>
    <row r="11156" spans="1:6" x14ac:dyDescent="0.25">
      <c r="A11156" s="6" t="s">
        <v>23556</v>
      </c>
      <c r="B11156" s="6" t="str">
        <f xml:space="preserve"> INDEX('YouTube data'!$A$1:$N$16308,MATCH($A11156,'YouTube data'!$A:$A,0),MATCH('INDEX and MATCH - practice'!B$1,'YouTube data'!$1:$1,0))</f>
        <v>LIFE - SINGLE VS RELATIONSHIP - | Elvish Yadav |</v>
      </c>
      <c r="C11156" s="6" t="str">
        <f xml:space="preserve"> INDEX('YouTube data'!$A$1:$N$16308,MATCH($A11156,'YouTube data'!$A:$A,0),MATCH('INDEX and MATCH - practice'!C$1,'YouTube data'!$1:$1,0))</f>
        <v>Comedy</v>
      </c>
      <c r="D11156" s="6">
        <f xml:space="preserve"> INDEX('YouTube data'!$A$1:$N$16308,MATCH($A11156,'YouTube data'!$A:$A,0),MATCH('INDEX and MATCH - practice'!D$1,'YouTube data'!$1:$1,0))</f>
        <v>2003322</v>
      </c>
      <c r="E11156" s="6" t="b">
        <f xml:space="preserve"> INDEX('YouTube data'!$A$1:$N$16308,MATCH($A11156,'YouTube data'!$A:$A,0),MATCH('INDEX and MATCH - practice'!E$1,'YouTube data'!$1:$1,0))</f>
        <v>0</v>
      </c>
      <c r="F11156">
        <f t="shared" si="174"/>
        <v>2003322</v>
      </c>
    </row>
    <row r="11157" spans="1:6" x14ac:dyDescent="0.25">
      <c r="A11157" s="6" t="s">
        <v>23558</v>
      </c>
      <c r="B11157" s="6" t="str">
        <f xml:space="preserve"> INDEX('YouTube data'!$A$1:$N$16308,MATCH($A11157,'YouTube data'!$A:$A,0),MATCH('INDEX and MATCH - practice'!B$1,'YouTube data'!$1:$1,0))</f>
        <v>Winner of BICEP CURL CHALLENGE - Guru Mann BICEP CURL CHALLENGE</v>
      </c>
      <c r="C11157" s="6" t="str">
        <f xml:space="preserve"> INDEX('YouTube data'!$A$1:$N$16308,MATCH($A11157,'YouTube data'!$A:$A,0),MATCH('INDEX and MATCH - practice'!C$1,'YouTube data'!$1:$1,0))</f>
        <v>Sports</v>
      </c>
      <c r="D11157" s="6">
        <f xml:space="preserve"> INDEX('YouTube data'!$A$1:$N$16308,MATCH($A11157,'YouTube data'!$A:$A,0),MATCH('INDEX and MATCH - practice'!D$1,'YouTube data'!$1:$1,0))</f>
        <v>176140</v>
      </c>
      <c r="E11157" s="6" t="b">
        <f xml:space="preserve"> INDEX('YouTube data'!$A$1:$N$16308,MATCH($A11157,'YouTube data'!$A:$A,0),MATCH('INDEX and MATCH - practice'!E$1,'YouTube data'!$1:$1,0))</f>
        <v>0</v>
      </c>
      <c r="F11157">
        <f t="shared" si="174"/>
        <v>176140</v>
      </c>
    </row>
    <row r="11158" spans="1:6" x14ac:dyDescent="0.25">
      <c r="A11158" s="6" t="s">
        <v>23560</v>
      </c>
      <c r="B11158" s="6" t="str">
        <f xml:space="preserve"> INDEX('YouTube data'!$A$1:$N$16308,MATCH($A11158,'YouTube data'!$A:$A,0),MATCH('INDEX and MATCH - practice'!B$1,'YouTube data'!$1:$1,0))</f>
        <v>10 Simpsons(Illuminati) ASSUMPTIONS THAT CAME TRUE! (Hindi Urdu)</v>
      </c>
      <c r="C11158" s="6" t="str">
        <f xml:space="preserve"> INDEX('YouTube data'!$A$1:$N$16308,MATCH($A11158,'YouTube data'!$A:$A,0),MATCH('INDEX and MATCH - practice'!C$1,'YouTube data'!$1:$1,0))</f>
        <v>Entertainment</v>
      </c>
      <c r="D11158" s="6">
        <f xml:space="preserve"> INDEX('YouTube data'!$A$1:$N$16308,MATCH($A11158,'YouTube data'!$A:$A,0),MATCH('INDEX and MATCH - practice'!D$1,'YouTube data'!$1:$1,0))</f>
        <v>67155</v>
      </c>
      <c r="E11158" s="6" t="b">
        <f xml:space="preserve"> INDEX('YouTube data'!$A$1:$N$16308,MATCH($A11158,'YouTube data'!$A:$A,0),MATCH('INDEX and MATCH - practice'!E$1,'YouTube data'!$1:$1,0))</f>
        <v>0</v>
      </c>
      <c r="F11158">
        <f t="shared" si="174"/>
        <v>67155</v>
      </c>
    </row>
    <row r="11159" spans="1:6" x14ac:dyDescent="0.25">
      <c r="A11159" s="6" t="s">
        <v>23562</v>
      </c>
      <c r="B11159" s="6" t="str">
        <f xml:space="preserve"> INDEX('YouTube data'!$A$1:$N$16308,MATCH($A11159,'YouTube data'!$A:$A,0),MATCH('INDEX and MATCH - practice'!B$1,'YouTube data'!$1:$1,0))</f>
        <v>Sri Reddy About The Night In Hotel Incident | Sri Reddy Interview With Raj Kamal | Top Telugu TV</v>
      </c>
      <c r="C11159" s="6" t="str">
        <f xml:space="preserve"> INDEX('YouTube data'!$A$1:$N$16308,MATCH($A11159,'YouTube data'!$A:$A,0),MATCH('INDEX and MATCH - practice'!C$1,'YouTube data'!$1:$1,0))</f>
        <v>Entertainment</v>
      </c>
      <c r="D11159" s="6">
        <f xml:space="preserve"> INDEX('YouTube data'!$A$1:$N$16308,MATCH($A11159,'YouTube data'!$A:$A,0),MATCH('INDEX and MATCH - practice'!D$1,'YouTube data'!$1:$1,0))</f>
        <v>1746083</v>
      </c>
      <c r="E11159" s="6" t="b">
        <f xml:space="preserve"> INDEX('YouTube data'!$A$1:$N$16308,MATCH($A11159,'YouTube data'!$A:$A,0),MATCH('INDEX and MATCH - practice'!E$1,'YouTube data'!$1:$1,0))</f>
        <v>0</v>
      </c>
      <c r="F11159">
        <f t="shared" si="174"/>
        <v>1746083</v>
      </c>
    </row>
    <row r="11160" spans="1:6" x14ac:dyDescent="0.25">
      <c r="A11160" s="6" t="s">
        <v>23564</v>
      </c>
      <c r="B11160" s="6" t="str">
        <f xml:space="preserve"> INDEX('YouTube data'!$A$1:$N$16308,MATCH($A11160,'YouTube data'!$A:$A,0),MATCH('INDEX and MATCH - practice'!B$1,'YouTube data'!$1:$1,0))</f>
        <v>Priyadarshi As 'Doctor' Ultimate Comedy | Angel 2018 Comedy Scene</v>
      </c>
      <c r="C11160" s="6" t="str">
        <f xml:space="preserve"> INDEX('YouTube data'!$A$1:$N$16308,MATCH($A11160,'YouTube data'!$A:$A,0),MATCH('INDEX and MATCH - practice'!C$1,'YouTube data'!$1:$1,0))</f>
        <v>Entertainment</v>
      </c>
      <c r="D11160" s="6">
        <f xml:space="preserve"> INDEX('YouTube data'!$A$1:$N$16308,MATCH($A11160,'YouTube data'!$A:$A,0),MATCH('INDEX and MATCH - practice'!D$1,'YouTube data'!$1:$1,0))</f>
        <v>431998</v>
      </c>
      <c r="E11160" s="6" t="b">
        <f xml:space="preserve"> INDEX('YouTube data'!$A$1:$N$16308,MATCH($A11160,'YouTube data'!$A:$A,0),MATCH('INDEX and MATCH - practice'!E$1,'YouTube data'!$1:$1,0))</f>
        <v>0</v>
      </c>
      <c r="F11160">
        <f t="shared" si="174"/>
        <v>431998</v>
      </c>
    </row>
    <row r="11161" spans="1:6" x14ac:dyDescent="0.25">
      <c r="A11161" s="6" t="s">
        <v>23566</v>
      </c>
      <c r="B11161" s="6" t="str">
        <f xml:space="preserve"> INDEX('YouTube data'!$A$1:$N$16308,MATCH($A11161,'YouTube data'!$A:$A,0),MATCH('INDEX and MATCH - practice'!B$1,'YouTube data'!$1:$1,0))</f>
        <v>Kerala Honour killing : Groom Brijesh responds to Asianet News</v>
      </c>
      <c r="C11161" s="6" t="str">
        <f xml:space="preserve"> INDEX('YouTube data'!$A$1:$N$16308,MATCH($A11161,'YouTube data'!$A:$A,0),MATCH('INDEX and MATCH - practice'!C$1,'YouTube data'!$1:$1,0))</f>
        <v>News &amp; Politics</v>
      </c>
      <c r="D11161" s="6">
        <f xml:space="preserve"> INDEX('YouTube data'!$A$1:$N$16308,MATCH($A11161,'YouTube data'!$A:$A,0),MATCH('INDEX and MATCH - practice'!D$1,'YouTube data'!$1:$1,0))</f>
        <v>162038</v>
      </c>
      <c r="E11161" s="6" t="b">
        <f xml:space="preserve"> INDEX('YouTube data'!$A$1:$N$16308,MATCH($A11161,'YouTube data'!$A:$A,0),MATCH('INDEX and MATCH - practice'!E$1,'YouTube data'!$1:$1,0))</f>
        <v>0</v>
      </c>
      <c r="F11161">
        <f t="shared" si="174"/>
        <v>162038</v>
      </c>
    </row>
    <row r="11162" spans="1:6" x14ac:dyDescent="0.25">
      <c r="A11162" s="6" t="s">
        <v>23568</v>
      </c>
      <c r="B11162" s="6" t="str">
        <f xml:space="preserve"> INDEX('YouTube data'!$A$1:$N$16308,MATCH($A11162,'YouTube data'!$A:$A,0),MATCH('INDEX and MATCH - practice'!B$1,'YouTube data'!$1:$1,0))</f>
        <v>Kabhi Khushi Kabhie Gham Full Movie| Shahrukh Khan | Kajol | Amitabh Bachchan</v>
      </c>
      <c r="C11162" s="6" t="str">
        <f xml:space="preserve"> INDEX('YouTube data'!$A$1:$N$16308,MATCH($A11162,'YouTube data'!$A:$A,0),MATCH('INDEX and MATCH - practice'!C$1,'YouTube data'!$1:$1,0))</f>
        <v>Entertainment</v>
      </c>
      <c r="D11162" s="6">
        <f xml:space="preserve"> INDEX('YouTube data'!$A$1:$N$16308,MATCH($A11162,'YouTube data'!$A:$A,0),MATCH('INDEX and MATCH - practice'!D$1,'YouTube data'!$1:$1,0))</f>
        <v>299351</v>
      </c>
      <c r="E11162" s="6" t="b">
        <f xml:space="preserve"> INDEX('YouTube data'!$A$1:$N$16308,MATCH($A11162,'YouTube data'!$A:$A,0),MATCH('INDEX and MATCH - practice'!E$1,'YouTube data'!$1:$1,0))</f>
        <v>0</v>
      </c>
      <c r="F11162">
        <f t="shared" si="174"/>
        <v>299351</v>
      </c>
    </row>
    <row r="11163" spans="1:6" x14ac:dyDescent="0.25">
      <c r="A11163" s="6" t="s">
        <v>23570</v>
      </c>
      <c r="B11163" s="6" t="str">
        <f xml:space="preserve"> INDEX('YouTube data'!$A$1:$N$16308,MATCH($A11163,'YouTube data'!$A:$A,0),MATCH('INDEX and MATCH - practice'!B$1,'YouTube data'!$1:$1,0))</f>
        <v>Saat Bhai Champa - Episode 102 - March 23, 2018 - Best Scene</v>
      </c>
      <c r="C11163" s="6" t="str">
        <f xml:space="preserve"> INDEX('YouTube data'!$A$1:$N$16308,MATCH($A11163,'YouTube data'!$A:$A,0),MATCH('INDEX and MATCH - practice'!C$1,'YouTube data'!$1:$1,0))</f>
        <v>Entertainment</v>
      </c>
      <c r="D11163" s="6">
        <f xml:space="preserve"> INDEX('YouTube data'!$A$1:$N$16308,MATCH($A11163,'YouTube data'!$A:$A,0),MATCH('INDEX and MATCH - practice'!D$1,'YouTube data'!$1:$1,0))</f>
        <v>387867</v>
      </c>
      <c r="E11163" s="6" t="b">
        <f xml:space="preserve"> INDEX('YouTube data'!$A$1:$N$16308,MATCH($A11163,'YouTube data'!$A:$A,0),MATCH('INDEX and MATCH - practice'!E$1,'YouTube data'!$1:$1,0))</f>
        <v>0</v>
      </c>
      <c r="F11163">
        <f t="shared" si="174"/>
        <v>387867</v>
      </c>
    </row>
    <row r="11164" spans="1:6" x14ac:dyDescent="0.25">
      <c r="A11164" s="6" t="s">
        <v>23572</v>
      </c>
      <c r="B11164" s="6" t="str">
        <f xml:space="preserve"> INDEX('YouTube data'!$A$1:$N$16308,MATCH($A11164,'YouTube data'!$A:$A,0),MATCH('INDEX and MATCH - practice'!B$1,'YouTube data'!$1:$1,0))</f>
        <v>TVF's Tech Conversation With Dad: Smart TV Kya Hai? feat. Chitvan from Tripling</v>
      </c>
      <c r="C11164" s="6" t="str">
        <f xml:space="preserve"> INDEX('YouTube data'!$A$1:$N$16308,MATCH($A11164,'YouTube data'!$A:$A,0),MATCH('INDEX and MATCH - practice'!C$1,'YouTube data'!$1:$1,0))</f>
        <v>Entertainment</v>
      </c>
      <c r="D11164" s="6">
        <f xml:space="preserve"> INDEX('YouTube data'!$A$1:$N$16308,MATCH($A11164,'YouTube data'!$A:$A,0),MATCH('INDEX and MATCH - practice'!D$1,'YouTube data'!$1:$1,0))</f>
        <v>1153945</v>
      </c>
      <c r="E11164" s="6" t="b">
        <f xml:space="preserve"> INDEX('YouTube data'!$A$1:$N$16308,MATCH($A11164,'YouTube data'!$A:$A,0),MATCH('INDEX and MATCH - practice'!E$1,'YouTube data'!$1:$1,0))</f>
        <v>0</v>
      </c>
      <c r="F11164">
        <f t="shared" si="174"/>
        <v>1153945</v>
      </c>
    </row>
    <row r="11165" spans="1:6" x14ac:dyDescent="0.25">
      <c r="A11165" s="6" t="s">
        <v>23574</v>
      </c>
      <c r="B11165" s="6" t="str">
        <f xml:space="preserve"> INDEX('YouTube data'!$A$1:$N$16308,MATCH($A11165,'YouTube data'!$A:$A,0),MATCH('INDEX and MATCH - practice'!B$1,'YouTube data'!$1:$1,0))</f>
        <v>EVE TEASING (EXPECTATIONS VS REALITY) || Hyderabad Diaries</v>
      </c>
      <c r="C11165" s="6" t="str">
        <f xml:space="preserve"> INDEX('YouTube data'!$A$1:$N$16308,MATCH($A11165,'YouTube data'!$A:$A,0),MATCH('INDEX and MATCH - practice'!C$1,'YouTube data'!$1:$1,0))</f>
        <v>Entertainment</v>
      </c>
      <c r="D11165" s="6">
        <f xml:space="preserve"> INDEX('YouTube data'!$A$1:$N$16308,MATCH($A11165,'YouTube data'!$A:$A,0),MATCH('INDEX and MATCH - practice'!D$1,'YouTube data'!$1:$1,0))</f>
        <v>142701</v>
      </c>
      <c r="E11165" s="6" t="b">
        <f xml:space="preserve"> INDEX('YouTube data'!$A$1:$N$16308,MATCH($A11165,'YouTube data'!$A:$A,0),MATCH('INDEX and MATCH - practice'!E$1,'YouTube data'!$1:$1,0))</f>
        <v>0</v>
      </c>
      <c r="F11165">
        <f t="shared" si="174"/>
        <v>142701</v>
      </c>
    </row>
    <row r="11166" spans="1:6" x14ac:dyDescent="0.25">
      <c r="A11166" s="6" t="s">
        <v>23576</v>
      </c>
      <c r="B11166" s="6" t="str">
        <f xml:space="preserve"> INDEX('YouTube data'!$A$1:$N$16308,MATCH($A11166,'YouTube data'!$A:$A,0),MATCH('INDEX and MATCH - practice'!B$1,'YouTube data'!$1:$1,0))</f>
        <v>Jodi Hakki - Episode 283 - March 23, 2018 - Best Scene</v>
      </c>
      <c r="C11166" s="6" t="str">
        <f xml:space="preserve"> INDEX('YouTube data'!$A$1:$N$16308,MATCH($A11166,'YouTube data'!$A:$A,0),MATCH('INDEX and MATCH - practice'!C$1,'YouTube data'!$1:$1,0))</f>
        <v>Entertainment</v>
      </c>
      <c r="D11166" s="6">
        <f xml:space="preserve"> INDEX('YouTube data'!$A$1:$N$16308,MATCH($A11166,'YouTube data'!$A:$A,0),MATCH('INDEX and MATCH - practice'!D$1,'YouTube data'!$1:$1,0))</f>
        <v>57887</v>
      </c>
      <c r="E11166" s="6" t="b">
        <f xml:space="preserve"> INDEX('YouTube data'!$A$1:$N$16308,MATCH($A11166,'YouTube data'!$A:$A,0),MATCH('INDEX and MATCH - practice'!E$1,'YouTube data'!$1:$1,0))</f>
        <v>0</v>
      </c>
      <c r="F11166">
        <f t="shared" si="174"/>
        <v>57887</v>
      </c>
    </row>
    <row r="11167" spans="1:6" x14ac:dyDescent="0.25">
      <c r="A11167" s="6" t="s">
        <v>23578</v>
      </c>
      <c r="B11167" s="6" t="str">
        <f xml:space="preserve"> INDEX('YouTube data'!$A$1:$N$16308,MATCH($A11167,'YouTube data'!$A:$A,0),MATCH('INDEX and MATCH - practice'!B$1,'YouTube data'!$1:$1,0))</f>
        <v>Kalyanaparisu - கல்யாணபரிசு - Tamil Serial | Sun TV | Episode 1241 | 24/03/2018</v>
      </c>
      <c r="C11167" s="6" t="str">
        <f xml:space="preserve"> INDEX('YouTube data'!$A$1:$N$16308,MATCH($A11167,'YouTube data'!$A:$A,0),MATCH('INDEX and MATCH - practice'!C$1,'YouTube data'!$1:$1,0))</f>
        <v>Entertainment</v>
      </c>
      <c r="D11167" s="6">
        <f xml:space="preserve"> INDEX('YouTube data'!$A$1:$N$16308,MATCH($A11167,'YouTube data'!$A:$A,0),MATCH('INDEX and MATCH - practice'!D$1,'YouTube data'!$1:$1,0))</f>
        <v>83053</v>
      </c>
      <c r="E11167" s="6" t="b">
        <f xml:space="preserve"> INDEX('YouTube data'!$A$1:$N$16308,MATCH($A11167,'YouTube data'!$A:$A,0),MATCH('INDEX and MATCH - practice'!E$1,'YouTube data'!$1:$1,0))</f>
        <v>0</v>
      </c>
      <c r="F11167">
        <f t="shared" si="174"/>
        <v>83053</v>
      </c>
    </row>
    <row r="11168" spans="1:6" x14ac:dyDescent="0.25">
      <c r="A11168" s="6" t="s">
        <v>23580</v>
      </c>
      <c r="B11168" s="6" t="str">
        <f xml:space="preserve"> INDEX('YouTube data'!$A$1:$N$16308,MATCH($A11168,'YouTube data'!$A:$A,0),MATCH('INDEX and MATCH - practice'!B$1,'YouTube data'!$1:$1,0))</f>
        <v>ஜெ துடிதுடித்த கடைசிநிமிடங்கள்- சசிகலா நேரடி வாக்குமூலத்தில் வெளிவந்த உண்மை</v>
      </c>
      <c r="C11168" s="6" t="str">
        <f xml:space="preserve"> INDEX('YouTube data'!$A$1:$N$16308,MATCH($A11168,'YouTube data'!$A:$A,0),MATCH('INDEX and MATCH - practice'!C$1,'YouTube data'!$1:$1,0))</f>
        <v>Entertainment</v>
      </c>
      <c r="D11168" s="6">
        <f xml:space="preserve"> INDEX('YouTube data'!$A$1:$N$16308,MATCH($A11168,'YouTube data'!$A:$A,0),MATCH('INDEX and MATCH - practice'!D$1,'YouTube data'!$1:$1,0))</f>
        <v>346482</v>
      </c>
      <c r="E11168" s="6" t="b">
        <f xml:space="preserve"> INDEX('YouTube data'!$A$1:$N$16308,MATCH($A11168,'YouTube data'!$A:$A,0),MATCH('INDEX and MATCH - practice'!E$1,'YouTube data'!$1:$1,0))</f>
        <v>0</v>
      </c>
      <c r="F11168">
        <f t="shared" si="174"/>
        <v>346482</v>
      </c>
    </row>
    <row r="11169" spans="1:6" x14ac:dyDescent="0.25">
      <c r="A11169" s="6" t="s">
        <v>23582</v>
      </c>
      <c r="B11169" s="6" t="str">
        <f xml:space="preserve"> INDEX('YouTube data'!$A$1:$N$16308,MATCH($A11169,'YouTube data'!$A:$A,0),MATCH('INDEX and MATCH - practice'!B$1,'YouTube data'!$1:$1,0))</f>
        <v>Kaalchakra II नवरात्र की नवमी पर 9 सुख II 24 March 2018 II</v>
      </c>
      <c r="C11169" s="6" t="str">
        <f xml:space="preserve"> INDEX('YouTube data'!$A$1:$N$16308,MATCH($A11169,'YouTube data'!$A:$A,0),MATCH('INDEX and MATCH - practice'!C$1,'YouTube data'!$1:$1,0))</f>
        <v>News &amp; Politics</v>
      </c>
      <c r="D11169" s="6">
        <f xml:space="preserve"> INDEX('YouTube data'!$A$1:$N$16308,MATCH($A11169,'YouTube data'!$A:$A,0),MATCH('INDEX and MATCH - practice'!D$1,'YouTube data'!$1:$1,0))</f>
        <v>33332</v>
      </c>
      <c r="E11169" s="6" t="b">
        <f xml:space="preserve"> INDEX('YouTube data'!$A$1:$N$16308,MATCH($A11169,'YouTube data'!$A:$A,0),MATCH('INDEX and MATCH - practice'!E$1,'YouTube data'!$1:$1,0))</f>
        <v>0</v>
      </c>
      <c r="F11169">
        <f t="shared" si="174"/>
        <v>33332</v>
      </c>
    </row>
    <row r="11170" spans="1:6" x14ac:dyDescent="0.25">
      <c r="A11170" s="6" t="s">
        <v>23584</v>
      </c>
      <c r="B11170" s="6" t="str">
        <f xml:space="preserve"> INDEX('YouTube data'!$A$1:$N$16308,MATCH($A11170,'YouTube data'!$A:$A,0),MATCH('INDEX and MATCH - practice'!B$1,'YouTube data'!$1:$1,0))</f>
        <v>சந்திரலேகா | CHANDRALEKHA | Sun TV | Tamil | Mega Serial | Episode 1044 - 24th March 2018</v>
      </c>
      <c r="C11170" s="6" t="str">
        <f xml:space="preserve"> INDEX('YouTube data'!$A$1:$N$16308,MATCH($A11170,'YouTube data'!$A:$A,0),MATCH('INDEX and MATCH - practice'!C$1,'YouTube data'!$1:$1,0))</f>
        <v>Entertainment</v>
      </c>
      <c r="D11170" s="6">
        <f xml:space="preserve"> INDEX('YouTube data'!$A$1:$N$16308,MATCH($A11170,'YouTube data'!$A:$A,0),MATCH('INDEX and MATCH - practice'!D$1,'YouTube data'!$1:$1,0))</f>
        <v>153137</v>
      </c>
      <c r="E11170" s="6" t="b">
        <f xml:space="preserve"> INDEX('YouTube data'!$A$1:$N$16308,MATCH($A11170,'YouTube data'!$A:$A,0),MATCH('INDEX and MATCH - practice'!E$1,'YouTube data'!$1:$1,0))</f>
        <v>0</v>
      </c>
      <c r="F11170">
        <f t="shared" si="174"/>
        <v>153137</v>
      </c>
    </row>
    <row r="11171" spans="1:6" x14ac:dyDescent="0.25">
      <c r="A11171" s="6" t="s">
        <v>23586</v>
      </c>
      <c r="B11171" s="6" t="str">
        <f xml:space="preserve"> INDEX('YouTube data'!$A$1:$N$16308,MATCH($A11171,'YouTube data'!$A:$A,0),MATCH('INDEX and MATCH - practice'!B$1,'YouTube data'!$1:$1,0))</f>
        <v>EIC Outrage: Trolling Ke Peeche Kya Hai?</v>
      </c>
      <c r="C11171" s="6" t="str">
        <f xml:space="preserve"> INDEX('YouTube data'!$A$1:$N$16308,MATCH($A11171,'YouTube data'!$A:$A,0),MATCH('INDEX and MATCH - practice'!C$1,'YouTube data'!$1:$1,0))</f>
        <v>Comedy</v>
      </c>
      <c r="D11171" s="6">
        <f xml:space="preserve"> INDEX('YouTube data'!$A$1:$N$16308,MATCH($A11171,'YouTube data'!$A:$A,0),MATCH('INDEX and MATCH - practice'!D$1,'YouTube data'!$1:$1,0))</f>
        <v>343776</v>
      </c>
      <c r="E11171" s="6" t="b">
        <f xml:space="preserve"> INDEX('YouTube data'!$A$1:$N$16308,MATCH($A11171,'YouTube data'!$A:$A,0),MATCH('INDEX and MATCH - practice'!E$1,'YouTube data'!$1:$1,0))</f>
        <v>0</v>
      </c>
      <c r="F11171">
        <f t="shared" si="174"/>
        <v>343776</v>
      </c>
    </row>
    <row r="11172" spans="1:6" x14ac:dyDescent="0.25">
      <c r="A11172" s="6" t="s">
        <v>23588</v>
      </c>
      <c r="B11172" s="6" t="str">
        <f xml:space="preserve"> INDEX('YouTube data'!$A$1:$N$16308,MATCH($A11172,'YouTube data'!$A:$A,0),MATCH('INDEX and MATCH - practice'!B$1,'YouTube data'!$1:$1,0))</f>
        <v>DISCOVER and BE DISCOVERED | Short Film | Dreamz Unlimited</v>
      </c>
      <c r="C11172" s="6" t="str">
        <f xml:space="preserve"> INDEX('YouTube data'!$A$1:$N$16308,MATCH($A11172,'YouTube data'!$A:$A,0),MATCH('INDEX and MATCH - practice'!C$1,'YouTube data'!$1:$1,0))</f>
        <v>Entertainment</v>
      </c>
      <c r="D11172" s="6">
        <f xml:space="preserve"> INDEX('YouTube data'!$A$1:$N$16308,MATCH($A11172,'YouTube data'!$A:$A,0),MATCH('INDEX and MATCH - practice'!D$1,'YouTube data'!$1:$1,0))</f>
        <v>62879</v>
      </c>
      <c r="E11172" s="6" t="b">
        <f xml:space="preserve"> INDEX('YouTube data'!$A$1:$N$16308,MATCH($A11172,'YouTube data'!$A:$A,0),MATCH('INDEX and MATCH - practice'!E$1,'YouTube data'!$1:$1,0))</f>
        <v>0</v>
      </c>
      <c r="F11172">
        <f t="shared" si="174"/>
        <v>62879</v>
      </c>
    </row>
    <row r="11173" spans="1:6" x14ac:dyDescent="0.25">
      <c r="A11173" s="6" t="s">
        <v>23590</v>
      </c>
      <c r="B11173" s="6" t="str">
        <f xml:space="preserve"> INDEX('YouTube data'!$A$1:$N$16308,MATCH($A11173,'YouTube data'!$A:$A,0),MATCH('INDEX and MATCH - practice'!B$1,'YouTube data'!$1:$1,0))</f>
        <v>24 March, 2018 The Hindu Daily Editorial Discussion</v>
      </c>
      <c r="C11173" s="6" t="str">
        <f xml:space="preserve"> INDEX('YouTube data'!$A$1:$N$16308,MATCH($A11173,'YouTube data'!$A:$A,0),MATCH('INDEX and MATCH - practice'!C$1,'YouTube data'!$1:$1,0))</f>
        <v>Education</v>
      </c>
      <c r="D11173" s="6">
        <f xml:space="preserve"> INDEX('YouTube data'!$A$1:$N$16308,MATCH($A11173,'YouTube data'!$A:$A,0),MATCH('INDEX and MATCH - practice'!D$1,'YouTube data'!$1:$1,0))</f>
        <v>24072</v>
      </c>
      <c r="E11173" s="6" t="b">
        <f xml:space="preserve"> INDEX('YouTube data'!$A$1:$N$16308,MATCH($A11173,'YouTube data'!$A:$A,0),MATCH('INDEX and MATCH - practice'!E$1,'YouTube data'!$1:$1,0))</f>
        <v>1</v>
      </c>
      <c r="F11173">
        <f t="shared" si="174"/>
        <v>24072</v>
      </c>
    </row>
    <row r="11174" spans="1:6" x14ac:dyDescent="0.25">
      <c r="A11174" s="6" t="s">
        <v>23592</v>
      </c>
      <c r="B11174" s="6" t="str">
        <f xml:space="preserve"> INDEX('YouTube data'!$A$1:$N$16308,MATCH($A11174,'YouTube data'!$A:$A,0),MATCH('INDEX and MATCH - practice'!B$1,'YouTube data'!$1:$1,0))</f>
        <v>John Cena Gets a Prom Surprise</v>
      </c>
      <c r="C11174" s="6" t="str">
        <f xml:space="preserve"> INDEX('YouTube data'!$A$1:$N$16308,MATCH($A11174,'YouTube data'!$A:$A,0),MATCH('INDEX and MATCH - practice'!C$1,'YouTube data'!$1:$1,0))</f>
        <v>Entertainment</v>
      </c>
      <c r="D11174" s="6">
        <f xml:space="preserve"> INDEX('YouTube data'!$A$1:$N$16308,MATCH($A11174,'YouTube data'!$A:$A,0),MATCH('INDEX and MATCH - practice'!D$1,'YouTube data'!$1:$1,0))</f>
        <v>936298</v>
      </c>
      <c r="E11174" s="6" t="b">
        <f xml:space="preserve"> INDEX('YouTube data'!$A$1:$N$16308,MATCH($A11174,'YouTube data'!$A:$A,0),MATCH('INDEX and MATCH - practice'!E$1,'YouTube data'!$1:$1,0))</f>
        <v>0</v>
      </c>
      <c r="F11174">
        <f t="shared" si="174"/>
        <v>936298</v>
      </c>
    </row>
    <row r="11175" spans="1:6" x14ac:dyDescent="0.25">
      <c r="A11175" s="6" t="s">
        <v>23594</v>
      </c>
      <c r="B11175" s="6" t="str">
        <f xml:space="preserve"> INDEX('YouTube data'!$A$1:$N$16308,MATCH($A11175,'YouTube data'!$A:$A,0),MATCH('INDEX and MATCH - practice'!B$1,'YouTube data'!$1:$1,0))</f>
        <v>MUSICIANS IN EXAMS | RishhSome</v>
      </c>
      <c r="C11175" s="6" t="str">
        <f xml:space="preserve"> INDEX('YouTube data'!$A$1:$N$16308,MATCH($A11175,'YouTube data'!$A:$A,0),MATCH('INDEX and MATCH - practice'!C$1,'YouTube data'!$1:$1,0))</f>
        <v>Comedy</v>
      </c>
      <c r="D11175" s="6">
        <f xml:space="preserve"> INDEX('YouTube data'!$A$1:$N$16308,MATCH($A11175,'YouTube data'!$A:$A,0),MATCH('INDEX and MATCH - practice'!D$1,'YouTube data'!$1:$1,0))</f>
        <v>772735</v>
      </c>
      <c r="E11175" s="6" t="b">
        <f xml:space="preserve"> INDEX('YouTube data'!$A$1:$N$16308,MATCH($A11175,'YouTube data'!$A:$A,0),MATCH('INDEX and MATCH - practice'!E$1,'YouTube data'!$1:$1,0))</f>
        <v>0</v>
      </c>
      <c r="F11175">
        <f t="shared" si="174"/>
        <v>772735</v>
      </c>
    </row>
    <row r="11176" spans="1:6" x14ac:dyDescent="0.25">
      <c r="A11176" s="6" t="s">
        <v>23596</v>
      </c>
      <c r="B11176" s="6" t="str">
        <f xml:space="preserve"> INDEX('YouTube data'!$A$1:$N$16308,MATCH($A11176,'YouTube data'!$A:$A,0),MATCH('INDEX and MATCH - practice'!B$1,'YouTube data'!$1:$1,0))</f>
        <v>Asathoma Sadgamaya | New 2K Trailer 2018 | Radhika Chethan | Kiran Raj | Lasya | i Care Movies</v>
      </c>
      <c r="C11176" s="6" t="str">
        <f xml:space="preserve"> INDEX('YouTube data'!$A$1:$N$16308,MATCH($A11176,'YouTube data'!$A:$A,0),MATCH('INDEX and MATCH - practice'!C$1,'YouTube data'!$1:$1,0))</f>
        <v>Entertainment</v>
      </c>
      <c r="D11176" s="6">
        <f xml:space="preserve"> INDEX('YouTube data'!$A$1:$N$16308,MATCH($A11176,'YouTube data'!$A:$A,0),MATCH('INDEX and MATCH - practice'!D$1,'YouTube data'!$1:$1,0))</f>
        <v>50154</v>
      </c>
      <c r="E11176" s="6" t="b">
        <f xml:space="preserve"> INDEX('YouTube data'!$A$1:$N$16308,MATCH($A11176,'YouTube data'!$A:$A,0),MATCH('INDEX and MATCH - practice'!E$1,'YouTube data'!$1:$1,0))</f>
        <v>0</v>
      </c>
      <c r="F11176">
        <f t="shared" si="174"/>
        <v>50154</v>
      </c>
    </row>
    <row r="11177" spans="1:6" x14ac:dyDescent="0.25">
      <c r="A11177" s="6" t="s">
        <v>23598</v>
      </c>
      <c r="B11177" s="6" t="str">
        <f xml:space="preserve"> INDEX('YouTube data'!$A$1:$N$16308,MATCH($A11177,'YouTube data'!$A:$A,0),MATCH('INDEX and MATCH - practice'!B$1,'YouTube data'!$1:$1,0))</f>
        <v>9 PM | ETV Telugu News | 24th March 2018</v>
      </c>
      <c r="C11177" s="6" t="str">
        <f xml:space="preserve"> INDEX('YouTube data'!$A$1:$N$16308,MATCH($A11177,'YouTube data'!$A:$A,0),MATCH('INDEX and MATCH - practice'!C$1,'YouTube data'!$1:$1,0))</f>
        <v>News &amp; Politics</v>
      </c>
      <c r="D11177" s="6">
        <f xml:space="preserve"> INDEX('YouTube data'!$A$1:$N$16308,MATCH($A11177,'YouTube data'!$A:$A,0),MATCH('INDEX and MATCH - practice'!D$1,'YouTube data'!$1:$1,0))</f>
        <v>109257</v>
      </c>
      <c r="E11177" s="6" t="b">
        <f xml:space="preserve"> INDEX('YouTube data'!$A$1:$N$16308,MATCH($A11177,'YouTube data'!$A:$A,0),MATCH('INDEX and MATCH - practice'!E$1,'YouTube data'!$1:$1,0))</f>
        <v>0</v>
      </c>
      <c r="F11177">
        <f t="shared" si="174"/>
        <v>109257</v>
      </c>
    </row>
    <row r="11178" spans="1:6" x14ac:dyDescent="0.25">
      <c r="A11178" s="6" t="s">
        <v>23600</v>
      </c>
      <c r="B11178" s="6" t="str">
        <f xml:space="preserve"> INDEX('YouTube data'!$A$1:$N$16308,MATCH($A11178,'YouTube data'!$A:$A,0),MATCH('INDEX and MATCH - practice'!B$1,'YouTube data'!$1:$1,0))</f>
        <v>Dupatta | (Full HD) | Mani Dhaliwal | New Songs 2018 | Latest Songs 2018</v>
      </c>
      <c r="C11178" s="6" t="str">
        <f xml:space="preserve"> INDEX('YouTube data'!$A$1:$N$16308,MATCH($A11178,'YouTube data'!$A:$A,0),MATCH('INDEX and MATCH - practice'!C$1,'YouTube data'!$1:$1,0))</f>
        <v>Music</v>
      </c>
      <c r="D11178" s="6">
        <f xml:space="preserve"> INDEX('YouTube data'!$A$1:$N$16308,MATCH($A11178,'YouTube data'!$A:$A,0),MATCH('INDEX and MATCH - practice'!D$1,'YouTube data'!$1:$1,0))</f>
        <v>177923</v>
      </c>
      <c r="E11178" s="6" t="b">
        <f xml:space="preserve"> INDEX('YouTube data'!$A$1:$N$16308,MATCH($A11178,'YouTube data'!$A:$A,0),MATCH('INDEX and MATCH - practice'!E$1,'YouTube data'!$1:$1,0))</f>
        <v>0</v>
      </c>
      <c r="F11178">
        <f t="shared" si="174"/>
        <v>177923</v>
      </c>
    </row>
    <row r="11179" spans="1:6" x14ac:dyDescent="0.25">
      <c r="A11179" s="6" t="s">
        <v>23602</v>
      </c>
      <c r="B11179" s="6" t="str">
        <f xml:space="preserve"> INDEX('YouTube data'!$A$1:$N$16308,MATCH($A11179,'YouTube data'!$A:$A,0),MATCH('INDEX and MATCH - practice'!B$1,'YouTube data'!$1:$1,0))</f>
        <v>ਅਮਰੀਕ ਸਿੰਘ ਅਜਨਾਲਾ ਅਤੇ ਜਥੇਦਾਰ ਅਕਾਲ ਤਖਤ ਨੂੰ ਕੁਝ ਸਵਾਲ | Regarding Cholla Sahib Diwans | Dhadrianwale</v>
      </c>
      <c r="C11179" s="6" t="str">
        <f xml:space="preserve"> INDEX('YouTube data'!$A$1:$N$16308,MATCH($A11179,'YouTube data'!$A:$A,0),MATCH('INDEX and MATCH - practice'!C$1,'YouTube data'!$1:$1,0))</f>
        <v>Religious</v>
      </c>
      <c r="D11179" s="6">
        <f xml:space="preserve"> INDEX('YouTube data'!$A$1:$N$16308,MATCH($A11179,'YouTube data'!$A:$A,0),MATCH('INDEX and MATCH - practice'!D$1,'YouTube data'!$1:$1,0))</f>
        <v>37291</v>
      </c>
      <c r="E11179" s="6" t="b">
        <f xml:space="preserve"> INDEX('YouTube data'!$A$1:$N$16308,MATCH($A11179,'YouTube data'!$A:$A,0),MATCH('INDEX and MATCH - practice'!E$1,'YouTube data'!$1:$1,0))</f>
        <v>1</v>
      </c>
      <c r="F11179">
        <f t="shared" si="174"/>
        <v>37291</v>
      </c>
    </row>
    <row r="11180" spans="1:6" x14ac:dyDescent="0.25">
      <c r="A11180" s="6" t="s">
        <v>23604</v>
      </c>
      <c r="B11180" s="6" t="str">
        <f xml:space="preserve"> INDEX('YouTube data'!$A$1:$N$16308,MATCH($A11180,'YouTube data'!$A:$A,0),MATCH('INDEX and MATCH - practice'!B$1,'YouTube data'!$1:$1,0))</f>
        <v>चैत नवरात्र स्पेशल : माँ वैष्णों की कथा | माता की इस कथा को सुनने से 100 दिन उपवास का फल मिलता हैं</v>
      </c>
      <c r="C11180" s="6" t="str">
        <f xml:space="preserve"> INDEX('YouTube data'!$A$1:$N$16308,MATCH($A11180,'YouTube data'!$A:$A,0),MATCH('INDEX and MATCH - practice'!C$1,'YouTube data'!$1:$1,0))</f>
        <v>Music</v>
      </c>
      <c r="D11180" s="6">
        <f xml:space="preserve"> INDEX('YouTube data'!$A$1:$N$16308,MATCH($A11180,'YouTube data'!$A:$A,0),MATCH('INDEX and MATCH - practice'!D$1,'YouTube data'!$1:$1,0))</f>
        <v>129557</v>
      </c>
      <c r="E11180" s="6" t="b">
        <f xml:space="preserve"> INDEX('YouTube data'!$A$1:$N$16308,MATCH($A11180,'YouTube data'!$A:$A,0),MATCH('INDEX and MATCH - practice'!E$1,'YouTube data'!$1:$1,0))</f>
        <v>0</v>
      </c>
      <c r="F11180">
        <f t="shared" si="174"/>
        <v>129557</v>
      </c>
    </row>
    <row r="11181" spans="1:6" x14ac:dyDescent="0.25">
      <c r="A11181" s="6" t="s">
        <v>23606</v>
      </c>
      <c r="B11181" s="6" t="str">
        <f xml:space="preserve"> INDEX('YouTube data'!$A$1:$N$16308,MATCH($A11181,'YouTube data'!$A:$A,0),MATCH('INDEX and MATCH - practice'!B$1,'YouTube data'!$1:$1,0))</f>
        <v>Athadu Aame (He &amp; She) | Latest Telugu Comedy Web Series | Season 4 | Episode 5 | Chandragiri Subbu</v>
      </c>
      <c r="C11181" s="6" t="str">
        <f xml:space="preserve"> INDEX('YouTube data'!$A$1:$N$16308,MATCH($A11181,'YouTube data'!$A:$A,0),MATCH('INDEX and MATCH - practice'!C$1,'YouTube data'!$1:$1,0))</f>
        <v>Entertainment</v>
      </c>
      <c r="D11181" s="6">
        <f xml:space="preserve"> INDEX('YouTube data'!$A$1:$N$16308,MATCH($A11181,'YouTube data'!$A:$A,0),MATCH('INDEX and MATCH - practice'!D$1,'YouTube data'!$1:$1,0))</f>
        <v>36912</v>
      </c>
      <c r="E11181" s="6" t="b">
        <f xml:space="preserve"> INDEX('YouTube data'!$A$1:$N$16308,MATCH($A11181,'YouTube data'!$A:$A,0),MATCH('INDEX and MATCH - practice'!E$1,'YouTube data'!$1:$1,0))</f>
        <v>0</v>
      </c>
      <c r="F11181">
        <f t="shared" si="174"/>
        <v>36912</v>
      </c>
    </row>
    <row r="11182" spans="1:6" x14ac:dyDescent="0.25">
      <c r="A11182" s="6" t="s">
        <v>23608</v>
      </c>
      <c r="B11182" s="6" t="str">
        <f xml:space="preserve"> INDEX('YouTube data'!$A$1:$N$16308,MATCH($A11182,'YouTube data'!$A:$A,0),MATCH('INDEX and MATCH - practice'!B$1,'YouTube data'!$1:$1,0))</f>
        <v>Weekly MCQ Classes | Class 3 | GA | RRB | UPSC | Bank | SSC | Other Competitive Exams | 12 pm</v>
      </c>
      <c r="C11182" s="6" t="str">
        <f xml:space="preserve"> INDEX('YouTube data'!$A$1:$N$16308,MATCH($A11182,'YouTube data'!$A:$A,0),MATCH('INDEX and MATCH - practice'!C$1,'YouTube data'!$1:$1,0))</f>
        <v>Education</v>
      </c>
      <c r="D11182" s="6">
        <f xml:space="preserve"> INDEX('YouTube data'!$A$1:$N$16308,MATCH($A11182,'YouTube data'!$A:$A,0),MATCH('INDEX and MATCH - practice'!D$1,'YouTube data'!$1:$1,0))</f>
        <v>30389</v>
      </c>
      <c r="E11182" s="6" t="b">
        <f xml:space="preserve"> INDEX('YouTube data'!$A$1:$N$16308,MATCH($A11182,'YouTube data'!$A:$A,0),MATCH('INDEX and MATCH - practice'!E$1,'YouTube data'!$1:$1,0))</f>
        <v>0</v>
      </c>
      <c r="F11182">
        <f t="shared" si="174"/>
        <v>30389</v>
      </c>
    </row>
    <row r="11183" spans="1:6" x14ac:dyDescent="0.25">
      <c r="A11183" s="6" t="s">
        <v>23610</v>
      </c>
      <c r="B11183" s="6" t="str">
        <f xml:space="preserve"> INDEX('YouTube data'!$A$1:$N$16308,MATCH($A11183,'YouTube data'!$A:$A,0),MATCH('INDEX and MATCH - practice'!B$1,'YouTube data'!$1:$1,0))</f>
        <v>SIT | Bin Bulaye Mehmaan | Web Series | S2 E2</v>
      </c>
      <c r="C11183" s="6" t="str">
        <f xml:space="preserve"> INDEX('YouTube data'!$A$1:$N$16308,MATCH($A11183,'YouTube data'!$A:$A,0),MATCH('INDEX and MATCH - practice'!C$1,'YouTube data'!$1:$1,0))</f>
        <v>Entertainment</v>
      </c>
      <c r="D11183" s="6">
        <f xml:space="preserve"> INDEX('YouTube data'!$A$1:$N$16308,MATCH($A11183,'YouTube data'!$A:$A,0),MATCH('INDEX and MATCH - practice'!D$1,'YouTube data'!$1:$1,0))</f>
        <v>360598</v>
      </c>
      <c r="E11183" s="6" t="b">
        <f xml:space="preserve"> INDEX('YouTube data'!$A$1:$N$16308,MATCH($A11183,'YouTube data'!$A:$A,0),MATCH('INDEX and MATCH - practice'!E$1,'YouTube data'!$1:$1,0))</f>
        <v>0</v>
      </c>
      <c r="F11183">
        <f t="shared" si="174"/>
        <v>360598</v>
      </c>
    </row>
    <row r="11184" spans="1:6" x14ac:dyDescent="0.25">
      <c r="A11184" s="6" t="s">
        <v>23612</v>
      </c>
      <c r="B11184" s="6" t="str">
        <f xml:space="preserve"> INDEX('YouTube data'!$A$1:$N$16308,MATCH($A11184,'YouTube data'!$A:$A,0),MATCH('INDEX and MATCH - practice'!B$1,'YouTube data'!$1:$1,0))</f>
        <v>Madhuri Dixit Dhamal Performance | Zee Chitra Gaurav 2018 | Madhuri Dixit</v>
      </c>
      <c r="C11184" s="6" t="str">
        <f xml:space="preserve"> INDEX('YouTube data'!$A$1:$N$16308,MATCH($A11184,'YouTube data'!$A:$A,0),MATCH('INDEX and MATCH - practice'!C$1,'YouTube data'!$1:$1,0))</f>
        <v>Entertainment</v>
      </c>
      <c r="D11184" s="6">
        <f xml:space="preserve"> INDEX('YouTube data'!$A$1:$N$16308,MATCH($A11184,'YouTube data'!$A:$A,0),MATCH('INDEX and MATCH - practice'!D$1,'YouTube data'!$1:$1,0))</f>
        <v>165303</v>
      </c>
      <c r="E11184" s="6" t="b">
        <f xml:space="preserve"> INDEX('YouTube data'!$A$1:$N$16308,MATCH($A11184,'YouTube data'!$A:$A,0),MATCH('INDEX and MATCH - practice'!E$1,'YouTube data'!$1:$1,0))</f>
        <v>0</v>
      </c>
      <c r="F11184">
        <f t="shared" si="174"/>
        <v>165303</v>
      </c>
    </row>
    <row r="11185" spans="1:6" x14ac:dyDescent="0.25">
      <c r="A11185" s="6" t="s">
        <v>23614</v>
      </c>
      <c r="B11185" s="6" t="str">
        <f xml:space="preserve"> INDEX('YouTube data'!$A$1:$N$16308,MATCH($A11185,'YouTube data'!$A:$A,0),MATCH('INDEX and MATCH - practice'!B$1,'YouTube data'!$1:$1,0))</f>
        <v>Official CEOgiri Episode 2 - Teaser | Episode 2 streaming Now, Episode 3 Streams Mar 26</v>
      </c>
      <c r="C11185" s="6" t="str">
        <f xml:space="preserve"> INDEX('YouTube data'!$A$1:$N$16308,MATCH($A11185,'YouTube data'!$A:$A,0),MATCH('INDEX and MATCH - practice'!C$1,'YouTube data'!$1:$1,0))</f>
        <v>Entertainment</v>
      </c>
      <c r="D11185" s="6">
        <f xml:space="preserve"> INDEX('YouTube data'!$A$1:$N$16308,MATCH($A11185,'YouTube data'!$A:$A,0),MATCH('INDEX and MATCH - practice'!D$1,'YouTube data'!$1:$1,0))</f>
        <v>176422</v>
      </c>
      <c r="E11185" s="6" t="b">
        <f xml:space="preserve"> INDEX('YouTube data'!$A$1:$N$16308,MATCH($A11185,'YouTube data'!$A:$A,0),MATCH('INDEX and MATCH - practice'!E$1,'YouTube data'!$1:$1,0))</f>
        <v>0</v>
      </c>
      <c r="F11185">
        <f t="shared" si="174"/>
        <v>176422</v>
      </c>
    </row>
    <row r="11186" spans="1:6" x14ac:dyDescent="0.25">
      <c r="A11186" s="6" t="s">
        <v>23616</v>
      </c>
      <c r="B11186" s="6" t="str">
        <f xml:space="preserve"> INDEX('YouTube data'!$A$1:$N$16308,MATCH($A11186,'YouTube data'!$A:$A,0),MATCH('INDEX and MATCH - practice'!B$1,'YouTube data'!$1:$1,0))</f>
        <v>சற்று முன் வெளியான வீடியோ - சசிகலாவுக்கு நடந்த பறி தாபநிலை -Sasikala Husband Released One video</v>
      </c>
      <c r="C11186" s="6" t="str">
        <f xml:space="preserve"> INDEX('YouTube data'!$A$1:$N$16308,MATCH($A11186,'YouTube data'!$A:$A,0),MATCH('INDEX and MATCH - practice'!C$1,'YouTube data'!$1:$1,0))</f>
        <v>People &amp; Blogs</v>
      </c>
      <c r="D11186" s="6">
        <f xml:space="preserve"> INDEX('YouTube data'!$A$1:$N$16308,MATCH($A11186,'YouTube data'!$A:$A,0),MATCH('INDEX and MATCH - practice'!D$1,'YouTube data'!$1:$1,0))</f>
        <v>280092</v>
      </c>
      <c r="E11186" s="6" t="b">
        <f xml:space="preserve"> INDEX('YouTube data'!$A$1:$N$16308,MATCH($A11186,'YouTube data'!$A:$A,0),MATCH('INDEX and MATCH - practice'!E$1,'YouTube data'!$1:$1,0))</f>
        <v>0</v>
      </c>
      <c r="F11186">
        <f t="shared" si="174"/>
        <v>280092</v>
      </c>
    </row>
    <row r="11187" spans="1:6" x14ac:dyDescent="0.25">
      <c r="A11187" s="6" t="s">
        <v>23618</v>
      </c>
      <c r="B11187" s="6" t="str">
        <f xml:space="preserve"> INDEX('YouTube data'!$A$1:$N$16308,MATCH($A11187,'YouTube data'!$A:$A,0),MATCH('INDEX and MATCH - practice'!B$1,'YouTube data'!$1:$1,0))</f>
        <v>GIRLIYAPA'S MR &amp; MRS EPISODE 1: HUSBAND KI HOUSE PARTY | Reaction!</v>
      </c>
      <c r="C11187" s="6" t="str">
        <f xml:space="preserve"> INDEX('YouTube data'!$A$1:$N$16308,MATCH($A11187,'YouTube data'!$A:$A,0),MATCH('INDEX and MATCH - practice'!C$1,'YouTube data'!$1:$1,0))</f>
        <v>Entertainment</v>
      </c>
      <c r="D11187" s="6">
        <f xml:space="preserve"> INDEX('YouTube data'!$A$1:$N$16308,MATCH($A11187,'YouTube data'!$A:$A,0),MATCH('INDEX and MATCH - practice'!D$1,'YouTube data'!$1:$1,0))</f>
        <v>61904</v>
      </c>
      <c r="E11187" s="6" t="b">
        <f xml:space="preserve"> INDEX('YouTube data'!$A$1:$N$16308,MATCH($A11187,'YouTube data'!$A:$A,0),MATCH('INDEX and MATCH - practice'!E$1,'YouTube data'!$1:$1,0))</f>
        <v>0</v>
      </c>
      <c r="F11187">
        <f t="shared" si="174"/>
        <v>61904</v>
      </c>
    </row>
    <row r="11188" spans="1:6" x14ac:dyDescent="0.25">
      <c r="A11188" s="6" t="s">
        <v>23620</v>
      </c>
      <c r="B11188" s="6" t="str">
        <f xml:space="preserve"> INDEX('YouTube data'!$A$1:$N$16308,MATCH($A11188,'YouTube data'!$A:$A,0),MATCH('INDEX and MATCH - practice'!B$1,'YouTube data'!$1:$1,0))</f>
        <v>Rangasthalam Theatrical Trailer | Ram Charan | Samantha | Aadhi | DSP | #RangasthalamTrailer</v>
      </c>
      <c r="C11188" s="6" t="str">
        <f xml:space="preserve"> INDEX('YouTube data'!$A$1:$N$16308,MATCH($A11188,'YouTube data'!$A:$A,0),MATCH('INDEX and MATCH - practice'!C$1,'YouTube data'!$1:$1,0))</f>
        <v>Entertainment</v>
      </c>
      <c r="D11188" s="6">
        <f xml:space="preserve"> INDEX('YouTube data'!$A$1:$N$16308,MATCH($A11188,'YouTube data'!$A:$A,0),MATCH('INDEX and MATCH - practice'!D$1,'YouTube data'!$1:$1,0))</f>
        <v>9236901</v>
      </c>
      <c r="E11188" s="6" t="b">
        <f xml:space="preserve"> INDEX('YouTube data'!$A$1:$N$16308,MATCH($A11188,'YouTube data'!$A:$A,0),MATCH('INDEX and MATCH - practice'!E$1,'YouTube data'!$1:$1,0))</f>
        <v>0</v>
      </c>
      <c r="F11188">
        <f t="shared" si="174"/>
        <v>9236901</v>
      </c>
    </row>
    <row r="11189" spans="1:6" x14ac:dyDescent="0.25">
      <c r="A11189" s="6" t="s">
        <v>23622</v>
      </c>
      <c r="B11189" s="6" t="str">
        <f xml:space="preserve"> INDEX('YouTube data'!$A$1:$N$16308,MATCH($A11189,'YouTube data'!$A:$A,0),MATCH('INDEX and MATCH - practice'!B$1,'YouTube data'!$1:$1,0))</f>
        <v>విషాదంలో  మెగాఫ్యామిలీ ... షాక్ లోఉపాసన | ABN Telugu</v>
      </c>
      <c r="C11189" s="6" t="str">
        <f xml:space="preserve"> INDEX('YouTube data'!$A$1:$N$16308,MATCH($A11189,'YouTube data'!$A:$A,0),MATCH('INDEX and MATCH - practice'!C$1,'YouTube data'!$1:$1,0))</f>
        <v>News &amp; Politics</v>
      </c>
      <c r="D11189" s="6">
        <f xml:space="preserve"> INDEX('YouTube data'!$A$1:$N$16308,MATCH($A11189,'YouTube data'!$A:$A,0),MATCH('INDEX and MATCH - practice'!D$1,'YouTube data'!$1:$1,0))</f>
        <v>165226</v>
      </c>
      <c r="E11189" s="6" t="b">
        <f xml:space="preserve"> INDEX('YouTube data'!$A$1:$N$16308,MATCH($A11189,'YouTube data'!$A:$A,0),MATCH('INDEX and MATCH - practice'!E$1,'YouTube data'!$1:$1,0))</f>
        <v>1</v>
      </c>
      <c r="F11189">
        <f t="shared" si="174"/>
        <v>165226</v>
      </c>
    </row>
    <row r="11190" spans="1:6" x14ac:dyDescent="0.25">
      <c r="A11190" s="6" t="s">
        <v>23624</v>
      </c>
      <c r="B11190" s="6" t="str">
        <f xml:space="preserve"> INDEX('YouTube data'!$A$1:$N$16308,MATCH($A11190,'YouTube data'!$A:$A,0),MATCH('INDEX and MATCH - practice'!B$1,'YouTube data'!$1:$1,0))</f>
        <v>சென்னையில் கட்டாய வசூலில் ஈடுபட்ட போக்குவரத்து எஸ்.ஐ-யை கட்டி போட முயன்ற பொதுமக்கள்</v>
      </c>
      <c r="C11190" s="6" t="str">
        <f xml:space="preserve"> INDEX('YouTube data'!$A$1:$N$16308,MATCH($A11190,'YouTube data'!$A:$A,0),MATCH('INDEX and MATCH - practice'!C$1,'YouTube data'!$1:$1,0))</f>
        <v>News &amp; Politics</v>
      </c>
      <c r="D11190" s="6">
        <f xml:space="preserve"> INDEX('YouTube data'!$A$1:$N$16308,MATCH($A11190,'YouTube data'!$A:$A,0),MATCH('INDEX and MATCH - practice'!D$1,'YouTube data'!$1:$1,0))</f>
        <v>751100</v>
      </c>
      <c r="E11190" s="6" t="b">
        <f xml:space="preserve"> INDEX('YouTube data'!$A$1:$N$16308,MATCH($A11190,'YouTube data'!$A:$A,0),MATCH('INDEX and MATCH - practice'!E$1,'YouTube data'!$1:$1,0))</f>
        <v>0</v>
      </c>
      <c r="F11190">
        <f t="shared" si="174"/>
        <v>751100</v>
      </c>
    </row>
    <row r="11191" spans="1:6" x14ac:dyDescent="0.25">
      <c r="A11191" s="6" t="s">
        <v>23626</v>
      </c>
      <c r="B11191" s="6" t="str">
        <f xml:space="preserve"> INDEX('YouTube data'!$A$1:$N$16308,MATCH($A11191,'YouTube data'!$A:$A,0),MATCH('INDEX and MATCH - practice'!B$1,'YouTube data'!$1:$1,0))</f>
        <v>27 COOL TOOL LIFE HACKS</v>
      </c>
      <c r="C11191" s="6" t="str">
        <f xml:space="preserve"> INDEX('YouTube data'!$A$1:$N$16308,MATCH($A11191,'YouTube data'!$A:$A,0),MATCH('INDEX and MATCH - practice'!C$1,'YouTube data'!$1:$1,0))</f>
        <v>Howto &amp; Style</v>
      </c>
      <c r="D11191" s="6">
        <f xml:space="preserve"> INDEX('YouTube data'!$A$1:$N$16308,MATCH($A11191,'YouTube data'!$A:$A,0),MATCH('INDEX and MATCH - practice'!D$1,'YouTube data'!$1:$1,0))</f>
        <v>336732</v>
      </c>
      <c r="E11191" s="6" t="b">
        <f xml:space="preserve"> INDEX('YouTube data'!$A$1:$N$16308,MATCH($A11191,'YouTube data'!$A:$A,0),MATCH('INDEX and MATCH - practice'!E$1,'YouTube data'!$1:$1,0))</f>
        <v>0</v>
      </c>
      <c r="F11191">
        <f t="shared" si="174"/>
        <v>336732</v>
      </c>
    </row>
    <row r="11192" spans="1:6" x14ac:dyDescent="0.25">
      <c r="A11192" s="6" t="s">
        <v>23628</v>
      </c>
      <c r="B11192" s="6" t="str">
        <f xml:space="preserve"> INDEX('YouTube data'!$A$1:$N$16308,MATCH($A11192,'YouTube data'!$A:$A,0),MATCH('INDEX and MATCH - practice'!B$1,'YouTube data'!$1:$1,0))</f>
        <v>Raja Rani 3/23/18</v>
      </c>
      <c r="C11192" s="6" t="str">
        <f xml:space="preserve"> INDEX('YouTube data'!$A$1:$N$16308,MATCH($A11192,'YouTube data'!$A:$A,0),MATCH('INDEX and MATCH - practice'!C$1,'YouTube data'!$1:$1,0))</f>
        <v>Shows</v>
      </c>
      <c r="D11192" s="6">
        <f xml:space="preserve"> INDEX('YouTube data'!$A$1:$N$16308,MATCH($A11192,'YouTube data'!$A:$A,0),MATCH('INDEX and MATCH - practice'!D$1,'YouTube data'!$1:$1,0))</f>
        <v>145449</v>
      </c>
      <c r="E11192" s="6" t="b">
        <f xml:space="preserve"> INDEX('YouTube data'!$A$1:$N$16308,MATCH($A11192,'YouTube data'!$A:$A,0),MATCH('INDEX and MATCH - practice'!E$1,'YouTube data'!$1:$1,0))</f>
        <v>0</v>
      </c>
      <c r="F11192">
        <f t="shared" si="174"/>
        <v>145449</v>
      </c>
    </row>
    <row r="11193" spans="1:6" x14ac:dyDescent="0.25">
      <c r="A11193" s="6" t="s">
        <v>23630</v>
      </c>
      <c r="B11193" s="6" t="str">
        <f xml:space="preserve"> INDEX('YouTube data'!$A$1:$N$16308,MATCH($A11193,'YouTube data'!$A:$A,0),MATCH('INDEX and MATCH - practice'!B$1,'YouTube data'!$1:$1,0))</f>
        <v>பொறித்த மாமிசத்தை சாப்பிட்டால் ரத்த அழுத்தம் அதிகரிக்கும் - ஹார்வர்ட் பல்கலைக்கழக ஆய்வில் தகவல்</v>
      </c>
      <c r="C11193" s="6" t="str">
        <f xml:space="preserve"> INDEX('YouTube data'!$A$1:$N$16308,MATCH($A11193,'YouTube data'!$A:$A,0),MATCH('INDEX and MATCH - practice'!C$1,'YouTube data'!$1:$1,0))</f>
        <v>News &amp; Politics</v>
      </c>
      <c r="D11193" s="6">
        <f xml:space="preserve"> INDEX('YouTube data'!$A$1:$N$16308,MATCH($A11193,'YouTube data'!$A:$A,0),MATCH('INDEX and MATCH - practice'!D$1,'YouTube data'!$1:$1,0))</f>
        <v>46106</v>
      </c>
      <c r="E11193" s="6" t="b">
        <f xml:space="preserve"> INDEX('YouTube data'!$A$1:$N$16308,MATCH($A11193,'YouTube data'!$A:$A,0),MATCH('INDEX and MATCH - practice'!E$1,'YouTube data'!$1:$1,0))</f>
        <v>0</v>
      </c>
      <c r="F11193">
        <f t="shared" si="174"/>
        <v>46106</v>
      </c>
    </row>
    <row r="11194" spans="1:6" x14ac:dyDescent="0.25">
      <c r="A11194" s="6" t="s">
        <v>23632</v>
      </c>
      <c r="B11194" s="6" t="str">
        <f xml:space="preserve"> INDEX('YouTube data'!$A$1:$N$16308,MATCH($A11194,'YouTube data'!$A:$A,0),MATCH('INDEX and MATCH - practice'!B$1,'YouTube data'!$1:$1,0))</f>
        <v>Every Indian Shopper Ever | Ft. Bade &amp; Nikhil Vijay | RVCJ</v>
      </c>
      <c r="C11194" s="6" t="str">
        <f xml:space="preserve"> INDEX('YouTube data'!$A$1:$N$16308,MATCH($A11194,'YouTube data'!$A:$A,0),MATCH('INDEX and MATCH - practice'!C$1,'YouTube data'!$1:$1,0))</f>
        <v>Entertainment</v>
      </c>
      <c r="D11194" s="6">
        <f xml:space="preserve"> INDEX('YouTube data'!$A$1:$N$16308,MATCH($A11194,'YouTube data'!$A:$A,0),MATCH('INDEX and MATCH - practice'!D$1,'YouTube data'!$1:$1,0))</f>
        <v>363820</v>
      </c>
      <c r="E11194" s="6" t="b">
        <f xml:space="preserve"> INDEX('YouTube data'!$A$1:$N$16308,MATCH($A11194,'YouTube data'!$A:$A,0),MATCH('INDEX and MATCH - practice'!E$1,'YouTube data'!$1:$1,0))</f>
        <v>0</v>
      </c>
      <c r="F11194">
        <f t="shared" si="174"/>
        <v>363820</v>
      </c>
    </row>
    <row r="11195" spans="1:6" x14ac:dyDescent="0.25">
      <c r="A11195" s="6" t="s">
        <v>23635</v>
      </c>
      <c r="B11195" s="6" t="str">
        <f xml:space="preserve"> INDEX('YouTube data'!$A$1:$N$16308,MATCH($A11195,'YouTube data'!$A:$A,0),MATCH('INDEX and MATCH - practice'!B$1,'YouTube data'!$1:$1,0))</f>
        <v>தமிழில் டிவிட்டிய ஹர்பஜன் சிங், ரெய்னா | harbhajan, raina tweet in tamil</v>
      </c>
      <c r="C11195" s="6" t="str">
        <f xml:space="preserve"> INDEX('YouTube data'!$A$1:$N$16308,MATCH($A11195,'YouTube data'!$A:$A,0),MATCH('INDEX and MATCH - practice'!C$1,'YouTube data'!$1:$1,0))</f>
        <v>News &amp; Politics</v>
      </c>
      <c r="D11195" s="6">
        <f xml:space="preserve"> INDEX('YouTube data'!$A$1:$N$16308,MATCH($A11195,'YouTube data'!$A:$A,0),MATCH('INDEX and MATCH - practice'!D$1,'YouTube data'!$1:$1,0))</f>
        <v>237045</v>
      </c>
      <c r="E11195" s="6" t="b">
        <f xml:space="preserve"> INDEX('YouTube data'!$A$1:$N$16308,MATCH($A11195,'YouTube data'!$A:$A,0),MATCH('INDEX and MATCH - practice'!E$1,'YouTube data'!$1:$1,0))</f>
        <v>0</v>
      </c>
      <c r="F11195">
        <f t="shared" si="174"/>
        <v>237045</v>
      </c>
    </row>
    <row r="11196" spans="1:6" x14ac:dyDescent="0.25">
      <c r="A11196" s="6" t="s">
        <v>23637</v>
      </c>
      <c r="B11196" s="6" t="str">
        <f xml:space="preserve"> INDEX('YouTube data'!$A$1:$N$16308,MATCH($A11196,'YouTube data'!$A:$A,0),MATCH('INDEX and MATCH - practice'!B$1,'YouTube data'!$1:$1,0))</f>
        <v>హోదా కోసం మేము ఎందుకు పోరాడాలి : Posani Krishna Murali Dare And Dashing Interview | TV5 News</v>
      </c>
      <c r="C11196" s="6" t="str">
        <f xml:space="preserve"> INDEX('YouTube data'!$A$1:$N$16308,MATCH($A11196,'YouTube data'!$A:$A,0),MATCH('INDEX and MATCH - practice'!C$1,'YouTube data'!$1:$1,0))</f>
        <v>News &amp; Politics</v>
      </c>
      <c r="D11196" s="6">
        <f xml:space="preserve"> INDEX('YouTube data'!$A$1:$N$16308,MATCH($A11196,'YouTube data'!$A:$A,0),MATCH('INDEX and MATCH - practice'!D$1,'YouTube data'!$1:$1,0))</f>
        <v>131195</v>
      </c>
      <c r="E11196" s="6" t="b">
        <f xml:space="preserve"> INDEX('YouTube data'!$A$1:$N$16308,MATCH($A11196,'YouTube data'!$A:$A,0),MATCH('INDEX and MATCH - practice'!E$1,'YouTube data'!$1:$1,0))</f>
        <v>0</v>
      </c>
      <c r="F11196">
        <f t="shared" si="174"/>
        <v>131195</v>
      </c>
    </row>
    <row r="11197" spans="1:6" x14ac:dyDescent="0.25">
      <c r="A11197" s="6" t="s">
        <v>23639</v>
      </c>
      <c r="B11197" s="6" t="str">
        <f xml:space="preserve"> INDEX('YouTube data'!$A$1:$N$16308,MATCH($A11197,'YouTube data'!$A:$A,0),MATCH('INDEX and MATCH - practice'!B$1,'YouTube data'!$1:$1,0))</f>
        <v>हार्दिक पांड्या हो गए IPL-2018 से बाहर ?.. एक गलती पांड्या को पड़ गई भारी</v>
      </c>
      <c r="C11197" s="6" t="str">
        <f xml:space="preserve"> INDEX('YouTube data'!$A$1:$N$16308,MATCH($A11197,'YouTube data'!$A:$A,0),MATCH('INDEX and MATCH - practice'!C$1,'YouTube data'!$1:$1,0))</f>
        <v>People &amp; Blogs</v>
      </c>
      <c r="D11197" s="6">
        <f xml:space="preserve"> INDEX('YouTube data'!$A$1:$N$16308,MATCH($A11197,'YouTube data'!$A:$A,0),MATCH('INDEX and MATCH - practice'!D$1,'YouTube data'!$1:$1,0))</f>
        <v>1222793</v>
      </c>
      <c r="E11197" s="6" t="b">
        <f xml:space="preserve"> INDEX('YouTube data'!$A$1:$N$16308,MATCH($A11197,'YouTube data'!$A:$A,0),MATCH('INDEX and MATCH - practice'!E$1,'YouTube data'!$1:$1,0))</f>
        <v>0</v>
      </c>
      <c r="F11197">
        <f t="shared" si="174"/>
        <v>1222793</v>
      </c>
    </row>
    <row r="11198" spans="1:6" x14ac:dyDescent="0.25">
      <c r="A11198" s="6" t="s">
        <v>23641</v>
      </c>
      <c r="B11198" s="6" t="str">
        <f xml:space="preserve"> INDEX('YouTube data'!$A$1:$N$16308,MATCH($A11198,'YouTube data'!$A:$A,0),MATCH('INDEX and MATCH - practice'!B$1,'YouTube data'!$1:$1,0))</f>
        <v>పెదాలు ఇలా అవ్వడానికి కారణం ఏంటంటే | Actress Sri Reddy Gives Clarity On Her Lip Augmentation</v>
      </c>
      <c r="C11198" s="6" t="str">
        <f xml:space="preserve"> INDEX('YouTube data'!$A$1:$N$16308,MATCH($A11198,'YouTube data'!$A:$A,0),MATCH('INDEX and MATCH - practice'!C$1,'YouTube data'!$1:$1,0))</f>
        <v>Entertainment</v>
      </c>
      <c r="D11198" s="6">
        <f xml:space="preserve"> INDEX('YouTube data'!$A$1:$N$16308,MATCH($A11198,'YouTube data'!$A:$A,0),MATCH('INDEX and MATCH - practice'!D$1,'YouTube data'!$1:$1,0))</f>
        <v>1516399</v>
      </c>
      <c r="E11198" s="6" t="b">
        <f xml:space="preserve"> INDEX('YouTube data'!$A$1:$N$16308,MATCH($A11198,'YouTube data'!$A:$A,0),MATCH('INDEX and MATCH - practice'!E$1,'YouTube data'!$1:$1,0))</f>
        <v>0</v>
      </c>
      <c r="F11198">
        <f t="shared" si="174"/>
        <v>1516399</v>
      </c>
    </row>
    <row r="11199" spans="1:6" x14ac:dyDescent="0.25">
      <c r="A11199" s="6" t="s">
        <v>23643</v>
      </c>
      <c r="B11199" s="6" t="str">
        <f xml:space="preserve"> INDEX('YouTube data'!$A$1:$N$16308,MATCH($A11199,'YouTube data'!$A:$A,0),MATCH('INDEX and MATCH - practice'!B$1,'YouTube data'!$1:$1,0))</f>
        <v>Sajjda (Official Video) Gulam Jugni | White Hill Music | New Punjabi Songs 2018</v>
      </c>
      <c r="C11199" s="6" t="str">
        <f xml:space="preserve"> INDEX('YouTube data'!$A$1:$N$16308,MATCH($A11199,'YouTube data'!$A:$A,0),MATCH('INDEX and MATCH - practice'!C$1,'YouTube data'!$1:$1,0))</f>
        <v>Music</v>
      </c>
      <c r="D11199" s="6">
        <f xml:space="preserve"> INDEX('YouTube data'!$A$1:$N$16308,MATCH($A11199,'YouTube data'!$A:$A,0),MATCH('INDEX and MATCH - practice'!D$1,'YouTube data'!$1:$1,0))</f>
        <v>671814</v>
      </c>
      <c r="E11199" s="6" t="b">
        <f xml:space="preserve"> INDEX('YouTube data'!$A$1:$N$16308,MATCH($A11199,'YouTube data'!$A:$A,0),MATCH('INDEX and MATCH - practice'!E$1,'YouTube data'!$1:$1,0))</f>
        <v>0</v>
      </c>
      <c r="F11199">
        <f t="shared" si="174"/>
        <v>671814</v>
      </c>
    </row>
    <row r="11200" spans="1:6" x14ac:dyDescent="0.25">
      <c r="A11200" s="6" t="s">
        <v>23645</v>
      </c>
      <c r="B11200" s="6" t="str">
        <f xml:space="preserve"> INDEX('YouTube data'!$A$1:$N$16308,MATCH($A11200,'YouTube data'!$A:$A,0),MATCH('INDEX and MATCH - practice'!B$1,'YouTube data'!$1:$1,0))</f>
        <v>Hoichoi Unlimited | Film Announcement | Dev | Aniket C | Mimi | Puja | Puja 2018</v>
      </c>
      <c r="C11200" s="6" t="str">
        <f xml:space="preserve"> INDEX('YouTube data'!$A$1:$N$16308,MATCH($A11200,'YouTube data'!$A:$A,0),MATCH('INDEX and MATCH - practice'!C$1,'YouTube data'!$1:$1,0))</f>
        <v>Film &amp; Animation</v>
      </c>
      <c r="D11200" s="6">
        <f xml:space="preserve"> INDEX('YouTube data'!$A$1:$N$16308,MATCH($A11200,'YouTube data'!$A:$A,0),MATCH('INDEX and MATCH - practice'!D$1,'YouTube data'!$1:$1,0))</f>
        <v>83076</v>
      </c>
      <c r="E11200" s="6" t="b">
        <f xml:space="preserve"> INDEX('YouTube data'!$A$1:$N$16308,MATCH($A11200,'YouTube data'!$A:$A,0),MATCH('INDEX and MATCH - practice'!E$1,'YouTube data'!$1:$1,0))</f>
        <v>0</v>
      </c>
      <c r="F11200">
        <f t="shared" si="174"/>
        <v>83076</v>
      </c>
    </row>
    <row r="11201" spans="1:6" x14ac:dyDescent="0.25">
      <c r="A11201" s="6" t="s">
        <v>23647</v>
      </c>
      <c r="B11201" s="6" t="str">
        <f xml:space="preserve"> INDEX('YouTube data'!$A$1:$N$16308,MATCH($A11201,'YouTube data'!$A:$A,0),MATCH('INDEX and MATCH - practice'!B$1,'YouTube data'!$1:$1,0))</f>
        <v>सवर्ण MLA-MP क्यों करते हैं धोखाबेजी ?/CROSS VOTING FOR SP-BSP MLA- SHAMBHU</v>
      </c>
      <c r="C11201" s="6" t="str">
        <f xml:space="preserve"> INDEX('YouTube data'!$A$1:$N$16308,MATCH($A11201,'YouTube data'!$A:$A,0),MATCH('INDEX and MATCH - practice'!C$1,'YouTube data'!$1:$1,0))</f>
        <v>News &amp; Politics</v>
      </c>
      <c r="D11201" s="6">
        <f xml:space="preserve"> INDEX('YouTube data'!$A$1:$N$16308,MATCH($A11201,'YouTube data'!$A:$A,0),MATCH('INDEX and MATCH - practice'!D$1,'YouTube data'!$1:$1,0))</f>
        <v>115142</v>
      </c>
      <c r="E11201" s="6" t="b">
        <f xml:space="preserve"> INDEX('YouTube data'!$A$1:$N$16308,MATCH($A11201,'YouTube data'!$A:$A,0),MATCH('INDEX and MATCH - practice'!E$1,'YouTube data'!$1:$1,0))</f>
        <v>0</v>
      </c>
      <c r="F11201">
        <f t="shared" si="174"/>
        <v>115142</v>
      </c>
    </row>
    <row r="11202" spans="1:6" x14ac:dyDescent="0.25">
      <c r="A11202" s="6" t="s">
        <v>23649</v>
      </c>
      <c r="B11202" s="6" t="str">
        <f xml:space="preserve"> INDEX('YouTube data'!$A$1:$N$16308,MATCH($A11202,'YouTube data'!$A:$A,0),MATCH('INDEX and MATCH - practice'!B$1,'YouTube data'!$1:$1,0))</f>
        <v>Super Dancer - Chapter 2 | Bishal Sharma Wins Super Dancer - Chapter 2 | Best Moments</v>
      </c>
      <c r="C11202" s="6" t="str">
        <f xml:space="preserve"> INDEX('YouTube data'!$A$1:$N$16308,MATCH($A11202,'YouTube data'!$A:$A,0),MATCH('INDEX and MATCH - practice'!C$1,'YouTube data'!$1:$1,0))</f>
        <v>Entertainment</v>
      </c>
      <c r="D11202" s="6">
        <f xml:space="preserve"> INDEX('YouTube data'!$A$1:$N$16308,MATCH($A11202,'YouTube data'!$A:$A,0),MATCH('INDEX and MATCH - practice'!D$1,'YouTube data'!$1:$1,0))</f>
        <v>1808006</v>
      </c>
      <c r="E11202" s="6" t="b">
        <f xml:space="preserve"> INDEX('YouTube data'!$A$1:$N$16308,MATCH($A11202,'YouTube data'!$A:$A,0),MATCH('INDEX and MATCH - practice'!E$1,'YouTube data'!$1:$1,0))</f>
        <v>0</v>
      </c>
      <c r="F11202">
        <f t="shared" si="174"/>
        <v>1808006</v>
      </c>
    </row>
    <row r="11203" spans="1:6" x14ac:dyDescent="0.25">
      <c r="A11203" s="6" t="s">
        <v>23651</v>
      </c>
      <c r="B11203" s="6" t="str">
        <f xml:space="preserve"> INDEX('YouTube data'!$A$1:$N$16308,MATCH($A11203,'YouTube data'!$A:$A,0),MATCH('INDEX and MATCH - practice'!B$1,'YouTube data'!$1:$1,0))</f>
        <v>Deadpool 2 | The Trailer</v>
      </c>
      <c r="C11203" s="6" t="str">
        <f xml:space="preserve"> INDEX('YouTube data'!$A$1:$N$16308,MATCH($A11203,'YouTube data'!$A:$A,0),MATCH('INDEX and MATCH - practice'!C$1,'YouTube data'!$1:$1,0))</f>
        <v>Film &amp; Animation</v>
      </c>
      <c r="D11203" s="6">
        <f xml:space="preserve"> INDEX('YouTube data'!$A$1:$N$16308,MATCH($A11203,'YouTube data'!$A:$A,0),MATCH('INDEX and MATCH - practice'!D$1,'YouTube data'!$1:$1,0))</f>
        <v>25228211</v>
      </c>
      <c r="E11203" s="6" t="b">
        <f xml:space="preserve"> INDEX('YouTube data'!$A$1:$N$16308,MATCH($A11203,'YouTube data'!$A:$A,0),MATCH('INDEX and MATCH - practice'!E$1,'YouTube data'!$1:$1,0))</f>
        <v>0</v>
      </c>
      <c r="F11203">
        <f t="shared" ref="F11203:F11266" si="175" xml:space="preserve"> IF(D11203=0,AVERAGE($D$2:$D$16308),D11203)</f>
        <v>25228211</v>
      </c>
    </row>
    <row r="11204" spans="1:6" x14ac:dyDescent="0.25">
      <c r="A11204" s="6" t="s">
        <v>23653</v>
      </c>
      <c r="B11204" s="6" t="str">
        <f xml:space="preserve"> INDEX('YouTube data'!$A$1:$N$16308,MATCH($A11204,'YouTube data'!$A:$A,0),MATCH('INDEX and MATCH - practice'!B$1,'YouTube data'!$1:$1,0))</f>
        <v>Extra Jabardasth|23rd  March 2018  | Full Episode | ETV Telugu</v>
      </c>
      <c r="C11204" s="6" t="str">
        <f xml:space="preserve"> INDEX('YouTube data'!$A$1:$N$16308,MATCH($A11204,'YouTube data'!$A:$A,0),MATCH('INDEX and MATCH - practice'!C$1,'YouTube data'!$1:$1,0))</f>
        <v>People &amp; Blogs</v>
      </c>
      <c r="D11204" s="6">
        <f xml:space="preserve"> INDEX('YouTube data'!$A$1:$N$16308,MATCH($A11204,'YouTube data'!$A:$A,0),MATCH('INDEX and MATCH - practice'!D$1,'YouTube data'!$1:$1,0))</f>
        <v>1365475</v>
      </c>
      <c r="E11204" s="6" t="b">
        <f xml:space="preserve"> INDEX('YouTube data'!$A$1:$N$16308,MATCH($A11204,'YouTube data'!$A:$A,0),MATCH('INDEX and MATCH - practice'!E$1,'YouTube data'!$1:$1,0))</f>
        <v>0</v>
      </c>
      <c r="F11204">
        <f t="shared" si="175"/>
        <v>1365475</v>
      </c>
    </row>
    <row r="11205" spans="1:6" x14ac:dyDescent="0.25">
      <c r="A11205" s="6" t="s">
        <v>23655</v>
      </c>
      <c r="B11205" s="6" t="str">
        <f xml:space="preserve"> INDEX('YouTube data'!$A$1:$N$16308,MATCH($A11205,'YouTube data'!$A:$A,0),MATCH('INDEX and MATCH - practice'!B$1,'YouTube data'!$1:$1,0))</f>
        <v>New Haryanvi Song 2018 : On Road || Salman Rao, Aisha Siddiqui || Arun Kulla, Kamal, Priyanshi</v>
      </c>
      <c r="C11205" s="6" t="str">
        <f xml:space="preserve"> INDEX('YouTube data'!$A$1:$N$16308,MATCH($A11205,'YouTube data'!$A:$A,0),MATCH('INDEX and MATCH - practice'!C$1,'YouTube data'!$1:$1,0))</f>
        <v>Music</v>
      </c>
      <c r="D11205" s="6">
        <f xml:space="preserve"> INDEX('YouTube data'!$A$1:$N$16308,MATCH($A11205,'YouTube data'!$A:$A,0),MATCH('INDEX and MATCH - practice'!D$1,'YouTube data'!$1:$1,0))</f>
        <v>148168</v>
      </c>
      <c r="E11205" s="6" t="b">
        <f xml:space="preserve"> INDEX('YouTube data'!$A$1:$N$16308,MATCH($A11205,'YouTube data'!$A:$A,0),MATCH('INDEX and MATCH - practice'!E$1,'YouTube data'!$1:$1,0))</f>
        <v>0</v>
      </c>
      <c r="F11205">
        <f t="shared" si="175"/>
        <v>148168</v>
      </c>
    </row>
    <row r="11206" spans="1:6" x14ac:dyDescent="0.25">
      <c r="A11206" s="6" t="s">
        <v>23657</v>
      </c>
      <c r="B11206" s="6" t="str">
        <f xml:space="preserve"> INDEX('YouTube data'!$A$1:$N$16308,MATCH($A11206,'YouTube data'!$A:$A,0),MATCH('INDEX and MATCH - practice'!B$1,'YouTube data'!$1:$1,0))</f>
        <v>Nandini | 23rd March 2018 | SunTV</v>
      </c>
      <c r="C11206" s="6" t="str">
        <f xml:space="preserve"> INDEX('YouTube data'!$A$1:$N$16308,MATCH($A11206,'YouTube data'!$A:$A,0),MATCH('INDEX and MATCH - practice'!C$1,'YouTube data'!$1:$1,0))</f>
        <v>People &amp; Blogs</v>
      </c>
      <c r="D11206" s="6">
        <f xml:space="preserve"> INDEX('YouTube data'!$A$1:$N$16308,MATCH($A11206,'YouTube data'!$A:$A,0),MATCH('INDEX and MATCH - practice'!D$1,'YouTube data'!$1:$1,0))</f>
        <v>362108</v>
      </c>
      <c r="E11206" s="6" t="b">
        <f xml:space="preserve"> INDEX('YouTube data'!$A$1:$N$16308,MATCH($A11206,'YouTube data'!$A:$A,0),MATCH('INDEX and MATCH - practice'!E$1,'YouTube data'!$1:$1,0))</f>
        <v>0</v>
      </c>
      <c r="F11206">
        <f t="shared" si="175"/>
        <v>362108</v>
      </c>
    </row>
    <row r="11207" spans="1:6" x14ac:dyDescent="0.25">
      <c r="A11207" s="6" t="s">
        <v>23659</v>
      </c>
      <c r="B11207" s="6" t="str">
        <f xml:space="preserve"> INDEX('YouTube data'!$A$1:$N$16308,MATCH($A11207,'YouTube data'!$A:$A,0),MATCH('INDEX and MATCH - practice'!B$1,'YouTube data'!$1:$1,0))</f>
        <v>Being a Star Wife is tough : Upasana Ramcharan -  TV9 Today</v>
      </c>
      <c r="C11207" s="6" t="str">
        <f xml:space="preserve"> INDEX('YouTube data'!$A$1:$N$16308,MATCH($A11207,'YouTube data'!$A:$A,0),MATCH('INDEX and MATCH - practice'!C$1,'YouTube data'!$1:$1,0))</f>
        <v>News &amp; Politics</v>
      </c>
      <c r="D11207" s="6">
        <f xml:space="preserve"> INDEX('YouTube data'!$A$1:$N$16308,MATCH($A11207,'YouTube data'!$A:$A,0),MATCH('INDEX and MATCH - practice'!D$1,'YouTube data'!$1:$1,0))</f>
        <v>31974</v>
      </c>
      <c r="E11207" s="6" t="b">
        <f xml:space="preserve"> INDEX('YouTube data'!$A$1:$N$16308,MATCH($A11207,'YouTube data'!$A:$A,0),MATCH('INDEX and MATCH - practice'!E$1,'YouTube data'!$1:$1,0))</f>
        <v>0</v>
      </c>
      <c r="F11207">
        <f t="shared" si="175"/>
        <v>31974</v>
      </c>
    </row>
    <row r="11208" spans="1:6" x14ac:dyDescent="0.25">
      <c r="A11208" s="6" t="s">
        <v>23661</v>
      </c>
      <c r="B11208" s="6" t="str">
        <f xml:space="preserve"> INDEX('YouTube data'!$A$1:$N$16308,MATCH($A11208,'YouTube data'!$A:$A,0),MATCH('INDEX and MATCH - practice'!B$1,'YouTube data'!$1:$1,0))</f>
        <v>Instant  Skin Whitening || పార్టీకి,ఫంక్షన్ కి వెళ్లే 15 నిమిషాల ముందు ఇలాచేస్తే ముఖం తెల్లగా అందంగా</v>
      </c>
      <c r="C11208" s="6" t="str">
        <f xml:space="preserve"> INDEX('YouTube data'!$A$1:$N$16308,MATCH($A11208,'YouTube data'!$A:$A,0),MATCH('INDEX and MATCH - practice'!C$1,'YouTube data'!$1:$1,0))</f>
        <v>Howto &amp; Style</v>
      </c>
      <c r="D11208" s="6">
        <f xml:space="preserve"> INDEX('YouTube data'!$A$1:$N$16308,MATCH($A11208,'YouTube data'!$A:$A,0),MATCH('INDEX and MATCH - practice'!D$1,'YouTube data'!$1:$1,0))</f>
        <v>297307</v>
      </c>
      <c r="E11208" s="6" t="b">
        <f xml:space="preserve"> INDEX('YouTube data'!$A$1:$N$16308,MATCH($A11208,'YouTube data'!$A:$A,0),MATCH('INDEX and MATCH - practice'!E$1,'YouTube data'!$1:$1,0))</f>
        <v>0</v>
      </c>
      <c r="F11208">
        <f t="shared" si="175"/>
        <v>297307</v>
      </c>
    </row>
    <row r="11209" spans="1:6" x14ac:dyDescent="0.25">
      <c r="A11209" s="6" t="s">
        <v>23663</v>
      </c>
      <c r="B11209" s="6" t="str">
        <f xml:space="preserve"> INDEX('YouTube data'!$A$1:$N$16308,MATCH($A11209,'YouTube data'!$A:$A,0),MATCH('INDEX and MATCH - practice'!B$1,'YouTube data'!$1:$1,0))</f>
        <v>Bithiri Sathi Plans To Marriage Rakul Preet Singh | Teenmaar News | V6 News</v>
      </c>
      <c r="C11209" s="6" t="str">
        <f xml:space="preserve"> INDEX('YouTube data'!$A$1:$N$16308,MATCH($A11209,'YouTube data'!$A:$A,0),MATCH('INDEX and MATCH - practice'!C$1,'YouTube data'!$1:$1,0))</f>
        <v>News &amp; Politics</v>
      </c>
      <c r="D11209" s="6">
        <f xml:space="preserve"> INDEX('YouTube data'!$A$1:$N$16308,MATCH($A11209,'YouTube data'!$A:$A,0),MATCH('INDEX and MATCH - practice'!D$1,'YouTube data'!$1:$1,0))</f>
        <v>660748</v>
      </c>
      <c r="E11209" s="6" t="b">
        <f xml:space="preserve"> INDEX('YouTube data'!$A$1:$N$16308,MATCH($A11209,'YouTube data'!$A:$A,0),MATCH('INDEX and MATCH - practice'!E$1,'YouTube data'!$1:$1,0))</f>
        <v>0</v>
      </c>
      <c r="F11209">
        <f t="shared" si="175"/>
        <v>660748</v>
      </c>
    </row>
    <row r="11210" spans="1:6" x14ac:dyDescent="0.25">
      <c r="A11210" s="6" t="s">
        <v>23665</v>
      </c>
      <c r="B11210" s="6" t="str">
        <f xml:space="preserve"> INDEX('YouTube data'!$A$1:$N$16308,MATCH($A11210,'YouTube data'!$A:$A,0),MATCH('INDEX and MATCH - practice'!B$1,'YouTube data'!$1:$1,0))</f>
        <v>Missing Official Trailer | Tabu | Manoj Bajpayee | Annu Kapoor |  Mukul Abhyankar</v>
      </c>
      <c r="C11210" s="6" t="str">
        <f xml:space="preserve"> INDEX('YouTube data'!$A$1:$N$16308,MATCH($A11210,'YouTube data'!$A:$A,0),MATCH('INDEX and MATCH - practice'!C$1,'YouTube data'!$1:$1,0))</f>
        <v>Music</v>
      </c>
      <c r="D11210" s="6">
        <f xml:space="preserve"> INDEX('YouTube data'!$A$1:$N$16308,MATCH($A11210,'YouTube data'!$A:$A,0),MATCH('INDEX and MATCH - practice'!D$1,'YouTube data'!$1:$1,0))</f>
        <v>4420282</v>
      </c>
      <c r="E11210" s="6" t="b">
        <f xml:space="preserve"> INDEX('YouTube data'!$A$1:$N$16308,MATCH($A11210,'YouTube data'!$A:$A,0),MATCH('INDEX and MATCH - practice'!E$1,'YouTube data'!$1:$1,0))</f>
        <v>0</v>
      </c>
      <c r="F11210">
        <f t="shared" si="175"/>
        <v>4420282</v>
      </c>
    </row>
    <row r="11211" spans="1:6" x14ac:dyDescent="0.25">
      <c r="A11211" s="6" t="s">
        <v>23667</v>
      </c>
      <c r="B11211" s="6" t="str">
        <f xml:space="preserve"> INDEX('YouTube data'!$A$1:$N$16308,MATCH($A11211,'YouTube data'!$A:$A,0),MATCH('INDEX and MATCH - practice'!B$1,'YouTube data'!$1:$1,0))</f>
        <v>CBI Ex JD Lakshmi Narayana Reveals Sensational Truth Against Amit Shah | Andhra | Take One Media</v>
      </c>
      <c r="C11211" s="6" t="str">
        <f xml:space="preserve"> INDEX('YouTube data'!$A$1:$N$16308,MATCH($A11211,'YouTube data'!$A:$A,0),MATCH('INDEX and MATCH - practice'!C$1,'YouTube data'!$1:$1,0))</f>
        <v>Entertainment</v>
      </c>
      <c r="D11211" s="6">
        <f xml:space="preserve"> INDEX('YouTube data'!$A$1:$N$16308,MATCH($A11211,'YouTube data'!$A:$A,0),MATCH('INDEX and MATCH - practice'!D$1,'YouTube data'!$1:$1,0))</f>
        <v>209875</v>
      </c>
      <c r="E11211" s="6" t="b">
        <f xml:space="preserve"> INDEX('YouTube data'!$A$1:$N$16308,MATCH($A11211,'YouTube data'!$A:$A,0),MATCH('INDEX and MATCH - practice'!E$1,'YouTube data'!$1:$1,0))</f>
        <v>0</v>
      </c>
      <c r="F11211">
        <f t="shared" si="175"/>
        <v>209875</v>
      </c>
    </row>
    <row r="11212" spans="1:6" x14ac:dyDescent="0.25">
      <c r="A11212" s="6" t="s">
        <v>23669</v>
      </c>
      <c r="B11212" s="6" t="str">
        <f xml:space="preserve"> INDEX('YouTube data'!$A$1:$N$16308,MATCH($A11212,'YouTube data'!$A:$A,0),MATCH('INDEX and MATCH - practice'!B$1,'YouTube data'!$1:$1,0))</f>
        <v>Upasana's reaction to Ramcharan's Rangasthalam look!  - TV9 Trending</v>
      </c>
      <c r="C11212" s="6" t="str">
        <f xml:space="preserve"> INDEX('YouTube data'!$A$1:$N$16308,MATCH($A11212,'YouTube data'!$A:$A,0),MATCH('INDEX and MATCH - practice'!C$1,'YouTube data'!$1:$1,0))</f>
        <v>News &amp; Politics</v>
      </c>
      <c r="D11212" s="6">
        <f xml:space="preserve"> INDEX('YouTube data'!$A$1:$N$16308,MATCH($A11212,'YouTube data'!$A:$A,0),MATCH('INDEX and MATCH - practice'!D$1,'YouTube data'!$1:$1,0))</f>
        <v>51185</v>
      </c>
      <c r="E11212" s="6" t="b">
        <f xml:space="preserve"> INDEX('YouTube data'!$A$1:$N$16308,MATCH($A11212,'YouTube data'!$A:$A,0),MATCH('INDEX and MATCH - practice'!E$1,'YouTube data'!$1:$1,0))</f>
        <v>0</v>
      </c>
      <c r="F11212">
        <f t="shared" si="175"/>
        <v>51185</v>
      </c>
    </row>
    <row r="11213" spans="1:6" x14ac:dyDescent="0.25">
      <c r="A11213" s="6" t="s">
        <v>23671</v>
      </c>
      <c r="B11213" s="6" t="str">
        <f xml:space="preserve"> INDEX('YouTube data'!$A$1:$N$16308,MATCH($A11213,'YouTube data'!$A:$A,0),MATCH('INDEX and MATCH - practice'!B$1,'YouTube data'!$1:$1,0))</f>
        <v>It Happened In Hong Kong | Episode 2 | Hindi Digital Show | Aahana Kumra | Amol Parashar | Viu India</v>
      </c>
      <c r="C11213" s="6" t="str">
        <f xml:space="preserve"> INDEX('YouTube data'!$A$1:$N$16308,MATCH($A11213,'YouTube data'!$A:$A,0),MATCH('INDEX and MATCH - practice'!C$1,'YouTube data'!$1:$1,0))</f>
        <v>Entertainment</v>
      </c>
      <c r="D11213" s="6">
        <f xml:space="preserve"> INDEX('YouTube data'!$A$1:$N$16308,MATCH($A11213,'YouTube data'!$A:$A,0),MATCH('INDEX and MATCH - practice'!D$1,'YouTube data'!$1:$1,0))</f>
        <v>360399</v>
      </c>
      <c r="E11213" s="6" t="b">
        <f xml:space="preserve"> INDEX('YouTube data'!$A$1:$N$16308,MATCH($A11213,'YouTube data'!$A:$A,0),MATCH('INDEX and MATCH - practice'!E$1,'YouTube data'!$1:$1,0))</f>
        <v>0</v>
      </c>
      <c r="F11213">
        <f t="shared" si="175"/>
        <v>360399</v>
      </c>
    </row>
    <row r="11214" spans="1:6" x14ac:dyDescent="0.25">
      <c r="A11214" s="6" t="s">
        <v>23673</v>
      </c>
      <c r="B11214" s="6" t="str">
        <f xml:space="preserve"> INDEX('YouTube data'!$A$1:$N$16308,MATCH($A11214,'YouTube data'!$A:$A,0),MATCH('INDEX and MATCH - practice'!B$1,'YouTube data'!$1:$1,0))</f>
        <v>Actress Apoorva Comments on Sri Reddy bad language | Actress Apoorva Interview With Raj Kamal</v>
      </c>
      <c r="C11214" s="6" t="str">
        <f xml:space="preserve"> INDEX('YouTube data'!$A$1:$N$16308,MATCH($A11214,'YouTube data'!$A:$A,0),MATCH('INDEX and MATCH - practice'!C$1,'YouTube data'!$1:$1,0))</f>
        <v>Entertainment</v>
      </c>
      <c r="D11214" s="6">
        <f xml:space="preserve"> INDEX('YouTube data'!$A$1:$N$16308,MATCH($A11214,'YouTube data'!$A:$A,0),MATCH('INDEX and MATCH - practice'!D$1,'YouTube data'!$1:$1,0))</f>
        <v>177467</v>
      </c>
      <c r="E11214" s="6" t="b">
        <f xml:space="preserve"> INDEX('YouTube data'!$A$1:$N$16308,MATCH($A11214,'YouTube data'!$A:$A,0),MATCH('INDEX and MATCH - practice'!E$1,'YouTube data'!$1:$1,0))</f>
        <v>0</v>
      </c>
      <c r="F11214">
        <f t="shared" si="175"/>
        <v>177467</v>
      </c>
    </row>
    <row r="11215" spans="1:6" x14ac:dyDescent="0.25">
      <c r="A11215" s="6" t="s">
        <v>23675</v>
      </c>
      <c r="B11215" s="6" t="str">
        <f xml:space="preserve"> INDEX('YouTube data'!$A$1:$N$16308,MATCH($A11215,'YouTube data'!$A:$A,0),MATCH('INDEX and MATCH - practice'!B$1,'YouTube data'!$1:$1,0))</f>
        <v>Kalakkapovadhu Yaaru 3/24/18</v>
      </c>
      <c r="C11215" s="6" t="str">
        <f xml:space="preserve"> INDEX('YouTube data'!$A$1:$N$16308,MATCH($A11215,'YouTube data'!$A:$A,0),MATCH('INDEX and MATCH - practice'!C$1,'YouTube data'!$1:$1,0))</f>
        <v>Shows</v>
      </c>
      <c r="D11215" s="6">
        <f xml:space="preserve"> INDEX('YouTube data'!$A$1:$N$16308,MATCH($A11215,'YouTube data'!$A:$A,0),MATCH('INDEX and MATCH - practice'!D$1,'YouTube data'!$1:$1,0))</f>
        <v>328926</v>
      </c>
      <c r="E11215" s="6" t="b">
        <f xml:space="preserve"> INDEX('YouTube data'!$A$1:$N$16308,MATCH($A11215,'YouTube data'!$A:$A,0),MATCH('INDEX and MATCH - practice'!E$1,'YouTube data'!$1:$1,0))</f>
        <v>0</v>
      </c>
      <c r="F11215">
        <f t="shared" si="175"/>
        <v>328926</v>
      </c>
    </row>
    <row r="11216" spans="1:6" x14ac:dyDescent="0.25">
      <c r="A11216" s="6" t="s">
        <v>23677</v>
      </c>
      <c r="B11216" s="6" t="str">
        <f xml:space="preserve"> INDEX('YouTube data'!$A$1:$N$16308,MATCH($A11216,'YouTube data'!$A:$A,0),MATCH('INDEX and MATCH - practice'!B$1,'YouTube data'!$1:$1,0))</f>
        <v>jignesh kaviraj new song - mara birthday ma yaad tari aavi - ગુજરાતી HD video song</v>
      </c>
      <c r="C11216" s="6" t="str">
        <f xml:space="preserve"> INDEX('YouTube data'!$A$1:$N$16308,MATCH($A11216,'YouTube data'!$A:$A,0),MATCH('INDEX and MATCH - practice'!C$1,'YouTube data'!$1:$1,0))</f>
        <v>Music</v>
      </c>
      <c r="D11216" s="6">
        <f xml:space="preserve"> INDEX('YouTube data'!$A$1:$N$16308,MATCH($A11216,'YouTube data'!$A:$A,0),MATCH('INDEX and MATCH - practice'!D$1,'YouTube data'!$1:$1,0))</f>
        <v>1024586</v>
      </c>
      <c r="E11216" s="6" t="b">
        <f xml:space="preserve"> INDEX('YouTube data'!$A$1:$N$16308,MATCH($A11216,'YouTube data'!$A:$A,0),MATCH('INDEX and MATCH - practice'!E$1,'YouTube data'!$1:$1,0))</f>
        <v>0</v>
      </c>
      <c r="F11216">
        <f t="shared" si="175"/>
        <v>1024586</v>
      </c>
    </row>
    <row r="11217" spans="1:6" x14ac:dyDescent="0.25">
      <c r="A11217" s="6" t="s">
        <v>23679</v>
      </c>
      <c r="B11217" s="6" t="str">
        <f xml:space="preserve"> INDEX('YouTube data'!$A$1:$N$16308,MATCH($A11217,'YouTube data'!$A:$A,0),MATCH('INDEX and MATCH - practice'!B$1,'YouTube data'!$1:$1,0))</f>
        <v>25 March 2018- The Hindu Editorial News Paper Analysis- [UPSC/SSC/IBPS] Current affairs</v>
      </c>
      <c r="C11217" s="6" t="str">
        <f xml:space="preserve"> INDEX('YouTube data'!$A$1:$N$16308,MATCH($A11217,'YouTube data'!$A:$A,0),MATCH('INDEX and MATCH - practice'!C$1,'YouTube data'!$1:$1,0))</f>
        <v>Education</v>
      </c>
      <c r="D11217" s="6">
        <f xml:space="preserve"> INDEX('YouTube data'!$A$1:$N$16308,MATCH($A11217,'YouTube data'!$A:$A,0),MATCH('INDEX and MATCH - practice'!D$1,'YouTube data'!$1:$1,0))</f>
        <v>49787</v>
      </c>
      <c r="E11217" s="6" t="b">
        <f xml:space="preserve"> INDEX('YouTube data'!$A$1:$N$16308,MATCH($A11217,'YouTube data'!$A:$A,0),MATCH('INDEX and MATCH - practice'!E$1,'YouTube data'!$1:$1,0))</f>
        <v>0</v>
      </c>
      <c r="F11217">
        <f t="shared" si="175"/>
        <v>49787</v>
      </c>
    </row>
    <row r="11218" spans="1:6" x14ac:dyDescent="0.25">
      <c r="A11218" s="6" t="s">
        <v>23681</v>
      </c>
      <c r="B11218" s="6" t="str">
        <f xml:space="preserve"> INDEX('YouTube data'!$A$1:$N$16308,MATCH($A11218,'YouTube data'!$A:$A,0),MATCH('INDEX and MATCH - practice'!B$1,'YouTube data'!$1:$1,0))</f>
        <v>Best Friend vs Girl Friend | ADHU IDHU WITH AYAZ #1 | Black Sheep</v>
      </c>
      <c r="C11218" s="6" t="str">
        <f xml:space="preserve"> INDEX('YouTube data'!$A$1:$N$16308,MATCH($A11218,'YouTube data'!$A:$A,0),MATCH('INDEX and MATCH - practice'!C$1,'YouTube data'!$1:$1,0))</f>
        <v>Entertainment</v>
      </c>
      <c r="D11218" s="6">
        <f xml:space="preserve"> INDEX('YouTube data'!$A$1:$N$16308,MATCH($A11218,'YouTube data'!$A:$A,0),MATCH('INDEX and MATCH - practice'!D$1,'YouTube data'!$1:$1,0))</f>
        <v>346551</v>
      </c>
      <c r="E11218" s="6" t="b">
        <f xml:space="preserve"> INDEX('YouTube data'!$A$1:$N$16308,MATCH($A11218,'YouTube data'!$A:$A,0),MATCH('INDEX and MATCH - practice'!E$1,'YouTube data'!$1:$1,0))</f>
        <v>0</v>
      </c>
      <c r="F11218">
        <f t="shared" si="175"/>
        <v>346551</v>
      </c>
    </row>
    <row r="11219" spans="1:6" x14ac:dyDescent="0.25">
      <c r="A11219" s="6" t="s">
        <v>23683</v>
      </c>
      <c r="B11219" s="6" t="str">
        <f xml:space="preserve"> INDEX('YouTube data'!$A$1:$N$16308,MATCH($A11219,'YouTube data'!$A:$A,0),MATCH('INDEX and MATCH - practice'!B$1,'YouTube data'!$1:$1,0))</f>
        <v>ਜਾਣੋ, ਮਹਾਤਮਾ ਗਾਂਧੀ ਬਨਾਮ ਭਗਤ ਸਿੰਘ ਗੀਤ ਗਾਉਣ ਵਾਲੇ ਮੁੰਡੇ ਨੂੰ ਕਿਉਂ ਮਿਲ ਰਹੀਆਂ ਧਮਕੀਆਂ ?</v>
      </c>
      <c r="C11219" s="6" t="str">
        <f xml:space="preserve"> INDEX('YouTube data'!$A$1:$N$16308,MATCH($A11219,'YouTube data'!$A:$A,0),MATCH('INDEX and MATCH - practice'!C$1,'YouTube data'!$1:$1,0))</f>
        <v>News &amp; Politics</v>
      </c>
      <c r="D11219" s="6">
        <f xml:space="preserve"> INDEX('YouTube data'!$A$1:$N$16308,MATCH($A11219,'YouTube data'!$A:$A,0),MATCH('INDEX and MATCH - practice'!D$1,'YouTube data'!$1:$1,0))</f>
        <v>299531</v>
      </c>
      <c r="E11219" s="6" t="b">
        <f xml:space="preserve"> INDEX('YouTube data'!$A$1:$N$16308,MATCH($A11219,'YouTube data'!$A:$A,0),MATCH('INDEX and MATCH - practice'!E$1,'YouTube data'!$1:$1,0))</f>
        <v>0</v>
      </c>
      <c r="F11219">
        <f t="shared" si="175"/>
        <v>299531</v>
      </c>
    </row>
    <row r="11220" spans="1:6" x14ac:dyDescent="0.25">
      <c r="A11220" s="6" t="s">
        <v>23685</v>
      </c>
      <c r="B11220" s="6" t="str">
        <f xml:space="preserve"> INDEX('YouTube data'!$A$1:$N$16308,MATCH($A11220,'YouTube data'!$A:$A,0),MATCH('INDEX and MATCH - practice'!B$1,'YouTube data'!$1:$1,0))</f>
        <v>శ్రీరామ నవమి చాలా ప్రతేకమైనది ఆ రోజున ఈ చిన్నపని చేస్తే మీ కోరికా నెరవేరుతుంది | srirama navami 2018</v>
      </c>
      <c r="C11220" s="6" t="str">
        <f xml:space="preserve"> INDEX('YouTube data'!$A$1:$N$16308,MATCH($A11220,'YouTube data'!$A:$A,0),MATCH('INDEX and MATCH - practice'!C$1,'YouTube data'!$1:$1,0))</f>
        <v>Howto &amp; Style</v>
      </c>
      <c r="D11220" s="6">
        <f xml:space="preserve"> INDEX('YouTube data'!$A$1:$N$16308,MATCH($A11220,'YouTube data'!$A:$A,0),MATCH('INDEX and MATCH - practice'!D$1,'YouTube data'!$1:$1,0))</f>
        <v>103317</v>
      </c>
      <c r="E11220" s="6" t="b">
        <f xml:space="preserve"> INDEX('YouTube data'!$A$1:$N$16308,MATCH($A11220,'YouTube data'!$A:$A,0),MATCH('INDEX and MATCH - practice'!E$1,'YouTube data'!$1:$1,0))</f>
        <v>0</v>
      </c>
      <c r="F11220">
        <f t="shared" si="175"/>
        <v>103317</v>
      </c>
    </row>
    <row r="11221" spans="1:6" x14ac:dyDescent="0.25">
      <c r="A11221" s="6" t="s">
        <v>23687</v>
      </c>
      <c r="B11221" s="6" t="str">
        <f xml:space="preserve"> INDEX('YouTube data'!$A$1:$N$16308,MATCH($A11221,'YouTube data'!$A:$A,0),MATCH('INDEX and MATCH - practice'!B$1,'YouTube data'!$1:$1,0))</f>
        <v>How Raid Could've Ended || Ajay Devgan &amp; Illeana D'cruz | SDE</v>
      </c>
      <c r="C11221" s="6" t="str">
        <f xml:space="preserve"> INDEX('YouTube data'!$A$1:$N$16308,MATCH($A11221,'YouTube data'!$A:$A,0),MATCH('INDEX and MATCH - practice'!C$1,'YouTube data'!$1:$1,0))</f>
        <v>Comedy</v>
      </c>
      <c r="D11221" s="6">
        <f xml:space="preserve"> INDEX('YouTube data'!$A$1:$N$16308,MATCH($A11221,'YouTube data'!$A:$A,0),MATCH('INDEX and MATCH - practice'!D$1,'YouTube data'!$1:$1,0))</f>
        <v>329746</v>
      </c>
      <c r="E11221" s="6" t="b">
        <f xml:space="preserve"> INDEX('YouTube data'!$A$1:$N$16308,MATCH($A11221,'YouTube data'!$A:$A,0),MATCH('INDEX and MATCH - practice'!E$1,'YouTube data'!$1:$1,0))</f>
        <v>0</v>
      </c>
      <c r="F11221">
        <f t="shared" si="175"/>
        <v>329746</v>
      </c>
    </row>
    <row r="11222" spans="1:6" x14ac:dyDescent="0.25">
      <c r="A11222" s="6" t="s">
        <v>23689</v>
      </c>
      <c r="B11222" s="6" t="str">
        <f xml:space="preserve"> INDEX('YouTube data'!$A$1:$N$16308,MATCH($A11222,'YouTube data'!$A:$A,0),MATCH('INDEX and MATCH - practice'!B$1,'YouTube data'!$1:$1,0))</f>
        <v>Daddy's First Short Film / First Frame / Memorable Moment / Village food factory / CC</v>
      </c>
      <c r="C11222" s="6" t="str">
        <f xml:space="preserve"> INDEX('YouTube data'!$A$1:$N$16308,MATCH($A11222,'YouTube data'!$A:$A,0),MATCH('INDEX and MATCH - practice'!C$1,'YouTube data'!$1:$1,0))</f>
        <v>Autos &amp; Vehicles</v>
      </c>
      <c r="D11222" s="6">
        <f xml:space="preserve"> INDEX('YouTube data'!$A$1:$N$16308,MATCH($A11222,'YouTube data'!$A:$A,0),MATCH('INDEX and MATCH - practice'!D$1,'YouTube data'!$1:$1,0))</f>
        <v>173835</v>
      </c>
      <c r="E11222" s="6" t="b">
        <f xml:space="preserve"> INDEX('YouTube data'!$A$1:$N$16308,MATCH($A11222,'YouTube data'!$A:$A,0),MATCH('INDEX and MATCH - practice'!E$1,'YouTube data'!$1:$1,0))</f>
        <v>0</v>
      </c>
      <c r="F11222">
        <f t="shared" si="175"/>
        <v>173835</v>
      </c>
    </row>
    <row r="11223" spans="1:6" x14ac:dyDescent="0.25">
      <c r="A11223" s="6" t="s">
        <v>23691</v>
      </c>
      <c r="B11223" s="6" t="str">
        <f xml:space="preserve"> INDEX('YouTube data'!$A$1:$N$16308,MATCH($A11223,'YouTube data'!$A:$A,0),MATCH('INDEX and MATCH - practice'!B$1,'YouTube data'!$1:$1,0))</f>
        <v>Ishq Mein Marjawan - 23rd March 2018 - इश्क़ में मरजावाँ</v>
      </c>
      <c r="C11223" s="6" t="str">
        <f xml:space="preserve"> INDEX('YouTube data'!$A$1:$N$16308,MATCH($A11223,'YouTube data'!$A:$A,0),MATCH('INDEX and MATCH - practice'!C$1,'YouTube data'!$1:$1,0))</f>
        <v>Entertainment</v>
      </c>
      <c r="D11223" s="6">
        <f xml:space="preserve"> INDEX('YouTube data'!$A$1:$N$16308,MATCH($A11223,'YouTube data'!$A:$A,0),MATCH('INDEX and MATCH - practice'!D$1,'YouTube data'!$1:$1,0))</f>
        <v>279718</v>
      </c>
      <c r="E11223" s="6" t="b">
        <f xml:space="preserve"> INDEX('YouTube data'!$A$1:$N$16308,MATCH($A11223,'YouTube data'!$A:$A,0),MATCH('INDEX and MATCH - practice'!E$1,'YouTube data'!$1:$1,0))</f>
        <v>0</v>
      </c>
      <c r="F11223">
        <f t="shared" si="175"/>
        <v>279718</v>
      </c>
    </row>
    <row r="11224" spans="1:6" x14ac:dyDescent="0.25">
      <c r="A11224" s="6" t="s">
        <v>23693</v>
      </c>
      <c r="B11224" s="6" t="str">
        <f xml:space="preserve"> INDEX('YouTube data'!$A$1:$N$16308,MATCH($A11224,'YouTube data'!$A:$A,0),MATCH('INDEX and MATCH - practice'!B$1,'YouTube data'!$1:$1,0))</f>
        <v>Which dish of Upasana is Ramcharan's favourite? -  TV9 Entertainment</v>
      </c>
      <c r="C11224" s="6" t="str">
        <f xml:space="preserve"> INDEX('YouTube data'!$A$1:$N$16308,MATCH($A11224,'YouTube data'!$A:$A,0),MATCH('INDEX and MATCH - practice'!C$1,'YouTube data'!$1:$1,0))</f>
        <v>Entertainment</v>
      </c>
      <c r="D11224" s="6">
        <f xml:space="preserve"> INDEX('YouTube data'!$A$1:$N$16308,MATCH($A11224,'YouTube data'!$A:$A,0),MATCH('INDEX and MATCH - practice'!D$1,'YouTube data'!$1:$1,0))</f>
        <v>12922</v>
      </c>
      <c r="E11224" s="6" t="b">
        <f xml:space="preserve"> INDEX('YouTube data'!$A$1:$N$16308,MATCH($A11224,'YouTube data'!$A:$A,0),MATCH('INDEX and MATCH - practice'!E$1,'YouTube data'!$1:$1,0))</f>
        <v>0</v>
      </c>
      <c r="F11224">
        <f t="shared" si="175"/>
        <v>12922</v>
      </c>
    </row>
    <row r="11225" spans="1:6" x14ac:dyDescent="0.25">
      <c r="A11225" s="6" t="s">
        <v>23695</v>
      </c>
      <c r="B11225" s="6" t="str">
        <f xml:space="preserve"> INDEX('YouTube data'!$A$1:$N$16308,MATCH($A11225,'YouTube data'!$A:$A,0),MATCH('INDEX and MATCH - practice'!B$1,'YouTube data'!$1:$1,0))</f>
        <v>ദിലീപിനെയും കാവ്യയെയും ഞെട്ടിച്ച്‌ മീനാക്ഷിക്ക് മഞ്ജുവിന്റെ സമ്മാനം | Meenakshi | Kavya | Manju</v>
      </c>
      <c r="C11225" s="6" t="str">
        <f xml:space="preserve"> INDEX('YouTube data'!$A$1:$N$16308,MATCH($A11225,'YouTube data'!$A:$A,0),MATCH('INDEX and MATCH - practice'!C$1,'YouTube data'!$1:$1,0))</f>
        <v>Entertainment</v>
      </c>
      <c r="D11225" s="6">
        <f xml:space="preserve"> INDEX('YouTube data'!$A$1:$N$16308,MATCH($A11225,'YouTube data'!$A:$A,0),MATCH('INDEX and MATCH - practice'!D$1,'YouTube data'!$1:$1,0))</f>
        <v>148916</v>
      </c>
      <c r="E11225" s="6" t="b">
        <f xml:space="preserve"> INDEX('YouTube data'!$A$1:$N$16308,MATCH($A11225,'YouTube data'!$A:$A,0),MATCH('INDEX and MATCH - practice'!E$1,'YouTube data'!$1:$1,0))</f>
        <v>0</v>
      </c>
      <c r="F11225">
        <f t="shared" si="175"/>
        <v>148916</v>
      </c>
    </row>
    <row r="11226" spans="1:6" x14ac:dyDescent="0.25">
      <c r="A11226" s="6" t="s">
        <v>23697</v>
      </c>
      <c r="B11226" s="6" t="str">
        <f xml:space="preserve"> INDEX('YouTube data'!$A$1:$N$16308,MATCH($A11226,'YouTube data'!$A:$A,0),MATCH('INDEX and MATCH - practice'!B$1,'YouTube data'!$1:$1,0))</f>
        <v>Dhoni Bowls And Trolls Bravo : CSK Practice In Chennai Chepauk Stadium | IPL  2018 | Excluscive</v>
      </c>
      <c r="C11226" s="6" t="str">
        <f xml:space="preserve"> INDEX('YouTube data'!$A$1:$N$16308,MATCH($A11226,'YouTube data'!$A:$A,0),MATCH('INDEX and MATCH - practice'!C$1,'YouTube data'!$1:$1,0))</f>
        <v>News &amp; Politics</v>
      </c>
      <c r="D11226" s="6">
        <f xml:space="preserve"> INDEX('YouTube data'!$A$1:$N$16308,MATCH($A11226,'YouTube data'!$A:$A,0),MATCH('INDEX and MATCH - practice'!D$1,'YouTube data'!$1:$1,0))</f>
        <v>383230</v>
      </c>
      <c r="E11226" s="6" t="b">
        <f xml:space="preserve"> INDEX('YouTube data'!$A$1:$N$16308,MATCH($A11226,'YouTube data'!$A:$A,0),MATCH('INDEX and MATCH - practice'!E$1,'YouTube data'!$1:$1,0))</f>
        <v>0</v>
      </c>
      <c r="F11226">
        <f t="shared" si="175"/>
        <v>383230</v>
      </c>
    </row>
    <row r="11227" spans="1:6" x14ac:dyDescent="0.25">
      <c r="A11227" s="6" t="s">
        <v>23699</v>
      </c>
      <c r="B11227" s="6" t="str">
        <f xml:space="preserve"> INDEX('YouTube data'!$A$1:$N$16308,MATCH($A11227,'YouTube data'!$A:$A,0),MATCH('INDEX and MATCH - practice'!B$1,'YouTube data'!$1:$1,0))</f>
        <v>#195-आज का राशिफल।।Daily Rashifal 25 मार्च 2018।।Aaj Ka Rashifal 25 March 2018 Sunday/AstroMitram</v>
      </c>
      <c r="C11227" s="6" t="str">
        <f xml:space="preserve"> INDEX('YouTube data'!$A$1:$N$16308,MATCH($A11227,'YouTube data'!$A:$A,0),MATCH('INDEX and MATCH - practice'!C$1,'YouTube data'!$1:$1,0))</f>
        <v>People &amp; Blogs</v>
      </c>
      <c r="D11227" s="6">
        <f xml:space="preserve"> INDEX('YouTube data'!$A$1:$N$16308,MATCH($A11227,'YouTube data'!$A:$A,0),MATCH('INDEX and MATCH - practice'!D$1,'YouTube data'!$1:$1,0))</f>
        <v>65239</v>
      </c>
      <c r="E11227" s="6" t="b">
        <f xml:space="preserve"> INDEX('YouTube data'!$A$1:$N$16308,MATCH($A11227,'YouTube data'!$A:$A,0),MATCH('INDEX and MATCH - practice'!E$1,'YouTube data'!$1:$1,0))</f>
        <v>0</v>
      </c>
      <c r="F11227">
        <f t="shared" si="175"/>
        <v>65239</v>
      </c>
    </row>
    <row r="11228" spans="1:6" x14ac:dyDescent="0.25">
      <c r="A11228" s="6" t="s">
        <v>23701</v>
      </c>
      <c r="B11228" s="6" t="str">
        <f xml:space="preserve"> INDEX('YouTube data'!$A$1:$N$16308,MATCH($A11228,'YouTube data'!$A:$A,0),MATCH('INDEX and MATCH - practice'!B$1,'YouTube data'!$1:$1,0))</f>
        <v>Theher Ja | October | Varun Dhawan &amp; Banita Sandhu | Armaan Malik | Abhishek Arora | Abhiruchi Chand</v>
      </c>
      <c r="C11228" s="6" t="str">
        <f xml:space="preserve"> INDEX('YouTube data'!$A$1:$N$16308,MATCH($A11228,'YouTube data'!$A:$A,0),MATCH('INDEX and MATCH - practice'!C$1,'YouTube data'!$1:$1,0))</f>
        <v>Music</v>
      </c>
      <c r="D11228" s="6">
        <f xml:space="preserve"> INDEX('YouTube data'!$A$1:$N$16308,MATCH($A11228,'YouTube data'!$A:$A,0),MATCH('INDEX and MATCH - practice'!D$1,'YouTube data'!$1:$1,0))</f>
        <v>12919528</v>
      </c>
      <c r="E11228" s="6" t="b">
        <f xml:space="preserve"> INDEX('YouTube data'!$A$1:$N$16308,MATCH($A11228,'YouTube data'!$A:$A,0),MATCH('INDEX and MATCH - practice'!E$1,'YouTube data'!$1:$1,0))</f>
        <v>0</v>
      </c>
      <c r="F11228">
        <f t="shared" si="175"/>
        <v>12919528</v>
      </c>
    </row>
    <row r="11229" spans="1:6" x14ac:dyDescent="0.25">
      <c r="A11229" s="6" t="s">
        <v>23703</v>
      </c>
      <c r="B11229" s="6" t="str">
        <f xml:space="preserve"> INDEX('YouTube data'!$A$1:$N$16308,MATCH($A11229,'YouTube data'!$A:$A,0),MATCH('INDEX and MATCH - practice'!B$1,'YouTube data'!$1:$1,0))</f>
        <v>Akash Ambani, Nita Ambani &amp; Bride Shloka Mehta Seek blessings Siddhivinayak Temple after Engagement</v>
      </c>
      <c r="C11229" s="6" t="str">
        <f xml:space="preserve"> INDEX('YouTube data'!$A$1:$N$16308,MATCH($A11229,'YouTube data'!$A:$A,0),MATCH('INDEX and MATCH - practice'!C$1,'YouTube data'!$1:$1,0))</f>
        <v>People &amp; Blogs</v>
      </c>
      <c r="D11229" s="6">
        <f xml:space="preserve"> INDEX('YouTube data'!$A$1:$N$16308,MATCH($A11229,'YouTube data'!$A:$A,0),MATCH('INDEX and MATCH - practice'!D$1,'YouTube data'!$1:$1,0))</f>
        <v>174817</v>
      </c>
      <c r="E11229" s="6" t="b">
        <f xml:space="preserve"> INDEX('YouTube data'!$A$1:$N$16308,MATCH($A11229,'YouTube data'!$A:$A,0),MATCH('INDEX and MATCH - practice'!E$1,'YouTube data'!$1:$1,0))</f>
        <v>0</v>
      </c>
      <c r="F11229">
        <f t="shared" si="175"/>
        <v>174817</v>
      </c>
    </row>
    <row r="11230" spans="1:6" x14ac:dyDescent="0.25">
      <c r="A11230" s="6" t="s">
        <v>23705</v>
      </c>
      <c r="B11230" s="6" t="str">
        <f xml:space="preserve"> INDEX('YouTube data'!$A$1:$N$16308,MATCH($A11230,'YouTube data'!$A:$A,0),MATCH('INDEX and MATCH - practice'!B$1,'YouTube data'!$1:$1,0))</f>
        <v>Cricketer Mohammed Shami's car collides with truck; receives ten stitches</v>
      </c>
      <c r="C11230" s="6" t="str">
        <f xml:space="preserve"> INDEX('YouTube data'!$A$1:$N$16308,MATCH($A11230,'YouTube data'!$A:$A,0),MATCH('INDEX and MATCH - practice'!C$1,'YouTube data'!$1:$1,0))</f>
        <v>People &amp; Blogs</v>
      </c>
      <c r="D11230" s="6">
        <f xml:space="preserve"> INDEX('YouTube data'!$A$1:$N$16308,MATCH($A11230,'YouTube data'!$A:$A,0),MATCH('INDEX and MATCH - practice'!D$1,'YouTube data'!$1:$1,0))</f>
        <v>176536</v>
      </c>
      <c r="E11230" s="6" t="b">
        <f xml:space="preserve"> INDEX('YouTube data'!$A$1:$N$16308,MATCH($A11230,'YouTube data'!$A:$A,0),MATCH('INDEX and MATCH - practice'!E$1,'YouTube data'!$1:$1,0))</f>
        <v>0</v>
      </c>
      <c r="F11230">
        <f t="shared" si="175"/>
        <v>176536</v>
      </c>
    </row>
    <row r="11231" spans="1:6" x14ac:dyDescent="0.25">
      <c r="A11231" s="6" t="s">
        <v>23707</v>
      </c>
      <c r="B11231" s="6" t="str">
        <f xml:space="preserve"> INDEX('YouTube data'!$A$1:$N$16308,MATCH($A11231,'YouTube data'!$A:$A,0),MATCH('INDEX and MATCH - practice'!B$1,'YouTube data'!$1:$1,0))</f>
        <v>Sunnath Kalyanam | Malayalam Short Film | Mamukkoya | Saiju Kurup | Ansal Orange | Official</v>
      </c>
      <c r="C11231" s="6" t="str">
        <f xml:space="preserve"> INDEX('YouTube data'!$A$1:$N$16308,MATCH($A11231,'YouTube data'!$A:$A,0),MATCH('INDEX and MATCH - practice'!C$1,'YouTube data'!$1:$1,0))</f>
        <v>Music</v>
      </c>
      <c r="D11231" s="6">
        <f xml:space="preserve"> INDEX('YouTube data'!$A$1:$N$16308,MATCH($A11231,'YouTube data'!$A:$A,0),MATCH('INDEX and MATCH - practice'!D$1,'YouTube data'!$1:$1,0))</f>
        <v>110258</v>
      </c>
      <c r="E11231" s="6" t="b">
        <f xml:space="preserve"> INDEX('YouTube data'!$A$1:$N$16308,MATCH($A11231,'YouTube data'!$A:$A,0),MATCH('INDEX and MATCH - practice'!E$1,'YouTube data'!$1:$1,0))</f>
        <v>0</v>
      </c>
      <c r="F11231">
        <f t="shared" si="175"/>
        <v>110258</v>
      </c>
    </row>
    <row r="11232" spans="1:6" x14ac:dyDescent="0.25">
      <c r="A11232" s="6" t="s">
        <v>23709</v>
      </c>
      <c r="B11232" s="6" t="str">
        <f xml:space="preserve"> INDEX('YouTube data'!$A$1:$N$16308,MATCH($A11232,'YouTube data'!$A:$A,0),MATCH('INDEX and MATCH - practice'!B$1,'YouTube data'!$1:$1,0))</f>
        <v>THE UNSATISFIED GIRLFRIEND | Aashqeen</v>
      </c>
      <c r="C11232" s="6" t="str">
        <f xml:space="preserve"> INDEX('YouTube data'!$A$1:$N$16308,MATCH($A11232,'YouTube data'!$A:$A,0),MATCH('INDEX and MATCH - practice'!C$1,'YouTube data'!$1:$1,0))</f>
        <v>Comedy</v>
      </c>
      <c r="D11232" s="6">
        <f xml:space="preserve"> INDEX('YouTube data'!$A$1:$N$16308,MATCH($A11232,'YouTube data'!$A:$A,0),MATCH('INDEX and MATCH - practice'!D$1,'YouTube data'!$1:$1,0))</f>
        <v>1572367</v>
      </c>
      <c r="E11232" s="6" t="b">
        <f xml:space="preserve"> INDEX('YouTube data'!$A$1:$N$16308,MATCH($A11232,'YouTube data'!$A:$A,0),MATCH('INDEX and MATCH - practice'!E$1,'YouTube data'!$1:$1,0))</f>
        <v>0</v>
      </c>
      <c r="F11232">
        <f t="shared" si="175"/>
        <v>1572367</v>
      </c>
    </row>
    <row r="11233" spans="1:6" x14ac:dyDescent="0.25">
      <c r="A11233" s="6" t="s">
        <v>23711</v>
      </c>
      <c r="B11233" s="6" t="str">
        <f xml:space="preserve"> INDEX('YouTube data'!$A$1:$N$16308,MATCH($A11233,'YouTube data'!$A:$A,0),MATCH('INDEX and MATCH - practice'!B$1,'YouTube data'!$1:$1,0))</f>
        <v>Comedy Khiladigalu Season 2 - Episode 23 - March 24, 2018 - Best Scene</v>
      </c>
      <c r="C11233" s="6" t="str">
        <f xml:space="preserve"> INDEX('YouTube data'!$A$1:$N$16308,MATCH($A11233,'YouTube data'!$A:$A,0),MATCH('INDEX and MATCH - practice'!C$1,'YouTube data'!$1:$1,0))</f>
        <v>Entertainment</v>
      </c>
      <c r="D11233" s="6">
        <f xml:space="preserve"> INDEX('YouTube data'!$A$1:$N$16308,MATCH($A11233,'YouTube data'!$A:$A,0),MATCH('INDEX and MATCH - practice'!D$1,'YouTube data'!$1:$1,0))</f>
        <v>79347</v>
      </c>
      <c r="E11233" s="6" t="b">
        <f xml:space="preserve"> INDEX('YouTube data'!$A$1:$N$16308,MATCH($A11233,'YouTube data'!$A:$A,0),MATCH('INDEX and MATCH - practice'!E$1,'YouTube data'!$1:$1,0))</f>
        <v>0</v>
      </c>
      <c r="F11233">
        <f t="shared" si="175"/>
        <v>79347</v>
      </c>
    </row>
    <row r="11234" spans="1:6" x14ac:dyDescent="0.25">
      <c r="A11234" s="6" t="s">
        <v>23713</v>
      </c>
      <c r="B11234" s="6" t="str">
        <f xml:space="preserve"> INDEX('YouTube data'!$A$1:$N$16308,MATCH($A11234,'YouTube data'!$A:$A,0),MATCH('INDEX and MATCH - practice'!B$1,'YouTube data'!$1:$1,0))</f>
        <v>Kuladheivam SUN TV Episode - 880 (24-03-18)</v>
      </c>
      <c r="C11234" s="6" t="str">
        <f xml:space="preserve"> INDEX('YouTube data'!$A$1:$N$16308,MATCH($A11234,'YouTube data'!$A:$A,0),MATCH('INDEX and MATCH - practice'!C$1,'YouTube data'!$1:$1,0))</f>
        <v>Entertainment</v>
      </c>
      <c r="D11234" s="6">
        <f xml:space="preserve"> INDEX('YouTube data'!$A$1:$N$16308,MATCH($A11234,'YouTube data'!$A:$A,0),MATCH('INDEX and MATCH - practice'!D$1,'YouTube data'!$1:$1,0))</f>
        <v>271836</v>
      </c>
      <c r="E11234" s="6" t="b">
        <f xml:space="preserve"> INDEX('YouTube data'!$A$1:$N$16308,MATCH($A11234,'YouTube data'!$A:$A,0),MATCH('INDEX and MATCH - practice'!E$1,'YouTube data'!$1:$1,0))</f>
        <v>0</v>
      </c>
      <c r="F11234">
        <f t="shared" si="175"/>
        <v>271836</v>
      </c>
    </row>
    <row r="11235" spans="1:6" x14ac:dyDescent="0.25">
      <c r="A11235" s="6" t="s">
        <v>23715</v>
      </c>
      <c r="B11235" s="6" t="str">
        <f xml:space="preserve"> INDEX('YouTube data'!$A$1:$N$16308,MATCH($A11235,'YouTube data'!$A:$A,0),MATCH('INDEX and MATCH - practice'!B$1,'YouTube data'!$1:$1,0))</f>
        <v>Tara Tarini | Full Ep 120 | 24th Mar 2018 | Odia Serial - TarangTV</v>
      </c>
      <c r="C11235" s="6" t="str">
        <f xml:space="preserve"> INDEX('YouTube data'!$A$1:$N$16308,MATCH($A11235,'YouTube data'!$A:$A,0),MATCH('INDEX and MATCH - practice'!C$1,'YouTube data'!$1:$1,0))</f>
        <v>Entertainment</v>
      </c>
      <c r="D11235" s="6">
        <f xml:space="preserve"> INDEX('YouTube data'!$A$1:$N$16308,MATCH($A11235,'YouTube data'!$A:$A,0),MATCH('INDEX and MATCH - practice'!D$1,'YouTube data'!$1:$1,0))</f>
        <v>98843</v>
      </c>
      <c r="E11235" s="6" t="b">
        <f xml:space="preserve"> INDEX('YouTube data'!$A$1:$N$16308,MATCH($A11235,'YouTube data'!$A:$A,0),MATCH('INDEX and MATCH - practice'!E$1,'YouTube data'!$1:$1,0))</f>
        <v>0</v>
      </c>
      <c r="F11235">
        <f t="shared" si="175"/>
        <v>98843</v>
      </c>
    </row>
    <row r="11236" spans="1:6" x14ac:dyDescent="0.25">
      <c r="A11236" s="6" t="s">
        <v>23717</v>
      </c>
      <c r="B11236" s="6" t="str">
        <f xml:space="preserve"> INDEX('YouTube data'!$A$1:$N$16308,MATCH($A11236,'YouTube data'!$A:$A,0),MATCH('INDEX and MATCH - practice'!B$1,'YouTube data'!$1:$1,0))</f>
        <v>Daily Promise and Prayer by Bro. P. Satish Kumar from Calvary Temple - 26.03.2018</v>
      </c>
      <c r="C11236" s="6" t="str">
        <f xml:space="preserve"> INDEX('YouTube data'!$A$1:$N$16308,MATCH($A11236,'YouTube data'!$A:$A,0),MATCH('INDEX and MATCH - practice'!C$1,'YouTube data'!$1:$1,0))</f>
        <v>People &amp; Blogs</v>
      </c>
      <c r="D11236" s="6">
        <f xml:space="preserve"> INDEX('YouTube data'!$A$1:$N$16308,MATCH($A11236,'YouTube data'!$A:$A,0),MATCH('INDEX and MATCH - practice'!D$1,'YouTube data'!$1:$1,0))</f>
        <v>11827</v>
      </c>
      <c r="E11236" s="6" t="b">
        <f xml:space="preserve"> INDEX('YouTube data'!$A$1:$N$16308,MATCH($A11236,'YouTube data'!$A:$A,0),MATCH('INDEX and MATCH - practice'!E$1,'YouTube data'!$1:$1,0))</f>
        <v>0</v>
      </c>
      <c r="F11236">
        <f t="shared" si="175"/>
        <v>11827</v>
      </c>
    </row>
    <row r="11237" spans="1:6" x14ac:dyDescent="0.25">
      <c r="A11237" s="6" t="s">
        <v>23719</v>
      </c>
      <c r="B11237" s="6" t="str">
        <f xml:space="preserve"> INDEX('YouTube data'!$A$1:$N$16308,MATCH($A11237,'YouTube data'!$A:$A,0),MATCH('INDEX and MATCH - practice'!B$1,'YouTube data'!$1:$1,0))</f>
        <v>Other College Students Vs Punjabi College Students | SahibNoor Singh</v>
      </c>
      <c r="C11237" s="6" t="str">
        <f xml:space="preserve"> INDEX('YouTube data'!$A$1:$N$16308,MATCH($A11237,'YouTube data'!$A:$A,0),MATCH('INDEX and MATCH - practice'!C$1,'YouTube data'!$1:$1,0))</f>
        <v>Entertainment</v>
      </c>
      <c r="D11237" s="6">
        <f xml:space="preserve"> INDEX('YouTube data'!$A$1:$N$16308,MATCH($A11237,'YouTube data'!$A:$A,0),MATCH('INDEX and MATCH - practice'!D$1,'YouTube data'!$1:$1,0))</f>
        <v>442029</v>
      </c>
      <c r="E11237" s="6" t="b">
        <f xml:space="preserve"> INDEX('YouTube data'!$A$1:$N$16308,MATCH($A11237,'YouTube data'!$A:$A,0),MATCH('INDEX and MATCH - practice'!E$1,'YouTube data'!$1:$1,0))</f>
        <v>0</v>
      </c>
      <c r="F11237">
        <f t="shared" si="175"/>
        <v>442029</v>
      </c>
    </row>
    <row r="11238" spans="1:6" x14ac:dyDescent="0.25">
      <c r="A11238" s="6" t="s">
        <v>23721</v>
      </c>
      <c r="B11238" s="6" t="str">
        <f xml:space="preserve"> INDEX('YouTube data'!$A$1:$N$16308,MATCH($A11238,'YouTube data'!$A:$A,0),MATCH('INDEX and MATCH - practice'!B$1,'YouTube data'!$1:$1,0))</f>
        <v>Baal Veer -  बाल वीर   Episode 908 - 24th  March, 2018</v>
      </c>
      <c r="C11238" s="6" t="str">
        <f xml:space="preserve"> INDEX('YouTube data'!$A$1:$N$16308,MATCH($A11238,'YouTube data'!$A:$A,0),MATCH('INDEX and MATCH - practice'!C$1,'YouTube data'!$1:$1,0))</f>
        <v>Entertainment</v>
      </c>
      <c r="D11238" s="6">
        <f xml:space="preserve"> INDEX('YouTube data'!$A$1:$N$16308,MATCH($A11238,'YouTube data'!$A:$A,0),MATCH('INDEX and MATCH - practice'!D$1,'YouTube data'!$1:$1,0))</f>
        <v>130579</v>
      </c>
      <c r="E11238" s="6" t="b">
        <f xml:space="preserve"> INDEX('YouTube data'!$A$1:$N$16308,MATCH($A11238,'YouTube data'!$A:$A,0),MATCH('INDEX and MATCH - practice'!E$1,'YouTube data'!$1:$1,0))</f>
        <v>0</v>
      </c>
      <c r="F11238">
        <f t="shared" si="175"/>
        <v>130579</v>
      </c>
    </row>
    <row r="11239" spans="1:6" x14ac:dyDescent="0.25">
      <c r="A11239" s="6" t="s">
        <v>23723</v>
      </c>
      <c r="B11239" s="6" t="str">
        <f xml:space="preserve"> INDEX('YouTube data'!$A$1:$N$16308,MATCH($A11239,'YouTube data'!$A:$A,0),MATCH('INDEX and MATCH - practice'!B$1,'YouTube data'!$1:$1,0))</f>
        <v>Saat Bhai Champa - Episode 103 - March 24, 2018 - Best Scene</v>
      </c>
      <c r="C11239" s="6" t="str">
        <f xml:space="preserve"> INDEX('YouTube data'!$A$1:$N$16308,MATCH($A11239,'YouTube data'!$A:$A,0),MATCH('INDEX and MATCH - practice'!C$1,'YouTube data'!$1:$1,0))</f>
        <v>Entertainment</v>
      </c>
      <c r="D11239" s="6">
        <f xml:space="preserve"> INDEX('YouTube data'!$A$1:$N$16308,MATCH($A11239,'YouTube data'!$A:$A,0),MATCH('INDEX and MATCH - practice'!D$1,'YouTube data'!$1:$1,0))</f>
        <v>276872</v>
      </c>
      <c r="E11239" s="6" t="b">
        <f xml:space="preserve"> INDEX('YouTube data'!$A$1:$N$16308,MATCH($A11239,'YouTube data'!$A:$A,0),MATCH('INDEX and MATCH - practice'!E$1,'YouTube data'!$1:$1,0))</f>
        <v>0</v>
      </c>
      <c r="F11239">
        <f t="shared" si="175"/>
        <v>276872</v>
      </c>
    </row>
    <row r="11240" spans="1:6" x14ac:dyDescent="0.25">
      <c r="A11240" s="6" t="s">
        <v>23725</v>
      </c>
      <c r="B11240" s="6" t="str">
        <f xml:space="preserve"> INDEX('YouTube data'!$A$1:$N$16308,MATCH($A11240,'YouTube data'!$A:$A,0),MATCH('INDEX and MATCH - practice'!B$1,'YouTube data'!$1:$1,0))</f>
        <v>Row in Kerala University youth festival over serial actress</v>
      </c>
      <c r="C11240" s="6" t="str">
        <f xml:space="preserve"> INDEX('YouTube data'!$A$1:$N$16308,MATCH($A11240,'YouTube data'!$A:$A,0),MATCH('INDEX and MATCH - practice'!C$1,'YouTube data'!$1:$1,0))</f>
        <v>News &amp; Politics</v>
      </c>
      <c r="D11240" s="6">
        <f xml:space="preserve"> INDEX('YouTube data'!$A$1:$N$16308,MATCH($A11240,'YouTube data'!$A:$A,0),MATCH('INDEX and MATCH - practice'!D$1,'YouTube data'!$1:$1,0))</f>
        <v>116373</v>
      </c>
      <c r="E11240" s="6" t="b">
        <f xml:space="preserve"> INDEX('YouTube data'!$A$1:$N$16308,MATCH($A11240,'YouTube data'!$A:$A,0),MATCH('INDEX and MATCH - practice'!E$1,'YouTube data'!$1:$1,0))</f>
        <v>0</v>
      </c>
      <c r="F11240">
        <f t="shared" si="175"/>
        <v>116373</v>
      </c>
    </row>
    <row r="11241" spans="1:6" x14ac:dyDescent="0.25">
      <c r="A11241" s="6" t="s">
        <v>23727</v>
      </c>
      <c r="B11241" s="6" t="str">
        <f xml:space="preserve"> INDEX('YouTube data'!$A$1:$N$16308,MATCH($A11241,'YouTube data'!$A:$A,0),MATCH('INDEX and MATCH - practice'!B$1,'YouTube data'!$1:$1,0))</f>
        <v>9 PM | ETV Telugu News | 25th March 2018</v>
      </c>
      <c r="C11241" s="6" t="str">
        <f xml:space="preserve"> INDEX('YouTube data'!$A$1:$N$16308,MATCH($A11241,'YouTube data'!$A:$A,0),MATCH('INDEX and MATCH - practice'!C$1,'YouTube data'!$1:$1,0))</f>
        <v>News &amp; Politics</v>
      </c>
      <c r="D11241" s="6">
        <f xml:space="preserve"> INDEX('YouTube data'!$A$1:$N$16308,MATCH($A11241,'YouTube data'!$A:$A,0),MATCH('INDEX and MATCH - practice'!D$1,'YouTube data'!$1:$1,0))</f>
        <v>110425</v>
      </c>
      <c r="E11241" s="6" t="b">
        <f xml:space="preserve"> INDEX('YouTube data'!$A$1:$N$16308,MATCH($A11241,'YouTube data'!$A:$A,0),MATCH('INDEX and MATCH - practice'!E$1,'YouTube data'!$1:$1,0))</f>
        <v>0</v>
      </c>
      <c r="F11241">
        <f t="shared" si="175"/>
        <v>110425</v>
      </c>
    </row>
    <row r="11242" spans="1:6" x14ac:dyDescent="0.25">
      <c r="A11242" s="6" t="s">
        <v>23729</v>
      </c>
      <c r="B11242" s="6" t="str">
        <f xml:space="preserve"> INDEX('YouTube data'!$A$1:$N$16308,MATCH($A11242,'YouTube data'!$A:$A,0),MATCH('INDEX and MATCH - practice'!B$1,'YouTube data'!$1:$1,0))</f>
        <v>Muddha Mandaram - Episode 1040  - March 24, 2018 - Preview</v>
      </c>
      <c r="C11242" s="6" t="str">
        <f xml:space="preserve"> INDEX('YouTube data'!$A$1:$N$16308,MATCH($A11242,'YouTube data'!$A:$A,0),MATCH('INDEX and MATCH - practice'!C$1,'YouTube data'!$1:$1,0))</f>
        <v>Entertainment</v>
      </c>
      <c r="D11242" s="6">
        <f xml:space="preserve"> INDEX('YouTube data'!$A$1:$N$16308,MATCH($A11242,'YouTube data'!$A:$A,0),MATCH('INDEX and MATCH - practice'!D$1,'YouTube data'!$1:$1,0))</f>
        <v>274386</v>
      </c>
      <c r="E11242" s="6" t="b">
        <f xml:space="preserve"> INDEX('YouTube data'!$A$1:$N$16308,MATCH($A11242,'YouTube data'!$A:$A,0),MATCH('INDEX and MATCH - practice'!E$1,'YouTube data'!$1:$1,0))</f>
        <v>0</v>
      </c>
      <c r="F11242">
        <f t="shared" si="175"/>
        <v>274386</v>
      </c>
    </row>
    <row r="11243" spans="1:6" x14ac:dyDescent="0.25">
      <c r="A11243" s="6" t="s">
        <v>23731</v>
      </c>
      <c r="B11243" s="6" t="str">
        <f xml:space="preserve"> INDEX('YouTube data'!$A$1:$N$16308,MATCH($A11243,'YouTube data'!$A:$A,0),MATCH('INDEX and MATCH - practice'!B$1,'YouTube data'!$1:$1,0))</f>
        <v>Karuthamuthu || General Promo || Mon to Sat at 8 PM || Asianet</v>
      </c>
      <c r="C11243" s="6" t="str">
        <f xml:space="preserve"> INDEX('YouTube data'!$A$1:$N$16308,MATCH($A11243,'YouTube data'!$A:$A,0),MATCH('INDEX and MATCH - practice'!C$1,'YouTube data'!$1:$1,0))</f>
        <v>Entertainment</v>
      </c>
      <c r="D11243" s="6">
        <f xml:space="preserve"> INDEX('YouTube data'!$A$1:$N$16308,MATCH($A11243,'YouTube data'!$A:$A,0),MATCH('INDEX and MATCH - practice'!D$1,'YouTube data'!$1:$1,0))</f>
        <v>204398</v>
      </c>
      <c r="E11243" s="6" t="b">
        <f xml:space="preserve"> INDEX('YouTube data'!$A$1:$N$16308,MATCH($A11243,'YouTube data'!$A:$A,0),MATCH('INDEX and MATCH - practice'!E$1,'YouTube data'!$1:$1,0))</f>
        <v>0</v>
      </c>
      <c r="F11243">
        <f t="shared" si="175"/>
        <v>204398</v>
      </c>
    </row>
    <row r="11244" spans="1:6" x14ac:dyDescent="0.25">
      <c r="A11244" s="6" t="s">
        <v>23733</v>
      </c>
      <c r="B11244" s="6" t="str">
        <f xml:space="preserve"> INDEX('YouTube data'!$A$1:$N$16308,MATCH($A11244,'YouTube data'!$A:$A,0),MATCH('INDEX and MATCH - practice'!B$1,'YouTube data'!$1:$1,0))</f>
        <v>Likhwaale Mere Ton: Akki Singh (Full Song) Navi Ferozpurwala | Latest Punjabi Songs 2018</v>
      </c>
      <c r="C11244" s="6" t="str">
        <f xml:space="preserve"> INDEX('YouTube data'!$A$1:$N$16308,MATCH($A11244,'YouTube data'!$A:$A,0),MATCH('INDEX and MATCH - practice'!C$1,'YouTube data'!$1:$1,0))</f>
        <v>Music</v>
      </c>
      <c r="D11244" s="6">
        <f xml:space="preserve"> INDEX('YouTube data'!$A$1:$N$16308,MATCH($A11244,'YouTube data'!$A:$A,0),MATCH('INDEX and MATCH - practice'!D$1,'YouTube data'!$1:$1,0))</f>
        <v>198723</v>
      </c>
      <c r="E11244" s="6" t="b">
        <f xml:space="preserve"> INDEX('YouTube data'!$A$1:$N$16308,MATCH($A11244,'YouTube data'!$A:$A,0),MATCH('INDEX and MATCH - practice'!E$1,'YouTube data'!$1:$1,0))</f>
        <v>0</v>
      </c>
      <c r="F11244">
        <f t="shared" si="175"/>
        <v>198723</v>
      </c>
    </row>
    <row r="11245" spans="1:6" x14ac:dyDescent="0.25">
      <c r="A11245" s="6" t="s">
        <v>23735</v>
      </c>
      <c r="B11245" s="6" t="str">
        <f xml:space="preserve"> INDEX('YouTube data'!$A$1:$N$16308,MATCH($A11245,'YouTube data'!$A:$A,0),MATCH('INDEX and MATCH - practice'!B$1,'YouTube data'!$1:$1,0))</f>
        <v>Meri Raat | Babbu Maan | Teaser</v>
      </c>
      <c r="C11245" s="6" t="str">
        <f xml:space="preserve"> INDEX('YouTube data'!$A$1:$N$16308,MATCH($A11245,'YouTube data'!$A:$A,0),MATCH('INDEX and MATCH - practice'!C$1,'YouTube data'!$1:$1,0))</f>
        <v>Music</v>
      </c>
      <c r="D11245" s="6">
        <f xml:space="preserve"> INDEX('YouTube data'!$A$1:$N$16308,MATCH($A11245,'YouTube data'!$A:$A,0),MATCH('INDEX and MATCH - practice'!D$1,'YouTube data'!$1:$1,0))</f>
        <v>172612</v>
      </c>
      <c r="E11245" s="6" t="b">
        <f xml:space="preserve"> INDEX('YouTube data'!$A$1:$N$16308,MATCH($A11245,'YouTube data'!$A:$A,0),MATCH('INDEX and MATCH - practice'!E$1,'YouTube data'!$1:$1,0))</f>
        <v>0</v>
      </c>
      <c r="F11245">
        <f t="shared" si="175"/>
        <v>172612</v>
      </c>
    </row>
    <row r="11246" spans="1:6" x14ac:dyDescent="0.25">
      <c r="A11246" s="6" t="s">
        <v>23738</v>
      </c>
      <c r="B11246" s="6" t="str">
        <f xml:space="preserve"> INDEX('YouTube data'!$A$1:$N$16308,MATCH($A11246,'YouTube data'!$A:$A,0),MATCH('INDEX and MATCH - practice'!B$1,'YouTube data'!$1:$1,0))</f>
        <v>The Untold Truth of Tiger Shroff</v>
      </c>
      <c r="C11246" s="6" t="str">
        <f xml:space="preserve"> INDEX('YouTube data'!$A$1:$N$16308,MATCH($A11246,'YouTube data'!$A:$A,0),MATCH('INDEX and MATCH - practice'!C$1,'YouTube data'!$1:$1,0))</f>
        <v>Entertainment</v>
      </c>
      <c r="D11246" s="6">
        <f xml:space="preserve"> INDEX('YouTube data'!$A$1:$N$16308,MATCH($A11246,'YouTube data'!$A:$A,0),MATCH('INDEX and MATCH - practice'!D$1,'YouTube data'!$1:$1,0))</f>
        <v>486598</v>
      </c>
      <c r="E11246" s="6" t="b">
        <f xml:space="preserve"> INDEX('YouTube data'!$A$1:$N$16308,MATCH($A11246,'YouTube data'!$A:$A,0),MATCH('INDEX and MATCH - practice'!E$1,'YouTube data'!$1:$1,0))</f>
        <v>0</v>
      </c>
      <c r="F11246">
        <f t="shared" si="175"/>
        <v>486598</v>
      </c>
    </row>
    <row r="11247" spans="1:6" x14ac:dyDescent="0.25">
      <c r="A11247" s="6" t="s">
        <v>23740</v>
      </c>
      <c r="B11247" s="6" t="str">
        <f xml:space="preserve"> INDEX('YouTube data'!$A$1:$N$16308,MATCH($A11247,'YouTube data'!$A:$A,0),MATCH('INDEX and MATCH - practice'!B$1,'YouTube data'!$1:$1,0))</f>
        <v>6 DIY Giant vs Miniature School Supplies / Funny School Pranks!</v>
      </c>
      <c r="C11247" s="6" t="str">
        <f xml:space="preserve"> INDEX('YouTube data'!$A$1:$N$16308,MATCH($A11247,'YouTube data'!$A:$A,0),MATCH('INDEX and MATCH - practice'!C$1,'YouTube data'!$1:$1,0))</f>
        <v>Howto &amp; Style</v>
      </c>
      <c r="D11247" s="6">
        <f xml:space="preserve"> INDEX('YouTube data'!$A$1:$N$16308,MATCH($A11247,'YouTube data'!$A:$A,0),MATCH('INDEX and MATCH - practice'!D$1,'YouTube data'!$1:$1,0))</f>
        <v>1947234</v>
      </c>
      <c r="E11247" s="6" t="b">
        <f xml:space="preserve"> INDEX('YouTube data'!$A$1:$N$16308,MATCH($A11247,'YouTube data'!$A:$A,0),MATCH('INDEX and MATCH - practice'!E$1,'YouTube data'!$1:$1,0))</f>
        <v>0</v>
      </c>
      <c r="F11247">
        <f t="shared" si="175"/>
        <v>1947234</v>
      </c>
    </row>
    <row r="11248" spans="1:6" x14ac:dyDescent="0.25">
      <c r="A11248" s="6" t="s">
        <v>23742</v>
      </c>
      <c r="B11248" s="6" t="str">
        <f xml:space="preserve"> INDEX('YouTube data'!$A$1:$N$16308,MATCH($A11248,'YouTube data'!$A:$A,0),MATCH('INDEX and MATCH - practice'!B$1,'YouTube data'!$1:$1,0))</f>
        <v>Kumkum Bhagya - कुमकुम भाग्य - Episode 1067  - March 23, 2018 - Webisode</v>
      </c>
      <c r="C11248" s="6" t="str">
        <f xml:space="preserve"> INDEX('YouTube data'!$A$1:$N$16308,MATCH($A11248,'YouTube data'!$A:$A,0),MATCH('INDEX and MATCH - practice'!C$1,'YouTube data'!$1:$1,0))</f>
        <v>Entertainment</v>
      </c>
      <c r="D11248" s="6">
        <f xml:space="preserve"> INDEX('YouTube data'!$A$1:$N$16308,MATCH($A11248,'YouTube data'!$A:$A,0),MATCH('INDEX and MATCH - practice'!D$1,'YouTube data'!$1:$1,0))</f>
        <v>635538</v>
      </c>
      <c r="E11248" s="6" t="b">
        <f xml:space="preserve"> INDEX('YouTube data'!$A$1:$N$16308,MATCH($A11248,'YouTube data'!$A:$A,0),MATCH('INDEX and MATCH - practice'!E$1,'YouTube data'!$1:$1,0))</f>
        <v>0</v>
      </c>
      <c r="F11248">
        <f t="shared" si="175"/>
        <v>635538</v>
      </c>
    </row>
    <row r="11249" spans="1:6" x14ac:dyDescent="0.25">
      <c r="A11249" s="6" t="s">
        <v>23744</v>
      </c>
      <c r="B11249" s="6" t="str">
        <f xml:space="preserve"> INDEX('YouTube data'!$A$1:$N$16308,MATCH($A11249,'YouTube data'!$A:$A,0),MATCH('INDEX and MATCH - practice'!B$1,'YouTube data'!$1:$1,0))</f>
        <v>Shadi Kar Le | FAZAL-UD-DIN NEW SONG | Sham Idrees</v>
      </c>
      <c r="C11249" s="6" t="str">
        <f xml:space="preserve"> INDEX('YouTube data'!$A$1:$N$16308,MATCH($A11249,'YouTube data'!$A:$A,0),MATCH('INDEX and MATCH - practice'!C$1,'YouTube data'!$1:$1,0))</f>
        <v>Entertainment</v>
      </c>
      <c r="D11249" s="6">
        <f xml:space="preserve"> INDEX('YouTube data'!$A$1:$N$16308,MATCH($A11249,'YouTube data'!$A:$A,0),MATCH('INDEX and MATCH - practice'!D$1,'YouTube data'!$1:$1,0))</f>
        <v>357407</v>
      </c>
      <c r="E11249" s="6" t="b">
        <f xml:space="preserve"> INDEX('YouTube data'!$A$1:$N$16308,MATCH($A11249,'YouTube data'!$A:$A,0),MATCH('INDEX and MATCH - practice'!E$1,'YouTube data'!$1:$1,0))</f>
        <v>0</v>
      </c>
      <c r="F11249">
        <f t="shared" si="175"/>
        <v>357407</v>
      </c>
    </row>
    <row r="11250" spans="1:6" x14ac:dyDescent="0.25">
      <c r="A11250" s="6" t="s">
        <v>23746</v>
      </c>
      <c r="B11250" s="6" t="str">
        <f xml:space="preserve"> INDEX('YouTube data'!$A$1:$N$16308,MATCH($A11250,'YouTube data'!$A:$A,0),MATCH('INDEX and MATCH - practice'!B$1,'YouTube data'!$1:$1,0))</f>
        <v>Vivo V9 Selfie Camera Smartphone Unboxing &amp; Overview</v>
      </c>
      <c r="C11250" s="6" t="str">
        <f xml:space="preserve"> INDEX('YouTube data'!$A$1:$N$16308,MATCH($A11250,'YouTube data'!$A:$A,0),MATCH('INDEX and MATCH - practice'!C$1,'YouTube data'!$1:$1,0))</f>
        <v>Science &amp; Technology</v>
      </c>
      <c r="D11250" s="6">
        <f xml:space="preserve"> INDEX('YouTube data'!$A$1:$N$16308,MATCH($A11250,'YouTube data'!$A:$A,0),MATCH('INDEX and MATCH - practice'!D$1,'YouTube data'!$1:$1,0))</f>
        <v>867360</v>
      </c>
      <c r="E11250" s="6" t="b">
        <f xml:space="preserve"> INDEX('YouTube data'!$A$1:$N$16308,MATCH($A11250,'YouTube data'!$A:$A,0),MATCH('INDEX and MATCH - practice'!E$1,'YouTube data'!$1:$1,0))</f>
        <v>0</v>
      </c>
      <c r="F11250">
        <f t="shared" si="175"/>
        <v>867360</v>
      </c>
    </row>
    <row r="11251" spans="1:6" x14ac:dyDescent="0.25">
      <c r="A11251" s="6" t="s">
        <v>23748</v>
      </c>
      <c r="B11251" s="6" t="str">
        <f xml:space="preserve"> INDEX('YouTube data'!$A$1:$N$16308,MATCH($A11251,'YouTube data'!$A:$A,0),MATCH('INDEX and MATCH - practice'!B$1,'YouTube data'!$1:$1,0))</f>
        <v>Akasheo Alpo Neel | Full Song | KABIR | Dev | Rukmini | Aniket C | Indraadip | Arijit Singh</v>
      </c>
      <c r="C11251" s="6" t="str">
        <f xml:space="preserve"> INDEX('YouTube data'!$A$1:$N$16308,MATCH($A11251,'YouTube data'!$A:$A,0),MATCH('INDEX and MATCH - practice'!C$1,'YouTube data'!$1:$1,0))</f>
        <v>Music</v>
      </c>
      <c r="D11251" s="6">
        <f xml:space="preserve"> INDEX('YouTube data'!$A$1:$N$16308,MATCH($A11251,'YouTube data'!$A:$A,0),MATCH('INDEX and MATCH - practice'!D$1,'YouTube data'!$1:$1,0))</f>
        <v>74128</v>
      </c>
      <c r="E11251" s="6" t="b">
        <f xml:space="preserve"> INDEX('YouTube data'!$A$1:$N$16308,MATCH($A11251,'YouTube data'!$A:$A,0),MATCH('INDEX and MATCH - practice'!E$1,'YouTube data'!$1:$1,0))</f>
        <v>0</v>
      </c>
      <c r="F11251">
        <f t="shared" si="175"/>
        <v>74128</v>
      </c>
    </row>
    <row r="11252" spans="1:6" x14ac:dyDescent="0.25">
      <c r="A11252" s="6" t="s">
        <v>23750</v>
      </c>
      <c r="B11252" s="6" t="str">
        <f xml:space="preserve"> INDEX('YouTube data'!$A$1:$N$16308,MATCH($A11252,'YouTube data'!$A:$A,0),MATCH('INDEX and MATCH - practice'!B$1,'YouTube data'!$1:$1,0))</f>
        <v>I waited 26 years for this : Thala Ajith | Viswasam Movie | Latest Tamil Cinema News</v>
      </c>
      <c r="C11252" s="6" t="str">
        <f xml:space="preserve"> INDEX('YouTube data'!$A$1:$N$16308,MATCH($A11252,'YouTube data'!$A:$A,0),MATCH('INDEX and MATCH - practice'!C$1,'YouTube data'!$1:$1,0))</f>
        <v>Entertainment</v>
      </c>
      <c r="D11252" s="6">
        <f xml:space="preserve"> INDEX('YouTube data'!$A$1:$N$16308,MATCH($A11252,'YouTube data'!$A:$A,0),MATCH('INDEX and MATCH - practice'!D$1,'YouTube data'!$1:$1,0))</f>
        <v>83130</v>
      </c>
      <c r="E11252" s="6" t="b">
        <f xml:space="preserve"> INDEX('YouTube data'!$A$1:$N$16308,MATCH($A11252,'YouTube data'!$A:$A,0),MATCH('INDEX and MATCH - practice'!E$1,'YouTube data'!$1:$1,0))</f>
        <v>0</v>
      </c>
      <c r="F11252">
        <f t="shared" si="175"/>
        <v>83130</v>
      </c>
    </row>
    <row r="11253" spans="1:6" x14ac:dyDescent="0.25">
      <c r="A11253" s="6" t="s">
        <v>23752</v>
      </c>
      <c r="B11253" s="6" t="str">
        <f xml:space="preserve"> INDEX('YouTube data'!$A$1:$N$16308,MATCH($A11253,'YouTube data'!$A:$A,0),MATCH('INDEX and MATCH - practice'!B$1,'YouTube data'!$1:$1,0))</f>
        <v>Hardik Pandya जाएंगे जेल, दर्ज हुई FIR</v>
      </c>
      <c r="C11253" s="6" t="str">
        <f xml:space="preserve"> INDEX('YouTube data'!$A$1:$N$16308,MATCH($A11253,'YouTube data'!$A:$A,0),MATCH('INDEX and MATCH - practice'!C$1,'YouTube data'!$1:$1,0))</f>
        <v>News &amp; Politics</v>
      </c>
      <c r="D11253" s="6">
        <f xml:space="preserve"> INDEX('YouTube data'!$A$1:$N$16308,MATCH($A11253,'YouTube data'!$A:$A,0),MATCH('INDEX and MATCH - practice'!D$1,'YouTube data'!$1:$1,0))</f>
        <v>1089707</v>
      </c>
      <c r="E11253" s="6" t="b">
        <f xml:space="preserve"> INDEX('YouTube data'!$A$1:$N$16308,MATCH($A11253,'YouTube data'!$A:$A,0),MATCH('INDEX and MATCH - practice'!E$1,'YouTube data'!$1:$1,0))</f>
        <v>0</v>
      </c>
      <c r="F11253">
        <f t="shared" si="175"/>
        <v>1089707</v>
      </c>
    </row>
    <row r="11254" spans="1:6" x14ac:dyDescent="0.25">
      <c r="A11254" s="6" t="s">
        <v>23754</v>
      </c>
      <c r="B11254" s="6" t="str">
        <f xml:space="preserve"> INDEX('YouTube data'!$A$1:$N$16308,MATCH($A11254,'YouTube data'!$A:$A,0),MATCH('INDEX and MATCH - practice'!B$1,'YouTube data'!$1:$1,0))</f>
        <v>Swimming in village | my village show | village comedy</v>
      </c>
      <c r="C11254" s="6" t="str">
        <f xml:space="preserve"> INDEX('YouTube data'!$A$1:$N$16308,MATCH($A11254,'YouTube data'!$A:$A,0),MATCH('INDEX and MATCH - practice'!C$1,'YouTube data'!$1:$1,0))</f>
        <v>Comedy</v>
      </c>
      <c r="D11254" s="6">
        <f xml:space="preserve"> INDEX('YouTube data'!$A$1:$N$16308,MATCH($A11254,'YouTube data'!$A:$A,0),MATCH('INDEX and MATCH - practice'!D$1,'YouTube data'!$1:$1,0))</f>
        <v>582707</v>
      </c>
      <c r="E11254" s="6" t="b">
        <f xml:space="preserve"> INDEX('YouTube data'!$A$1:$N$16308,MATCH($A11254,'YouTube data'!$A:$A,0),MATCH('INDEX and MATCH - practice'!E$1,'YouTube data'!$1:$1,0))</f>
        <v>0</v>
      </c>
      <c r="F11254">
        <f t="shared" si="175"/>
        <v>582707</v>
      </c>
    </row>
    <row r="11255" spans="1:6" x14ac:dyDescent="0.25">
      <c r="A11255" s="6" t="s">
        <v>23756</v>
      </c>
      <c r="B11255" s="6" t="str">
        <f xml:space="preserve"> INDEX('YouTube data'!$A$1:$N$16308,MATCH($A11255,'YouTube data'!$A:$A,0),MATCH('INDEX and MATCH - practice'!B$1,'YouTube data'!$1:$1,0))</f>
        <v>ఈ సంవత్సరం శ్రీ రామ నవమి ఏ రోజో తెలుసా ? 25 or 26 | Sri Rama Navami 2018 Date | Eagle Media Works</v>
      </c>
      <c r="C11255" s="6" t="str">
        <f xml:space="preserve"> INDEX('YouTube data'!$A$1:$N$16308,MATCH($A11255,'YouTube data'!$A:$A,0),MATCH('INDEX and MATCH - practice'!C$1,'YouTube data'!$1:$1,0))</f>
        <v>Entertainment</v>
      </c>
      <c r="D11255" s="6">
        <f xml:space="preserve"> INDEX('YouTube data'!$A$1:$N$16308,MATCH($A11255,'YouTube data'!$A:$A,0),MATCH('INDEX and MATCH - practice'!D$1,'YouTube data'!$1:$1,0))</f>
        <v>68673</v>
      </c>
      <c r="E11255" s="6" t="b">
        <f xml:space="preserve"> INDEX('YouTube data'!$A$1:$N$16308,MATCH($A11255,'YouTube data'!$A:$A,0),MATCH('INDEX and MATCH - practice'!E$1,'YouTube data'!$1:$1,0))</f>
        <v>0</v>
      </c>
      <c r="F11255">
        <f t="shared" si="175"/>
        <v>68673</v>
      </c>
    </row>
    <row r="11256" spans="1:6" x14ac:dyDescent="0.25">
      <c r="A11256" s="6" t="s">
        <v>23758</v>
      </c>
      <c r="B11256" s="6" t="str">
        <f xml:space="preserve"> INDEX('YouTube data'!$A$1:$N$16308,MATCH($A11256,'YouTube data'!$A:$A,0),MATCH('INDEX and MATCH - practice'!B$1,'YouTube data'!$1:$1,0))</f>
        <v>பிரியமானவள் பிரோமோ: 24/03/18 - Bumika Join Together with Saravanan</v>
      </c>
      <c r="C11256" s="6" t="str">
        <f xml:space="preserve"> INDEX('YouTube data'!$A$1:$N$16308,MATCH($A11256,'YouTube data'!$A:$A,0),MATCH('INDEX and MATCH - practice'!C$1,'YouTube data'!$1:$1,0))</f>
        <v>Entertainment</v>
      </c>
      <c r="D11256" s="6">
        <f xml:space="preserve"> INDEX('YouTube data'!$A$1:$N$16308,MATCH($A11256,'YouTube data'!$A:$A,0),MATCH('INDEX and MATCH - practice'!D$1,'YouTube data'!$1:$1,0))</f>
        <v>98363</v>
      </c>
      <c r="E11256" s="6" t="b">
        <f xml:space="preserve"> INDEX('YouTube data'!$A$1:$N$16308,MATCH($A11256,'YouTube data'!$A:$A,0),MATCH('INDEX and MATCH - practice'!E$1,'YouTube data'!$1:$1,0))</f>
        <v>0</v>
      </c>
      <c r="F11256">
        <f t="shared" si="175"/>
        <v>98363</v>
      </c>
    </row>
    <row r="11257" spans="1:6" x14ac:dyDescent="0.25">
      <c r="A11257" s="6" t="s">
        <v>23760</v>
      </c>
      <c r="B11257" s="6" t="str">
        <f xml:space="preserve"> INDEX('YouTube data'!$A$1:$N$16308,MATCH($A11257,'YouTube data'!$A:$A,0),MATCH('INDEX and MATCH - practice'!B$1,'YouTube data'!$1:$1,0))</f>
        <v>Exclusive: Hero Sivaji Releases Video On Operation Dravida Secrets - TV9</v>
      </c>
      <c r="C11257" s="6" t="str">
        <f xml:space="preserve"> INDEX('YouTube data'!$A$1:$N$16308,MATCH($A11257,'YouTube data'!$A:$A,0),MATCH('INDEX and MATCH - practice'!C$1,'YouTube data'!$1:$1,0))</f>
        <v>News &amp; Politics</v>
      </c>
      <c r="D11257" s="6">
        <f xml:space="preserve"> INDEX('YouTube data'!$A$1:$N$16308,MATCH($A11257,'YouTube data'!$A:$A,0),MATCH('INDEX and MATCH - practice'!D$1,'YouTube data'!$1:$1,0))</f>
        <v>674146</v>
      </c>
      <c r="E11257" s="6" t="b">
        <f xml:space="preserve"> INDEX('YouTube data'!$A$1:$N$16308,MATCH($A11257,'YouTube data'!$A:$A,0),MATCH('INDEX and MATCH - practice'!E$1,'YouTube data'!$1:$1,0))</f>
        <v>0</v>
      </c>
      <c r="F11257">
        <f t="shared" si="175"/>
        <v>674146</v>
      </c>
    </row>
    <row r="11258" spans="1:6" x14ac:dyDescent="0.25">
      <c r="A11258" s="6" t="s">
        <v>23762</v>
      </c>
      <c r="B11258" s="6" t="str">
        <f xml:space="preserve"> INDEX('YouTube data'!$A$1:$N$16308,MATCH($A11258,'YouTube data'!$A:$A,0),MATCH('INDEX and MATCH - practice'!B$1,'YouTube data'!$1:$1,0))</f>
        <v>பிரியமானவள் சீரியல் நம்பமுடியாத கணவன் மனைவி | Tamil Cinema | Kollywood News | Cinema Seithigal</v>
      </c>
      <c r="C11258" s="6" t="str">
        <f xml:space="preserve"> INDEX('YouTube data'!$A$1:$N$16308,MATCH($A11258,'YouTube data'!$A:$A,0),MATCH('INDEX and MATCH - practice'!C$1,'YouTube data'!$1:$1,0))</f>
        <v>Entertainment</v>
      </c>
      <c r="D11258" s="6">
        <f xml:space="preserve"> INDEX('YouTube data'!$A$1:$N$16308,MATCH($A11258,'YouTube data'!$A:$A,0),MATCH('INDEX and MATCH - practice'!D$1,'YouTube data'!$1:$1,0))</f>
        <v>113967</v>
      </c>
      <c r="E11258" s="6" t="b">
        <f xml:space="preserve"> INDEX('YouTube data'!$A$1:$N$16308,MATCH($A11258,'YouTube data'!$A:$A,0),MATCH('INDEX and MATCH - practice'!E$1,'YouTube data'!$1:$1,0))</f>
        <v>0</v>
      </c>
      <c r="F11258">
        <f t="shared" si="175"/>
        <v>113967</v>
      </c>
    </row>
    <row r="11259" spans="1:6" x14ac:dyDescent="0.25">
      <c r="A11259" s="6" t="s">
        <v>23764</v>
      </c>
      <c r="B11259" s="6" t="str">
        <f xml:space="preserve"> INDEX('YouTube data'!$A$1:$N$16308,MATCH($A11259,'YouTube data'!$A:$A,0),MATCH('INDEX and MATCH - practice'!B$1,'YouTube data'!$1:$1,0))</f>
        <v>Chill Mode | Dilpreet Dhillon ft. Jaggi Singh &amp; Bhana La | Official Music Video | Humble Music</v>
      </c>
      <c r="C11259" s="6" t="str">
        <f xml:space="preserve"> INDEX('YouTube data'!$A$1:$N$16308,MATCH($A11259,'YouTube data'!$A:$A,0),MATCH('INDEX and MATCH - practice'!C$1,'YouTube data'!$1:$1,0))</f>
        <v>Music</v>
      </c>
      <c r="D11259" s="6">
        <f xml:space="preserve"> INDEX('YouTube data'!$A$1:$N$16308,MATCH($A11259,'YouTube data'!$A:$A,0),MATCH('INDEX and MATCH - practice'!D$1,'YouTube data'!$1:$1,0))</f>
        <v>4171658</v>
      </c>
      <c r="E11259" s="6" t="b">
        <f xml:space="preserve"> INDEX('YouTube data'!$A$1:$N$16308,MATCH($A11259,'YouTube data'!$A:$A,0),MATCH('INDEX and MATCH - practice'!E$1,'YouTube data'!$1:$1,0))</f>
        <v>0</v>
      </c>
      <c r="F11259">
        <f t="shared" si="175"/>
        <v>4171658</v>
      </c>
    </row>
    <row r="11260" spans="1:6" x14ac:dyDescent="0.25">
      <c r="A11260" s="6" t="s">
        <v>23766</v>
      </c>
      <c r="B11260" s="6" t="str">
        <f xml:space="preserve"> INDEX('YouTube data'!$A$1:$N$16308,MATCH($A11260,'YouTube data'!$A:$A,0),MATCH('INDEX and MATCH - practice'!B$1,'YouTube data'!$1:$1,0))</f>
        <v>राधिकाने रचलेल्या चक्रव्हुवात फसणार गुरुनाथ|Mazhya Navryachi Bayko|24 March 2018|Upcoming Twist</v>
      </c>
      <c r="C11260" s="6" t="str">
        <f xml:space="preserve"> INDEX('YouTube data'!$A$1:$N$16308,MATCH($A11260,'YouTube data'!$A:$A,0),MATCH('INDEX and MATCH - practice'!C$1,'YouTube data'!$1:$1,0))</f>
        <v>Entertainment</v>
      </c>
      <c r="D11260" s="6">
        <f xml:space="preserve"> INDEX('YouTube data'!$A$1:$N$16308,MATCH($A11260,'YouTube data'!$A:$A,0),MATCH('INDEX and MATCH - practice'!D$1,'YouTube data'!$1:$1,0))</f>
        <v>150912</v>
      </c>
      <c r="E11260" s="6" t="b">
        <f xml:space="preserve"> INDEX('YouTube data'!$A$1:$N$16308,MATCH($A11260,'YouTube data'!$A:$A,0),MATCH('INDEX and MATCH - practice'!E$1,'YouTube data'!$1:$1,0))</f>
        <v>0</v>
      </c>
      <c r="F11260">
        <f t="shared" si="175"/>
        <v>150912</v>
      </c>
    </row>
    <row r="11261" spans="1:6" x14ac:dyDescent="0.25">
      <c r="A11261" s="6" t="s">
        <v>23768</v>
      </c>
      <c r="B11261" s="6" t="str">
        <f xml:space="preserve"> INDEX('YouTube data'!$A$1:$N$16308,MATCH($A11261,'YouTube data'!$A:$A,0),MATCH('INDEX and MATCH - practice'!B$1,'YouTube data'!$1:$1,0))</f>
        <v>Types of Tuition Teachers | MostlySane</v>
      </c>
      <c r="C11261" s="6" t="str">
        <f xml:space="preserve"> INDEX('YouTube data'!$A$1:$N$16308,MATCH($A11261,'YouTube data'!$A:$A,0),MATCH('INDEX and MATCH - practice'!C$1,'YouTube data'!$1:$1,0))</f>
        <v>Comedy</v>
      </c>
      <c r="D11261" s="6">
        <f xml:space="preserve"> INDEX('YouTube data'!$A$1:$N$16308,MATCH($A11261,'YouTube data'!$A:$A,0),MATCH('INDEX and MATCH - practice'!D$1,'YouTube data'!$1:$1,0))</f>
        <v>1185923</v>
      </c>
      <c r="E11261" s="6" t="b">
        <f xml:space="preserve"> INDEX('YouTube data'!$A$1:$N$16308,MATCH($A11261,'YouTube data'!$A:$A,0),MATCH('INDEX and MATCH - practice'!E$1,'YouTube data'!$1:$1,0))</f>
        <v>0</v>
      </c>
      <c r="F11261">
        <f t="shared" si="175"/>
        <v>1185923</v>
      </c>
    </row>
    <row r="11262" spans="1:6" x14ac:dyDescent="0.25">
      <c r="A11262" s="6" t="s">
        <v>23770</v>
      </c>
      <c r="B11262" s="6" t="str">
        <f xml:space="preserve"> INDEX('YouTube data'!$A$1:$N$16308,MATCH($A11262,'YouTube data'!$A:$A,0),MATCH('INDEX and MATCH - practice'!B$1,'YouTube data'!$1:$1,0))</f>
        <v>HOTEL TRANSYLVANIA 3: SUMMER VACATION - Official Trailer (HD)</v>
      </c>
      <c r="C11262" s="6" t="str">
        <f xml:space="preserve"> INDEX('YouTube data'!$A$1:$N$16308,MATCH($A11262,'YouTube data'!$A:$A,0),MATCH('INDEX and MATCH - practice'!C$1,'YouTube data'!$1:$1,0))</f>
        <v>Entertainment</v>
      </c>
      <c r="D11262" s="6">
        <f xml:space="preserve"> INDEX('YouTube data'!$A$1:$N$16308,MATCH($A11262,'YouTube data'!$A:$A,0),MATCH('INDEX and MATCH - practice'!D$1,'YouTube data'!$1:$1,0))</f>
        <v>7993597</v>
      </c>
      <c r="E11262" s="6" t="b">
        <f xml:space="preserve"> INDEX('YouTube data'!$A$1:$N$16308,MATCH($A11262,'YouTube data'!$A:$A,0),MATCH('INDEX and MATCH - practice'!E$1,'YouTube data'!$1:$1,0))</f>
        <v>0</v>
      </c>
      <c r="F11262">
        <f t="shared" si="175"/>
        <v>7993597</v>
      </c>
    </row>
    <row r="11263" spans="1:6" x14ac:dyDescent="0.25">
      <c r="A11263" s="6" t="s">
        <v>23772</v>
      </c>
      <c r="B11263" s="6" t="str">
        <f xml:space="preserve"> INDEX('YouTube data'!$A$1:$N$16308,MATCH($A11263,'YouTube data'!$A:$A,0),MATCH('INDEX and MATCH - practice'!B$1,'YouTube data'!$1:$1,0))</f>
        <v>Salman Khan FINALLY REACTS To Pooja Dadwal Case | Suffering From TB</v>
      </c>
      <c r="C11263" s="6" t="str">
        <f xml:space="preserve"> INDEX('YouTube data'!$A$1:$N$16308,MATCH($A11263,'YouTube data'!$A:$A,0),MATCH('INDEX and MATCH - practice'!C$1,'YouTube data'!$1:$1,0))</f>
        <v>Entertainment</v>
      </c>
      <c r="D11263" s="6">
        <f xml:space="preserve"> INDEX('YouTube data'!$A$1:$N$16308,MATCH($A11263,'YouTube data'!$A:$A,0),MATCH('INDEX and MATCH - practice'!D$1,'YouTube data'!$1:$1,0))</f>
        <v>131909</v>
      </c>
      <c r="E11263" s="6" t="b">
        <f xml:space="preserve"> INDEX('YouTube data'!$A$1:$N$16308,MATCH($A11263,'YouTube data'!$A:$A,0),MATCH('INDEX and MATCH - practice'!E$1,'YouTube data'!$1:$1,0))</f>
        <v>0</v>
      </c>
      <c r="F11263">
        <f t="shared" si="175"/>
        <v>131909</v>
      </c>
    </row>
    <row r="11264" spans="1:6" x14ac:dyDescent="0.25">
      <c r="A11264" s="6" t="s">
        <v>23774</v>
      </c>
      <c r="B11264" s="6" t="str">
        <f xml:space="preserve"> INDEX('YouTube data'!$A$1:$N$16308,MATCH($A11264,'YouTube data'!$A:$A,0),MATCH('INDEX and MATCH - practice'!B$1,'YouTube data'!$1:$1,0))</f>
        <v>Sembarathi - Episode 114 - March 23, 2018 - Best Scene</v>
      </c>
      <c r="C11264" s="6" t="str">
        <f xml:space="preserve"> INDEX('YouTube data'!$A$1:$N$16308,MATCH($A11264,'YouTube data'!$A:$A,0),MATCH('INDEX and MATCH - practice'!C$1,'YouTube data'!$1:$1,0))</f>
        <v>Entertainment</v>
      </c>
      <c r="D11264" s="6">
        <f xml:space="preserve"> INDEX('YouTube data'!$A$1:$N$16308,MATCH($A11264,'YouTube data'!$A:$A,0),MATCH('INDEX and MATCH - practice'!D$1,'YouTube data'!$1:$1,0))</f>
        <v>446502</v>
      </c>
      <c r="E11264" s="6" t="b">
        <f xml:space="preserve"> INDEX('YouTube data'!$A$1:$N$16308,MATCH($A11264,'YouTube data'!$A:$A,0),MATCH('INDEX and MATCH - practice'!E$1,'YouTube data'!$1:$1,0))</f>
        <v>0</v>
      </c>
      <c r="F11264">
        <f t="shared" si="175"/>
        <v>446502</v>
      </c>
    </row>
    <row r="11265" spans="1:6" x14ac:dyDescent="0.25">
      <c r="A11265" s="6" t="s">
        <v>23776</v>
      </c>
      <c r="B11265" s="6" t="str">
        <f xml:space="preserve"> INDEX('YouTube data'!$A$1:$N$16308,MATCH($A11265,'YouTube data'!$A:$A,0),MATCH('INDEX and MATCH - practice'!B$1,'YouTube data'!$1:$1,0))</f>
        <v>UP में SP-BSP को हराकर 9वीं सीट कैसे जीत गई BJP? । Rajyasabha Election 2018</v>
      </c>
      <c r="C11265" s="6" t="str">
        <f xml:space="preserve"> INDEX('YouTube data'!$A$1:$N$16308,MATCH($A11265,'YouTube data'!$A:$A,0),MATCH('INDEX and MATCH - practice'!C$1,'YouTube data'!$1:$1,0))</f>
        <v>News &amp; Politics</v>
      </c>
      <c r="D11265" s="6">
        <f xml:space="preserve"> INDEX('YouTube data'!$A$1:$N$16308,MATCH($A11265,'YouTube data'!$A:$A,0),MATCH('INDEX and MATCH - practice'!D$1,'YouTube data'!$1:$1,0))</f>
        <v>259210</v>
      </c>
      <c r="E11265" s="6" t="b">
        <f xml:space="preserve"> INDEX('YouTube data'!$A$1:$N$16308,MATCH($A11265,'YouTube data'!$A:$A,0),MATCH('INDEX and MATCH - practice'!E$1,'YouTube data'!$1:$1,0))</f>
        <v>0</v>
      </c>
      <c r="F11265">
        <f t="shared" si="175"/>
        <v>259210</v>
      </c>
    </row>
    <row r="11266" spans="1:6" x14ac:dyDescent="0.25">
      <c r="A11266" s="6" t="s">
        <v>23778</v>
      </c>
      <c r="B11266" s="6" t="str">
        <f xml:space="preserve"> INDEX('YouTube data'!$A$1:$N$16308,MATCH($A11266,'YouTube data'!$A:$A,0),MATCH('INDEX and MATCH - practice'!B$1,'YouTube data'!$1:$1,0))</f>
        <v>hamsaro telugu romantic and heart touching love story.. short film made in USA.</v>
      </c>
      <c r="C11266" s="6" t="str">
        <f xml:space="preserve"> INDEX('YouTube data'!$A$1:$N$16308,MATCH($A11266,'YouTube data'!$A:$A,0),MATCH('INDEX and MATCH - practice'!C$1,'YouTube data'!$1:$1,0))</f>
        <v>Entertainment</v>
      </c>
      <c r="D11266" s="6">
        <f xml:space="preserve"> INDEX('YouTube data'!$A$1:$N$16308,MATCH($A11266,'YouTube data'!$A:$A,0),MATCH('INDEX and MATCH - practice'!D$1,'YouTube data'!$1:$1,0))</f>
        <v>85607</v>
      </c>
      <c r="E11266" s="6" t="b">
        <f xml:space="preserve"> INDEX('YouTube data'!$A$1:$N$16308,MATCH($A11266,'YouTube data'!$A:$A,0),MATCH('INDEX and MATCH - practice'!E$1,'YouTube data'!$1:$1,0))</f>
        <v>0</v>
      </c>
      <c r="F11266">
        <f t="shared" si="175"/>
        <v>85607</v>
      </c>
    </row>
    <row r="11267" spans="1:6" x14ac:dyDescent="0.25">
      <c r="A11267" s="6" t="s">
        <v>23781</v>
      </c>
      <c r="B11267" s="6" t="str">
        <f xml:space="preserve"> INDEX('YouTube data'!$A$1:$N$16308,MATCH($A11267,'YouTube data'!$A:$A,0),MATCH('INDEX and MATCH - practice'!B$1,'YouTube data'!$1:$1,0))</f>
        <v>Get Ready To Fight - Action of Baaghi 2 | Tiger | Disha | Ahmed Khan | Sajid Nadiadwala</v>
      </c>
      <c r="C11267" s="6" t="str">
        <f xml:space="preserve"> INDEX('YouTube data'!$A$1:$N$16308,MATCH($A11267,'YouTube data'!$A:$A,0),MATCH('INDEX and MATCH - practice'!C$1,'YouTube data'!$1:$1,0))</f>
        <v>Entertainment</v>
      </c>
      <c r="D11267" s="6">
        <f xml:space="preserve"> INDEX('YouTube data'!$A$1:$N$16308,MATCH($A11267,'YouTube data'!$A:$A,0),MATCH('INDEX and MATCH - practice'!D$1,'YouTube data'!$1:$1,0))</f>
        <v>2408210</v>
      </c>
      <c r="E11267" s="6" t="b">
        <f xml:space="preserve"> INDEX('YouTube data'!$A$1:$N$16308,MATCH($A11267,'YouTube data'!$A:$A,0),MATCH('INDEX and MATCH - practice'!E$1,'YouTube data'!$1:$1,0))</f>
        <v>0</v>
      </c>
      <c r="F11267">
        <f t="shared" ref="F11267:F11330" si="176" xml:space="preserve"> IF(D11267=0,AVERAGE($D$2:$D$16308),D11267)</f>
        <v>2408210</v>
      </c>
    </row>
    <row r="11268" spans="1:6" x14ac:dyDescent="0.25">
      <c r="A11268" s="6" t="s">
        <v>23783</v>
      </c>
      <c r="B11268" s="6" t="str">
        <f xml:space="preserve"> INDEX('YouTube data'!$A$1:$N$16308,MATCH($A11268,'YouTube data'!$A:$A,0),MATCH('INDEX and MATCH - practice'!B$1,'YouTube data'!$1:$1,0))</f>
        <v>🔴 [Live] Khera Bet (Kapurthala) Kabaddi Tournament 24 Mar 2018</v>
      </c>
      <c r="C11268" s="6" t="str">
        <f xml:space="preserve"> INDEX('YouTube data'!$A$1:$N$16308,MATCH($A11268,'YouTube data'!$A:$A,0),MATCH('INDEX and MATCH - practice'!C$1,'YouTube data'!$1:$1,0))</f>
        <v>Sports</v>
      </c>
      <c r="D11268" s="6">
        <f xml:space="preserve"> INDEX('YouTube data'!$A$1:$N$16308,MATCH($A11268,'YouTube data'!$A:$A,0),MATCH('INDEX and MATCH - practice'!D$1,'YouTube data'!$1:$1,0))</f>
        <v>170200</v>
      </c>
      <c r="E11268" s="6" t="b">
        <f xml:space="preserve"> INDEX('YouTube data'!$A$1:$N$16308,MATCH($A11268,'YouTube data'!$A:$A,0),MATCH('INDEX and MATCH - practice'!E$1,'YouTube data'!$1:$1,0))</f>
        <v>0</v>
      </c>
      <c r="F11268">
        <f t="shared" si="176"/>
        <v>170200</v>
      </c>
    </row>
    <row r="11269" spans="1:6" x14ac:dyDescent="0.25">
      <c r="A11269" s="6" t="s">
        <v>23785</v>
      </c>
      <c r="B11269" s="6" t="str">
        <f xml:space="preserve"> INDEX('YouTube data'!$A$1:$N$16308,MATCH($A11269,'YouTube data'!$A:$A,0),MATCH('INDEX and MATCH - practice'!B$1,'YouTube data'!$1:$1,0))</f>
        <v>FULL DIWAN | SUNDAY DIWAN | 25 March 2018 | G.Parmeshar Dwar | Dhadrianwale</v>
      </c>
      <c r="C11269" s="6" t="str">
        <f xml:space="preserve"> INDEX('YouTube data'!$A$1:$N$16308,MATCH($A11269,'YouTube data'!$A:$A,0),MATCH('INDEX and MATCH - practice'!C$1,'YouTube data'!$1:$1,0))</f>
        <v>Religious</v>
      </c>
      <c r="D11269" s="6">
        <f xml:space="preserve"> INDEX('YouTube data'!$A$1:$N$16308,MATCH($A11269,'YouTube data'!$A:$A,0),MATCH('INDEX and MATCH - practice'!D$1,'YouTube data'!$1:$1,0))</f>
        <v>47100</v>
      </c>
      <c r="E11269" s="6" t="b">
        <f xml:space="preserve"> INDEX('YouTube data'!$A$1:$N$16308,MATCH($A11269,'YouTube data'!$A:$A,0),MATCH('INDEX and MATCH - practice'!E$1,'YouTube data'!$1:$1,0))</f>
        <v>1</v>
      </c>
      <c r="F11269">
        <f t="shared" si="176"/>
        <v>47100</v>
      </c>
    </row>
    <row r="11270" spans="1:6" x14ac:dyDescent="0.25">
      <c r="A11270" s="6" t="s">
        <v>23787</v>
      </c>
      <c r="B11270" s="6" t="str">
        <f xml:space="preserve"> INDEX('YouTube data'!$A$1:$N$16308,MATCH($A11270,'YouTube data'!$A:$A,0),MATCH('INDEX and MATCH - practice'!B$1,'YouTube data'!$1:$1,0))</f>
        <v>The Rapid Liar Game - The BOB Challenge 4 - Sid</v>
      </c>
      <c r="C11270" s="6" t="str">
        <f xml:space="preserve"> INDEX('YouTube data'!$A$1:$N$16308,MATCH($A11270,'YouTube data'!$A:$A,0),MATCH('INDEX and MATCH - practice'!C$1,'YouTube data'!$1:$1,0))</f>
        <v>Comedy</v>
      </c>
      <c r="D11270" s="6">
        <f xml:space="preserve"> INDEX('YouTube data'!$A$1:$N$16308,MATCH($A11270,'YouTube data'!$A:$A,0),MATCH('INDEX and MATCH - practice'!D$1,'YouTube data'!$1:$1,0))</f>
        <v>126770</v>
      </c>
      <c r="E11270" s="6" t="b">
        <f xml:space="preserve"> INDEX('YouTube data'!$A$1:$N$16308,MATCH($A11270,'YouTube data'!$A:$A,0),MATCH('INDEX and MATCH - practice'!E$1,'YouTube data'!$1:$1,0))</f>
        <v>0</v>
      </c>
      <c r="F11270">
        <f t="shared" si="176"/>
        <v>126770</v>
      </c>
    </row>
    <row r="11271" spans="1:6" x14ac:dyDescent="0.25">
      <c r="A11271" s="6" t="s">
        <v>23789</v>
      </c>
      <c r="B11271" s="6" t="str">
        <f xml:space="preserve"> INDEX('YouTube data'!$A$1:$N$16308,MATCH($A11271,'YouTube data'!$A:$A,0),MATCH('INDEX and MATCH - practice'!B$1,'YouTube data'!$1:$1,0))</f>
        <v>Raja Rani Serial 26th March Promo | Monday Episode | vijay tv</v>
      </c>
      <c r="C11271" s="6" t="str">
        <f xml:space="preserve"> INDEX('YouTube data'!$A$1:$N$16308,MATCH($A11271,'YouTube data'!$A:$A,0),MATCH('INDEX and MATCH - practice'!C$1,'YouTube data'!$1:$1,0))</f>
        <v>Entertainment</v>
      </c>
      <c r="D11271" s="6">
        <f xml:space="preserve"> INDEX('YouTube data'!$A$1:$N$16308,MATCH($A11271,'YouTube data'!$A:$A,0),MATCH('INDEX and MATCH - practice'!D$1,'YouTube data'!$1:$1,0))</f>
        <v>217252</v>
      </c>
      <c r="E11271" s="6" t="b">
        <f xml:space="preserve"> INDEX('YouTube data'!$A$1:$N$16308,MATCH($A11271,'YouTube data'!$A:$A,0),MATCH('INDEX and MATCH - practice'!E$1,'YouTube data'!$1:$1,0))</f>
        <v>0</v>
      </c>
      <c r="F11271">
        <f t="shared" si="176"/>
        <v>217252</v>
      </c>
    </row>
    <row r="11272" spans="1:6" x14ac:dyDescent="0.25">
      <c r="A11272" s="6" t="s">
        <v>23791</v>
      </c>
      <c r="B11272" s="6" t="str">
        <f xml:space="preserve"> INDEX('YouTube data'!$A$1:$N$16308,MATCH($A11272,'YouTube data'!$A:$A,0),MATCH('INDEX and MATCH - practice'!B$1,'YouTube data'!$1:$1,0))</f>
        <v>Radha Prem Rangi Rangli - 24th March 2018 - राधा प्रेम रंगी रंगली</v>
      </c>
      <c r="C11272" s="6" t="str">
        <f xml:space="preserve"> INDEX('YouTube data'!$A$1:$N$16308,MATCH($A11272,'YouTube data'!$A:$A,0),MATCH('INDEX and MATCH - practice'!C$1,'YouTube data'!$1:$1,0))</f>
        <v>Entertainment</v>
      </c>
      <c r="D11272" s="6">
        <f xml:space="preserve"> INDEX('YouTube data'!$A$1:$N$16308,MATCH($A11272,'YouTube data'!$A:$A,0),MATCH('INDEX and MATCH - practice'!D$1,'YouTube data'!$1:$1,0))</f>
        <v>24574</v>
      </c>
      <c r="E11272" s="6" t="b">
        <f xml:space="preserve"> INDEX('YouTube data'!$A$1:$N$16308,MATCH($A11272,'YouTube data'!$A:$A,0),MATCH('INDEX and MATCH - practice'!E$1,'YouTube data'!$1:$1,0))</f>
        <v>0</v>
      </c>
      <c r="F11272">
        <f t="shared" si="176"/>
        <v>24574</v>
      </c>
    </row>
    <row r="11273" spans="1:6" x14ac:dyDescent="0.25">
      <c r="A11273" s="6" t="s">
        <v>23793</v>
      </c>
      <c r="B11273" s="6" t="str">
        <f xml:space="preserve"> INDEX('YouTube data'!$A$1:$N$16308,MATCH($A11273,'YouTube data'!$A:$A,0),MATCH('INDEX and MATCH - practice'!B$1,'YouTube data'!$1:$1,0))</f>
        <v>Lagira Zhala Jee -अज्या करणार भैय्याच्या गुंडांची धुलाई | 22 March 2018 | Marathi Serial Update News</v>
      </c>
      <c r="C11273" s="6" t="str">
        <f xml:space="preserve"> INDEX('YouTube data'!$A$1:$N$16308,MATCH($A11273,'YouTube data'!$A:$A,0),MATCH('INDEX and MATCH - practice'!C$1,'YouTube data'!$1:$1,0))</f>
        <v>Entertainment</v>
      </c>
      <c r="D11273" s="6">
        <f xml:space="preserve"> INDEX('YouTube data'!$A$1:$N$16308,MATCH($A11273,'YouTube data'!$A:$A,0),MATCH('INDEX and MATCH - practice'!D$1,'YouTube data'!$1:$1,0))</f>
        <v>434379</v>
      </c>
      <c r="E11273" s="6" t="b">
        <f xml:space="preserve"> INDEX('YouTube data'!$A$1:$N$16308,MATCH($A11273,'YouTube data'!$A:$A,0),MATCH('INDEX and MATCH - practice'!E$1,'YouTube data'!$1:$1,0))</f>
        <v>0</v>
      </c>
      <c r="F11273">
        <f t="shared" si="176"/>
        <v>434379</v>
      </c>
    </row>
    <row r="11274" spans="1:6" x14ac:dyDescent="0.25">
      <c r="A11274" s="6" t="s">
        <v>23795</v>
      </c>
      <c r="B11274" s="6" t="str">
        <f xml:space="preserve"> INDEX('YouTube data'!$A$1:$N$16308,MATCH($A11274,'YouTube data'!$A:$A,0),MATCH('INDEX and MATCH - practice'!B$1,'YouTube data'!$1:$1,0))</f>
        <v>Bhabi Ji Ghar Par Hain - भाबीजी घर पर हैं - Episode 801  - March 23, 2018 - Webisode</v>
      </c>
      <c r="C11274" s="6" t="str">
        <f xml:space="preserve"> INDEX('YouTube data'!$A$1:$N$16308,MATCH($A11274,'YouTube data'!$A:$A,0),MATCH('INDEX and MATCH - practice'!C$1,'YouTube data'!$1:$1,0))</f>
        <v>Entertainment</v>
      </c>
      <c r="D11274" s="6">
        <f xml:space="preserve"> INDEX('YouTube data'!$A$1:$N$16308,MATCH($A11274,'YouTube data'!$A:$A,0),MATCH('INDEX and MATCH - practice'!D$1,'YouTube data'!$1:$1,0))</f>
        <v>151825</v>
      </c>
      <c r="E11274" s="6" t="b">
        <f xml:space="preserve"> INDEX('YouTube data'!$A$1:$N$16308,MATCH($A11274,'YouTube data'!$A:$A,0),MATCH('INDEX and MATCH - practice'!E$1,'YouTube data'!$1:$1,0))</f>
        <v>0</v>
      </c>
      <c r="F11274">
        <f t="shared" si="176"/>
        <v>151825</v>
      </c>
    </row>
    <row r="11275" spans="1:6" x14ac:dyDescent="0.25">
      <c r="A11275" s="6" t="s">
        <v>23797</v>
      </c>
      <c r="B11275" s="6" t="str">
        <f xml:space="preserve"> INDEX('YouTube data'!$A$1:$N$16308,MATCH($A11275,'YouTube data'!$A:$A,0),MATCH('INDEX and MATCH - practice'!B$1,'YouTube data'!$1:$1,0))</f>
        <v>SUNDAY LIVE FIRST WORSHIP  25-03-2018 --  || Christ Worship Centre || Dr.John Wesly ||</v>
      </c>
      <c r="C11275" s="6" t="str">
        <f xml:space="preserve"> INDEX('YouTube data'!$A$1:$N$16308,MATCH($A11275,'YouTube data'!$A:$A,0),MATCH('INDEX and MATCH - practice'!C$1,'YouTube data'!$1:$1,0))</f>
        <v>Music</v>
      </c>
      <c r="D11275" s="6">
        <f xml:space="preserve"> INDEX('YouTube data'!$A$1:$N$16308,MATCH($A11275,'YouTube data'!$A:$A,0),MATCH('INDEX and MATCH - practice'!D$1,'YouTube data'!$1:$1,0))</f>
        <v>19691</v>
      </c>
      <c r="E11275" s="6" t="b">
        <f xml:space="preserve"> INDEX('YouTube data'!$A$1:$N$16308,MATCH($A11275,'YouTube data'!$A:$A,0),MATCH('INDEX and MATCH - practice'!E$1,'YouTube data'!$1:$1,0))</f>
        <v>0</v>
      </c>
      <c r="F11275">
        <f t="shared" si="176"/>
        <v>19691</v>
      </c>
    </row>
    <row r="11276" spans="1:6" x14ac:dyDescent="0.25">
      <c r="A11276" s="6" t="s">
        <v>23799</v>
      </c>
      <c r="B11276" s="6" t="str">
        <f xml:space="preserve"> INDEX('YouTube data'!$A$1:$N$16308,MATCH($A11276,'YouTube data'!$A:$A,0),MATCH('INDEX and MATCH - practice'!B$1,'YouTube data'!$1:$1,0))</f>
        <v>26 March 2018- The Hindu Editorial News Paper Analysis- [UPSC/SSC/IBPS] Current affairs</v>
      </c>
      <c r="C11276" s="6" t="str">
        <f xml:space="preserve"> INDEX('YouTube data'!$A$1:$N$16308,MATCH($A11276,'YouTube data'!$A:$A,0),MATCH('INDEX and MATCH - practice'!C$1,'YouTube data'!$1:$1,0))</f>
        <v>Education</v>
      </c>
      <c r="D11276" s="6">
        <f xml:space="preserve"> INDEX('YouTube data'!$A$1:$N$16308,MATCH($A11276,'YouTube data'!$A:$A,0),MATCH('INDEX and MATCH - practice'!D$1,'YouTube data'!$1:$1,0))</f>
        <v>54953</v>
      </c>
      <c r="E11276" s="6" t="b">
        <f xml:space="preserve"> INDEX('YouTube data'!$A$1:$N$16308,MATCH($A11276,'YouTube data'!$A:$A,0),MATCH('INDEX and MATCH - practice'!E$1,'YouTube data'!$1:$1,0))</f>
        <v>0</v>
      </c>
      <c r="F11276">
        <f t="shared" si="176"/>
        <v>54953</v>
      </c>
    </row>
    <row r="11277" spans="1:6" x14ac:dyDescent="0.25">
      <c r="A11277" s="6" t="s">
        <v>23801</v>
      </c>
      <c r="B11277" s="6" t="str">
        <f xml:space="preserve"> INDEX('YouTube data'!$A$1:$N$16308,MATCH($A11277,'YouTube data'!$A:$A,0),MATCH('INDEX and MATCH - practice'!B$1,'YouTube data'!$1:$1,0))</f>
        <v>Nanak Shah Fakir | Official Trailer - Releasing on April 13, 2018</v>
      </c>
      <c r="C11277" s="6" t="str">
        <f xml:space="preserve"> INDEX('YouTube data'!$A$1:$N$16308,MATCH($A11277,'YouTube data'!$A:$A,0),MATCH('INDEX and MATCH - practice'!C$1,'YouTube data'!$1:$1,0))</f>
        <v>Entertainment</v>
      </c>
      <c r="D11277" s="6">
        <f xml:space="preserve"> INDEX('YouTube data'!$A$1:$N$16308,MATCH($A11277,'YouTube data'!$A:$A,0),MATCH('INDEX and MATCH - practice'!D$1,'YouTube data'!$1:$1,0))</f>
        <v>2028664</v>
      </c>
      <c r="E11277" s="6" t="b">
        <f xml:space="preserve"> INDEX('YouTube data'!$A$1:$N$16308,MATCH($A11277,'YouTube data'!$A:$A,0),MATCH('INDEX and MATCH - practice'!E$1,'YouTube data'!$1:$1,0))</f>
        <v>0</v>
      </c>
      <c r="F11277">
        <f t="shared" si="176"/>
        <v>2028664</v>
      </c>
    </row>
    <row r="11278" spans="1:6" x14ac:dyDescent="0.25">
      <c r="A11278" s="6" t="s">
        <v>23803</v>
      </c>
      <c r="B11278" s="6" t="str">
        <f xml:space="preserve"> INDEX('YouTube data'!$A$1:$N$16308,MATCH($A11278,'YouTube data'!$A:$A,0),MATCH('INDEX and MATCH - practice'!B$1,'YouTube data'!$1:$1,0))</f>
        <v>வாணி ராணி - VAANI RANI -  Episode 1525 - 24/03/2018</v>
      </c>
      <c r="C11278" s="6" t="str">
        <f xml:space="preserve"> INDEX('YouTube data'!$A$1:$N$16308,MATCH($A11278,'YouTube data'!$A:$A,0),MATCH('INDEX and MATCH - practice'!C$1,'YouTube data'!$1:$1,0))</f>
        <v>Entertainment</v>
      </c>
      <c r="D11278" s="6">
        <f xml:space="preserve"> INDEX('YouTube data'!$A$1:$N$16308,MATCH($A11278,'YouTube data'!$A:$A,0),MATCH('INDEX and MATCH - practice'!D$1,'YouTube data'!$1:$1,0))</f>
        <v>693783</v>
      </c>
      <c r="E11278" s="6" t="b">
        <f xml:space="preserve"> INDEX('YouTube data'!$A$1:$N$16308,MATCH($A11278,'YouTube data'!$A:$A,0),MATCH('INDEX and MATCH - practice'!E$1,'YouTube data'!$1:$1,0))</f>
        <v>0</v>
      </c>
      <c r="F11278">
        <f t="shared" si="176"/>
        <v>693783</v>
      </c>
    </row>
    <row r="11279" spans="1:6" x14ac:dyDescent="0.25">
      <c r="A11279" s="6" t="s">
        <v>23805</v>
      </c>
      <c r="B11279" s="6" t="str">
        <f xml:space="preserve"> INDEX('YouTube data'!$A$1:$N$16308,MATCH($A11279,'YouTube data'!$A:$A,0),MATCH('INDEX and MATCH - practice'!B$1,'YouTube data'!$1:$1,0))</f>
        <v>dont say it. . . . . . .. . . . .</v>
      </c>
      <c r="C11279" s="6" t="str">
        <f xml:space="preserve"> INDEX('YouTube data'!$A$1:$N$16308,MATCH($A11279,'YouTube data'!$A:$A,0),MATCH('INDEX and MATCH - practice'!C$1,'YouTube data'!$1:$1,0))</f>
        <v>Gaming</v>
      </c>
      <c r="D11279" s="6">
        <f xml:space="preserve"> INDEX('YouTube data'!$A$1:$N$16308,MATCH($A11279,'YouTube data'!$A:$A,0),MATCH('INDEX and MATCH - practice'!D$1,'YouTube data'!$1:$1,0))</f>
        <v>2030453</v>
      </c>
      <c r="E11279" s="6" t="b">
        <f xml:space="preserve"> INDEX('YouTube data'!$A$1:$N$16308,MATCH($A11279,'YouTube data'!$A:$A,0),MATCH('INDEX and MATCH - practice'!E$1,'YouTube data'!$1:$1,0))</f>
        <v>0</v>
      </c>
      <c r="F11279">
        <f t="shared" si="176"/>
        <v>2030453</v>
      </c>
    </row>
    <row r="11280" spans="1:6" x14ac:dyDescent="0.25">
      <c r="A11280" s="6" t="s">
        <v>23807</v>
      </c>
      <c r="B11280" s="6" t="str">
        <f xml:space="preserve"> INDEX('YouTube data'!$A$1:$N$16308,MATCH($A11280,'YouTube data'!$A:$A,0),MATCH('INDEX and MATCH - practice'!B$1,'YouTube data'!$1:$1,0))</f>
        <v>25 मार्च राम नवमी दुर्गाष्टमी रविवार चुपचाप छत पर फेक आये एक लौंग इतना आयेगा पैसा की संभाल नही पाओगे</v>
      </c>
      <c r="C11280" s="6" t="str">
        <f xml:space="preserve"> INDEX('YouTube data'!$A$1:$N$16308,MATCH($A11280,'YouTube data'!$A:$A,0),MATCH('INDEX and MATCH - practice'!C$1,'YouTube data'!$1:$1,0))</f>
        <v>Education</v>
      </c>
      <c r="D11280" s="6">
        <f xml:space="preserve"> INDEX('YouTube data'!$A$1:$N$16308,MATCH($A11280,'YouTube data'!$A:$A,0),MATCH('INDEX and MATCH - practice'!D$1,'YouTube data'!$1:$1,0))</f>
        <v>673231</v>
      </c>
      <c r="E11280" s="6" t="b">
        <f xml:space="preserve"> INDEX('YouTube data'!$A$1:$N$16308,MATCH($A11280,'YouTube data'!$A:$A,0),MATCH('INDEX and MATCH - practice'!E$1,'YouTube data'!$1:$1,0))</f>
        <v>0</v>
      </c>
      <c r="F11280">
        <f t="shared" si="176"/>
        <v>673231</v>
      </c>
    </row>
    <row r="11281" spans="1:6" x14ac:dyDescent="0.25">
      <c r="A11281" s="6" t="s">
        <v>23809</v>
      </c>
      <c r="B11281" s="6" t="str">
        <f xml:space="preserve"> INDEX('YouTube data'!$A$1:$N$16308,MATCH($A11281,'YouTube data'!$A:$A,0),MATCH('INDEX and MATCH - practice'!B$1,'YouTube data'!$1:$1,0))</f>
        <v>Sri Sita Ramula Kalyanam LIVE | Bhadhrachalam Srirama Navami | V6 News</v>
      </c>
      <c r="C11281" s="6" t="str">
        <f xml:space="preserve"> INDEX('YouTube data'!$A$1:$N$16308,MATCH($A11281,'YouTube data'!$A:$A,0),MATCH('INDEX and MATCH - practice'!C$1,'YouTube data'!$1:$1,0))</f>
        <v>News &amp; Politics</v>
      </c>
      <c r="D11281" s="6">
        <f xml:space="preserve"> INDEX('YouTube data'!$A$1:$N$16308,MATCH($A11281,'YouTube data'!$A:$A,0),MATCH('INDEX and MATCH - practice'!D$1,'YouTube data'!$1:$1,0))</f>
        <v>95580</v>
      </c>
      <c r="E11281" s="6" t="b">
        <f xml:space="preserve"> INDEX('YouTube data'!$A$1:$N$16308,MATCH($A11281,'YouTube data'!$A:$A,0),MATCH('INDEX and MATCH - practice'!E$1,'YouTube data'!$1:$1,0))</f>
        <v>0</v>
      </c>
      <c r="F11281">
        <f t="shared" si="176"/>
        <v>95580</v>
      </c>
    </row>
    <row r="11282" spans="1:6" x14ac:dyDescent="0.25">
      <c r="A11282" s="6" t="s">
        <v>23811</v>
      </c>
      <c r="B11282" s="6" t="str">
        <f xml:space="preserve"> INDEX('YouTube data'!$A$1:$N$16308,MATCH($A11282,'YouTube data'!$A:$A,0),MATCH('INDEX and MATCH - practice'!B$1,'YouTube data'!$1:$1,0))</f>
        <v>ഇവള്‍  ആതിര, ഹൃദയത്തില്‍ മുറിവേറ്റവള്‍ !</v>
      </c>
      <c r="C11282" s="6" t="str">
        <f xml:space="preserve"> INDEX('YouTube data'!$A$1:$N$16308,MATCH($A11282,'YouTube data'!$A:$A,0),MATCH('INDEX and MATCH - practice'!C$1,'YouTube data'!$1:$1,0))</f>
        <v>News &amp; Politics</v>
      </c>
      <c r="D11282" s="6">
        <f xml:space="preserve"> INDEX('YouTube data'!$A$1:$N$16308,MATCH($A11282,'YouTube data'!$A:$A,0),MATCH('INDEX and MATCH - practice'!D$1,'YouTube data'!$1:$1,0))</f>
        <v>365553</v>
      </c>
      <c r="E11282" s="6" t="b">
        <f xml:space="preserve"> INDEX('YouTube data'!$A$1:$N$16308,MATCH($A11282,'YouTube data'!$A:$A,0),MATCH('INDEX and MATCH - practice'!E$1,'YouTube data'!$1:$1,0))</f>
        <v>0</v>
      </c>
      <c r="F11282">
        <f t="shared" si="176"/>
        <v>365553</v>
      </c>
    </row>
    <row r="11283" spans="1:6" x14ac:dyDescent="0.25">
      <c r="A11283" s="6" t="s">
        <v>23813</v>
      </c>
      <c r="B11283" s="6" t="str">
        <f xml:space="preserve"> INDEX('YouTube data'!$A$1:$N$16308,MATCH($A11283,'YouTube data'!$A:$A,0),MATCH('INDEX and MATCH - practice'!B$1,'YouTube data'!$1:$1,0))</f>
        <v>खेसारी बच्चा बा- Pawan Singh और अक्षरा सिंह की जबरदस्त Comedy -Video Review Comedy Khesari lal yadav</v>
      </c>
      <c r="C11283" s="6" t="str">
        <f xml:space="preserve"> INDEX('YouTube data'!$A$1:$N$16308,MATCH($A11283,'YouTube data'!$A:$A,0),MATCH('INDEX and MATCH - practice'!C$1,'YouTube data'!$1:$1,0))</f>
        <v>Entertainment</v>
      </c>
      <c r="D11283" s="6">
        <f xml:space="preserve"> INDEX('YouTube data'!$A$1:$N$16308,MATCH($A11283,'YouTube data'!$A:$A,0),MATCH('INDEX and MATCH - practice'!D$1,'YouTube data'!$1:$1,0))</f>
        <v>1705253</v>
      </c>
      <c r="E11283" s="6" t="b">
        <f xml:space="preserve"> INDEX('YouTube data'!$A$1:$N$16308,MATCH($A11283,'YouTube data'!$A:$A,0),MATCH('INDEX and MATCH - practice'!E$1,'YouTube data'!$1:$1,0))</f>
        <v>0</v>
      </c>
      <c r="F11283">
        <f t="shared" si="176"/>
        <v>1705253</v>
      </c>
    </row>
    <row r="11284" spans="1:6" x14ac:dyDescent="0.25">
      <c r="A11284" s="6" t="s">
        <v>23816</v>
      </c>
      <c r="B11284" s="6" t="str">
        <f xml:space="preserve"> INDEX('YouTube data'!$A$1:$N$16308,MATCH($A11284,'YouTube data'!$A:$A,0),MATCH('INDEX and MATCH - practice'!B$1,'YouTube data'!$1:$1,0))</f>
        <v>சந்திரலேகா | CHANDRALEKHA | Sun TV | Tamil | Mega Serial | Episode 1045 - 26th March 2018</v>
      </c>
      <c r="C11284" s="6" t="str">
        <f xml:space="preserve"> INDEX('YouTube data'!$A$1:$N$16308,MATCH($A11284,'YouTube data'!$A:$A,0),MATCH('INDEX and MATCH - practice'!C$1,'YouTube data'!$1:$1,0))</f>
        <v>Entertainment</v>
      </c>
      <c r="D11284" s="6">
        <f xml:space="preserve"> INDEX('YouTube data'!$A$1:$N$16308,MATCH($A11284,'YouTube data'!$A:$A,0),MATCH('INDEX and MATCH - practice'!D$1,'YouTube data'!$1:$1,0))</f>
        <v>150550</v>
      </c>
      <c r="E11284" s="6" t="b">
        <f xml:space="preserve"> INDEX('YouTube data'!$A$1:$N$16308,MATCH($A11284,'YouTube data'!$A:$A,0),MATCH('INDEX and MATCH - practice'!E$1,'YouTube data'!$1:$1,0))</f>
        <v>0</v>
      </c>
      <c r="F11284">
        <f t="shared" si="176"/>
        <v>150550</v>
      </c>
    </row>
    <row r="11285" spans="1:6" x14ac:dyDescent="0.25">
      <c r="A11285" s="6" t="s">
        <v>23818</v>
      </c>
      <c r="B11285" s="6" t="str">
        <f xml:space="preserve"> INDEX('YouTube data'!$A$1:$N$16308,MATCH($A11285,'YouTube data'!$A:$A,0),MATCH('INDEX and MATCH - practice'!B$1,'YouTube data'!$1:$1,0))</f>
        <v>Naayagi Episode 30, 24/03/18</v>
      </c>
      <c r="C11285" s="6" t="str">
        <f xml:space="preserve"> INDEX('YouTube data'!$A$1:$N$16308,MATCH($A11285,'YouTube data'!$A:$A,0),MATCH('INDEX and MATCH - practice'!C$1,'YouTube data'!$1:$1,0))</f>
        <v>Shows</v>
      </c>
      <c r="D11285" s="6">
        <f xml:space="preserve"> INDEX('YouTube data'!$A$1:$N$16308,MATCH($A11285,'YouTube data'!$A:$A,0),MATCH('INDEX and MATCH - practice'!D$1,'YouTube data'!$1:$1,0))</f>
        <v>681681</v>
      </c>
      <c r="E11285" s="6" t="b">
        <f xml:space="preserve"> INDEX('YouTube data'!$A$1:$N$16308,MATCH($A11285,'YouTube data'!$A:$A,0),MATCH('INDEX and MATCH - practice'!E$1,'YouTube data'!$1:$1,0))</f>
        <v>0</v>
      </c>
      <c r="F11285">
        <f t="shared" si="176"/>
        <v>681681</v>
      </c>
    </row>
    <row r="11286" spans="1:6" x14ac:dyDescent="0.25">
      <c r="A11286" s="6" t="s">
        <v>23820</v>
      </c>
      <c r="B11286" s="6" t="str">
        <f xml:space="preserve"> INDEX('YouTube data'!$A$1:$N$16308,MATCH($A11286,'YouTube data'!$A:$A,0),MATCH('INDEX and MATCH - practice'!B$1,'YouTube data'!$1:$1,0))</f>
        <v>Ramcharan on Pooja Hegde item song in Rangasthalam - TV9</v>
      </c>
      <c r="C11286" s="6" t="str">
        <f xml:space="preserve"> INDEX('YouTube data'!$A$1:$N$16308,MATCH($A11286,'YouTube data'!$A:$A,0),MATCH('INDEX and MATCH - practice'!C$1,'YouTube data'!$1:$1,0))</f>
        <v>Entertainment</v>
      </c>
      <c r="D11286" s="6">
        <f xml:space="preserve"> INDEX('YouTube data'!$A$1:$N$16308,MATCH($A11286,'YouTube data'!$A:$A,0),MATCH('INDEX and MATCH - practice'!D$1,'YouTube data'!$1:$1,0))</f>
        <v>65483</v>
      </c>
      <c r="E11286" s="6" t="b">
        <f xml:space="preserve"> INDEX('YouTube data'!$A$1:$N$16308,MATCH($A11286,'YouTube data'!$A:$A,0),MATCH('INDEX and MATCH - practice'!E$1,'YouTube data'!$1:$1,0))</f>
        <v>0</v>
      </c>
      <c r="F11286">
        <f t="shared" si="176"/>
        <v>65483</v>
      </c>
    </row>
    <row r="11287" spans="1:6" x14ac:dyDescent="0.25">
      <c r="A11287" s="6" t="s">
        <v>23822</v>
      </c>
      <c r="B11287" s="6" t="str">
        <f xml:space="preserve"> INDEX('YouTube data'!$A$1:$N$16308,MATCH($A11287,'YouTube data'!$A:$A,0),MATCH('INDEX and MATCH - practice'!B$1,'YouTube data'!$1:$1,0))</f>
        <v>Damdar Khabar: Mysterious Ratna Bhandar of Lord Jagannath</v>
      </c>
      <c r="C11287" s="6" t="str">
        <f xml:space="preserve"> INDEX('YouTube data'!$A$1:$N$16308,MATCH($A11287,'YouTube data'!$A:$A,0),MATCH('INDEX and MATCH - practice'!C$1,'YouTube data'!$1:$1,0))</f>
        <v>News &amp; Politics</v>
      </c>
      <c r="D11287" s="6">
        <f xml:space="preserve"> INDEX('YouTube data'!$A$1:$N$16308,MATCH($A11287,'YouTube data'!$A:$A,0),MATCH('INDEX and MATCH - practice'!D$1,'YouTube data'!$1:$1,0))</f>
        <v>437388</v>
      </c>
      <c r="E11287" s="6" t="b">
        <f xml:space="preserve"> INDEX('YouTube data'!$A$1:$N$16308,MATCH($A11287,'YouTube data'!$A:$A,0),MATCH('INDEX and MATCH - practice'!E$1,'YouTube data'!$1:$1,0))</f>
        <v>0</v>
      </c>
      <c r="F11287">
        <f t="shared" si="176"/>
        <v>437388</v>
      </c>
    </row>
    <row r="11288" spans="1:6" x14ac:dyDescent="0.25">
      <c r="A11288" s="6" t="s">
        <v>23824</v>
      </c>
      <c r="B11288" s="6" t="str">
        <f xml:space="preserve"> INDEX('YouTube data'!$A$1:$N$16308,MATCH($A11288,'YouTube data'!$A:$A,0),MATCH('INDEX and MATCH - practice'!B$1,'YouTube data'!$1:$1,0))</f>
        <v>$1 Bagel vs. $1,000 Bagel</v>
      </c>
      <c r="C11288" s="6" t="str">
        <f xml:space="preserve"> INDEX('YouTube data'!$A$1:$N$16308,MATCH($A11288,'YouTube data'!$A:$A,0),MATCH('INDEX and MATCH - practice'!C$1,'YouTube data'!$1:$1,0))</f>
        <v>People &amp; Blogs</v>
      </c>
      <c r="D11288" s="6">
        <f xml:space="preserve"> INDEX('YouTube data'!$A$1:$N$16308,MATCH($A11288,'YouTube data'!$A:$A,0),MATCH('INDEX and MATCH - practice'!D$1,'YouTube data'!$1:$1,0))</f>
        <v>3723063</v>
      </c>
      <c r="E11288" s="6" t="b">
        <f xml:space="preserve"> INDEX('YouTube data'!$A$1:$N$16308,MATCH($A11288,'YouTube data'!$A:$A,0),MATCH('INDEX and MATCH - practice'!E$1,'YouTube data'!$1:$1,0))</f>
        <v>0</v>
      </c>
      <c r="F11288">
        <f t="shared" si="176"/>
        <v>3723063</v>
      </c>
    </row>
    <row r="11289" spans="1:6" x14ac:dyDescent="0.25">
      <c r="A11289" s="6" t="s">
        <v>23826</v>
      </c>
      <c r="B11289" s="6" t="str">
        <f xml:space="preserve"> INDEX('YouTube data'!$A$1:$N$16308,MATCH($A11289,'YouTube data'!$A:$A,0),MATCH('INDEX and MATCH - practice'!B$1,'YouTube data'!$1:$1,0))</f>
        <v>RRR Announcement - NTR, Ram Charan | SS Rajamouli</v>
      </c>
      <c r="C11289" s="6" t="str">
        <f xml:space="preserve"> INDEX('YouTube data'!$A$1:$N$16308,MATCH($A11289,'YouTube data'!$A:$A,0),MATCH('INDEX and MATCH - practice'!C$1,'YouTube data'!$1:$1,0))</f>
        <v>Entertainment</v>
      </c>
      <c r="D11289" s="6">
        <f xml:space="preserve"> INDEX('YouTube data'!$A$1:$N$16308,MATCH($A11289,'YouTube data'!$A:$A,0),MATCH('INDEX and MATCH - practice'!D$1,'YouTube data'!$1:$1,0))</f>
        <v>1726328</v>
      </c>
      <c r="E11289" s="6" t="b">
        <f xml:space="preserve"> INDEX('YouTube data'!$A$1:$N$16308,MATCH($A11289,'YouTube data'!$A:$A,0),MATCH('INDEX and MATCH - practice'!E$1,'YouTube data'!$1:$1,0))</f>
        <v>0</v>
      </c>
      <c r="F11289">
        <f t="shared" si="176"/>
        <v>1726328</v>
      </c>
    </row>
    <row r="11290" spans="1:6" x14ac:dyDescent="0.25">
      <c r="A11290" s="6" t="s">
        <v>23828</v>
      </c>
      <c r="B11290" s="6" t="str">
        <f xml:space="preserve"> INDEX('YouTube data'!$A$1:$N$16308,MATCH($A11290,'YouTube data'!$A:$A,0),MATCH('INDEX and MATCH - practice'!B$1,'YouTube data'!$1:$1,0))</f>
        <v>Current Affairs Live At 7:00 am | 26th March 2018 | करंट अफेयर्स लाइव | All Competitive Exams</v>
      </c>
      <c r="C11290" s="6" t="str">
        <f xml:space="preserve"> INDEX('YouTube data'!$A$1:$N$16308,MATCH($A11290,'YouTube data'!$A:$A,0),MATCH('INDEX and MATCH - practice'!C$1,'YouTube data'!$1:$1,0))</f>
        <v>Education</v>
      </c>
      <c r="D11290" s="6">
        <f xml:space="preserve"> INDEX('YouTube data'!$A$1:$N$16308,MATCH($A11290,'YouTube data'!$A:$A,0),MATCH('INDEX and MATCH - practice'!D$1,'YouTube data'!$1:$1,0))</f>
        <v>52574</v>
      </c>
      <c r="E11290" s="6" t="b">
        <f xml:space="preserve"> INDEX('YouTube data'!$A$1:$N$16308,MATCH($A11290,'YouTube data'!$A:$A,0),MATCH('INDEX and MATCH - practice'!E$1,'YouTube data'!$1:$1,0))</f>
        <v>0</v>
      </c>
      <c r="F11290">
        <f t="shared" si="176"/>
        <v>52574</v>
      </c>
    </row>
    <row r="11291" spans="1:6" x14ac:dyDescent="0.25">
      <c r="A11291" s="6" t="s">
        <v>23830</v>
      </c>
      <c r="B11291" s="6" t="str">
        <f xml:space="preserve"> INDEX('YouTube data'!$A$1:$N$16308,MATCH($A11291,'YouTube data'!$A:$A,0),MATCH('INDEX and MATCH - practice'!B$1,'YouTube data'!$1:$1,0))</f>
        <v>ट्रक ने ठोकर मारकर मोहम्मद शमी को घायल किया, IPL से हुए बाहर? अभी अभी क्रिकेट जगत में शोक</v>
      </c>
      <c r="C11291" s="6" t="str">
        <f xml:space="preserve"> INDEX('YouTube data'!$A$1:$N$16308,MATCH($A11291,'YouTube data'!$A:$A,0),MATCH('INDEX and MATCH - practice'!C$1,'YouTube data'!$1:$1,0))</f>
        <v>Sports</v>
      </c>
      <c r="D11291" s="6">
        <f xml:space="preserve"> INDEX('YouTube data'!$A$1:$N$16308,MATCH($A11291,'YouTube data'!$A:$A,0),MATCH('INDEX and MATCH - practice'!D$1,'YouTube data'!$1:$1,0))</f>
        <v>738714</v>
      </c>
      <c r="E11291" s="6" t="b">
        <f xml:space="preserve"> INDEX('YouTube data'!$A$1:$N$16308,MATCH($A11291,'YouTube data'!$A:$A,0),MATCH('INDEX and MATCH - practice'!E$1,'YouTube data'!$1:$1,0))</f>
        <v>0</v>
      </c>
      <c r="F11291">
        <f t="shared" si="176"/>
        <v>738714</v>
      </c>
    </row>
    <row r="11292" spans="1:6" x14ac:dyDescent="0.25">
      <c r="A11292" s="6" t="s">
        <v>23832</v>
      </c>
      <c r="B11292" s="6" t="str">
        <f xml:space="preserve"> INDEX('YouTube data'!$A$1:$N$16308,MATCH($A11292,'YouTube data'!$A:$A,0),MATCH('INDEX and MATCH - practice'!B$1,'YouTube data'!$1:$1,0))</f>
        <v>श्री देवी का गेली l इंदुरीकर महाराज यांचे मुलांना भन्नाट प्रश्न l Indurikar Maharaj Comedy Kirtan</v>
      </c>
      <c r="C11292" s="6" t="str">
        <f xml:space="preserve"> INDEX('YouTube data'!$A$1:$N$16308,MATCH($A11292,'YouTube data'!$A:$A,0),MATCH('INDEX and MATCH - practice'!C$1,'YouTube data'!$1:$1,0))</f>
        <v>Entertainment</v>
      </c>
      <c r="D11292" s="6">
        <f xml:space="preserve"> INDEX('YouTube data'!$A$1:$N$16308,MATCH($A11292,'YouTube data'!$A:$A,0),MATCH('INDEX and MATCH - practice'!D$1,'YouTube data'!$1:$1,0))</f>
        <v>1314467</v>
      </c>
      <c r="E11292" s="6" t="b">
        <f xml:space="preserve"> INDEX('YouTube data'!$A$1:$N$16308,MATCH($A11292,'YouTube data'!$A:$A,0),MATCH('INDEX and MATCH - practice'!E$1,'YouTube data'!$1:$1,0))</f>
        <v>0</v>
      </c>
      <c r="F11292">
        <f t="shared" si="176"/>
        <v>1314467</v>
      </c>
    </row>
    <row r="11293" spans="1:6" x14ac:dyDescent="0.25">
      <c r="A11293" s="6" t="s">
        <v>23834</v>
      </c>
      <c r="B11293" s="6" t="str">
        <f xml:space="preserve"> INDEX('YouTube data'!$A$1:$N$16308,MATCH($A11293,'YouTube data'!$A:$A,0),MATCH('INDEX and MATCH - practice'!B$1,'YouTube data'!$1:$1,0))</f>
        <v>HOLI MAHOTSAV INDORE   || 25 MARCH 2018|| || INDORE  ||</v>
      </c>
      <c r="C11293" s="6" t="str">
        <f xml:space="preserve"> INDEX('YouTube data'!$A$1:$N$16308,MATCH($A11293,'YouTube data'!$A:$A,0),MATCH('INDEX and MATCH - practice'!C$1,'YouTube data'!$1:$1,0))</f>
        <v>People &amp; Blogs</v>
      </c>
      <c r="D11293" s="6">
        <f xml:space="preserve"> INDEX('YouTube data'!$A$1:$N$16308,MATCH($A11293,'YouTube data'!$A:$A,0),MATCH('INDEX and MATCH - practice'!D$1,'YouTube data'!$1:$1,0))</f>
        <v>86806</v>
      </c>
      <c r="E11293" s="6" t="b">
        <f xml:space="preserve"> INDEX('YouTube data'!$A$1:$N$16308,MATCH($A11293,'YouTube data'!$A:$A,0),MATCH('INDEX and MATCH - practice'!E$1,'YouTube data'!$1:$1,0))</f>
        <v>0</v>
      </c>
      <c r="F11293">
        <f t="shared" si="176"/>
        <v>86806</v>
      </c>
    </row>
    <row r="11294" spans="1:6" x14ac:dyDescent="0.25">
      <c r="A11294" s="6" t="s">
        <v>23836</v>
      </c>
      <c r="B11294" s="6" t="str">
        <f xml:space="preserve"> INDEX('YouTube data'!$A$1:$N$16308,MATCH($A11294,'YouTube data'!$A:$A,0),MATCH('INDEX and MATCH - practice'!B$1,'YouTube data'!$1:$1,0))</f>
        <v>danger mad man खतरनाक पागल ऐसा पागल अभी तक किसी ने नही देखा</v>
      </c>
      <c r="C11294" s="6" t="str">
        <f xml:space="preserve"> INDEX('YouTube data'!$A$1:$N$16308,MATCH($A11294,'YouTube data'!$A:$A,0),MATCH('INDEX and MATCH - practice'!C$1,'YouTube data'!$1:$1,0))</f>
        <v>Film &amp; Animation</v>
      </c>
      <c r="D11294" s="6">
        <f xml:space="preserve"> INDEX('YouTube data'!$A$1:$N$16308,MATCH($A11294,'YouTube data'!$A:$A,0),MATCH('INDEX and MATCH - practice'!D$1,'YouTube data'!$1:$1,0))</f>
        <v>318374</v>
      </c>
      <c r="E11294" s="6" t="b">
        <f xml:space="preserve"> INDEX('YouTube data'!$A$1:$N$16308,MATCH($A11294,'YouTube data'!$A:$A,0),MATCH('INDEX and MATCH - practice'!E$1,'YouTube data'!$1:$1,0))</f>
        <v>0</v>
      </c>
      <c r="F11294">
        <f t="shared" si="176"/>
        <v>318374</v>
      </c>
    </row>
    <row r="11295" spans="1:6" x14ac:dyDescent="0.25">
      <c r="A11295" s="6" t="s">
        <v>23838</v>
      </c>
      <c r="B11295" s="6" t="str">
        <f xml:space="preserve"> INDEX('YouTube data'!$A$1:$N$16308,MATCH($A11295,'YouTube data'!$A:$A,0),MATCH('INDEX and MATCH - practice'!B$1,'YouTube data'!$1:$1,0))</f>
        <v>టీవీ ఛానెల్‌ ఎడిటర్‌పై టాలీవుడ్‌ ఫిర్యాదు</v>
      </c>
      <c r="C11295" s="6" t="str">
        <f xml:space="preserve"> INDEX('YouTube data'!$A$1:$N$16308,MATCH($A11295,'YouTube data'!$A:$A,0),MATCH('INDEX and MATCH - practice'!C$1,'YouTube data'!$1:$1,0))</f>
        <v>News &amp; Politics</v>
      </c>
      <c r="D11295" s="6">
        <f xml:space="preserve"> INDEX('YouTube data'!$A$1:$N$16308,MATCH($A11295,'YouTube data'!$A:$A,0),MATCH('INDEX and MATCH - practice'!D$1,'YouTube data'!$1:$1,0))</f>
        <v>327711</v>
      </c>
      <c r="E11295" s="6" t="b">
        <f xml:space="preserve"> INDEX('YouTube data'!$A$1:$N$16308,MATCH($A11295,'YouTube data'!$A:$A,0),MATCH('INDEX and MATCH - practice'!E$1,'YouTube data'!$1:$1,0))</f>
        <v>1</v>
      </c>
      <c r="F11295">
        <f t="shared" si="176"/>
        <v>327711</v>
      </c>
    </row>
    <row r="11296" spans="1:6" x14ac:dyDescent="0.25">
      <c r="A11296" s="6" t="s">
        <v>23840</v>
      </c>
      <c r="B11296" s="6" t="str">
        <f xml:space="preserve"> INDEX('YouTube data'!$A$1:$N$16308,MATCH($A11296,'YouTube data'!$A:$A,0),MATCH('INDEX and MATCH - practice'!B$1,'YouTube data'!$1:$1,0))</f>
        <v>Seetha Rama Kalyanam | Bhadrachalam | Sri Rama Navami 2018 | Sri Rama Navami Live || NH9 Live</v>
      </c>
      <c r="C11296" s="6" t="str">
        <f xml:space="preserve"> INDEX('YouTube data'!$A$1:$N$16308,MATCH($A11296,'YouTube data'!$A:$A,0),MATCH('INDEX and MATCH - practice'!C$1,'YouTube data'!$1:$1,0))</f>
        <v>Entertainment</v>
      </c>
      <c r="D11296" s="6">
        <f xml:space="preserve"> INDEX('YouTube data'!$A$1:$N$16308,MATCH($A11296,'YouTube data'!$A:$A,0),MATCH('INDEX and MATCH - practice'!D$1,'YouTube data'!$1:$1,0))</f>
        <v>34749</v>
      </c>
      <c r="E11296" s="6" t="b">
        <f xml:space="preserve"> INDEX('YouTube data'!$A$1:$N$16308,MATCH($A11296,'YouTube data'!$A:$A,0),MATCH('INDEX and MATCH - practice'!E$1,'YouTube data'!$1:$1,0))</f>
        <v>0</v>
      </c>
      <c r="F11296">
        <f t="shared" si="176"/>
        <v>34749</v>
      </c>
    </row>
    <row r="11297" spans="1:6" x14ac:dyDescent="0.25">
      <c r="A11297" s="6" t="s">
        <v>23842</v>
      </c>
      <c r="B11297" s="6" t="str">
        <f xml:space="preserve"> INDEX('YouTube data'!$A$1:$N$16308,MATCH($A11297,'YouTube data'!$A:$A,0),MATCH('INDEX and MATCH - practice'!B$1,'YouTube data'!$1:$1,0))</f>
        <v>26 March, 2018 The Hindu Daily Editorial Discussion</v>
      </c>
      <c r="C11297" s="6" t="str">
        <f xml:space="preserve"> INDEX('YouTube data'!$A$1:$N$16308,MATCH($A11297,'YouTube data'!$A:$A,0),MATCH('INDEX and MATCH - practice'!C$1,'YouTube data'!$1:$1,0))</f>
        <v>Education</v>
      </c>
      <c r="D11297" s="6">
        <f xml:space="preserve"> INDEX('YouTube data'!$A$1:$N$16308,MATCH($A11297,'YouTube data'!$A:$A,0),MATCH('INDEX and MATCH - practice'!D$1,'YouTube data'!$1:$1,0))</f>
        <v>27776</v>
      </c>
      <c r="E11297" s="6" t="b">
        <f xml:space="preserve"> INDEX('YouTube data'!$A$1:$N$16308,MATCH($A11297,'YouTube data'!$A:$A,0),MATCH('INDEX and MATCH - practice'!E$1,'YouTube data'!$1:$1,0))</f>
        <v>1</v>
      </c>
      <c r="F11297">
        <f t="shared" si="176"/>
        <v>27776</v>
      </c>
    </row>
    <row r="11298" spans="1:6" x14ac:dyDescent="0.25">
      <c r="A11298" s="6" t="s">
        <v>23844</v>
      </c>
      <c r="B11298" s="6" t="str">
        <f xml:space="preserve"> INDEX('YouTube data'!$A$1:$N$16308,MATCH($A11298,'YouTube data'!$A:$A,0),MATCH('INDEX and MATCH - practice'!B$1,'YouTube data'!$1:$1,0))</f>
        <v>Azhagu Episode - 105 | Promo | Sun TV Serial | Revathy | Vision Time</v>
      </c>
      <c r="C11298" s="6" t="str">
        <f xml:space="preserve"> INDEX('YouTube data'!$A$1:$N$16308,MATCH($A11298,'YouTube data'!$A:$A,0),MATCH('INDEX and MATCH - practice'!C$1,'YouTube data'!$1:$1,0))</f>
        <v>Entertainment</v>
      </c>
      <c r="D11298" s="6">
        <f xml:space="preserve"> INDEX('YouTube data'!$A$1:$N$16308,MATCH($A11298,'YouTube data'!$A:$A,0),MATCH('INDEX and MATCH - practice'!D$1,'YouTube data'!$1:$1,0))</f>
        <v>98515</v>
      </c>
      <c r="E11298" s="6" t="b">
        <f xml:space="preserve"> INDEX('YouTube data'!$A$1:$N$16308,MATCH($A11298,'YouTube data'!$A:$A,0),MATCH('INDEX and MATCH - practice'!E$1,'YouTube data'!$1:$1,0))</f>
        <v>0</v>
      </c>
      <c r="F11298">
        <f t="shared" si="176"/>
        <v>98515</v>
      </c>
    </row>
    <row r="11299" spans="1:6" x14ac:dyDescent="0.25">
      <c r="A11299" s="6" t="s">
        <v>23846</v>
      </c>
      <c r="B11299" s="6" t="str">
        <f xml:space="preserve"> INDEX('YouTube data'!$A$1:$N$16308,MATCH($A11299,'YouTube data'!$A:$A,0),MATCH('INDEX and MATCH - practice'!B$1,'YouTube data'!$1:$1,0))</f>
        <v>Ramya Sri Powerful Counters to Madhavi Latha and Sri Reddy | Ramya Sri Interview With Raj Kamal</v>
      </c>
      <c r="C11299" s="6" t="str">
        <f xml:space="preserve"> INDEX('YouTube data'!$A$1:$N$16308,MATCH($A11299,'YouTube data'!$A:$A,0),MATCH('INDEX and MATCH - practice'!C$1,'YouTube data'!$1:$1,0))</f>
        <v>Entertainment</v>
      </c>
      <c r="D11299" s="6">
        <f xml:space="preserve"> INDEX('YouTube data'!$A$1:$N$16308,MATCH($A11299,'YouTube data'!$A:$A,0),MATCH('INDEX and MATCH - practice'!D$1,'YouTube data'!$1:$1,0))</f>
        <v>101916</v>
      </c>
      <c r="E11299" s="6" t="b">
        <f xml:space="preserve"> INDEX('YouTube data'!$A$1:$N$16308,MATCH($A11299,'YouTube data'!$A:$A,0),MATCH('INDEX and MATCH - practice'!E$1,'YouTube data'!$1:$1,0))</f>
        <v>0</v>
      </c>
      <c r="F11299">
        <f t="shared" si="176"/>
        <v>101916</v>
      </c>
    </row>
    <row r="11300" spans="1:6" x14ac:dyDescent="0.25">
      <c r="A11300" s="6" t="s">
        <v>23848</v>
      </c>
      <c r="B11300" s="6" t="str">
        <f xml:space="preserve"> INDEX('YouTube data'!$A$1:$N$16308,MATCH($A11300,'YouTube data'!$A:$A,0),MATCH('INDEX and MATCH - practice'!B$1,'YouTube data'!$1:$1,0))</f>
        <v>Laado: Anushka's NEW FAMILY!</v>
      </c>
      <c r="C11300" s="6" t="str">
        <f xml:space="preserve"> INDEX('YouTube data'!$A$1:$N$16308,MATCH($A11300,'YouTube data'!$A:$A,0),MATCH('INDEX and MATCH - practice'!C$1,'YouTube data'!$1:$1,0))</f>
        <v>Entertainment</v>
      </c>
      <c r="D11300" s="6">
        <f xml:space="preserve"> INDEX('YouTube data'!$A$1:$N$16308,MATCH($A11300,'YouTube data'!$A:$A,0),MATCH('INDEX and MATCH - practice'!D$1,'YouTube data'!$1:$1,0))</f>
        <v>34432</v>
      </c>
      <c r="E11300" s="6" t="b">
        <f xml:space="preserve"> INDEX('YouTube data'!$A$1:$N$16308,MATCH($A11300,'YouTube data'!$A:$A,0),MATCH('INDEX and MATCH - practice'!E$1,'YouTube data'!$1:$1,0))</f>
        <v>0</v>
      </c>
      <c r="F11300">
        <f t="shared" si="176"/>
        <v>34432</v>
      </c>
    </row>
    <row r="11301" spans="1:6" x14ac:dyDescent="0.25">
      <c r="A11301" s="6" t="s">
        <v>23850</v>
      </c>
      <c r="B11301" s="6" t="str">
        <f xml:space="preserve"> INDEX('YouTube data'!$A$1:$N$16308,MATCH($A11301,'YouTube data'!$A:$A,0),MATCH('INDEX and MATCH - practice'!B$1,'YouTube data'!$1:$1,0))</f>
        <v>Wish to meet Mohammad Shami, I pray for his speedy recovery, says Hasin</v>
      </c>
      <c r="C11301" s="6" t="str">
        <f xml:space="preserve"> INDEX('YouTube data'!$A$1:$N$16308,MATCH($A11301,'YouTube data'!$A:$A,0),MATCH('INDEX and MATCH - practice'!C$1,'YouTube data'!$1:$1,0))</f>
        <v>People &amp; Blogs</v>
      </c>
      <c r="D11301" s="6">
        <f xml:space="preserve"> INDEX('YouTube data'!$A$1:$N$16308,MATCH($A11301,'YouTube data'!$A:$A,0),MATCH('INDEX and MATCH - practice'!D$1,'YouTube data'!$1:$1,0))</f>
        <v>170004</v>
      </c>
      <c r="E11301" s="6" t="b">
        <f xml:space="preserve"> INDEX('YouTube data'!$A$1:$N$16308,MATCH($A11301,'YouTube data'!$A:$A,0),MATCH('INDEX and MATCH - practice'!E$1,'YouTube data'!$1:$1,0))</f>
        <v>0</v>
      </c>
      <c r="F11301">
        <f t="shared" si="176"/>
        <v>170004</v>
      </c>
    </row>
    <row r="11302" spans="1:6" x14ac:dyDescent="0.25">
      <c r="A11302" s="6" t="s">
        <v>23852</v>
      </c>
      <c r="B11302" s="6" t="str">
        <f xml:space="preserve"> INDEX('YouTube data'!$A$1:$N$16308,MATCH($A11302,'YouTube data'!$A:$A,0),MATCH('INDEX and MATCH - practice'!B$1,'YouTube data'!$1:$1,0))</f>
        <v>അന്തംവിട്ട് കണ്ണുതള്ളി മീനാക്ഷിയുടെ അഡാർ കമന്റ്! | Mohanlal's stunning wishes to Meenakshi Dileep</v>
      </c>
      <c r="C11302" s="6" t="str">
        <f xml:space="preserve"> INDEX('YouTube data'!$A$1:$N$16308,MATCH($A11302,'YouTube data'!$A:$A,0),MATCH('INDEX and MATCH - practice'!C$1,'YouTube data'!$1:$1,0))</f>
        <v>Entertainment</v>
      </c>
      <c r="D11302" s="6">
        <f xml:space="preserve"> INDEX('YouTube data'!$A$1:$N$16308,MATCH($A11302,'YouTube data'!$A:$A,0),MATCH('INDEX and MATCH - practice'!D$1,'YouTube data'!$1:$1,0))</f>
        <v>161899</v>
      </c>
      <c r="E11302" s="6" t="b">
        <f xml:space="preserve"> INDEX('YouTube data'!$A$1:$N$16308,MATCH($A11302,'YouTube data'!$A:$A,0),MATCH('INDEX and MATCH - practice'!E$1,'YouTube data'!$1:$1,0))</f>
        <v>0</v>
      </c>
      <c r="F11302">
        <f t="shared" si="176"/>
        <v>161899</v>
      </c>
    </row>
    <row r="11303" spans="1:6" x14ac:dyDescent="0.25">
      <c r="A11303" s="6" t="s">
        <v>23854</v>
      </c>
      <c r="B11303" s="6" t="str">
        <f xml:space="preserve"> INDEX('YouTube data'!$A$1:$N$16308,MATCH($A11303,'YouTube data'!$A:$A,0),MATCH('INDEX and MATCH - practice'!B$1,'YouTube data'!$1:$1,0))</f>
        <v>Shraddha and Shruti Talk About Their Friendship | No 1 Yaari With Shivanna | Kannada Show |Viu India</v>
      </c>
      <c r="C11303" s="6" t="str">
        <f xml:space="preserve"> INDEX('YouTube data'!$A$1:$N$16308,MATCH($A11303,'YouTube data'!$A:$A,0),MATCH('INDEX and MATCH - practice'!C$1,'YouTube data'!$1:$1,0))</f>
        <v>Entertainment</v>
      </c>
      <c r="D11303" s="6">
        <f xml:space="preserve"> INDEX('YouTube data'!$A$1:$N$16308,MATCH($A11303,'YouTube data'!$A:$A,0),MATCH('INDEX and MATCH - practice'!D$1,'YouTube data'!$1:$1,0))</f>
        <v>59396</v>
      </c>
      <c r="E11303" s="6" t="b">
        <f xml:space="preserve"> INDEX('YouTube data'!$A$1:$N$16308,MATCH($A11303,'YouTube data'!$A:$A,0),MATCH('INDEX and MATCH - practice'!E$1,'YouTube data'!$1:$1,0))</f>
        <v>0</v>
      </c>
      <c r="F11303">
        <f t="shared" si="176"/>
        <v>59396</v>
      </c>
    </row>
    <row r="11304" spans="1:6" x14ac:dyDescent="0.25">
      <c r="A11304" s="6" t="s">
        <v>23856</v>
      </c>
      <c r="B11304" s="6" t="str">
        <f xml:space="preserve"> INDEX('YouTube data'!$A$1:$N$16308,MATCH($A11304,'YouTube data'!$A:$A,0),MATCH('INDEX and MATCH - practice'!B$1,'YouTube data'!$1:$1,0))</f>
        <v>Pagg Di Pooni Official Teaser | Hardeep Grewal | Latest Punjabi Songs 2018 | Vehli Janta Records</v>
      </c>
      <c r="C11304" s="6" t="str">
        <f xml:space="preserve"> INDEX('YouTube data'!$A$1:$N$16308,MATCH($A11304,'YouTube data'!$A:$A,0),MATCH('INDEX and MATCH - practice'!C$1,'YouTube data'!$1:$1,0))</f>
        <v>Music</v>
      </c>
      <c r="D11304" s="6">
        <f xml:space="preserve"> INDEX('YouTube data'!$A$1:$N$16308,MATCH($A11304,'YouTube data'!$A:$A,0),MATCH('INDEX and MATCH - practice'!D$1,'YouTube data'!$1:$1,0))</f>
        <v>90293</v>
      </c>
      <c r="E11304" s="6" t="b">
        <f xml:space="preserve"> INDEX('YouTube data'!$A$1:$N$16308,MATCH($A11304,'YouTube data'!$A:$A,0),MATCH('INDEX and MATCH - practice'!E$1,'YouTube data'!$1:$1,0))</f>
        <v>0</v>
      </c>
      <c r="F11304">
        <f t="shared" si="176"/>
        <v>90293</v>
      </c>
    </row>
    <row r="11305" spans="1:6" x14ac:dyDescent="0.25">
      <c r="A11305" s="6" t="s">
        <v>23858</v>
      </c>
      <c r="B11305" s="6" t="str">
        <f xml:space="preserve"> INDEX('YouTube data'!$A$1:$N$16308,MATCH($A11305,'YouTube data'!$A:$A,0),MATCH('INDEX and MATCH - practice'!B$1,'YouTube data'!$1:$1,0))</f>
        <v>24 मार्च नवरात्रि बड़ा शनिवार बस चुटकी भर नमक इतना आयेगा पैसा की संभाल नही पाओगे</v>
      </c>
      <c r="C11305" s="6" t="str">
        <f xml:space="preserve"> INDEX('YouTube data'!$A$1:$N$16308,MATCH($A11305,'YouTube data'!$A:$A,0),MATCH('INDEX and MATCH - practice'!C$1,'YouTube data'!$1:$1,0))</f>
        <v>Howto &amp; Style</v>
      </c>
      <c r="D11305" s="6">
        <f xml:space="preserve"> INDEX('YouTube data'!$A$1:$N$16308,MATCH($A11305,'YouTube data'!$A:$A,0),MATCH('INDEX and MATCH - practice'!D$1,'YouTube data'!$1:$1,0))</f>
        <v>350864</v>
      </c>
      <c r="E11305" s="6" t="b">
        <f xml:space="preserve"> INDEX('YouTube data'!$A$1:$N$16308,MATCH($A11305,'YouTube data'!$A:$A,0),MATCH('INDEX and MATCH - practice'!E$1,'YouTube data'!$1:$1,0))</f>
        <v>0</v>
      </c>
      <c r="F11305">
        <f t="shared" si="176"/>
        <v>350864</v>
      </c>
    </row>
    <row r="11306" spans="1:6" x14ac:dyDescent="0.25">
      <c r="A11306" s="6" t="s">
        <v>23860</v>
      </c>
      <c r="B11306" s="6" t="str">
        <f xml:space="preserve"> INDEX('YouTube data'!$A$1:$N$16308,MATCH($A11306,'YouTube data'!$A:$A,0),MATCH('INDEX and MATCH - practice'!B$1,'YouTube data'!$1:$1,0))</f>
        <v>20 HACKS THAT WILL SAVE YOUR DAY</v>
      </c>
      <c r="C11306" s="6" t="str">
        <f xml:space="preserve"> INDEX('YouTube data'!$A$1:$N$16308,MATCH($A11306,'YouTube data'!$A:$A,0),MATCH('INDEX and MATCH - practice'!C$1,'YouTube data'!$1:$1,0))</f>
        <v>Howto &amp; Style</v>
      </c>
      <c r="D11306" s="6">
        <f xml:space="preserve"> INDEX('YouTube data'!$A$1:$N$16308,MATCH($A11306,'YouTube data'!$A:$A,0),MATCH('INDEX and MATCH - practice'!D$1,'YouTube data'!$1:$1,0))</f>
        <v>6542112</v>
      </c>
      <c r="E11306" s="6" t="b">
        <f xml:space="preserve"> INDEX('YouTube data'!$A$1:$N$16308,MATCH($A11306,'YouTube data'!$A:$A,0),MATCH('INDEX and MATCH - practice'!E$1,'YouTube data'!$1:$1,0))</f>
        <v>0</v>
      </c>
      <c r="F11306">
        <f t="shared" si="176"/>
        <v>6542112</v>
      </c>
    </row>
    <row r="11307" spans="1:6" x14ac:dyDescent="0.25">
      <c r="A11307" s="6" t="s">
        <v>23862</v>
      </c>
      <c r="B11307" s="6" t="str">
        <f xml:space="preserve"> INDEX('YouTube data'!$A$1:$N$16308,MATCH($A11307,'YouTube data'!$A:$A,0),MATCH('INDEX and MATCH - practice'!B$1,'YouTube data'!$1:$1,0))</f>
        <v>सोने से पहले यह जरुर करे | Subconscious Mind Power Techniques</v>
      </c>
      <c r="C11307" s="6" t="str">
        <f xml:space="preserve"> INDEX('YouTube data'!$A$1:$N$16308,MATCH($A11307,'YouTube data'!$A:$A,0),MATCH('INDEX and MATCH - practice'!C$1,'YouTube data'!$1:$1,0))</f>
        <v>Education</v>
      </c>
      <c r="D11307" s="6">
        <f xml:space="preserve"> INDEX('YouTube data'!$A$1:$N$16308,MATCH($A11307,'YouTube data'!$A:$A,0),MATCH('INDEX and MATCH - practice'!D$1,'YouTube data'!$1:$1,0))</f>
        <v>153143</v>
      </c>
      <c r="E11307" s="6" t="b">
        <f xml:space="preserve"> INDEX('YouTube data'!$A$1:$N$16308,MATCH($A11307,'YouTube data'!$A:$A,0),MATCH('INDEX and MATCH - practice'!E$1,'YouTube data'!$1:$1,0))</f>
        <v>0</v>
      </c>
      <c r="F11307">
        <f t="shared" si="176"/>
        <v>153143</v>
      </c>
    </row>
    <row r="11308" spans="1:6" x14ac:dyDescent="0.25">
      <c r="A11308" s="6" t="s">
        <v>23864</v>
      </c>
      <c r="B11308" s="6" t="str">
        <f xml:space="preserve"> INDEX('YouTube data'!$A$1:$N$16308,MATCH($A11308,'YouTube data'!$A:$A,0),MATCH('INDEX and MATCH - practice'!B$1,'YouTube data'!$1:$1,0))</f>
        <v>Steve Smith Explains How ‘Leadership Group’ Planned Ball Tampering | The Quint</v>
      </c>
      <c r="C11308" s="6" t="str">
        <f xml:space="preserve"> INDEX('YouTube data'!$A$1:$N$16308,MATCH($A11308,'YouTube data'!$A:$A,0),MATCH('INDEX and MATCH - practice'!C$1,'YouTube data'!$1:$1,0))</f>
        <v>News &amp; Politics</v>
      </c>
      <c r="D11308" s="6">
        <f xml:space="preserve"> INDEX('YouTube data'!$A$1:$N$16308,MATCH($A11308,'YouTube data'!$A:$A,0),MATCH('INDEX and MATCH - practice'!D$1,'YouTube data'!$1:$1,0))</f>
        <v>529547</v>
      </c>
      <c r="E11308" s="6" t="b">
        <f xml:space="preserve"> INDEX('YouTube data'!$A$1:$N$16308,MATCH($A11308,'YouTube data'!$A:$A,0),MATCH('INDEX and MATCH - practice'!E$1,'YouTube data'!$1:$1,0))</f>
        <v>0</v>
      </c>
      <c r="F11308">
        <f t="shared" si="176"/>
        <v>529547</v>
      </c>
    </row>
    <row r="11309" spans="1:6" x14ac:dyDescent="0.25">
      <c r="A11309" s="6" t="s">
        <v>23866</v>
      </c>
      <c r="B11309" s="6" t="str">
        <f xml:space="preserve"> INDEX('YouTube data'!$A$1:$N$16308,MATCH($A11309,'YouTube data'!$A:$A,0),MATCH('INDEX and MATCH - practice'!B$1,'YouTube data'!$1:$1,0))</f>
        <v>ఆ డాన్స్ లు ఏంటి సామి || Pooja Hegde about Ramcharan Dances for Jigelu Rani Song | Rangasthalam</v>
      </c>
      <c r="C11309" s="6" t="str">
        <f xml:space="preserve"> INDEX('YouTube data'!$A$1:$N$16308,MATCH($A11309,'YouTube data'!$A:$A,0),MATCH('INDEX and MATCH - practice'!C$1,'YouTube data'!$1:$1,0))</f>
        <v>Entertainment</v>
      </c>
      <c r="D11309" s="6">
        <f xml:space="preserve"> INDEX('YouTube data'!$A$1:$N$16308,MATCH($A11309,'YouTube data'!$A:$A,0),MATCH('INDEX and MATCH - practice'!D$1,'YouTube data'!$1:$1,0))</f>
        <v>769073</v>
      </c>
      <c r="E11309" s="6" t="b">
        <f xml:space="preserve"> INDEX('YouTube data'!$A$1:$N$16308,MATCH($A11309,'YouTube data'!$A:$A,0),MATCH('INDEX and MATCH - practice'!E$1,'YouTube data'!$1:$1,0))</f>
        <v>0</v>
      </c>
      <c r="F11309">
        <f t="shared" si="176"/>
        <v>769073</v>
      </c>
    </row>
    <row r="11310" spans="1:6" x14ac:dyDescent="0.25">
      <c r="A11310" s="6" t="s">
        <v>23868</v>
      </c>
      <c r="B11310" s="6" t="str">
        <f xml:space="preserve"> INDEX('YouTube data'!$A$1:$N$16308,MATCH($A11310,'YouTube data'!$A:$A,0),MATCH('INDEX and MATCH - practice'!B$1,'YouTube data'!$1:$1,0))</f>
        <v>Ranee | 26 March 2018 | Promo | Odia Serial - TarangTV</v>
      </c>
      <c r="C11310" s="6" t="str">
        <f xml:space="preserve"> INDEX('YouTube data'!$A$1:$N$16308,MATCH($A11310,'YouTube data'!$A:$A,0),MATCH('INDEX and MATCH - practice'!C$1,'YouTube data'!$1:$1,0))</f>
        <v>Entertainment</v>
      </c>
      <c r="D11310" s="6">
        <f xml:space="preserve"> INDEX('YouTube data'!$A$1:$N$16308,MATCH($A11310,'YouTube data'!$A:$A,0),MATCH('INDEX and MATCH - practice'!D$1,'YouTube data'!$1:$1,0))</f>
        <v>33740</v>
      </c>
      <c r="E11310" s="6" t="b">
        <f xml:space="preserve"> INDEX('YouTube data'!$A$1:$N$16308,MATCH($A11310,'YouTube data'!$A:$A,0),MATCH('INDEX and MATCH - practice'!E$1,'YouTube data'!$1:$1,0))</f>
        <v>0</v>
      </c>
      <c r="F11310">
        <f t="shared" si="176"/>
        <v>33740</v>
      </c>
    </row>
    <row r="11311" spans="1:6" x14ac:dyDescent="0.25">
      <c r="A11311" s="6" t="s">
        <v>23870</v>
      </c>
      <c r="B11311" s="6" t="str">
        <f xml:space="preserve"> INDEX('YouTube data'!$A$1:$N$16308,MATCH($A11311,'YouTube data'!$A:$A,0),MATCH('INDEX and MATCH - practice'!B$1,'YouTube data'!$1:$1,0))</f>
        <v>FilterCopy | If Google Were a Delhi Boy | Ft. Aparshakti Khurana</v>
      </c>
      <c r="C11311" s="6" t="str">
        <f xml:space="preserve"> INDEX('YouTube data'!$A$1:$N$16308,MATCH($A11311,'YouTube data'!$A:$A,0),MATCH('INDEX and MATCH - practice'!C$1,'YouTube data'!$1:$1,0))</f>
        <v>Comedy</v>
      </c>
      <c r="D11311" s="6">
        <f xml:space="preserve"> INDEX('YouTube data'!$A$1:$N$16308,MATCH($A11311,'YouTube data'!$A:$A,0),MATCH('INDEX and MATCH - practice'!D$1,'YouTube data'!$1:$1,0))</f>
        <v>2020553</v>
      </c>
      <c r="E11311" s="6" t="b">
        <f xml:space="preserve"> INDEX('YouTube data'!$A$1:$N$16308,MATCH($A11311,'YouTube data'!$A:$A,0),MATCH('INDEX and MATCH - practice'!E$1,'YouTube data'!$1:$1,0))</f>
        <v>0</v>
      </c>
      <c r="F11311">
        <f t="shared" si="176"/>
        <v>2020553</v>
      </c>
    </row>
    <row r="11312" spans="1:6" x14ac:dyDescent="0.25">
      <c r="A11312" s="6" t="s">
        <v>23872</v>
      </c>
      <c r="B11312" s="6" t="str">
        <f xml:space="preserve"> INDEX('YouTube data'!$A$1:$N$16308,MATCH($A11312,'YouTube data'!$A:$A,0),MATCH('INDEX and MATCH - practice'!B$1,'YouTube data'!$1:$1,0))</f>
        <v>Ram Charan about Pawan Kalyan @Rangasthalam Movie Pre Release Event - Filmyfocus.com</v>
      </c>
      <c r="C11312" s="6" t="str">
        <f xml:space="preserve"> INDEX('YouTube data'!$A$1:$N$16308,MATCH($A11312,'YouTube data'!$A:$A,0),MATCH('INDEX and MATCH - practice'!C$1,'YouTube data'!$1:$1,0))</f>
        <v>Entertainment</v>
      </c>
      <c r="D11312" s="6">
        <f xml:space="preserve"> INDEX('YouTube data'!$A$1:$N$16308,MATCH($A11312,'YouTube data'!$A:$A,0),MATCH('INDEX and MATCH - practice'!D$1,'YouTube data'!$1:$1,0))</f>
        <v>1039170</v>
      </c>
      <c r="E11312" s="6" t="b">
        <f xml:space="preserve"> INDEX('YouTube data'!$A$1:$N$16308,MATCH($A11312,'YouTube data'!$A:$A,0),MATCH('INDEX and MATCH - practice'!E$1,'YouTube data'!$1:$1,0))</f>
        <v>0</v>
      </c>
      <c r="F11312">
        <f t="shared" si="176"/>
        <v>1039170</v>
      </c>
    </row>
    <row r="11313" spans="1:6" x14ac:dyDescent="0.25">
      <c r="A11313" s="6" t="s">
        <v>23874</v>
      </c>
      <c r="B11313" s="6" t="str">
        <f xml:space="preserve"> INDEX('YouTube data'!$A$1:$N$16308,MATCH($A11313,'YouTube data'!$A:$A,0),MATCH('INDEX and MATCH - practice'!B$1,'YouTube data'!$1:$1,0))</f>
        <v>नवरात्र अष्टमी स्पेशल : देवी माँ की आरतियाँ : जय अम्बे गौरी : मातारानी की आरतियाँ : वन्दना</v>
      </c>
      <c r="C11313" s="6" t="str">
        <f xml:space="preserve"> INDEX('YouTube data'!$A$1:$N$16308,MATCH($A11313,'YouTube data'!$A:$A,0),MATCH('INDEX and MATCH - practice'!C$1,'YouTube data'!$1:$1,0))</f>
        <v>Education</v>
      </c>
      <c r="D11313" s="6">
        <f xml:space="preserve"> INDEX('YouTube data'!$A$1:$N$16308,MATCH($A11313,'YouTube data'!$A:$A,0),MATCH('INDEX and MATCH - practice'!D$1,'YouTube data'!$1:$1,0))</f>
        <v>131768</v>
      </c>
      <c r="E11313" s="6" t="b">
        <f xml:space="preserve"> INDEX('YouTube data'!$A$1:$N$16308,MATCH($A11313,'YouTube data'!$A:$A,0),MATCH('INDEX and MATCH - practice'!E$1,'YouTube data'!$1:$1,0))</f>
        <v>0</v>
      </c>
      <c r="F11313">
        <f t="shared" si="176"/>
        <v>131768</v>
      </c>
    </row>
    <row r="11314" spans="1:6" x14ac:dyDescent="0.25">
      <c r="A11314" s="6" t="s">
        <v>23876</v>
      </c>
      <c r="B11314" s="6" t="str">
        <f xml:space="preserve"> INDEX('YouTube data'!$A$1:$N$16308,MATCH($A11314,'YouTube data'!$A:$A,0),MATCH('INDEX and MATCH - practice'!B$1,'YouTube data'!$1:$1,0))</f>
        <v>അച്ഛന്‍ കുത്തിക്കൊന്ന മകളുടെ മൃതദേഹം കണ്ട കാമുകന്‍ ബ്രിജേഷ് ചെയ്തത് കണ്ടന്‍കില്‍ ഞെട്ടിപ്പോകും</v>
      </c>
      <c r="C11314" s="6" t="str">
        <f xml:space="preserve"> INDEX('YouTube data'!$A$1:$N$16308,MATCH($A11314,'YouTube data'!$A:$A,0),MATCH('INDEX and MATCH - practice'!C$1,'YouTube data'!$1:$1,0))</f>
        <v>People &amp; Blogs</v>
      </c>
      <c r="D11314" s="6">
        <f xml:space="preserve"> INDEX('YouTube data'!$A$1:$N$16308,MATCH($A11314,'YouTube data'!$A:$A,0),MATCH('INDEX and MATCH - practice'!D$1,'YouTube data'!$1:$1,0))</f>
        <v>304624</v>
      </c>
      <c r="E11314" s="6" t="b">
        <f xml:space="preserve"> INDEX('YouTube data'!$A$1:$N$16308,MATCH($A11314,'YouTube data'!$A:$A,0),MATCH('INDEX and MATCH - practice'!E$1,'YouTube data'!$1:$1,0))</f>
        <v>1</v>
      </c>
      <c r="F11314">
        <f t="shared" si="176"/>
        <v>304624</v>
      </c>
    </row>
    <row r="11315" spans="1:6" x14ac:dyDescent="0.25">
      <c r="A11315" s="6" t="s">
        <v>23878</v>
      </c>
      <c r="B11315" s="6" t="str">
        <f xml:space="preserve"> INDEX('YouTube data'!$A$1:$N$16308,MATCH($A11315,'YouTube data'!$A:$A,0),MATCH('INDEX and MATCH - practice'!B$1,'YouTube data'!$1:$1,0))</f>
        <v>गुरुच्या नाकावर ठिच्चुन पार पडणार राधिकाच्या नव्या आॅफिसचा उद्घाटन सोहळा|Mazhya Navryachi Bayko</v>
      </c>
      <c r="C11315" s="6" t="str">
        <f xml:space="preserve"> INDEX('YouTube data'!$A$1:$N$16308,MATCH($A11315,'YouTube data'!$A:$A,0),MATCH('INDEX and MATCH - practice'!C$1,'YouTube data'!$1:$1,0))</f>
        <v>Entertainment</v>
      </c>
      <c r="D11315" s="6">
        <f xml:space="preserve"> INDEX('YouTube data'!$A$1:$N$16308,MATCH($A11315,'YouTube data'!$A:$A,0),MATCH('INDEX and MATCH - practice'!D$1,'YouTube data'!$1:$1,0))</f>
        <v>187488</v>
      </c>
      <c r="E11315" s="6" t="b">
        <f xml:space="preserve"> INDEX('YouTube data'!$A$1:$N$16308,MATCH($A11315,'YouTube data'!$A:$A,0),MATCH('INDEX and MATCH - practice'!E$1,'YouTube data'!$1:$1,0))</f>
        <v>0</v>
      </c>
      <c r="F11315">
        <f t="shared" si="176"/>
        <v>187488</v>
      </c>
    </row>
    <row r="11316" spans="1:6" x14ac:dyDescent="0.25">
      <c r="A11316" s="6" t="s">
        <v>23880</v>
      </c>
      <c r="B11316" s="6" t="str">
        <f xml:space="preserve"> INDEX('YouTube data'!$A$1:$N$16308,MATCH($A11316,'YouTube data'!$A:$A,0),MATCH('INDEX and MATCH - practice'!B$1,'YouTube data'!$1:$1,0))</f>
        <v>Steve Smith Steps Down From Australia Cricket Team's Captaincy | Breaking</v>
      </c>
      <c r="C11316" s="6" t="str">
        <f xml:space="preserve"> INDEX('YouTube data'!$A$1:$N$16308,MATCH($A11316,'YouTube data'!$A:$A,0),MATCH('INDEX and MATCH - practice'!C$1,'YouTube data'!$1:$1,0))</f>
        <v>News &amp; Politics</v>
      </c>
      <c r="D11316" s="6">
        <f xml:space="preserve"> INDEX('YouTube data'!$A$1:$N$16308,MATCH($A11316,'YouTube data'!$A:$A,0),MATCH('INDEX and MATCH - practice'!D$1,'YouTube data'!$1:$1,0))</f>
        <v>366544</v>
      </c>
      <c r="E11316" s="6" t="b">
        <f xml:space="preserve"> INDEX('YouTube data'!$A$1:$N$16308,MATCH($A11316,'YouTube data'!$A:$A,0),MATCH('INDEX and MATCH - practice'!E$1,'YouTube data'!$1:$1,0))</f>
        <v>0</v>
      </c>
      <c r="F11316">
        <f t="shared" si="176"/>
        <v>366544</v>
      </c>
    </row>
    <row r="11317" spans="1:6" x14ac:dyDescent="0.25">
      <c r="A11317" s="6" t="s">
        <v>23882</v>
      </c>
      <c r="B11317" s="6" t="str">
        <f xml:space="preserve"> INDEX('YouTube data'!$A$1:$N$16308,MATCH($A11317,'YouTube data'!$A:$A,0),MATCH('INDEX and MATCH - practice'!B$1,'YouTube data'!$1:$1,0))</f>
        <v>ದರ್ಶನ್ ಗೆ ಬಾರಿ ಅವಮಾನ ಮಾಡಿದ ಶಿವಣ್ಣ ನಾಯಕಿ \n  ಕ್ಲಿಕ್ ಮಾಡಿ ನೋಡಿ ನೀವೇ || Darshan insulted by top heroine</v>
      </c>
      <c r="C11317" s="6" t="str">
        <f xml:space="preserve"> INDEX('YouTube data'!$A$1:$N$16308,MATCH($A11317,'YouTube data'!$A:$A,0),MATCH('INDEX and MATCH - practice'!C$1,'YouTube data'!$1:$1,0))</f>
        <v>Entertainment</v>
      </c>
      <c r="D11317" s="6">
        <f xml:space="preserve"> INDEX('YouTube data'!$A$1:$N$16308,MATCH($A11317,'YouTube data'!$A:$A,0),MATCH('INDEX and MATCH - practice'!D$1,'YouTube data'!$1:$1,0))</f>
        <v>40016</v>
      </c>
      <c r="E11317" s="6" t="b">
        <f xml:space="preserve"> INDEX('YouTube data'!$A$1:$N$16308,MATCH($A11317,'YouTube data'!$A:$A,0),MATCH('INDEX and MATCH - practice'!E$1,'YouTube data'!$1:$1,0))</f>
        <v>0</v>
      </c>
      <c r="F11317">
        <f t="shared" si="176"/>
        <v>40016</v>
      </c>
    </row>
    <row r="11318" spans="1:6" x14ac:dyDescent="0.25">
      <c r="A11318" s="6" t="s">
        <v>23884</v>
      </c>
      <c r="B11318" s="6" t="str">
        <f xml:space="preserve"> INDEX('YouTube data'!$A$1:$N$16308,MATCH($A11318,'YouTube data'!$A:$A,0),MATCH('INDEX and MATCH - practice'!B$1,'YouTube data'!$1:$1,0))</f>
        <v>सोमवार स्पेशल भजन : सब नाथों के नाथ शिव प्यारे लगे || Anjali Jain || Most Popular Bhole Baba Bhajan</v>
      </c>
      <c r="C11318" s="6" t="str">
        <f xml:space="preserve"> INDEX('YouTube data'!$A$1:$N$16308,MATCH($A11318,'YouTube data'!$A:$A,0),MATCH('INDEX and MATCH - practice'!C$1,'YouTube data'!$1:$1,0))</f>
        <v>Music</v>
      </c>
      <c r="D11318" s="6">
        <f xml:space="preserve"> INDEX('YouTube data'!$A$1:$N$16308,MATCH($A11318,'YouTube data'!$A:$A,0),MATCH('INDEX and MATCH - practice'!D$1,'YouTube data'!$1:$1,0))</f>
        <v>87064</v>
      </c>
      <c r="E11318" s="6" t="b">
        <f xml:space="preserve"> INDEX('YouTube data'!$A$1:$N$16308,MATCH($A11318,'YouTube data'!$A:$A,0),MATCH('INDEX and MATCH - practice'!E$1,'YouTube data'!$1:$1,0))</f>
        <v>0</v>
      </c>
      <c r="F11318">
        <f t="shared" si="176"/>
        <v>87064</v>
      </c>
    </row>
    <row r="11319" spans="1:6" x14ac:dyDescent="0.25">
      <c r="A11319" s="6" t="s">
        <v>23886</v>
      </c>
      <c r="B11319" s="6" t="str">
        <f xml:space="preserve"> INDEX('YouTube data'!$A$1:$N$16308,MATCH($A11319,'YouTube data'!$A:$A,0),MATCH('INDEX and MATCH - practice'!B$1,'YouTube data'!$1:$1,0))</f>
        <v>Bua ji I Love You ft. Small Town Girl</v>
      </c>
      <c r="C11319" s="6" t="str">
        <f xml:space="preserve"> INDEX('YouTube data'!$A$1:$N$16308,MATCH($A11319,'YouTube data'!$A:$A,0),MATCH('INDEX and MATCH - practice'!C$1,'YouTube data'!$1:$1,0))</f>
        <v>Comedy</v>
      </c>
      <c r="D11319" s="6">
        <f xml:space="preserve"> INDEX('YouTube data'!$A$1:$N$16308,MATCH($A11319,'YouTube data'!$A:$A,0),MATCH('INDEX and MATCH - practice'!D$1,'YouTube data'!$1:$1,0))</f>
        <v>98027</v>
      </c>
      <c r="E11319" s="6" t="b">
        <f xml:space="preserve"> INDEX('YouTube data'!$A$1:$N$16308,MATCH($A11319,'YouTube data'!$A:$A,0),MATCH('INDEX and MATCH - practice'!E$1,'YouTube data'!$1:$1,0))</f>
        <v>0</v>
      </c>
      <c r="F11319">
        <f t="shared" si="176"/>
        <v>98027</v>
      </c>
    </row>
    <row r="11320" spans="1:6" x14ac:dyDescent="0.25">
      <c r="A11320" s="6" t="s">
        <v>23888</v>
      </c>
      <c r="B11320" s="6" t="str">
        <f xml:space="preserve"> INDEX('YouTube data'!$A$1:$N$16308,MATCH($A11320,'YouTube data'!$A:$A,0),MATCH('INDEX and MATCH - practice'!B$1,'YouTube data'!$1:$1,0))</f>
        <v>CURRENT AFFAIRS | THE HINDU | 25th -26th March 2018 | SBI CLERK, UPSC,IBPS, RAILWAYS, CPO,SSC,CDS,IB</v>
      </c>
      <c r="C11320" s="6" t="str">
        <f xml:space="preserve"> INDEX('YouTube data'!$A$1:$N$16308,MATCH($A11320,'YouTube data'!$A:$A,0),MATCH('INDEX and MATCH - practice'!C$1,'YouTube data'!$1:$1,0))</f>
        <v>Education</v>
      </c>
      <c r="D11320" s="6">
        <f xml:space="preserve"> INDEX('YouTube data'!$A$1:$N$16308,MATCH($A11320,'YouTube data'!$A:$A,0),MATCH('INDEX and MATCH - practice'!D$1,'YouTube data'!$1:$1,0))</f>
        <v>31616</v>
      </c>
      <c r="E11320" s="6" t="b">
        <f xml:space="preserve"> INDEX('YouTube data'!$A$1:$N$16308,MATCH($A11320,'YouTube data'!$A:$A,0),MATCH('INDEX and MATCH - practice'!E$1,'YouTube data'!$1:$1,0))</f>
        <v>0</v>
      </c>
      <c r="F11320">
        <f t="shared" si="176"/>
        <v>31616</v>
      </c>
    </row>
    <row r="11321" spans="1:6" x14ac:dyDescent="0.25">
      <c r="A11321" s="6" t="s">
        <v>23890</v>
      </c>
      <c r="B11321" s="6" t="str">
        <f xml:space="preserve"> INDEX('YouTube data'!$A$1:$N$16308,MATCH($A11321,'YouTube data'!$A:$A,0),MATCH('INDEX and MATCH - practice'!B$1,'YouTube data'!$1:$1,0))</f>
        <v>പ്രേമിച്ച പെണ്ണിനെ കിട്ടിയില്ലെങ്കിൽ അവളുടെ മകളെ പ്രേമിച്ചു കെട്ടും!!വെള്ളിമൂങ്ങയിലെ പെണ്ണുകാണൽ രംഗം</v>
      </c>
      <c r="C11321" s="6" t="str">
        <f xml:space="preserve"> INDEX('YouTube data'!$A$1:$N$16308,MATCH($A11321,'YouTube data'!$A:$A,0),MATCH('INDEX and MATCH - practice'!C$1,'YouTube data'!$1:$1,0))</f>
        <v>Film &amp; Animation</v>
      </c>
      <c r="D11321" s="6">
        <f xml:space="preserve"> INDEX('YouTube data'!$A$1:$N$16308,MATCH($A11321,'YouTube data'!$A:$A,0),MATCH('INDEX and MATCH - practice'!D$1,'YouTube data'!$1:$1,0))</f>
        <v>69047</v>
      </c>
      <c r="E11321" s="6" t="b">
        <f xml:space="preserve"> INDEX('YouTube data'!$A$1:$N$16308,MATCH($A11321,'YouTube data'!$A:$A,0),MATCH('INDEX and MATCH - practice'!E$1,'YouTube data'!$1:$1,0))</f>
        <v>0</v>
      </c>
      <c r="F11321">
        <f t="shared" si="176"/>
        <v>69047</v>
      </c>
    </row>
    <row r="11322" spans="1:6" x14ac:dyDescent="0.25">
      <c r="A11322" s="6" t="s">
        <v>23892</v>
      </c>
      <c r="B11322" s="6" t="str">
        <f xml:space="preserve"> INDEX('YouTube data'!$A$1:$N$16308,MATCH($A11322,'YouTube data'!$A:$A,0),MATCH('INDEX and MATCH - practice'!B$1,'YouTube data'!$1:$1,0))</f>
        <v>How Students Study For Exams | Part 2 | Jordindian</v>
      </c>
      <c r="C11322" s="6" t="str">
        <f xml:space="preserve"> INDEX('YouTube data'!$A$1:$N$16308,MATCH($A11322,'YouTube data'!$A:$A,0),MATCH('INDEX and MATCH - practice'!C$1,'YouTube data'!$1:$1,0))</f>
        <v>Comedy</v>
      </c>
      <c r="D11322" s="6">
        <f xml:space="preserve"> INDEX('YouTube data'!$A$1:$N$16308,MATCH($A11322,'YouTube data'!$A:$A,0),MATCH('INDEX and MATCH - practice'!D$1,'YouTube data'!$1:$1,0))</f>
        <v>945212</v>
      </c>
      <c r="E11322" s="6" t="b">
        <f xml:space="preserve"> INDEX('YouTube data'!$A$1:$N$16308,MATCH($A11322,'YouTube data'!$A:$A,0),MATCH('INDEX and MATCH - practice'!E$1,'YouTube data'!$1:$1,0))</f>
        <v>0</v>
      </c>
      <c r="F11322">
        <f t="shared" si="176"/>
        <v>945212</v>
      </c>
    </row>
    <row r="11323" spans="1:6" x14ac:dyDescent="0.25">
      <c r="A11323" s="6" t="s">
        <v>23894</v>
      </c>
      <c r="B11323" s="6" t="str">
        <f xml:space="preserve"> INDEX('YouTube data'!$A$1:$N$16308,MATCH($A11323,'YouTube data'!$A:$A,0),MATCH('INDEX and MATCH - practice'!B$1,'YouTube data'!$1:$1,0))</f>
        <v>Sunday Suspense | Kaalo Chhori | Syed Mustafa Siraj | Mirchi 98.3</v>
      </c>
      <c r="C11323" s="6" t="str">
        <f xml:space="preserve"> INDEX('YouTube data'!$A$1:$N$16308,MATCH($A11323,'YouTube data'!$A:$A,0),MATCH('INDEX and MATCH - practice'!C$1,'YouTube data'!$1:$1,0))</f>
        <v>Entertainment</v>
      </c>
      <c r="D11323" s="6">
        <f xml:space="preserve"> INDEX('YouTube data'!$A$1:$N$16308,MATCH($A11323,'YouTube data'!$A:$A,0),MATCH('INDEX and MATCH - practice'!D$1,'YouTube data'!$1:$1,0))</f>
        <v>47789</v>
      </c>
      <c r="E11323" s="6" t="b">
        <f xml:space="preserve"> INDEX('YouTube data'!$A$1:$N$16308,MATCH($A11323,'YouTube data'!$A:$A,0),MATCH('INDEX and MATCH - practice'!E$1,'YouTube data'!$1:$1,0))</f>
        <v>0</v>
      </c>
      <c r="F11323">
        <f t="shared" si="176"/>
        <v>47789</v>
      </c>
    </row>
    <row r="11324" spans="1:6" x14ac:dyDescent="0.25">
      <c r="A11324" s="6" t="s">
        <v>23896</v>
      </c>
      <c r="B11324" s="6" t="str">
        <f xml:space="preserve"> INDEX('YouTube data'!$A$1:$N$16308,MATCH($A11324,'YouTube data'!$A:$A,0),MATCH('INDEX and MATCH - practice'!B$1,'YouTube data'!$1:$1,0))</f>
        <v>சற்று முன் நடிகர் சூர்யா தங்கை வெளியிட்ட தமிழ் நடிகைகளின் பட்டியல்</v>
      </c>
      <c r="C11324" s="6" t="str">
        <f xml:space="preserve"> INDEX('YouTube data'!$A$1:$N$16308,MATCH($A11324,'YouTube data'!$A:$A,0),MATCH('INDEX and MATCH - practice'!C$1,'YouTube data'!$1:$1,0))</f>
        <v>Film &amp; Animation</v>
      </c>
      <c r="D11324" s="6">
        <f xml:space="preserve"> INDEX('YouTube data'!$A$1:$N$16308,MATCH($A11324,'YouTube data'!$A:$A,0),MATCH('INDEX and MATCH - practice'!D$1,'YouTube data'!$1:$1,0))</f>
        <v>257597</v>
      </c>
      <c r="E11324" s="6" t="b">
        <f xml:space="preserve"> INDEX('YouTube data'!$A$1:$N$16308,MATCH($A11324,'YouTube data'!$A:$A,0),MATCH('INDEX and MATCH - practice'!E$1,'YouTube data'!$1:$1,0))</f>
        <v>0</v>
      </c>
      <c r="F11324">
        <f t="shared" si="176"/>
        <v>257597</v>
      </c>
    </row>
    <row r="11325" spans="1:6" x14ac:dyDescent="0.25">
      <c r="A11325" s="6" t="s">
        <v>23898</v>
      </c>
      <c r="B11325" s="6" t="str">
        <f xml:space="preserve"> INDEX('YouTube data'!$A$1:$N$16308,MATCH($A11325,'YouTube data'!$A:$A,0),MATCH('INDEX and MATCH - practice'!B$1,'YouTube data'!$1:$1,0))</f>
        <v>Dhanush Visits His Brother Death Spot - Anupama About Dhanush Feelings - Dharma Yogi Movie Scenes</v>
      </c>
      <c r="C11325" s="6" t="str">
        <f xml:space="preserve"> INDEX('YouTube data'!$A$1:$N$16308,MATCH($A11325,'YouTube data'!$A:$A,0),MATCH('INDEX and MATCH - practice'!C$1,'YouTube data'!$1:$1,0))</f>
        <v>Entertainment</v>
      </c>
      <c r="D11325" s="6">
        <f xml:space="preserve"> INDEX('YouTube data'!$A$1:$N$16308,MATCH($A11325,'YouTube data'!$A:$A,0),MATCH('INDEX and MATCH - practice'!D$1,'YouTube data'!$1:$1,0))</f>
        <v>98576</v>
      </c>
      <c r="E11325" s="6" t="b">
        <f xml:space="preserve"> INDEX('YouTube data'!$A$1:$N$16308,MATCH($A11325,'YouTube data'!$A:$A,0),MATCH('INDEX and MATCH - practice'!E$1,'YouTube data'!$1:$1,0))</f>
        <v>0</v>
      </c>
      <c r="F11325">
        <f t="shared" si="176"/>
        <v>98576</v>
      </c>
    </row>
    <row r="11326" spans="1:6" x14ac:dyDescent="0.25">
      <c r="A11326" s="6" t="s">
        <v>23900</v>
      </c>
      <c r="B11326" s="6" t="str">
        <f xml:space="preserve"> INDEX('YouTube data'!$A$1:$N$16308,MATCH($A11326,'YouTube data'!$A:$A,0),MATCH('INDEX and MATCH - practice'!B$1,'YouTube data'!$1:$1,0))</f>
        <v>Warning For Parents - Save your Kids (Read Description) | Tamil Tech News</v>
      </c>
      <c r="C11326" s="6" t="str">
        <f xml:space="preserve"> INDEX('YouTube data'!$A$1:$N$16308,MATCH($A11326,'YouTube data'!$A:$A,0),MATCH('INDEX and MATCH - practice'!C$1,'YouTube data'!$1:$1,0))</f>
        <v>Science &amp; Technology</v>
      </c>
      <c r="D11326" s="6">
        <f xml:space="preserve"> INDEX('YouTube data'!$A$1:$N$16308,MATCH($A11326,'YouTube data'!$A:$A,0),MATCH('INDEX and MATCH - practice'!D$1,'YouTube data'!$1:$1,0))</f>
        <v>143307</v>
      </c>
      <c r="E11326" s="6" t="b">
        <f xml:space="preserve"> INDEX('YouTube data'!$A$1:$N$16308,MATCH($A11326,'YouTube data'!$A:$A,0),MATCH('INDEX and MATCH - practice'!E$1,'YouTube data'!$1:$1,0))</f>
        <v>0</v>
      </c>
      <c r="F11326">
        <f t="shared" si="176"/>
        <v>143307</v>
      </c>
    </row>
    <row r="11327" spans="1:6" x14ac:dyDescent="0.25">
      <c r="A11327" s="6" t="s">
        <v>23902</v>
      </c>
      <c r="B11327" s="6" t="str">
        <f xml:space="preserve"> INDEX('YouTube data'!$A$1:$N$16308,MATCH($A11327,'YouTube data'!$A:$A,0),MATCH('INDEX and MATCH - practice'!B$1,'YouTube data'!$1:$1,0))</f>
        <v>Vijay Deverakonda TAXIWAALA Motion TEASER | Priyanka Jawalkar | Malavika Nair | Taxiwala | Fan Made</v>
      </c>
      <c r="C11327" s="6" t="str">
        <f xml:space="preserve"> INDEX('YouTube data'!$A$1:$N$16308,MATCH($A11327,'YouTube data'!$A:$A,0),MATCH('INDEX and MATCH - practice'!C$1,'YouTube data'!$1:$1,0))</f>
        <v>Entertainment</v>
      </c>
      <c r="D11327" s="6">
        <f xml:space="preserve"> INDEX('YouTube data'!$A$1:$N$16308,MATCH($A11327,'YouTube data'!$A:$A,0),MATCH('INDEX and MATCH - practice'!D$1,'YouTube data'!$1:$1,0))</f>
        <v>231241</v>
      </c>
      <c r="E11327" s="6" t="b">
        <f xml:space="preserve"> INDEX('YouTube data'!$A$1:$N$16308,MATCH($A11327,'YouTube data'!$A:$A,0),MATCH('INDEX and MATCH - practice'!E$1,'YouTube data'!$1:$1,0))</f>
        <v>0</v>
      </c>
      <c r="F11327">
        <f t="shared" si="176"/>
        <v>231241</v>
      </c>
    </row>
    <row r="11328" spans="1:6" x14ac:dyDescent="0.25">
      <c r="A11328" s="6" t="s">
        <v>23904</v>
      </c>
      <c r="B11328" s="6" t="str">
        <f xml:space="preserve"> INDEX('YouTube data'!$A$1:$N$16308,MATCH($A11328,'YouTube data'!$A:$A,0),MATCH('INDEX and MATCH - practice'!B$1,'YouTube data'!$1:$1,0))</f>
        <v>சொத்து தகராறில் சசிகலா - நடராசன் குடும்பம்</v>
      </c>
      <c r="C11328" s="6" t="str">
        <f xml:space="preserve"> INDEX('YouTube data'!$A$1:$N$16308,MATCH($A11328,'YouTube data'!$A:$A,0),MATCH('INDEX and MATCH - practice'!C$1,'YouTube data'!$1:$1,0))</f>
        <v>News &amp; Politics</v>
      </c>
      <c r="D11328" s="6">
        <f xml:space="preserve"> INDEX('YouTube data'!$A$1:$N$16308,MATCH($A11328,'YouTube data'!$A:$A,0),MATCH('INDEX and MATCH - practice'!D$1,'YouTube data'!$1:$1,0))</f>
        <v>43469</v>
      </c>
      <c r="E11328" s="6" t="b">
        <f xml:space="preserve"> INDEX('YouTube data'!$A$1:$N$16308,MATCH($A11328,'YouTube data'!$A:$A,0),MATCH('INDEX and MATCH - practice'!E$1,'YouTube data'!$1:$1,0))</f>
        <v>0</v>
      </c>
      <c r="F11328">
        <f t="shared" si="176"/>
        <v>43469</v>
      </c>
    </row>
    <row r="11329" spans="1:6" x14ac:dyDescent="0.25">
      <c r="A11329" s="6" t="s">
        <v>23906</v>
      </c>
      <c r="B11329" s="6" t="str">
        <f xml:space="preserve"> INDEX('YouTube data'!$A$1:$N$16308,MATCH($A11329,'YouTube data'!$A:$A,0),MATCH('INDEX and MATCH - practice'!B$1,'YouTube data'!$1:$1,0))</f>
        <v>முதல் முறையாக தங்கள் காதல் கதையை மேடையில் உடைத்த செந்தில் | வெட்கத்தில் மூழ்கிய ராஜலட்சுமி</v>
      </c>
      <c r="C11329" s="6" t="str">
        <f xml:space="preserve"> INDEX('YouTube data'!$A$1:$N$16308,MATCH($A11329,'YouTube data'!$A:$A,0),MATCH('INDEX and MATCH - practice'!C$1,'YouTube data'!$1:$1,0))</f>
        <v>Entertainment</v>
      </c>
      <c r="D11329" s="6">
        <f xml:space="preserve"> INDEX('YouTube data'!$A$1:$N$16308,MATCH($A11329,'YouTube data'!$A:$A,0),MATCH('INDEX and MATCH - practice'!D$1,'YouTube data'!$1:$1,0))</f>
        <v>161765</v>
      </c>
      <c r="E11329" s="6" t="b">
        <f xml:space="preserve"> INDEX('YouTube data'!$A$1:$N$16308,MATCH($A11329,'YouTube data'!$A:$A,0),MATCH('INDEX and MATCH - practice'!E$1,'YouTube data'!$1:$1,0))</f>
        <v>0</v>
      </c>
      <c r="F11329">
        <f t="shared" si="176"/>
        <v>161765</v>
      </c>
    </row>
    <row r="11330" spans="1:6" x14ac:dyDescent="0.25">
      <c r="A11330" s="6" t="s">
        <v>23908</v>
      </c>
      <c r="B11330" s="6" t="str">
        <f xml:space="preserve"> INDEX('YouTube data'!$A$1:$N$16308,MATCH($A11330,'YouTube data'!$A:$A,0),MATCH('INDEX and MATCH - practice'!B$1,'YouTube data'!$1:$1,0))</f>
        <v>Seetha | Flowers | Ep# 297</v>
      </c>
      <c r="C11330" s="6" t="str">
        <f xml:space="preserve"> INDEX('YouTube data'!$A$1:$N$16308,MATCH($A11330,'YouTube data'!$A:$A,0),MATCH('INDEX and MATCH - practice'!C$1,'YouTube data'!$1:$1,0))</f>
        <v>Entertainment</v>
      </c>
      <c r="D11330" s="6">
        <f xml:space="preserve"> INDEX('YouTube data'!$A$1:$N$16308,MATCH($A11330,'YouTube data'!$A:$A,0),MATCH('INDEX and MATCH - practice'!D$1,'YouTube data'!$1:$1,0))</f>
        <v>264952</v>
      </c>
      <c r="E11330" s="6" t="b">
        <f xml:space="preserve"> INDEX('YouTube data'!$A$1:$N$16308,MATCH($A11330,'YouTube data'!$A:$A,0),MATCH('INDEX and MATCH - practice'!E$1,'YouTube data'!$1:$1,0))</f>
        <v>0</v>
      </c>
      <c r="F11330">
        <f t="shared" si="176"/>
        <v>264952</v>
      </c>
    </row>
    <row r="11331" spans="1:6" x14ac:dyDescent="0.25">
      <c r="A11331" s="6" t="s">
        <v>23910</v>
      </c>
      <c r="B11331" s="6" t="str">
        <f xml:space="preserve"> INDEX('YouTube data'!$A$1:$N$16308,MATCH($A11331,'YouTube data'!$A:$A,0),MATCH('INDEX and MATCH - practice'!B$1,'YouTube data'!$1:$1,0))</f>
        <v>actress sri reddy warning to actress Jyothi - friday poster</v>
      </c>
      <c r="C11331" s="6" t="str">
        <f xml:space="preserve"> INDEX('YouTube data'!$A$1:$N$16308,MATCH($A11331,'YouTube data'!$A:$A,0),MATCH('INDEX and MATCH - practice'!C$1,'YouTube data'!$1:$1,0))</f>
        <v>Entertainment</v>
      </c>
      <c r="D11331" s="6">
        <f xml:space="preserve"> INDEX('YouTube data'!$A$1:$N$16308,MATCH($A11331,'YouTube data'!$A:$A,0),MATCH('INDEX and MATCH - practice'!D$1,'YouTube data'!$1:$1,0))</f>
        <v>129201</v>
      </c>
      <c r="E11331" s="6" t="b">
        <f xml:space="preserve"> INDEX('YouTube data'!$A$1:$N$16308,MATCH($A11331,'YouTube data'!$A:$A,0),MATCH('INDEX and MATCH - practice'!E$1,'YouTube data'!$1:$1,0))</f>
        <v>0</v>
      </c>
      <c r="F11331">
        <f t="shared" ref="F11331:F11394" si="177" xml:space="preserve"> IF(D11331=0,AVERAGE($D$2:$D$16308),D11331)</f>
        <v>129201</v>
      </c>
    </row>
    <row r="11332" spans="1:6" x14ac:dyDescent="0.25">
      <c r="A11332" s="6" t="s">
        <v>23912</v>
      </c>
      <c r="B11332" s="6" t="str">
        <f xml:space="preserve"> INDEX('YouTube data'!$A$1:$N$16308,MATCH($A11332,'YouTube data'!$A:$A,0),MATCH('INDEX and MATCH - practice'!B$1,'YouTube data'!$1:$1,0))</f>
        <v>BEST FRIEND VS EK LAKH KA NECKLACE ! (Who Took It?)</v>
      </c>
      <c r="C11332" s="6" t="str">
        <f xml:space="preserve"> INDEX('YouTube data'!$A$1:$N$16308,MATCH($A11332,'YouTube data'!$A:$A,0),MATCH('INDEX and MATCH - practice'!C$1,'YouTube data'!$1:$1,0))</f>
        <v>Entertainment</v>
      </c>
      <c r="D11332" s="6">
        <f xml:space="preserve"> INDEX('YouTube data'!$A$1:$N$16308,MATCH($A11332,'YouTube data'!$A:$A,0),MATCH('INDEX and MATCH - practice'!D$1,'YouTube data'!$1:$1,0))</f>
        <v>161503</v>
      </c>
      <c r="E11332" s="6" t="b">
        <f xml:space="preserve"> INDEX('YouTube data'!$A$1:$N$16308,MATCH($A11332,'YouTube data'!$A:$A,0),MATCH('INDEX and MATCH - practice'!E$1,'YouTube data'!$1:$1,0))</f>
        <v>0</v>
      </c>
      <c r="F11332">
        <f t="shared" si="177"/>
        <v>161503</v>
      </c>
    </row>
    <row r="11333" spans="1:6" x14ac:dyDescent="0.25">
      <c r="A11333" s="6" t="s">
        <v>23914</v>
      </c>
      <c r="B11333" s="6" t="str">
        <f xml:space="preserve"> INDEX('YouTube data'!$A$1:$N$16308,MATCH($A11333,'YouTube data'!$A:$A,0),MATCH('INDEX and MATCH - practice'!B$1,'YouTube data'!$1:$1,0))</f>
        <v>McDowell’s No1 Soda No1 Yaari with Shivanna Episode 6 Promo</v>
      </c>
      <c r="C11333" s="6" t="str">
        <f xml:space="preserve"> INDEX('YouTube data'!$A$1:$N$16308,MATCH($A11333,'YouTube data'!$A:$A,0),MATCH('INDEX and MATCH - practice'!C$1,'YouTube data'!$1:$1,0))</f>
        <v>People &amp; Blogs</v>
      </c>
      <c r="D11333" s="6">
        <f xml:space="preserve"> INDEX('YouTube data'!$A$1:$N$16308,MATCH($A11333,'YouTube data'!$A:$A,0),MATCH('INDEX and MATCH - practice'!D$1,'YouTube data'!$1:$1,0))</f>
        <v>32408</v>
      </c>
      <c r="E11333" s="6" t="b">
        <f xml:space="preserve"> INDEX('YouTube data'!$A$1:$N$16308,MATCH($A11333,'YouTube data'!$A:$A,0),MATCH('INDEX and MATCH - practice'!E$1,'YouTube data'!$1:$1,0))</f>
        <v>0</v>
      </c>
      <c r="F11333">
        <f t="shared" si="177"/>
        <v>32408</v>
      </c>
    </row>
    <row r="11334" spans="1:6" x14ac:dyDescent="0.25">
      <c r="A11334" s="6" t="s">
        <v>23917</v>
      </c>
      <c r="B11334" s="6" t="str">
        <f xml:space="preserve"> INDEX('YouTube data'!$A$1:$N$16308,MATCH($A11334,'YouTube data'!$A:$A,0),MATCH('INDEX and MATCH - practice'!B$1,'YouTube data'!$1:$1,0))</f>
        <v>రేపే శ్రీరామ నవమి రేపు కనీసం ఈ చిన్న పని చేసారంటే 7 జన్మల పాపాలు ఒకేసారి పోతాయి | Srirama Navami</v>
      </c>
      <c r="C11334" s="6" t="str">
        <f xml:space="preserve"> INDEX('YouTube data'!$A$1:$N$16308,MATCH($A11334,'YouTube data'!$A:$A,0),MATCH('INDEX and MATCH - practice'!C$1,'YouTube data'!$1:$1,0))</f>
        <v>Education</v>
      </c>
      <c r="D11334" s="6">
        <f xml:space="preserve"> INDEX('YouTube data'!$A$1:$N$16308,MATCH($A11334,'YouTube data'!$A:$A,0),MATCH('INDEX and MATCH - practice'!D$1,'YouTube data'!$1:$1,0))</f>
        <v>741463</v>
      </c>
      <c r="E11334" s="6" t="b">
        <f xml:space="preserve"> INDEX('YouTube data'!$A$1:$N$16308,MATCH($A11334,'YouTube data'!$A:$A,0),MATCH('INDEX and MATCH - practice'!E$1,'YouTube data'!$1:$1,0))</f>
        <v>0</v>
      </c>
      <c r="F11334">
        <f t="shared" si="177"/>
        <v>741463</v>
      </c>
    </row>
    <row r="11335" spans="1:6" x14ac:dyDescent="0.25">
      <c r="A11335" s="6" t="s">
        <v>23919</v>
      </c>
      <c r="B11335" s="6" t="str">
        <f xml:space="preserve"> INDEX('YouTube data'!$A$1:$N$16308,MATCH($A11335,'YouTube data'!$A:$A,0),MATCH('INDEX and MATCH - practice'!B$1,'YouTube data'!$1:$1,0))</f>
        <v>Phulpakhru - फुलपाखरु - Episode 273  - March 26, 2018 - Preview</v>
      </c>
      <c r="C11335" s="6" t="str">
        <f xml:space="preserve"> INDEX('YouTube data'!$A$1:$N$16308,MATCH($A11335,'YouTube data'!$A:$A,0),MATCH('INDEX and MATCH - practice'!C$1,'YouTube data'!$1:$1,0))</f>
        <v>Entertainment</v>
      </c>
      <c r="D11335" s="6">
        <f xml:space="preserve"> INDEX('YouTube data'!$A$1:$N$16308,MATCH($A11335,'YouTube data'!$A:$A,0),MATCH('INDEX and MATCH - practice'!D$1,'YouTube data'!$1:$1,0))</f>
        <v>91589</v>
      </c>
      <c r="E11335" s="6" t="b">
        <f xml:space="preserve"> INDEX('YouTube data'!$A$1:$N$16308,MATCH($A11335,'YouTube data'!$A:$A,0),MATCH('INDEX and MATCH - practice'!E$1,'YouTube data'!$1:$1,0))</f>
        <v>0</v>
      </c>
      <c r="F11335">
        <f t="shared" si="177"/>
        <v>91589</v>
      </c>
    </row>
    <row r="11336" spans="1:6" x14ac:dyDescent="0.25">
      <c r="A11336" s="6" t="s">
        <v>23921</v>
      </c>
      <c r="B11336" s="6" t="str">
        <f xml:space="preserve"> INDEX('YouTube data'!$A$1:$N$16308,MATCH($A11336,'YouTube data'!$A:$A,0),MATCH('INDEX and MATCH - practice'!B$1,'YouTube data'!$1:$1,0))</f>
        <v>BLOCKBUSTER Rapid Fire of Tiger Shroff and Disha Patani</v>
      </c>
      <c r="C11336" s="6" t="str">
        <f xml:space="preserve"> INDEX('YouTube data'!$A$1:$N$16308,MATCH($A11336,'YouTube data'!$A:$A,0),MATCH('INDEX and MATCH - practice'!C$1,'YouTube data'!$1:$1,0))</f>
        <v>Entertainment</v>
      </c>
      <c r="D11336" s="6">
        <f xml:space="preserve"> INDEX('YouTube data'!$A$1:$N$16308,MATCH($A11336,'YouTube data'!$A:$A,0),MATCH('INDEX and MATCH - practice'!D$1,'YouTube data'!$1:$1,0))</f>
        <v>291214</v>
      </c>
      <c r="E11336" s="6" t="b">
        <f xml:space="preserve"> INDEX('YouTube data'!$A$1:$N$16308,MATCH($A11336,'YouTube data'!$A:$A,0),MATCH('INDEX and MATCH - practice'!E$1,'YouTube data'!$1:$1,0))</f>
        <v>0</v>
      </c>
      <c r="F11336">
        <f t="shared" si="177"/>
        <v>291214</v>
      </c>
    </row>
    <row r="11337" spans="1:6" x14ac:dyDescent="0.25">
      <c r="A11337" s="6" t="s">
        <v>23923</v>
      </c>
      <c r="B11337" s="6" t="str">
        <f xml:space="preserve"> INDEX('YouTube data'!$A$1:$N$16308,MATCH($A11337,'YouTube data'!$A:$A,0),MATCH('INDEX and MATCH - practice'!B$1,'YouTube data'!$1:$1,0))</f>
        <v>Jalsa Party With Dhvanit – Episode 1: Gujjubhai Siddharth Randeria &amp; Malhar Thakar | Dhvanit Thaker</v>
      </c>
      <c r="C11337" s="6" t="str">
        <f xml:space="preserve"> INDEX('YouTube data'!$A$1:$N$16308,MATCH($A11337,'YouTube data'!$A:$A,0),MATCH('INDEX and MATCH - practice'!C$1,'YouTube data'!$1:$1,0))</f>
        <v>Entertainment</v>
      </c>
      <c r="D11337" s="6">
        <f xml:space="preserve"> INDEX('YouTube data'!$A$1:$N$16308,MATCH($A11337,'YouTube data'!$A:$A,0),MATCH('INDEX and MATCH - practice'!D$1,'YouTube data'!$1:$1,0))</f>
        <v>33742</v>
      </c>
      <c r="E11337" s="6" t="b">
        <f xml:space="preserve"> INDEX('YouTube data'!$A$1:$N$16308,MATCH($A11337,'YouTube data'!$A:$A,0),MATCH('INDEX and MATCH - practice'!E$1,'YouTube data'!$1:$1,0))</f>
        <v>0</v>
      </c>
      <c r="F11337">
        <f t="shared" si="177"/>
        <v>33742</v>
      </c>
    </row>
    <row r="11338" spans="1:6" x14ac:dyDescent="0.25">
      <c r="A11338" s="6" t="s">
        <v>23926</v>
      </c>
      <c r="B11338" s="6" t="str">
        <f xml:space="preserve"> INDEX('YouTube data'!$A$1:$N$16308,MATCH($A11338,'YouTube data'!$A:$A,0),MATCH('INDEX and MATCH - practice'!B$1,'YouTube data'!$1:$1,0))</f>
        <v>Jr ntr wife Pranathi Nandamuri Birthday Special Photos || Pranathi || Tarak</v>
      </c>
      <c r="C11338" s="6" t="str">
        <f xml:space="preserve"> INDEX('YouTube data'!$A$1:$N$16308,MATCH($A11338,'YouTube data'!$A:$A,0),MATCH('INDEX and MATCH - practice'!C$1,'YouTube data'!$1:$1,0))</f>
        <v>Entertainment</v>
      </c>
      <c r="D11338" s="6">
        <f xml:space="preserve"> INDEX('YouTube data'!$A$1:$N$16308,MATCH($A11338,'YouTube data'!$A:$A,0),MATCH('INDEX and MATCH - practice'!D$1,'YouTube data'!$1:$1,0))</f>
        <v>94715</v>
      </c>
      <c r="E11338" s="6" t="b">
        <f xml:space="preserve"> INDEX('YouTube data'!$A$1:$N$16308,MATCH($A11338,'YouTube data'!$A:$A,0),MATCH('INDEX and MATCH - practice'!E$1,'YouTube data'!$1:$1,0))</f>
        <v>0</v>
      </c>
      <c r="F11338">
        <f t="shared" si="177"/>
        <v>94715</v>
      </c>
    </row>
    <row r="11339" spans="1:6" x14ac:dyDescent="0.25">
      <c r="A11339" s="6" t="s">
        <v>23928</v>
      </c>
      <c r="B11339" s="6" t="str">
        <f xml:space="preserve"> INDEX('YouTube data'!$A$1:$N$16308,MATCH($A11339,'YouTube data'!$A:$A,0),MATCH('INDEX and MATCH - practice'!B$1,'YouTube data'!$1:$1,0))</f>
        <v>Week 3 - SHOULDER PRESS CHALLENGE l Guru Mann Challenge Series</v>
      </c>
      <c r="C11339" s="6" t="str">
        <f xml:space="preserve"> INDEX('YouTube data'!$A$1:$N$16308,MATCH($A11339,'YouTube data'!$A:$A,0),MATCH('INDEX and MATCH - practice'!C$1,'YouTube data'!$1:$1,0))</f>
        <v>Sports</v>
      </c>
      <c r="D11339" s="6">
        <f xml:space="preserve"> INDEX('YouTube data'!$A$1:$N$16308,MATCH($A11339,'YouTube data'!$A:$A,0),MATCH('INDEX and MATCH - practice'!D$1,'YouTube data'!$1:$1,0))</f>
        <v>116716</v>
      </c>
      <c r="E11339" s="6" t="b">
        <f xml:space="preserve"> INDEX('YouTube data'!$A$1:$N$16308,MATCH($A11339,'YouTube data'!$A:$A,0),MATCH('INDEX and MATCH - practice'!E$1,'YouTube data'!$1:$1,0))</f>
        <v>0</v>
      </c>
      <c r="F11339">
        <f t="shared" si="177"/>
        <v>116716</v>
      </c>
    </row>
    <row r="11340" spans="1:6" x14ac:dyDescent="0.25">
      <c r="A11340" s="6" t="s">
        <v>23930</v>
      </c>
      <c r="B11340" s="6" t="str">
        <f xml:space="preserve"> INDEX('YouTube data'!$A$1:$N$16308,MATCH($A11340,'YouTube data'!$A:$A,0),MATCH('INDEX and MATCH - practice'!B$1,'YouTube data'!$1:$1,0))</f>
        <v>12 Main Differences Between Men and Women</v>
      </c>
      <c r="C11340" s="6" t="str">
        <f xml:space="preserve"> INDEX('YouTube data'!$A$1:$N$16308,MATCH($A11340,'YouTube data'!$A:$A,0),MATCH('INDEX and MATCH - practice'!C$1,'YouTube data'!$1:$1,0))</f>
        <v>Howto &amp; Style</v>
      </c>
      <c r="D11340" s="6">
        <f xml:space="preserve"> INDEX('YouTube data'!$A$1:$N$16308,MATCH($A11340,'YouTube data'!$A:$A,0),MATCH('INDEX and MATCH - practice'!D$1,'YouTube data'!$1:$1,0))</f>
        <v>545858</v>
      </c>
      <c r="E11340" s="6" t="b">
        <f xml:space="preserve"> INDEX('YouTube data'!$A$1:$N$16308,MATCH($A11340,'YouTube data'!$A:$A,0),MATCH('INDEX and MATCH - practice'!E$1,'YouTube data'!$1:$1,0))</f>
        <v>0</v>
      </c>
      <c r="F11340">
        <f t="shared" si="177"/>
        <v>545858</v>
      </c>
    </row>
    <row r="11341" spans="1:6" x14ac:dyDescent="0.25">
      <c r="A11341" s="6" t="s">
        <v>23932</v>
      </c>
      <c r="B11341" s="6" t="str">
        <f xml:space="preserve"> INDEX('YouTube data'!$A$1:$N$16308,MATCH($A11341,'YouTube data'!$A:$A,0),MATCH('INDEX and MATCH - practice'!B$1,'YouTube data'!$1:$1,0))</f>
        <v>(25/03/2018) Kelvikkenna Bathil | Exclusive Interview with Actress Gautami | Thanthi TV</v>
      </c>
      <c r="C11341" s="6" t="str">
        <f xml:space="preserve"> INDEX('YouTube data'!$A$1:$N$16308,MATCH($A11341,'YouTube data'!$A:$A,0),MATCH('INDEX and MATCH - practice'!C$1,'YouTube data'!$1:$1,0))</f>
        <v>News &amp; Politics</v>
      </c>
      <c r="D11341" s="6">
        <f xml:space="preserve"> INDEX('YouTube data'!$A$1:$N$16308,MATCH($A11341,'YouTube data'!$A:$A,0),MATCH('INDEX and MATCH - practice'!D$1,'YouTube data'!$1:$1,0))</f>
        <v>156292</v>
      </c>
      <c r="E11341" s="6" t="b">
        <f xml:space="preserve"> INDEX('YouTube data'!$A$1:$N$16308,MATCH($A11341,'YouTube data'!$A:$A,0),MATCH('INDEX and MATCH - practice'!E$1,'YouTube data'!$1:$1,0))</f>
        <v>0</v>
      </c>
      <c r="F11341">
        <f t="shared" si="177"/>
        <v>156292</v>
      </c>
    </row>
    <row r="11342" spans="1:6" x14ac:dyDescent="0.25">
      <c r="A11342" s="6" t="s">
        <v>23934</v>
      </c>
      <c r="B11342" s="6" t="str">
        <f xml:space="preserve"> INDEX('YouTube data'!$A$1:$N$16308,MATCH($A11342,'YouTube data'!$A:$A,0),MATCH('INDEX and MATCH - practice'!B$1,'YouTube data'!$1:$1,0))</f>
        <v>Bharat Ane Nenu (The Song Of Bharat) Lyrical Song - Mahesh Babu, Koratala Siva | Devi Sri Prasad</v>
      </c>
      <c r="C11342" s="6" t="str">
        <f xml:space="preserve"> INDEX('YouTube data'!$A$1:$N$16308,MATCH($A11342,'YouTube data'!$A:$A,0),MATCH('INDEX and MATCH - practice'!C$1,'YouTube data'!$1:$1,0))</f>
        <v>Music</v>
      </c>
      <c r="D11342" s="6">
        <f xml:space="preserve"> INDEX('YouTube data'!$A$1:$N$16308,MATCH($A11342,'YouTube data'!$A:$A,0),MATCH('INDEX and MATCH - practice'!D$1,'YouTube data'!$1:$1,0))</f>
        <v>4278134</v>
      </c>
      <c r="E11342" s="6" t="b">
        <f xml:space="preserve"> INDEX('YouTube data'!$A$1:$N$16308,MATCH($A11342,'YouTube data'!$A:$A,0),MATCH('INDEX and MATCH - practice'!E$1,'YouTube data'!$1:$1,0))</f>
        <v>0</v>
      </c>
      <c r="F11342">
        <f t="shared" si="177"/>
        <v>4278134</v>
      </c>
    </row>
    <row r="11343" spans="1:6" x14ac:dyDescent="0.25">
      <c r="A11343" s="6" t="s">
        <v>23936</v>
      </c>
      <c r="B11343" s="6" t="str">
        <f xml:space="preserve"> INDEX('YouTube data'!$A$1:$N$16308,MATCH($A11343,'YouTube data'!$A:$A,0),MATCH('INDEX and MATCH - practice'!B$1,'YouTube data'!$1:$1,0))</f>
        <v>Nenjam Marappathillai | 26th to 30th March 2018 - Promo</v>
      </c>
      <c r="C11343" s="6" t="str">
        <f xml:space="preserve"> INDEX('YouTube data'!$A$1:$N$16308,MATCH($A11343,'YouTube data'!$A:$A,0),MATCH('INDEX and MATCH - practice'!C$1,'YouTube data'!$1:$1,0))</f>
        <v>Entertainment</v>
      </c>
      <c r="D11343" s="6">
        <f xml:space="preserve"> INDEX('YouTube data'!$A$1:$N$16308,MATCH($A11343,'YouTube data'!$A:$A,0),MATCH('INDEX and MATCH - practice'!D$1,'YouTube data'!$1:$1,0))</f>
        <v>543180</v>
      </c>
      <c r="E11343" s="6" t="b">
        <f xml:space="preserve"> INDEX('YouTube data'!$A$1:$N$16308,MATCH($A11343,'YouTube data'!$A:$A,0),MATCH('INDEX and MATCH - practice'!E$1,'YouTube data'!$1:$1,0))</f>
        <v>0</v>
      </c>
      <c r="F11343">
        <f t="shared" si="177"/>
        <v>543180</v>
      </c>
    </row>
    <row r="11344" spans="1:6" x14ac:dyDescent="0.25">
      <c r="A11344" s="6" t="s">
        <v>23938</v>
      </c>
      <c r="B11344" s="6" t="str">
        <f xml:space="preserve"> INDEX('YouTube data'!$A$1:$N$16308,MATCH($A11344,'YouTube data'!$A:$A,0),MATCH('INDEX and MATCH - practice'!B$1,'YouTube data'!$1:$1,0))</f>
        <v>Anubhavinchu Raja | 24th March 2018 | Full Episode 05 | ETV Plus</v>
      </c>
      <c r="C11344" s="6" t="str">
        <f xml:space="preserve"> INDEX('YouTube data'!$A$1:$N$16308,MATCH($A11344,'YouTube data'!$A:$A,0),MATCH('INDEX and MATCH - practice'!C$1,'YouTube data'!$1:$1,0))</f>
        <v>Comedy</v>
      </c>
      <c r="D11344" s="6">
        <f xml:space="preserve"> INDEX('YouTube data'!$A$1:$N$16308,MATCH($A11344,'YouTube data'!$A:$A,0),MATCH('INDEX and MATCH - practice'!D$1,'YouTube data'!$1:$1,0))</f>
        <v>752084</v>
      </c>
      <c r="E11344" s="6" t="b">
        <f xml:space="preserve"> INDEX('YouTube data'!$A$1:$N$16308,MATCH($A11344,'YouTube data'!$A:$A,0),MATCH('INDEX and MATCH - practice'!E$1,'YouTube data'!$1:$1,0))</f>
        <v>0</v>
      </c>
      <c r="F11344">
        <f t="shared" si="177"/>
        <v>752084</v>
      </c>
    </row>
    <row r="11345" spans="1:6" x14ac:dyDescent="0.25">
      <c r="A11345" s="6" t="s">
        <v>23940</v>
      </c>
      <c r="B11345" s="6" t="str">
        <f xml:space="preserve"> INDEX('YouTube data'!$A$1:$N$16308,MATCH($A11345,'YouTube data'!$A:$A,0),MATCH('INDEX and MATCH - practice'!B$1,'YouTube data'!$1:$1,0))</f>
        <v>राम नवमी, Ramnavami, Ram Navmi Special Bhajans,TRIPTI SHAQYA, ANURADHA PAUDWAL, NITIN MUKESH</v>
      </c>
      <c r="C11345" s="6" t="str">
        <f xml:space="preserve"> INDEX('YouTube data'!$A$1:$N$16308,MATCH($A11345,'YouTube data'!$A:$A,0),MATCH('INDEX and MATCH - practice'!C$1,'YouTube data'!$1:$1,0))</f>
        <v>Music</v>
      </c>
      <c r="D11345" s="6">
        <f xml:space="preserve"> INDEX('YouTube data'!$A$1:$N$16308,MATCH($A11345,'YouTube data'!$A:$A,0),MATCH('INDEX and MATCH - practice'!D$1,'YouTube data'!$1:$1,0))</f>
        <v>881687</v>
      </c>
      <c r="E11345" s="6" t="b">
        <f xml:space="preserve"> INDEX('YouTube data'!$A$1:$N$16308,MATCH($A11345,'YouTube data'!$A:$A,0),MATCH('INDEX and MATCH - practice'!E$1,'YouTube data'!$1:$1,0))</f>
        <v>0</v>
      </c>
      <c r="F11345">
        <f t="shared" si="177"/>
        <v>881687</v>
      </c>
    </row>
    <row r="11346" spans="1:6" x14ac:dyDescent="0.25">
      <c r="A11346" s="6" t="s">
        <v>23942</v>
      </c>
      <c r="B11346" s="6" t="str">
        <f xml:space="preserve"> INDEX('YouTube data'!$A$1:$N$16308,MATCH($A11346,'YouTube data'!$A:$A,0),MATCH('INDEX and MATCH - practice'!B$1,'YouTube data'!$1:$1,0))</f>
        <v>JIGNESH KAVIRAJ - Mara Birthday Ma Yaad Tari Aavi | New Gujarati Song 2018| Full VIDEO| RDC Gujarati</v>
      </c>
      <c r="C11346" s="6" t="str">
        <f xml:space="preserve"> INDEX('YouTube data'!$A$1:$N$16308,MATCH($A11346,'YouTube data'!$A:$A,0),MATCH('INDEX and MATCH - practice'!C$1,'YouTube data'!$1:$1,0))</f>
        <v>Music</v>
      </c>
      <c r="D11346" s="6">
        <f xml:space="preserve"> INDEX('YouTube data'!$A$1:$N$16308,MATCH($A11346,'YouTube data'!$A:$A,0),MATCH('INDEX and MATCH - practice'!D$1,'YouTube data'!$1:$1,0))</f>
        <v>254234</v>
      </c>
      <c r="E11346" s="6" t="b">
        <f xml:space="preserve"> INDEX('YouTube data'!$A$1:$N$16308,MATCH($A11346,'YouTube data'!$A:$A,0),MATCH('INDEX and MATCH - practice'!E$1,'YouTube data'!$1:$1,0))</f>
        <v>0</v>
      </c>
      <c r="F11346">
        <f t="shared" si="177"/>
        <v>254234</v>
      </c>
    </row>
    <row r="11347" spans="1:6" x14ac:dyDescent="0.25">
      <c r="A11347" s="6" t="s">
        <v>23944</v>
      </c>
      <c r="B11347" s="6" t="str">
        <f xml:space="preserve"> INDEX('YouTube data'!$A$1:$N$16308,MATCH($A11347,'YouTube data'!$A:$A,0),MATCH('INDEX and MATCH - practice'!B$1,'YouTube data'!$1:$1,0))</f>
        <v>Muddha Mandaram - Episode 1042  - March 27, 2018 - Preview</v>
      </c>
      <c r="C11347" s="6" t="str">
        <f xml:space="preserve"> INDEX('YouTube data'!$A$1:$N$16308,MATCH($A11347,'YouTube data'!$A:$A,0),MATCH('INDEX and MATCH - practice'!C$1,'YouTube data'!$1:$1,0))</f>
        <v>Entertainment</v>
      </c>
      <c r="D11347" s="6">
        <f xml:space="preserve"> INDEX('YouTube data'!$A$1:$N$16308,MATCH($A11347,'YouTube data'!$A:$A,0),MATCH('INDEX and MATCH - practice'!D$1,'YouTube data'!$1:$1,0))</f>
        <v>179210</v>
      </c>
      <c r="E11347" s="6" t="b">
        <f xml:space="preserve"> INDEX('YouTube data'!$A$1:$N$16308,MATCH($A11347,'YouTube data'!$A:$A,0),MATCH('INDEX and MATCH - practice'!E$1,'YouTube data'!$1:$1,0))</f>
        <v>0</v>
      </c>
      <c r="F11347">
        <f t="shared" si="177"/>
        <v>179210</v>
      </c>
    </row>
    <row r="11348" spans="1:6" x14ac:dyDescent="0.25">
      <c r="A11348" s="6" t="s">
        <v>23946</v>
      </c>
      <c r="B11348" s="6" t="str">
        <f xml:space="preserve"> INDEX('YouTube data'!$A$1:$N$16308,MATCH($A11348,'YouTube data'!$A:$A,0),MATCH('INDEX and MATCH - practice'!B$1,'YouTube data'!$1:$1,0))</f>
        <v>INTERVIEW | DUDE SERIOUSLY (GUJARATI)</v>
      </c>
      <c r="C11348" s="6" t="str">
        <f xml:space="preserve"> INDEX('YouTube data'!$A$1:$N$16308,MATCH($A11348,'YouTube data'!$A:$A,0),MATCH('INDEX and MATCH - practice'!C$1,'YouTube data'!$1:$1,0))</f>
        <v>Comedy</v>
      </c>
      <c r="D11348" s="6">
        <f xml:space="preserve"> INDEX('YouTube data'!$A$1:$N$16308,MATCH($A11348,'YouTube data'!$A:$A,0),MATCH('INDEX and MATCH - practice'!D$1,'YouTube data'!$1:$1,0))</f>
        <v>126169</v>
      </c>
      <c r="E11348" s="6" t="b">
        <f xml:space="preserve"> INDEX('YouTube data'!$A$1:$N$16308,MATCH($A11348,'YouTube data'!$A:$A,0),MATCH('INDEX and MATCH - practice'!E$1,'YouTube data'!$1:$1,0))</f>
        <v>0</v>
      </c>
      <c r="F11348">
        <f t="shared" si="177"/>
        <v>126169</v>
      </c>
    </row>
    <row r="11349" spans="1:6" x14ac:dyDescent="0.25">
      <c r="A11349" s="6" t="s">
        <v>23948</v>
      </c>
      <c r="B11349" s="6" t="str">
        <f xml:space="preserve"> INDEX('YouTube data'!$A$1:$N$16308,MATCH($A11349,'YouTube data'!$A:$A,0),MATCH('INDEX and MATCH - practice'!B$1,'YouTube data'!$1:$1,0))</f>
        <v>Stormy Daniels' '60 Minutes' Ratings Beat Trump's</v>
      </c>
      <c r="C11349" s="6" t="str">
        <f xml:space="preserve"> INDEX('YouTube data'!$A$1:$N$16308,MATCH($A11349,'YouTube data'!$A:$A,0),MATCH('INDEX and MATCH - practice'!C$1,'YouTube data'!$1:$1,0))</f>
        <v>Entertainment</v>
      </c>
      <c r="D11349" s="6">
        <f xml:space="preserve"> INDEX('YouTube data'!$A$1:$N$16308,MATCH($A11349,'YouTube data'!$A:$A,0),MATCH('INDEX and MATCH - practice'!D$1,'YouTube data'!$1:$1,0))</f>
        <v>1996556</v>
      </c>
      <c r="E11349" s="6" t="b">
        <f xml:space="preserve"> INDEX('YouTube data'!$A$1:$N$16308,MATCH($A11349,'YouTube data'!$A:$A,0),MATCH('INDEX and MATCH - practice'!E$1,'YouTube data'!$1:$1,0))</f>
        <v>0</v>
      </c>
      <c r="F11349">
        <f t="shared" si="177"/>
        <v>1996556</v>
      </c>
    </row>
    <row r="11350" spans="1:6" x14ac:dyDescent="0.25">
      <c r="A11350" s="6" t="s">
        <v>23950</v>
      </c>
      <c r="B11350" s="6" t="str">
        <f xml:space="preserve"> INDEX('YouTube data'!$A$1:$N$16308,MATCH($A11350,'YouTube data'!$A:$A,0),MATCH('INDEX and MATCH - practice'!B$1,'YouTube data'!$1:$1,0))</f>
        <v>Non deep fried Batata vada | बिना तला हुआ आलू बड़ा । No Fry Fried  Aloo Bonda</v>
      </c>
      <c r="C11350" s="6" t="str">
        <f xml:space="preserve"> INDEX('YouTube data'!$A$1:$N$16308,MATCH($A11350,'YouTube data'!$A:$A,0),MATCH('INDEX and MATCH - practice'!C$1,'YouTube data'!$1:$1,0))</f>
        <v>Howto &amp; Style</v>
      </c>
      <c r="D11350" s="6">
        <f xml:space="preserve"> INDEX('YouTube data'!$A$1:$N$16308,MATCH($A11350,'YouTube data'!$A:$A,0),MATCH('INDEX and MATCH - practice'!D$1,'YouTube data'!$1:$1,0))</f>
        <v>333581</v>
      </c>
      <c r="E11350" s="6" t="b">
        <f xml:space="preserve"> INDEX('YouTube data'!$A$1:$N$16308,MATCH($A11350,'YouTube data'!$A:$A,0),MATCH('INDEX and MATCH - practice'!E$1,'YouTube data'!$1:$1,0))</f>
        <v>0</v>
      </c>
      <c r="F11350">
        <f t="shared" si="177"/>
        <v>333581</v>
      </c>
    </row>
    <row r="11351" spans="1:6" x14ac:dyDescent="0.25">
      <c r="A11351" s="6" t="s">
        <v>23952</v>
      </c>
      <c r="B11351" s="6" t="str">
        <f xml:space="preserve"> INDEX('YouTube data'!$A$1:$N$16308,MATCH($A11351,'YouTube data'!$A:$A,0),MATCH('INDEX and MATCH - practice'!B$1,'YouTube data'!$1:$1,0))</f>
        <v>Full Video: ऑस्ट्रेलिया की गंदी हरकत पर बोले स्मिथ.. हां मैं भी था शामिल.. माफ कर दो</v>
      </c>
      <c r="C11351" s="6" t="str">
        <f xml:space="preserve"> INDEX('YouTube data'!$A$1:$N$16308,MATCH($A11351,'YouTube data'!$A:$A,0),MATCH('INDEX and MATCH - practice'!C$1,'YouTube data'!$1:$1,0))</f>
        <v>People &amp; Blogs</v>
      </c>
      <c r="D11351" s="6">
        <f xml:space="preserve"> INDEX('YouTube data'!$A$1:$N$16308,MATCH($A11351,'YouTube data'!$A:$A,0),MATCH('INDEX and MATCH - practice'!D$1,'YouTube data'!$1:$1,0))</f>
        <v>757515</v>
      </c>
      <c r="E11351" s="6" t="b">
        <f xml:space="preserve"> INDEX('YouTube data'!$A$1:$N$16308,MATCH($A11351,'YouTube data'!$A:$A,0),MATCH('INDEX and MATCH - practice'!E$1,'YouTube data'!$1:$1,0))</f>
        <v>0</v>
      </c>
      <c r="F11351">
        <f t="shared" si="177"/>
        <v>757515</v>
      </c>
    </row>
    <row r="11352" spans="1:6" x14ac:dyDescent="0.25">
      <c r="A11352" s="6" t="s">
        <v>23954</v>
      </c>
      <c r="B11352" s="6" t="str">
        <f xml:space="preserve"> INDEX('YouTube data'!$A$1:$N$16308,MATCH($A11352,'YouTube data'!$A:$A,0),MATCH('INDEX and MATCH - practice'!B$1,'YouTube data'!$1:$1,0))</f>
        <v>Nandini | 24th March 2018 | SunTV</v>
      </c>
      <c r="C11352" s="6" t="str">
        <f xml:space="preserve"> INDEX('YouTube data'!$A$1:$N$16308,MATCH($A11352,'YouTube data'!$A:$A,0),MATCH('INDEX and MATCH - practice'!C$1,'YouTube data'!$1:$1,0))</f>
        <v>People &amp; Blogs</v>
      </c>
      <c r="D11352" s="6">
        <f xml:space="preserve"> INDEX('YouTube data'!$A$1:$N$16308,MATCH($A11352,'YouTube data'!$A:$A,0),MATCH('INDEX and MATCH - practice'!D$1,'YouTube data'!$1:$1,0))</f>
        <v>554218</v>
      </c>
      <c r="E11352" s="6" t="b">
        <f xml:space="preserve"> INDEX('YouTube data'!$A$1:$N$16308,MATCH($A11352,'YouTube data'!$A:$A,0),MATCH('INDEX and MATCH - practice'!E$1,'YouTube data'!$1:$1,0))</f>
        <v>0</v>
      </c>
      <c r="F11352">
        <f t="shared" si="177"/>
        <v>554218</v>
      </c>
    </row>
    <row r="11353" spans="1:6" x14ac:dyDescent="0.25">
      <c r="A11353" s="6" t="s">
        <v>23956</v>
      </c>
      <c r="B11353" s="6" t="str">
        <f xml:space="preserve"> INDEX('YouTube data'!$A$1:$N$16308,MATCH($A11353,'YouTube data'!$A:$A,0),MATCH('INDEX and MATCH - practice'!B$1,'YouTube data'!$1:$1,0))</f>
        <v>Lagira Zhala Jee - लगिरा झला जी - Episode 286  - March 26, 2018 - Preview</v>
      </c>
      <c r="C11353" s="6" t="str">
        <f xml:space="preserve"> INDEX('YouTube data'!$A$1:$N$16308,MATCH($A11353,'YouTube data'!$A:$A,0),MATCH('INDEX and MATCH - practice'!C$1,'YouTube data'!$1:$1,0))</f>
        <v>Entertainment</v>
      </c>
      <c r="D11353" s="6">
        <f xml:space="preserve"> INDEX('YouTube data'!$A$1:$N$16308,MATCH($A11353,'YouTube data'!$A:$A,0),MATCH('INDEX and MATCH - practice'!D$1,'YouTube data'!$1:$1,0))</f>
        <v>357742</v>
      </c>
      <c r="E11353" s="6" t="b">
        <f xml:space="preserve"> INDEX('YouTube data'!$A$1:$N$16308,MATCH($A11353,'YouTube data'!$A:$A,0),MATCH('INDEX and MATCH - practice'!E$1,'YouTube data'!$1:$1,0))</f>
        <v>0</v>
      </c>
      <c r="F11353">
        <f t="shared" si="177"/>
        <v>357742</v>
      </c>
    </row>
    <row r="11354" spans="1:6" x14ac:dyDescent="0.25">
      <c r="A11354" s="6" t="s">
        <v>23958</v>
      </c>
      <c r="B11354" s="6" t="str">
        <f xml:space="preserve"> INDEX('YouTube data'!$A$1:$N$16308,MATCH($A11354,'YouTube data'!$A:$A,0),MATCH('INDEX and MATCH - practice'!B$1,'YouTube data'!$1:$1,0))</f>
        <v>27 March 2018- The Hindu Editorial News Paper Analysis- [UPSC/SSC/IBPS] Current affairs</v>
      </c>
      <c r="C11354" s="6" t="str">
        <f xml:space="preserve"> INDEX('YouTube data'!$A$1:$N$16308,MATCH($A11354,'YouTube data'!$A:$A,0),MATCH('INDEX and MATCH - practice'!C$1,'YouTube data'!$1:$1,0))</f>
        <v>Education</v>
      </c>
      <c r="D11354" s="6">
        <f xml:space="preserve"> INDEX('YouTube data'!$A$1:$N$16308,MATCH($A11354,'YouTube data'!$A:$A,0),MATCH('INDEX and MATCH - practice'!D$1,'YouTube data'!$1:$1,0))</f>
        <v>48903</v>
      </c>
      <c r="E11354" s="6" t="b">
        <f xml:space="preserve"> INDEX('YouTube data'!$A$1:$N$16308,MATCH($A11354,'YouTube data'!$A:$A,0),MATCH('INDEX and MATCH - practice'!E$1,'YouTube data'!$1:$1,0))</f>
        <v>0</v>
      </c>
      <c r="F11354">
        <f t="shared" si="177"/>
        <v>48903</v>
      </c>
    </row>
    <row r="11355" spans="1:6" x14ac:dyDescent="0.25">
      <c r="A11355" s="6" t="s">
        <v>23960</v>
      </c>
      <c r="B11355" s="6" t="str">
        <f xml:space="preserve"> INDEX('YouTube data'!$A$1:$N$16308,MATCH($A11355,'YouTube data'!$A:$A,0),MATCH('INDEX and MATCH - practice'!B$1,'YouTube data'!$1:$1,0))</f>
        <v>சந்திரலேகா | CHANDRALEKHA | Sun TV | Tamil | Mega Serial | Episode 1046 - 27th March 2018</v>
      </c>
      <c r="C11355" s="6" t="str">
        <f xml:space="preserve"> INDEX('YouTube data'!$A$1:$N$16308,MATCH($A11355,'YouTube data'!$A:$A,0),MATCH('INDEX and MATCH - practice'!C$1,'YouTube data'!$1:$1,0))</f>
        <v>Entertainment</v>
      </c>
      <c r="D11355" s="6">
        <f xml:space="preserve"> INDEX('YouTube data'!$A$1:$N$16308,MATCH($A11355,'YouTube data'!$A:$A,0),MATCH('INDEX and MATCH - practice'!D$1,'YouTube data'!$1:$1,0))</f>
        <v>165469</v>
      </c>
      <c r="E11355" s="6" t="b">
        <f xml:space="preserve"> INDEX('YouTube data'!$A$1:$N$16308,MATCH($A11355,'YouTube data'!$A:$A,0),MATCH('INDEX and MATCH - practice'!E$1,'YouTube data'!$1:$1,0))</f>
        <v>0</v>
      </c>
      <c r="F11355">
        <f t="shared" si="177"/>
        <v>165469</v>
      </c>
    </row>
    <row r="11356" spans="1:6" x14ac:dyDescent="0.25">
      <c r="A11356" s="6" t="s">
        <v>23962</v>
      </c>
      <c r="B11356" s="6" t="str">
        <f xml:space="preserve"> INDEX('YouTube data'!$A$1:$N$16308,MATCH($A11356,'YouTube data'!$A:$A,0),MATCH('INDEX and MATCH - practice'!B$1,'YouTube data'!$1:$1,0))</f>
        <v>Uppum Mulakum│Flowers│EP# 567</v>
      </c>
      <c r="C11356" s="6" t="str">
        <f xml:space="preserve"> INDEX('YouTube data'!$A$1:$N$16308,MATCH($A11356,'YouTube data'!$A:$A,0),MATCH('INDEX and MATCH - practice'!C$1,'YouTube data'!$1:$1,0))</f>
        <v>Entertainment</v>
      </c>
      <c r="D11356" s="6">
        <f xml:space="preserve"> INDEX('YouTube data'!$A$1:$N$16308,MATCH($A11356,'YouTube data'!$A:$A,0),MATCH('INDEX and MATCH - practice'!D$1,'YouTube data'!$1:$1,0))</f>
        <v>1043544</v>
      </c>
      <c r="E11356" s="6" t="b">
        <f xml:space="preserve"> INDEX('YouTube data'!$A$1:$N$16308,MATCH($A11356,'YouTube data'!$A:$A,0),MATCH('INDEX and MATCH - practice'!E$1,'YouTube data'!$1:$1,0))</f>
        <v>0</v>
      </c>
      <c r="F11356">
        <f t="shared" si="177"/>
        <v>1043544</v>
      </c>
    </row>
    <row r="11357" spans="1:6" x14ac:dyDescent="0.25">
      <c r="A11357" s="6" t="s">
        <v>23964</v>
      </c>
      <c r="B11357" s="6" t="str">
        <f xml:space="preserve"> INDEX('YouTube data'!$A$1:$N$16308,MATCH($A11357,'YouTube data'!$A:$A,0),MATCH('INDEX and MATCH - practice'!B$1,'YouTube data'!$1:$1,0))</f>
        <v>Kuladheivam SUN TV Episode - 882 (27-03-18)</v>
      </c>
      <c r="C11357" s="6" t="str">
        <f xml:space="preserve"> INDEX('YouTube data'!$A$1:$N$16308,MATCH($A11357,'YouTube data'!$A:$A,0),MATCH('INDEX and MATCH - practice'!C$1,'YouTube data'!$1:$1,0))</f>
        <v>Entertainment</v>
      </c>
      <c r="D11357" s="6">
        <f xml:space="preserve"> INDEX('YouTube data'!$A$1:$N$16308,MATCH($A11357,'YouTube data'!$A:$A,0),MATCH('INDEX and MATCH - practice'!D$1,'YouTube data'!$1:$1,0))</f>
        <v>209399</v>
      </c>
      <c r="E11357" s="6" t="b">
        <f xml:space="preserve"> INDEX('YouTube data'!$A$1:$N$16308,MATCH($A11357,'YouTube data'!$A:$A,0),MATCH('INDEX and MATCH - practice'!E$1,'YouTube data'!$1:$1,0))</f>
        <v>0</v>
      </c>
      <c r="F11357">
        <f t="shared" si="177"/>
        <v>209399</v>
      </c>
    </row>
    <row r="11358" spans="1:6" x14ac:dyDescent="0.25">
      <c r="A11358" s="6" t="s">
        <v>23966</v>
      </c>
      <c r="B11358" s="6" t="str">
        <f xml:space="preserve"> INDEX('YouTube data'!$A$1:$N$16308,MATCH($A11358,'YouTube data'!$A:$A,0),MATCH('INDEX and MATCH - practice'!B$1,'YouTube data'!$1:$1,0))</f>
        <v>Weekly Reliv - Taarak Mehta Ka Ooltah Chashmah - 19th March to 23rd March 2018 -Episode 2426 to 2430</v>
      </c>
      <c r="C11358" s="6" t="str">
        <f xml:space="preserve"> INDEX('YouTube data'!$A$1:$N$16308,MATCH($A11358,'YouTube data'!$A:$A,0),MATCH('INDEX and MATCH - practice'!C$1,'YouTube data'!$1:$1,0))</f>
        <v>Entertainment</v>
      </c>
      <c r="D11358" s="6">
        <f xml:space="preserve"> INDEX('YouTube data'!$A$1:$N$16308,MATCH($A11358,'YouTube data'!$A:$A,0),MATCH('INDEX and MATCH - practice'!D$1,'YouTube data'!$1:$1,0))</f>
        <v>1176940</v>
      </c>
      <c r="E11358" s="6" t="b">
        <f xml:space="preserve"> INDEX('YouTube data'!$A$1:$N$16308,MATCH($A11358,'YouTube data'!$A:$A,0),MATCH('INDEX and MATCH - practice'!E$1,'YouTube data'!$1:$1,0))</f>
        <v>0</v>
      </c>
      <c r="F11358">
        <f t="shared" si="177"/>
        <v>1176940</v>
      </c>
    </row>
    <row r="11359" spans="1:6" x14ac:dyDescent="0.25">
      <c r="A11359" s="6" t="s">
        <v>23968</v>
      </c>
      <c r="B11359" s="6" t="str">
        <f xml:space="preserve"> INDEX('YouTube data'!$A$1:$N$16308,MATCH($A11359,'YouTube data'!$A:$A,0),MATCH('INDEX and MATCH - practice'!B$1,'YouTube data'!$1:$1,0))</f>
        <v>Tollywood Director Vinay Babu Counter to Actress Sri Reddy | Tollywood Latest Controversy | YOYO TV</v>
      </c>
      <c r="C11359" s="6" t="str">
        <f xml:space="preserve"> INDEX('YouTube data'!$A$1:$N$16308,MATCH($A11359,'YouTube data'!$A:$A,0),MATCH('INDEX and MATCH - practice'!C$1,'YouTube data'!$1:$1,0))</f>
        <v>News &amp; Politics</v>
      </c>
      <c r="D11359" s="6">
        <f xml:space="preserve"> INDEX('YouTube data'!$A$1:$N$16308,MATCH($A11359,'YouTube data'!$A:$A,0),MATCH('INDEX and MATCH - practice'!D$1,'YouTube data'!$1:$1,0))</f>
        <v>285030</v>
      </c>
      <c r="E11359" s="6" t="b">
        <f xml:space="preserve"> INDEX('YouTube data'!$A$1:$N$16308,MATCH($A11359,'YouTube data'!$A:$A,0),MATCH('INDEX and MATCH - practice'!E$1,'YouTube data'!$1:$1,0))</f>
        <v>1</v>
      </c>
      <c r="F11359">
        <f t="shared" si="177"/>
        <v>285030</v>
      </c>
    </row>
    <row r="11360" spans="1:6" x14ac:dyDescent="0.25">
      <c r="A11360" s="6" t="s">
        <v>23970</v>
      </c>
      <c r="B11360" s="6" t="str">
        <f xml:space="preserve"> INDEX('YouTube data'!$A$1:$N$16308,MATCH($A11360,'YouTube data'!$A:$A,0),MATCH('INDEX and MATCH - practice'!B$1,'YouTube data'!$1:$1,0))</f>
        <v>JIO PRIME Membership After 31st March 2018 ? | Reliance JIO 4G Prime Users Renewal Details in Hindi</v>
      </c>
      <c r="C11360" s="6" t="str">
        <f xml:space="preserve"> INDEX('YouTube data'!$A$1:$N$16308,MATCH($A11360,'YouTube data'!$A:$A,0),MATCH('INDEX and MATCH - practice'!C$1,'YouTube data'!$1:$1,0))</f>
        <v>Education</v>
      </c>
      <c r="D11360" s="6">
        <f xml:space="preserve"> INDEX('YouTube data'!$A$1:$N$16308,MATCH($A11360,'YouTube data'!$A:$A,0),MATCH('INDEX and MATCH - practice'!D$1,'YouTube data'!$1:$1,0))</f>
        <v>660926</v>
      </c>
      <c r="E11360" s="6" t="b">
        <f xml:space="preserve"> INDEX('YouTube data'!$A$1:$N$16308,MATCH($A11360,'YouTube data'!$A:$A,0),MATCH('INDEX and MATCH - practice'!E$1,'YouTube data'!$1:$1,0))</f>
        <v>0</v>
      </c>
      <c r="F11360">
        <f t="shared" si="177"/>
        <v>660926</v>
      </c>
    </row>
    <row r="11361" spans="1:6" x14ac:dyDescent="0.25">
      <c r="A11361" s="6" t="s">
        <v>23972</v>
      </c>
      <c r="B11361" s="6" t="str">
        <f xml:space="preserve"> INDEX('YouTube data'!$A$1:$N$16308,MATCH($A11361,'YouTube data'!$A:$A,0),MATCH('INDEX and MATCH - practice'!B$1,'YouTube data'!$1:$1,0))</f>
        <v>27 March, 2018 Prelim Booster News Discussion</v>
      </c>
      <c r="C11361" s="6" t="str">
        <f xml:space="preserve"> INDEX('YouTube data'!$A$1:$N$16308,MATCH($A11361,'YouTube data'!$A:$A,0),MATCH('INDEX and MATCH - practice'!C$1,'YouTube data'!$1:$1,0))</f>
        <v>Education</v>
      </c>
      <c r="D11361" s="6">
        <f xml:space="preserve"> INDEX('YouTube data'!$A$1:$N$16308,MATCH($A11361,'YouTube data'!$A:$A,0),MATCH('INDEX and MATCH - practice'!D$1,'YouTube data'!$1:$1,0))</f>
        <v>20807</v>
      </c>
      <c r="E11361" s="6" t="b">
        <f xml:space="preserve"> INDEX('YouTube data'!$A$1:$N$16308,MATCH($A11361,'YouTube data'!$A:$A,0),MATCH('INDEX and MATCH - practice'!E$1,'YouTube data'!$1:$1,0))</f>
        <v>1</v>
      </c>
      <c r="F11361">
        <f t="shared" si="177"/>
        <v>20807</v>
      </c>
    </row>
    <row r="11362" spans="1:6" x14ac:dyDescent="0.25">
      <c r="A11362" s="6" t="s">
        <v>23974</v>
      </c>
      <c r="B11362" s="6" t="str">
        <f xml:space="preserve"> INDEX('YouTube data'!$A$1:$N$16308,MATCH($A11362,'YouTube data'!$A:$A,0),MATCH('INDEX and MATCH - practice'!B$1,'YouTube data'!$1:$1,0))</f>
        <v>अखिलेश से दगा की राजा भैया ने, सपा नहीं BJP को ऐसे डाला वोट !</v>
      </c>
      <c r="C11362" s="6" t="str">
        <f xml:space="preserve"> INDEX('YouTube data'!$A$1:$N$16308,MATCH($A11362,'YouTube data'!$A:$A,0),MATCH('INDEX and MATCH - practice'!C$1,'YouTube data'!$1:$1,0))</f>
        <v>News &amp; Politics</v>
      </c>
      <c r="D11362" s="6">
        <f xml:space="preserve"> INDEX('YouTube data'!$A$1:$N$16308,MATCH($A11362,'YouTube data'!$A:$A,0),MATCH('INDEX and MATCH - practice'!D$1,'YouTube data'!$1:$1,0))</f>
        <v>782130</v>
      </c>
      <c r="E11362" s="6" t="b">
        <f xml:space="preserve"> INDEX('YouTube data'!$A$1:$N$16308,MATCH($A11362,'YouTube data'!$A:$A,0),MATCH('INDEX and MATCH - practice'!E$1,'YouTube data'!$1:$1,0))</f>
        <v>0</v>
      </c>
      <c r="F11362">
        <f t="shared" si="177"/>
        <v>782130</v>
      </c>
    </row>
    <row r="11363" spans="1:6" x14ac:dyDescent="0.25">
      <c r="A11363" s="6" t="s">
        <v>23976</v>
      </c>
      <c r="B11363" s="6" t="str">
        <f xml:space="preserve"> INDEX('YouTube data'!$A$1:$N$16308,MATCH($A11363,'YouTube data'!$A:$A,0),MATCH('INDEX and MATCH - practice'!B$1,'YouTube data'!$1:$1,0))</f>
        <v>20 EASY HAIRSTYLE TIPS THAT ACTUALLY WORK</v>
      </c>
      <c r="C11363" s="6" t="str">
        <f xml:space="preserve"> INDEX('YouTube data'!$A$1:$N$16308,MATCH($A11363,'YouTube data'!$A:$A,0),MATCH('INDEX and MATCH - practice'!C$1,'YouTube data'!$1:$1,0))</f>
        <v>Howto &amp; Style</v>
      </c>
      <c r="D11363" s="6">
        <f xml:space="preserve"> INDEX('YouTube data'!$A$1:$N$16308,MATCH($A11363,'YouTube data'!$A:$A,0),MATCH('INDEX and MATCH - practice'!D$1,'YouTube data'!$1:$1,0))</f>
        <v>621843</v>
      </c>
      <c r="E11363" s="6" t="b">
        <f xml:space="preserve"> INDEX('YouTube data'!$A$1:$N$16308,MATCH($A11363,'YouTube data'!$A:$A,0),MATCH('INDEX and MATCH - practice'!E$1,'YouTube data'!$1:$1,0))</f>
        <v>0</v>
      </c>
      <c r="F11363">
        <f t="shared" si="177"/>
        <v>621843</v>
      </c>
    </row>
    <row r="11364" spans="1:6" x14ac:dyDescent="0.25">
      <c r="A11364" s="6" t="s">
        <v>23978</v>
      </c>
      <c r="B11364" s="6" t="str">
        <f xml:space="preserve"> INDEX('YouTube data'!$A$1:$N$16308,MATCH($A11364,'YouTube data'!$A:$A,0),MATCH('INDEX and MATCH - practice'!B$1,'YouTube data'!$1:$1,0))</f>
        <v>VIVO V9 India - My Honest Opinions 🔥🔥🔥</v>
      </c>
      <c r="C11364" s="6" t="str">
        <f xml:space="preserve"> INDEX('YouTube data'!$A$1:$N$16308,MATCH($A11364,'YouTube data'!$A:$A,0),MATCH('INDEX and MATCH - practice'!C$1,'YouTube data'!$1:$1,0))</f>
        <v>Science &amp; Technology</v>
      </c>
      <c r="D11364" s="6">
        <f xml:space="preserve"> INDEX('YouTube data'!$A$1:$N$16308,MATCH($A11364,'YouTube data'!$A:$A,0),MATCH('INDEX and MATCH - practice'!D$1,'YouTube data'!$1:$1,0))</f>
        <v>1301114</v>
      </c>
      <c r="E11364" s="6" t="b">
        <f xml:space="preserve"> INDEX('YouTube data'!$A$1:$N$16308,MATCH($A11364,'YouTube data'!$A:$A,0),MATCH('INDEX and MATCH - practice'!E$1,'YouTube data'!$1:$1,0))</f>
        <v>0</v>
      </c>
      <c r="F11364">
        <f t="shared" si="177"/>
        <v>1301114</v>
      </c>
    </row>
    <row r="11365" spans="1:6" x14ac:dyDescent="0.25">
      <c r="A11365" s="6" t="s">
        <v>23980</v>
      </c>
      <c r="B11365" s="6" t="str">
        <f xml:space="preserve"> INDEX('YouTube data'!$A$1:$N$16308,MATCH($A11365,'YouTube data'!$A:$A,0),MATCH('INDEX and MATCH - practice'!B$1,'YouTube data'!$1:$1,0))</f>
        <v>BYN : Chai Chai Chai #YTFF</v>
      </c>
      <c r="C11365" s="6" t="str">
        <f xml:space="preserve"> INDEX('YouTube data'!$A$1:$N$16308,MATCH($A11365,'YouTube data'!$A:$A,0),MATCH('INDEX and MATCH - practice'!C$1,'YouTube data'!$1:$1,0))</f>
        <v>Comedy</v>
      </c>
      <c r="D11365" s="6">
        <f xml:space="preserve"> INDEX('YouTube data'!$A$1:$N$16308,MATCH($A11365,'YouTube data'!$A:$A,0),MATCH('INDEX and MATCH - practice'!D$1,'YouTube data'!$1:$1,0))</f>
        <v>719289</v>
      </c>
      <c r="E11365" s="6" t="b">
        <f xml:space="preserve"> INDEX('YouTube data'!$A$1:$N$16308,MATCH($A11365,'YouTube data'!$A:$A,0),MATCH('INDEX and MATCH - practice'!E$1,'YouTube data'!$1:$1,0))</f>
        <v>0</v>
      </c>
      <c r="F11365">
        <f t="shared" si="177"/>
        <v>719289</v>
      </c>
    </row>
    <row r="11366" spans="1:6" x14ac:dyDescent="0.25">
      <c r="A11366" s="6" t="s">
        <v>23982</v>
      </c>
      <c r="B11366" s="6" t="str">
        <f xml:space="preserve"> INDEX('YouTube data'!$A$1:$N$16308,MATCH($A11366,'YouTube data'!$A:$A,0),MATCH('INDEX and MATCH - practice'!B$1,'YouTube data'!$1:$1,0))</f>
        <v>FULL SEGMENT - The Rock and Ronda Rousey confront The Authority: WrestleMania 31 (WWE Network)</v>
      </c>
      <c r="C11366" s="6" t="str">
        <f xml:space="preserve"> INDEX('YouTube data'!$A$1:$N$16308,MATCH($A11366,'YouTube data'!$A:$A,0),MATCH('INDEX and MATCH - practice'!C$1,'YouTube data'!$1:$1,0))</f>
        <v>Sports</v>
      </c>
      <c r="D11366" s="6">
        <f xml:space="preserve"> INDEX('YouTube data'!$A$1:$N$16308,MATCH($A11366,'YouTube data'!$A:$A,0),MATCH('INDEX and MATCH - practice'!D$1,'YouTube data'!$1:$1,0))</f>
        <v>3069534</v>
      </c>
      <c r="E11366" s="6" t="b">
        <f xml:space="preserve"> INDEX('YouTube data'!$A$1:$N$16308,MATCH($A11366,'YouTube data'!$A:$A,0),MATCH('INDEX and MATCH - practice'!E$1,'YouTube data'!$1:$1,0))</f>
        <v>0</v>
      </c>
      <c r="F11366">
        <f t="shared" si="177"/>
        <v>3069534</v>
      </c>
    </row>
    <row r="11367" spans="1:6" x14ac:dyDescent="0.25">
      <c r="A11367" s="6" t="s">
        <v>23984</v>
      </c>
      <c r="B11367" s="6" t="str">
        <f xml:space="preserve"> INDEX('YouTube data'!$A$1:$N$16308,MATCH($A11367,'YouTube data'!$A:$A,0),MATCH('INDEX and MATCH - practice'!B$1,'YouTube data'!$1:$1,0))</f>
        <v>KUNBA DHARME KA | Episode : 54 जिन्न का आह्वान | Mukesh Dahiya | Haryanvi Comedy | DAHIYA FILMS</v>
      </c>
      <c r="C11367" s="6" t="str">
        <f xml:space="preserve"> INDEX('YouTube data'!$A$1:$N$16308,MATCH($A11367,'YouTube data'!$A:$A,0),MATCH('INDEX and MATCH - practice'!C$1,'YouTube data'!$1:$1,0))</f>
        <v>Entertainment</v>
      </c>
      <c r="D11367" s="6">
        <f xml:space="preserve"> INDEX('YouTube data'!$A$1:$N$16308,MATCH($A11367,'YouTube data'!$A:$A,0),MATCH('INDEX and MATCH - practice'!D$1,'YouTube data'!$1:$1,0))</f>
        <v>952418</v>
      </c>
      <c r="E11367" s="6" t="b">
        <f xml:space="preserve"> INDEX('YouTube data'!$A$1:$N$16308,MATCH($A11367,'YouTube data'!$A:$A,0),MATCH('INDEX and MATCH - practice'!E$1,'YouTube data'!$1:$1,0))</f>
        <v>0</v>
      </c>
      <c r="F11367">
        <f t="shared" si="177"/>
        <v>952418</v>
      </c>
    </row>
    <row r="11368" spans="1:6" x14ac:dyDescent="0.25">
      <c r="A11368" s="6" t="s">
        <v>23986</v>
      </c>
      <c r="B11368" s="6" t="str">
        <f xml:space="preserve"> INDEX('YouTube data'!$A$1:$N$16308,MATCH($A11368,'YouTube data'!$A:$A,0),MATCH('INDEX and MATCH - practice'!B$1,'YouTube data'!$1:$1,0))</f>
        <v>First Look of Daisy Shah as Sanjana | Race 3 | Remo D'Souza | Salman Khan | #Race3ThisEID</v>
      </c>
      <c r="C11368" s="6" t="str">
        <f xml:space="preserve"> INDEX('YouTube data'!$A$1:$N$16308,MATCH($A11368,'YouTube data'!$A:$A,0),MATCH('INDEX and MATCH - practice'!C$1,'YouTube data'!$1:$1,0))</f>
        <v>Entertainment</v>
      </c>
      <c r="D11368" s="6">
        <f xml:space="preserve"> INDEX('YouTube data'!$A$1:$N$16308,MATCH($A11368,'YouTube data'!$A:$A,0),MATCH('INDEX and MATCH - practice'!D$1,'YouTube data'!$1:$1,0))</f>
        <v>2459701</v>
      </c>
      <c r="E11368" s="6" t="b">
        <f xml:space="preserve"> INDEX('YouTube data'!$A$1:$N$16308,MATCH($A11368,'YouTube data'!$A:$A,0),MATCH('INDEX and MATCH - practice'!E$1,'YouTube data'!$1:$1,0))</f>
        <v>0</v>
      </c>
      <c r="F11368">
        <f t="shared" si="177"/>
        <v>2459701</v>
      </c>
    </row>
    <row r="11369" spans="1:6" x14ac:dyDescent="0.25">
      <c r="A11369" s="6" t="s">
        <v>23989</v>
      </c>
      <c r="B11369" s="6" t="str">
        <f xml:space="preserve"> INDEX('YouTube data'!$A$1:$N$16308,MATCH($A11369,'YouTube data'!$A:$A,0),MATCH('INDEX and MATCH - practice'!B$1,'YouTube data'!$1:$1,0))</f>
        <v>Cash | 24th  March 2018   | Full Episode | ETV Telugu</v>
      </c>
      <c r="C11369" s="6" t="str">
        <f xml:space="preserve"> INDEX('YouTube data'!$A$1:$N$16308,MATCH($A11369,'YouTube data'!$A:$A,0),MATCH('INDEX and MATCH - practice'!C$1,'YouTube data'!$1:$1,0))</f>
        <v>Entertainment</v>
      </c>
      <c r="D11369" s="6">
        <f xml:space="preserve"> INDEX('YouTube data'!$A$1:$N$16308,MATCH($A11369,'YouTube data'!$A:$A,0),MATCH('INDEX and MATCH - practice'!D$1,'YouTube data'!$1:$1,0))</f>
        <v>469513</v>
      </c>
      <c r="E11369" s="6" t="b">
        <f xml:space="preserve"> INDEX('YouTube data'!$A$1:$N$16308,MATCH($A11369,'YouTube data'!$A:$A,0),MATCH('INDEX and MATCH - practice'!E$1,'YouTube data'!$1:$1,0))</f>
        <v>0</v>
      </c>
      <c r="F11369">
        <f t="shared" si="177"/>
        <v>469513</v>
      </c>
    </row>
    <row r="11370" spans="1:6" x14ac:dyDescent="0.25">
      <c r="A11370" s="6" t="s">
        <v>23991</v>
      </c>
      <c r="B11370" s="6" t="str">
        <f xml:space="preserve"> INDEX('YouTube data'!$A$1:$N$16308,MATCH($A11370,'YouTube data'!$A:$A,0),MATCH('INDEX and MATCH - practice'!B$1,'YouTube data'!$1:$1,0))</f>
        <v>Kirak Churke | Hyderabadi Comedy Video | Warangal Diaries</v>
      </c>
      <c r="C11370" s="6" t="str">
        <f xml:space="preserve"> INDEX('YouTube data'!$A$1:$N$16308,MATCH($A11370,'YouTube data'!$A:$A,0),MATCH('INDEX and MATCH - practice'!C$1,'YouTube data'!$1:$1,0))</f>
        <v>Comedy</v>
      </c>
      <c r="D11370" s="6">
        <f xml:space="preserve"> INDEX('YouTube data'!$A$1:$N$16308,MATCH($A11370,'YouTube data'!$A:$A,0),MATCH('INDEX and MATCH - practice'!D$1,'YouTube data'!$1:$1,0))</f>
        <v>150331</v>
      </c>
      <c r="E11370" s="6" t="b">
        <f xml:space="preserve"> INDEX('YouTube data'!$A$1:$N$16308,MATCH($A11370,'YouTube data'!$A:$A,0),MATCH('INDEX and MATCH - practice'!E$1,'YouTube data'!$1:$1,0))</f>
        <v>0</v>
      </c>
      <c r="F11370">
        <f t="shared" si="177"/>
        <v>150331</v>
      </c>
    </row>
    <row r="11371" spans="1:6" x14ac:dyDescent="0.25">
      <c r="A11371" s="6" t="s">
        <v>23993</v>
      </c>
      <c r="B11371" s="6" t="str">
        <f xml:space="preserve"> INDEX('YouTube data'!$A$1:$N$16308,MATCH($A11371,'YouTube data'!$A:$A,0),MATCH('INDEX and MATCH - practice'!B$1,'YouTube data'!$1:$1,0))</f>
        <v>अमित शाह ने बीजेपी को बताया सबसे भ्रष्ट पार्टी\AMIT SHAH TOLD BJP MOST CORRUPT PARTY</v>
      </c>
      <c r="C11371" s="6" t="str">
        <f xml:space="preserve"> INDEX('YouTube data'!$A$1:$N$16308,MATCH($A11371,'YouTube data'!$A:$A,0),MATCH('INDEX and MATCH - practice'!C$1,'YouTube data'!$1:$1,0))</f>
        <v>News &amp; Politics</v>
      </c>
      <c r="D11371" s="6">
        <f xml:space="preserve"> INDEX('YouTube data'!$A$1:$N$16308,MATCH($A11371,'YouTube data'!$A:$A,0),MATCH('INDEX and MATCH - practice'!D$1,'YouTube data'!$1:$1,0))</f>
        <v>55261</v>
      </c>
      <c r="E11371" s="6" t="b">
        <f xml:space="preserve"> INDEX('YouTube data'!$A$1:$N$16308,MATCH($A11371,'YouTube data'!$A:$A,0),MATCH('INDEX and MATCH - practice'!E$1,'YouTube data'!$1:$1,0))</f>
        <v>0</v>
      </c>
      <c r="F11371">
        <f t="shared" si="177"/>
        <v>55261</v>
      </c>
    </row>
    <row r="11372" spans="1:6" x14ac:dyDescent="0.25">
      <c r="A11372" s="6" t="s">
        <v>23995</v>
      </c>
      <c r="B11372" s="6" t="str">
        <f xml:space="preserve"> INDEX('YouTube data'!$A$1:$N$16308,MATCH($A11372,'YouTube data'!$A:$A,0),MATCH('INDEX and MATCH - practice'!B$1,'YouTube data'!$1:$1,0))</f>
        <v>Jump Cuts - Mini Series | The Sweetest Revenge | Episode 1</v>
      </c>
      <c r="C11372" s="6" t="str">
        <f xml:space="preserve"> INDEX('YouTube data'!$A$1:$N$16308,MATCH($A11372,'YouTube data'!$A:$A,0),MATCH('INDEX and MATCH - practice'!C$1,'YouTube data'!$1:$1,0))</f>
        <v>Comedy</v>
      </c>
      <c r="D11372" s="6">
        <f xml:space="preserve"> INDEX('YouTube data'!$A$1:$N$16308,MATCH($A11372,'YouTube data'!$A:$A,0),MATCH('INDEX and MATCH - practice'!D$1,'YouTube data'!$1:$1,0))</f>
        <v>914200</v>
      </c>
      <c r="E11372" s="6" t="b">
        <f xml:space="preserve"> INDEX('YouTube data'!$A$1:$N$16308,MATCH($A11372,'YouTube data'!$A:$A,0),MATCH('INDEX and MATCH - practice'!E$1,'YouTube data'!$1:$1,0))</f>
        <v>0</v>
      </c>
      <c r="F11372">
        <f t="shared" si="177"/>
        <v>914200</v>
      </c>
    </row>
    <row r="11373" spans="1:6" x14ac:dyDescent="0.25">
      <c r="A11373" s="6" t="s">
        <v>23997</v>
      </c>
      <c r="B11373" s="6" t="str">
        <f xml:space="preserve"> INDEX('YouTube data'!$A$1:$N$16308,MATCH($A11373,'YouTube data'!$A:$A,0),MATCH('INDEX and MATCH - practice'!B$1,'YouTube data'!$1:$1,0))</f>
        <v>Fun Bucket | 125th Episode | Funny Videos | Telugu Comedy Web Series | By Sai Teja | TeluguOne</v>
      </c>
      <c r="C11373" s="6" t="str">
        <f xml:space="preserve"> INDEX('YouTube data'!$A$1:$N$16308,MATCH($A11373,'YouTube data'!$A:$A,0),MATCH('INDEX and MATCH - practice'!C$1,'YouTube data'!$1:$1,0))</f>
        <v>Comedy</v>
      </c>
      <c r="D11373" s="6">
        <f xml:space="preserve"> INDEX('YouTube data'!$A$1:$N$16308,MATCH($A11373,'YouTube data'!$A:$A,0),MATCH('INDEX and MATCH - practice'!D$1,'YouTube data'!$1:$1,0))</f>
        <v>306360</v>
      </c>
      <c r="E11373" s="6" t="b">
        <f xml:space="preserve"> INDEX('YouTube data'!$A$1:$N$16308,MATCH($A11373,'YouTube data'!$A:$A,0),MATCH('INDEX and MATCH - practice'!E$1,'YouTube data'!$1:$1,0))</f>
        <v>0</v>
      </c>
      <c r="F11373">
        <f t="shared" si="177"/>
        <v>306360</v>
      </c>
    </row>
    <row r="11374" spans="1:6" x14ac:dyDescent="0.25">
      <c r="A11374" s="6" t="s">
        <v>23999</v>
      </c>
      <c r="B11374" s="6" t="str">
        <f xml:space="preserve"> INDEX('YouTube data'!$A$1:$N$16308,MATCH($A11374,'YouTube data'!$A:$A,0),MATCH('INDEX and MATCH - practice'!B$1,'YouTube data'!$1:$1,0))</f>
        <v>The Real Leader (Ko) 2018 New Released Full Hindi Dubbed Movie | Jiiva, Karthika Nair, Prakash Raj</v>
      </c>
      <c r="C11374" s="6" t="str">
        <f xml:space="preserve"> INDEX('YouTube data'!$A$1:$N$16308,MATCH($A11374,'YouTube data'!$A:$A,0),MATCH('INDEX and MATCH - practice'!C$1,'YouTube data'!$1:$1,0))</f>
        <v>Film &amp; Animation</v>
      </c>
      <c r="D11374" s="6">
        <f xml:space="preserve"> INDEX('YouTube data'!$A$1:$N$16308,MATCH($A11374,'YouTube data'!$A:$A,0),MATCH('INDEX and MATCH - practice'!D$1,'YouTube data'!$1:$1,0))</f>
        <v>3387120</v>
      </c>
      <c r="E11374" s="6" t="b">
        <f xml:space="preserve"> INDEX('YouTube data'!$A$1:$N$16308,MATCH($A11374,'YouTube data'!$A:$A,0),MATCH('INDEX and MATCH - practice'!E$1,'YouTube data'!$1:$1,0))</f>
        <v>0</v>
      </c>
      <c r="F11374">
        <f t="shared" si="177"/>
        <v>3387120</v>
      </c>
    </row>
    <row r="11375" spans="1:6" x14ac:dyDescent="0.25">
      <c r="A11375" s="6" t="s">
        <v>24001</v>
      </c>
      <c r="B11375" s="6" t="str">
        <f xml:space="preserve"> INDEX('YouTube data'!$A$1:$N$16308,MATCH($A11375,'YouTube data'!$A:$A,0),MATCH('INDEX and MATCH - practice'!B$1,'YouTube data'!$1:$1,0))</f>
        <v>Shakti: Harman's Dilemma!</v>
      </c>
      <c r="C11375" s="6" t="str">
        <f xml:space="preserve"> INDEX('YouTube data'!$A$1:$N$16308,MATCH($A11375,'YouTube data'!$A:$A,0),MATCH('INDEX and MATCH - practice'!C$1,'YouTube data'!$1:$1,0))</f>
        <v>Entertainment</v>
      </c>
      <c r="D11375" s="6">
        <f xml:space="preserve"> INDEX('YouTube data'!$A$1:$N$16308,MATCH($A11375,'YouTube data'!$A:$A,0),MATCH('INDEX and MATCH - practice'!D$1,'YouTube data'!$1:$1,0))</f>
        <v>39137</v>
      </c>
      <c r="E11375" s="6" t="b">
        <f xml:space="preserve"> INDEX('YouTube data'!$A$1:$N$16308,MATCH($A11375,'YouTube data'!$A:$A,0),MATCH('INDEX and MATCH - practice'!E$1,'YouTube data'!$1:$1,0))</f>
        <v>0</v>
      </c>
      <c r="F11375">
        <f t="shared" si="177"/>
        <v>39137</v>
      </c>
    </row>
    <row r="11376" spans="1:6" x14ac:dyDescent="0.25">
      <c r="A11376" s="6" t="s">
        <v>24003</v>
      </c>
      <c r="B11376" s="6" t="str">
        <f xml:space="preserve"> INDEX('YouTube data'!$A$1:$N$16308,MATCH($A11376,'YouTube data'!$A:$A,0),MATCH('INDEX and MATCH - practice'!B$1,'YouTube data'!$1:$1,0))</f>
        <v>What did Upasana find surprising about Ramcharan?  - TV9 Trending</v>
      </c>
      <c r="C11376" s="6" t="str">
        <f xml:space="preserve"> INDEX('YouTube data'!$A$1:$N$16308,MATCH($A11376,'YouTube data'!$A:$A,0),MATCH('INDEX and MATCH - practice'!C$1,'YouTube data'!$1:$1,0))</f>
        <v>News &amp; Politics</v>
      </c>
      <c r="D11376" s="6">
        <f xml:space="preserve"> INDEX('YouTube data'!$A$1:$N$16308,MATCH($A11376,'YouTube data'!$A:$A,0),MATCH('INDEX and MATCH - practice'!D$1,'YouTube data'!$1:$1,0))</f>
        <v>64179</v>
      </c>
      <c r="E11376" s="6" t="b">
        <f xml:space="preserve"> INDEX('YouTube data'!$A$1:$N$16308,MATCH($A11376,'YouTube data'!$A:$A,0),MATCH('INDEX and MATCH - practice'!E$1,'YouTube data'!$1:$1,0))</f>
        <v>0</v>
      </c>
      <c r="F11376">
        <f t="shared" si="177"/>
        <v>64179</v>
      </c>
    </row>
    <row r="11377" spans="1:6" x14ac:dyDescent="0.25">
      <c r="A11377" s="6" t="s">
        <v>24005</v>
      </c>
      <c r="B11377" s="6" t="str">
        <f xml:space="preserve"> INDEX('YouTube data'!$A$1:$N$16308,MATCH($A11377,'YouTube data'!$A:$A,0),MATCH('INDEX and MATCH - practice'!B$1,'YouTube data'!$1:$1,0))</f>
        <v>Nerambokku with Jabir &amp; shaima I Made For Each Other - Season 2 I Mazhavil Manorama</v>
      </c>
      <c r="C11377" s="6" t="str">
        <f xml:space="preserve"> INDEX('YouTube data'!$A$1:$N$16308,MATCH($A11377,'YouTube data'!$A:$A,0),MATCH('INDEX and MATCH - practice'!C$1,'YouTube data'!$1:$1,0))</f>
        <v>Entertainment</v>
      </c>
      <c r="D11377" s="6">
        <f xml:space="preserve"> INDEX('YouTube data'!$A$1:$N$16308,MATCH($A11377,'YouTube data'!$A:$A,0),MATCH('INDEX and MATCH - practice'!D$1,'YouTube data'!$1:$1,0))</f>
        <v>459702</v>
      </c>
      <c r="E11377" s="6" t="b">
        <f xml:space="preserve"> INDEX('YouTube data'!$A$1:$N$16308,MATCH($A11377,'YouTube data'!$A:$A,0),MATCH('INDEX and MATCH - practice'!E$1,'YouTube data'!$1:$1,0))</f>
        <v>0</v>
      </c>
      <c r="F11377">
        <f t="shared" si="177"/>
        <v>459702</v>
      </c>
    </row>
    <row r="11378" spans="1:6" x14ac:dyDescent="0.25">
      <c r="A11378" s="6" t="s">
        <v>24007</v>
      </c>
      <c r="B11378" s="6" t="str">
        <f xml:space="preserve"> INDEX('YouTube data'!$A$1:$N$16308,MATCH($A11378,'YouTube data'!$A:$A,0),MATCH('INDEX and MATCH - practice'!B$1,'YouTube data'!$1:$1,0))</f>
        <v>KANDE - Official Trailer | Latest Films 2018 | Releasing on 11 May 2018</v>
      </c>
      <c r="C11378" s="6" t="str">
        <f xml:space="preserve"> INDEX('YouTube data'!$A$1:$N$16308,MATCH($A11378,'YouTube data'!$A:$A,0),MATCH('INDEX and MATCH - practice'!C$1,'YouTube data'!$1:$1,0))</f>
        <v>Film &amp; Animation</v>
      </c>
      <c r="D11378" s="6">
        <f xml:space="preserve"> INDEX('YouTube data'!$A$1:$N$16308,MATCH($A11378,'YouTube data'!$A:$A,0),MATCH('INDEX and MATCH - practice'!D$1,'YouTube data'!$1:$1,0))</f>
        <v>1144873</v>
      </c>
      <c r="E11378" s="6" t="b">
        <f xml:space="preserve"> INDEX('YouTube data'!$A$1:$N$16308,MATCH($A11378,'YouTube data'!$A:$A,0),MATCH('INDEX and MATCH - practice'!E$1,'YouTube data'!$1:$1,0))</f>
        <v>0</v>
      </c>
      <c r="F11378">
        <f t="shared" si="177"/>
        <v>1144873</v>
      </c>
    </row>
    <row r="11379" spans="1:6" x14ac:dyDescent="0.25">
      <c r="A11379" s="6" t="s">
        <v>24009</v>
      </c>
      <c r="B11379" s="6" t="str">
        <f xml:space="preserve"> INDEX('YouTube data'!$A$1:$N$16308,MATCH($A11379,'YouTube data'!$A:$A,0),MATCH('INDEX and MATCH - practice'!B$1,'YouTube data'!$1:$1,0))</f>
        <v>Ball Tampering : How it works, How Do Cricketers Tamper With The Ball? | Oneindia Telugu</v>
      </c>
      <c r="C11379" s="6" t="str">
        <f xml:space="preserve"> INDEX('YouTube data'!$A$1:$N$16308,MATCH($A11379,'YouTube data'!$A:$A,0),MATCH('INDEX and MATCH - practice'!C$1,'YouTube data'!$1:$1,0))</f>
        <v>News &amp; Politics</v>
      </c>
      <c r="D11379" s="6">
        <f xml:space="preserve"> INDEX('YouTube data'!$A$1:$N$16308,MATCH($A11379,'YouTube data'!$A:$A,0),MATCH('INDEX and MATCH - practice'!D$1,'YouTube data'!$1:$1,0))</f>
        <v>282131</v>
      </c>
      <c r="E11379" s="6" t="b">
        <f xml:space="preserve"> INDEX('YouTube data'!$A$1:$N$16308,MATCH($A11379,'YouTube data'!$A:$A,0),MATCH('INDEX and MATCH - practice'!E$1,'YouTube data'!$1:$1,0))</f>
        <v>0</v>
      </c>
      <c r="F11379">
        <f t="shared" si="177"/>
        <v>282131</v>
      </c>
    </row>
    <row r="11380" spans="1:6" x14ac:dyDescent="0.25">
      <c r="A11380" s="6" t="s">
        <v>24011</v>
      </c>
      <c r="B11380" s="6" t="str">
        <f xml:space="preserve"> INDEX('YouTube data'!$A$1:$N$16308,MATCH($A11380,'YouTube data'!$A:$A,0),MATCH('INDEX and MATCH - practice'!B$1,'YouTube data'!$1:$1,0))</f>
        <v>ఈ వీడియో చూస్తే మళ్ళీ మళ్ళీ చూస్తారు| Telugu Cinema</v>
      </c>
      <c r="C11380" s="6" t="str">
        <f xml:space="preserve"> INDEX('YouTube data'!$A$1:$N$16308,MATCH($A11380,'YouTube data'!$A:$A,0),MATCH('INDEX and MATCH - practice'!C$1,'YouTube data'!$1:$1,0))</f>
        <v>Entertainment</v>
      </c>
      <c r="D11380" s="6">
        <f xml:space="preserve"> INDEX('YouTube data'!$A$1:$N$16308,MATCH($A11380,'YouTube data'!$A:$A,0),MATCH('INDEX and MATCH - practice'!D$1,'YouTube data'!$1:$1,0))</f>
        <v>415273</v>
      </c>
      <c r="E11380" s="6" t="b">
        <f xml:space="preserve"> INDEX('YouTube data'!$A$1:$N$16308,MATCH($A11380,'YouTube data'!$A:$A,0),MATCH('INDEX and MATCH - practice'!E$1,'YouTube data'!$1:$1,0))</f>
        <v>1</v>
      </c>
      <c r="F11380">
        <f t="shared" si="177"/>
        <v>415273</v>
      </c>
    </row>
    <row r="11381" spans="1:6" x14ac:dyDescent="0.25">
      <c r="A11381" s="6" t="s">
        <v>24013</v>
      </c>
      <c r="B11381" s="6" t="str">
        <f xml:space="preserve"> INDEX('YouTube data'!$A$1:$N$16308,MATCH($A11381,'YouTube data'!$A:$A,0),MATCH('INDEX and MATCH - practice'!B$1,'YouTube data'!$1:$1,0))</f>
        <v>सोमवार स्पेशल भजन : पार करो मेरा बेड़ा भव से है शिव कैलाशी | Vandana Vajpai | Rathore Cassettes</v>
      </c>
      <c r="C11381" s="6" t="str">
        <f xml:space="preserve"> INDEX('YouTube data'!$A$1:$N$16308,MATCH($A11381,'YouTube data'!$A:$A,0),MATCH('INDEX and MATCH - practice'!C$1,'YouTube data'!$1:$1,0))</f>
        <v>Music</v>
      </c>
      <c r="D11381" s="6">
        <f xml:space="preserve"> INDEX('YouTube data'!$A$1:$N$16308,MATCH($A11381,'YouTube data'!$A:$A,0),MATCH('INDEX and MATCH - practice'!D$1,'YouTube data'!$1:$1,0))</f>
        <v>571359</v>
      </c>
      <c r="E11381" s="6" t="b">
        <f xml:space="preserve"> INDEX('YouTube data'!$A$1:$N$16308,MATCH($A11381,'YouTube data'!$A:$A,0),MATCH('INDEX and MATCH - practice'!E$1,'YouTube data'!$1:$1,0))</f>
        <v>0</v>
      </c>
      <c r="F11381">
        <f t="shared" si="177"/>
        <v>571359</v>
      </c>
    </row>
    <row r="11382" spans="1:6" x14ac:dyDescent="0.25">
      <c r="A11382" s="6" t="s">
        <v>24015</v>
      </c>
      <c r="B11382" s="6" t="str">
        <f xml:space="preserve"> INDEX('YouTube data'!$A$1:$N$16308,MATCH($A11382,'YouTube data'!$A:$A,0),MATCH('INDEX and MATCH - practice'!B$1,'YouTube data'!$1:$1,0))</f>
        <v>जगण्याला पंख फुटले | Jagnyala Pankh Futle | Romantic Song With Lyrics | Baban Marathi Movie 2018</v>
      </c>
      <c r="C11382" s="6" t="str">
        <f xml:space="preserve"> INDEX('YouTube data'!$A$1:$N$16308,MATCH($A11382,'YouTube data'!$A:$A,0),MATCH('INDEX and MATCH - practice'!C$1,'YouTube data'!$1:$1,0))</f>
        <v>Entertainment</v>
      </c>
      <c r="D11382" s="6">
        <f xml:space="preserve"> INDEX('YouTube data'!$A$1:$N$16308,MATCH($A11382,'YouTube data'!$A:$A,0),MATCH('INDEX and MATCH - practice'!D$1,'YouTube data'!$1:$1,0))</f>
        <v>69322</v>
      </c>
      <c r="E11382" s="6" t="b">
        <f xml:space="preserve"> INDEX('YouTube data'!$A$1:$N$16308,MATCH($A11382,'YouTube data'!$A:$A,0),MATCH('INDEX and MATCH - practice'!E$1,'YouTube data'!$1:$1,0))</f>
        <v>0</v>
      </c>
      <c r="F11382">
        <f t="shared" si="177"/>
        <v>69322</v>
      </c>
    </row>
    <row r="11383" spans="1:6" x14ac:dyDescent="0.25">
      <c r="A11383" s="6" t="s">
        <v>24017</v>
      </c>
      <c r="B11383" s="6" t="str">
        <f xml:space="preserve"> INDEX('YouTube data'!$A$1:$N$16308,MATCH($A11383,'YouTube data'!$A:$A,0),MATCH('INDEX and MATCH - practice'!B$1,'YouTube data'!$1:$1,0))</f>
        <v>🔴 [Live] Otalan (Ludhiana) Kabaddi Tournament 26 Mar 2018</v>
      </c>
      <c r="C11383" s="6" t="str">
        <f xml:space="preserve"> INDEX('YouTube data'!$A$1:$N$16308,MATCH($A11383,'YouTube data'!$A:$A,0),MATCH('INDEX and MATCH - practice'!C$1,'YouTube data'!$1:$1,0))</f>
        <v>Sports</v>
      </c>
      <c r="D11383" s="6">
        <f xml:space="preserve"> INDEX('YouTube data'!$A$1:$N$16308,MATCH($A11383,'YouTube data'!$A:$A,0),MATCH('INDEX and MATCH - practice'!D$1,'YouTube data'!$1:$1,0))</f>
        <v>142430</v>
      </c>
      <c r="E11383" s="6" t="b">
        <f xml:space="preserve"> INDEX('YouTube data'!$A$1:$N$16308,MATCH($A11383,'YouTube data'!$A:$A,0),MATCH('INDEX and MATCH - practice'!E$1,'YouTube data'!$1:$1,0))</f>
        <v>0</v>
      </c>
      <c r="F11383">
        <f t="shared" si="177"/>
        <v>142430</v>
      </c>
    </row>
    <row r="11384" spans="1:6" x14ac:dyDescent="0.25">
      <c r="A11384" s="6" t="s">
        <v>24019</v>
      </c>
      <c r="B11384" s="6" t="str">
        <f xml:space="preserve"> INDEX('YouTube data'!$A$1:$N$16308,MATCH($A11384,'YouTube data'!$A:$A,0),MATCH('INDEX and MATCH - practice'!B$1,'YouTube data'!$1:$1,0))</f>
        <v>Family Time With Kapil Sharma | Ep 1 | Ajay Devgn Arrives To Raid Kapil's New Show |25th March, 2018</v>
      </c>
      <c r="C11384" s="6" t="str">
        <f xml:space="preserve"> INDEX('YouTube data'!$A$1:$N$16308,MATCH($A11384,'YouTube data'!$A:$A,0),MATCH('INDEX and MATCH - practice'!C$1,'YouTube data'!$1:$1,0))</f>
        <v>Entertainment</v>
      </c>
      <c r="D11384" s="6">
        <f xml:space="preserve"> INDEX('YouTube data'!$A$1:$N$16308,MATCH($A11384,'YouTube data'!$A:$A,0),MATCH('INDEX and MATCH - practice'!D$1,'YouTube data'!$1:$1,0))</f>
        <v>3089368</v>
      </c>
      <c r="E11384" s="6" t="b">
        <f xml:space="preserve"> INDEX('YouTube data'!$A$1:$N$16308,MATCH($A11384,'YouTube data'!$A:$A,0),MATCH('INDEX and MATCH - practice'!E$1,'YouTube data'!$1:$1,0))</f>
        <v>0</v>
      </c>
      <c r="F11384">
        <f t="shared" si="177"/>
        <v>3089368</v>
      </c>
    </row>
    <row r="11385" spans="1:6" x14ac:dyDescent="0.25">
      <c r="A11385" s="6" t="s">
        <v>24021</v>
      </c>
      <c r="B11385" s="6" t="str">
        <f xml:space="preserve"> INDEX('YouTube data'!$A$1:$N$16308,MATCH($A11385,'YouTube data'!$A:$A,0),MATCH('INDEX and MATCH - practice'!B$1,'YouTube data'!$1:$1,0))</f>
        <v>Priyamanaval Episode 973, 26/03/18</v>
      </c>
      <c r="C11385" s="6" t="str">
        <f xml:space="preserve"> INDEX('YouTube data'!$A$1:$N$16308,MATCH($A11385,'YouTube data'!$A:$A,0),MATCH('INDEX and MATCH - practice'!C$1,'YouTube data'!$1:$1,0))</f>
        <v>Entertainment</v>
      </c>
      <c r="D11385" s="6">
        <f xml:space="preserve"> INDEX('YouTube data'!$A$1:$N$16308,MATCH($A11385,'YouTube data'!$A:$A,0),MATCH('INDEX and MATCH - practice'!D$1,'YouTube data'!$1:$1,0))</f>
        <v>857088</v>
      </c>
      <c r="E11385" s="6" t="b">
        <f xml:space="preserve"> INDEX('YouTube data'!$A$1:$N$16308,MATCH($A11385,'YouTube data'!$A:$A,0),MATCH('INDEX and MATCH - practice'!E$1,'YouTube data'!$1:$1,0))</f>
        <v>0</v>
      </c>
      <c r="F11385">
        <f t="shared" si="177"/>
        <v>857088</v>
      </c>
    </row>
    <row r="11386" spans="1:6" x14ac:dyDescent="0.25">
      <c r="A11386" s="6" t="s">
        <v>24023</v>
      </c>
      <c r="B11386" s="6" t="str">
        <f xml:space="preserve"> INDEX('YouTube data'!$A$1:$N$16308,MATCH($A11386,'YouTube data'!$A:$A,0),MATCH('INDEX and MATCH - practice'!B$1,'YouTube data'!$1:$1,0))</f>
        <v>Neeya Naana | Time Change - Promo</v>
      </c>
      <c r="C11386" s="6" t="str">
        <f xml:space="preserve"> INDEX('YouTube data'!$A$1:$N$16308,MATCH($A11386,'YouTube data'!$A:$A,0),MATCH('INDEX and MATCH - practice'!C$1,'YouTube data'!$1:$1,0))</f>
        <v>Entertainment</v>
      </c>
      <c r="D11386" s="6">
        <f xml:space="preserve"> INDEX('YouTube data'!$A$1:$N$16308,MATCH($A11386,'YouTube data'!$A:$A,0),MATCH('INDEX and MATCH - practice'!D$1,'YouTube data'!$1:$1,0))</f>
        <v>114854</v>
      </c>
      <c r="E11386" s="6" t="b">
        <f xml:space="preserve"> INDEX('YouTube data'!$A$1:$N$16308,MATCH($A11386,'YouTube data'!$A:$A,0),MATCH('INDEX and MATCH - practice'!E$1,'YouTube data'!$1:$1,0))</f>
        <v>0</v>
      </c>
      <c r="F11386">
        <f t="shared" si="177"/>
        <v>114854</v>
      </c>
    </row>
    <row r="11387" spans="1:6" x14ac:dyDescent="0.25">
      <c r="A11387" s="6" t="s">
        <v>24025</v>
      </c>
      <c r="B11387" s="6" t="str">
        <f xml:space="preserve"> INDEX('YouTube data'!$A$1:$N$16308,MATCH($A11387,'YouTube data'!$A:$A,0),MATCH('INDEX and MATCH - practice'!B$1,'YouTube data'!$1:$1,0))</f>
        <v>Patas | 26th March 2018 | Full Episode 722 | ETV Plus</v>
      </c>
      <c r="C11387" s="6" t="str">
        <f xml:space="preserve"> INDEX('YouTube data'!$A$1:$N$16308,MATCH($A11387,'YouTube data'!$A:$A,0),MATCH('INDEX and MATCH - practice'!C$1,'YouTube data'!$1:$1,0))</f>
        <v>Comedy</v>
      </c>
      <c r="D11387" s="6">
        <f xml:space="preserve"> INDEX('YouTube data'!$A$1:$N$16308,MATCH($A11387,'YouTube data'!$A:$A,0),MATCH('INDEX and MATCH - practice'!D$1,'YouTube data'!$1:$1,0))</f>
        <v>147664</v>
      </c>
      <c r="E11387" s="6" t="b">
        <f xml:space="preserve"> INDEX('YouTube data'!$A$1:$N$16308,MATCH($A11387,'YouTube data'!$A:$A,0),MATCH('INDEX and MATCH - practice'!E$1,'YouTube data'!$1:$1,0))</f>
        <v>0</v>
      </c>
      <c r="F11387">
        <f t="shared" si="177"/>
        <v>147664</v>
      </c>
    </row>
    <row r="11388" spans="1:6" x14ac:dyDescent="0.25">
      <c r="A11388" s="6" t="s">
        <v>24027</v>
      </c>
      <c r="B11388" s="6" t="str">
        <f xml:space="preserve"> INDEX('YouTube data'!$A$1:$N$16308,MATCH($A11388,'YouTube data'!$A:$A,0),MATCH('INDEX and MATCH - practice'!B$1,'YouTube data'!$1:$1,0))</f>
        <v>Latest Haryanvi Comedy || Webseries || ANDY KUNBA || Episode 18  : पाड़ लिया || Haryanvi Comedy</v>
      </c>
      <c r="C11388" s="6" t="str">
        <f xml:space="preserve"> INDEX('YouTube data'!$A$1:$N$16308,MATCH($A11388,'YouTube data'!$A:$A,0),MATCH('INDEX and MATCH - practice'!C$1,'YouTube data'!$1:$1,0))</f>
        <v>Music</v>
      </c>
      <c r="D11388" s="6">
        <f xml:space="preserve"> INDEX('YouTube data'!$A$1:$N$16308,MATCH($A11388,'YouTube data'!$A:$A,0),MATCH('INDEX and MATCH - practice'!D$1,'YouTube data'!$1:$1,0))</f>
        <v>456764</v>
      </c>
      <c r="E11388" s="6" t="b">
        <f xml:space="preserve"> INDEX('YouTube data'!$A$1:$N$16308,MATCH($A11388,'YouTube data'!$A:$A,0),MATCH('INDEX and MATCH - practice'!E$1,'YouTube data'!$1:$1,0))</f>
        <v>0</v>
      </c>
      <c r="F11388">
        <f t="shared" si="177"/>
        <v>456764</v>
      </c>
    </row>
    <row r="11389" spans="1:6" x14ac:dyDescent="0.25">
      <c r="A11389" s="6" t="s">
        <v>24029</v>
      </c>
      <c r="B11389" s="6" t="str">
        <f xml:space="preserve"> INDEX('YouTube data'!$A$1:$N$16308,MATCH($A11389,'YouTube data'!$A:$A,0),MATCH('INDEX and MATCH - practice'!B$1,'YouTube data'!$1:$1,0))</f>
        <v>Marvel Studios' Avengers: Infinity War - All of Them TV Spot</v>
      </c>
      <c r="C11389" s="6" t="str">
        <f xml:space="preserve"> INDEX('YouTube data'!$A$1:$N$16308,MATCH($A11389,'YouTube data'!$A:$A,0),MATCH('INDEX and MATCH - practice'!C$1,'YouTube data'!$1:$1,0))</f>
        <v>Entertainment</v>
      </c>
      <c r="D11389" s="6">
        <f xml:space="preserve"> INDEX('YouTube data'!$A$1:$N$16308,MATCH($A11389,'YouTube data'!$A:$A,0),MATCH('INDEX and MATCH - practice'!D$1,'YouTube data'!$1:$1,0))</f>
        <v>1702171</v>
      </c>
      <c r="E11389" s="6" t="b">
        <f xml:space="preserve"> INDEX('YouTube data'!$A$1:$N$16308,MATCH($A11389,'YouTube data'!$A:$A,0),MATCH('INDEX and MATCH - practice'!E$1,'YouTube data'!$1:$1,0))</f>
        <v>0</v>
      </c>
      <c r="F11389">
        <f t="shared" si="177"/>
        <v>1702171</v>
      </c>
    </row>
    <row r="11390" spans="1:6" x14ac:dyDescent="0.25">
      <c r="A11390" s="6" t="s">
        <v>24031</v>
      </c>
      <c r="B11390" s="6" t="str">
        <f xml:space="preserve"> INDEX('YouTube data'!$A$1:$N$16308,MATCH($A11390,'YouTube data'!$A:$A,0),MATCH('INDEX and MATCH - practice'!B$1,'YouTube data'!$1:$1,0))</f>
        <v>Kumkum Bhagya - कुमकुम भाग्य - Episode 1070  -  March 27, 2018 - Preview</v>
      </c>
      <c r="C11390" s="6" t="str">
        <f xml:space="preserve"> INDEX('YouTube data'!$A$1:$N$16308,MATCH($A11390,'YouTube data'!$A:$A,0),MATCH('INDEX and MATCH - practice'!C$1,'YouTube data'!$1:$1,0))</f>
        <v>Entertainment</v>
      </c>
      <c r="D11390" s="6">
        <f xml:space="preserve"> INDEX('YouTube data'!$A$1:$N$16308,MATCH($A11390,'YouTube data'!$A:$A,0),MATCH('INDEX and MATCH - practice'!D$1,'YouTube data'!$1:$1,0))</f>
        <v>296435</v>
      </c>
      <c r="E11390" s="6" t="b">
        <f xml:space="preserve"> INDEX('YouTube data'!$A$1:$N$16308,MATCH($A11390,'YouTube data'!$A:$A,0),MATCH('INDEX and MATCH - practice'!E$1,'YouTube data'!$1:$1,0))</f>
        <v>0</v>
      </c>
      <c r="F11390">
        <f t="shared" si="177"/>
        <v>296435</v>
      </c>
    </row>
    <row r="11391" spans="1:6" x14ac:dyDescent="0.25">
      <c r="A11391" s="6" t="s">
        <v>24033</v>
      </c>
      <c r="B11391" s="6" t="str">
        <f xml:space="preserve"> INDEX('YouTube data'!$A$1:$N$16308,MATCH($A11391,'YouTube data'!$A:$A,0),MATCH('INDEX and MATCH - practice'!B$1,'YouTube data'!$1:$1,0))</f>
        <v>ಡಾ ರಾಜ್ ಮೊಮ್ಮಗನ ಮದುವೆ ಸಂಭ್ರಮ ಹೇಗಿದೆ ನೋಡಿ</v>
      </c>
      <c r="C11391" s="6" t="str">
        <f xml:space="preserve"> INDEX('YouTube data'!$A$1:$N$16308,MATCH($A11391,'YouTube data'!$A:$A,0),MATCH('INDEX and MATCH - practice'!C$1,'YouTube data'!$1:$1,0))</f>
        <v>Entertainment</v>
      </c>
      <c r="D11391" s="6">
        <f xml:space="preserve"> INDEX('YouTube data'!$A$1:$N$16308,MATCH($A11391,'YouTube data'!$A:$A,0),MATCH('INDEX and MATCH - practice'!D$1,'YouTube data'!$1:$1,0))</f>
        <v>481385</v>
      </c>
      <c r="E11391" s="6" t="b">
        <f xml:space="preserve"> INDEX('YouTube data'!$A$1:$N$16308,MATCH($A11391,'YouTube data'!$A:$A,0),MATCH('INDEX and MATCH - practice'!E$1,'YouTube data'!$1:$1,0))</f>
        <v>0</v>
      </c>
      <c r="F11391">
        <f t="shared" si="177"/>
        <v>481385</v>
      </c>
    </row>
    <row r="11392" spans="1:6" x14ac:dyDescent="0.25">
      <c r="A11392" s="6" t="s">
        <v>24035</v>
      </c>
      <c r="B11392" s="6" t="str">
        <f xml:space="preserve"> INDEX('YouTube data'!$A$1:$N$16308,MATCH($A11392,'YouTube data'!$A:$A,0),MATCH('INDEX and MATCH - practice'!B$1,'YouTube data'!$1:$1,0))</f>
        <v>Salman Khan Shares His Coffee With Katrina Kaif At Da-Bangg Tour Pune Press Conferences</v>
      </c>
      <c r="C11392" s="6" t="str">
        <f xml:space="preserve"> INDEX('YouTube data'!$A$1:$N$16308,MATCH($A11392,'YouTube data'!$A:$A,0),MATCH('INDEX and MATCH - practice'!C$1,'YouTube data'!$1:$1,0))</f>
        <v>People &amp; Blogs</v>
      </c>
      <c r="D11392" s="6">
        <f xml:space="preserve"> INDEX('YouTube data'!$A$1:$N$16308,MATCH($A11392,'YouTube data'!$A:$A,0),MATCH('INDEX and MATCH - practice'!D$1,'YouTube data'!$1:$1,0))</f>
        <v>1004948</v>
      </c>
      <c r="E11392" s="6" t="b">
        <f xml:space="preserve"> INDEX('YouTube data'!$A$1:$N$16308,MATCH($A11392,'YouTube data'!$A:$A,0),MATCH('INDEX and MATCH - practice'!E$1,'YouTube data'!$1:$1,0))</f>
        <v>0</v>
      </c>
      <c r="F11392">
        <f t="shared" si="177"/>
        <v>1004948</v>
      </c>
    </row>
    <row r="11393" spans="1:6" x14ac:dyDescent="0.25">
      <c r="A11393" s="6" t="s">
        <v>24037</v>
      </c>
      <c r="B11393" s="6" t="str">
        <f xml:space="preserve"> INDEX('YouTube data'!$A$1:$N$16308,MATCH($A11393,'YouTube data'!$A:$A,0),MATCH('INDEX and MATCH - practice'!B$1,'YouTube data'!$1:$1,0))</f>
        <v>Poove Poochoodava - Episode 240 - March 26, 2018 - Best Scene</v>
      </c>
      <c r="C11393" s="6" t="str">
        <f xml:space="preserve"> INDEX('YouTube data'!$A$1:$N$16308,MATCH($A11393,'YouTube data'!$A:$A,0),MATCH('INDEX and MATCH - practice'!C$1,'YouTube data'!$1:$1,0))</f>
        <v>Entertainment</v>
      </c>
      <c r="D11393" s="6">
        <f xml:space="preserve"> INDEX('YouTube data'!$A$1:$N$16308,MATCH($A11393,'YouTube data'!$A:$A,0),MATCH('INDEX and MATCH - practice'!D$1,'YouTube data'!$1:$1,0))</f>
        <v>1212205</v>
      </c>
      <c r="E11393" s="6" t="b">
        <f xml:space="preserve"> INDEX('YouTube data'!$A$1:$N$16308,MATCH($A11393,'YouTube data'!$A:$A,0),MATCH('INDEX and MATCH - practice'!E$1,'YouTube data'!$1:$1,0))</f>
        <v>0</v>
      </c>
      <c r="F11393">
        <f t="shared" si="177"/>
        <v>1212205</v>
      </c>
    </row>
    <row r="11394" spans="1:6" x14ac:dyDescent="0.25">
      <c r="A11394" s="6" t="s">
        <v>24039</v>
      </c>
      <c r="B11394" s="6" t="str">
        <f xml:space="preserve"> INDEX('YouTube data'!$A$1:$N$16308,MATCH($A11394,'YouTube data'!$A:$A,0),MATCH('INDEX and MATCH - practice'!B$1,'YouTube data'!$1:$1,0))</f>
        <v>Durga | Full Ep 1029 | 27th Mar 2018 | Odia Serial - TarangTV</v>
      </c>
      <c r="C11394" s="6" t="str">
        <f xml:space="preserve"> INDEX('YouTube data'!$A$1:$N$16308,MATCH($A11394,'YouTube data'!$A:$A,0),MATCH('INDEX and MATCH - practice'!C$1,'YouTube data'!$1:$1,0))</f>
        <v>Entertainment</v>
      </c>
      <c r="D11394" s="6">
        <f xml:space="preserve"> INDEX('YouTube data'!$A$1:$N$16308,MATCH($A11394,'YouTube data'!$A:$A,0),MATCH('INDEX and MATCH - practice'!D$1,'YouTube data'!$1:$1,0))</f>
        <v>152745</v>
      </c>
      <c r="E11394" s="6" t="b">
        <f xml:space="preserve"> INDEX('YouTube data'!$A$1:$N$16308,MATCH($A11394,'YouTube data'!$A:$A,0),MATCH('INDEX and MATCH - practice'!E$1,'YouTube data'!$1:$1,0))</f>
        <v>0</v>
      </c>
      <c r="F11394">
        <f t="shared" si="177"/>
        <v>152745</v>
      </c>
    </row>
    <row r="11395" spans="1:6" x14ac:dyDescent="0.25">
      <c r="A11395" s="6" t="s">
        <v>24041</v>
      </c>
      <c r="B11395" s="6" t="str">
        <f xml:space="preserve"> INDEX('YouTube data'!$A$1:$N$16308,MATCH($A11395,'YouTube data'!$A:$A,0),MATCH('INDEX and MATCH - practice'!B$1,'YouTube data'!$1:$1,0))</f>
        <v>Purane Gaane Vs Naye Gaane || Stand Up Comedy || Shehbaaz Khan</v>
      </c>
      <c r="C11395" s="6" t="str">
        <f xml:space="preserve"> INDEX('YouTube data'!$A$1:$N$16308,MATCH($A11395,'YouTube data'!$A:$A,0),MATCH('INDEX and MATCH - practice'!C$1,'YouTube data'!$1:$1,0))</f>
        <v>Comedy</v>
      </c>
      <c r="D11395" s="6">
        <f xml:space="preserve"> INDEX('YouTube data'!$A$1:$N$16308,MATCH($A11395,'YouTube data'!$A:$A,0),MATCH('INDEX and MATCH - practice'!D$1,'YouTube data'!$1:$1,0))</f>
        <v>67346</v>
      </c>
      <c r="E11395" s="6" t="b">
        <f xml:space="preserve"> INDEX('YouTube data'!$A$1:$N$16308,MATCH($A11395,'YouTube data'!$A:$A,0),MATCH('INDEX and MATCH - practice'!E$1,'YouTube data'!$1:$1,0))</f>
        <v>0</v>
      </c>
      <c r="F11395">
        <f t="shared" ref="F11395:F11458" si="178" xml:space="preserve"> IF(D11395=0,AVERAGE($D$2:$D$16308),D11395)</f>
        <v>67346</v>
      </c>
    </row>
    <row r="11396" spans="1:6" x14ac:dyDescent="0.25">
      <c r="A11396" s="6" t="s">
        <v>24043</v>
      </c>
      <c r="B11396" s="6" t="str">
        <f xml:space="preserve"> INDEX('YouTube data'!$A$1:$N$16308,MATCH($A11396,'YouTube data'!$A:$A,0),MATCH('INDEX and MATCH - practice'!B$1,'YouTube data'!$1:$1,0))</f>
        <v>కర్బూజా పండు తినేవారు ఈ నిజం తెలుసుకోండి || Muskmelon Health Benefits and Best uses</v>
      </c>
      <c r="C11396" s="6" t="str">
        <f xml:space="preserve"> INDEX('YouTube data'!$A$1:$N$16308,MATCH($A11396,'YouTube data'!$A:$A,0),MATCH('INDEX and MATCH - practice'!C$1,'YouTube data'!$1:$1,0))</f>
        <v>Howto &amp; Style</v>
      </c>
      <c r="D11396" s="6">
        <f xml:space="preserve"> INDEX('YouTube data'!$A$1:$N$16308,MATCH($A11396,'YouTube data'!$A:$A,0),MATCH('INDEX and MATCH - practice'!D$1,'YouTube data'!$1:$1,0))</f>
        <v>1113450</v>
      </c>
      <c r="E11396" s="6" t="b">
        <f xml:space="preserve"> INDEX('YouTube data'!$A$1:$N$16308,MATCH($A11396,'YouTube data'!$A:$A,0),MATCH('INDEX and MATCH - practice'!E$1,'YouTube data'!$1:$1,0))</f>
        <v>0</v>
      </c>
      <c r="F11396">
        <f t="shared" si="178"/>
        <v>1113450</v>
      </c>
    </row>
    <row r="11397" spans="1:6" x14ac:dyDescent="0.25">
      <c r="A11397" s="6" t="s">
        <v>24045</v>
      </c>
      <c r="B11397" s="6" t="str">
        <f xml:space="preserve"> INDEX('YouTube data'!$A$1:$N$16308,MATCH($A11397,'YouTube data'!$A:$A,0),MATCH('INDEX and MATCH - practice'!B$1,'YouTube data'!$1:$1,0))</f>
        <v>जानिए Mukesh Ambani के बड़े बेटे Akash की बहू की Full Story</v>
      </c>
      <c r="C11397" s="6" t="str">
        <f xml:space="preserve"> INDEX('YouTube data'!$A$1:$N$16308,MATCH($A11397,'YouTube data'!$A:$A,0),MATCH('INDEX and MATCH - practice'!C$1,'YouTube data'!$1:$1,0))</f>
        <v>News &amp; Politics</v>
      </c>
      <c r="D11397" s="6">
        <f xml:space="preserve"> INDEX('YouTube data'!$A$1:$N$16308,MATCH($A11397,'YouTube data'!$A:$A,0),MATCH('INDEX and MATCH - practice'!D$1,'YouTube data'!$1:$1,0))</f>
        <v>192847</v>
      </c>
      <c r="E11397" s="6" t="b">
        <f xml:space="preserve"> INDEX('YouTube data'!$A$1:$N$16308,MATCH($A11397,'YouTube data'!$A:$A,0),MATCH('INDEX and MATCH - practice'!E$1,'YouTube data'!$1:$1,0))</f>
        <v>0</v>
      </c>
      <c r="F11397">
        <f t="shared" si="178"/>
        <v>192847</v>
      </c>
    </row>
    <row r="11398" spans="1:6" x14ac:dyDescent="0.25">
      <c r="A11398" s="6" t="s">
        <v>24047</v>
      </c>
      <c r="B11398" s="6" t="str">
        <f xml:space="preserve"> INDEX('YouTube data'!$A$1:$N$16308,MATCH($A11398,'YouTube data'!$A:$A,0),MATCH('INDEX and MATCH - practice'!B$1,'YouTube data'!$1:$1,0))</f>
        <v>Ishq Mein Marjawan - 27th March 2018 - इश्क़ में मरजावाँ</v>
      </c>
      <c r="C11398" s="6" t="str">
        <f xml:space="preserve"> INDEX('YouTube data'!$A$1:$N$16308,MATCH($A11398,'YouTube data'!$A:$A,0),MATCH('INDEX and MATCH - practice'!C$1,'YouTube data'!$1:$1,0))</f>
        <v>Entertainment</v>
      </c>
      <c r="D11398" s="6">
        <f xml:space="preserve"> INDEX('YouTube data'!$A$1:$N$16308,MATCH($A11398,'YouTube data'!$A:$A,0),MATCH('INDEX and MATCH - practice'!D$1,'YouTube data'!$1:$1,0))</f>
        <v>156833</v>
      </c>
      <c r="E11398" s="6" t="b">
        <f xml:space="preserve"> INDEX('YouTube data'!$A$1:$N$16308,MATCH($A11398,'YouTube data'!$A:$A,0),MATCH('INDEX and MATCH - practice'!E$1,'YouTube data'!$1:$1,0))</f>
        <v>0</v>
      </c>
      <c r="F11398">
        <f t="shared" si="178"/>
        <v>156833</v>
      </c>
    </row>
    <row r="11399" spans="1:6" x14ac:dyDescent="0.25">
      <c r="A11399" s="6" t="s">
        <v>24049</v>
      </c>
      <c r="B11399" s="6" t="str">
        <f xml:space="preserve"> INDEX('YouTube data'!$A$1:$N$16308,MATCH($A11399,'YouTube data'!$A:$A,0),MATCH('INDEX and MATCH - practice'!B$1,'YouTube data'!$1:$1,0))</f>
        <v>Lagira Zhala Jee - शीतल घेणार भैय्यावर सूड  | 27th March 2018 | Marathi Serial Update News</v>
      </c>
      <c r="C11399" s="6" t="str">
        <f xml:space="preserve"> INDEX('YouTube data'!$A$1:$N$16308,MATCH($A11399,'YouTube data'!$A:$A,0),MATCH('INDEX and MATCH - practice'!C$1,'YouTube data'!$1:$1,0))</f>
        <v>Entertainment</v>
      </c>
      <c r="D11399" s="6">
        <f xml:space="preserve"> INDEX('YouTube data'!$A$1:$N$16308,MATCH($A11399,'YouTube data'!$A:$A,0),MATCH('INDEX and MATCH - practice'!D$1,'YouTube data'!$1:$1,0))</f>
        <v>307667</v>
      </c>
      <c r="E11399" s="6" t="b">
        <f xml:space="preserve"> INDEX('YouTube data'!$A$1:$N$16308,MATCH($A11399,'YouTube data'!$A:$A,0),MATCH('INDEX and MATCH - practice'!E$1,'YouTube data'!$1:$1,0))</f>
        <v>0</v>
      </c>
      <c r="F11399">
        <f t="shared" si="178"/>
        <v>307667</v>
      </c>
    </row>
    <row r="11400" spans="1:6" x14ac:dyDescent="0.25">
      <c r="A11400" s="6" t="s">
        <v>24051</v>
      </c>
      <c r="B11400" s="6" t="str">
        <f xml:space="preserve"> INDEX('YouTube data'!$A$1:$N$16308,MATCH($A11400,'YouTube data'!$A:$A,0),MATCH('INDEX and MATCH - practice'!B$1,'YouTube data'!$1:$1,0))</f>
        <v>Patas | 27th March 2018 | Full Episode 723 | ETV Plus</v>
      </c>
      <c r="C11400" s="6" t="str">
        <f xml:space="preserve"> INDEX('YouTube data'!$A$1:$N$16308,MATCH($A11400,'YouTube data'!$A:$A,0),MATCH('INDEX and MATCH - practice'!C$1,'YouTube data'!$1:$1,0))</f>
        <v>Comedy</v>
      </c>
      <c r="D11400" s="6">
        <f xml:space="preserve"> INDEX('YouTube data'!$A$1:$N$16308,MATCH($A11400,'YouTube data'!$A:$A,0),MATCH('INDEX and MATCH - practice'!D$1,'YouTube data'!$1:$1,0))</f>
        <v>201915</v>
      </c>
      <c r="E11400" s="6" t="b">
        <f xml:space="preserve"> INDEX('YouTube data'!$A$1:$N$16308,MATCH($A11400,'YouTube data'!$A:$A,0),MATCH('INDEX and MATCH - practice'!E$1,'YouTube data'!$1:$1,0))</f>
        <v>0</v>
      </c>
      <c r="F11400">
        <f t="shared" si="178"/>
        <v>201915</v>
      </c>
    </row>
    <row r="11401" spans="1:6" x14ac:dyDescent="0.25">
      <c r="A11401" s="6" t="s">
        <v>24053</v>
      </c>
      <c r="B11401" s="6" t="str">
        <f xml:space="preserve"> INDEX('YouTube data'!$A$1:$N$16308,MATCH($A11401,'YouTube data'!$A:$A,0),MATCH('INDEX and MATCH - practice'!B$1,'YouTube data'!$1:$1,0))</f>
        <v>Desi Prem Kahani - Episode 01 - Doodh  | Lalit Shokeen Films |</v>
      </c>
      <c r="C11401" s="6" t="str">
        <f xml:space="preserve"> INDEX('YouTube data'!$A$1:$N$16308,MATCH($A11401,'YouTube data'!$A:$A,0),MATCH('INDEX and MATCH - practice'!C$1,'YouTube data'!$1:$1,0))</f>
        <v>Entertainment</v>
      </c>
      <c r="D11401" s="6">
        <f xml:space="preserve"> INDEX('YouTube data'!$A$1:$N$16308,MATCH($A11401,'YouTube data'!$A:$A,0),MATCH('INDEX and MATCH - practice'!D$1,'YouTube data'!$1:$1,0))</f>
        <v>2370154</v>
      </c>
      <c r="E11401" s="6" t="b">
        <f xml:space="preserve"> INDEX('YouTube data'!$A$1:$N$16308,MATCH($A11401,'YouTube data'!$A:$A,0),MATCH('INDEX and MATCH - practice'!E$1,'YouTube data'!$1:$1,0))</f>
        <v>0</v>
      </c>
      <c r="F11401">
        <f t="shared" si="178"/>
        <v>2370154</v>
      </c>
    </row>
    <row r="11402" spans="1:6" x14ac:dyDescent="0.25">
      <c r="A11402" s="6" t="s">
        <v>24055</v>
      </c>
      <c r="B11402" s="6" t="str">
        <f xml:space="preserve"> INDEX('YouTube data'!$A$1:$N$16308,MATCH($A11402,'YouTube data'!$A:$A,0),MATCH('INDEX and MATCH - practice'!B$1,'YouTube data'!$1:$1,0))</f>
        <v>Phulpakhru - फुलपाखरु - Episode 275  - March 28, 2018 - Preview</v>
      </c>
      <c r="C11402" s="6" t="str">
        <f xml:space="preserve"> INDEX('YouTube data'!$A$1:$N$16308,MATCH($A11402,'YouTube data'!$A:$A,0),MATCH('INDEX and MATCH - practice'!C$1,'YouTube data'!$1:$1,0))</f>
        <v>Entertainment</v>
      </c>
      <c r="D11402" s="6">
        <f xml:space="preserve"> INDEX('YouTube data'!$A$1:$N$16308,MATCH($A11402,'YouTube data'!$A:$A,0),MATCH('INDEX and MATCH - practice'!D$1,'YouTube data'!$1:$1,0))</f>
        <v>73811</v>
      </c>
      <c r="E11402" s="6" t="b">
        <f xml:space="preserve"> INDEX('YouTube data'!$A$1:$N$16308,MATCH($A11402,'YouTube data'!$A:$A,0),MATCH('INDEX and MATCH - practice'!E$1,'YouTube data'!$1:$1,0))</f>
        <v>0</v>
      </c>
      <c r="F11402">
        <f t="shared" si="178"/>
        <v>73811</v>
      </c>
    </row>
    <row r="11403" spans="1:6" x14ac:dyDescent="0.25">
      <c r="A11403" s="6" t="s">
        <v>24057</v>
      </c>
      <c r="B11403" s="6" t="str">
        <f xml:space="preserve"> INDEX('YouTube data'!$A$1:$N$16308,MATCH($A11403,'YouTube data'!$A:$A,0),MATCH('INDEX and MATCH - practice'!B$1,'YouTube data'!$1:$1,0))</f>
        <v>Mohammed Shami से मिलने पहुंची Haseen Jahan, चोट से मिले दिल | वनइंडिया हिंदी</v>
      </c>
      <c r="C11403" s="6" t="str">
        <f xml:space="preserve"> INDEX('YouTube data'!$A$1:$N$16308,MATCH($A11403,'YouTube data'!$A:$A,0),MATCH('INDEX and MATCH - practice'!C$1,'YouTube data'!$1:$1,0))</f>
        <v>News &amp; Politics</v>
      </c>
      <c r="D11403" s="6">
        <f xml:space="preserve"> INDEX('YouTube data'!$A$1:$N$16308,MATCH($A11403,'YouTube data'!$A:$A,0),MATCH('INDEX and MATCH - practice'!D$1,'YouTube data'!$1:$1,0))</f>
        <v>361700</v>
      </c>
      <c r="E11403" s="6" t="b">
        <f xml:space="preserve"> INDEX('YouTube data'!$A$1:$N$16308,MATCH($A11403,'YouTube data'!$A:$A,0),MATCH('INDEX and MATCH - practice'!E$1,'YouTube data'!$1:$1,0))</f>
        <v>0</v>
      </c>
      <c r="F11403">
        <f t="shared" si="178"/>
        <v>361700</v>
      </c>
    </row>
    <row r="11404" spans="1:6" x14ac:dyDescent="0.25">
      <c r="A11404" s="6" t="s">
        <v>24059</v>
      </c>
      <c r="B11404" s="6" t="str">
        <f xml:space="preserve"> INDEX('YouTube data'!$A$1:$N$16308,MATCH($A11404,'YouTube data'!$A:$A,0),MATCH('INDEX and MATCH - practice'!B$1,'YouTube data'!$1:$1,0))</f>
        <v>Kalyana Vaibhogam - Episode 238  - March 28, 2018 - Preview</v>
      </c>
      <c r="C11404" s="6" t="str">
        <f xml:space="preserve"> INDEX('YouTube data'!$A$1:$N$16308,MATCH($A11404,'YouTube data'!$A:$A,0),MATCH('INDEX and MATCH - practice'!C$1,'YouTube data'!$1:$1,0))</f>
        <v>Entertainment</v>
      </c>
      <c r="D11404" s="6">
        <f xml:space="preserve"> INDEX('YouTube data'!$A$1:$N$16308,MATCH($A11404,'YouTube data'!$A:$A,0),MATCH('INDEX and MATCH - practice'!D$1,'YouTube data'!$1:$1,0))</f>
        <v>131549</v>
      </c>
      <c r="E11404" s="6" t="b">
        <f xml:space="preserve"> INDEX('YouTube data'!$A$1:$N$16308,MATCH($A11404,'YouTube data'!$A:$A,0),MATCH('INDEX and MATCH - practice'!E$1,'YouTube data'!$1:$1,0))</f>
        <v>0</v>
      </c>
      <c r="F11404">
        <f t="shared" si="178"/>
        <v>131549</v>
      </c>
    </row>
    <row r="11405" spans="1:6" x14ac:dyDescent="0.25">
      <c r="A11405" s="6" t="s">
        <v>24061</v>
      </c>
      <c r="B11405" s="6" t="str">
        <f xml:space="preserve"> INDEX('YouTube data'!$A$1:$N$16308,MATCH($A11405,'YouTube data'!$A:$A,0),MATCH('INDEX and MATCH - practice'!B$1,'YouTube data'!$1:$1,0))</f>
        <v>Daniel Bryan issues WrestleMania challenge to Kevin Owens &amp; Sami Zayn:SmackDown LIVE, March 27, 2018</v>
      </c>
      <c r="C11405" s="6" t="str">
        <f xml:space="preserve"> INDEX('YouTube data'!$A$1:$N$16308,MATCH($A11405,'YouTube data'!$A:$A,0),MATCH('INDEX and MATCH - practice'!C$1,'YouTube data'!$1:$1,0))</f>
        <v>Sports</v>
      </c>
      <c r="D11405" s="6">
        <f xml:space="preserve"> INDEX('YouTube data'!$A$1:$N$16308,MATCH($A11405,'YouTube data'!$A:$A,0),MATCH('INDEX and MATCH - practice'!D$1,'YouTube data'!$1:$1,0))</f>
        <v>1766208</v>
      </c>
      <c r="E11405" s="6" t="b">
        <f xml:space="preserve"> INDEX('YouTube data'!$A$1:$N$16308,MATCH($A11405,'YouTube data'!$A:$A,0),MATCH('INDEX and MATCH - practice'!E$1,'YouTube data'!$1:$1,0))</f>
        <v>0</v>
      </c>
      <c r="F11405">
        <f t="shared" si="178"/>
        <v>1766208</v>
      </c>
    </row>
    <row r="11406" spans="1:6" x14ac:dyDescent="0.25">
      <c r="A11406" s="6" t="s">
        <v>24063</v>
      </c>
      <c r="B11406" s="6" t="str">
        <f xml:space="preserve"> INDEX('YouTube data'!$A$1:$N$16308,MATCH($A11406,'YouTube data'!$A:$A,0),MATCH('INDEX and MATCH - practice'!B$1,'YouTube data'!$1:$1,0))</f>
        <v>Golak Bugni Bank Te Batua | Official Trailer | Harish Verma | Simi Chahal | Releasing on 13th April</v>
      </c>
      <c r="C11406" s="6" t="str">
        <f xml:space="preserve"> INDEX('YouTube data'!$A$1:$N$16308,MATCH($A11406,'YouTube data'!$A:$A,0),MATCH('INDEX and MATCH - practice'!C$1,'YouTube data'!$1:$1,0))</f>
        <v>Entertainment</v>
      </c>
      <c r="D11406" s="6">
        <f xml:space="preserve"> INDEX('YouTube data'!$A$1:$N$16308,MATCH($A11406,'YouTube data'!$A:$A,0),MATCH('INDEX and MATCH - practice'!D$1,'YouTube data'!$1:$1,0))</f>
        <v>1664547</v>
      </c>
      <c r="E11406" s="6" t="b">
        <f xml:space="preserve"> INDEX('YouTube data'!$A$1:$N$16308,MATCH($A11406,'YouTube data'!$A:$A,0),MATCH('INDEX and MATCH - practice'!E$1,'YouTube data'!$1:$1,0))</f>
        <v>0</v>
      </c>
      <c r="F11406">
        <f t="shared" si="178"/>
        <v>1664547</v>
      </c>
    </row>
    <row r="11407" spans="1:6" x14ac:dyDescent="0.25">
      <c r="A11407" s="6" t="s">
        <v>24066</v>
      </c>
      <c r="B11407" s="6" t="str">
        <f xml:space="preserve"> INDEX('YouTube data'!$A$1:$N$16308,MATCH($A11407,'YouTube data'!$A:$A,0),MATCH('INDEX and MATCH - practice'!B$1,'YouTube data'!$1:$1,0))</f>
        <v>Rajasthani Comedy Short Film | Nakhra Lugai Ra Season 2 | EPISODE 1 | नखरा लुगाई रा | RDC Rajasthani</v>
      </c>
      <c r="C11407" s="6" t="str">
        <f xml:space="preserve"> INDEX('YouTube data'!$A$1:$N$16308,MATCH($A11407,'YouTube data'!$A:$A,0),MATCH('INDEX and MATCH - practice'!C$1,'YouTube data'!$1:$1,0))</f>
        <v>Comedy</v>
      </c>
      <c r="D11407" s="6">
        <f xml:space="preserve"> INDEX('YouTube data'!$A$1:$N$16308,MATCH($A11407,'YouTube data'!$A:$A,0),MATCH('INDEX and MATCH - practice'!D$1,'YouTube data'!$1:$1,0))</f>
        <v>306577</v>
      </c>
      <c r="E11407" s="6" t="b">
        <f xml:space="preserve"> INDEX('YouTube data'!$A$1:$N$16308,MATCH($A11407,'YouTube data'!$A:$A,0),MATCH('INDEX and MATCH - practice'!E$1,'YouTube data'!$1:$1,0))</f>
        <v>0</v>
      </c>
      <c r="F11407">
        <f t="shared" si="178"/>
        <v>306577</v>
      </c>
    </row>
    <row r="11408" spans="1:6" x14ac:dyDescent="0.25">
      <c r="A11408" s="6" t="s">
        <v>24068</v>
      </c>
      <c r="B11408" s="6" t="str">
        <f xml:space="preserve"> INDEX('YouTube data'!$A$1:$N$16308,MATCH($A11408,'YouTube data'!$A:$A,0),MATCH('INDEX and MATCH - practice'!B$1,'YouTube data'!$1:$1,0))</f>
        <v>28 March 2018- The Hindu Editorial News Paper Analysis- [UPSC/SSC/IBPS] Current affairs</v>
      </c>
      <c r="C11408" s="6" t="str">
        <f xml:space="preserve"> INDEX('YouTube data'!$A$1:$N$16308,MATCH($A11408,'YouTube data'!$A:$A,0),MATCH('INDEX and MATCH - practice'!C$1,'YouTube data'!$1:$1,0))</f>
        <v>Education</v>
      </c>
      <c r="D11408" s="6">
        <f xml:space="preserve"> INDEX('YouTube data'!$A$1:$N$16308,MATCH($A11408,'YouTube data'!$A:$A,0),MATCH('INDEX and MATCH - practice'!D$1,'YouTube data'!$1:$1,0))</f>
        <v>50748</v>
      </c>
      <c r="E11408" s="6" t="b">
        <f xml:space="preserve"> INDEX('YouTube data'!$A$1:$N$16308,MATCH($A11408,'YouTube data'!$A:$A,0),MATCH('INDEX and MATCH - practice'!E$1,'YouTube data'!$1:$1,0))</f>
        <v>0</v>
      </c>
      <c r="F11408">
        <f t="shared" si="178"/>
        <v>50748</v>
      </c>
    </row>
    <row r="11409" spans="1:6" x14ac:dyDescent="0.25">
      <c r="A11409" s="6" t="s">
        <v>24070</v>
      </c>
      <c r="B11409" s="6" t="str">
        <f xml:space="preserve"> INDEX('YouTube data'!$A$1:$N$16308,MATCH($A11409,'YouTube data'!$A:$A,0),MATCH('INDEX and MATCH - practice'!B$1,'YouTube data'!$1:$1,0))</f>
        <v>12 Dangerous Android Apps You Need to Delete Immediately</v>
      </c>
      <c r="C11409" s="6" t="str">
        <f xml:space="preserve"> INDEX('YouTube data'!$A$1:$N$16308,MATCH($A11409,'YouTube data'!$A:$A,0),MATCH('INDEX and MATCH - practice'!C$1,'YouTube data'!$1:$1,0))</f>
        <v>Howto &amp; Style</v>
      </c>
      <c r="D11409" s="6">
        <f xml:space="preserve"> INDEX('YouTube data'!$A$1:$N$16308,MATCH($A11409,'YouTube data'!$A:$A,0),MATCH('INDEX and MATCH - practice'!D$1,'YouTube data'!$1:$1,0))</f>
        <v>810978</v>
      </c>
      <c r="E11409" s="6" t="b">
        <f xml:space="preserve"> INDEX('YouTube data'!$A$1:$N$16308,MATCH($A11409,'YouTube data'!$A:$A,0),MATCH('INDEX and MATCH - practice'!E$1,'YouTube data'!$1:$1,0))</f>
        <v>0</v>
      </c>
      <c r="F11409">
        <f t="shared" si="178"/>
        <v>810978</v>
      </c>
    </row>
    <row r="11410" spans="1:6" x14ac:dyDescent="0.25">
      <c r="A11410" s="6" t="s">
        <v>24072</v>
      </c>
      <c r="B11410" s="6" t="str">
        <f xml:space="preserve"> INDEX('YouTube data'!$A$1:$N$16308,MATCH($A11410,'YouTube data'!$A:$A,0),MATCH('INDEX and MATCH - practice'!B$1,'YouTube data'!$1:$1,0))</f>
        <v>TDP MLC Babu Rajendra Prasad VS TOLLYWOOD Sivaji Raja Strong Comments On Politics | Cinema Politics</v>
      </c>
      <c r="C11410" s="6" t="str">
        <f xml:space="preserve"> INDEX('YouTube data'!$A$1:$N$16308,MATCH($A11410,'YouTube data'!$A:$A,0),MATCH('INDEX and MATCH - practice'!C$1,'YouTube data'!$1:$1,0))</f>
        <v>News &amp; Politics</v>
      </c>
      <c r="D11410" s="6">
        <f xml:space="preserve"> INDEX('YouTube data'!$A$1:$N$16308,MATCH($A11410,'YouTube data'!$A:$A,0),MATCH('INDEX and MATCH - practice'!D$1,'YouTube data'!$1:$1,0))</f>
        <v>105546</v>
      </c>
      <c r="E11410" s="6" t="b">
        <f xml:space="preserve"> INDEX('YouTube data'!$A$1:$N$16308,MATCH($A11410,'YouTube data'!$A:$A,0),MATCH('INDEX and MATCH - practice'!E$1,'YouTube data'!$1:$1,0))</f>
        <v>0</v>
      </c>
      <c r="F11410">
        <f t="shared" si="178"/>
        <v>105546</v>
      </c>
    </row>
    <row r="11411" spans="1:6" x14ac:dyDescent="0.25">
      <c r="A11411" s="6" t="s">
        <v>24074</v>
      </c>
      <c r="B11411" s="6" t="str">
        <f xml:space="preserve"> INDEX('YouTube data'!$A$1:$N$16308,MATCH($A11411,'YouTube data'!$A:$A,0),MATCH('INDEX and MATCH - practice'!B$1,'YouTube data'!$1:$1,0))</f>
        <v>Current Affairs Live At 7:00 am | 28th March 2018 | करंट अफेयर्स लाइव | All Competitive Exams</v>
      </c>
      <c r="C11411" s="6" t="str">
        <f xml:space="preserve"> INDEX('YouTube data'!$A$1:$N$16308,MATCH($A11411,'YouTube data'!$A:$A,0),MATCH('INDEX and MATCH - practice'!C$1,'YouTube data'!$1:$1,0))</f>
        <v>Education</v>
      </c>
      <c r="D11411" s="6">
        <f xml:space="preserve"> INDEX('YouTube data'!$A$1:$N$16308,MATCH($A11411,'YouTube data'!$A:$A,0),MATCH('INDEX and MATCH - practice'!D$1,'YouTube data'!$1:$1,0))</f>
        <v>50590</v>
      </c>
      <c r="E11411" s="6" t="b">
        <f xml:space="preserve"> INDEX('YouTube data'!$A$1:$N$16308,MATCH($A11411,'YouTube data'!$A:$A,0),MATCH('INDEX and MATCH - practice'!E$1,'YouTube data'!$1:$1,0))</f>
        <v>0</v>
      </c>
      <c r="F11411">
        <f t="shared" si="178"/>
        <v>50590</v>
      </c>
    </row>
    <row r="11412" spans="1:6" x14ac:dyDescent="0.25">
      <c r="A11412" s="6" t="s">
        <v>24076</v>
      </c>
      <c r="B11412" s="6" t="str">
        <f xml:space="preserve"> INDEX('YouTube data'!$A$1:$N$16308,MATCH($A11412,'YouTube data'!$A:$A,0),MATCH('INDEX and MATCH - practice'!B$1,'YouTube data'!$1:$1,0))</f>
        <v>சந்திரலேகா | CHANDRALEKHA | Sun TV | Tamil | Mega Serial | Episode 1047 - 28th March 2018</v>
      </c>
      <c r="C11412" s="6" t="str">
        <f xml:space="preserve"> INDEX('YouTube data'!$A$1:$N$16308,MATCH($A11412,'YouTube data'!$A:$A,0),MATCH('INDEX and MATCH - practice'!C$1,'YouTube data'!$1:$1,0))</f>
        <v>Entertainment</v>
      </c>
      <c r="D11412" s="6">
        <f xml:space="preserve"> INDEX('YouTube data'!$A$1:$N$16308,MATCH($A11412,'YouTube data'!$A:$A,0),MATCH('INDEX and MATCH - practice'!D$1,'YouTube data'!$1:$1,0))</f>
        <v>151412</v>
      </c>
      <c r="E11412" s="6" t="b">
        <f xml:space="preserve"> INDEX('YouTube data'!$A$1:$N$16308,MATCH($A11412,'YouTube data'!$A:$A,0),MATCH('INDEX and MATCH - practice'!E$1,'YouTube data'!$1:$1,0))</f>
        <v>0</v>
      </c>
      <c r="F11412">
        <f t="shared" si="178"/>
        <v>151412</v>
      </c>
    </row>
    <row r="11413" spans="1:6" x14ac:dyDescent="0.25">
      <c r="A11413" s="6" t="s">
        <v>24078</v>
      </c>
      <c r="B11413" s="6" t="str">
        <f xml:space="preserve"> INDEX('YouTube data'!$A$1:$N$16308,MATCH($A11413,'YouTube data'!$A:$A,0),MATCH('INDEX and MATCH - practice'!B$1,'YouTube data'!$1:$1,0))</f>
        <v>Mogalirekulu | 27th Mar 2018 | Gemini TV</v>
      </c>
      <c r="C11413" s="6" t="str">
        <f xml:space="preserve"> INDEX('YouTube data'!$A$1:$N$16308,MATCH($A11413,'YouTube data'!$A:$A,0),MATCH('INDEX and MATCH - practice'!C$1,'YouTube data'!$1:$1,0))</f>
        <v>Entertainment</v>
      </c>
      <c r="D11413" s="6">
        <f xml:space="preserve"> INDEX('YouTube data'!$A$1:$N$16308,MATCH($A11413,'YouTube data'!$A:$A,0),MATCH('INDEX and MATCH - practice'!D$1,'YouTube data'!$1:$1,0))</f>
        <v>89086</v>
      </c>
      <c r="E11413" s="6" t="b">
        <f xml:space="preserve"> INDEX('YouTube data'!$A$1:$N$16308,MATCH($A11413,'YouTube data'!$A:$A,0),MATCH('INDEX and MATCH - practice'!E$1,'YouTube data'!$1:$1,0))</f>
        <v>0</v>
      </c>
      <c r="F11413">
        <f t="shared" si="178"/>
        <v>89086</v>
      </c>
    </row>
    <row r="11414" spans="1:6" x14ac:dyDescent="0.25">
      <c r="A11414" s="6" t="s">
        <v>24080</v>
      </c>
      <c r="B11414" s="6" t="str">
        <f xml:space="preserve"> INDEX('YouTube data'!$A$1:$N$16308,MATCH($A11414,'YouTube data'!$A:$A,0),MATCH('INDEX and MATCH - practice'!B$1,'YouTube data'!$1:$1,0))</f>
        <v>Seetha | Flowers | Ep# 299</v>
      </c>
      <c r="C11414" s="6" t="str">
        <f xml:space="preserve"> INDEX('YouTube data'!$A$1:$N$16308,MATCH($A11414,'YouTube data'!$A:$A,0),MATCH('INDEX and MATCH - practice'!C$1,'YouTube data'!$1:$1,0))</f>
        <v>Entertainment</v>
      </c>
      <c r="D11414" s="6">
        <f xml:space="preserve"> INDEX('YouTube data'!$A$1:$N$16308,MATCH($A11414,'YouTube data'!$A:$A,0),MATCH('INDEX and MATCH - practice'!D$1,'YouTube data'!$1:$1,0))</f>
        <v>173374</v>
      </c>
      <c r="E11414" s="6" t="b">
        <f xml:space="preserve"> INDEX('YouTube data'!$A$1:$N$16308,MATCH($A11414,'YouTube data'!$A:$A,0),MATCH('INDEX and MATCH - practice'!E$1,'YouTube data'!$1:$1,0))</f>
        <v>0</v>
      </c>
      <c r="F11414">
        <f t="shared" si="178"/>
        <v>173374</v>
      </c>
    </row>
    <row r="11415" spans="1:6" x14ac:dyDescent="0.25">
      <c r="A11415" s="6" t="s">
        <v>24082</v>
      </c>
      <c r="B11415" s="6" t="str">
        <f xml:space="preserve"> INDEX('YouTube data'!$A$1:$N$16308,MATCH($A11415,'YouTube data'!$A:$A,0),MATCH('INDEX and MATCH - practice'!B$1,'YouTube data'!$1:$1,0))</f>
        <v>Kuladheivam SUN TV Episode - 883 (28-03-18)</v>
      </c>
      <c r="C11415" s="6" t="str">
        <f xml:space="preserve"> INDEX('YouTube data'!$A$1:$N$16308,MATCH($A11415,'YouTube data'!$A:$A,0),MATCH('INDEX and MATCH - practice'!C$1,'YouTube data'!$1:$1,0))</f>
        <v>Entertainment</v>
      </c>
      <c r="D11415" s="6">
        <f xml:space="preserve"> INDEX('YouTube data'!$A$1:$N$16308,MATCH($A11415,'YouTube data'!$A:$A,0),MATCH('INDEX and MATCH - practice'!D$1,'YouTube data'!$1:$1,0))</f>
        <v>208953</v>
      </c>
      <c r="E11415" s="6" t="b">
        <f xml:space="preserve"> INDEX('YouTube data'!$A$1:$N$16308,MATCH($A11415,'YouTube data'!$A:$A,0),MATCH('INDEX and MATCH - practice'!E$1,'YouTube data'!$1:$1,0))</f>
        <v>0</v>
      </c>
      <c r="F11415">
        <f t="shared" si="178"/>
        <v>208953</v>
      </c>
    </row>
    <row r="11416" spans="1:6" x14ac:dyDescent="0.25">
      <c r="A11416" s="6" t="s">
        <v>24084</v>
      </c>
      <c r="B11416" s="6" t="str">
        <f xml:space="preserve"> INDEX('YouTube data'!$A$1:$N$16308,MATCH($A11416,'YouTube data'!$A:$A,0),MATCH('INDEX and MATCH - practice'!B$1,'YouTube data'!$1:$1,0))</f>
        <v>CRAZY Salman Khan All Funny Moments With Katrina Kaif At DA-BANGG Tour PUNE</v>
      </c>
      <c r="C11416" s="6" t="str">
        <f xml:space="preserve"> INDEX('YouTube data'!$A$1:$N$16308,MATCH($A11416,'YouTube data'!$A:$A,0),MATCH('INDEX and MATCH - practice'!C$1,'YouTube data'!$1:$1,0))</f>
        <v>Entertainment</v>
      </c>
      <c r="D11416" s="6">
        <f xml:space="preserve"> INDEX('YouTube data'!$A$1:$N$16308,MATCH($A11416,'YouTube data'!$A:$A,0),MATCH('INDEX and MATCH - practice'!D$1,'YouTube data'!$1:$1,0))</f>
        <v>633252</v>
      </c>
      <c r="E11416" s="6" t="b">
        <f xml:space="preserve"> INDEX('YouTube data'!$A$1:$N$16308,MATCH($A11416,'YouTube data'!$A:$A,0),MATCH('INDEX and MATCH - practice'!E$1,'YouTube data'!$1:$1,0))</f>
        <v>0</v>
      </c>
      <c r="F11416">
        <f t="shared" si="178"/>
        <v>633252</v>
      </c>
    </row>
    <row r="11417" spans="1:6" x14ac:dyDescent="0.25">
      <c r="A11417" s="6" t="s">
        <v>24086</v>
      </c>
      <c r="B11417" s="6" t="str">
        <f xml:space="preserve"> INDEX('YouTube data'!$A$1:$N$16308,MATCH($A11417,'YouTube data'!$A:$A,0),MATCH('INDEX and MATCH - practice'!B$1,'YouTube data'!$1:$1,0))</f>
        <v>20 Funny Couple Pranks / Prank Wars!</v>
      </c>
      <c r="C11417" s="6" t="str">
        <f xml:space="preserve"> INDEX('YouTube data'!$A$1:$N$16308,MATCH($A11417,'YouTube data'!$A:$A,0),MATCH('INDEX and MATCH - practice'!C$1,'YouTube data'!$1:$1,0))</f>
        <v>Howto &amp; Style</v>
      </c>
      <c r="D11417" s="6">
        <f xml:space="preserve"> INDEX('YouTube data'!$A$1:$N$16308,MATCH($A11417,'YouTube data'!$A:$A,0),MATCH('INDEX and MATCH - practice'!D$1,'YouTube data'!$1:$1,0))</f>
        <v>1914116</v>
      </c>
      <c r="E11417" s="6" t="b">
        <f xml:space="preserve"> INDEX('YouTube data'!$A$1:$N$16308,MATCH($A11417,'YouTube data'!$A:$A,0),MATCH('INDEX and MATCH - practice'!E$1,'YouTube data'!$1:$1,0))</f>
        <v>0</v>
      </c>
      <c r="F11417">
        <f t="shared" si="178"/>
        <v>1914116</v>
      </c>
    </row>
    <row r="11418" spans="1:6" x14ac:dyDescent="0.25">
      <c r="A11418" s="6" t="s">
        <v>24088</v>
      </c>
      <c r="B11418" s="6" t="str">
        <f xml:space="preserve"> INDEX('YouTube data'!$A$1:$N$16308,MATCH($A11418,'YouTube data'!$A:$A,0),MATCH('INDEX and MATCH - practice'!B$1,'YouTube data'!$1:$1,0))</f>
        <v>Ram Charan about Rangasthalam movie || Samantha Akkineni || Sukumar || Devi Sri Prasad - TV9</v>
      </c>
      <c r="C11418" s="6" t="str">
        <f xml:space="preserve"> INDEX('YouTube data'!$A$1:$N$16308,MATCH($A11418,'YouTube data'!$A:$A,0),MATCH('INDEX and MATCH - practice'!C$1,'YouTube data'!$1:$1,0))</f>
        <v>Entertainment</v>
      </c>
      <c r="D11418" s="6">
        <f xml:space="preserve"> INDEX('YouTube data'!$A$1:$N$16308,MATCH($A11418,'YouTube data'!$A:$A,0),MATCH('INDEX and MATCH - practice'!D$1,'YouTube data'!$1:$1,0))</f>
        <v>260119</v>
      </c>
      <c r="E11418" s="6" t="b">
        <f xml:space="preserve"> INDEX('YouTube data'!$A$1:$N$16308,MATCH($A11418,'YouTube data'!$A:$A,0),MATCH('INDEX and MATCH - practice'!E$1,'YouTube data'!$1:$1,0))</f>
        <v>0</v>
      </c>
      <c r="F11418">
        <f t="shared" si="178"/>
        <v>260119</v>
      </c>
    </row>
    <row r="11419" spans="1:6" x14ac:dyDescent="0.25">
      <c r="A11419" s="6" t="s">
        <v>24090</v>
      </c>
      <c r="B11419" s="6" t="str">
        <f xml:space="preserve"> INDEX('YouTube data'!$A$1:$N$16308,MATCH($A11419,'YouTube data'!$A:$A,0),MATCH('INDEX and MATCH - practice'!B$1,'YouTube data'!$1:$1,0))</f>
        <v>Bokul Kotha - Episode 99  - March 28, 2018 - Preview</v>
      </c>
      <c r="C11419" s="6" t="str">
        <f xml:space="preserve"> INDEX('YouTube data'!$A$1:$N$16308,MATCH($A11419,'YouTube data'!$A:$A,0),MATCH('INDEX and MATCH - practice'!C$1,'YouTube data'!$1:$1,0))</f>
        <v>Entertainment</v>
      </c>
      <c r="D11419" s="6">
        <f xml:space="preserve"> INDEX('YouTube data'!$A$1:$N$16308,MATCH($A11419,'YouTube data'!$A:$A,0),MATCH('INDEX and MATCH - practice'!D$1,'YouTube data'!$1:$1,0))</f>
        <v>284818</v>
      </c>
      <c r="E11419" s="6" t="b">
        <f xml:space="preserve"> INDEX('YouTube data'!$A$1:$N$16308,MATCH($A11419,'YouTube data'!$A:$A,0),MATCH('INDEX and MATCH - practice'!E$1,'YouTube data'!$1:$1,0))</f>
        <v>0</v>
      </c>
      <c r="F11419">
        <f t="shared" si="178"/>
        <v>284818</v>
      </c>
    </row>
    <row r="11420" spans="1:6" x14ac:dyDescent="0.25">
      <c r="A11420" s="6" t="s">
        <v>24092</v>
      </c>
      <c r="B11420" s="6" t="str">
        <f xml:space="preserve"> INDEX('YouTube data'!$A$1:$N$16308,MATCH($A11420,'YouTube data'!$A:$A,0),MATCH('INDEX and MATCH - practice'!B$1,'YouTube data'!$1:$1,0))</f>
        <v>ദിലീപിനെ കുടുക്കിയതിന് പിന്നിൽ മഞ്ജുവും ശ്രീകുമാർ മേനോനും വീഡിയോ പുറത്ത് | Dileep Latest News</v>
      </c>
      <c r="C11420" s="6" t="str">
        <f xml:space="preserve"> INDEX('YouTube data'!$A$1:$N$16308,MATCH($A11420,'YouTube data'!$A:$A,0),MATCH('INDEX and MATCH - practice'!C$1,'YouTube data'!$1:$1,0))</f>
        <v>Entertainment</v>
      </c>
      <c r="D11420" s="6">
        <f xml:space="preserve"> INDEX('YouTube data'!$A$1:$N$16308,MATCH($A11420,'YouTube data'!$A:$A,0),MATCH('INDEX and MATCH - practice'!D$1,'YouTube data'!$1:$1,0))</f>
        <v>31669</v>
      </c>
      <c r="E11420" s="6" t="b">
        <f xml:space="preserve"> INDEX('YouTube data'!$A$1:$N$16308,MATCH($A11420,'YouTube data'!$A:$A,0),MATCH('INDEX and MATCH - practice'!E$1,'YouTube data'!$1:$1,0))</f>
        <v>0</v>
      </c>
      <c r="F11420">
        <f t="shared" si="178"/>
        <v>31669</v>
      </c>
    </row>
    <row r="11421" spans="1:6" x14ac:dyDescent="0.25">
      <c r="A11421" s="6" t="s">
        <v>24094</v>
      </c>
      <c r="B11421" s="6" t="str">
        <f xml:space="preserve"> INDEX('YouTube data'!$A$1:$N$16308,MATCH($A11421,'YouTube data'!$A:$A,0),MATCH('INDEX and MATCH - practice'!B$1,'YouTube data'!$1:$1,0))</f>
        <v>iPad — Homework (Full Version) — Apple</v>
      </c>
      <c r="C11421" s="6" t="str">
        <f xml:space="preserve"> INDEX('YouTube data'!$A$1:$N$16308,MATCH($A11421,'YouTube data'!$A:$A,0),MATCH('INDEX and MATCH - practice'!C$1,'YouTube data'!$1:$1,0))</f>
        <v>Science &amp; Technology</v>
      </c>
      <c r="D11421" s="6">
        <f xml:space="preserve"> INDEX('YouTube data'!$A$1:$N$16308,MATCH($A11421,'YouTube data'!$A:$A,0),MATCH('INDEX and MATCH - practice'!D$1,'YouTube data'!$1:$1,0))</f>
        <v>816590</v>
      </c>
      <c r="E11421" s="6" t="b">
        <f xml:space="preserve"> INDEX('YouTube data'!$A$1:$N$16308,MATCH($A11421,'YouTube data'!$A:$A,0),MATCH('INDEX and MATCH - practice'!E$1,'YouTube data'!$1:$1,0))</f>
        <v>1</v>
      </c>
      <c r="F11421">
        <f t="shared" si="178"/>
        <v>816590</v>
      </c>
    </row>
    <row r="11422" spans="1:6" x14ac:dyDescent="0.25">
      <c r="A11422" s="6" t="s">
        <v>24096</v>
      </c>
      <c r="B11422" s="6" t="str">
        <f xml:space="preserve"> INDEX('YouTube data'!$A$1:$N$16308,MATCH($A11422,'YouTube data'!$A:$A,0),MATCH('INDEX and MATCH - practice'!B$1,'YouTube data'!$1:$1,0))</f>
        <v>Goldmines Telefilms Presents “Stylish Star Allu Arjun Week” Starts 2nd April – 8th April 2018</v>
      </c>
      <c r="C11422" s="6" t="str">
        <f xml:space="preserve"> INDEX('YouTube data'!$A$1:$N$16308,MATCH($A11422,'YouTube data'!$A:$A,0),MATCH('INDEX and MATCH - practice'!C$1,'YouTube data'!$1:$1,0))</f>
        <v>Film &amp; Animation</v>
      </c>
      <c r="D11422" s="6">
        <f xml:space="preserve"> INDEX('YouTube data'!$A$1:$N$16308,MATCH($A11422,'YouTube data'!$A:$A,0),MATCH('INDEX and MATCH - practice'!D$1,'YouTube data'!$1:$1,0))</f>
        <v>260680</v>
      </c>
      <c r="E11422" s="6" t="b">
        <f xml:space="preserve"> INDEX('YouTube data'!$A$1:$N$16308,MATCH($A11422,'YouTube data'!$A:$A,0),MATCH('INDEX and MATCH - practice'!E$1,'YouTube data'!$1:$1,0))</f>
        <v>0</v>
      </c>
      <c r="F11422">
        <f t="shared" si="178"/>
        <v>260680</v>
      </c>
    </row>
    <row r="11423" spans="1:6" x14ac:dyDescent="0.25">
      <c r="A11423" s="6" t="s">
        <v>24098</v>
      </c>
      <c r="B11423" s="6" t="str">
        <f xml:space="preserve"> INDEX('YouTube data'!$A$1:$N$16308,MATCH($A11423,'YouTube data'!$A:$A,0),MATCH('INDEX and MATCH - practice'!B$1,'YouTube data'!$1:$1,0))</f>
        <v>Choosi Chudangane Full Video Song || Chalo Movie || Naga Shaurya, Rashmika</v>
      </c>
      <c r="C11423" s="6" t="str">
        <f xml:space="preserve"> INDEX('YouTube data'!$A$1:$N$16308,MATCH($A11423,'YouTube data'!$A:$A,0),MATCH('INDEX and MATCH - practice'!C$1,'YouTube data'!$1:$1,0))</f>
        <v>Music</v>
      </c>
      <c r="D11423" s="6">
        <f xml:space="preserve"> INDEX('YouTube data'!$A$1:$N$16308,MATCH($A11423,'YouTube data'!$A:$A,0),MATCH('INDEX and MATCH - practice'!D$1,'YouTube data'!$1:$1,0))</f>
        <v>1440745</v>
      </c>
      <c r="E11423" s="6" t="b">
        <f xml:space="preserve"> INDEX('YouTube data'!$A$1:$N$16308,MATCH($A11423,'YouTube data'!$A:$A,0),MATCH('INDEX and MATCH - practice'!E$1,'YouTube data'!$1:$1,0))</f>
        <v>0</v>
      </c>
      <c r="F11423">
        <f t="shared" si="178"/>
        <v>1440745</v>
      </c>
    </row>
    <row r="11424" spans="1:6" x14ac:dyDescent="0.25">
      <c r="A11424" s="6" t="s">
        <v>24100</v>
      </c>
      <c r="B11424" s="6" t="str">
        <f xml:space="preserve"> INDEX('YouTube data'!$A$1:$N$16308,MATCH($A11424,'YouTube data'!$A:$A,0),MATCH('INDEX and MATCH - practice'!B$1,'YouTube data'!$1:$1,0))</f>
        <v>வாணி ராணி - VAANI RANI -  Episode 1527 - 27/03/2018</v>
      </c>
      <c r="C11424" s="6" t="str">
        <f xml:space="preserve"> INDEX('YouTube data'!$A$1:$N$16308,MATCH($A11424,'YouTube data'!$A:$A,0),MATCH('INDEX and MATCH - practice'!C$1,'YouTube data'!$1:$1,0))</f>
        <v>Entertainment</v>
      </c>
      <c r="D11424" s="6">
        <f xml:space="preserve"> INDEX('YouTube data'!$A$1:$N$16308,MATCH($A11424,'YouTube data'!$A:$A,0),MATCH('INDEX and MATCH - practice'!D$1,'YouTube data'!$1:$1,0))</f>
        <v>546946</v>
      </c>
      <c r="E11424" s="6" t="b">
        <f xml:space="preserve"> INDEX('YouTube data'!$A$1:$N$16308,MATCH($A11424,'YouTube data'!$A:$A,0),MATCH('INDEX and MATCH - practice'!E$1,'YouTube data'!$1:$1,0))</f>
        <v>0</v>
      </c>
      <c r="F11424">
        <f t="shared" si="178"/>
        <v>546946</v>
      </c>
    </row>
    <row r="11425" spans="1:6" x14ac:dyDescent="0.25">
      <c r="A11425" s="6" t="s">
        <v>24102</v>
      </c>
      <c r="B11425" s="6" t="str">
        <f xml:space="preserve"> INDEX('YouTube data'!$A$1:$N$16308,MATCH($A11425,'YouTube data'!$A:$A,0),MATCH('INDEX and MATCH - practice'!B$1,'YouTube data'!$1:$1,0))</f>
        <v>Ram Charan Rangasthalam Chitti Babu's message to all fans on Rangasthalam  Radio City Hyderabad</v>
      </c>
      <c r="C11425" s="6" t="str">
        <f xml:space="preserve"> INDEX('YouTube data'!$A$1:$N$16308,MATCH($A11425,'YouTube data'!$A:$A,0),MATCH('INDEX and MATCH - practice'!C$1,'YouTube data'!$1:$1,0))</f>
        <v>Entertainment</v>
      </c>
      <c r="D11425" s="6">
        <f xml:space="preserve"> INDEX('YouTube data'!$A$1:$N$16308,MATCH($A11425,'YouTube data'!$A:$A,0),MATCH('INDEX and MATCH - practice'!D$1,'YouTube data'!$1:$1,0))</f>
        <v>179239</v>
      </c>
      <c r="E11425" s="6" t="b">
        <f xml:space="preserve"> INDEX('YouTube data'!$A$1:$N$16308,MATCH($A11425,'YouTube data'!$A:$A,0),MATCH('INDEX and MATCH - practice'!E$1,'YouTube data'!$1:$1,0))</f>
        <v>0</v>
      </c>
      <c r="F11425">
        <f t="shared" si="178"/>
        <v>179239</v>
      </c>
    </row>
    <row r="11426" spans="1:6" x14ac:dyDescent="0.25">
      <c r="A11426" s="6" t="s">
        <v>24104</v>
      </c>
      <c r="B11426" s="6" t="str">
        <f xml:space="preserve"> INDEX('YouTube data'!$A$1:$N$16308,MATCH($A11426,'YouTube data'!$A:$A,0),MATCH('INDEX and MATCH - practice'!B$1,'YouTube data'!$1:$1,0))</f>
        <v>🔴 [Live] Lande (Moga) Kabaddi Tournament 27 Mar 2018</v>
      </c>
      <c r="C11426" s="6" t="str">
        <f xml:space="preserve"> INDEX('YouTube data'!$A$1:$N$16308,MATCH($A11426,'YouTube data'!$A:$A,0),MATCH('INDEX and MATCH - practice'!C$1,'YouTube data'!$1:$1,0))</f>
        <v>Sports</v>
      </c>
      <c r="D11426" s="6">
        <f xml:space="preserve"> INDEX('YouTube data'!$A$1:$N$16308,MATCH($A11426,'YouTube data'!$A:$A,0),MATCH('INDEX and MATCH - practice'!D$1,'YouTube data'!$1:$1,0))</f>
        <v>208724</v>
      </c>
      <c r="E11426" s="6" t="b">
        <f xml:space="preserve"> INDEX('YouTube data'!$A$1:$N$16308,MATCH($A11426,'YouTube data'!$A:$A,0),MATCH('INDEX and MATCH - practice'!E$1,'YouTube data'!$1:$1,0))</f>
        <v>0</v>
      </c>
      <c r="F11426">
        <f t="shared" si="178"/>
        <v>208724</v>
      </c>
    </row>
    <row r="11427" spans="1:6" x14ac:dyDescent="0.25">
      <c r="A11427" s="6" t="s">
        <v>24106</v>
      </c>
      <c r="B11427" s="6" t="str">
        <f xml:space="preserve"> INDEX('YouTube data'!$A$1:$N$16308,MATCH($A11427,'YouTube data'!$A:$A,0),MATCH('INDEX and MATCH - practice'!B$1,'YouTube data'!$1:$1,0))</f>
        <v>ఒక్క రాత్రి పడుకునే ముందు మీ జుట్టు కి ఇది రాయండి || ఉదయానికి నమ్మలేని పొడవు || GROW Hair like CRAZY</v>
      </c>
      <c r="C11427" s="6" t="str">
        <f xml:space="preserve"> INDEX('YouTube data'!$A$1:$N$16308,MATCH($A11427,'YouTube data'!$A:$A,0),MATCH('INDEX and MATCH - practice'!C$1,'YouTube data'!$1:$1,0))</f>
        <v>Howto &amp; Style</v>
      </c>
      <c r="D11427" s="6">
        <f xml:space="preserve"> INDEX('YouTube data'!$A$1:$N$16308,MATCH($A11427,'YouTube data'!$A:$A,0),MATCH('INDEX and MATCH - practice'!D$1,'YouTube data'!$1:$1,0))</f>
        <v>411656</v>
      </c>
      <c r="E11427" s="6" t="b">
        <f xml:space="preserve"> INDEX('YouTube data'!$A$1:$N$16308,MATCH($A11427,'YouTube data'!$A:$A,0),MATCH('INDEX and MATCH - practice'!E$1,'YouTube data'!$1:$1,0))</f>
        <v>0</v>
      </c>
      <c r="F11427">
        <f t="shared" si="178"/>
        <v>411656</v>
      </c>
    </row>
    <row r="11428" spans="1:6" x14ac:dyDescent="0.25">
      <c r="A11428" s="6" t="s">
        <v>24108</v>
      </c>
      <c r="B11428" s="6" t="str">
        <f xml:space="preserve"> INDEX('YouTube data'!$A$1:$N$16308,MATCH($A11428,'YouTube data'!$A:$A,0),MATCH('INDEX and MATCH - practice'!B$1,'YouTube data'!$1:$1,0))</f>
        <v>Robert Mueller Pities The Fool</v>
      </c>
      <c r="C11428" s="6" t="str">
        <f xml:space="preserve"> INDEX('YouTube data'!$A$1:$N$16308,MATCH($A11428,'YouTube data'!$A:$A,0),MATCH('INDEX and MATCH - practice'!C$1,'YouTube data'!$1:$1,0))</f>
        <v>Entertainment</v>
      </c>
      <c r="D11428" s="6">
        <f xml:space="preserve"> INDEX('YouTube data'!$A$1:$N$16308,MATCH($A11428,'YouTube data'!$A:$A,0),MATCH('INDEX and MATCH - practice'!D$1,'YouTube data'!$1:$1,0))</f>
        <v>1179896</v>
      </c>
      <c r="E11428" s="6" t="b">
        <f xml:space="preserve"> INDEX('YouTube data'!$A$1:$N$16308,MATCH($A11428,'YouTube data'!$A:$A,0),MATCH('INDEX and MATCH - practice'!E$1,'YouTube data'!$1:$1,0))</f>
        <v>0</v>
      </c>
      <c r="F11428">
        <f t="shared" si="178"/>
        <v>1179896</v>
      </c>
    </row>
    <row r="11429" spans="1:6" x14ac:dyDescent="0.25">
      <c r="A11429" s="6" t="s">
        <v>24110</v>
      </c>
      <c r="B11429" s="6" t="str">
        <f xml:space="preserve"> INDEX('YouTube data'!$A$1:$N$16308,MATCH($A11429,'YouTube data'!$A:$A,0),MATCH('INDEX and MATCH - practice'!B$1,'YouTube data'!$1:$1,0))</f>
        <v>28 March, 2018 The Hindu Daily Editorial Discussion</v>
      </c>
      <c r="C11429" s="6" t="str">
        <f xml:space="preserve"> INDEX('YouTube data'!$A$1:$N$16308,MATCH($A11429,'YouTube data'!$A:$A,0),MATCH('INDEX and MATCH - practice'!C$1,'YouTube data'!$1:$1,0))</f>
        <v>Education</v>
      </c>
      <c r="D11429" s="6">
        <f xml:space="preserve"> INDEX('YouTube data'!$A$1:$N$16308,MATCH($A11429,'YouTube data'!$A:$A,0),MATCH('INDEX and MATCH - practice'!D$1,'YouTube data'!$1:$1,0))</f>
        <v>29568</v>
      </c>
      <c r="E11429" s="6" t="b">
        <f xml:space="preserve"> INDEX('YouTube data'!$A$1:$N$16308,MATCH($A11429,'YouTube data'!$A:$A,0),MATCH('INDEX and MATCH - practice'!E$1,'YouTube data'!$1:$1,0))</f>
        <v>1</v>
      </c>
      <c r="F11429">
        <f t="shared" si="178"/>
        <v>29568</v>
      </c>
    </row>
    <row r="11430" spans="1:6" x14ac:dyDescent="0.25">
      <c r="A11430" s="6" t="s">
        <v>24112</v>
      </c>
      <c r="B11430" s="6" t="str">
        <f xml:space="preserve"> INDEX('YouTube data'!$A$1:$N$16308,MATCH($A11430,'YouTube data'!$A:$A,0),MATCH('INDEX and MATCH - practice'!B$1,'YouTube data'!$1:$1,0))</f>
        <v>10 માં બોર્ડ ની પરીક્ષા પછી સું ? || Dhaval domadiya</v>
      </c>
      <c r="C11430" s="6" t="str">
        <f xml:space="preserve"> INDEX('YouTube data'!$A$1:$N$16308,MATCH($A11430,'YouTube data'!$A:$A,0),MATCH('INDEX and MATCH - practice'!C$1,'YouTube data'!$1:$1,0))</f>
        <v>Comedy</v>
      </c>
      <c r="D11430" s="6">
        <f xml:space="preserve"> INDEX('YouTube data'!$A$1:$N$16308,MATCH($A11430,'YouTube data'!$A:$A,0),MATCH('INDEX and MATCH - practice'!D$1,'YouTube data'!$1:$1,0))</f>
        <v>471018</v>
      </c>
      <c r="E11430" s="6" t="b">
        <f xml:space="preserve"> INDEX('YouTube data'!$A$1:$N$16308,MATCH($A11430,'YouTube data'!$A:$A,0),MATCH('INDEX and MATCH - practice'!E$1,'YouTube data'!$1:$1,0))</f>
        <v>0</v>
      </c>
      <c r="F11430">
        <f t="shared" si="178"/>
        <v>471018</v>
      </c>
    </row>
    <row r="11431" spans="1:6" x14ac:dyDescent="0.25">
      <c r="A11431" s="6" t="s">
        <v>24114</v>
      </c>
      <c r="B11431" s="6" t="str">
        <f xml:space="preserve"> INDEX('YouTube data'!$A$1:$N$16308,MATCH($A11431,'YouTube data'!$A:$A,0),MATCH('INDEX and MATCH - practice'!B$1,'YouTube data'!$1:$1,0))</f>
        <v>CURRENT AFFAIRS | THE HINDU | 28th March 2018 | SBI CLERK, UPSC,IBPS, RAILWAYS, CPO,SSC,CDS,IB</v>
      </c>
      <c r="C11431" s="6" t="str">
        <f xml:space="preserve"> INDEX('YouTube data'!$A$1:$N$16308,MATCH($A11431,'YouTube data'!$A:$A,0),MATCH('INDEX and MATCH - practice'!C$1,'YouTube data'!$1:$1,0))</f>
        <v>Education</v>
      </c>
      <c r="D11431" s="6">
        <f xml:space="preserve"> INDEX('YouTube data'!$A$1:$N$16308,MATCH($A11431,'YouTube data'!$A:$A,0),MATCH('INDEX and MATCH - practice'!D$1,'YouTube data'!$1:$1,0))</f>
        <v>32537</v>
      </c>
      <c r="E11431" s="6" t="b">
        <f xml:space="preserve"> INDEX('YouTube data'!$A$1:$N$16308,MATCH($A11431,'YouTube data'!$A:$A,0),MATCH('INDEX and MATCH - practice'!E$1,'YouTube data'!$1:$1,0))</f>
        <v>0</v>
      </c>
      <c r="F11431">
        <f t="shared" si="178"/>
        <v>32537</v>
      </c>
    </row>
    <row r="11432" spans="1:6" x14ac:dyDescent="0.25">
      <c r="A11432" s="6" t="s">
        <v>24116</v>
      </c>
      <c r="B11432" s="6" t="str">
        <f xml:space="preserve"> INDEX('YouTube data'!$A$1:$N$16308,MATCH($A11432,'YouTube data'!$A:$A,0),MATCH('INDEX and MATCH - practice'!B$1,'YouTube data'!$1:$1,0))</f>
        <v>EXCLUSIVE : संभाजी भिडेंना अटक न झाल्यास पुढचं टार्गेट नरेंद्र मोदी असतील : प्रकाश आंबेडकर</v>
      </c>
      <c r="C11432" s="6" t="str">
        <f xml:space="preserve"> INDEX('YouTube data'!$A$1:$N$16308,MATCH($A11432,'YouTube data'!$A:$A,0),MATCH('INDEX and MATCH - practice'!C$1,'YouTube data'!$1:$1,0))</f>
        <v>News &amp; Politics</v>
      </c>
      <c r="D11432" s="6">
        <f xml:space="preserve"> INDEX('YouTube data'!$A$1:$N$16308,MATCH($A11432,'YouTube data'!$A:$A,0),MATCH('INDEX and MATCH - practice'!D$1,'YouTube data'!$1:$1,0))</f>
        <v>308773</v>
      </c>
      <c r="E11432" s="6" t="b">
        <f xml:space="preserve"> INDEX('YouTube data'!$A$1:$N$16308,MATCH($A11432,'YouTube data'!$A:$A,0),MATCH('INDEX and MATCH - practice'!E$1,'YouTube data'!$1:$1,0))</f>
        <v>0</v>
      </c>
      <c r="F11432">
        <f t="shared" si="178"/>
        <v>308773</v>
      </c>
    </row>
    <row r="11433" spans="1:6" x14ac:dyDescent="0.25">
      <c r="A11433" s="6" t="s">
        <v>24118</v>
      </c>
      <c r="B11433" s="6" t="str">
        <f xml:space="preserve"> INDEX('YouTube data'!$A$1:$N$16308,MATCH($A11433,'YouTube data'!$A:$A,0),MATCH('INDEX and MATCH - practice'!B$1,'YouTube data'!$1:$1,0))</f>
        <v>Guptodhoner Sondhane (গুপ্তধনের সন্ধানে) | Trailer | Abir | Arjun | Ishaa | Dhrubo Banerjee | SVF</v>
      </c>
      <c r="C11433" s="6" t="str">
        <f xml:space="preserve"> INDEX('YouTube data'!$A$1:$N$16308,MATCH($A11433,'YouTube data'!$A:$A,0),MATCH('INDEX and MATCH - practice'!C$1,'YouTube data'!$1:$1,0))</f>
        <v>Music</v>
      </c>
      <c r="D11433" s="6">
        <f xml:space="preserve"> INDEX('YouTube data'!$A$1:$N$16308,MATCH($A11433,'YouTube data'!$A:$A,0),MATCH('INDEX and MATCH - practice'!D$1,'YouTube data'!$1:$1,0))</f>
        <v>119046</v>
      </c>
      <c r="E11433" s="6" t="b">
        <f xml:space="preserve"> INDEX('YouTube data'!$A$1:$N$16308,MATCH($A11433,'YouTube data'!$A:$A,0),MATCH('INDEX and MATCH - practice'!E$1,'YouTube data'!$1:$1,0))</f>
        <v>0</v>
      </c>
      <c r="F11433">
        <f t="shared" si="178"/>
        <v>119046</v>
      </c>
    </row>
    <row r="11434" spans="1:6" x14ac:dyDescent="0.25">
      <c r="A11434" s="6" t="s">
        <v>24120</v>
      </c>
      <c r="B11434" s="6" t="str">
        <f xml:space="preserve"> INDEX('YouTube data'!$A$1:$N$16308,MATCH($A11434,'YouTube data'!$A:$A,0),MATCH('INDEX and MATCH - practice'!B$1,'YouTube data'!$1:$1,0))</f>
        <v>Salman Khan Makes FUN Of Katrina Kaif For Coming late At The Dabangg Tour Event</v>
      </c>
      <c r="C11434" s="6" t="str">
        <f xml:space="preserve"> INDEX('YouTube data'!$A$1:$N$16308,MATCH($A11434,'YouTube data'!$A:$A,0),MATCH('INDEX and MATCH - practice'!C$1,'YouTube data'!$1:$1,0))</f>
        <v>Entertainment</v>
      </c>
      <c r="D11434" s="6">
        <f xml:space="preserve"> INDEX('YouTube data'!$A$1:$N$16308,MATCH($A11434,'YouTube data'!$A:$A,0),MATCH('INDEX and MATCH - practice'!D$1,'YouTube data'!$1:$1,0))</f>
        <v>1685029</v>
      </c>
      <c r="E11434" s="6" t="b">
        <f xml:space="preserve"> INDEX('YouTube data'!$A$1:$N$16308,MATCH($A11434,'YouTube data'!$A:$A,0),MATCH('INDEX and MATCH - practice'!E$1,'YouTube data'!$1:$1,0))</f>
        <v>0</v>
      </c>
      <c r="F11434">
        <f t="shared" si="178"/>
        <v>1685029</v>
      </c>
    </row>
    <row r="11435" spans="1:6" x14ac:dyDescent="0.25">
      <c r="A11435" s="6" t="s">
        <v>24122</v>
      </c>
      <c r="B11435" s="6" t="str">
        <f xml:space="preserve"> INDEX('YouTube data'!$A$1:$N$16308,MATCH($A11435,'YouTube data'!$A:$A,0),MATCH('INDEX and MATCH - practice'!B$1,'YouTube data'!$1:$1,0))</f>
        <v>Extra Jabardasth | 30th March 2018  | | Latest Promo</v>
      </c>
      <c r="C11435" s="6" t="str">
        <f xml:space="preserve"> INDEX('YouTube data'!$A$1:$N$16308,MATCH($A11435,'YouTube data'!$A:$A,0),MATCH('INDEX and MATCH - practice'!C$1,'YouTube data'!$1:$1,0))</f>
        <v>People &amp; Blogs</v>
      </c>
      <c r="D11435" s="6">
        <f xml:space="preserve"> INDEX('YouTube data'!$A$1:$N$16308,MATCH($A11435,'YouTube data'!$A:$A,0),MATCH('INDEX and MATCH - practice'!D$1,'YouTube data'!$1:$1,0))</f>
        <v>385631</v>
      </c>
      <c r="E11435" s="6" t="b">
        <f xml:space="preserve"> INDEX('YouTube data'!$A$1:$N$16308,MATCH($A11435,'YouTube data'!$A:$A,0),MATCH('INDEX and MATCH - practice'!E$1,'YouTube data'!$1:$1,0))</f>
        <v>0</v>
      </c>
      <c r="F11435">
        <f t="shared" si="178"/>
        <v>385631</v>
      </c>
    </row>
    <row r="11436" spans="1:6" x14ac:dyDescent="0.25">
      <c r="A11436" s="6" t="s">
        <v>24124</v>
      </c>
      <c r="B11436" s="6" t="str">
        <f xml:space="preserve"> INDEX('YouTube data'!$A$1:$N$16308,MATCH($A11436,'YouTube data'!$A:$A,0),MATCH('INDEX and MATCH - practice'!B$1,'YouTube data'!$1:$1,0))</f>
        <v>Bhabi Ji Ghar Par Hain - भाबीजी घर पर हैं - Episode 803 - March 27, 2018 - Best Scene</v>
      </c>
      <c r="C11436" s="6" t="str">
        <f xml:space="preserve"> INDEX('YouTube data'!$A$1:$N$16308,MATCH($A11436,'YouTube data'!$A:$A,0),MATCH('INDEX and MATCH - practice'!C$1,'YouTube data'!$1:$1,0))</f>
        <v>Entertainment</v>
      </c>
      <c r="D11436" s="6">
        <f xml:space="preserve"> INDEX('YouTube data'!$A$1:$N$16308,MATCH($A11436,'YouTube data'!$A:$A,0),MATCH('INDEX and MATCH - practice'!D$1,'YouTube data'!$1:$1,0))</f>
        <v>62714</v>
      </c>
      <c r="E11436" s="6" t="b">
        <f xml:space="preserve"> INDEX('YouTube data'!$A$1:$N$16308,MATCH($A11436,'YouTube data'!$A:$A,0),MATCH('INDEX and MATCH - practice'!E$1,'YouTube data'!$1:$1,0))</f>
        <v>0</v>
      </c>
      <c r="F11436">
        <f t="shared" si="178"/>
        <v>62714</v>
      </c>
    </row>
    <row r="11437" spans="1:6" x14ac:dyDescent="0.25">
      <c r="A11437" s="6" t="s">
        <v>24126</v>
      </c>
      <c r="B11437" s="6" t="str">
        <f xml:space="preserve"> INDEX('YouTube data'!$A$1:$N$16308,MATCH($A11437,'YouTube data'!$A:$A,0),MATCH('INDEX and MATCH - practice'!B$1,'YouTube data'!$1:$1,0))</f>
        <v>Good Morning Song Teaser | Ikka, RS Chauhan | Releasing 29 March @10 AM</v>
      </c>
      <c r="C11437" s="6" t="str">
        <f xml:space="preserve"> INDEX('YouTube data'!$A$1:$N$16308,MATCH($A11437,'YouTube data'!$A:$A,0),MATCH('INDEX and MATCH - practice'!C$1,'YouTube data'!$1:$1,0))</f>
        <v>Music</v>
      </c>
      <c r="D11437" s="6">
        <f xml:space="preserve"> INDEX('YouTube data'!$A$1:$N$16308,MATCH($A11437,'YouTube data'!$A:$A,0),MATCH('INDEX and MATCH - practice'!D$1,'YouTube data'!$1:$1,0))</f>
        <v>51382</v>
      </c>
      <c r="E11437" s="6" t="b">
        <f xml:space="preserve"> INDEX('YouTube data'!$A$1:$N$16308,MATCH($A11437,'YouTube data'!$A:$A,0),MATCH('INDEX and MATCH - practice'!E$1,'YouTube data'!$1:$1,0))</f>
        <v>0</v>
      </c>
      <c r="F11437">
        <f t="shared" si="178"/>
        <v>51382</v>
      </c>
    </row>
    <row r="11438" spans="1:6" x14ac:dyDescent="0.25">
      <c r="A11438" s="6" t="s">
        <v>24128</v>
      </c>
      <c r="B11438" s="6" t="str">
        <f xml:space="preserve"> INDEX('YouTube data'!$A$1:$N$16308,MATCH($A11438,'YouTube data'!$A:$A,0),MATCH('INDEX and MATCH - practice'!B$1,'YouTube data'!$1:$1,0))</f>
        <v>ਘਰ ਚ ਚਲਦਾ ਸੀ ਧੰਦਾ, ਗੁਵਾਂਡੀ ਨੇ ਬਣਾਈ Live video, ਵੱਧ ਤੋਂ ਵੱਧ ਸ਼ੇਅਰ ਕਰੋ</v>
      </c>
      <c r="C11438" s="6" t="str">
        <f xml:space="preserve"> INDEX('YouTube data'!$A$1:$N$16308,MATCH($A11438,'YouTube data'!$A:$A,0),MATCH('INDEX and MATCH - practice'!C$1,'YouTube data'!$1:$1,0))</f>
        <v>People &amp; Blogs</v>
      </c>
      <c r="D11438" s="6">
        <f xml:space="preserve"> INDEX('YouTube data'!$A$1:$N$16308,MATCH($A11438,'YouTube data'!$A:$A,0),MATCH('INDEX and MATCH - practice'!D$1,'YouTube data'!$1:$1,0))</f>
        <v>219361</v>
      </c>
      <c r="E11438" s="6" t="b">
        <f xml:space="preserve"> INDEX('YouTube data'!$A$1:$N$16308,MATCH($A11438,'YouTube data'!$A:$A,0),MATCH('INDEX and MATCH - practice'!E$1,'YouTube data'!$1:$1,0))</f>
        <v>0</v>
      </c>
      <c r="F11438">
        <f t="shared" si="178"/>
        <v>219361</v>
      </c>
    </row>
    <row r="11439" spans="1:6" x14ac:dyDescent="0.25">
      <c r="A11439" s="6" t="s">
        <v>24130</v>
      </c>
      <c r="B11439" s="6" t="str">
        <f xml:space="preserve"> INDEX('YouTube data'!$A$1:$N$16308,MATCH($A11439,'YouTube data'!$A:$A,0),MATCH('INDEX and MATCH - practice'!B$1,'YouTube data'!$1:$1,0))</f>
        <v>Ram Charan Wife Upasana Reacted On Allu Ayaan Rangasthalam Getup || YOYO Cine Talkies</v>
      </c>
      <c r="C11439" s="6" t="str">
        <f xml:space="preserve"> INDEX('YouTube data'!$A$1:$N$16308,MATCH($A11439,'YouTube data'!$A:$A,0),MATCH('INDEX and MATCH - practice'!C$1,'YouTube data'!$1:$1,0))</f>
        <v>Entertainment</v>
      </c>
      <c r="D11439" s="6">
        <f xml:space="preserve"> INDEX('YouTube data'!$A$1:$N$16308,MATCH($A11439,'YouTube data'!$A:$A,0),MATCH('INDEX and MATCH - practice'!D$1,'YouTube data'!$1:$1,0))</f>
        <v>191939</v>
      </c>
      <c r="E11439" s="6" t="b">
        <f xml:space="preserve"> INDEX('YouTube data'!$A$1:$N$16308,MATCH($A11439,'YouTube data'!$A:$A,0),MATCH('INDEX and MATCH - practice'!E$1,'YouTube data'!$1:$1,0))</f>
        <v>0</v>
      </c>
      <c r="F11439">
        <f t="shared" si="178"/>
        <v>191939</v>
      </c>
    </row>
    <row r="11440" spans="1:6" x14ac:dyDescent="0.25">
      <c r="A11440" s="6" t="s">
        <v>24132</v>
      </c>
      <c r="B11440" s="6" t="str">
        <f xml:space="preserve"> INDEX('YouTube data'!$A$1:$N$16308,MATCH($A11440,'YouTube data'!$A:$A,0),MATCH('INDEX and MATCH - practice'!B$1,'YouTube data'!$1:$1,0))</f>
        <v>मोहम्मद शमी के लिए पसीजा हसीन जहां का दिल, शमी से मिलने कोलकाता एयरपोर्ट से रवाना हुईं</v>
      </c>
      <c r="C11440" s="6" t="str">
        <f xml:space="preserve"> INDEX('YouTube data'!$A$1:$N$16308,MATCH($A11440,'YouTube data'!$A:$A,0),MATCH('INDEX and MATCH - practice'!C$1,'YouTube data'!$1:$1,0))</f>
        <v>News &amp; Politics</v>
      </c>
      <c r="D11440" s="6">
        <f xml:space="preserve"> INDEX('YouTube data'!$A$1:$N$16308,MATCH($A11440,'YouTube data'!$A:$A,0),MATCH('INDEX and MATCH - practice'!D$1,'YouTube data'!$1:$1,0))</f>
        <v>132682</v>
      </c>
      <c r="E11440" s="6" t="b">
        <f xml:space="preserve"> INDEX('YouTube data'!$A$1:$N$16308,MATCH($A11440,'YouTube data'!$A:$A,0),MATCH('INDEX and MATCH - practice'!E$1,'YouTube data'!$1:$1,0))</f>
        <v>0</v>
      </c>
      <c r="F11440">
        <f t="shared" si="178"/>
        <v>132682</v>
      </c>
    </row>
    <row r="11441" spans="1:6" x14ac:dyDescent="0.25">
      <c r="A11441" s="6" t="s">
        <v>24134</v>
      </c>
      <c r="B11441" s="6" t="str">
        <f xml:space="preserve"> INDEX('YouTube data'!$A$1:$N$16308,MATCH($A11441,'YouTube data'!$A:$A,0),MATCH('INDEX and MATCH - practice'!B$1,'YouTube data'!$1:$1,0))</f>
        <v>Narendra Modi latest Full speech, Rajya Sabha farewell to Retiring members</v>
      </c>
      <c r="C11441" s="6" t="str">
        <f xml:space="preserve"> INDEX('YouTube data'!$A$1:$N$16308,MATCH($A11441,'YouTube data'!$A:$A,0),MATCH('INDEX and MATCH - practice'!C$1,'YouTube data'!$1:$1,0))</f>
        <v>News &amp; Politics</v>
      </c>
      <c r="D11441" s="6">
        <f xml:space="preserve"> INDEX('YouTube data'!$A$1:$N$16308,MATCH($A11441,'YouTube data'!$A:$A,0),MATCH('INDEX and MATCH - practice'!D$1,'YouTube data'!$1:$1,0))</f>
        <v>269693</v>
      </c>
      <c r="E11441" s="6" t="b">
        <f xml:space="preserve"> INDEX('YouTube data'!$A$1:$N$16308,MATCH($A11441,'YouTube data'!$A:$A,0),MATCH('INDEX and MATCH - practice'!E$1,'YouTube data'!$1:$1,0))</f>
        <v>0</v>
      </c>
      <c r="F11441">
        <f t="shared" si="178"/>
        <v>269693</v>
      </c>
    </row>
    <row r="11442" spans="1:6" x14ac:dyDescent="0.25">
      <c r="A11442" s="6" t="s">
        <v>24136</v>
      </c>
      <c r="B11442" s="6" t="str">
        <f xml:space="preserve"> INDEX('YouTube data'!$A$1:$N$16308,MATCH($A11442,'YouTube data'!$A:$A,0),MATCH('INDEX and MATCH - practice'!B$1,'YouTube data'!$1:$1,0))</f>
        <v>punjabi singer gurwinder brar wife sehjotpreet must watch and share</v>
      </c>
      <c r="C11442" s="6" t="str">
        <f xml:space="preserve"> INDEX('YouTube data'!$A$1:$N$16308,MATCH($A11442,'YouTube data'!$A:$A,0),MATCH('INDEX and MATCH - practice'!C$1,'YouTube data'!$1:$1,0))</f>
        <v>News &amp; Politics</v>
      </c>
      <c r="D11442" s="6">
        <f xml:space="preserve"> INDEX('YouTube data'!$A$1:$N$16308,MATCH($A11442,'YouTube data'!$A:$A,0),MATCH('INDEX and MATCH - practice'!D$1,'YouTube data'!$1:$1,0))</f>
        <v>29543</v>
      </c>
      <c r="E11442" s="6" t="b">
        <f xml:space="preserve"> INDEX('YouTube data'!$A$1:$N$16308,MATCH($A11442,'YouTube data'!$A:$A,0),MATCH('INDEX and MATCH - practice'!E$1,'YouTube data'!$1:$1,0))</f>
        <v>0</v>
      </c>
      <c r="F11442">
        <f t="shared" si="178"/>
        <v>29543</v>
      </c>
    </row>
    <row r="11443" spans="1:6" x14ac:dyDescent="0.25">
      <c r="A11443" s="6" t="s">
        <v>24138</v>
      </c>
      <c r="B11443" s="6" t="str">
        <f xml:space="preserve"> INDEX('YouTube data'!$A$1:$N$16308,MATCH($A11443,'YouTube data'!$A:$A,0),MATCH('INDEX and MATCH - practice'!B$1,'YouTube data'!$1:$1,0))</f>
        <v>LOL! Watch wife's reaction when husband got in to a tangle | Oh My God | Funny Episode</v>
      </c>
      <c r="C11443" s="6" t="str">
        <f xml:space="preserve"> INDEX('YouTube data'!$A$1:$N$16308,MATCH($A11443,'YouTube data'!$A:$A,0),MATCH('INDEX and MATCH - practice'!C$1,'YouTube data'!$1:$1,0))</f>
        <v>Comedy</v>
      </c>
      <c r="D11443" s="6">
        <f xml:space="preserve"> INDEX('YouTube data'!$A$1:$N$16308,MATCH($A11443,'YouTube data'!$A:$A,0),MATCH('INDEX and MATCH - practice'!D$1,'YouTube data'!$1:$1,0))</f>
        <v>355315</v>
      </c>
      <c r="E11443" s="6" t="b">
        <f xml:space="preserve"> INDEX('YouTube data'!$A$1:$N$16308,MATCH($A11443,'YouTube data'!$A:$A,0),MATCH('INDEX and MATCH - practice'!E$1,'YouTube data'!$1:$1,0))</f>
        <v>0</v>
      </c>
      <c r="F11443">
        <f t="shared" si="178"/>
        <v>355315</v>
      </c>
    </row>
    <row r="11444" spans="1:6" x14ac:dyDescent="0.25">
      <c r="A11444" s="6" t="s">
        <v>24140</v>
      </c>
      <c r="B11444" s="6" t="str">
        <f xml:space="preserve"> INDEX('YouTube data'!$A$1:$N$16308,MATCH($A11444,'YouTube data'!$A:$A,0),MATCH('INDEX and MATCH - practice'!B$1,'YouTube data'!$1:$1,0))</f>
        <v>Xiaomi Mi MIX 2S - The Real Deal?? My Opinions</v>
      </c>
      <c r="C11444" s="6" t="str">
        <f xml:space="preserve"> INDEX('YouTube data'!$A$1:$N$16308,MATCH($A11444,'YouTube data'!$A:$A,0),MATCH('INDEX and MATCH - practice'!C$1,'YouTube data'!$1:$1,0))</f>
        <v>Science &amp; Technology</v>
      </c>
      <c r="D11444" s="6">
        <f xml:space="preserve"> INDEX('YouTube data'!$A$1:$N$16308,MATCH($A11444,'YouTube data'!$A:$A,0),MATCH('INDEX and MATCH - practice'!D$1,'YouTube data'!$1:$1,0))</f>
        <v>466750</v>
      </c>
      <c r="E11444" s="6" t="b">
        <f xml:space="preserve"> INDEX('YouTube data'!$A$1:$N$16308,MATCH($A11444,'YouTube data'!$A:$A,0),MATCH('INDEX and MATCH - practice'!E$1,'YouTube data'!$1:$1,0))</f>
        <v>0</v>
      </c>
      <c r="F11444">
        <f t="shared" si="178"/>
        <v>466750</v>
      </c>
    </row>
    <row r="11445" spans="1:6" x14ac:dyDescent="0.25">
      <c r="A11445" s="6" t="s">
        <v>24142</v>
      </c>
      <c r="B11445" s="6" t="str">
        <f xml:space="preserve"> INDEX('YouTube data'!$A$1:$N$16308,MATCH($A11445,'YouTube data'!$A:$A,0),MATCH('INDEX and MATCH - practice'!B$1,'YouTube data'!$1:$1,0))</f>
        <v>SnG: WTF Is CID? Big Question | S2 Ep34</v>
      </c>
      <c r="C11445" s="6" t="str">
        <f xml:space="preserve"> INDEX('YouTube data'!$A$1:$N$16308,MATCH($A11445,'YouTube data'!$A:$A,0),MATCH('INDEX and MATCH - practice'!C$1,'YouTube data'!$1:$1,0))</f>
        <v>Comedy</v>
      </c>
      <c r="D11445" s="6">
        <f xml:space="preserve"> INDEX('YouTube data'!$A$1:$N$16308,MATCH($A11445,'YouTube data'!$A:$A,0),MATCH('INDEX and MATCH - practice'!D$1,'YouTube data'!$1:$1,0))</f>
        <v>68549</v>
      </c>
      <c r="E11445" s="6" t="b">
        <f xml:space="preserve"> INDEX('YouTube data'!$A$1:$N$16308,MATCH($A11445,'YouTube data'!$A:$A,0),MATCH('INDEX and MATCH - practice'!E$1,'YouTube data'!$1:$1,0))</f>
        <v>0</v>
      </c>
      <c r="F11445">
        <f t="shared" si="178"/>
        <v>68549</v>
      </c>
    </row>
    <row r="11446" spans="1:6" x14ac:dyDescent="0.25">
      <c r="A11446" s="6" t="s">
        <v>24144</v>
      </c>
      <c r="B11446" s="6" t="str">
        <f xml:space="preserve"> INDEX('YouTube data'!$A$1:$N$16308,MATCH($A11446,'YouTube data'!$A:$A,0),MATCH('INDEX and MATCH - practice'!B$1,'YouTube data'!$1:$1,0))</f>
        <v>Salman, Madhuri &amp; Ganja - Omkar Rege | Marathi Stand-Up Comedy #bhadipa #marathistandup</v>
      </c>
      <c r="C11446" s="6" t="str">
        <f xml:space="preserve"> INDEX('YouTube data'!$A$1:$N$16308,MATCH($A11446,'YouTube data'!$A:$A,0),MATCH('INDEX and MATCH - practice'!C$1,'YouTube data'!$1:$1,0))</f>
        <v>Comedy</v>
      </c>
      <c r="D11446" s="6">
        <f xml:space="preserve"> INDEX('YouTube data'!$A$1:$N$16308,MATCH($A11446,'YouTube data'!$A:$A,0),MATCH('INDEX and MATCH - practice'!D$1,'YouTube data'!$1:$1,0))</f>
        <v>56625</v>
      </c>
      <c r="E11446" s="6" t="b">
        <f xml:space="preserve"> INDEX('YouTube data'!$A$1:$N$16308,MATCH($A11446,'YouTube data'!$A:$A,0),MATCH('INDEX and MATCH - practice'!E$1,'YouTube data'!$1:$1,0))</f>
        <v>0</v>
      </c>
      <c r="F11446">
        <f t="shared" si="178"/>
        <v>56625</v>
      </c>
    </row>
    <row r="11447" spans="1:6" x14ac:dyDescent="0.25">
      <c r="A11447" s="6" t="s">
        <v>24146</v>
      </c>
      <c r="B11447" s="6" t="str">
        <f xml:space="preserve"> INDEX('YouTube data'!$A$1:$N$16308,MATCH($A11447,'YouTube data'!$A:$A,0),MATCH('INDEX and MATCH - practice'!B$1,'YouTube data'!$1:$1,0))</f>
        <v>Breaking News | CBSE To Conduct Re-Examination Of Class 10 Maths And Class 12 Economics Papers</v>
      </c>
      <c r="C11447" s="6" t="str">
        <f xml:space="preserve"> INDEX('YouTube data'!$A$1:$N$16308,MATCH($A11447,'YouTube data'!$A:$A,0),MATCH('INDEX and MATCH - practice'!C$1,'YouTube data'!$1:$1,0))</f>
        <v>News &amp; Politics</v>
      </c>
      <c r="D11447" s="6">
        <f xml:space="preserve"> INDEX('YouTube data'!$A$1:$N$16308,MATCH($A11447,'YouTube data'!$A:$A,0),MATCH('INDEX and MATCH - practice'!D$1,'YouTube data'!$1:$1,0))</f>
        <v>33489</v>
      </c>
      <c r="E11447" s="6" t="b">
        <f xml:space="preserve"> INDEX('YouTube data'!$A$1:$N$16308,MATCH($A11447,'YouTube data'!$A:$A,0),MATCH('INDEX and MATCH - practice'!E$1,'YouTube data'!$1:$1,0))</f>
        <v>0</v>
      </c>
      <c r="F11447">
        <f t="shared" si="178"/>
        <v>33489</v>
      </c>
    </row>
    <row r="11448" spans="1:6" x14ac:dyDescent="0.25">
      <c r="A11448" s="6" t="s">
        <v>24148</v>
      </c>
      <c r="B11448" s="6" t="str">
        <f xml:space="preserve"> INDEX('YouTube data'!$A$1:$N$16308,MATCH($A11448,'YouTube data'!$A:$A,0),MATCH('INDEX and MATCH - practice'!B$1,'YouTube data'!$1:$1,0))</f>
        <v>Anjali - Episode 251  - March 27, 2018 - Preview</v>
      </c>
      <c r="C11448" s="6" t="str">
        <f xml:space="preserve"> INDEX('YouTube data'!$A$1:$N$16308,MATCH($A11448,'YouTube data'!$A:$A,0),MATCH('INDEX and MATCH - practice'!C$1,'YouTube data'!$1:$1,0))</f>
        <v>Entertainment</v>
      </c>
      <c r="D11448" s="6">
        <f xml:space="preserve"> INDEX('YouTube data'!$A$1:$N$16308,MATCH($A11448,'YouTube data'!$A:$A,0),MATCH('INDEX and MATCH - practice'!D$1,'YouTube data'!$1:$1,0))</f>
        <v>37494</v>
      </c>
      <c r="E11448" s="6" t="b">
        <f xml:space="preserve"> INDEX('YouTube data'!$A$1:$N$16308,MATCH($A11448,'YouTube data'!$A:$A,0),MATCH('INDEX and MATCH - practice'!E$1,'YouTube data'!$1:$1,0))</f>
        <v>0</v>
      </c>
      <c r="F11448">
        <f t="shared" si="178"/>
        <v>37494</v>
      </c>
    </row>
    <row r="11449" spans="1:6" x14ac:dyDescent="0.25">
      <c r="A11449" s="6" t="s">
        <v>24150</v>
      </c>
      <c r="B11449" s="6" t="str">
        <f xml:space="preserve"> INDEX('YouTube data'!$A$1:$N$16308,MATCH($A11449,'YouTube data'!$A:$A,0),MATCH('INDEX and MATCH - practice'!B$1,'YouTube data'!$1:$1,0))</f>
        <v>Dr.Rajkumar's Grand son's Marriage in Shivamogga.</v>
      </c>
      <c r="C11449" s="6" t="str">
        <f xml:space="preserve"> INDEX('YouTube data'!$A$1:$N$16308,MATCH($A11449,'YouTube data'!$A:$A,0),MATCH('INDEX and MATCH - practice'!C$1,'YouTube data'!$1:$1,0))</f>
        <v>News &amp; Politics</v>
      </c>
      <c r="D11449" s="6">
        <f xml:space="preserve"> INDEX('YouTube data'!$A$1:$N$16308,MATCH($A11449,'YouTube data'!$A:$A,0),MATCH('INDEX and MATCH - practice'!D$1,'YouTube data'!$1:$1,0))</f>
        <v>133539</v>
      </c>
      <c r="E11449" s="6" t="b">
        <f xml:space="preserve"> INDEX('YouTube data'!$A$1:$N$16308,MATCH($A11449,'YouTube data'!$A:$A,0),MATCH('INDEX and MATCH - practice'!E$1,'YouTube data'!$1:$1,0))</f>
        <v>0</v>
      </c>
      <c r="F11449">
        <f t="shared" si="178"/>
        <v>133539</v>
      </c>
    </row>
    <row r="11450" spans="1:6" x14ac:dyDescent="0.25">
      <c r="A11450" s="6" t="s">
        <v>24152</v>
      </c>
      <c r="B11450" s="6" t="str">
        <f xml:space="preserve"> INDEX('YouTube data'!$A$1:$N$16308,MATCH($A11450,'YouTube data'!$A:$A,0),MATCH('INDEX and MATCH - practice'!B$1,'YouTube data'!$1:$1,0))</f>
        <v>Azhagu Episode - 106 | Promo | Sun TV Serial | Revathy | Vision Time</v>
      </c>
      <c r="C11450" s="6" t="str">
        <f xml:space="preserve"> INDEX('YouTube data'!$A$1:$N$16308,MATCH($A11450,'YouTube data'!$A:$A,0),MATCH('INDEX and MATCH - practice'!C$1,'YouTube data'!$1:$1,0))</f>
        <v>Entertainment</v>
      </c>
      <c r="D11450" s="6">
        <f xml:space="preserve"> INDEX('YouTube data'!$A$1:$N$16308,MATCH($A11450,'YouTube data'!$A:$A,0),MATCH('INDEX and MATCH - practice'!D$1,'YouTube data'!$1:$1,0))</f>
        <v>123923</v>
      </c>
      <c r="E11450" s="6" t="b">
        <f xml:space="preserve"> INDEX('YouTube data'!$A$1:$N$16308,MATCH($A11450,'YouTube data'!$A:$A,0),MATCH('INDEX and MATCH - practice'!E$1,'YouTube data'!$1:$1,0))</f>
        <v>0</v>
      </c>
      <c r="F11450">
        <f t="shared" si="178"/>
        <v>123923</v>
      </c>
    </row>
    <row r="11451" spans="1:6" x14ac:dyDescent="0.25">
      <c r="A11451" s="6" t="s">
        <v>24154</v>
      </c>
      <c r="B11451" s="6" t="str">
        <f xml:space="preserve"> INDEX('YouTube data'!$A$1:$N$16308,MATCH($A11451,'YouTube data'!$A:$A,0),MATCH('INDEX and MATCH - practice'!B$1,'YouTube data'!$1:$1,0))</f>
        <v>ಯೋನಿ ಅಥವಾ ಶಿಶ್ನ ಅನ್ನು ನಾಲಿಗೆಯಿಂದ ಸ್ಪರ್ಶಿಸಿದರೆ ಏನಾಗುತ್ತೆ | kannada Health Tips | Kananda Lifestyle</v>
      </c>
      <c r="C11451" s="6" t="str">
        <f xml:space="preserve"> INDEX('YouTube data'!$A$1:$N$16308,MATCH($A11451,'YouTube data'!$A:$A,0),MATCH('INDEX and MATCH - practice'!C$1,'YouTube data'!$1:$1,0))</f>
        <v>Howto &amp; Style</v>
      </c>
      <c r="D11451" s="6">
        <f xml:space="preserve"> INDEX('YouTube data'!$A$1:$N$16308,MATCH($A11451,'YouTube data'!$A:$A,0),MATCH('INDEX and MATCH - practice'!D$1,'YouTube data'!$1:$1,0))</f>
        <v>100873</v>
      </c>
      <c r="E11451" s="6" t="b">
        <f xml:space="preserve"> INDEX('YouTube data'!$A$1:$N$16308,MATCH($A11451,'YouTube data'!$A:$A,0),MATCH('INDEX and MATCH - practice'!E$1,'YouTube data'!$1:$1,0))</f>
        <v>0</v>
      </c>
      <c r="F11451">
        <f t="shared" si="178"/>
        <v>100873</v>
      </c>
    </row>
    <row r="11452" spans="1:6" x14ac:dyDescent="0.25">
      <c r="A11452" s="6" t="s">
        <v>24156</v>
      </c>
      <c r="B11452" s="6" t="str">
        <f xml:space="preserve"> INDEX('YouTube data'!$A$1:$N$16308,MATCH($A11452,'YouTube data'!$A:$A,0),MATCH('INDEX and MATCH - practice'!B$1,'YouTube data'!$1:$1,0))</f>
        <v>Srikanth Shocking Comments on Media | Maa Press Meet | Rakul Preet | Manchu Lakshmi | Ali</v>
      </c>
      <c r="C11452" s="6" t="str">
        <f xml:space="preserve"> INDEX('YouTube data'!$A$1:$N$16308,MATCH($A11452,'YouTube data'!$A:$A,0),MATCH('INDEX and MATCH - practice'!C$1,'YouTube data'!$1:$1,0))</f>
        <v>Entertainment</v>
      </c>
      <c r="D11452" s="6">
        <f xml:space="preserve"> INDEX('YouTube data'!$A$1:$N$16308,MATCH($A11452,'YouTube data'!$A:$A,0),MATCH('INDEX and MATCH - practice'!D$1,'YouTube data'!$1:$1,0))</f>
        <v>44511</v>
      </c>
      <c r="E11452" s="6" t="b">
        <f xml:space="preserve"> INDEX('YouTube data'!$A$1:$N$16308,MATCH($A11452,'YouTube data'!$A:$A,0),MATCH('INDEX and MATCH - practice'!E$1,'YouTube data'!$1:$1,0))</f>
        <v>0</v>
      </c>
      <c r="F11452">
        <f t="shared" si="178"/>
        <v>44511</v>
      </c>
    </row>
    <row r="11453" spans="1:6" x14ac:dyDescent="0.25">
      <c r="A11453" s="6" t="s">
        <v>24158</v>
      </c>
      <c r="B11453" s="6" t="str">
        <f xml:space="preserve"> INDEX('YouTube data'!$A$1:$N$16308,MATCH($A11453,'YouTube data'!$A:$A,0),MATCH('INDEX and MATCH - practice'!B$1,'YouTube data'!$1:$1,0))</f>
        <v>உலக நாடுகளை வியக்க வைத்த தமிழ் பெண்மணி! பெருமையுடன் பகிர்வோம் | Inspiring Village - Odanthurai</v>
      </c>
      <c r="C11453" s="6" t="str">
        <f xml:space="preserve"> INDEX('YouTube data'!$A$1:$N$16308,MATCH($A11453,'YouTube data'!$A:$A,0),MATCH('INDEX and MATCH - practice'!C$1,'YouTube data'!$1:$1,0))</f>
        <v>People &amp; Blogs</v>
      </c>
      <c r="D11453" s="6">
        <f xml:space="preserve"> INDEX('YouTube data'!$A$1:$N$16308,MATCH($A11453,'YouTube data'!$A:$A,0),MATCH('INDEX and MATCH - practice'!D$1,'YouTube data'!$1:$1,0))</f>
        <v>621341</v>
      </c>
      <c r="E11453" s="6" t="b">
        <f xml:space="preserve"> INDEX('YouTube data'!$A$1:$N$16308,MATCH($A11453,'YouTube data'!$A:$A,0),MATCH('INDEX and MATCH - practice'!E$1,'YouTube data'!$1:$1,0))</f>
        <v>0</v>
      </c>
      <c r="F11453">
        <f t="shared" si="178"/>
        <v>621341</v>
      </c>
    </row>
    <row r="11454" spans="1:6" x14ac:dyDescent="0.25">
      <c r="A11454" s="6" t="s">
        <v>24160</v>
      </c>
      <c r="B11454" s="6" t="str">
        <f xml:space="preserve"> INDEX('YouTube data'!$A$1:$N$16308,MATCH($A11454,'YouTube data'!$A:$A,0),MATCH('INDEX and MATCH - practice'!B$1,'YouTube data'!$1:$1,0))</f>
        <v>9 PM ETV Telugu News | 27th March 2018</v>
      </c>
      <c r="C11454" s="6" t="str">
        <f xml:space="preserve"> INDEX('YouTube data'!$A$1:$N$16308,MATCH($A11454,'YouTube data'!$A:$A,0),MATCH('INDEX and MATCH - practice'!C$1,'YouTube data'!$1:$1,0))</f>
        <v>News &amp; Politics</v>
      </c>
      <c r="D11454" s="6">
        <f xml:space="preserve"> INDEX('YouTube data'!$A$1:$N$16308,MATCH($A11454,'YouTube data'!$A:$A,0),MATCH('INDEX and MATCH - practice'!D$1,'YouTube data'!$1:$1,0))</f>
        <v>134734</v>
      </c>
      <c r="E11454" s="6" t="b">
        <f xml:space="preserve"> INDEX('YouTube data'!$A$1:$N$16308,MATCH($A11454,'YouTube data'!$A:$A,0),MATCH('INDEX and MATCH - practice'!E$1,'YouTube data'!$1:$1,0))</f>
        <v>0</v>
      </c>
      <c r="F11454">
        <f t="shared" si="178"/>
        <v>134734</v>
      </c>
    </row>
    <row r="11455" spans="1:6" x14ac:dyDescent="0.25">
      <c r="A11455" s="6" t="s">
        <v>24162</v>
      </c>
      <c r="B11455" s="6" t="str">
        <f xml:space="preserve"> INDEX('YouTube data'!$A$1:$N$16308,MATCH($A11455,'YouTube data'!$A:$A,0),MATCH('INDEX and MATCH - practice'!B$1,'YouTube data'!$1:$1,0))</f>
        <v>Daily Promise and Prayer by Bro. P. Satish Kumar from Calvary Temple - 28.03.2018</v>
      </c>
      <c r="C11455" s="6" t="str">
        <f xml:space="preserve"> INDEX('YouTube data'!$A$1:$N$16308,MATCH($A11455,'YouTube data'!$A:$A,0),MATCH('INDEX and MATCH - practice'!C$1,'YouTube data'!$1:$1,0))</f>
        <v>People &amp; Blogs</v>
      </c>
      <c r="D11455" s="6">
        <f xml:space="preserve"> INDEX('YouTube data'!$A$1:$N$16308,MATCH($A11455,'YouTube data'!$A:$A,0),MATCH('INDEX and MATCH - practice'!D$1,'YouTube data'!$1:$1,0))</f>
        <v>17750</v>
      </c>
      <c r="E11455" s="6" t="b">
        <f xml:space="preserve"> INDEX('YouTube data'!$A$1:$N$16308,MATCH($A11455,'YouTube data'!$A:$A,0),MATCH('INDEX and MATCH - practice'!E$1,'YouTube data'!$1:$1,0))</f>
        <v>0</v>
      </c>
      <c r="F11455">
        <f t="shared" si="178"/>
        <v>17750</v>
      </c>
    </row>
    <row r="11456" spans="1:6" x14ac:dyDescent="0.25">
      <c r="A11456" s="6" t="s">
        <v>24164</v>
      </c>
      <c r="B11456" s="6" t="str">
        <f xml:space="preserve"> INDEX('YouTube data'!$A$1:$N$16308,MATCH($A11456,'YouTube data'!$A:$A,0),MATCH('INDEX and MATCH - practice'!B$1,'YouTube data'!$1:$1,0))</f>
        <v>Thala Ajith apologized Vijay fans - Simbu Blasts People |  kalakkal cinema | Vishwasam | STR | TR</v>
      </c>
      <c r="C11456" s="6" t="str">
        <f xml:space="preserve"> INDEX('YouTube data'!$A$1:$N$16308,MATCH($A11456,'YouTube data'!$A:$A,0),MATCH('INDEX and MATCH - practice'!C$1,'YouTube data'!$1:$1,0))</f>
        <v>Entertainment</v>
      </c>
      <c r="D11456" s="6">
        <f xml:space="preserve"> INDEX('YouTube data'!$A$1:$N$16308,MATCH($A11456,'YouTube data'!$A:$A,0),MATCH('INDEX and MATCH - practice'!D$1,'YouTube data'!$1:$1,0))</f>
        <v>390440</v>
      </c>
      <c r="E11456" s="6" t="b">
        <f xml:space="preserve"> INDEX('YouTube data'!$A$1:$N$16308,MATCH($A11456,'YouTube data'!$A:$A,0),MATCH('INDEX and MATCH - practice'!E$1,'YouTube data'!$1:$1,0))</f>
        <v>0</v>
      </c>
      <c r="F11456">
        <f t="shared" si="178"/>
        <v>390440</v>
      </c>
    </row>
    <row r="11457" spans="1:6" x14ac:dyDescent="0.25">
      <c r="A11457" s="6" t="s">
        <v>24166</v>
      </c>
      <c r="B11457" s="6" t="str">
        <f xml:space="preserve"> INDEX('YouTube data'!$A$1:$N$16308,MATCH($A11457,'YouTube data'!$A:$A,0),MATCH('INDEX and MATCH - practice'!B$1,'YouTube data'!$1:$1,0))</f>
        <v>FILTER COPY'S FASHION CONVERSATIONS WITH MOM | Reaction!</v>
      </c>
      <c r="C11457" s="6" t="str">
        <f xml:space="preserve"> INDEX('YouTube data'!$A$1:$N$16308,MATCH($A11457,'YouTube data'!$A:$A,0),MATCH('INDEX and MATCH - practice'!C$1,'YouTube data'!$1:$1,0))</f>
        <v>Entertainment</v>
      </c>
      <c r="D11457" s="6">
        <f xml:space="preserve"> INDEX('YouTube data'!$A$1:$N$16308,MATCH($A11457,'YouTube data'!$A:$A,0),MATCH('INDEX and MATCH - practice'!D$1,'YouTube data'!$1:$1,0))</f>
        <v>115562</v>
      </c>
      <c r="E11457" s="6" t="b">
        <f xml:space="preserve"> INDEX('YouTube data'!$A$1:$N$16308,MATCH($A11457,'YouTube data'!$A:$A,0),MATCH('INDEX and MATCH - practice'!E$1,'YouTube data'!$1:$1,0))</f>
        <v>0</v>
      </c>
      <c r="F11457">
        <f t="shared" si="178"/>
        <v>115562</v>
      </c>
    </row>
    <row r="11458" spans="1:6" x14ac:dyDescent="0.25">
      <c r="A11458" s="6" t="s">
        <v>24168</v>
      </c>
      <c r="B11458" s="6" t="str">
        <f xml:space="preserve"> INDEX('YouTube data'!$A$1:$N$16308,MATCH($A11458,'YouTube data'!$A:$A,0),MATCH('INDEX and MATCH - practice'!B$1,'YouTube data'!$1:$1,0))</f>
        <v>പ്രിത്വിരാജിന്റെ അമ്മയുടെ വൈറലായ തള്ളൽ വിഡിയോയിൽ പറയുന്ന ചില സത്യങ്ങൾ - ഷോൺ ജോർജ്</v>
      </c>
      <c r="C11458" s="6" t="str">
        <f xml:space="preserve"> INDEX('YouTube data'!$A$1:$N$16308,MATCH($A11458,'YouTube data'!$A:$A,0),MATCH('INDEX and MATCH - practice'!C$1,'YouTube data'!$1:$1,0))</f>
        <v>People &amp; Blogs</v>
      </c>
      <c r="D11458" s="6">
        <f xml:space="preserve"> INDEX('YouTube data'!$A$1:$N$16308,MATCH($A11458,'YouTube data'!$A:$A,0),MATCH('INDEX and MATCH - practice'!D$1,'YouTube data'!$1:$1,0))</f>
        <v>243718</v>
      </c>
      <c r="E11458" s="6" t="b">
        <f xml:space="preserve"> INDEX('YouTube data'!$A$1:$N$16308,MATCH($A11458,'YouTube data'!$A:$A,0),MATCH('INDEX and MATCH - practice'!E$1,'YouTube data'!$1:$1,0))</f>
        <v>0</v>
      </c>
      <c r="F11458">
        <f t="shared" si="178"/>
        <v>243718</v>
      </c>
    </row>
    <row r="11459" spans="1:6" x14ac:dyDescent="0.25">
      <c r="A11459" s="6" t="s">
        <v>24170</v>
      </c>
      <c r="B11459" s="6" t="str">
        <f xml:space="preserve"> INDEX('YouTube data'!$A$1:$N$16308,MATCH($A11459,'YouTube data'!$A:$A,0),MATCH('INDEX and MATCH - practice'!B$1,'YouTube data'!$1:$1,0))</f>
        <v>Abhimanyudu | Angry Bird Song Video Promo | Vishal, Samantha | Yuvan Shankar Raja</v>
      </c>
      <c r="C11459" s="6" t="str">
        <f xml:space="preserve"> INDEX('YouTube data'!$A$1:$N$16308,MATCH($A11459,'YouTube data'!$A:$A,0),MATCH('INDEX and MATCH - practice'!C$1,'YouTube data'!$1:$1,0))</f>
        <v>Music</v>
      </c>
      <c r="D11459" s="6">
        <f xml:space="preserve"> INDEX('YouTube data'!$A$1:$N$16308,MATCH($A11459,'YouTube data'!$A:$A,0),MATCH('INDEX and MATCH - practice'!D$1,'YouTube data'!$1:$1,0))</f>
        <v>460754</v>
      </c>
      <c r="E11459" s="6" t="b">
        <f xml:space="preserve"> INDEX('YouTube data'!$A$1:$N$16308,MATCH($A11459,'YouTube data'!$A:$A,0),MATCH('INDEX and MATCH - practice'!E$1,'YouTube data'!$1:$1,0))</f>
        <v>0</v>
      </c>
      <c r="F11459">
        <f t="shared" ref="F11459:F11522" si="179" xml:space="preserve"> IF(D11459=0,AVERAGE($D$2:$D$16308),D11459)</f>
        <v>460754</v>
      </c>
    </row>
    <row r="11460" spans="1:6" x14ac:dyDescent="0.25">
      <c r="A11460" s="6" t="s">
        <v>24172</v>
      </c>
      <c r="B11460" s="6" t="str">
        <f xml:space="preserve"> INDEX('YouTube data'!$A$1:$N$16308,MATCH($A11460,'YouTube data'!$A:$A,0),MATCH('INDEX and MATCH - practice'!B$1,'YouTube data'!$1:$1,0))</f>
        <v>Bithiri Sathi On Haritha Utsavalu | GHMC Bans Plastic In Function Halls | Teenmaar News | V6 News</v>
      </c>
      <c r="C11460" s="6" t="str">
        <f xml:space="preserve"> INDEX('YouTube data'!$A$1:$N$16308,MATCH($A11460,'YouTube data'!$A:$A,0),MATCH('INDEX and MATCH - practice'!C$1,'YouTube data'!$1:$1,0))</f>
        <v>News &amp; Politics</v>
      </c>
      <c r="D11460" s="6">
        <f xml:space="preserve"> INDEX('YouTube data'!$A$1:$N$16308,MATCH($A11460,'YouTube data'!$A:$A,0),MATCH('INDEX and MATCH - practice'!D$1,'YouTube data'!$1:$1,0))</f>
        <v>114729</v>
      </c>
      <c r="E11460" s="6" t="b">
        <f xml:space="preserve"> INDEX('YouTube data'!$A$1:$N$16308,MATCH($A11460,'YouTube data'!$A:$A,0),MATCH('INDEX and MATCH - practice'!E$1,'YouTube data'!$1:$1,0))</f>
        <v>0</v>
      </c>
      <c r="F11460">
        <f t="shared" si="179"/>
        <v>114729</v>
      </c>
    </row>
    <row r="11461" spans="1:6" x14ac:dyDescent="0.25">
      <c r="A11461" s="6" t="s">
        <v>24174</v>
      </c>
      <c r="B11461" s="6" t="str">
        <f xml:space="preserve"> INDEX('YouTube data'!$A$1:$N$16308,MATCH($A11461,'YouTube data'!$A:$A,0),MATCH('INDEX and MATCH - practice'!B$1,'YouTube data'!$1:$1,0))</f>
        <v>चमचमीत अंड्याची बिर्याणी  | Anda Biryani | Egg Biryani Recipe | MadhurasRecipe | Ep - 344</v>
      </c>
      <c r="C11461" s="6" t="str">
        <f xml:space="preserve"> INDEX('YouTube data'!$A$1:$N$16308,MATCH($A11461,'YouTube data'!$A:$A,0),MATCH('INDEX and MATCH - practice'!C$1,'YouTube data'!$1:$1,0))</f>
        <v>Howto &amp; Style</v>
      </c>
      <c r="D11461" s="6">
        <f xml:space="preserve"> INDEX('YouTube data'!$A$1:$N$16308,MATCH($A11461,'YouTube data'!$A:$A,0),MATCH('INDEX and MATCH - practice'!D$1,'YouTube data'!$1:$1,0))</f>
        <v>67027</v>
      </c>
      <c r="E11461" s="6" t="b">
        <f xml:space="preserve"> INDEX('YouTube data'!$A$1:$N$16308,MATCH($A11461,'YouTube data'!$A:$A,0),MATCH('INDEX and MATCH - practice'!E$1,'YouTube data'!$1:$1,0))</f>
        <v>0</v>
      </c>
      <c r="F11461">
        <f t="shared" si="179"/>
        <v>67027</v>
      </c>
    </row>
    <row r="11462" spans="1:6" x14ac:dyDescent="0.25">
      <c r="A11462" s="6" t="s">
        <v>24176</v>
      </c>
      <c r="B11462" s="6" t="str">
        <f xml:space="preserve"> INDEX('YouTube data'!$A$1:$N$16308,MATCH($A11462,'YouTube data'!$A:$A,0),MATCH('INDEX and MATCH - practice'!B$1,'YouTube data'!$1:$1,0))</f>
        <v>पवन अपनी पत्नी को लेकर जा रहे है हनीमून पर | Pawan singh on Honeymoon with wife</v>
      </c>
      <c r="C11462" s="6" t="str">
        <f xml:space="preserve"> INDEX('YouTube data'!$A$1:$N$16308,MATCH($A11462,'YouTube data'!$A:$A,0),MATCH('INDEX and MATCH - practice'!C$1,'YouTube data'!$1:$1,0))</f>
        <v>Entertainment</v>
      </c>
      <c r="D11462" s="6">
        <f xml:space="preserve"> INDEX('YouTube data'!$A$1:$N$16308,MATCH($A11462,'YouTube data'!$A:$A,0),MATCH('INDEX and MATCH - practice'!D$1,'YouTube data'!$1:$1,0))</f>
        <v>248798</v>
      </c>
      <c r="E11462" s="6" t="b">
        <f xml:space="preserve"> INDEX('YouTube data'!$A$1:$N$16308,MATCH($A11462,'YouTube data'!$A:$A,0),MATCH('INDEX and MATCH - practice'!E$1,'YouTube data'!$1:$1,0))</f>
        <v>0</v>
      </c>
      <c r="F11462">
        <f t="shared" si="179"/>
        <v>248798</v>
      </c>
    </row>
    <row r="11463" spans="1:6" x14ac:dyDescent="0.25">
      <c r="A11463" s="6" t="s">
        <v>24178</v>
      </c>
      <c r="B11463" s="6" t="str">
        <f xml:space="preserve"> INDEX('YouTube data'!$A$1:$N$16308,MATCH($A11463,'YouTube data'!$A:$A,0),MATCH('INDEX and MATCH - practice'!B$1,'YouTube data'!$1:$1,0))</f>
        <v>Comedy Khiladigalu Season 2 - Episode 24 - March 25, 2018 - Best Scene</v>
      </c>
      <c r="C11463" s="6" t="str">
        <f xml:space="preserve"> INDEX('YouTube data'!$A$1:$N$16308,MATCH($A11463,'YouTube data'!$A:$A,0),MATCH('INDEX and MATCH - practice'!C$1,'YouTube data'!$1:$1,0))</f>
        <v>Entertainment</v>
      </c>
      <c r="D11463" s="6">
        <f xml:space="preserve"> INDEX('YouTube data'!$A$1:$N$16308,MATCH($A11463,'YouTube data'!$A:$A,0),MATCH('INDEX and MATCH - practice'!D$1,'YouTube data'!$1:$1,0))</f>
        <v>235505</v>
      </c>
      <c r="E11463" s="6" t="b">
        <f xml:space="preserve"> INDEX('YouTube data'!$A$1:$N$16308,MATCH($A11463,'YouTube data'!$A:$A,0),MATCH('INDEX and MATCH - practice'!E$1,'YouTube data'!$1:$1,0))</f>
        <v>0</v>
      </c>
      <c r="F11463">
        <f t="shared" si="179"/>
        <v>235505</v>
      </c>
    </row>
    <row r="11464" spans="1:6" x14ac:dyDescent="0.25">
      <c r="A11464" s="6" t="s">
        <v>24180</v>
      </c>
      <c r="B11464" s="6" t="str">
        <f xml:space="preserve"> INDEX('YouTube data'!$A$1:$N$16308,MATCH($A11464,'YouTube data'!$A:$A,0),MATCH('INDEX and MATCH - practice'!B$1,'YouTube data'!$1:$1,0))</f>
        <v>హేమ విశ్వరూపం  Actress Hema Serious Comments on Telugu Channels And Sri Reddy</v>
      </c>
      <c r="C11464" s="6" t="str">
        <f xml:space="preserve"> INDEX('YouTube data'!$A$1:$N$16308,MATCH($A11464,'YouTube data'!$A:$A,0),MATCH('INDEX and MATCH - practice'!C$1,'YouTube data'!$1:$1,0))</f>
        <v>News &amp; Politics</v>
      </c>
      <c r="D11464" s="6">
        <f xml:space="preserve"> INDEX('YouTube data'!$A$1:$N$16308,MATCH($A11464,'YouTube data'!$A:$A,0),MATCH('INDEX and MATCH - practice'!D$1,'YouTube data'!$1:$1,0))</f>
        <v>557253</v>
      </c>
      <c r="E11464" s="6" t="b">
        <f xml:space="preserve"> INDEX('YouTube data'!$A$1:$N$16308,MATCH($A11464,'YouTube data'!$A:$A,0),MATCH('INDEX and MATCH - practice'!E$1,'YouTube data'!$1:$1,0))</f>
        <v>0</v>
      </c>
      <c r="F11464">
        <f t="shared" si="179"/>
        <v>557253</v>
      </c>
    </row>
    <row r="11465" spans="1:6" x14ac:dyDescent="0.25">
      <c r="A11465" s="6" t="s">
        <v>24182</v>
      </c>
      <c r="B11465" s="6" t="str">
        <f xml:space="preserve"> INDEX('YouTube data'!$A$1:$N$16308,MATCH($A11465,'YouTube data'!$A:$A,0),MATCH('INDEX and MATCH - practice'!B$1,'YouTube data'!$1:$1,0))</f>
        <v>Lagira Zhala Jee - लगिरा झला जी - Episode 287  - March 27, 2018 - Webisode</v>
      </c>
      <c r="C11465" s="6" t="str">
        <f xml:space="preserve"> INDEX('YouTube data'!$A$1:$N$16308,MATCH($A11465,'YouTube data'!$A:$A,0),MATCH('INDEX and MATCH - practice'!C$1,'YouTube data'!$1:$1,0))</f>
        <v>Entertainment</v>
      </c>
      <c r="D11465" s="6">
        <f xml:space="preserve"> INDEX('YouTube data'!$A$1:$N$16308,MATCH($A11465,'YouTube data'!$A:$A,0),MATCH('INDEX and MATCH - practice'!D$1,'YouTube data'!$1:$1,0))</f>
        <v>402605</v>
      </c>
      <c r="E11465" s="6" t="b">
        <f xml:space="preserve"> INDEX('YouTube data'!$A$1:$N$16308,MATCH($A11465,'YouTube data'!$A:$A,0),MATCH('INDEX and MATCH - practice'!E$1,'YouTube data'!$1:$1,0))</f>
        <v>0</v>
      </c>
      <c r="F11465">
        <f t="shared" si="179"/>
        <v>402605</v>
      </c>
    </row>
    <row r="11466" spans="1:6" x14ac:dyDescent="0.25">
      <c r="A11466" s="6" t="s">
        <v>24184</v>
      </c>
      <c r="B11466" s="6" t="str">
        <f xml:space="preserve"> INDEX('YouTube data'!$A$1:$N$16308,MATCH($A11466,'YouTube data'!$A:$A,0),MATCH('INDEX and MATCH - practice'!B$1,'YouTube data'!$1:$1,0))</f>
        <v>Priyamanaval Episode 974, 27/03/18</v>
      </c>
      <c r="C11466" s="6" t="str">
        <f xml:space="preserve"> INDEX('YouTube data'!$A$1:$N$16308,MATCH($A11466,'YouTube data'!$A:$A,0),MATCH('INDEX and MATCH - practice'!C$1,'YouTube data'!$1:$1,0))</f>
        <v>Entertainment</v>
      </c>
      <c r="D11466" s="6">
        <f xml:space="preserve"> INDEX('YouTube data'!$A$1:$N$16308,MATCH($A11466,'YouTube data'!$A:$A,0),MATCH('INDEX and MATCH - practice'!D$1,'YouTube data'!$1:$1,0))</f>
        <v>907683</v>
      </c>
      <c r="E11466" s="6" t="b">
        <f xml:space="preserve"> INDEX('YouTube data'!$A$1:$N$16308,MATCH($A11466,'YouTube data'!$A:$A,0),MATCH('INDEX and MATCH - practice'!E$1,'YouTube data'!$1:$1,0))</f>
        <v>0</v>
      </c>
      <c r="F11466">
        <f t="shared" si="179"/>
        <v>907683</v>
      </c>
    </row>
    <row r="11467" spans="1:6" x14ac:dyDescent="0.25">
      <c r="A11467" s="6" t="s">
        <v>24186</v>
      </c>
      <c r="B11467" s="6" t="str">
        <f xml:space="preserve"> INDEX('YouTube data'!$A$1:$N$16308,MATCH($A11467,'YouTube data'!$A:$A,0),MATCH('INDEX and MATCH - practice'!B$1,'YouTube data'!$1:$1,0))</f>
        <v>నందిని రెడ్డి స్పీచ్ కి ఎమోషనల్ అయిన రకుల్ | Rakul Preet gets emotional over Nandini Reddy's speech</v>
      </c>
      <c r="C11467" s="6" t="str">
        <f xml:space="preserve"> INDEX('YouTube data'!$A$1:$N$16308,MATCH($A11467,'YouTube data'!$A:$A,0),MATCH('INDEX and MATCH - practice'!C$1,'YouTube data'!$1:$1,0))</f>
        <v>Entertainment</v>
      </c>
      <c r="D11467" s="6">
        <f xml:space="preserve"> INDEX('YouTube data'!$A$1:$N$16308,MATCH($A11467,'YouTube data'!$A:$A,0),MATCH('INDEX and MATCH - practice'!D$1,'YouTube data'!$1:$1,0))</f>
        <v>311164</v>
      </c>
      <c r="E11467" s="6" t="b">
        <f xml:space="preserve"> INDEX('YouTube data'!$A$1:$N$16308,MATCH($A11467,'YouTube data'!$A:$A,0),MATCH('INDEX and MATCH - practice'!E$1,'YouTube data'!$1:$1,0))</f>
        <v>0</v>
      </c>
      <c r="F11467">
        <f t="shared" si="179"/>
        <v>311164</v>
      </c>
    </row>
    <row r="11468" spans="1:6" x14ac:dyDescent="0.25">
      <c r="A11468" s="6" t="s">
        <v>24188</v>
      </c>
      <c r="B11468" s="6" t="str">
        <f xml:space="preserve"> INDEX('YouTube data'!$A$1:$N$16308,MATCH($A11468,'YouTube data'!$A:$A,0),MATCH('INDEX and MATCH - practice'!B$1,'YouTube data'!$1:$1,0))</f>
        <v>Nandini | 27 Mar 2018 | SunTV</v>
      </c>
      <c r="C11468" s="6" t="str">
        <f xml:space="preserve"> INDEX('YouTube data'!$A$1:$N$16308,MATCH($A11468,'YouTube data'!$A:$A,0),MATCH('INDEX and MATCH - practice'!C$1,'YouTube data'!$1:$1,0))</f>
        <v>People &amp; Blogs</v>
      </c>
      <c r="D11468" s="6">
        <f xml:space="preserve"> INDEX('YouTube data'!$A$1:$N$16308,MATCH($A11468,'YouTube data'!$A:$A,0),MATCH('INDEX and MATCH - practice'!D$1,'YouTube data'!$1:$1,0))</f>
        <v>519194</v>
      </c>
      <c r="E11468" s="6" t="b">
        <f xml:space="preserve"> INDEX('YouTube data'!$A$1:$N$16308,MATCH($A11468,'YouTube data'!$A:$A,0),MATCH('INDEX and MATCH - practice'!E$1,'YouTube data'!$1:$1,0))</f>
        <v>0</v>
      </c>
      <c r="F11468">
        <f t="shared" si="179"/>
        <v>519194</v>
      </c>
    </row>
    <row r="11469" spans="1:6" x14ac:dyDescent="0.25">
      <c r="A11469" s="6" t="s">
        <v>24190</v>
      </c>
      <c r="B11469" s="6" t="str">
        <f xml:space="preserve"> INDEX('YouTube data'!$A$1:$N$16308,MATCH($A11469,'YouTube data'!$A:$A,0),MATCH('INDEX and MATCH - practice'!B$1,'YouTube data'!$1:$1,0))</f>
        <v>TRP కోసం ఏమైనా చేస్తారా | Actress Rakul Preet Singh Fires On Media Abusing Actresses | Casting Couch</v>
      </c>
      <c r="C11469" s="6" t="str">
        <f xml:space="preserve"> INDEX('YouTube data'!$A$1:$N$16308,MATCH($A11469,'YouTube data'!$A:$A,0),MATCH('INDEX and MATCH - practice'!C$1,'YouTube data'!$1:$1,0))</f>
        <v>Entertainment</v>
      </c>
      <c r="D11469" s="6">
        <f xml:space="preserve"> INDEX('YouTube data'!$A$1:$N$16308,MATCH($A11469,'YouTube data'!$A:$A,0),MATCH('INDEX and MATCH - practice'!D$1,'YouTube data'!$1:$1,0))</f>
        <v>373209</v>
      </c>
      <c r="E11469" s="6" t="b">
        <f xml:space="preserve"> INDEX('YouTube data'!$A$1:$N$16308,MATCH($A11469,'YouTube data'!$A:$A,0),MATCH('INDEX and MATCH - practice'!E$1,'YouTube data'!$1:$1,0))</f>
        <v>0</v>
      </c>
      <c r="F11469">
        <f t="shared" si="179"/>
        <v>373209</v>
      </c>
    </row>
    <row r="11470" spans="1:6" x14ac:dyDescent="0.25">
      <c r="A11470" s="6" t="s">
        <v>24192</v>
      </c>
      <c r="B11470" s="6" t="str">
        <f xml:space="preserve"> INDEX('YouTube data'!$A$1:$N$16308,MATCH($A11470,'YouTube data'!$A:$A,0),MATCH('INDEX and MATCH - practice'!B$1,'YouTube data'!$1:$1,0))</f>
        <v>अभी श्रीदेवी की गम से बाहर भी नहीं आया बॉलीवुड तबतक इस खबर ने सबको झकझोर दिया। ...</v>
      </c>
      <c r="C11470" s="6" t="str">
        <f xml:space="preserve"> INDEX('YouTube data'!$A$1:$N$16308,MATCH($A11470,'YouTube data'!$A:$A,0),MATCH('INDEX and MATCH - practice'!C$1,'YouTube data'!$1:$1,0))</f>
        <v>Sports</v>
      </c>
      <c r="D11470" s="6">
        <f xml:space="preserve"> INDEX('YouTube data'!$A$1:$N$16308,MATCH($A11470,'YouTube data'!$A:$A,0),MATCH('INDEX and MATCH - practice'!D$1,'YouTube data'!$1:$1,0))</f>
        <v>180558</v>
      </c>
      <c r="E11470" s="6" t="b">
        <f xml:space="preserve"> INDEX('YouTube data'!$A$1:$N$16308,MATCH($A11470,'YouTube data'!$A:$A,0),MATCH('INDEX and MATCH - practice'!E$1,'YouTube data'!$1:$1,0))</f>
        <v>0</v>
      </c>
      <c r="F11470">
        <f t="shared" si="179"/>
        <v>180558</v>
      </c>
    </row>
    <row r="11471" spans="1:6" x14ac:dyDescent="0.25">
      <c r="A11471" s="6" t="s">
        <v>24194</v>
      </c>
      <c r="B11471" s="6" t="str">
        <f xml:space="preserve"> INDEX('YouTube data'!$A$1:$N$16308,MATCH($A11471,'YouTube data'!$A:$A,0),MATCH('INDEX and MATCH - practice'!B$1,'YouTube data'!$1:$1,0))</f>
        <v>Swathi Chinukulu | 27th  March 2018  | Full Episode No 1424| ETV Telugu</v>
      </c>
      <c r="C11471" s="6" t="str">
        <f xml:space="preserve"> INDEX('YouTube data'!$A$1:$N$16308,MATCH($A11471,'YouTube data'!$A:$A,0),MATCH('INDEX and MATCH - practice'!C$1,'YouTube data'!$1:$1,0))</f>
        <v>Entertainment</v>
      </c>
      <c r="D11471" s="6">
        <f xml:space="preserve"> INDEX('YouTube data'!$A$1:$N$16308,MATCH($A11471,'YouTube data'!$A:$A,0),MATCH('INDEX and MATCH - practice'!D$1,'YouTube data'!$1:$1,0))</f>
        <v>346799</v>
      </c>
      <c r="E11471" s="6" t="b">
        <f xml:space="preserve"> INDEX('YouTube data'!$A$1:$N$16308,MATCH($A11471,'YouTube data'!$A:$A,0),MATCH('INDEX and MATCH - practice'!E$1,'YouTube data'!$1:$1,0))</f>
        <v>0</v>
      </c>
      <c r="F11471">
        <f t="shared" si="179"/>
        <v>346799</v>
      </c>
    </row>
    <row r="11472" spans="1:6" x14ac:dyDescent="0.25">
      <c r="A11472" s="6" t="s">
        <v>24196</v>
      </c>
      <c r="B11472" s="6" t="str">
        <f xml:space="preserve"> INDEX('YouTube data'!$A$1:$N$16308,MATCH($A11472,'YouTube data'!$A:$A,0),MATCH('INDEX and MATCH - practice'!B$1,'YouTube data'!$1:$1,0))</f>
        <v>28 मार्च बड़ा बुधवार बस 7 साबुत लौंग इतना आयेगा पैसा की संभाल नही पाओगे</v>
      </c>
      <c r="C11472" s="6" t="str">
        <f xml:space="preserve"> INDEX('YouTube data'!$A$1:$N$16308,MATCH($A11472,'YouTube data'!$A:$A,0),MATCH('INDEX and MATCH - practice'!C$1,'YouTube data'!$1:$1,0))</f>
        <v>Education</v>
      </c>
      <c r="D11472" s="6">
        <f xml:space="preserve"> INDEX('YouTube data'!$A$1:$N$16308,MATCH($A11472,'YouTube data'!$A:$A,0),MATCH('INDEX and MATCH - practice'!D$1,'YouTube data'!$1:$1,0))</f>
        <v>554189</v>
      </c>
      <c r="E11472" s="6" t="b">
        <f xml:space="preserve"> INDEX('YouTube data'!$A$1:$N$16308,MATCH($A11472,'YouTube data'!$A:$A,0),MATCH('INDEX and MATCH - practice'!E$1,'YouTube data'!$1:$1,0))</f>
        <v>0</v>
      </c>
      <c r="F11472">
        <f t="shared" si="179"/>
        <v>554189</v>
      </c>
    </row>
    <row r="11473" spans="1:6" x14ac:dyDescent="0.25">
      <c r="A11473" s="6" t="s">
        <v>24198</v>
      </c>
      <c r="B11473" s="6" t="str">
        <f xml:space="preserve"> INDEX('YouTube data'!$A$1:$N$16308,MATCH($A11473,'YouTube data'!$A:$A,0),MATCH('INDEX and MATCH - practice'!B$1,'YouTube data'!$1:$1,0))</f>
        <v>Made for Each Other I S2 EP- 48 When words become vision! I Mazhavil Manorama</v>
      </c>
      <c r="C11473" s="6" t="str">
        <f xml:space="preserve"> INDEX('YouTube data'!$A$1:$N$16308,MATCH($A11473,'YouTube data'!$A:$A,0),MATCH('INDEX and MATCH - practice'!C$1,'YouTube data'!$1:$1,0))</f>
        <v>Entertainment</v>
      </c>
      <c r="D11473" s="6">
        <f xml:space="preserve"> INDEX('YouTube data'!$A$1:$N$16308,MATCH($A11473,'YouTube data'!$A:$A,0),MATCH('INDEX and MATCH - practice'!D$1,'YouTube data'!$1:$1,0))</f>
        <v>650197</v>
      </c>
      <c r="E11473" s="6" t="b">
        <f xml:space="preserve"> INDEX('YouTube data'!$A$1:$N$16308,MATCH($A11473,'YouTube data'!$A:$A,0),MATCH('INDEX and MATCH - practice'!E$1,'YouTube data'!$1:$1,0))</f>
        <v>0</v>
      </c>
      <c r="F11473">
        <f t="shared" si="179"/>
        <v>650197</v>
      </c>
    </row>
    <row r="11474" spans="1:6" x14ac:dyDescent="0.25">
      <c r="A11474" s="6" t="s">
        <v>24200</v>
      </c>
      <c r="B11474" s="6" t="str">
        <f xml:space="preserve"> INDEX('YouTube data'!$A$1:$N$16308,MATCH($A11474,'YouTube data'!$A:$A,0),MATCH('INDEX and MATCH - practice'!B$1,'YouTube data'!$1:$1,0))</f>
        <v>जयडी करणार शीतलवर विषप्रयोग|Lagira Zhala Jee|29 March 2018|Upcoming Twist|Nirom Marathi</v>
      </c>
      <c r="C11474" s="6" t="str">
        <f xml:space="preserve"> INDEX('YouTube data'!$A$1:$N$16308,MATCH($A11474,'YouTube data'!$A:$A,0),MATCH('INDEX and MATCH - practice'!C$1,'YouTube data'!$1:$1,0))</f>
        <v>Entertainment</v>
      </c>
      <c r="D11474" s="6">
        <f xml:space="preserve"> INDEX('YouTube data'!$A$1:$N$16308,MATCH($A11474,'YouTube data'!$A:$A,0),MATCH('INDEX and MATCH - practice'!D$1,'YouTube data'!$1:$1,0))</f>
        <v>56624</v>
      </c>
      <c r="E11474" s="6" t="b">
        <f xml:space="preserve"> INDEX('YouTube data'!$A$1:$N$16308,MATCH($A11474,'YouTube data'!$A:$A,0),MATCH('INDEX and MATCH - practice'!E$1,'YouTube data'!$1:$1,0))</f>
        <v>0</v>
      </c>
      <c r="F11474">
        <f t="shared" si="179"/>
        <v>56624</v>
      </c>
    </row>
    <row r="11475" spans="1:6" x14ac:dyDescent="0.25">
      <c r="A11475" s="6" t="s">
        <v>24202</v>
      </c>
      <c r="B11475" s="6" t="str">
        <f xml:space="preserve"> INDEX('YouTube data'!$A$1:$N$16308,MATCH($A11475,'YouTube data'!$A:$A,0),MATCH('INDEX and MATCH - practice'!B$1,'YouTube data'!$1:$1,0))</f>
        <v>Baal Veer - बाल वीर - Episode 910 - 26th  March, 2018</v>
      </c>
      <c r="C11475" s="6" t="str">
        <f xml:space="preserve"> INDEX('YouTube data'!$A$1:$N$16308,MATCH($A11475,'YouTube data'!$A:$A,0),MATCH('INDEX and MATCH - practice'!C$1,'YouTube data'!$1:$1,0))</f>
        <v>Entertainment</v>
      </c>
      <c r="D11475" s="6">
        <f xml:space="preserve"> INDEX('YouTube data'!$A$1:$N$16308,MATCH($A11475,'YouTube data'!$A:$A,0),MATCH('INDEX and MATCH - practice'!D$1,'YouTube data'!$1:$1,0))</f>
        <v>614886</v>
      </c>
      <c r="E11475" s="6" t="b">
        <f xml:space="preserve"> INDEX('YouTube data'!$A$1:$N$16308,MATCH($A11475,'YouTube data'!$A:$A,0),MATCH('INDEX and MATCH - practice'!E$1,'YouTube data'!$1:$1,0))</f>
        <v>0</v>
      </c>
      <c r="F11475">
        <f t="shared" si="179"/>
        <v>614886</v>
      </c>
    </row>
    <row r="11476" spans="1:6" x14ac:dyDescent="0.25">
      <c r="A11476" s="6" t="s">
        <v>24204</v>
      </c>
      <c r="B11476" s="6" t="str">
        <f xml:space="preserve"> INDEX('YouTube data'!$A$1:$N$16308,MATCH($A11476,'YouTube data'!$A:$A,0),MATCH('INDEX and MATCH - practice'!B$1,'YouTube data'!$1:$1,0))</f>
        <v>Mohanlal Malayalam Movie Teaser | Manju Warrier | Indrajith Sukumaran | Sajid Yahiya</v>
      </c>
      <c r="C11476" s="6" t="str">
        <f xml:space="preserve"> INDEX('YouTube data'!$A$1:$N$16308,MATCH($A11476,'YouTube data'!$A:$A,0),MATCH('INDEX and MATCH - practice'!C$1,'YouTube data'!$1:$1,0))</f>
        <v>Music</v>
      </c>
      <c r="D11476" s="6">
        <f xml:space="preserve"> INDEX('YouTube data'!$A$1:$N$16308,MATCH($A11476,'YouTube data'!$A:$A,0),MATCH('INDEX and MATCH - practice'!D$1,'YouTube data'!$1:$1,0))</f>
        <v>1112532</v>
      </c>
      <c r="E11476" s="6" t="b">
        <f xml:space="preserve"> INDEX('YouTube data'!$A$1:$N$16308,MATCH($A11476,'YouTube data'!$A:$A,0),MATCH('INDEX and MATCH - practice'!E$1,'YouTube data'!$1:$1,0))</f>
        <v>0</v>
      </c>
      <c r="F11476">
        <f t="shared" si="179"/>
        <v>1112532</v>
      </c>
    </row>
    <row r="11477" spans="1:6" x14ac:dyDescent="0.25">
      <c r="A11477" s="6" t="s">
        <v>24206</v>
      </c>
      <c r="B11477" s="6" t="str">
        <f xml:space="preserve"> INDEX('YouTube data'!$A$1:$N$16308,MATCH($A11477,'YouTube data'!$A:$A,0),MATCH('INDEX and MATCH - practice'!B$1,'YouTube data'!$1:$1,0))</f>
        <v>Kundali Bhagya - कुंडली भाग्य - Episode 187  - March 29, 2018 - Preview</v>
      </c>
      <c r="C11477" s="6" t="str">
        <f xml:space="preserve"> INDEX('YouTube data'!$A$1:$N$16308,MATCH($A11477,'YouTube data'!$A:$A,0),MATCH('INDEX and MATCH - practice'!C$1,'YouTube data'!$1:$1,0))</f>
        <v>Entertainment</v>
      </c>
      <c r="D11477" s="6">
        <f xml:space="preserve"> INDEX('YouTube data'!$A$1:$N$16308,MATCH($A11477,'YouTube data'!$A:$A,0),MATCH('INDEX and MATCH - practice'!D$1,'YouTube data'!$1:$1,0))</f>
        <v>314895</v>
      </c>
      <c r="E11477" s="6" t="b">
        <f xml:space="preserve"> INDEX('YouTube data'!$A$1:$N$16308,MATCH($A11477,'YouTube data'!$A:$A,0),MATCH('INDEX and MATCH - practice'!E$1,'YouTube data'!$1:$1,0))</f>
        <v>0</v>
      </c>
      <c r="F11477">
        <f t="shared" si="179"/>
        <v>314895</v>
      </c>
    </row>
    <row r="11478" spans="1:6" x14ac:dyDescent="0.25">
      <c r="A11478" s="6" t="s">
        <v>24208</v>
      </c>
      <c r="B11478" s="6" t="str">
        <f xml:space="preserve"> INDEX('YouTube data'!$A$1:$N$16308,MATCH($A11478,'YouTube data'!$A:$A,0),MATCH('INDEX and MATCH - practice'!B$1,'YouTube data'!$1:$1,0))</f>
        <v>HIGH JACK | Official Trailer | Sumeet Vyas | Sonnalli Seygall | Mantra | Akarsh Khurana | April 20</v>
      </c>
      <c r="C11478" s="6" t="str">
        <f xml:space="preserve"> INDEX('YouTube data'!$A$1:$N$16308,MATCH($A11478,'YouTube data'!$A:$A,0),MATCH('INDEX and MATCH - practice'!C$1,'YouTube data'!$1:$1,0))</f>
        <v>Entertainment</v>
      </c>
      <c r="D11478" s="6">
        <f xml:space="preserve"> INDEX('YouTube data'!$A$1:$N$16308,MATCH($A11478,'YouTube data'!$A:$A,0),MATCH('INDEX and MATCH - practice'!D$1,'YouTube data'!$1:$1,0))</f>
        <v>3424933</v>
      </c>
      <c r="E11478" s="6" t="b">
        <f xml:space="preserve"> INDEX('YouTube data'!$A$1:$N$16308,MATCH($A11478,'YouTube data'!$A:$A,0),MATCH('INDEX and MATCH - practice'!E$1,'YouTube data'!$1:$1,0))</f>
        <v>0</v>
      </c>
      <c r="F11478">
        <f t="shared" si="179"/>
        <v>3424933</v>
      </c>
    </row>
    <row r="11479" spans="1:6" x14ac:dyDescent="0.25">
      <c r="A11479" s="6" t="s">
        <v>24210</v>
      </c>
      <c r="B11479" s="6" t="str">
        <f xml:space="preserve"> INDEX('YouTube data'!$A$1:$N$16308,MATCH($A11479,'YouTube data'!$A:$A,0),MATCH('INDEX and MATCH - practice'!B$1,'YouTube data'!$1:$1,0))</f>
        <v>வாணி ராணி - VAANI RANI -  Episode 1529 - 29/03/2018</v>
      </c>
      <c r="C11479" s="6" t="str">
        <f xml:space="preserve"> INDEX('YouTube data'!$A$1:$N$16308,MATCH($A11479,'YouTube data'!$A:$A,0),MATCH('INDEX and MATCH - practice'!C$1,'YouTube data'!$1:$1,0))</f>
        <v>Entertainment</v>
      </c>
      <c r="D11479" s="6">
        <f xml:space="preserve"> INDEX('YouTube data'!$A$1:$N$16308,MATCH($A11479,'YouTube data'!$A:$A,0),MATCH('INDEX and MATCH - practice'!D$1,'YouTube data'!$1:$1,0))</f>
        <v>371493</v>
      </c>
      <c r="E11479" s="6" t="b">
        <f xml:space="preserve"> INDEX('YouTube data'!$A$1:$N$16308,MATCH($A11479,'YouTube data'!$A:$A,0),MATCH('INDEX and MATCH - practice'!E$1,'YouTube data'!$1:$1,0))</f>
        <v>0</v>
      </c>
      <c r="F11479">
        <f t="shared" si="179"/>
        <v>371493</v>
      </c>
    </row>
    <row r="11480" spans="1:6" x14ac:dyDescent="0.25">
      <c r="A11480" s="6" t="s">
        <v>24212</v>
      </c>
      <c r="B11480" s="6" t="str">
        <f xml:space="preserve"> INDEX('YouTube data'!$A$1:$N$16308,MATCH($A11480,'YouTube data'!$A:$A,0),MATCH('INDEX and MATCH - practice'!B$1,'YouTube data'!$1:$1,0))</f>
        <v>Tapu Does His Parents Proud | Tapu Sena Special | Taarak Mehta Ka Ooltah Chashmah</v>
      </c>
      <c r="C11480" s="6" t="str">
        <f xml:space="preserve"> INDEX('YouTube data'!$A$1:$N$16308,MATCH($A11480,'YouTube data'!$A:$A,0),MATCH('INDEX and MATCH - practice'!C$1,'YouTube data'!$1:$1,0))</f>
        <v>Entertainment</v>
      </c>
      <c r="D11480" s="6">
        <f xml:space="preserve"> INDEX('YouTube data'!$A$1:$N$16308,MATCH($A11480,'YouTube data'!$A:$A,0),MATCH('INDEX and MATCH - practice'!D$1,'YouTube data'!$1:$1,0))</f>
        <v>525527</v>
      </c>
      <c r="E11480" s="6" t="b">
        <f xml:space="preserve"> INDEX('YouTube data'!$A$1:$N$16308,MATCH($A11480,'YouTube data'!$A:$A,0),MATCH('INDEX and MATCH - practice'!E$1,'YouTube data'!$1:$1,0))</f>
        <v>0</v>
      </c>
      <c r="F11480">
        <f t="shared" si="179"/>
        <v>525527</v>
      </c>
    </row>
    <row r="11481" spans="1:6" x14ac:dyDescent="0.25">
      <c r="A11481" s="6" t="s">
        <v>24214</v>
      </c>
      <c r="B11481" s="6" t="str">
        <f xml:space="preserve"> INDEX('YouTube data'!$A$1:$N$16308,MATCH($A11481,'YouTube data'!$A:$A,0),MATCH('INDEX and MATCH - practice'!B$1,'YouTube data'!$1:$1,0))</f>
        <v>Jodi Hakki - Episode 287  - March 29, 2018 - Preview</v>
      </c>
      <c r="C11481" s="6" t="str">
        <f xml:space="preserve"> INDEX('YouTube data'!$A$1:$N$16308,MATCH($A11481,'YouTube data'!$A:$A,0),MATCH('INDEX and MATCH - practice'!C$1,'YouTube data'!$1:$1,0))</f>
        <v>Entertainment</v>
      </c>
      <c r="D11481" s="6">
        <f xml:space="preserve"> INDEX('YouTube data'!$A$1:$N$16308,MATCH($A11481,'YouTube data'!$A:$A,0),MATCH('INDEX and MATCH - practice'!D$1,'YouTube data'!$1:$1,0))</f>
        <v>46321</v>
      </c>
      <c r="E11481" s="6" t="b">
        <f xml:space="preserve"> INDEX('YouTube data'!$A$1:$N$16308,MATCH($A11481,'YouTube data'!$A:$A,0),MATCH('INDEX and MATCH - practice'!E$1,'YouTube data'!$1:$1,0))</f>
        <v>0</v>
      </c>
      <c r="F11481">
        <f t="shared" si="179"/>
        <v>46321</v>
      </c>
    </row>
    <row r="11482" spans="1:6" x14ac:dyDescent="0.25">
      <c r="A11482" s="6" t="s">
        <v>24216</v>
      </c>
      <c r="B11482" s="6" t="str">
        <f xml:space="preserve"> INDEX('YouTube data'!$A$1:$N$16308,MATCH($A11482,'YouTube data'!$A:$A,0),MATCH('INDEX and MATCH - practice'!B$1,'YouTube data'!$1:$1,0))</f>
        <v>Mom, Dadi Aur Period | Girliyapa</v>
      </c>
      <c r="C11482" s="6" t="str">
        <f xml:space="preserve"> INDEX('YouTube data'!$A$1:$N$16308,MATCH($A11482,'YouTube data'!$A:$A,0),MATCH('INDEX and MATCH - practice'!C$1,'YouTube data'!$1:$1,0))</f>
        <v>People &amp; Blogs</v>
      </c>
      <c r="D11482" s="6">
        <f xml:space="preserve"> INDEX('YouTube data'!$A$1:$N$16308,MATCH($A11482,'YouTube data'!$A:$A,0),MATCH('INDEX and MATCH - practice'!D$1,'YouTube data'!$1:$1,0))</f>
        <v>1207815</v>
      </c>
      <c r="E11482" s="6" t="b">
        <f xml:space="preserve"> INDEX('YouTube data'!$A$1:$N$16308,MATCH($A11482,'YouTube data'!$A:$A,0),MATCH('INDEX and MATCH - practice'!E$1,'YouTube data'!$1:$1,0))</f>
        <v>0</v>
      </c>
      <c r="F11482">
        <f t="shared" si="179"/>
        <v>1207815</v>
      </c>
    </row>
    <row r="11483" spans="1:6" x14ac:dyDescent="0.25">
      <c r="A11483" s="6" t="s">
        <v>24218</v>
      </c>
      <c r="B11483" s="6" t="str">
        <f xml:space="preserve"> INDEX('YouTube data'!$A$1:$N$16308,MATCH($A11483,'YouTube data'!$A:$A,0),MATCH('INDEX and MATCH - practice'!B$1,'YouTube data'!$1:$1,0))</f>
        <v>కొత్త బట్టలు అన్నీ కాఫీలో ముంచే వాడు | Ram Charan About Sukumar Behaviour In Sets Of Rangasthalam</v>
      </c>
      <c r="C11483" s="6" t="str">
        <f xml:space="preserve"> INDEX('YouTube data'!$A$1:$N$16308,MATCH($A11483,'YouTube data'!$A:$A,0),MATCH('INDEX and MATCH - practice'!C$1,'YouTube data'!$1:$1,0))</f>
        <v>Entertainment</v>
      </c>
      <c r="D11483" s="6">
        <f xml:space="preserve"> INDEX('YouTube data'!$A$1:$N$16308,MATCH($A11483,'YouTube data'!$A:$A,0),MATCH('INDEX and MATCH - practice'!D$1,'YouTube data'!$1:$1,0))</f>
        <v>215553</v>
      </c>
      <c r="E11483" s="6" t="b">
        <f xml:space="preserve"> INDEX('YouTube data'!$A$1:$N$16308,MATCH($A11483,'YouTube data'!$A:$A,0),MATCH('INDEX and MATCH - practice'!E$1,'YouTube data'!$1:$1,0))</f>
        <v>0</v>
      </c>
      <c r="F11483">
        <f t="shared" si="179"/>
        <v>215553</v>
      </c>
    </row>
    <row r="11484" spans="1:6" x14ac:dyDescent="0.25">
      <c r="A11484" s="6" t="s">
        <v>24220</v>
      </c>
      <c r="B11484" s="6" t="str">
        <f xml:space="preserve"> INDEX('YouTube data'!$A$1:$N$16308,MATCH($A11484,'YouTube data'!$A:$A,0),MATCH('INDEX and MATCH - practice'!B$1,'YouTube data'!$1:$1,0))</f>
        <v>Durga | Full Ep 1031 | 29th Mar 2018 | Odia Serial - TarangTV</v>
      </c>
      <c r="C11484" s="6" t="str">
        <f xml:space="preserve"> INDEX('YouTube data'!$A$1:$N$16308,MATCH($A11484,'YouTube data'!$A:$A,0),MATCH('INDEX and MATCH - practice'!C$1,'YouTube data'!$1:$1,0))</f>
        <v>Entertainment</v>
      </c>
      <c r="D11484" s="6">
        <f xml:space="preserve"> INDEX('YouTube data'!$A$1:$N$16308,MATCH($A11484,'YouTube data'!$A:$A,0),MATCH('INDEX and MATCH - practice'!D$1,'YouTube data'!$1:$1,0))</f>
        <v>119335</v>
      </c>
      <c r="E11484" s="6" t="b">
        <f xml:space="preserve"> INDEX('YouTube data'!$A$1:$N$16308,MATCH($A11484,'YouTube data'!$A:$A,0),MATCH('INDEX and MATCH - practice'!E$1,'YouTube data'!$1:$1,0))</f>
        <v>0</v>
      </c>
      <c r="F11484">
        <f t="shared" si="179"/>
        <v>119335</v>
      </c>
    </row>
    <row r="11485" spans="1:6" x14ac:dyDescent="0.25">
      <c r="A11485" s="6" t="s">
        <v>24222</v>
      </c>
      <c r="B11485" s="6" t="str">
        <f xml:space="preserve"> INDEX('YouTube data'!$A$1:$N$16308,MATCH($A11485,'YouTube data'!$A:$A,0),MATCH('INDEX and MATCH - practice'!B$1,'YouTube data'!$1:$1,0))</f>
        <v>Phulpakhru - फुलपाखरु - Episode 276  - March 29, 2018 - Preview</v>
      </c>
      <c r="C11485" s="6" t="str">
        <f xml:space="preserve"> INDEX('YouTube data'!$A$1:$N$16308,MATCH($A11485,'YouTube data'!$A:$A,0),MATCH('INDEX and MATCH - practice'!C$1,'YouTube data'!$1:$1,0))</f>
        <v>Entertainment</v>
      </c>
      <c r="D11485" s="6">
        <f xml:space="preserve"> INDEX('YouTube data'!$A$1:$N$16308,MATCH($A11485,'YouTube data'!$A:$A,0),MATCH('INDEX and MATCH - practice'!D$1,'YouTube data'!$1:$1,0))</f>
        <v>84160</v>
      </c>
      <c r="E11485" s="6" t="b">
        <f xml:space="preserve"> INDEX('YouTube data'!$A$1:$N$16308,MATCH($A11485,'YouTube data'!$A:$A,0),MATCH('INDEX and MATCH - practice'!E$1,'YouTube data'!$1:$1,0))</f>
        <v>0</v>
      </c>
      <c r="F11485">
        <f t="shared" si="179"/>
        <v>84160</v>
      </c>
    </row>
    <row r="11486" spans="1:6" x14ac:dyDescent="0.25">
      <c r="A11486" s="6" t="s">
        <v>24224</v>
      </c>
      <c r="B11486" s="6" t="str">
        <f xml:space="preserve"> INDEX('YouTube data'!$A$1:$N$16308,MATCH($A11486,'YouTube data'!$A:$A,0),MATCH('INDEX and MATCH - practice'!B$1,'YouTube data'!$1:$1,0))</f>
        <v>Ishq Mein Marjawan - 28th March 2018 - इश्क़ में मरजावाँ</v>
      </c>
      <c r="C11486" s="6" t="str">
        <f xml:space="preserve"> INDEX('YouTube data'!$A$1:$N$16308,MATCH($A11486,'YouTube data'!$A:$A,0),MATCH('INDEX and MATCH - practice'!C$1,'YouTube data'!$1:$1,0))</f>
        <v>Entertainment</v>
      </c>
      <c r="D11486" s="6">
        <f xml:space="preserve"> INDEX('YouTube data'!$A$1:$N$16308,MATCH($A11486,'YouTube data'!$A:$A,0),MATCH('INDEX and MATCH - practice'!D$1,'YouTube data'!$1:$1,0))</f>
        <v>144798</v>
      </c>
      <c r="E11486" s="6" t="b">
        <f xml:space="preserve"> INDEX('YouTube data'!$A$1:$N$16308,MATCH($A11486,'YouTube data'!$A:$A,0),MATCH('INDEX and MATCH - practice'!E$1,'YouTube data'!$1:$1,0))</f>
        <v>0</v>
      </c>
      <c r="F11486">
        <f t="shared" si="179"/>
        <v>144798</v>
      </c>
    </row>
    <row r="11487" spans="1:6" x14ac:dyDescent="0.25">
      <c r="A11487" s="6" t="s">
        <v>24226</v>
      </c>
      <c r="B11487" s="6" t="str">
        <f xml:space="preserve"> INDEX('YouTube data'!$A$1:$N$16308,MATCH($A11487,'YouTube data'!$A:$A,0),MATCH('INDEX and MATCH - practice'!B$1,'YouTube data'!$1:$1,0))</f>
        <v>Saat Bhai Champa - Episode 106 - March 28, 2018 - Best Scene</v>
      </c>
      <c r="C11487" s="6" t="str">
        <f xml:space="preserve"> INDEX('YouTube data'!$A$1:$N$16308,MATCH($A11487,'YouTube data'!$A:$A,0),MATCH('INDEX and MATCH - practice'!C$1,'YouTube data'!$1:$1,0))</f>
        <v>Entertainment</v>
      </c>
      <c r="D11487" s="6">
        <f xml:space="preserve"> INDEX('YouTube data'!$A$1:$N$16308,MATCH($A11487,'YouTube data'!$A:$A,0),MATCH('INDEX and MATCH - practice'!D$1,'YouTube data'!$1:$1,0))</f>
        <v>388265</v>
      </c>
      <c r="E11487" s="6" t="b">
        <f xml:space="preserve"> INDEX('YouTube data'!$A$1:$N$16308,MATCH($A11487,'YouTube data'!$A:$A,0),MATCH('INDEX and MATCH - practice'!E$1,'YouTube data'!$1:$1,0))</f>
        <v>0</v>
      </c>
      <c r="F11487">
        <f t="shared" si="179"/>
        <v>388265</v>
      </c>
    </row>
    <row r="11488" spans="1:6" x14ac:dyDescent="0.25">
      <c r="A11488" s="6" t="s">
        <v>24228</v>
      </c>
      <c r="B11488" s="6" t="str">
        <f xml:space="preserve"> INDEX('YouTube data'!$A$1:$N$16308,MATCH($A11488,'YouTube data'!$A:$A,0),MATCH('INDEX and MATCH - practice'!B$1,'YouTube data'!$1:$1,0))</f>
        <v>Shami  ने मुझसे बात नहीं की  : Hasin Jahan Exclusive Interview On Meeting Shami</v>
      </c>
      <c r="C11488" s="6" t="str">
        <f xml:space="preserve"> INDEX('YouTube data'!$A$1:$N$16308,MATCH($A11488,'YouTube data'!$A:$A,0),MATCH('INDEX and MATCH - practice'!C$1,'YouTube data'!$1:$1,0))</f>
        <v>News &amp; Politics</v>
      </c>
      <c r="D11488" s="6">
        <f xml:space="preserve"> INDEX('YouTube data'!$A$1:$N$16308,MATCH($A11488,'YouTube data'!$A:$A,0),MATCH('INDEX and MATCH - practice'!D$1,'YouTube data'!$1:$1,0))</f>
        <v>296864</v>
      </c>
      <c r="E11488" s="6" t="b">
        <f xml:space="preserve"> INDEX('YouTube data'!$A$1:$N$16308,MATCH($A11488,'YouTube data'!$A:$A,0),MATCH('INDEX and MATCH - practice'!E$1,'YouTube data'!$1:$1,0))</f>
        <v>0</v>
      </c>
      <c r="F11488">
        <f t="shared" si="179"/>
        <v>296864</v>
      </c>
    </row>
    <row r="11489" spans="1:6" x14ac:dyDescent="0.25">
      <c r="A11489" s="6" t="s">
        <v>24230</v>
      </c>
      <c r="B11489" s="6" t="str">
        <f xml:space="preserve"> INDEX('YouTube data'!$A$1:$N$16308,MATCH($A11489,'YouTube data'!$A:$A,0),MATCH('INDEX and MATCH - practice'!B$1,'YouTube data'!$1:$1,0))</f>
        <v>Announcement For Hyderabadis | Warangal Diaries</v>
      </c>
      <c r="C11489" s="6" t="str">
        <f xml:space="preserve"> INDEX('YouTube data'!$A$1:$N$16308,MATCH($A11489,'YouTube data'!$A:$A,0),MATCH('INDEX and MATCH - practice'!C$1,'YouTube data'!$1:$1,0))</f>
        <v>Entertainment</v>
      </c>
      <c r="D11489" s="6">
        <f xml:space="preserve"> INDEX('YouTube data'!$A$1:$N$16308,MATCH($A11489,'YouTube data'!$A:$A,0),MATCH('INDEX and MATCH - practice'!D$1,'YouTube data'!$1:$1,0))</f>
        <v>49525</v>
      </c>
      <c r="E11489" s="6" t="b">
        <f xml:space="preserve"> INDEX('YouTube data'!$A$1:$N$16308,MATCH($A11489,'YouTube data'!$A:$A,0),MATCH('INDEX and MATCH - practice'!E$1,'YouTube data'!$1:$1,0))</f>
        <v>0</v>
      </c>
      <c r="F11489">
        <f t="shared" si="179"/>
        <v>49525</v>
      </c>
    </row>
    <row r="11490" spans="1:6" x14ac:dyDescent="0.25">
      <c r="A11490" s="6" t="s">
        <v>24232</v>
      </c>
      <c r="B11490" s="6" t="str">
        <f xml:space="preserve"> INDEX('YouTube data'!$A$1:$N$16308,MATCH($A11490,'YouTube data'!$A:$A,0),MATCH('INDEX and MATCH - practice'!B$1,'YouTube data'!$1:$1,0))</f>
        <v>29 March 2018- The Hindu Editorial News Paper Analysis- [UPSC/SSC/IBPS] Current affairs</v>
      </c>
      <c r="C11490" s="6" t="str">
        <f xml:space="preserve"> INDEX('YouTube data'!$A$1:$N$16308,MATCH($A11490,'YouTube data'!$A:$A,0),MATCH('INDEX and MATCH - practice'!C$1,'YouTube data'!$1:$1,0))</f>
        <v>Education</v>
      </c>
      <c r="D11490" s="6">
        <f xml:space="preserve"> INDEX('YouTube data'!$A$1:$N$16308,MATCH($A11490,'YouTube data'!$A:$A,0),MATCH('INDEX and MATCH - practice'!D$1,'YouTube data'!$1:$1,0))</f>
        <v>52482</v>
      </c>
      <c r="E11490" s="6" t="b">
        <f xml:space="preserve"> INDEX('YouTube data'!$A$1:$N$16308,MATCH($A11490,'YouTube data'!$A:$A,0),MATCH('INDEX and MATCH - practice'!E$1,'YouTube data'!$1:$1,0))</f>
        <v>0</v>
      </c>
      <c r="F11490">
        <f t="shared" si="179"/>
        <v>52482</v>
      </c>
    </row>
    <row r="11491" spans="1:6" x14ac:dyDescent="0.25">
      <c r="A11491" s="6" t="s">
        <v>24234</v>
      </c>
      <c r="B11491" s="6" t="str">
        <f xml:space="preserve"> INDEX('YouTube data'!$A$1:$N$16308,MATCH($A11491,'YouTube data'!$A:$A,0),MATCH('INDEX and MATCH - practice'!B$1,'YouTube data'!$1:$1,0))</f>
        <v>Ramcharan on Allu Arjun's naughty son! - TV9</v>
      </c>
      <c r="C11491" s="6" t="str">
        <f xml:space="preserve"> INDEX('YouTube data'!$A$1:$N$16308,MATCH($A11491,'YouTube data'!$A:$A,0),MATCH('INDEX and MATCH - practice'!C$1,'YouTube data'!$1:$1,0))</f>
        <v>News &amp; Politics</v>
      </c>
      <c r="D11491" s="6">
        <f xml:space="preserve"> INDEX('YouTube data'!$A$1:$N$16308,MATCH($A11491,'YouTube data'!$A:$A,0),MATCH('INDEX and MATCH - practice'!D$1,'YouTube data'!$1:$1,0))</f>
        <v>1248212</v>
      </c>
      <c r="E11491" s="6" t="b">
        <f xml:space="preserve"> INDEX('YouTube data'!$A$1:$N$16308,MATCH($A11491,'YouTube data'!$A:$A,0),MATCH('INDEX and MATCH - practice'!E$1,'YouTube data'!$1:$1,0))</f>
        <v>0</v>
      </c>
      <c r="F11491">
        <f t="shared" si="179"/>
        <v>1248212</v>
      </c>
    </row>
    <row r="11492" spans="1:6" x14ac:dyDescent="0.25">
      <c r="A11492" s="6" t="s">
        <v>24236</v>
      </c>
      <c r="B11492" s="6" t="str">
        <f xml:space="preserve"> INDEX('YouTube data'!$A$1:$N$16308,MATCH($A11492,'YouTube data'!$A:$A,0),MATCH('INDEX and MATCH - practice'!B$1,'YouTube data'!$1:$1,0))</f>
        <v>18 TOTALLY GENIUS IDEAS FOR SCHOOL</v>
      </c>
      <c r="C11492" s="6" t="str">
        <f xml:space="preserve"> INDEX('YouTube data'!$A$1:$N$16308,MATCH($A11492,'YouTube data'!$A:$A,0),MATCH('INDEX and MATCH - practice'!C$1,'YouTube data'!$1:$1,0))</f>
        <v>Howto &amp; Style</v>
      </c>
      <c r="D11492" s="6">
        <f xml:space="preserve"> INDEX('YouTube data'!$A$1:$N$16308,MATCH($A11492,'YouTube data'!$A:$A,0),MATCH('INDEX and MATCH - practice'!D$1,'YouTube data'!$1:$1,0))</f>
        <v>2284450</v>
      </c>
      <c r="E11492" s="6" t="b">
        <f xml:space="preserve"> INDEX('YouTube data'!$A$1:$N$16308,MATCH($A11492,'YouTube data'!$A:$A,0),MATCH('INDEX and MATCH - practice'!E$1,'YouTube data'!$1:$1,0))</f>
        <v>0</v>
      </c>
      <c r="F11492">
        <f t="shared" si="179"/>
        <v>2284450</v>
      </c>
    </row>
    <row r="11493" spans="1:6" x14ac:dyDescent="0.25">
      <c r="A11493" s="6" t="s">
        <v>24238</v>
      </c>
      <c r="B11493" s="6" t="str">
        <f xml:space="preserve"> INDEX('YouTube data'!$A$1:$N$16308,MATCH($A11493,'YouTube data'!$A:$A,0),MATCH('INDEX and MATCH - practice'!B$1,'YouTube data'!$1:$1,0))</f>
        <v>DJs | Stand Up Comedy By Rahul Subramanian</v>
      </c>
      <c r="C11493" s="6" t="str">
        <f xml:space="preserve"> INDEX('YouTube data'!$A$1:$N$16308,MATCH($A11493,'YouTube data'!$A:$A,0),MATCH('INDEX and MATCH - practice'!C$1,'YouTube data'!$1:$1,0))</f>
        <v>Entertainment</v>
      </c>
      <c r="D11493" s="6">
        <f xml:space="preserve"> INDEX('YouTube data'!$A$1:$N$16308,MATCH($A11493,'YouTube data'!$A:$A,0),MATCH('INDEX and MATCH - practice'!D$1,'YouTube data'!$1:$1,0))</f>
        <v>647520</v>
      </c>
      <c r="E11493" s="6" t="b">
        <f xml:space="preserve"> INDEX('YouTube data'!$A$1:$N$16308,MATCH($A11493,'YouTube data'!$A:$A,0),MATCH('INDEX and MATCH - practice'!E$1,'YouTube data'!$1:$1,0))</f>
        <v>1</v>
      </c>
      <c r="F11493">
        <f t="shared" si="179"/>
        <v>647520</v>
      </c>
    </row>
    <row r="11494" spans="1:6" x14ac:dyDescent="0.25">
      <c r="A11494" s="6" t="s">
        <v>24240</v>
      </c>
      <c r="B11494" s="6" t="str">
        <f xml:space="preserve"> INDEX('YouTube data'!$A$1:$N$16308,MATCH($A11494,'YouTube data'!$A:$A,0),MATCH('INDEX and MATCH - practice'!B$1,'YouTube data'!$1:$1,0))</f>
        <v>Boomerang Trick Shots | Dude Perfect</v>
      </c>
      <c r="C11494" s="6" t="str">
        <f xml:space="preserve"> INDEX('YouTube data'!$A$1:$N$16308,MATCH($A11494,'YouTube data'!$A:$A,0),MATCH('INDEX and MATCH - practice'!C$1,'YouTube data'!$1:$1,0))</f>
        <v>Sports</v>
      </c>
      <c r="D11494" s="6">
        <f xml:space="preserve"> INDEX('YouTube data'!$A$1:$N$16308,MATCH($A11494,'YouTube data'!$A:$A,0),MATCH('INDEX and MATCH - practice'!D$1,'YouTube data'!$1:$1,0))</f>
        <v>17433516</v>
      </c>
      <c r="E11494" s="6" t="b">
        <f xml:space="preserve"> INDEX('YouTube data'!$A$1:$N$16308,MATCH($A11494,'YouTube data'!$A:$A,0),MATCH('INDEX and MATCH - practice'!E$1,'YouTube data'!$1:$1,0))</f>
        <v>0</v>
      </c>
      <c r="F11494">
        <f t="shared" si="179"/>
        <v>17433516</v>
      </c>
    </row>
    <row r="11495" spans="1:6" x14ac:dyDescent="0.25">
      <c r="A11495" s="6" t="s">
        <v>24242</v>
      </c>
      <c r="B11495" s="6" t="str">
        <f xml:space="preserve"> INDEX('YouTube data'!$A$1:$N$16308,MATCH($A11495,'YouTube data'!$A:$A,0),MATCH('INDEX and MATCH - practice'!B$1,'YouTube data'!$1:$1,0))</f>
        <v>Beyond The Clouds | New Trailer | Ishaan | Malavika | Majid Majidi | Releasing 20th April</v>
      </c>
      <c r="C11495" s="6" t="str">
        <f xml:space="preserve"> INDEX('YouTube data'!$A$1:$N$16308,MATCH($A11495,'YouTube data'!$A:$A,0),MATCH('INDEX and MATCH - practice'!C$1,'YouTube data'!$1:$1,0))</f>
        <v>Film &amp; Animation</v>
      </c>
      <c r="D11495" s="6">
        <f xml:space="preserve"> INDEX('YouTube data'!$A$1:$N$16308,MATCH($A11495,'YouTube data'!$A:$A,0),MATCH('INDEX and MATCH - practice'!D$1,'YouTube data'!$1:$1,0))</f>
        <v>3196475</v>
      </c>
      <c r="E11495" s="6" t="b">
        <f xml:space="preserve"> INDEX('YouTube data'!$A$1:$N$16308,MATCH($A11495,'YouTube data'!$A:$A,0),MATCH('INDEX and MATCH - practice'!E$1,'YouTube data'!$1:$1,0))</f>
        <v>0</v>
      </c>
      <c r="F11495">
        <f t="shared" si="179"/>
        <v>3196475</v>
      </c>
    </row>
    <row r="11496" spans="1:6" x14ac:dyDescent="0.25">
      <c r="A11496" s="6" t="s">
        <v>24244</v>
      </c>
      <c r="B11496" s="6" t="str">
        <f xml:space="preserve"> INDEX('YouTube data'!$A$1:$N$16308,MATCH($A11496,'YouTube data'!$A:$A,0),MATCH('INDEX and MATCH - practice'!B$1,'YouTube data'!$1:$1,0))</f>
        <v>Bithiri Sathi As Driver On Demand | Driver Services For Drunk Party Goers In Hyd | Teenmaar News</v>
      </c>
      <c r="C11496" s="6" t="str">
        <f xml:space="preserve"> INDEX('YouTube data'!$A$1:$N$16308,MATCH($A11496,'YouTube data'!$A:$A,0),MATCH('INDEX and MATCH - practice'!C$1,'YouTube data'!$1:$1,0))</f>
        <v>News &amp; Politics</v>
      </c>
      <c r="D11496" s="6">
        <f xml:space="preserve"> INDEX('YouTube data'!$A$1:$N$16308,MATCH($A11496,'YouTube data'!$A:$A,0),MATCH('INDEX and MATCH - practice'!D$1,'YouTube data'!$1:$1,0))</f>
        <v>176219</v>
      </c>
      <c r="E11496" s="6" t="b">
        <f xml:space="preserve"> INDEX('YouTube data'!$A$1:$N$16308,MATCH($A11496,'YouTube data'!$A:$A,0),MATCH('INDEX and MATCH - practice'!E$1,'YouTube data'!$1:$1,0))</f>
        <v>0</v>
      </c>
      <c r="F11496">
        <f t="shared" si="179"/>
        <v>176219</v>
      </c>
    </row>
    <row r="11497" spans="1:6" x14ac:dyDescent="0.25">
      <c r="A11497" s="6" t="s">
        <v>24246</v>
      </c>
      <c r="B11497" s="6" t="str">
        <f xml:space="preserve"> INDEX('YouTube data'!$A$1:$N$16308,MATCH($A11497,'YouTube data'!$A:$A,0),MATCH('INDEX and MATCH - practice'!B$1,'YouTube data'!$1:$1,0))</f>
        <v>Poove Poochoodava - Episode 242 - March 28, 2018 - Best Scene</v>
      </c>
      <c r="C11497" s="6" t="str">
        <f xml:space="preserve"> INDEX('YouTube data'!$A$1:$N$16308,MATCH($A11497,'YouTube data'!$A:$A,0),MATCH('INDEX and MATCH - practice'!C$1,'YouTube data'!$1:$1,0))</f>
        <v>Entertainment</v>
      </c>
      <c r="D11497" s="6">
        <f xml:space="preserve"> INDEX('YouTube data'!$A$1:$N$16308,MATCH($A11497,'YouTube data'!$A:$A,0),MATCH('INDEX and MATCH - practice'!D$1,'YouTube data'!$1:$1,0))</f>
        <v>255638</v>
      </c>
      <c r="E11497" s="6" t="b">
        <f xml:space="preserve"> INDEX('YouTube data'!$A$1:$N$16308,MATCH($A11497,'YouTube data'!$A:$A,0),MATCH('INDEX and MATCH - practice'!E$1,'YouTube data'!$1:$1,0))</f>
        <v>0</v>
      </c>
      <c r="F11497">
        <f t="shared" si="179"/>
        <v>255638</v>
      </c>
    </row>
    <row r="11498" spans="1:6" x14ac:dyDescent="0.25">
      <c r="A11498" s="6" t="s">
        <v>24248</v>
      </c>
      <c r="B11498" s="6" t="str">
        <f xml:space="preserve"> INDEX('YouTube data'!$A$1:$N$16308,MATCH($A11498,'YouTube data'!$A:$A,0),MATCH('INDEX and MATCH - practice'!B$1,'YouTube data'!$1:$1,0))</f>
        <v>சந்திரலேகா | CHANDRALEKHA | Sun TV | Tamil | Mega Serial | Episode 1048 - 29th March 2018</v>
      </c>
      <c r="C11498" s="6" t="str">
        <f xml:space="preserve"> INDEX('YouTube data'!$A$1:$N$16308,MATCH($A11498,'YouTube data'!$A:$A,0),MATCH('INDEX and MATCH - practice'!C$1,'YouTube data'!$1:$1,0))</f>
        <v>Entertainment</v>
      </c>
      <c r="D11498" s="6">
        <f xml:space="preserve"> INDEX('YouTube data'!$A$1:$N$16308,MATCH($A11498,'YouTube data'!$A:$A,0),MATCH('INDEX and MATCH - practice'!D$1,'YouTube data'!$1:$1,0))</f>
        <v>138012</v>
      </c>
      <c r="E11498" s="6" t="b">
        <f xml:space="preserve"> INDEX('YouTube data'!$A$1:$N$16308,MATCH($A11498,'YouTube data'!$A:$A,0),MATCH('INDEX and MATCH - practice'!E$1,'YouTube data'!$1:$1,0))</f>
        <v>0</v>
      </c>
      <c r="F11498">
        <f t="shared" si="179"/>
        <v>138012</v>
      </c>
    </row>
    <row r="11499" spans="1:6" x14ac:dyDescent="0.25">
      <c r="A11499" s="6" t="s">
        <v>24250</v>
      </c>
      <c r="B11499" s="6" t="str">
        <f xml:space="preserve"> INDEX('YouTube data'!$A$1:$N$16308,MATCH($A11499,'YouTube data'!$A:$A,0),MATCH('INDEX and MATCH - practice'!B$1,'YouTube data'!$1:$1,0))</f>
        <v>‘சோசியல் மீடியா மக்களே.. இது வேணாமே..!’ - சிவகார்த்திகேயன் அட்வைஸ் | Vikatan Press Meet</v>
      </c>
      <c r="C11499" s="6" t="str">
        <f xml:space="preserve"> INDEX('YouTube data'!$A$1:$N$16308,MATCH($A11499,'YouTube data'!$A:$A,0),MATCH('INDEX and MATCH - practice'!C$1,'YouTube data'!$1:$1,0))</f>
        <v>Entertainment</v>
      </c>
      <c r="D11499" s="6">
        <f xml:space="preserve"> INDEX('YouTube data'!$A$1:$N$16308,MATCH($A11499,'YouTube data'!$A:$A,0),MATCH('INDEX and MATCH - practice'!D$1,'YouTube data'!$1:$1,0))</f>
        <v>115822</v>
      </c>
      <c r="E11499" s="6" t="b">
        <f xml:space="preserve"> INDEX('YouTube data'!$A$1:$N$16308,MATCH($A11499,'YouTube data'!$A:$A,0),MATCH('INDEX and MATCH - practice'!E$1,'YouTube data'!$1:$1,0))</f>
        <v>0</v>
      </c>
      <c r="F11499">
        <f t="shared" si="179"/>
        <v>115822</v>
      </c>
    </row>
    <row r="11500" spans="1:6" x14ac:dyDescent="0.25">
      <c r="A11500" s="6" t="s">
        <v>24252</v>
      </c>
      <c r="B11500" s="6" t="str">
        <f xml:space="preserve"> INDEX('YouTube data'!$A$1:$N$16308,MATCH($A11500,'YouTube data'!$A:$A,0),MATCH('INDEX and MATCH - practice'!B$1,'YouTube data'!$1:$1,0))</f>
        <v>Allu Ayaan Love towards his Cherry Mama (Ram Charan) Adorable video || Allu Ayaan</v>
      </c>
      <c r="C11500" s="6" t="str">
        <f xml:space="preserve"> INDEX('YouTube data'!$A$1:$N$16308,MATCH($A11500,'YouTube data'!$A:$A,0),MATCH('INDEX and MATCH - practice'!C$1,'YouTube data'!$1:$1,0))</f>
        <v>Entertainment</v>
      </c>
      <c r="D11500" s="6">
        <f xml:space="preserve"> INDEX('YouTube data'!$A$1:$N$16308,MATCH($A11500,'YouTube data'!$A:$A,0),MATCH('INDEX and MATCH - practice'!D$1,'YouTube data'!$1:$1,0))</f>
        <v>677810</v>
      </c>
      <c r="E11500" s="6" t="b">
        <f xml:space="preserve"> INDEX('YouTube data'!$A$1:$N$16308,MATCH($A11500,'YouTube data'!$A:$A,0),MATCH('INDEX and MATCH - practice'!E$1,'YouTube data'!$1:$1,0))</f>
        <v>0</v>
      </c>
      <c r="F11500">
        <f t="shared" si="179"/>
        <v>677810</v>
      </c>
    </row>
    <row r="11501" spans="1:6" x14ac:dyDescent="0.25">
      <c r="A11501" s="6" t="s">
        <v>24254</v>
      </c>
      <c r="B11501" s="6" t="str">
        <f xml:space="preserve"> INDEX('YouTube data'!$A$1:$N$16308,MATCH($A11501,'YouTube data'!$A:$A,0),MATCH('INDEX and MATCH - practice'!B$1,'YouTube data'!$1:$1,0))</f>
        <v>CBSE will conduct re-examination of Maths paper for class X and Economics paper of class XII</v>
      </c>
      <c r="C11501" s="6" t="str">
        <f xml:space="preserve"> INDEX('YouTube data'!$A$1:$N$16308,MATCH($A11501,'YouTube data'!$A:$A,0),MATCH('INDEX and MATCH - practice'!C$1,'YouTube data'!$1:$1,0))</f>
        <v>News &amp; Politics</v>
      </c>
      <c r="D11501" s="6">
        <f xml:space="preserve"> INDEX('YouTube data'!$A$1:$N$16308,MATCH($A11501,'YouTube data'!$A:$A,0),MATCH('INDEX and MATCH - practice'!D$1,'YouTube data'!$1:$1,0))</f>
        <v>276106</v>
      </c>
      <c r="E11501" s="6" t="b">
        <f xml:space="preserve"> INDEX('YouTube data'!$A$1:$N$16308,MATCH($A11501,'YouTube data'!$A:$A,0),MATCH('INDEX and MATCH - practice'!E$1,'YouTube data'!$1:$1,0))</f>
        <v>0</v>
      </c>
      <c r="F11501">
        <f t="shared" si="179"/>
        <v>276106</v>
      </c>
    </row>
    <row r="11502" spans="1:6" x14ac:dyDescent="0.25">
      <c r="A11502" s="6" t="s">
        <v>24256</v>
      </c>
      <c r="B11502" s="6" t="str">
        <f xml:space="preserve"> INDEX('YouTube data'!$A$1:$N$16308,MATCH($A11502,'YouTube data'!$A:$A,0),MATCH('INDEX and MATCH - practice'!B$1,'YouTube data'!$1:$1,0))</f>
        <v>లైవ్ లో తిట్టుకున్న జ్యోతి, శ్రీ రెడ్డి | Words Between Sri Reddy and Jyothi | ABN Telugu</v>
      </c>
      <c r="C11502" s="6" t="str">
        <f xml:space="preserve"> INDEX('YouTube data'!$A$1:$N$16308,MATCH($A11502,'YouTube data'!$A:$A,0),MATCH('INDEX and MATCH - practice'!C$1,'YouTube data'!$1:$1,0))</f>
        <v>News &amp; Politics</v>
      </c>
      <c r="D11502" s="6">
        <f xml:space="preserve"> INDEX('YouTube data'!$A$1:$N$16308,MATCH($A11502,'YouTube data'!$A:$A,0),MATCH('INDEX and MATCH - practice'!D$1,'YouTube data'!$1:$1,0))</f>
        <v>1784458</v>
      </c>
      <c r="E11502" s="6" t="b">
        <f xml:space="preserve"> INDEX('YouTube data'!$A$1:$N$16308,MATCH($A11502,'YouTube data'!$A:$A,0),MATCH('INDEX and MATCH - practice'!E$1,'YouTube data'!$1:$1,0))</f>
        <v>1</v>
      </c>
      <c r="F11502">
        <f t="shared" si="179"/>
        <v>1784458</v>
      </c>
    </row>
    <row r="11503" spans="1:6" x14ac:dyDescent="0.25">
      <c r="A11503" s="6" t="s">
        <v>24258</v>
      </c>
      <c r="B11503" s="6" t="str">
        <f xml:space="preserve"> INDEX('YouTube data'!$A$1:$N$16308,MATCH($A11503,'YouTube data'!$A:$A,0),MATCH('INDEX and MATCH - practice'!B$1,'YouTube data'!$1:$1,0))</f>
        <v>STERLITE POLITICS | THE ILLUMINATI SHOW WITH RJ VIGNESH #1 | BLACK SHEEP</v>
      </c>
      <c r="C11503" s="6" t="str">
        <f xml:space="preserve"> INDEX('YouTube data'!$A$1:$N$16308,MATCH($A11503,'YouTube data'!$A:$A,0),MATCH('INDEX and MATCH - practice'!C$1,'YouTube data'!$1:$1,0))</f>
        <v>Entertainment</v>
      </c>
      <c r="D11503" s="6">
        <f xml:space="preserve"> INDEX('YouTube data'!$A$1:$N$16308,MATCH($A11503,'YouTube data'!$A:$A,0),MATCH('INDEX and MATCH - practice'!D$1,'YouTube data'!$1:$1,0))</f>
        <v>300828</v>
      </c>
      <c r="E11503" s="6" t="b">
        <f xml:space="preserve"> INDEX('YouTube data'!$A$1:$N$16308,MATCH($A11503,'YouTube data'!$A:$A,0),MATCH('INDEX and MATCH - practice'!E$1,'YouTube data'!$1:$1,0))</f>
        <v>0</v>
      </c>
      <c r="F11503">
        <f t="shared" si="179"/>
        <v>300828</v>
      </c>
    </row>
    <row r="11504" spans="1:6" x14ac:dyDescent="0.25">
      <c r="A11504" s="6" t="s">
        <v>24260</v>
      </c>
      <c r="B11504" s="6" t="str">
        <f xml:space="preserve"> INDEX('YouTube data'!$A$1:$N$16308,MATCH($A11504,'YouTube data'!$A:$A,0),MATCH('INDEX and MATCH - practice'!B$1,'YouTube data'!$1:$1,0))</f>
        <v>Hanuman Jayanti Special I Shree Hanuman Chalisa I Gulshan Kumar I Hariharan I Hanuman Ashtak</v>
      </c>
      <c r="C11504" s="6" t="str">
        <f xml:space="preserve"> INDEX('YouTube data'!$A$1:$N$16308,MATCH($A11504,'YouTube data'!$A:$A,0),MATCH('INDEX and MATCH - practice'!C$1,'YouTube data'!$1:$1,0))</f>
        <v>Music</v>
      </c>
      <c r="D11504" s="6">
        <f xml:space="preserve"> INDEX('YouTube data'!$A$1:$N$16308,MATCH($A11504,'YouTube data'!$A:$A,0),MATCH('INDEX and MATCH - practice'!D$1,'YouTube data'!$1:$1,0))</f>
        <v>336090</v>
      </c>
      <c r="E11504" s="6" t="b">
        <f xml:space="preserve"> INDEX('YouTube data'!$A$1:$N$16308,MATCH($A11504,'YouTube data'!$A:$A,0),MATCH('INDEX and MATCH - practice'!E$1,'YouTube data'!$1:$1,0))</f>
        <v>0</v>
      </c>
      <c r="F11504">
        <f t="shared" si="179"/>
        <v>336090</v>
      </c>
    </row>
    <row r="11505" spans="1:6" x14ac:dyDescent="0.25">
      <c r="A11505" s="6" t="s">
        <v>24262</v>
      </c>
      <c r="B11505" s="6" t="str">
        <f xml:space="preserve"> INDEX('YouTube data'!$A$1:$N$16308,MATCH($A11505,'YouTube data'!$A:$A,0),MATCH('INDEX and MATCH - practice'!B$1,'YouTube data'!$1:$1,0))</f>
        <v>From a Maid to a Rockstar | Ramani Paati Interview | Zee Tamil, Vijay Sethupathi</v>
      </c>
      <c r="C11505" s="6" t="str">
        <f xml:space="preserve"> INDEX('YouTube data'!$A$1:$N$16308,MATCH($A11505,'YouTube data'!$A:$A,0),MATCH('INDEX and MATCH - practice'!C$1,'YouTube data'!$1:$1,0))</f>
        <v>Entertainment</v>
      </c>
      <c r="D11505" s="6">
        <f xml:space="preserve"> INDEX('YouTube data'!$A$1:$N$16308,MATCH($A11505,'YouTube data'!$A:$A,0),MATCH('INDEX and MATCH - practice'!D$1,'YouTube data'!$1:$1,0))</f>
        <v>357431</v>
      </c>
      <c r="E11505" s="6" t="b">
        <f xml:space="preserve"> INDEX('YouTube data'!$A$1:$N$16308,MATCH($A11505,'YouTube data'!$A:$A,0),MATCH('INDEX and MATCH - practice'!E$1,'YouTube data'!$1:$1,0))</f>
        <v>0</v>
      </c>
      <c r="F11505">
        <f t="shared" si="179"/>
        <v>357431</v>
      </c>
    </row>
    <row r="11506" spans="1:6" x14ac:dyDescent="0.25">
      <c r="A11506" s="6" t="s">
        <v>24264</v>
      </c>
      <c r="B11506" s="6" t="str">
        <f xml:space="preserve"> INDEX('YouTube data'!$A$1:$N$16308,MATCH($A11506,'YouTube data'!$A:$A,0),MATCH('INDEX and MATCH - practice'!B$1,'YouTube data'!$1:$1,0))</f>
        <v>Bhabi Ji Ghar Par Hain - भाबीजी घर पर हैं - Episode 804  - March 28, 2018 - Webisode</v>
      </c>
      <c r="C11506" s="6" t="str">
        <f xml:space="preserve"> INDEX('YouTube data'!$A$1:$N$16308,MATCH($A11506,'YouTube data'!$A:$A,0),MATCH('INDEX and MATCH - practice'!C$1,'YouTube data'!$1:$1,0))</f>
        <v>Entertainment</v>
      </c>
      <c r="D11506" s="6">
        <f xml:space="preserve"> INDEX('YouTube data'!$A$1:$N$16308,MATCH($A11506,'YouTube data'!$A:$A,0),MATCH('INDEX and MATCH - practice'!D$1,'YouTube data'!$1:$1,0))</f>
        <v>105446</v>
      </c>
      <c r="E11506" s="6" t="b">
        <f xml:space="preserve"> INDEX('YouTube data'!$A$1:$N$16308,MATCH($A11506,'YouTube data'!$A:$A,0),MATCH('INDEX and MATCH - practice'!E$1,'YouTube data'!$1:$1,0))</f>
        <v>0</v>
      </c>
      <c r="F11506">
        <f t="shared" si="179"/>
        <v>105446</v>
      </c>
    </row>
    <row r="11507" spans="1:6" x14ac:dyDescent="0.25">
      <c r="A11507" s="6" t="s">
        <v>24266</v>
      </c>
      <c r="B11507" s="6" t="str">
        <f xml:space="preserve"> INDEX('YouTube data'!$A$1:$N$16308,MATCH($A11507,'YouTube data'!$A:$A,0),MATCH('INDEX and MATCH - practice'!B$1,'YouTube data'!$1:$1,0))</f>
        <v>రచ్చ మొదలు || Fans Hungama at Rangasthalam Theaters || Huge Cutouts for Ramcharan</v>
      </c>
      <c r="C11507" s="6" t="str">
        <f xml:space="preserve"> INDEX('YouTube data'!$A$1:$N$16308,MATCH($A11507,'YouTube data'!$A:$A,0),MATCH('INDEX and MATCH - practice'!C$1,'YouTube data'!$1:$1,0))</f>
        <v>Entertainment</v>
      </c>
      <c r="D11507" s="6">
        <f xml:space="preserve"> INDEX('YouTube data'!$A$1:$N$16308,MATCH($A11507,'YouTube data'!$A:$A,0),MATCH('INDEX and MATCH - practice'!D$1,'YouTube data'!$1:$1,0))</f>
        <v>126268</v>
      </c>
      <c r="E11507" s="6" t="b">
        <f xml:space="preserve"> INDEX('YouTube data'!$A$1:$N$16308,MATCH($A11507,'YouTube data'!$A:$A,0),MATCH('INDEX and MATCH - practice'!E$1,'YouTube data'!$1:$1,0))</f>
        <v>0</v>
      </c>
      <c r="F11507">
        <f t="shared" si="179"/>
        <v>126268</v>
      </c>
    </row>
    <row r="11508" spans="1:6" x14ac:dyDescent="0.25">
      <c r="A11508" s="6" t="s">
        <v>24268</v>
      </c>
      <c r="B11508" s="6" t="str">
        <f xml:space="preserve"> INDEX('YouTube data'!$A$1:$N$16308,MATCH($A11508,'YouTube data'!$A:$A,0),MATCH('INDEX and MATCH - practice'!B$1,'YouTube data'!$1:$1,0))</f>
        <v>गुरुवार स्पेशल : साईं कीर्तन : ॐ साई राम : अंजलि जैन के मधुर स्वर में : साईँ राम साई श्याम</v>
      </c>
      <c r="C11508" s="6" t="str">
        <f xml:space="preserve"> INDEX('YouTube data'!$A$1:$N$16308,MATCH($A11508,'YouTube data'!$A:$A,0),MATCH('INDEX and MATCH - practice'!C$1,'YouTube data'!$1:$1,0))</f>
        <v>People &amp; Blogs</v>
      </c>
      <c r="D11508" s="6">
        <f xml:space="preserve"> INDEX('YouTube data'!$A$1:$N$16308,MATCH($A11508,'YouTube data'!$A:$A,0),MATCH('INDEX and MATCH - practice'!D$1,'YouTube data'!$1:$1,0))</f>
        <v>62836</v>
      </c>
      <c r="E11508" s="6" t="b">
        <f xml:space="preserve"> INDEX('YouTube data'!$A$1:$N$16308,MATCH($A11508,'YouTube data'!$A:$A,0),MATCH('INDEX and MATCH - practice'!E$1,'YouTube data'!$1:$1,0))</f>
        <v>0</v>
      </c>
      <c r="F11508">
        <f t="shared" si="179"/>
        <v>62836</v>
      </c>
    </row>
    <row r="11509" spans="1:6" x14ac:dyDescent="0.25">
      <c r="A11509" s="6" t="s">
        <v>24270</v>
      </c>
      <c r="B11509" s="6" t="str">
        <f xml:space="preserve"> INDEX('YouTube data'!$A$1:$N$16308,MATCH($A11509,'YouTube data'!$A:$A,0),MATCH('INDEX and MATCH - practice'!B$1,'YouTube data'!$1:$1,0))</f>
        <v>சசிகலாபுஷ்பா M.P. அதிரடி கைது? சட்டவிரோத 2-வது திருமணம்! Sasikalapushpa M.P.</v>
      </c>
      <c r="C11509" s="6" t="str">
        <f xml:space="preserve"> INDEX('YouTube data'!$A$1:$N$16308,MATCH($A11509,'YouTube data'!$A:$A,0),MATCH('INDEX and MATCH - practice'!C$1,'YouTube data'!$1:$1,0))</f>
        <v>People &amp; Blogs</v>
      </c>
      <c r="D11509" s="6">
        <f xml:space="preserve"> INDEX('YouTube data'!$A$1:$N$16308,MATCH($A11509,'YouTube data'!$A:$A,0),MATCH('INDEX and MATCH - practice'!D$1,'YouTube data'!$1:$1,0))</f>
        <v>702546</v>
      </c>
      <c r="E11509" s="6" t="b">
        <f xml:space="preserve"> INDEX('YouTube data'!$A$1:$N$16308,MATCH($A11509,'YouTube data'!$A:$A,0),MATCH('INDEX and MATCH - practice'!E$1,'YouTube data'!$1:$1,0))</f>
        <v>0</v>
      </c>
      <c r="F11509">
        <f t="shared" si="179"/>
        <v>702546</v>
      </c>
    </row>
    <row r="11510" spans="1:6" x14ac:dyDescent="0.25">
      <c r="A11510" s="6" t="s">
        <v>24272</v>
      </c>
      <c r="B11510" s="6" t="str">
        <f xml:space="preserve"> INDEX('YouTube data'!$A$1:$N$16308,MATCH($A11510,'YouTube data'!$A:$A,0),MATCH('INDEX and MATCH - practice'!B$1,'YouTube data'!$1:$1,0))</f>
        <v>Nanu Ki Jaanu Official Trailer | Abhay Deol | Patralekhaa | Movie Releasing - April 20</v>
      </c>
      <c r="C11510" s="6" t="str">
        <f xml:space="preserve"> INDEX('YouTube data'!$A$1:$N$16308,MATCH($A11510,'YouTube data'!$A:$A,0),MATCH('INDEX and MATCH - practice'!C$1,'YouTube data'!$1:$1,0))</f>
        <v>Music</v>
      </c>
      <c r="D11510" s="6">
        <f xml:space="preserve"> INDEX('YouTube data'!$A$1:$N$16308,MATCH($A11510,'YouTube data'!$A:$A,0),MATCH('INDEX and MATCH - practice'!D$1,'YouTube data'!$1:$1,0))</f>
        <v>9585655</v>
      </c>
      <c r="E11510" s="6" t="b">
        <f xml:space="preserve"> INDEX('YouTube data'!$A$1:$N$16308,MATCH($A11510,'YouTube data'!$A:$A,0),MATCH('INDEX and MATCH - practice'!E$1,'YouTube data'!$1:$1,0))</f>
        <v>0</v>
      </c>
      <c r="F11510">
        <f t="shared" si="179"/>
        <v>9585655</v>
      </c>
    </row>
    <row r="11511" spans="1:6" x14ac:dyDescent="0.25">
      <c r="A11511" s="6" t="s">
        <v>24274</v>
      </c>
      <c r="B11511" s="6" t="str">
        <f xml:space="preserve"> INDEX('YouTube data'!$A$1:$N$16308,MATCH($A11511,'YouTube data'!$A:$A,0),MATCH('INDEX and MATCH - practice'!B$1,'YouTube data'!$1:$1,0))</f>
        <v>Tollywood Director Vinay Babu Vs Actress Sri Reddy | Tollywood Casting Couch Controversy | YOYO TV</v>
      </c>
      <c r="C11511" s="6" t="str">
        <f xml:space="preserve"> INDEX('YouTube data'!$A$1:$N$16308,MATCH($A11511,'YouTube data'!$A:$A,0),MATCH('INDEX and MATCH - practice'!C$1,'YouTube data'!$1:$1,0))</f>
        <v>News &amp; Politics</v>
      </c>
      <c r="D11511" s="6">
        <f xml:space="preserve"> INDEX('YouTube data'!$A$1:$N$16308,MATCH($A11511,'YouTube data'!$A:$A,0),MATCH('INDEX and MATCH - practice'!D$1,'YouTube data'!$1:$1,0))</f>
        <v>60898</v>
      </c>
      <c r="E11511" s="6" t="b">
        <f xml:space="preserve"> INDEX('YouTube data'!$A$1:$N$16308,MATCH($A11511,'YouTube data'!$A:$A,0),MATCH('INDEX and MATCH - practice'!E$1,'YouTube data'!$1:$1,0))</f>
        <v>0</v>
      </c>
      <c r="F11511">
        <f t="shared" si="179"/>
        <v>60898</v>
      </c>
    </row>
    <row r="11512" spans="1:6" x14ac:dyDescent="0.25">
      <c r="A11512" s="6" t="s">
        <v>24276</v>
      </c>
      <c r="B11512" s="6" t="str">
        <f xml:space="preserve"> INDEX('YouTube data'!$A$1:$N$16308,MATCH($A11512,'YouTube data'!$A:$A,0),MATCH('INDEX and MATCH - practice'!B$1,'YouTube data'!$1:$1,0))</f>
        <v>Steave Smith: Shane Warne drags Sachin Tendulkar in ball-tampering saga | वनइंडिया हिंदी</v>
      </c>
      <c r="C11512" s="6" t="str">
        <f xml:space="preserve"> INDEX('YouTube data'!$A$1:$N$16308,MATCH($A11512,'YouTube data'!$A:$A,0),MATCH('INDEX and MATCH - practice'!C$1,'YouTube data'!$1:$1,0))</f>
        <v>News &amp; Politics</v>
      </c>
      <c r="D11512" s="6">
        <f xml:space="preserve"> INDEX('YouTube data'!$A$1:$N$16308,MATCH($A11512,'YouTube data'!$A:$A,0),MATCH('INDEX and MATCH - practice'!D$1,'YouTube data'!$1:$1,0))</f>
        <v>149307</v>
      </c>
      <c r="E11512" s="6" t="b">
        <f xml:space="preserve"> INDEX('YouTube data'!$A$1:$N$16308,MATCH($A11512,'YouTube data'!$A:$A,0),MATCH('INDEX and MATCH - practice'!E$1,'YouTube data'!$1:$1,0))</f>
        <v>0</v>
      </c>
      <c r="F11512">
        <f t="shared" si="179"/>
        <v>149307</v>
      </c>
    </row>
    <row r="11513" spans="1:6" x14ac:dyDescent="0.25">
      <c r="A11513" s="6" t="s">
        <v>24278</v>
      </c>
      <c r="B11513" s="6" t="str">
        <f xml:space="preserve"> INDEX('YouTube data'!$A$1:$N$16308,MATCH($A11513,'YouTube data'!$A:$A,0),MATCH('INDEX and MATCH - practice'!B$1,'YouTube data'!$1:$1,0))</f>
        <v>Pawan Kalyan Speech @ Chal Mohan Ranga Pre Release Event || Nithiin</v>
      </c>
      <c r="C11513" s="6" t="str">
        <f xml:space="preserve"> INDEX('YouTube data'!$A$1:$N$16308,MATCH($A11513,'YouTube data'!$A:$A,0),MATCH('INDEX and MATCH - practice'!C$1,'YouTube data'!$1:$1,0))</f>
        <v>News &amp; Politics</v>
      </c>
      <c r="D11513" s="6">
        <f xml:space="preserve"> INDEX('YouTube data'!$A$1:$N$16308,MATCH($A11513,'YouTube data'!$A:$A,0),MATCH('INDEX and MATCH - practice'!D$1,'YouTube data'!$1:$1,0))</f>
        <v>1133657</v>
      </c>
      <c r="E11513" s="6" t="b">
        <f xml:space="preserve"> INDEX('YouTube data'!$A$1:$N$16308,MATCH($A11513,'YouTube data'!$A:$A,0),MATCH('INDEX and MATCH - practice'!E$1,'YouTube data'!$1:$1,0))</f>
        <v>0</v>
      </c>
      <c r="F11513">
        <f t="shared" si="179"/>
        <v>1133657</v>
      </c>
    </row>
    <row r="11514" spans="1:6" x14ac:dyDescent="0.25">
      <c r="A11514" s="6" t="s">
        <v>24280</v>
      </c>
      <c r="B11514" s="6" t="str">
        <f xml:space="preserve"> INDEX('YouTube data'!$A$1:$N$16308,MATCH($A11514,'YouTube data'!$A:$A,0),MATCH('INDEX and MATCH - practice'!B$1,'YouTube data'!$1:$1,0))</f>
        <v>#CSKReturns Anthem | #CSK | #IPL2018 | Karthik Rajan |  Avighna  Productions | TrendMusic</v>
      </c>
      <c r="C11514" s="6" t="str">
        <f xml:space="preserve"> INDEX('YouTube data'!$A$1:$N$16308,MATCH($A11514,'YouTube data'!$A:$A,0),MATCH('INDEX and MATCH - practice'!C$1,'YouTube data'!$1:$1,0))</f>
        <v>Music</v>
      </c>
      <c r="D11514" s="6">
        <f xml:space="preserve"> INDEX('YouTube data'!$A$1:$N$16308,MATCH($A11514,'YouTube data'!$A:$A,0),MATCH('INDEX and MATCH - practice'!D$1,'YouTube data'!$1:$1,0))</f>
        <v>595333</v>
      </c>
      <c r="E11514" s="6" t="b">
        <f xml:space="preserve"> INDEX('YouTube data'!$A$1:$N$16308,MATCH($A11514,'YouTube data'!$A:$A,0),MATCH('INDEX and MATCH - practice'!E$1,'YouTube data'!$1:$1,0))</f>
        <v>0</v>
      </c>
      <c r="F11514">
        <f t="shared" si="179"/>
        <v>595333</v>
      </c>
    </row>
    <row r="11515" spans="1:6" x14ac:dyDescent="0.25">
      <c r="A11515" s="6" t="s">
        <v>24282</v>
      </c>
      <c r="B11515" s="6" t="str">
        <f xml:space="preserve"> INDEX('YouTube data'!$A$1:$N$16308,MATCH($A11515,'YouTube data'!$A:$A,0),MATCH('INDEX and MATCH - practice'!B$1,'YouTube data'!$1:$1,0))</f>
        <v>Check Episode Promo of 'Sixth Sense'. Game Begins at StarMaa on 31st Mar 9:30pm with Ohmkar as Host</v>
      </c>
      <c r="C11515" s="6" t="str">
        <f xml:space="preserve"> INDEX('YouTube data'!$A$1:$N$16308,MATCH($A11515,'YouTube data'!$A:$A,0),MATCH('INDEX and MATCH - practice'!C$1,'YouTube data'!$1:$1,0))</f>
        <v>Entertainment</v>
      </c>
      <c r="D11515" s="6">
        <f xml:space="preserve"> INDEX('YouTube data'!$A$1:$N$16308,MATCH($A11515,'YouTube data'!$A:$A,0),MATCH('INDEX and MATCH - practice'!D$1,'YouTube data'!$1:$1,0))</f>
        <v>786605</v>
      </c>
      <c r="E11515" s="6" t="b">
        <f xml:space="preserve"> INDEX('YouTube data'!$A$1:$N$16308,MATCH($A11515,'YouTube data'!$A:$A,0),MATCH('INDEX and MATCH - practice'!E$1,'YouTube data'!$1:$1,0))</f>
        <v>0</v>
      </c>
      <c r="F11515">
        <f t="shared" si="179"/>
        <v>786605</v>
      </c>
    </row>
    <row r="11516" spans="1:6" x14ac:dyDescent="0.25">
      <c r="A11516" s="6" t="s">
        <v>24284</v>
      </c>
      <c r="B11516" s="6" t="str">
        <f xml:space="preserve"> INDEX('YouTube data'!$A$1:$N$16308,MATCH($A11516,'YouTube data'!$A:$A,0),MATCH('INDEX and MATCH - practice'!B$1,'YouTube data'!$1:$1,0))</f>
        <v>FULL DIWAN | PILI BANGAN (RAJASTHAN) | Day 1 | 29 March 2018 | Dhadrianwale</v>
      </c>
      <c r="C11516" s="6" t="str">
        <f xml:space="preserve"> INDEX('YouTube data'!$A$1:$N$16308,MATCH($A11516,'YouTube data'!$A:$A,0),MATCH('INDEX and MATCH - practice'!C$1,'YouTube data'!$1:$1,0))</f>
        <v>Religious</v>
      </c>
      <c r="D11516" s="6">
        <f xml:space="preserve"> INDEX('YouTube data'!$A$1:$N$16308,MATCH($A11516,'YouTube data'!$A:$A,0),MATCH('INDEX and MATCH - practice'!D$1,'YouTube data'!$1:$1,0))</f>
        <v>51284</v>
      </c>
      <c r="E11516" s="6" t="b">
        <f xml:space="preserve"> INDEX('YouTube data'!$A$1:$N$16308,MATCH($A11516,'YouTube data'!$A:$A,0),MATCH('INDEX and MATCH - practice'!E$1,'YouTube data'!$1:$1,0))</f>
        <v>1</v>
      </c>
      <c r="F11516">
        <f t="shared" si="179"/>
        <v>51284</v>
      </c>
    </row>
    <row r="11517" spans="1:6" x14ac:dyDescent="0.25">
      <c r="A11517" s="6" t="s">
        <v>24286</v>
      </c>
      <c r="B11517" s="6" t="str">
        <f xml:space="preserve"> INDEX('YouTube data'!$A$1:$N$16308,MATCH($A11517,'YouTube data'!$A:$A,0),MATCH('INDEX and MATCH - practice'!B$1,'YouTube data'!$1:$1,0))</f>
        <v>Anubhavinchu Raja Latest Promo  - 31st March 2018 - Hyper Aadi,Ram Prasad,Mahesh Kathi - Mallemalatv</v>
      </c>
      <c r="C11517" s="6" t="str">
        <f xml:space="preserve"> INDEX('YouTube data'!$A$1:$N$16308,MATCH($A11517,'YouTube data'!$A:$A,0),MATCH('INDEX and MATCH - practice'!C$1,'YouTube data'!$1:$1,0))</f>
        <v>Entertainment</v>
      </c>
      <c r="D11517" s="6">
        <f xml:space="preserve"> INDEX('YouTube data'!$A$1:$N$16308,MATCH($A11517,'YouTube data'!$A:$A,0),MATCH('INDEX and MATCH - practice'!D$1,'YouTube data'!$1:$1,0))</f>
        <v>767801</v>
      </c>
      <c r="E11517" s="6" t="b">
        <f xml:space="preserve"> INDEX('YouTube data'!$A$1:$N$16308,MATCH($A11517,'YouTube data'!$A:$A,0),MATCH('INDEX and MATCH - practice'!E$1,'YouTube data'!$1:$1,0))</f>
        <v>1</v>
      </c>
      <c r="F11517">
        <f t="shared" si="179"/>
        <v>767801</v>
      </c>
    </row>
    <row r="11518" spans="1:6" x14ac:dyDescent="0.25">
      <c r="A11518" s="6" t="s">
        <v>24288</v>
      </c>
      <c r="B11518" s="6" t="str">
        <f xml:space="preserve"> INDEX('YouTube data'!$A$1:$N$16308,MATCH($A11518,'YouTube data'!$A:$A,0),MATCH('INDEX and MATCH - practice'!B$1,'YouTube data'!$1:$1,0))</f>
        <v>Jignesh Kaviraj, Kamlesh Barot - Yara Tari Yari | New Gujarati Song 2018 | 4K VIDEO | RDC Gujarati</v>
      </c>
      <c r="C11518" s="6" t="str">
        <f xml:space="preserve"> INDEX('YouTube data'!$A$1:$N$16308,MATCH($A11518,'YouTube data'!$A:$A,0),MATCH('INDEX and MATCH - practice'!C$1,'YouTube data'!$1:$1,0))</f>
        <v>Music</v>
      </c>
      <c r="D11518" s="6">
        <f xml:space="preserve"> INDEX('YouTube data'!$A$1:$N$16308,MATCH($A11518,'YouTube data'!$A:$A,0),MATCH('INDEX and MATCH - practice'!D$1,'YouTube data'!$1:$1,0))</f>
        <v>316400</v>
      </c>
      <c r="E11518" s="6" t="b">
        <f xml:space="preserve"> INDEX('YouTube data'!$A$1:$N$16308,MATCH($A11518,'YouTube data'!$A:$A,0),MATCH('INDEX and MATCH - practice'!E$1,'YouTube data'!$1:$1,0))</f>
        <v>0</v>
      </c>
      <c r="F11518">
        <f t="shared" si="179"/>
        <v>316400</v>
      </c>
    </row>
    <row r="11519" spans="1:6" x14ac:dyDescent="0.25">
      <c r="A11519" s="6" t="s">
        <v>24290</v>
      </c>
      <c r="B11519" s="6" t="str">
        <f xml:space="preserve"> INDEX('YouTube data'!$A$1:$N$16308,MATCH($A11519,'YouTube data'!$A:$A,0),MATCH('INDEX and MATCH - practice'!B$1,'YouTube data'!$1:$1,0))</f>
        <v>Raju Punjabi New Haryanvi Song 2018 : Yaara Ka Bullet | Bhupi Sangwan, Mohini Gupta VR Bros Sonotek</v>
      </c>
      <c r="C11519" s="6" t="str">
        <f xml:space="preserve"> INDEX('YouTube data'!$A$1:$N$16308,MATCH($A11519,'YouTube data'!$A:$A,0),MATCH('INDEX and MATCH - practice'!C$1,'YouTube data'!$1:$1,0))</f>
        <v>Music</v>
      </c>
      <c r="D11519" s="6">
        <f xml:space="preserve"> INDEX('YouTube data'!$A$1:$N$16308,MATCH($A11519,'YouTube data'!$A:$A,0),MATCH('INDEX and MATCH - practice'!D$1,'YouTube data'!$1:$1,0))</f>
        <v>497168</v>
      </c>
      <c r="E11519" s="6" t="b">
        <f xml:space="preserve"> INDEX('YouTube data'!$A$1:$N$16308,MATCH($A11519,'YouTube data'!$A:$A,0),MATCH('INDEX and MATCH - practice'!E$1,'YouTube data'!$1:$1,0))</f>
        <v>0</v>
      </c>
      <c r="F11519">
        <f t="shared" si="179"/>
        <v>497168</v>
      </c>
    </row>
    <row r="11520" spans="1:6" x14ac:dyDescent="0.25">
      <c r="A11520" s="6" t="s">
        <v>24292</v>
      </c>
      <c r="B11520" s="6" t="str">
        <f xml:space="preserve"> INDEX('YouTube data'!$A$1:$N$16308,MATCH($A11520,'YouTube data'!$A:$A,0),MATCH('INDEX and MATCH - practice'!B$1,'YouTube data'!$1:$1,0))</f>
        <v>Tuzhat Jeev Rangala- नंदिताचा घोर अपमान  | 29th March 2018 |Serial Latest Update News</v>
      </c>
      <c r="C11520" s="6" t="str">
        <f xml:space="preserve"> INDEX('YouTube data'!$A$1:$N$16308,MATCH($A11520,'YouTube data'!$A:$A,0),MATCH('INDEX and MATCH - practice'!C$1,'YouTube data'!$1:$1,0))</f>
        <v>Entertainment</v>
      </c>
      <c r="D11520" s="6">
        <f xml:space="preserve"> INDEX('YouTube data'!$A$1:$N$16308,MATCH($A11520,'YouTube data'!$A:$A,0),MATCH('INDEX and MATCH - practice'!D$1,'YouTube data'!$1:$1,0))</f>
        <v>94200</v>
      </c>
      <c r="E11520" s="6" t="b">
        <f xml:space="preserve"> INDEX('YouTube data'!$A$1:$N$16308,MATCH($A11520,'YouTube data'!$A:$A,0),MATCH('INDEX and MATCH - practice'!E$1,'YouTube data'!$1:$1,0))</f>
        <v>0</v>
      </c>
      <c r="F11520">
        <f t="shared" si="179"/>
        <v>94200</v>
      </c>
    </row>
    <row r="11521" spans="1:6" x14ac:dyDescent="0.25">
      <c r="A11521" s="6" t="s">
        <v>24294</v>
      </c>
      <c r="B11521" s="6" t="str">
        <f xml:space="preserve"> INDEX('YouTube data'!$A$1:$N$16308,MATCH($A11521,'YouTube data'!$A:$A,0),MATCH('INDEX and MATCH - practice'!B$1,'YouTube data'!$1:$1,0))</f>
        <v>Sivaji Raja Fires On MlcRajendra Prasad|Sivaji Raja Speech On Telugu Channelrepresentative Bad Words</v>
      </c>
      <c r="C11521" s="6" t="str">
        <f xml:space="preserve"> INDEX('YouTube data'!$A$1:$N$16308,MATCH($A11521,'YouTube data'!$A:$A,0),MATCH('INDEX and MATCH - practice'!C$1,'YouTube data'!$1:$1,0))</f>
        <v>Entertainment</v>
      </c>
      <c r="D11521" s="6">
        <f xml:space="preserve"> INDEX('YouTube data'!$A$1:$N$16308,MATCH($A11521,'YouTube data'!$A:$A,0),MATCH('INDEX and MATCH - practice'!D$1,'YouTube data'!$1:$1,0))</f>
        <v>165959</v>
      </c>
      <c r="E11521" s="6" t="b">
        <f xml:space="preserve"> INDEX('YouTube data'!$A$1:$N$16308,MATCH($A11521,'YouTube data'!$A:$A,0),MATCH('INDEX and MATCH - practice'!E$1,'YouTube data'!$1:$1,0))</f>
        <v>0</v>
      </c>
      <c r="F11521">
        <f t="shared" si="179"/>
        <v>165959</v>
      </c>
    </row>
    <row r="11522" spans="1:6" x14ac:dyDescent="0.25">
      <c r="A11522" s="6" t="s">
        <v>24296</v>
      </c>
      <c r="B11522" s="6" t="str">
        <f xml:space="preserve"> INDEX('YouTube data'!$A$1:$N$16308,MATCH($A11522,'YouTube data'!$A:$A,0),MATCH('INDEX and MATCH - practice'!B$1,'YouTube data'!$1:$1,0))</f>
        <v>రేపు శుక్రవారం రేపు సాయంత్రం ఈ చిన్న పని చేస్తే కుబేరులు అవ్వటం ఖాయం | friday worship god lakshmi</v>
      </c>
      <c r="C11522" s="6" t="str">
        <f xml:space="preserve"> INDEX('YouTube data'!$A$1:$N$16308,MATCH($A11522,'YouTube data'!$A:$A,0),MATCH('INDEX and MATCH - practice'!C$1,'YouTube data'!$1:$1,0))</f>
        <v>Education</v>
      </c>
      <c r="D11522" s="6">
        <f xml:space="preserve"> INDEX('YouTube data'!$A$1:$N$16308,MATCH($A11522,'YouTube data'!$A:$A,0),MATCH('INDEX and MATCH - practice'!D$1,'YouTube data'!$1:$1,0))</f>
        <v>102096</v>
      </c>
      <c r="E11522" s="6" t="b">
        <f xml:space="preserve"> INDEX('YouTube data'!$A$1:$N$16308,MATCH($A11522,'YouTube data'!$A:$A,0),MATCH('INDEX and MATCH - practice'!E$1,'YouTube data'!$1:$1,0))</f>
        <v>0</v>
      </c>
      <c r="F11522">
        <f t="shared" si="179"/>
        <v>102096</v>
      </c>
    </row>
    <row r="11523" spans="1:6" x14ac:dyDescent="0.25">
      <c r="A11523" s="6" t="s">
        <v>24298</v>
      </c>
      <c r="B11523" s="6" t="str">
        <f xml:space="preserve"> INDEX('YouTube data'!$A$1:$N$16308,MATCH($A11523,'YouTube data'!$A:$A,0),MATCH('INDEX and MATCH - practice'!B$1,'YouTube data'!$1:$1,0))</f>
        <v>Indian Cricketers Open Up On Ball-Tampering Scandal And IPL 2018</v>
      </c>
      <c r="C11523" s="6" t="str">
        <f xml:space="preserve"> INDEX('YouTube data'!$A$1:$N$16308,MATCH($A11523,'YouTube data'!$A:$A,0),MATCH('INDEX and MATCH - practice'!C$1,'YouTube data'!$1:$1,0))</f>
        <v>Sports</v>
      </c>
      <c r="D11523" s="6">
        <f xml:space="preserve"> INDEX('YouTube data'!$A$1:$N$16308,MATCH($A11523,'YouTube data'!$A:$A,0),MATCH('INDEX and MATCH - practice'!D$1,'YouTube data'!$1:$1,0))</f>
        <v>314265</v>
      </c>
      <c r="E11523" s="6" t="b">
        <f xml:space="preserve"> INDEX('YouTube data'!$A$1:$N$16308,MATCH($A11523,'YouTube data'!$A:$A,0),MATCH('INDEX and MATCH - practice'!E$1,'YouTube data'!$1:$1,0))</f>
        <v>0</v>
      </c>
      <c r="F11523">
        <f t="shared" ref="F11523:F11586" si="180" xml:space="preserve"> IF(D11523=0,AVERAGE($D$2:$D$16308),D11523)</f>
        <v>314265</v>
      </c>
    </row>
    <row r="11524" spans="1:6" x14ac:dyDescent="0.25">
      <c r="A11524" s="6" t="s">
        <v>24300</v>
      </c>
      <c r="B11524" s="6" t="str">
        <f xml:space="preserve"> INDEX('YouTube data'!$A$1:$N$16308,MATCH($A11524,'YouTube data'!$A:$A,0),MATCH('INDEX and MATCH - practice'!B$1,'YouTube data'!$1:$1,0))</f>
        <v>The Rajmohan Report - Episode 1 | Put Chutney</v>
      </c>
      <c r="C11524" s="6" t="str">
        <f xml:space="preserve"> INDEX('YouTube data'!$A$1:$N$16308,MATCH($A11524,'YouTube data'!$A:$A,0),MATCH('INDEX and MATCH - practice'!C$1,'YouTube data'!$1:$1,0))</f>
        <v>Entertainment</v>
      </c>
      <c r="D11524" s="6">
        <f xml:space="preserve"> INDEX('YouTube data'!$A$1:$N$16308,MATCH($A11524,'YouTube data'!$A:$A,0),MATCH('INDEX and MATCH - practice'!D$1,'YouTube data'!$1:$1,0))</f>
        <v>58851</v>
      </c>
      <c r="E11524" s="6" t="b">
        <f xml:space="preserve"> INDEX('YouTube data'!$A$1:$N$16308,MATCH($A11524,'YouTube data'!$A:$A,0),MATCH('INDEX and MATCH - practice'!E$1,'YouTube data'!$1:$1,0))</f>
        <v>0</v>
      </c>
      <c r="F11524">
        <f t="shared" si="180"/>
        <v>58851</v>
      </c>
    </row>
    <row r="11525" spans="1:6" x14ac:dyDescent="0.25">
      <c r="A11525" s="6" t="s">
        <v>24302</v>
      </c>
      <c r="B11525" s="6" t="str">
        <f xml:space="preserve"> INDEX('YouTube data'!$A$1:$N$16308,MATCH($A11525,'YouTube data'!$A:$A,0),MATCH('INDEX and MATCH - practice'!B$1,'YouTube data'!$1:$1,0))</f>
        <v>Director Teja Movie Chance to Sri Reddy | Director Teja about Sri Reddy | Top Telugu TV</v>
      </c>
      <c r="C11525" s="6" t="str">
        <f xml:space="preserve"> INDEX('YouTube data'!$A$1:$N$16308,MATCH($A11525,'YouTube data'!$A:$A,0),MATCH('INDEX and MATCH - practice'!C$1,'YouTube data'!$1:$1,0))</f>
        <v>Entertainment</v>
      </c>
      <c r="D11525" s="6">
        <f xml:space="preserve"> INDEX('YouTube data'!$A$1:$N$16308,MATCH($A11525,'YouTube data'!$A:$A,0),MATCH('INDEX and MATCH - practice'!D$1,'YouTube data'!$1:$1,0))</f>
        <v>508522</v>
      </c>
      <c r="E11525" s="6" t="b">
        <f xml:space="preserve"> INDEX('YouTube data'!$A$1:$N$16308,MATCH($A11525,'YouTube data'!$A:$A,0),MATCH('INDEX and MATCH - practice'!E$1,'YouTube data'!$1:$1,0))</f>
        <v>0</v>
      </c>
      <c r="F11525">
        <f t="shared" si="180"/>
        <v>508522</v>
      </c>
    </row>
    <row r="11526" spans="1:6" x14ac:dyDescent="0.25">
      <c r="A11526" s="6" t="s">
        <v>24304</v>
      </c>
      <c r="B11526" s="6" t="str">
        <f xml:space="preserve"> INDEX('YouTube data'!$A$1:$N$16308,MATCH($A11526,'YouTube data'!$A:$A,0),MATCH('INDEX and MATCH - practice'!B$1,'YouTube data'!$1:$1,0))</f>
        <v>Terminal Trailer #1 (2018) | Movieclips Trailers</v>
      </c>
      <c r="C11526" s="6" t="str">
        <f xml:space="preserve"> INDEX('YouTube data'!$A$1:$N$16308,MATCH($A11526,'YouTube data'!$A:$A,0),MATCH('INDEX and MATCH - practice'!C$1,'YouTube data'!$1:$1,0))</f>
        <v>Film &amp; Animation</v>
      </c>
      <c r="D11526" s="6">
        <f xml:space="preserve"> INDEX('YouTube data'!$A$1:$N$16308,MATCH($A11526,'YouTube data'!$A:$A,0),MATCH('INDEX and MATCH - practice'!D$1,'YouTube data'!$1:$1,0))</f>
        <v>565469</v>
      </c>
      <c r="E11526" s="6" t="b">
        <f xml:space="preserve"> INDEX('YouTube data'!$A$1:$N$16308,MATCH($A11526,'YouTube data'!$A:$A,0),MATCH('INDEX and MATCH - practice'!E$1,'YouTube data'!$1:$1,0))</f>
        <v>0</v>
      </c>
      <c r="F11526">
        <f t="shared" si="180"/>
        <v>565469</v>
      </c>
    </row>
    <row r="11527" spans="1:6" x14ac:dyDescent="0.25">
      <c r="A11527" s="6" t="s">
        <v>24306</v>
      </c>
      <c r="B11527" s="6" t="str">
        <f xml:space="preserve"> INDEX('YouTube data'!$A$1:$N$16308,MATCH($A11527,'YouTube data'!$A:$A,0),MATCH('INDEX and MATCH - practice'!B$1,'YouTube data'!$1:$1,0))</f>
        <v>FULL MATCH - Randy Orton, Sheamus &amp; Big Show vs. The Shield: WrestleMania 29 (WWE Network)</v>
      </c>
      <c r="C11527" s="6" t="str">
        <f xml:space="preserve"> INDEX('YouTube data'!$A$1:$N$16308,MATCH($A11527,'YouTube data'!$A:$A,0),MATCH('INDEX and MATCH - practice'!C$1,'YouTube data'!$1:$1,0))</f>
        <v>Sports</v>
      </c>
      <c r="D11527" s="6">
        <f xml:space="preserve"> INDEX('YouTube data'!$A$1:$N$16308,MATCH($A11527,'YouTube data'!$A:$A,0),MATCH('INDEX and MATCH - practice'!D$1,'YouTube data'!$1:$1,0))</f>
        <v>744923</v>
      </c>
      <c r="E11527" s="6" t="b">
        <f xml:space="preserve"> INDEX('YouTube data'!$A$1:$N$16308,MATCH($A11527,'YouTube data'!$A:$A,0),MATCH('INDEX and MATCH - practice'!E$1,'YouTube data'!$1:$1,0))</f>
        <v>0</v>
      </c>
      <c r="F11527">
        <f t="shared" si="180"/>
        <v>744923</v>
      </c>
    </row>
    <row r="11528" spans="1:6" x14ac:dyDescent="0.25">
      <c r="A11528" s="6" t="s">
        <v>24308</v>
      </c>
      <c r="B11528" s="6" t="str">
        <f xml:space="preserve"> INDEX('YouTube data'!$A$1:$N$16308,MATCH($A11528,'YouTube data'!$A:$A,0),MATCH('INDEX and MATCH - practice'!B$1,'YouTube data'!$1:$1,0))</f>
        <v>Russia Vs France 1-3 - All Goals &amp; Highlights - Resumen y Goles 27/03/2018 HD</v>
      </c>
      <c r="C11528" s="6" t="str">
        <f xml:space="preserve"> INDEX('YouTube data'!$A$1:$N$16308,MATCH($A11528,'YouTube data'!$A:$A,0),MATCH('INDEX and MATCH - practice'!C$1,'YouTube data'!$1:$1,0))</f>
        <v>Sports</v>
      </c>
      <c r="D11528" s="6">
        <f xml:space="preserve"> INDEX('YouTube data'!$A$1:$N$16308,MATCH($A11528,'YouTube data'!$A:$A,0),MATCH('INDEX and MATCH - practice'!D$1,'YouTube data'!$1:$1,0))</f>
        <v>2639852</v>
      </c>
      <c r="E11528" s="6" t="b">
        <f xml:space="preserve"> INDEX('YouTube data'!$A$1:$N$16308,MATCH($A11528,'YouTube data'!$A:$A,0),MATCH('INDEX and MATCH - practice'!E$1,'YouTube data'!$1:$1,0))</f>
        <v>0</v>
      </c>
      <c r="F11528">
        <f t="shared" si="180"/>
        <v>2639852</v>
      </c>
    </row>
    <row r="11529" spans="1:6" x14ac:dyDescent="0.25">
      <c r="A11529" s="6" t="s">
        <v>24310</v>
      </c>
      <c r="B11529" s="6" t="str">
        <f xml:space="preserve"> INDEX('YouTube data'!$A$1:$N$16308,MATCH($A11529,'YouTube data'!$A:$A,0),MATCH('INDEX and MATCH - practice'!B$1,'YouTube data'!$1:$1,0))</f>
        <v>नितीश कुमार का सुशासन शोलों में देहल रहा है, दंगाइयों का आये हैं अच्छे दिन | हल्ला बोल</v>
      </c>
      <c r="C11529" s="6" t="str">
        <f xml:space="preserve"> INDEX('YouTube data'!$A$1:$N$16308,MATCH($A11529,'YouTube data'!$A:$A,0),MATCH('INDEX and MATCH - practice'!C$1,'YouTube data'!$1:$1,0))</f>
        <v>News &amp; Politics</v>
      </c>
      <c r="D11529" s="6">
        <f xml:space="preserve"> INDEX('YouTube data'!$A$1:$N$16308,MATCH($A11529,'YouTube data'!$A:$A,0),MATCH('INDEX and MATCH - practice'!D$1,'YouTube data'!$1:$1,0))</f>
        <v>183126</v>
      </c>
      <c r="E11529" s="6" t="b">
        <f xml:space="preserve"> INDEX('YouTube data'!$A$1:$N$16308,MATCH($A11529,'YouTube data'!$A:$A,0),MATCH('INDEX and MATCH - practice'!E$1,'YouTube data'!$1:$1,0))</f>
        <v>0</v>
      </c>
      <c r="F11529">
        <f t="shared" si="180"/>
        <v>183126</v>
      </c>
    </row>
    <row r="11530" spans="1:6" x14ac:dyDescent="0.25">
      <c r="A11530" s="6" t="s">
        <v>24312</v>
      </c>
      <c r="B11530" s="6" t="str">
        <f xml:space="preserve"> INDEX('YouTube data'!$A$1:$N$16308,MATCH($A11530,'YouTube data'!$A:$A,0),MATCH('INDEX and MATCH - practice'!B$1,'YouTube data'!$1:$1,0))</f>
        <v>New GoFundMe Project: A Border Wall</v>
      </c>
      <c r="C11530" s="6" t="str">
        <f xml:space="preserve"> INDEX('YouTube data'!$A$1:$N$16308,MATCH($A11530,'YouTube data'!$A:$A,0),MATCH('INDEX and MATCH - practice'!C$1,'YouTube data'!$1:$1,0))</f>
        <v>Entertainment</v>
      </c>
      <c r="D11530" s="6">
        <f xml:space="preserve"> INDEX('YouTube data'!$A$1:$N$16308,MATCH($A11530,'YouTube data'!$A:$A,0),MATCH('INDEX and MATCH - practice'!D$1,'YouTube data'!$1:$1,0))</f>
        <v>1430200</v>
      </c>
      <c r="E11530" s="6" t="b">
        <f xml:space="preserve"> INDEX('YouTube data'!$A$1:$N$16308,MATCH($A11530,'YouTube data'!$A:$A,0),MATCH('INDEX and MATCH - practice'!E$1,'YouTube data'!$1:$1,0))</f>
        <v>0</v>
      </c>
      <c r="F11530">
        <f t="shared" si="180"/>
        <v>1430200</v>
      </c>
    </row>
    <row r="11531" spans="1:6" x14ac:dyDescent="0.25">
      <c r="A11531" s="6" t="s">
        <v>24314</v>
      </c>
      <c r="B11531" s="6" t="str">
        <f xml:space="preserve"> INDEX('YouTube data'!$A$1:$N$16308,MATCH($A11531,'YouTube data'!$A:$A,0),MATCH('INDEX and MATCH - practice'!B$1,'YouTube data'!$1:$1,0))</f>
        <v>డైరెక్టర్ బండారం బయట పెట్టిన శ్రీరెడ్డి | Sri Reddy Counters To Director Vinay |YOYO Cine Talkies</v>
      </c>
      <c r="C11531" s="6" t="str">
        <f xml:space="preserve"> INDEX('YouTube data'!$A$1:$N$16308,MATCH($A11531,'YouTube data'!$A:$A,0),MATCH('INDEX and MATCH - practice'!C$1,'YouTube data'!$1:$1,0))</f>
        <v>News &amp; Politics</v>
      </c>
      <c r="D11531" s="6">
        <f xml:space="preserve"> INDEX('YouTube data'!$A$1:$N$16308,MATCH($A11531,'YouTube data'!$A:$A,0),MATCH('INDEX and MATCH - practice'!D$1,'YouTube data'!$1:$1,0))</f>
        <v>50124</v>
      </c>
      <c r="E11531" s="6" t="b">
        <f xml:space="preserve"> INDEX('YouTube data'!$A$1:$N$16308,MATCH($A11531,'YouTube data'!$A:$A,0),MATCH('INDEX and MATCH - practice'!E$1,'YouTube data'!$1:$1,0))</f>
        <v>0</v>
      </c>
      <c r="F11531">
        <f t="shared" si="180"/>
        <v>50124</v>
      </c>
    </row>
    <row r="11532" spans="1:6" x14ac:dyDescent="0.25">
      <c r="A11532" s="6" t="s">
        <v>24316</v>
      </c>
      <c r="B11532" s="6" t="str">
        <f xml:space="preserve"> INDEX('YouTube data'!$A$1:$N$16308,MATCH($A11532,'YouTube data'!$A:$A,0),MATCH('INDEX and MATCH - practice'!B$1,'YouTube data'!$1:$1,0))</f>
        <v>Fun Bucket JUNIORS | Episode 43 | Kids Funny Videos | Comedy Web Series | By Sai Teja   TeluguOne</v>
      </c>
      <c r="C11532" s="6" t="str">
        <f xml:space="preserve"> INDEX('YouTube data'!$A$1:$N$16308,MATCH($A11532,'YouTube data'!$A:$A,0),MATCH('INDEX and MATCH - practice'!C$1,'YouTube data'!$1:$1,0))</f>
        <v>Comedy</v>
      </c>
      <c r="D11532" s="6">
        <f xml:space="preserve"> INDEX('YouTube data'!$A$1:$N$16308,MATCH($A11532,'YouTube data'!$A:$A,0),MATCH('INDEX and MATCH - practice'!D$1,'YouTube data'!$1:$1,0))</f>
        <v>72499</v>
      </c>
      <c r="E11532" s="6" t="b">
        <f xml:space="preserve"> INDEX('YouTube data'!$A$1:$N$16308,MATCH($A11532,'YouTube data'!$A:$A,0),MATCH('INDEX and MATCH - practice'!E$1,'YouTube data'!$1:$1,0))</f>
        <v>0</v>
      </c>
      <c r="F11532">
        <f t="shared" si="180"/>
        <v>72499</v>
      </c>
    </row>
    <row r="11533" spans="1:6" x14ac:dyDescent="0.25">
      <c r="A11533" s="6" t="s">
        <v>24318</v>
      </c>
      <c r="B11533" s="6" t="str">
        <f xml:space="preserve"> INDEX('YouTube data'!$A$1:$N$16308,MATCH($A11533,'YouTube data'!$A:$A,0),MATCH('INDEX and MATCH - practice'!B$1,'YouTube data'!$1:$1,0))</f>
        <v>ದೊಡ್ಮನೆ ಮದುವೆ ಸಂಭ್ರಮ|| ಡಾ.ರಾಜ್ ಮೊಮ್ಮಗನ ಮದುವೆ|| ಮದುವೆ ಮನೆಯಲ್ಲಿ ಸ್ಟಾರ್ ದಂಡು</v>
      </c>
      <c r="C11533" s="6" t="str">
        <f xml:space="preserve"> INDEX('YouTube data'!$A$1:$N$16308,MATCH($A11533,'YouTube data'!$A:$A,0),MATCH('INDEX and MATCH - practice'!C$1,'YouTube data'!$1:$1,0))</f>
        <v>Entertainment</v>
      </c>
      <c r="D11533" s="6">
        <f xml:space="preserve"> INDEX('YouTube data'!$A$1:$N$16308,MATCH($A11533,'YouTube data'!$A:$A,0),MATCH('INDEX and MATCH - practice'!D$1,'YouTube data'!$1:$1,0))</f>
        <v>185623</v>
      </c>
      <c r="E11533" s="6" t="b">
        <f xml:space="preserve"> INDEX('YouTube data'!$A$1:$N$16308,MATCH($A11533,'YouTube data'!$A:$A,0),MATCH('INDEX and MATCH - practice'!E$1,'YouTube data'!$1:$1,0))</f>
        <v>0</v>
      </c>
      <c r="F11533">
        <f t="shared" si="180"/>
        <v>185623</v>
      </c>
    </row>
    <row r="11534" spans="1:6" x14ac:dyDescent="0.25">
      <c r="A11534" s="6" t="s">
        <v>24321</v>
      </c>
      <c r="B11534" s="6" t="str">
        <f xml:space="preserve"> INDEX('YouTube data'!$A$1:$N$16308,MATCH($A11534,'YouTube data'!$A:$A,0),MATCH('INDEX and MATCH - practice'!B$1,'YouTube data'!$1:$1,0))</f>
        <v>🔴 [Live] Mana Singh Wala (Firozpur) Kabaddi Tournament 29 Mar 2018</v>
      </c>
      <c r="C11534" s="6" t="str">
        <f xml:space="preserve"> INDEX('YouTube data'!$A$1:$N$16308,MATCH($A11534,'YouTube data'!$A:$A,0),MATCH('INDEX and MATCH - practice'!C$1,'YouTube data'!$1:$1,0))</f>
        <v>Sports</v>
      </c>
      <c r="D11534" s="6">
        <f xml:space="preserve"> INDEX('YouTube data'!$A$1:$N$16308,MATCH($A11534,'YouTube data'!$A:$A,0),MATCH('INDEX and MATCH - practice'!D$1,'YouTube data'!$1:$1,0))</f>
        <v>113755</v>
      </c>
      <c r="E11534" s="6" t="b">
        <f xml:space="preserve"> INDEX('YouTube data'!$A$1:$N$16308,MATCH($A11534,'YouTube data'!$A:$A,0),MATCH('INDEX and MATCH - practice'!E$1,'YouTube data'!$1:$1,0))</f>
        <v>0</v>
      </c>
      <c r="F11534">
        <f t="shared" si="180"/>
        <v>113755</v>
      </c>
    </row>
    <row r="11535" spans="1:6" x14ac:dyDescent="0.25">
      <c r="A11535" s="6" t="s">
        <v>24323</v>
      </c>
      <c r="B11535" s="6" t="str">
        <f xml:space="preserve"> INDEX('YouTube data'!$A$1:$N$16308,MATCH($A11535,'YouTube data'!$A:$A,0),MATCH('INDEX and MATCH - practice'!B$1,'YouTube data'!$1:$1,0))</f>
        <v>9 AWESOME LIFE HACKS WITH LED</v>
      </c>
      <c r="C11535" s="6" t="str">
        <f xml:space="preserve"> INDEX('YouTube data'!$A$1:$N$16308,MATCH($A11535,'YouTube data'!$A:$A,0),MATCH('INDEX and MATCH - practice'!C$1,'YouTube data'!$1:$1,0))</f>
        <v>Entertainment</v>
      </c>
      <c r="D11535" s="6">
        <f xml:space="preserve"> INDEX('YouTube data'!$A$1:$N$16308,MATCH($A11535,'YouTube data'!$A:$A,0),MATCH('INDEX and MATCH - practice'!D$1,'YouTube data'!$1:$1,0))</f>
        <v>101911</v>
      </c>
      <c r="E11535" s="6" t="b">
        <f xml:space="preserve"> INDEX('YouTube data'!$A$1:$N$16308,MATCH($A11535,'YouTube data'!$A:$A,0),MATCH('INDEX and MATCH - practice'!E$1,'YouTube data'!$1:$1,0))</f>
        <v>0</v>
      </c>
      <c r="F11535">
        <f t="shared" si="180"/>
        <v>101911</v>
      </c>
    </row>
    <row r="11536" spans="1:6" x14ac:dyDescent="0.25">
      <c r="A11536" s="6" t="s">
        <v>24325</v>
      </c>
      <c r="B11536" s="6" t="str">
        <f xml:space="preserve"> INDEX('YouTube data'!$A$1:$N$16308,MATCH($A11536,'YouTube data'!$A:$A,0),MATCH('INDEX and MATCH - practice'!B$1,'YouTube data'!$1:$1,0))</f>
        <v>CURRENT AFFAIRS | THE HINDU | 29th March 2018 | SBI CLERK, UPSC,IBPS, RAILWAYS, CPO,SSC,CDS,IB</v>
      </c>
      <c r="C11536" s="6" t="str">
        <f xml:space="preserve"> INDEX('YouTube data'!$A$1:$N$16308,MATCH($A11536,'YouTube data'!$A:$A,0),MATCH('INDEX and MATCH - practice'!C$1,'YouTube data'!$1:$1,0))</f>
        <v>Education</v>
      </c>
      <c r="D11536" s="6">
        <f xml:space="preserve"> INDEX('YouTube data'!$A$1:$N$16308,MATCH($A11536,'YouTube data'!$A:$A,0),MATCH('INDEX and MATCH - practice'!D$1,'YouTube data'!$1:$1,0))</f>
        <v>24607</v>
      </c>
      <c r="E11536" s="6" t="b">
        <f xml:space="preserve"> INDEX('YouTube data'!$A$1:$N$16308,MATCH($A11536,'YouTube data'!$A:$A,0),MATCH('INDEX and MATCH - practice'!E$1,'YouTube data'!$1:$1,0))</f>
        <v>0</v>
      </c>
      <c r="F11536">
        <f t="shared" si="180"/>
        <v>24607</v>
      </c>
    </row>
    <row r="11537" spans="1:6" x14ac:dyDescent="0.25">
      <c r="A11537" s="6" t="s">
        <v>24327</v>
      </c>
      <c r="B11537" s="6" t="str">
        <f xml:space="preserve"> INDEX('YouTube data'!$A$1:$N$16308,MATCH($A11537,'YouTube data'!$A:$A,0),MATCH('INDEX and MATCH - practice'!B$1,'YouTube data'!$1:$1,0))</f>
        <v>കളിയും ചിരിയുമായി കഴിഞ്ഞ കലാലയ മണ്ണിലേക്ക് തിരികെ എത്തിയിരുന്നെങ്കിൽ | O'range Media</v>
      </c>
      <c r="C11537" s="6" t="str">
        <f xml:space="preserve"> INDEX('YouTube data'!$A$1:$N$16308,MATCH($A11537,'YouTube data'!$A:$A,0),MATCH('INDEX and MATCH - practice'!C$1,'YouTube data'!$1:$1,0))</f>
        <v>Film &amp; Animation</v>
      </c>
      <c r="D11537" s="6">
        <f xml:space="preserve"> INDEX('YouTube data'!$A$1:$N$16308,MATCH($A11537,'YouTube data'!$A:$A,0),MATCH('INDEX and MATCH - practice'!D$1,'YouTube data'!$1:$1,0))</f>
        <v>44637</v>
      </c>
      <c r="E11537" s="6" t="b">
        <f xml:space="preserve"> INDEX('YouTube data'!$A$1:$N$16308,MATCH($A11537,'YouTube data'!$A:$A,0),MATCH('INDEX and MATCH - practice'!E$1,'YouTube data'!$1:$1,0))</f>
        <v>0</v>
      </c>
      <c r="F11537">
        <f t="shared" si="180"/>
        <v>44637</v>
      </c>
    </row>
    <row r="11538" spans="1:6" x14ac:dyDescent="0.25">
      <c r="A11538" s="6" t="s">
        <v>24329</v>
      </c>
      <c r="B11538" s="6" t="str">
        <f xml:space="preserve"> INDEX('YouTube data'!$A$1:$N$16308,MATCH($A11538,'YouTube data'!$A:$A,0),MATCH('INDEX and MATCH - practice'!B$1,'YouTube data'!$1:$1,0))</f>
        <v>Brahmanandam &amp; Ladies Sangeeth Party Hilarious Comedy Scenes || Volga Videos 2018</v>
      </c>
      <c r="C11538" s="6" t="str">
        <f xml:space="preserve"> INDEX('YouTube data'!$A$1:$N$16308,MATCH($A11538,'YouTube data'!$A:$A,0),MATCH('INDEX and MATCH - practice'!C$1,'YouTube data'!$1:$1,0))</f>
        <v>Entertainment</v>
      </c>
      <c r="D11538" s="6">
        <f xml:space="preserve"> INDEX('YouTube data'!$A$1:$N$16308,MATCH($A11538,'YouTube data'!$A:$A,0),MATCH('INDEX and MATCH - practice'!D$1,'YouTube data'!$1:$1,0))</f>
        <v>102471</v>
      </c>
      <c r="E11538" s="6" t="b">
        <f xml:space="preserve"> INDEX('YouTube data'!$A$1:$N$16308,MATCH($A11538,'YouTube data'!$A:$A,0),MATCH('INDEX and MATCH - practice'!E$1,'YouTube data'!$1:$1,0))</f>
        <v>0</v>
      </c>
      <c r="F11538">
        <f t="shared" si="180"/>
        <v>102471</v>
      </c>
    </row>
    <row r="11539" spans="1:6" x14ac:dyDescent="0.25">
      <c r="A11539" s="6" t="s">
        <v>24331</v>
      </c>
      <c r="B11539" s="6" t="str">
        <f xml:space="preserve"> INDEX('YouTube data'!$A$1:$N$16308,MATCH($A11539,'YouTube data'!$A:$A,0),MATCH('INDEX and MATCH - practice'!B$1,'YouTube data'!$1:$1,0))</f>
        <v>Dev Na Didhel | ALPA PATEL | Full Hd Video Song | Produce By STUDIO SARASWATI Junagadh</v>
      </c>
      <c r="C11539" s="6" t="str">
        <f xml:space="preserve"> INDEX('YouTube data'!$A$1:$N$16308,MATCH($A11539,'YouTube data'!$A:$A,0),MATCH('INDEX and MATCH - practice'!C$1,'YouTube data'!$1:$1,0))</f>
        <v>Music</v>
      </c>
      <c r="D11539" s="6">
        <f xml:space="preserve"> INDEX('YouTube data'!$A$1:$N$16308,MATCH($A11539,'YouTube data'!$A:$A,0),MATCH('INDEX and MATCH - practice'!D$1,'YouTube data'!$1:$1,0))</f>
        <v>263695</v>
      </c>
      <c r="E11539" s="6" t="b">
        <f xml:space="preserve"> INDEX('YouTube data'!$A$1:$N$16308,MATCH($A11539,'YouTube data'!$A:$A,0),MATCH('INDEX and MATCH - practice'!E$1,'YouTube data'!$1:$1,0))</f>
        <v>0</v>
      </c>
      <c r="F11539">
        <f t="shared" si="180"/>
        <v>263695</v>
      </c>
    </row>
    <row r="11540" spans="1:6" x14ac:dyDescent="0.25">
      <c r="A11540" s="6" t="s">
        <v>24333</v>
      </c>
      <c r="B11540" s="6" t="str">
        <f xml:space="preserve"> INDEX('YouTube data'!$A$1:$N$16308,MATCH($A11540,'YouTube data'!$A:$A,0),MATCH('INDEX and MATCH - practice'!B$1,'YouTube data'!$1:$1,0))</f>
        <v>Fresh Mint Mojito | फ्रेश मिन्ट मुहितो । Virgin Mojito Syrup</v>
      </c>
      <c r="C11540" s="6" t="str">
        <f xml:space="preserve"> INDEX('YouTube data'!$A$1:$N$16308,MATCH($A11540,'YouTube data'!$A:$A,0),MATCH('INDEX and MATCH - practice'!C$1,'YouTube data'!$1:$1,0))</f>
        <v>Howto &amp; Style</v>
      </c>
      <c r="D11540" s="6">
        <f xml:space="preserve"> INDEX('YouTube data'!$A$1:$N$16308,MATCH($A11540,'YouTube data'!$A:$A,0),MATCH('INDEX and MATCH - practice'!D$1,'YouTube data'!$1:$1,0))</f>
        <v>109035</v>
      </c>
      <c r="E11540" s="6" t="b">
        <f xml:space="preserve"> INDEX('YouTube data'!$A$1:$N$16308,MATCH($A11540,'YouTube data'!$A:$A,0),MATCH('INDEX and MATCH - practice'!E$1,'YouTube data'!$1:$1,0))</f>
        <v>0</v>
      </c>
      <c r="F11540">
        <f t="shared" si="180"/>
        <v>109035</v>
      </c>
    </row>
    <row r="11541" spans="1:6" x14ac:dyDescent="0.25">
      <c r="A11541" s="6" t="s">
        <v>24335</v>
      </c>
      <c r="B11541" s="6" t="str">
        <f xml:space="preserve"> INDEX('YouTube data'!$A$1:$N$16308,MATCH($A11541,'YouTube data'!$A:$A,0),MATCH('INDEX and MATCH - practice'!B$1,'YouTube data'!$1:$1,0))</f>
        <v>അമ്മയുടെ കണ്ണൻ വീട്ടിൽ ഇങ്ങനെയാണ്! Cute Kalidas with Parvathi and Jayaram | Vanitha Cover Shoot</v>
      </c>
      <c r="C11541" s="6" t="str">
        <f xml:space="preserve"> INDEX('YouTube data'!$A$1:$N$16308,MATCH($A11541,'YouTube data'!$A:$A,0),MATCH('INDEX and MATCH - practice'!C$1,'YouTube data'!$1:$1,0))</f>
        <v>Entertainment</v>
      </c>
      <c r="D11541" s="6">
        <f xml:space="preserve"> INDEX('YouTube data'!$A$1:$N$16308,MATCH($A11541,'YouTube data'!$A:$A,0),MATCH('INDEX and MATCH - practice'!D$1,'YouTube data'!$1:$1,0))</f>
        <v>277081</v>
      </c>
      <c r="E11541" s="6" t="b">
        <f xml:space="preserve"> INDEX('YouTube data'!$A$1:$N$16308,MATCH($A11541,'YouTube data'!$A:$A,0),MATCH('INDEX and MATCH - practice'!E$1,'YouTube data'!$1:$1,0))</f>
        <v>0</v>
      </c>
      <c r="F11541">
        <f t="shared" si="180"/>
        <v>277081</v>
      </c>
    </row>
    <row r="11542" spans="1:6" x14ac:dyDescent="0.25">
      <c r="A11542" s="6" t="s">
        <v>24337</v>
      </c>
      <c r="B11542" s="6" t="str">
        <f xml:space="preserve"> INDEX('YouTube data'!$A$1:$N$16308,MATCH($A11542,'YouTube data'!$A:$A,0),MATCH('INDEX and MATCH - practice'!B$1,'YouTube data'!$1:$1,0))</f>
        <v>YOU LAUGH YOU SLAV</v>
      </c>
      <c r="C11542" s="6" t="str">
        <f xml:space="preserve"> INDEX('YouTube data'!$A$1:$N$16308,MATCH($A11542,'YouTube data'!$A:$A,0),MATCH('INDEX and MATCH - practice'!C$1,'YouTube data'!$1:$1,0))</f>
        <v>Comedy</v>
      </c>
      <c r="D11542" s="6">
        <f xml:space="preserve"> INDEX('YouTube data'!$A$1:$N$16308,MATCH($A11542,'YouTube data'!$A:$A,0),MATCH('INDEX and MATCH - practice'!D$1,'YouTube data'!$1:$1,0))</f>
        <v>4698989</v>
      </c>
      <c r="E11542" s="6" t="b">
        <f xml:space="preserve"> INDEX('YouTube data'!$A$1:$N$16308,MATCH($A11542,'YouTube data'!$A:$A,0),MATCH('INDEX and MATCH - practice'!E$1,'YouTube data'!$1:$1,0))</f>
        <v>0</v>
      </c>
      <c r="F11542">
        <f t="shared" si="180"/>
        <v>4698989</v>
      </c>
    </row>
    <row r="11543" spans="1:6" x14ac:dyDescent="0.25">
      <c r="A11543" s="6" t="s">
        <v>24339</v>
      </c>
      <c r="B11543" s="6" t="str">
        <f xml:space="preserve"> INDEX('YouTube data'!$A$1:$N$16308,MATCH($A11543,'YouTube data'!$A:$A,0),MATCH('INDEX and MATCH - practice'!B$1,'YouTube data'!$1:$1,0))</f>
        <v>Priyamanaval Episode 975, 28/03/18</v>
      </c>
      <c r="C11543" s="6" t="str">
        <f xml:space="preserve"> INDEX('YouTube data'!$A$1:$N$16308,MATCH($A11543,'YouTube data'!$A:$A,0),MATCH('INDEX and MATCH - practice'!C$1,'YouTube data'!$1:$1,0))</f>
        <v>Entertainment</v>
      </c>
      <c r="D11543" s="6">
        <f xml:space="preserve"> INDEX('YouTube data'!$A$1:$N$16308,MATCH($A11543,'YouTube data'!$A:$A,0),MATCH('INDEX and MATCH - practice'!D$1,'YouTube data'!$1:$1,0))</f>
        <v>953498</v>
      </c>
      <c r="E11543" s="6" t="b">
        <f xml:space="preserve"> INDEX('YouTube data'!$A$1:$N$16308,MATCH($A11543,'YouTube data'!$A:$A,0),MATCH('INDEX and MATCH - practice'!E$1,'YouTube data'!$1:$1,0))</f>
        <v>0</v>
      </c>
      <c r="F11543">
        <f t="shared" si="180"/>
        <v>953498</v>
      </c>
    </row>
    <row r="11544" spans="1:6" x14ac:dyDescent="0.25">
      <c r="A11544" s="6" t="s">
        <v>24341</v>
      </c>
      <c r="B11544" s="6" t="str">
        <f xml:space="preserve"> INDEX('YouTube data'!$A$1:$N$16308,MATCH($A11544,'YouTube data'!$A:$A,0),MATCH('INDEX and MATCH - practice'!B$1,'YouTube data'!$1:$1,0))</f>
        <v>Uppum Mulakum│Flowers│EP# 569</v>
      </c>
      <c r="C11544" s="6" t="str">
        <f xml:space="preserve"> INDEX('YouTube data'!$A$1:$N$16308,MATCH($A11544,'YouTube data'!$A:$A,0),MATCH('INDEX and MATCH - practice'!C$1,'YouTube data'!$1:$1,0))</f>
        <v>Entertainment</v>
      </c>
      <c r="D11544" s="6">
        <f xml:space="preserve"> INDEX('YouTube data'!$A$1:$N$16308,MATCH($A11544,'YouTube data'!$A:$A,0),MATCH('INDEX and MATCH - practice'!D$1,'YouTube data'!$1:$1,0))</f>
        <v>619730</v>
      </c>
      <c r="E11544" s="6" t="b">
        <f xml:space="preserve"> INDEX('YouTube data'!$A$1:$N$16308,MATCH($A11544,'YouTube data'!$A:$A,0),MATCH('INDEX and MATCH - practice'!E$1,'YouTube data'!$1:$1,0))</f>
        <v>0</v>
      </c>
      <c r="F11544">
        <f t="shared" si="180"/>
        <v>619730</v>
      </c>
    </row>
    <row r="11545" spans="1:6" x14ac:dyDescent="0.25">
      <c r="A11545" s="6" t="s">
        <v>24343</v>
      </c>
      <c r="B11545" s="6" t="str">
        <f xml:space="preserve"> INDEX('YouTube data'!$A$1:$N$16308,MATCH($A11545,'YouTube data'!$A:$A,0),MATCH('INDEX and MATCH - practice'!B$1,'YouTube data'!$1:$1,0))</f>
        <v>Lagira Zhala Jee - लगिरा झला जी - Episode 289  - March 29, 2018 - Preview</v>
      </c>
      <c r="C11545" s="6" t="str">
        <f xml:space="preserve"> INDEX('YouTube data'!$A$1:$N$16308,MATCH($A11545,'YouTube data'!$A:$A,0),MATCH('INDEX and MATCH - practice'!C$1,'YouTube data'!$1:$1,0))</f>
        <v>Entertainment</v>
      </c>
      <c r="D11545" s="6">
        <f xml:space="preserve"> INDEX('YouTube data'!$A$1:$N$16308,MATCH($A11545,'YouTube data'!$A:$A,0),MATCH('INDEX and MATCH - practice'!D$1,'YouTube data'!$1:$1,0))</f>
        <v>149864</v>
      </c>
      <c r="E11545" s="6" t="b">
        <f xml:space="preserve"> INDEX('YouTube data'!$A$1:$N$16308,MATCH($A11545,'YouTube data'!$A:$A,0),MATCH('INDEX and MATCH - practice'!E$1,'YouTube data'!$1:$1,0))</f>
        <v>0</v>
      </c>
      <c r="F11545">
        <f t="shared" si="180"/>
        <v>149864</v>
      </c>
    </row>
    <row r="11546" spans="1:6" x14ac:dyDescent="0.25">
      <c r="A11546" s="6" t="s">
        <v>24345</v>
      </c>
      <c r="B11546" s="6" t="str">
        <f xml:space="preserve"> INDEX('YouTube data'!$A$1:$N$16308,MATCH($A11546,'YouTube data'!$A:$A,0),MATCH('INDEX and MATCH - practice'!B$1,'YouTube data'!$1:$1,0))</f>
        <v>Muddha Mandaram - Episode 1044  - March 29, 2018 - Preview</v>
      </c>
      <c r="C11546" s="6" t="str">
        <f xml:space="preserve"> INDEX('YouTube data'!$A$1:$N$16308,MATCH($A11546,'YouTube data'!$A:$A,0),MATCH('INDEX and MATCH - practice'!C$1,'YouTube data'!$1:$1,0))</f>
        <v>Entertainment</v>
      </c>
      <c r="D11546" s="6">
        <f xml:space="preserve"> INDEX('YouTube data'!$A$1:$N$16308,MATCH($A11546,'YouTube data'!$A:$A,0),MATCH('INDEX and MATCH - practice'!D$1,'YouTube data'!$1:$1,0))</f>
        <v>331692</v>
      </c>
      <c r="E11546" s="6" t="b">
        <f xml:space="preserve"> INDEX('YouTube data'!$A$1:$N$16308,MATCH($A11546,'YouTube data'!$A:$A,0),MATCH('INDEX and MATCH - practice'!E$1,'YouTube data'!$1:$1,0))</f>
        <v>0</v>
      </c>
      <c r="F11546">
        <f t="shared" si="180"/>
        <v>331692</v>
      </c>
    </row>
    <row r="11547" spans="1:6" x14ac:dyDescent="0.25">
      <c r="A11547" s="6" t="s">
        <v>24347</v>
      </c>
      <c r="B11547" s="6" t="str">
        <f xml:space="preserve"> INDEX('YouTube data'!$A$1:$N$16308,MATCH($A11547,'YouTube data'!$A:$A,0),MATCH('INDEX and MATCH - practice'!B$1,'YouTube data'!$1:$1,0))</f>
        <v>Family Time With Kapil Sharma | Ep 1 | Chandan Prabhakar Greets Kapil | 25th March, 2018</v>
      </c>
      <c r="C11547" s="6" t="str">
        <f xml:space="preserve"> INDEX('YouTube data'!$A$1:$N$16308,MATCH($A11547,'YouTube data'!$A:$A,0),MATCH('INDEX and MATCH - practice'!C$1,'YouTube data'!$1:$1,0))</f>
        <v>Entertainment</v>
      </c>
      <c r="D11547" s="6">
        <f xml:space="preserve"> INDEX('YouTube data'!$A$1:$N$16308,MATCH($A11547,'YouTube data'!$A:$A,0),MATCH('INDEX and MATCH - practice'!D$1,'YouTube data'!$1:$1,0))</f>
        <v>2735831</v>
      </c>
      <c r="E11547" s="6" t="b">
        <f xml:space="preserve"> INDEX('YouTube data'!$A$1:$N$16308,MATCH($A11547,'YouTube data'!$A:$A,0),MATCH('INDEX and MATCH - practice'!E$1,'YouTube data'!$1:$1,0))</f>
        <v>0</v>
      </c>
      <c r="F11547">
        <f t="shared" si="180"/>
        <v>2735831</v>
      </c>
    </row>
    <row r="11548" spans="1:6" x14ac:dyDescent="0.25">
      <c r="A11548" s="6" t="s">
        <v>24349</v>
      </c>
      <c r="B11548" s="6" t="str">
        <f xml:space="preserve"> INDEX('YouTube data'!$A$1:$N$16308,MATCH($A11548,'YouTube data'!$A:$A,0),MATCH('INDEX and MATCH - practice'!B$1,'YouTube data'!$1:$1,0))</f>
        <v>Patas | Yadamma Raju  &amp; Express Hari Performance | 28th March 2018  | ETV Plus</v>
      </c>
      <c r="C11548" s="6" t="str">
        <f xml:space="preserve"> INDEX('YouTube data'!$A$1:$N$16308,MATCH($A11548,'YouTube data'!$A:$A,0),MATCH('INDEX and MATCH - practice'!C$1,'YouTube data'!$1:$1,0))</f>
        <v>Comedy</v>
      </c>
      <c r="D11548" s="6">
        <f xml:space="preserve"> INDEX('YouTube data'!$A$1:$N$16308,MATCH($A11548,'YouTube data'!$A:$A,0),MATCH('INDEX and MATCH - practice'!D$1,'YouTube data'!$1:$1,0))</f>
        <v>448163</v>
      </c>
      <c r="E11548" s="6" t="b">
        <f xml:space="preserve"> INDEX('YouTube data'!$A$1:$N$16308,MATCH($A11548,'YouTube data'!$A:$A,0),MATCH('INDEX and MATCH - practice'!E$1,'YouTube data'!$1:$1,0))</f>
        <v>0</v>
      </c>
      <c r="F11548">
        <f t="shared" si="180"/>
        <v>448163</v>
      </c>
    </row>
    <row r="11549" spans="1:6" x14ac:dyDescent="0.25">
      <c r="A11549" s="6" t="s">
        <v>24351</v>
      </c>
      <c r="B11549" s="6" t="str">
        <f xml:space="preserve"> INDEX('YouTube data'!$A$1:$N$16308,MATCH($A11549,'YouTube data'!$A:$A,0),MATCH('INDEX and MATCH - practice'!B$1,'YouTube data'!$1:$1,0))</f>
        <v>Manasu Mamata | 29th  March 2018   |Full Episode No 2242| ETV Telugu</v>
      </c>
      <c r="C11549" s="6" t="str">
        <f xml:space="preserve"> INDEX('YouTube data'!$A$1:$N$16308,MATCH($A11549,'YouTube data'!$A:$A,0),MATCH('INDEX and MATCH - practice'!C$1,'YouTube data'!$1:$1,0))</f>
        <v>Entertainment</v>
      </c>
      <c r="D11549" s="6">
        <f xml:space="preserve"> INDEX('YouTube data'!$A$1:$N$16308,MATCH($A11549,'YouTube data'!$A:$A,0),MATCH('INDEX and MATCH - practice'!D$1,'YouTube data'!$1:$1,0))</f>
        <v>236194</v>
      </c>
      <c r="E11549" s="6" t="b">
        <f xml:space="preserve"> INDEX('YouTube data'!$A$1:$N$16308,MATCH($A11549,'YouTube data'!$A:$A,0),MATCH('INDEX and MATCH - practice'!E$1,'YouTube data'!$1:$1,0))</f>
        <v>0</v>
      </c>
      <c r="F11549">
        <f t="shared" si="180"/>
        <v>236194</v>
      </c>
    </row>
    <row r="11550" spans="1:6" x14ac:dyDescent="0.25">
      <c r="A11550" s="6" t="s">
        <v>24353</v>
      </c>
      <c r="B11550" s="6" t="str">
        <f xml:space="preserve"> INDEX('YouTube data'!$A$1:$N$16308,MATCH($A11550,'YouTube data'!$A:$A,0),MATCH('INDEX and MATCH - practice'!B$1,'YouTube data'!$1:$1,0))</f>
        <v>கிரிக்கெட் வீரர் ஸ்மித் கண்ணீர் விட்டு அழுகை - மன்னிக்க முடியாத தவறை செய்துவிட்டதாக கூறி வேதனை</v>
      </c>
      <c r="C11550" s="6" t="str">
        <f xml:space="preserve"> INDEX('YouTube data'!$A$1:$N$16308,MATCH($A11550,'YouTube data'!$A:$A,0),MATCH('INDEX and MATCH - practice'!C$1,'YouTube data'!$1:$1,0))</f>
        <v>News &amp; Politics</v>
      </c>
      <c r="D11550" s="6">
        <f xml:space="preserve"> INDEX('YouTube data'!$A$1:$N$16308,MATCH($A11550,'YouTube data'!$A:$A,0),MATCH('INDEX and MATCH - practice'!D$1,'YouTube data'!$1:$1,0))</f>
        <v>135990</v>
      </c>
      <c r="E11550" s="6" t="b">
        <f xml:space="preserve"> INDEX('YouTube data'!$A$1:$N$16308,MATCH($A11550,'YouTube data'!$A:$A,0),MATCH('INDEX and MATCH - practice'!E$1,'YouTube data'!$1:$1,0))</f>
        <v>0</v>
      </c>
      <c r="F11550">
        <f t="shared" si="180"/>
        <v>135990</v>
      </c>
    </row>
    <row r="11551" spans="1:6" x14ac:dyDescent="0.25">
      <c r="A11551" s="6" t="s">
        <v>24355</v>
      </c>
      <c r="B11551" s="6" t="str">
        <f xml:space="preserve"> INDEX('YouTube data'!$A$1:$N$16308,MATCH($A11551,'YouTube data'!$A:$A,0),MATCH('INDEX and MATCH - practice'!B$1,'YouTube data'!$1:$1,0))</f>
        <v>Kalakkapovadhu Yaaru Season 7 | Grand Finale - Promo 2</v>
      </c>
      <c r="C11551" s="6" t="str">
        <f xml:space="preserve"> INDEX('YouTube data'!$A$1:$N$16308,MATCH($A11551,'YouTube data'!$A:$A,0),MATCH('INDEX and MATCH - practice'!C$1,'YouTube data'!$1:$1,0))</f>
        <v>Entertainment</v>
      </c>
      <c r="D11551" s="6">
        <f xml:space="preserve"> INDEX('YouTube data'!$A$1:$N$16308,MATCH($A11551,'YouTube data'!$A:$A,0),MATCH('INDEX and MATCH - practice'!D$1,'YouTube data'!$1:$1,0))</f>
        <v>327604</v>
      </c>
      <c r="E11551" s="6" t="b">
        <f xml:space="preserve"> INDEX('YouTube data'!$A$1:$N$16308,MATCH($A11551,'YouTube data'!$A:$A,0),MATCH('INDEX and MATCH - practice'!E$1,'YouTube data'!$1:$1,0))</f>
        <v>0</v>
      </c>
      <c r="F11551">
        <f t="shared" si="180"/>
        <v>327604</v>
      </c>
    </row>
    <row r="11552" spans="1:6" x14ac:dyDescent="0.25">
      <c r="A11552" s="6" t="s">
        <v>24357</v>
      </c>
      <c r="B11552" s="6" t="str">
        <f xml:space="preserve"> INDEX('YouTube data'!$A$1:$N$16308,MATCH($A11552,'YouTube data'!$A:$A,0),MATCH('INDEX and MATCH - practice'!B$1,'YouTube data'!$1:$1,0))</f>
        <v>Lagei Debi To Pachhare Bulaa Kukura | OLE OLE DIL BOLE | Jyoti &amp; Jhilik</v>
      </c>
      <c r="C11552" s="6" t="str">
        <f xml:space="preserve"> INDEX('YouTube data'!$A$1:$N$16308,MATCH($A11552,'YouTube data'!$A:$A,0),MATCH('INDEX and MATCH - practice'!C$1,'YouTube data'!$1:$1,0))</f>
        <v>Entertainment</v>
      </c>
      <c r="D11552" s="6">
        <f xml:space="preserve"> INDEX('YouTube data'!$A$1:$N$16308,MATCH($A11552,'YouTube data'!$A:$A,0),MATCH('INDEX and MATCH - practice'!D$1,'YouTube data'!$1:$1,0))</f>
        <v>395554</v>
      </c>
      <c r="E11552" s="6" t="b">
        <f xml:space="preserve"> INDEX('YouTube data'!$A$1:$N$16308,MATCH($A11552,'YouTube data'!$A:$A,0),MATCH('INDEX and MATCH - practice'!E$1,'YouTube data'!$1:$1,0))</f>
        <v>0</v>
      </c>
      <c r="F11552">
        <f t="shared" si="180"/>
        <v>395554</v>
      </c>
    </row>
    <row r="11553" spans="1:6" x14ac:dyDescent="0.25">
      <c r="A11553" s="6" t="s">
        <v>24358</v>
      </c>
      <c r="B11553" s="6" t="str">
        <f xml:space="preserve"> INDEX('YouTube data'!$A$1:$N$16308,MATCH($A11553,'YouTube data'!$A:$A,0),MATCH('INDEX and MATCH - practice'!B$1,'YouTube data'!$1:$1,0))</f>
        <v>Baal Veer - बाल वीर - Episode 912 - 28th  March, 2018</v>
      </c>
      <c r="C11553" s="6" t="str">
        <f xml:space="preserve"> INDEX('YouTube data'!$A$1:$N$16308,MATCH($A11553,'YouTube data'!$A:$A,0),MATCH('INDEX and MATCH - practice'!C$1,'YouTube data'!$1:$1,0))</f>
        <v>Entertainment</v>
      </c>
      <c r="D11553" s="6">
        <f xml:space="preserve"> INDEX('YouTube data'!$A$1:$N$16308,MATCH($A11553,'YouTube data'!$A:$A,0),MATCH('INDEX and MATCH - practice'!D$1,'YouTube data'!$1:$1,0))</f>
        <v>349919</v>
      </c>
      <c r="E11553" s="6" t="b">
        <f xml:space="preserve"> INDEX('YouTube data'!$A$1:$N$16308,MATCH($A11553,'YouTube data'!$A:$A,0),MATCH('INDEX and MATCH - practice'!E$1,'YouTube data'!$1:$1,0))</f>
        <v>0</v>
      </c>
      <c r="F11553">
        <f t="shared" si="180"/>
        <v>349919</v>
      </c>
    </row>
    <row r="11554" spans="1:6" x14ac:dyDescent="0.25">
      <c r="A11554" s="6" t="s">
        <v>24360</v>
      </c>
      <c r="B11554" s="6" t="str">
        <f xml:space="preserve"> INDEX('YouTube data'!$A$1:$N$16308,MATCH($A11554,'YouTube data'!$A:$A,0),MATCH('INDEX and MATCH - practice'!B$1,'YouTube data'!$1:$1,0))</f>
        <v>Kuladheivam SUN TV Episode - 884 (29-03-18)</v>
      </c>
      <c r="C11554" s="6" t="str">
        <f xml:space="preserve"> INDEX('YouTube data'!$A$1:$N$16308,MATCH($A11554,'YouTube data'!$A:$A,0),MATCH('INDEX and MATCH - practice'!C$1,'YouTube data'!$1:$1,0))</f>
        <v>Entertainment</v>
      </c>
      <c r="D11554" s="6">
        <f xml:space="preserve"> INDEX('YouTube data'!$A$1:$N$16308,MATCH($A11554,'YouTube data'!$A:$A,0),MATCH('INDEX and MATCH - practice'!D$1,'YouTube data'!$1:$1,0))</f>
        <v>209778</v>
      </c>
      <c r="E11554" s="6" t="b">
        <f xml:space="preserve"> INDEX('YouTube data'!$A$1:$N$16308,MATCH($A11554,'YouTube data'!$A:$A,0),MATCH('INDEX and MATCH - practice'!E$1,'YouTube data'!$1:$1,0))</f>
        <v>0</v>
      </c>
      <c r="F11554">
        <f t="shared" si="180"/>
        <v>209778</v>
      </c>
    </row>
    <row r="11555" spans="1:6" x14ac:dyDescent="0.25">
      <c r="A11555" s="6" t="s">
        <v>24362</v>
      </c>
      <c r="B11555" s="6" t="str">
        <f xml:space="preserve"> INDEX('YouTube data'!$A$1:$N$16308,MATCH($A11555,'YouTube data'!$A:$A,0),MATCH('INDEX and MATCH - practice'!B$1,'YouTube data'!$1:$1,0))</f>
        <v>Poove Poochoodava - Episode 243 - March 29, 2018 - Best Scene</v>
      </c>
      <c r="C11555" s="6" t="str">
        <f xml:space="preserve"> INDEX('YouTube data'!$A$1:$N$16308,MATCH($A11555,'YouTube data'!$A:$A,0),MATCH('INDEX and MATCH - practice'!C$1,'YouTube data'!$1:$1,0))</f>
        <v>Entertainment</v>
      </c>
      <c r="D11555" s="6">
        <f xml:space="preserve"> INDEX('YouTube data'!$A$1:$N$16308,MATCH($A11555,'YouTube data'!$A:$A,0),MATCH('INDEX and MATCH - practice'!D$1,'YouTube data'!$1:$1,0))</f>
        <v>561229</v>
      </c>
      <c r="E11555" s="6" t="b">
        <f xml:space="preserve"> INDEX('YouTube data'!$A$1:$N$16308,MATCH($A11555,'YouTube data'!$A:$A,0),MATCH('INDEX and MATCH - practice'!E$1,'YouTube data'!$1:$1,0))</f>
        <v>0</v>
      </c>
      <c r="F11555">
        <f t="shared" si="180"/>
        <v>561229</v>
      </c>
    </row>
    <row r="11556" spans="1:6" x14ac:dyDescent="0.25">
      <c r="A11556" s="6" t="s">
        <v>24364</v>
      </c>
      <c r="B11556" s="6" t="str">
        <f xml:space="preserve"> INDEX('YouTube data'!$A$1:$N$16308,MATCH($A11556,'YouTube data'!$A:$A,0),MATCH('INDEX and MATCH - practice'!B$1,'YouTube data'!$1:$1,0))</f>
        <v>Dear CSK | Fully</v>
      </c>
      <c r="C11556" s="6" t="str">
        <f xml:space="preserve"> INDEX('YouTube data'!$A$1:$N$16308,MATCH($A11556,'YouTube data'!$A:$A,0),MATCH('INDEX and MATCH - practice'!C$1,'YouTube data'!$1:$1,0))</f>
        <v>Film &amp; Animation</v>
      </c>
      <c r="D11556" s="6">
        <f xml:space="preserve"> INDEX('YouTube data'!$A$1:$N$16308,MATCH($A11556,'YouTube data'!$A:$A,0),MATCH('INDEX and MATCH - practice'!D$1,'YouTube data'!$1:$1,0))</f>
        <v>1489122</v>
      </c>
      <c r="E11556" s="6" t="b">
        <f xml:space="preserve"> INDEX('YouTube data'!$A$1:$N$16308,MATCH($A11556,'YouTube data'!$A:$A,0),MATCH('INDEX and MATCH - practice'!E$1,'YouTube data'!$1:$1,0))</f>
        <v>0</v>
      </c>
      <c r="F11556">
        <f t="shared" si="180"/>
        <v>1489122</v>
      </c>
    </row>
    <row r="11557" spans="1:6" x14ac:dyDescent="0.25">
      <c r="A11557" s="6" t="s">
        <v>24366</v>
      </c>
      <c r="B11557" s="6" t="str">
        <f xml:space="preserve"> INDEX('YouTube data'!$A$1:$N$16308,MATCH($A11557,'YouTube data'!$A:$A,0),MATCH('INDEX and MATCH - practice'!B$1,'YouTube data'!$1:$1,0))</f>
        <v>Kundali Bhagya - कुंडली भाग्य - Episode 188  - March 30, 2018 - Preview</v>
      </c>
      <c r="C11557" s="6" t="str">
        <f xml:space="preserve"> INDEX('YouTube data'!$A$1:$N$16308,MATCH($A11557,'YouTube data'!$A:$A,0),MATCH('INDEX and MATCH - practice'!C$1,'YouTube data'!$1:$1,0))</f>
        <v>Entertainment</v>
      </c>
      <c r="D11557" s="6">
        <f xml:space="preserve"> INDEX('YouTube data'!$A$1:$N$16308,MATCH($A11557,'YouTube data'!$A:$A,0),MATCH('INDEX and MATCH - practice'!D$1,'YouTube data'!$1:$1,0))</f>
        <v>373642</v>
      </c>
      <c r="E11557" s="6" t="b">
        <f xml:space="preserve"> INDEX('YouTube data'!$A$1:$N$16308,MATCH($A11557,'YouTube data'!$A:$A,0),MATCH('INDEX and MATCH - practice'!E$1,'YouTube data'!$1:$1,0))</f>
        <v>0</v>
      </c>
      <c r="F11557">
        <f t="shared" si="180"/>
        <v>373642</v>
      </c>
    </row>
    <row r="11558" spans="1:6" x14ac:dyDescent="0.25">
      <c r="A11558" s="6" t="s">
        <v>24368</v>
      </c>
      <c r="B11558" s="6" t="str">
        <f xml:space="preserve"> INDEX('YouTube data'!$A$1:$N$16308,MATCH($A11558,'YouTube data'!$A:$A,0),MATCH('INDEX and MATCH - practice'!B$1,'YouTube data'!$1:$1,0))</f>
        <v>Lagira Zhala Jee - लागिरं झालं जी - Episode 290  - March 30, 2018 - Preview</v>
      </c>
      <c r="C11558" s="6" t="str">
        <f xml:space="preserve"> INDEX('YouTube data'!$A$1:$N$16308,MATCH($A11558,'YouTube data'!$A:$A,0),MATCH('INDEX and MATCH - practice'!C$1,'YouTube data'!$1:$1,0))</f>
        <v>Entertainment</v>
      </c>
      <c r="D11558" s="6">
        <f xml:space="preserve"> INDEX('YouTube data'!$A$1:$N$16308,MATCH($A11558,'YouTube data'!$A:$A,0),MATCH('INDEX and MATCH - practice'!D$1,'YouTube data'!$1:$1,0))</f>
        <v>91014</v>
      </c>
      <c r="E11558" s="6" t="b">
        <f xml:space="preserve"> INDEX('YouTube data'!$A$1:$N$16308,MATCH($A11558,'YouTube data'!$A:$A,0),MATCH('INDEX and MATCH - practice'!E$1,'YouTube data'!$1:$1,0))</f>
        <v>0</v>
      </c>
      <c r="F11558">
        <f t="shared" si="180"/>
        <v>91014</v>
      </c>
    </row>
    <row r="11559" spans="1:6" x14ac:dyDescent="0.25">
      <c r="A11559" s="6" t="s">
        <v>24370</v>
      </c>
      <c r="B11559" s="6" t="str">
        <f xml:space="preserve"> INDEX('YouTube data'!$A$1:$N$16308,MATCH($A11559,'YouTube data'!$A:$A,0),MATCH('INDEX and MATCH - practice'!B$1,'YouTube data'!$1:$1,0))</f>
        <v>Made for Each Other I S2 EP- 50 A Hagga Jaggatta Task | Mazhavil Manorama</v>
      </c>
      <c r="C11559" s="6" t="str">
        <f xml:space="preserve"> INDEX('YouTube data'!$A$1:$N$16308,MATCH($A11559,'YouTube data'!$A:$A,0),MATCH('INDEX and MATCH - practice'!C$1,'YouTube data'!$1:$1,0))</f>
        <v>Entertainment</v>
      </c>
      <c r="D11559" s="6">
        <f xml:space="preserve"> INDEX('YouTube data'!$A$1:$N$16308,MATCH($A11559,'YouTube data'!$A:$A,0),MATCH('INDEX and MATCH - practice'!D$1,'YouTube data'!$1:$1,0))</f>
        <v>541525</v>
      </c>
      <c r="E11559" s="6" t="b">
        <f xml:space="preserve"> INDEX('YouTube data'!$A$1:$N$16308,MATCH($A11559,'YouTube data'!$A:$A,0),MATCH('INDEX and MATCH - practice'!E$1,'YouTube data'!$1:$1,0))</f>
        <v>0</v>
      </c>
      <c r="F11559">
        <f t="shared" si="180"/>
        <v>541525</v>
      </c>
    </row>
    <row r="11560" spans="1:6" x14ac:dyDescent="0.25">
      <c r="A11560" s="6" t="s">
        <v>24372</v>
      </c>
      <c r="B11560" s="6" t="str">
        <f xml:space="preserve"> INDEX('YouTube data'!$A$1:$N$16308,MATCH($A11560,'YouTube data'!$A:$A,0),MATCH('INDEX and MATCH - practice'!B$1,'YouTube data'!$1:$1,0))</f>
        <v>Marvel Studios' Avengers: Infinity War - Gone TV Spot</v>
      </c>
      <c r="C11560" s="6" t="str">
        <f xml:space="preserve"> INDEX('YouTube data'!$A$1:$N$16308,MATCH($A11560,'YouTube data'!$A:$A,0),MATCH('INDEX and MATCH - practice'!C$1,'YouTube data'!$1:$1,0))</f>
        <v>Entertainment</v>
      </c>
      <c r="D11560" s="6">
        <f xml:space="preserve"> INDEX('YouTube data'!$A$1:$N$16308,MATCH($A11560,'YouTube data'!$A:$A,0),MATCH('INDEX and MATCH - practice'!D$1,'YouTube data'!$1:$1,0))</f>
        <v>2141460</v>
      </c>
      <c r="E11560" s="6" t="b">
        <f xml:space="preserve"> INDEX('YouTube data'!$A$1:$N$16308,MATCH($A11560,'YouTube data'!$A:$A,0),MATCH('INDEX and MATCH - practice'!E$1,'YouTube data'!$1:$1,0))</f>
        <v>0</v>
      </c>
      <c r="F11560">
        <f t="shared" si="180"/>
        <v>2141460</v>
      </c>
    </row>
    <row r="11561" spans="1:6" x14ac:dyDescent="0.25">
      <c r="A11561" s="6" t="s">
        <v>24374</v>
      </c>
      <c r="B11561" s="6" t="str">
        <f xml:space="preserve"> INDEX('YouTube data'!$A$1:$N$16308,MATCH($A11561,'YouTube data'!$A:$A,0),MATCH('INDEX and MATCH - practice'!B$1,'YouTube data'!$1:$1,0))</f>
        <v>Phulpakhru - फुलपाखरु - Episode 277  - March 30, 2018 - Preview</v>
      </c>
      <c r="C11561" s="6" t="str">
        <f xml:space="preserve"> INDEX('YouTube data'!$A$1:$N$16308,MATCH($A11561,'YouTube data'!$A:$A,0),MATCH('INDEX and MATCH - practice'!C$1,'YouTube data'!$1:$1,0))</f>
        <v>Entertainment</v>
      </c>
      <c r="D11561" s="6">
        <f xml:space="preserve"> INDEX('YouTube data'!$A$1:$N$16308,MATCH($A11561,'YouTube data'!$A:$A,0),MATCH('INDEX and MATCH - practice'!D$1,'YouTube data'!$1:$1,0))</f>
        <v>111052</v>
      </c>
      <c r="E11561" s="6" t="b">
        <f xml:space="preserve"> INDEX('YouTube data'!$A$1:$N$16308,MATCH($A11561,'YouTube data'!$A:$A,0),MATCH('INDEX and MATCH - practice'!E$1,'YouTube data'!$1:$1,0))</f>
        <v>0</v>
      </c>
      <c r="F11561">
        <f t="shared" si="180"/>
        <v>111052</v>
      </c>
    </row>
    <row r="11562" spans="1:6" x14ac:dyDescent="0.25">
      <c r="A11562" s="6" t="s">
        <v>24376</v>
      </c>
      <c r="B11562" s="6" t="str">
        <f xml:space="preserve"> INDEX('YouTube data'!$A$1:$N$16308,MATCH($A11562,'YouTube data'!$A:$A,0),MATCH('INDEX and MATCH - practice'!B$1,'YouTube data'!$1:$1,0))</f>
        <v>Ishq Mein Marjawan - 29th March 2018 - इश्क़ में मरजावाँ</v>
      </c>
      <c r="C11562" s="6" t="str">
        <f xml:space="preserve"> INDEX('YouTube data'!$A$1:$N$16308,MATCH($A11562,'YouTube data'!$A:$A,0),MATCH('INDEX and MATCH - practice'!C$1,'YouTube data'!$1:$1,0))</f>
        <v>Entertainment</v>
      </c>
      <c r="D11562" s="6">
        <f xml:space="preserve"> INDEX('YouTube data'!$A$1:$N$16308,MATCH($A11562,'YouTube data'!$A:$A,0),MATCH('INDEX and MATCH - practice'!D$1,'YouTube data'!$1:$1,0))</f>
        <v>200438</v>
      </c>
      <c r="E11562" s="6" t="b">
        <f xml:space="preserve"> INDEX('YouTube data'!$A$1:$N$16308,MATCH($A11562,'YouTube data'!$A:$A,0),MATCH('INDEX and MATCH - practice'!E$1,'YouTube data'!$1:$1,0))</f>
        <v>0</v>
      </c>
      <c r="F11562">
        <f t="shared" si="180"/>
        <v>200438</v>
      </c>
    </row>
    <row r="11563" spans="1:6" x14ac:dyDescent="0.25">
      <c r="A11563" s="6" t="s">
        <v>24378</v>
      </c>
      <c r="B11563" s="6" t="str">
        <f xml:space="preserve"> INDEX('YouTube data'!$A$1:$N$16308,MATCH($A11563,'YouTube data'!$A:$A,0),MATCH('INDEX and MATCH - practice'!B$1,'YouTube data'!$1:$1,0))</f>
        <v>வள்ளி | VALLI | Sun TV | Tamil | Mega Serial | Episode 1521 - 30th March 2018</v>
      </c>
      <c r="C11563" s="6" t="str">
        <f xml:space="preserve"> INDEX('YouTube data'!$A$1:$N$16308,MATCH($A11563,'YouTube data'!$A:$A,0),MATCH('INDEX and MATCH - practice'!C$1,'YouTube data'!$1:$1,0))</f>
        <v>Entertainment</v>
      </c>
      <c r="D11563" s="6">
        <f xml:space="preserve"> INDEX('YouTube data'!$A$1:$N$16308,MATCH($A11563,'YouTube data'!$A:$A,0),MATCH('INDEX and MATCH - practice'!D$1,'YouTube data'!$1:$1,0))</f>
        <v>97769</v>
      </c>
      <c r="E11563" s="6" t="b">
        <f xml:space="preserve"> INDEX('YouTube data'!$A$1:$N$16308,MATCH($A11563,'YouTube data'!$A:$A,0),MATCH('INDEX and MATCH - practice'!E$1,'YouTube data'!$1:$1,0))</f>
        <v>0</v>
      </c>
      <c r="F11563">
        <f t="shared" si="180"/>
        <v>97769</v>
      </c>
    </row>
    <row r="11564" spans="1:6" x14ac:dyDescent="0.25">
      <c r="A11564" s="6" t="s">
        <v>24380</v>
      </c>
      <c r="B11564" s="6" t="str">
        <f xml:space="preserve"> INDEX('YouTube data'!$A$1:$N$16308,MATCH($A11564,'YouTube data'!$A:$A,0),MATCH('INDEX and MATCH - practice'!B$1,'YouTube data'!$1:$1,0))</f>
        <v>Bhabi Ji Ghar Par Hain - भाबीजी घर पर हैं - Episode 805 - March 29, 2018 - Best Scene</v>
      </c>
      <c r="C11564" s="6" t="str">
        <f xml:space="preserve"> INDEX('YouTube data'!$A$1:$N$16308,MATCH($A11564,'YouTube data'!$A:$A,0),MATCH('INDEX and MATCH - practice'!C$1,'YouTube data'!$1:$1,0))</f>
        <v>Entertainment</v>
      </c>
      <c r="D11564" s="6">
        <f xml:space="preserve"> INDEX('YouTube data'!$A$1:$N$16308,MATCH($A11564,'YouTube data'!$A:$A,0),MATCH('INDEX and MATCH - practice'!D$1,'YouTube data'!$1:$1,0))</f>
        <v>105377</v>
      </c>
      <c r="E11564" s="6" t="b">
        <f xml:space="preserve"> INDEX('YouTube data'!$A$1:$N$16308,MATCH($A11564,'YouTube data'!$A:$A,0),MATCH('INDEX and MATCH - practice'!E$1,'YouTube data'!$1:$1,0))</f>
        <v>0</v>
      </c>
      <c r="F11564">
        <f t="shared" si="180"/>
        <v>105377</v>
      </c>
    </row>
    <row r="11565" spans="1:6" x14ac:dyDescent="0.25">
      <c r="A11565" s="6" t="s">
        <v>24382</v>
      </c>
      <c r="B11565" s="6" t="str">
        <f xml:space="preserve"> INDEX('YouTube data'!$A$1:$N$16308,MATCH($A11565,'YouTube data'!$A:$A,0),MATCH('INDEX and MATCH - practice'!B$1,'YouTube data'!$1:$1,0))</f>
        <v>Baal Veer - बाल वीर - Episode 913 - 29th  March, 2018</v>
      </c>
      <c r="C11565" s="6" t="str">
        <f xml:space="preserve"> INDEX('YouTube data'!$A$1:$N$16308,MATCH($A11565,'YouTube data'!$A:$A,0),MATCH('INDEX and MATCH - practice'!C$1,'YouTube data'!$1:$1,0))</f>
        <v>Entertainment</v>
      </c>
      <c r="D11565" s="6">
        <f xml:space="preserve"> INDEX('YouTube data'!$A$1:$N$16308,MATCH($A11565,'YouTube data'!$A:$A,0),MATCH('INDEX and MATCH - practice'!D$1,'YouTube data'!$1:$1,0))</f>
        <v>174473</v>
      </c>
      <c r="E11565" s="6" t="b">
        <f xml:space="preserve"> INDEX('YouTube data'!$A$1:$N$16308,MATCH($A11565,'YouTube data'!$A:$A,0),MATCH('INDEX and MATCH - practice'!E$1,'YouTube data'!$1:$1,0))</f>
        <v>0</v>
      </c>
      <c r="F11565">
        <f t="shared" si="180"/>
        <v>174473</v>
      </c>
    </row>
    <row r="11566" spans="1:6" x14ac:dyDescent="0.25">
      <c r="A11566" s="6" t="s">
        <v>24384</v>
      </c>
      <c r="B11566" s="6" t="str">
        <f xml:space="preserve"> INDEX('YouTube data'!$A$1:$N$16308,MATCH($A11566,'YouTube data'!$A:$A,0),MATCH('INDEX and MATCH - practice'!B$1,'YouTube data'!$1:$1,0))</f>
        <v>Saat Bhai Champa - Episode 108  - March 30, 2018 - Preview</v>
      </c>
      <c r="C11566" s="6" t="str">
        <f xml:space="preserve"> INDEX('YouTube data'!$A$1:$N$16308,MATCH($A11566,'YouTube data'!$A:$A,0),MATCH('INDEX and MATCH - practice'!C$1,'YouTube data'!$1:$1,0))</f>
        <v>Entertainment</v>
      </c>
      <c r="D11566" s="6">
        <f xml:space="preserve"> INDEX('YouTube data'!$A$1:$N$16308,MATCH($A11566,'YouTube data'!$A:$A,0),MATCH('INDEX and MATCH - practice'!D$1,'YouTube data'!$1:$1,0))</f>
        <v>161191</v>
      </c>
      <c r="E11566" s="6" t="b">
        <f xml:space="preserve"> INDEX('YouTube data'!$A$1:$N$16308,MATCH($A11566,'YouTube data'!$A:$A,0),MATCH('INDEX and MATCH - practice'!E$1,'YouTube data'!$1:$1,0))</f>
        <v>0</v>
      </c>
      <c r="F11566">
        <f t="shared" si="180"/>
        <v>161191</v>
      </c>
    </row>
    <row r="11567" spans="1:6" x14ac:dyDescent="0.25">
      <c r="A11567" s="6" t="s">
        <v>24386</v>
      </c>
      <c r="B11567" s="6" t="str">
        <f xml:space="preserve"> INDEX('YouTube data'!$A$1:$N$16308,MATCH($A11567,'YouTube data'!$A:$A,0),MATCH('INDEX and MATCH - practice'!B$1,'YouTube data'!$1:$1,0))</f>
        <v>TDP | EP06 - THE MAGIC TRICK | RishhSome ft. Aayushi Rana</v>
      </c>
      <c r="C11567" s="6" t="str">
        <f xml:space="preserve"> INDEX('YouTube data'!$A$1:$N$16308,MATCH($A11567,'YouTube data'!$A:$A,0),MATCH('INDEX and MATCH - practice'!C$1,'YouTube data'!$1:$1,0))</f>
        <v>Comedy</v>
      </c>
      <c r="D11567" s="6">
        <f xml:space="preserve"> INDEX('YouTube data'!$A$1:$N$16308,MATCH($A11567,'YouTube data'!$A:$A,0),MATCH('INDEX and MATCH - practice'!D$1,'YouTube data'!$1:$1,0))</f>
        <v>695766</v>
      </c>
      <c r="E11567" s="6" t="b">
        <f xml:space="preserve"> INDEX('YouTube data'!$A$1:$N$16308,MATCH($A11567,'YouTube data'!$A:$A,0),MATCH('INDEX and MATCH - practice'!E$1,'YouTube data'!$1:$1,0))</f>
        <v>0</v>
      </c>
      <c r="F11567">
        <f t="shared" si="180"/>
        <v>695766</v>
      </c>
    </row>
    <row r="11568" spans="1:6" x14ac:dyDescent="0.25">
      <c r="A11568" s="6" t="s">
        <v>24388</v>
      </c>
      <c r="B11568" s="6" t="str">
        <f xml:space="preserve"> INDEX('YouTube data'!$A$1:$N$16308,MATCH($A11568,'YouTube data'!$A:$A,0),MATCH('INDEX and MATCH - practice'!B$1,'YouTube data'!$1:$1,0))</f>
        <v>Steve Smith Breaks Down, Says He’s ‘Absolutely Devastated’ | The Quint</v>
      </c>
      <c r="C11568" s="6" t="str">
        <f xml:space="preserve"> INDEX('YouTube data'!$A$1:$N$16308,MATCH($A11568,'YouTube data'!$A:$A,0),MATCH('INDEX and MATCH - practice'!C$1,'YouTube data'!$1:$1,0))</f>
        <v>Sports</v>
      </c>
      <c r="D11568" s="6">
        <f xml:space="preserve"> INDEX('YouTube data'!$A$1:$N$16308,MATCH($A11568,'YouTube data'!$A:$A,0),MATCH('INDEX and MATCH - practice'!D$1,'YouTube data'!$1:$1,0))</f>
        <v>272360</v>
      </c>
      <c r="E11568" s="6" t="b">
        <f xml:space="preserve"> INDEX('YouTube data'!$A$1:$N$16308,MATCH($A11568,'YouTube data'!$A:$A,0),MATCH('INDEX and MATCH - practice'!E$1,'YouTube data'!$1:$1,0))</f>
        <v>0</v>
      </c>
      <c r="F11568">
        <f t="shared" si="180"/>
        <v>272360</v>
      </c>
    </row>
    <row r="11569" spans="1:6" x14ac:dyDescent="0.25">
      <c r="A11569" s="6" t="s">
        <v>24390</v>
      </c>
      <c r="B11569" s="6" t="str">
        <f xml:space="preserve"> INDEX('YouTube data'!$A$1:$N$16308,MATCH($A11569,'YouTube data'!$A:$A,0),MATCH('INDEX and MATCH - practice'!B$1,'YouTube data'!$1:$1,0))</f>
        <v>SIT | Bin Bulaye Mehmaan | Web Series | S2 E3</v>
      </c>
      <c r="C11569" s="6" t="str">
        <f xml:space="preserve"> INDEX('YouTube data'!$A$1:$N$16308,MATCH($A11569,'YouTube data'!$A:$A,0),MATCH('INDEX and MATCH - practice'!C$1,'YouTube data'!$1:$1,0))</f>
        <v>Entertainment</v>
      </c>
      <c r="D11569" s="6">
        <f xml:space="preserve"> INDEX('YouTube data'!$A$1:$N$16308,MATCH($A11569,'YouTube data'!$A:$A,0),MATCH('INDEX and MATCH - practice'!D$1,'YouTube data'!$1:$1,0))</f>
        <v>284301</v>
      </c>
      <c r="E11569" s="6" t="b">
        <f xml:space="preserve"> INDEX('YouTube data'!$A$1:$N$16308,MATCH($A11569,'YouTube data'!$A:$A,0),MATCH('INDEX and MATCH - practice'!E$1,'YouTube data'!$1:$1,0))</f>
        <v>0</v>
      </c>
      <c r="F11569">
        <f t="shared" si="180"/>
        <v>284301</v>
      </c>
    </row>
    <row r="11570" spans="1:6" x14ac:dyDescent="0.25">
      <c r="A11570" s="6" t="s">
        <v>24392</v>
      </c>
      <c r="B11570" s="6" t="str">
        <f xml:space="preserve"> INDEX('YouTube data'!$A$1:$N$16308,MATCH($A11570,'YouTube data'!$A:$A,0),MATCH('INDEX and MATCH - practice'!B$1,'YouTube data'!$1:$1,0))</f>
        <v>Crushes From Our Childhood | Team NYK | #27</v>
      </c>
      <c r="C11570" s="6" t="str">
        <f xml:space="preserve"> INDEX('YouTube data'!$A$1:$N$16308,MATCH($A11570,'YouTube data'!$A:$A,0),MATCH('INDEX and MATCH - practice'!C$1,'YouTube data'!$1:$1,0))</f>
        <v>Comedy</v>
      </c>
      <c r="D11570" s="6">
        <f xml:space="preserve"> INDEX('YouTube data'!$A$1:$N$16308,MATCH($A11570,'YouTube data'!$A:$A,0),MATCH('INDEX and MATCH - practice'!D$1,'YouTube data'!$1:$1,0))</f>
        <v>90397</v>
      </c>
      <c r="E11570" s="6" t="b">
        <f xml:space="preserve"> INDEX('YouTube data'!$A$1:$N$16308,MATCH($A11570,'YouTube data'!$A:$A,0),MATCH('INDEX and MATCH - practice'!E$1,'YouTube data'!$1:$1,0))</f>
        <v>0</v>
      </c>
      <c r="F11570">
        <f t="shared" si="180"/>
        <v>90397</v>
      </c>
    </row>
    <row r="11571" spans="1:6" x14ac:dyDescent="0.25">
      <c r="A11571" s="6" t="s">
        <v>24394</v>
      </c>
      <c r="B11571" s="6" t="str">
        <f xml:space="preserve"> INDEX('YouTube data'!$A$1:$N$16308,MATCH($A11571,'YouTube data'!$A:$A,0),MATCH('INDEX and MATCH - practice'!B$1,'YouTube data'!$1:$1,0))</f>
        <v>David Warner and wife Candice Warner bursts into tears at Airport | वनइंडिया हिंदी</v>
      </c>
      <c r="C11571" s="6" t="str">
        <f xml:space="preserve"> INDEX('YouTube data'!$A$1:$N$16308,MATCH($A11571,'YouTube data'!$A:$A,0),MATCH('INDEX and MATCH - practice'!C$1,'YouTube data'!$1:$1,0))</f>
        <v>News &amp; Politics</v>
      </c>
      <c r="D11571" s="6">
        <f xml:space="preserve"> INDEX('YouTube data'!$A$1:$N$16308,MATCH($A11571,'YouTube data'!$A:$A,0),MATCH('INDEX and MATCH - practice'!D$1,'YouTube data'!$1:$1,0))</f>
        <v>205470</v>
      </c>
      <c r="E11571" s="6" t="b">
        <f xml:space="preserve"> INDEX('YouTube data'!$A$1:$N$16308,MATCH($A11571,'YouTube data'!$A:$A,0),MATCH('INDEX and MATCH - practice'!E$1,'YouTube data'!$1:$1,0))</f>
        <v>0</v>
      </c>
      <c r="F11571">
        <f t="shared" si="180"/>
        <v>205470</v>
      </c>
    </row>
    <row r="11572" spans="1:6" x14ac:dyDescent="0.25">
      <c r="A11572" s="6" t="s">
        <v>24396</v>
      </c>
      <c r="B11572" s="6" t="str">
        <f xml:space="preserve"> INDEX('YouTube data'!$A$1:$N$16308,MATCH($A11572,'YouTube data'!$A:$A,0),MATCH('INDEX and MATCH - practice'!B$1,'YouTube data'!$1:$1,0))</f>
        <v>जयडी देणार भय्याला धमकी|Lagira Zhala Jee|29 March 2018|Upcoming Twist|Nirom Marathi</v>
      </c>
      <c r="C11572" s="6" t="str">
        <f xml:space="preserve"> INDEX('YouTube data'!$A$1:$N$16308,MATCH($A11572,'YouTube data'!$A:$A,0),MATCH('INDEX and MATCH - practice'!C$1,'YouTube data'!$1:$1,0))</f>
        <v>Entertainment</v>
      </c>
      <c r="D11572" s="6">
        <f xml:space="preserve"> INDEX('YouTube data'!$A$1:$N$16308,MATCH($A11572,'YouTube data'!$A:$A,0),MATCH('INDEX and MATCH - practice'!D$1,'YouTube data'!$1:$1,0))</f>
        <v>296280</v>
      </c>
      <c r="E11572" s="6" t="b">
        <f xml:space="preserve"> INDEX('YouTube data'!$A$1:$N$16308,MATCH($A11572,'YouTube data'!$A:$A,0),MATCH('INDEX and MATCH - practice'!E$1,'YouTube data'!$1:$1,0))</f>
        <v>0</v>
      </c>
      <c r="F11572">
        <f t="shared" si="180"/>
        <v>296280</v>
      </c>
    </row>
    <row r="11573" spans="1:6" x14ac:dyDescent="0.25">
      <c r="A11573" s="6" t="s">
        <v>24398</v>
      </c>
      <c r="B11573" s="6" t="str">
        <f xml:space="preserve"> INDEX('YouTube data'!$A$1:$N$16308,MATCH($A11573,'YouTube data'!$A:$A,0),MATCH('INDEX and MATCH - practice'!B$1,'YouTube data'!$1:$1,0))</f>
        <v>9 PM ETV Telugu News | 30th March 2018</v>
      </c>
      <c r="C11573" s="6" t="str">
        <f xml:space="preserve"> INDEX('YouTube data'!$A$1:$N$16308,MATCH($A11573,'YouTube data'!$A:$A,0),MATCH('INDEX and MATCH - practice'!C$1,'YouTube data'!$1:$1,0))</f>
        <v>News &amp; Politics</v>
      </c>
      <c r="D11573" s="6">
        <f xml:space="preserve"> INDEX('YouTube data'!$A$1:$N$16308,MATCH($A11573,'YouTube data'!$A:$A,0),MATCH('INDEX and MATCH - practice'!D$1,'YouTube data'!$1:$1,0))</f>
        <v>102974</v>
      </c>
      <c r="E11573" s="6" t="b">
        <f xml:space="preserve"> INDEX('YouTube data'!$A$1:$N$16308,MATCH($A11573,'YouTube data'!$A:$A,0),MATCH('INDEX and MATCH - practice'!E$1,'YouTube data'!$1:$1,0))</f>
        <v>0</v>
      </c>
      <c r="F11573">
        <f t="shared" si="180"/>
        <v>102974</v>
      </c>
    </row>
    <row r="11574" spans="1:6" x14ac:dyDescent="0.25">
      <c r="A11574" s="6" t="s">
        <v>24400</v>
      </c>
      <c r="B11574" s="6" t="str">
        <f xml:space="preserve"> INDEX('YouTube data'!$A$1:$N$16308,MATCH($A11574,'YouTube data'!$A:$A,0),MATCH('INDEX and MATCH - practice'!B$1,'YouTube data'!$1:$1,0))</f>
        <v>3rd marriage for Vijay Mallya! - TV9</v>
      </c>
      <c r="C11574" s="6" t="str">
        <f xml:space="preserve"> INDEX('YouTube data'!$A$1:$N$16308,MATCH($A11574,'YouTube data'!$A:$A,0),MATCH('INDEX and MATCH - practice'!C$1,'YouTube data'!$1:$1,0))</f>
        <v>News &amp; Politics</v>
      </c>
      <c r="D11574" s="6">
        <f xml:space="preserve"> INDEX('YouTube data'!$A$1:$N$16308,MATCH($A11574,'YouTube data'!$A:$A,0),MATCH('INDEX and MATCH - practice'!D$1,'YouTube data'!$1:$1,0))</f>
        <v>147297</v>
      </c>
      <c r="E11574" s="6" t="b">
        <f xml:space="preserve"> INDEX('YouTube data'!$A$1:$N$16308,MATCH($A11574,'YouTube data'!$A:$A,0),MATCH('INDEX and MATCH - practice'!E$1,'YouTube data'!$1:$1,0))</f>
        <v>0</v>
      </c>
      <c r="F11574">
        <f t="shared" si="180"/>
        <v>147297</v>
      </c>
    </row>
    <row r="11575" spans="1:6" x14ac:dyDescent="0.25">
      <c r="A11575" s="6" t="s">
        <v>24402</v>
      </c>
      <c r="B11575" s="6" t="str">
        <f xml:space="preserve"> INDEX('YouTube data'!$A$1:$N$16308,MATCH($A11575,'YouTube data'!$A:$A,0),MATCH('INDEX and MATCH - practice'!B$1,'YouTube data'!$1:$1,0))</f>
        <v>NTR Biopic opening | Balakrishna first short in NTR Biopic | Balakrishna Dana veera sura karna</v>
      </c>
      <c r="C11575" s="6" t="str">
        <f xml:space="preserve"> INDEX('YouTube data'!$A$1:$N$16308,MATCH($A11575,'YouTube data'!$A:$A,0),MATCH('INDEX and MATCH - practice'!C$1,'YouTube data'!$1:$1,0))</f>
        <v>Entertainment</v>
      </c>
      <c r="D11575" s="6">
        <f xml:space="preserve"> INDEX('YouTube data'!$A$1:$N$16308,MATCH($A11575,'YouTube data'!$A:$A,0),MATCH('INDEX and MATCH - practice'!D$1,'YouTube data'!$1:$1,0))</f>
        <v>517326</v>
      </c>
      <c r="E11575" s="6" t="b">
        <f xml:space="preserve"> INDEX('YouTube data'!$A$1:$N$16308,MATCH($A11575,'YouTube data'!$A:$A,0),MATCH('INDEX and MATCH - practice'!E$1,'YouTube data'!$1:$1,0))</f>
        <v>0</v>
      </c>
      <c r="F11575">
        <f t="shared" si="180"/>
        <v>517326</v>
      </c>
    </row>
    <row r="11576" spans="1:6" x14ac:dyDescent="0.25">
      <c r="A11576" s="6" t="s">
        <v>24404</v>
      </c>
      <c r="B11576" s="6" t="str">
        <f xml:space="preserve"> INDEX('YouTube data'!$A$1:$N$16308,MATCH($A11576,'YouTube data'!$A:$A,0),MATCH('INDEX and MATCH - practice'!B$1,'YouTube data'!$1:$1,0))</f>
        <v>Jodi Hakki - Episode 288  - March 30, 2018 - Preview</v>
      </c>
      <c r="C11576" s="6" t="str">
        <f xml:space="preserve"> INDEX('YouTube data'!$A$1:$N$16308,MATCH($A11576,'YouTube data'!$A:$A,0),MATCH('INDEX and MATCH - practice'!C$1,'YouTube data'!$1:$1,0))</f>
        <v>Entertainment</v>
      </c>
      <c r="D11576" s="6">
        <f xml:space="preserve"> INDEX('YouTube data'!$A$1:$N$16308,MATCH($A11576,'YouTube data'!$A:$A,0),MATCH('INDEX and MATCH - practice'!D$1,'YouTube data'!$1:$1,0))</f>
        <v>31705</v>
      </c>
      <c r="E11576" s="6" t="b">
        <f xml:space="preserve"> INDEX('YouTube data'!$A$1:$N$16308,MATCH($A11576,'YouTube data'!$A:$A,0),MATCH('INDEX and MATCH - practice'!E$1,'YouTube data'!$1:$1,0))</f>
        <v>0</v>
      </c>
      <c r="F11576">
        <f t="shared" si="180"/>
        <v>31705</v>
      </c>
    </row>
    <row r="11577" spans="1:6" x14ac:dyDescent="0.25">
      <c r="A11577" s="6" t="s">
        <v>24406</v>
      </c>
      <c r="B11577" s="6" t="str">
        <f xml:space="preserve"> INDEX('YouTube data'!$A$1:$N$16308,MATCH($A11577,'YouTube data'!$A:$A,0),MATCH('INDEX and MATCH - practice'!B$1,'YouTube data'!$1:$1,0))</f>
        <v>25 EASY CRAFTS YOU'LL ACTUALLY WANT TO MAKE YOURSELF</v>
      </c>
      <c r="C11577" s="6" t="str">
        <f xml:space="preserve"> INDEX('YouTube data'!$A$1:$N$16308,MATCH($A11577,'YouTube data'!$A:$A,0),MATCH('INDEX and MATCH - practice'!C$1,'YouTube data'!$1:$1,0))</f>
        <v>Howto &amp; Style</v>
      </c>
      <c r="D11577" s="6">
        <f xml:space="preserve"> INDEX('YouTube data'!$A$1:$N$16308,MATCH($A11577,'YouTube data'!$A:$A,0),MATCH('INDEX and MATCH - practice'!D$1,'YouTube data'!$1:$1,0))</f>
        <v>1164238</v>
      </c>
      <c r="E11577" s="6" t="b">
        <f xml:space="preserve"> INDEX('YouTube data'!$A$1:$N$16308,MATCH($A11577,'YouTube data'!$A:$A,0),MATCH('INDEX and MATCH - practice'!E$1,'YouTube data'!$1:$1,0))</f>
        <v>0</v>
      </c>
      <c r="F11577">
        <f t="shared" si="180"/>
        <v>1164238</v>
      </c>
    </row>
    <row r="11578" spans="1:6" x14ac:dyDescent="0.25">
      <c r="A11578" s="6" t="s">
        <v>24408</v>
      </c>
      <c r="B11578" s="6" t="str">
        <f xml:space="preserve"> INDEX('YouTube data'!$A$1:$N$16308,MATCH($A11578,'YouTube data'!$A:$A,0),MATCH('INDEX and MATCH - practice'!B$1,'YouTube data'!$1:$1,0))</f>
        <v>Actress Jyothi advice to Sri Reddy - TV9</v>
      </c>
      <c r="C11578" s="6" t="str">
        <f xml:space="preserve"> INDEX('YouTube data'!$A$1:$N$16308,MATCH($A11578,'YouTube data'!$A:$A,0),MATCH('INDEX and MATCH - practice'!C$1,'YouTube data'!$1:$1,0))</f>
        <v>Entertainment</v>
      </c>
      <c r="D11578" s="6">
        <f xml:space="preserve"> INDEX('YouTube data'!$A$1:$N$16308,MATCH($A11578,'YouTube data'!$A:$A,0),MATCH('INDEX and MATCH - practice'!D$1,'YouTube data'!$1:$1,0))</f>
        <v>18961</v>
      </c>
      <c r="E11578" s="6" t="b">
        <f xml:space="preserve"> INDEX('YouTube data'!$A$1:$N$16308,MATCH($A11578,'YouTube data'!$A:$A,0),MATCH('INDEX and MATCH - practice'!E$1,'YouTube data'!$1:$1,0))</f>
        <v>0</v>
      </c>
      <c r="F11578">
        <f t="shared" si="180"/>
        <v>18961</v>
      </c>
    </row>
    <row r="11579" spans="1:6" x14ac:dyDescent="0.25">
      <c r="A11579" s="6" t="s">
        <v>24410</v>
      </c>
      <c r="B11579" s="6" t="str">
        <f xml:space="preserve"> INDEX('YouTube data'!$A$1:$N$16308,MATCH($A11579,'YouTube data'!$A:$A,0),MATCH('INDEX and MATCH - practice'!B$1,'YouTube data'!$1:$1,0))</f>
        <v>Tab Bhi Tu | October | Varun Dhawan &amp; Banita Sandhu | Rahat Fateh Ali Khan | Anupam Roy</v>
      </c>
      <c r="C11579" s="6" t="str">
        <f xml:space="preserve"> INDEX('YouTube data'!$A$1:$N$16308,MATCH($A11579,'YouTube data'!$A:$A,0),MATCH('INDEX and MATCH - practice'!C$1,'YouTube data'!$1:$1,0))</f>
        <v>Music</v>
      </c>
      <c r="D11579" s="6">
        <f xml:space="preserve"> INDEX('YouTube data'!$A$1:$N$16308,MATCH($A11579,'YouTube data'!$A:$A,0),MATCH('INDEX and MATCH - practice'!D$1,'YouTube data'!$1:$1,0))</f>
        <v>8906284</v>
      </c>
      <c r="E11579" s="6" t="b">
        <f xml:space="preserve"> INDEX('YouTube data'!$A$1:$N$16308,MATCH($A11579,'YouTube data'!$A:$A,0),MATCH('INDEX and MATCH - practice'!E$1,'YouTube data'!$1:$1,0))</f>
        <v>0</v>
      </c>
      <c r="F11579">
        <f t="shared" si="180"/>
        <v>8906284</v>
      </c>
    </row>
    <row r="11580" spans="1:6" x14ac:dyDescent="0.25">
      <c r="A11580" s="6" t="s">
        <v>24412</v>
      </c>
      <c r="B11580" s="6" t="str">
        <f xml:space="preserve"> INDEX('YouTube data'!$A$1:$N$16308,MATCH($A11580,'YouTube data'!$A:$A,0),MATCH('INDEX and MATCH - practice'!B$1,'YouTube data'!$1:$1,0))</f>
        <v>டேய் எந்திரிடா, என அரசு அதிகாரியை கேவலமாக பேசிய MLA, தில்லா உட்கார்திருந்த அதிகாரி</v>
      </c>
      <c r="C11580" s="6" t="str">
        <f xml:space="preserve"> INDEX('YouTube data'!$A$1:$N$16308,MATCH($A11580,'YouTube data'!$A:$A,0),MATCH('INDEX and MATCH - practice'!C$1,'YouTube data'!$1:$1,0))</f>
        <v>People &amp; Blogs</v>
      </c>
      <c r="D11580" s="6">
        <f xml:space="preserve"> INDEX('YouTube data'!$A$1:$N$16308,MATCH($A11580,'YouTube data'!$A:$A,0),MATCH('INDEX and MATCH - practice'!D$1,'YouTube data'!$1:$1,0))</f>
        <v>458898</v>
      </c>
      <c r="E11580" s="6" t="b">
        <f xml:space="preserve"> INDEX('YouTube data'!$A$1:$N$16308,MATCH($A11580,'YouTube data'!$A:$A,0),MATCH('INDEX and MATCH - practice'!E$1,'YouTube data'!$1:$1,0))</f>
        <v>0</v>
      </c>
      <c r="F11580">
        <f t="shared" si="180"/>
        <v>458898</v>
      </c>
    </row>
    <row r="11581" spans="1:6" x14ac:dyDescent="0.25">
      <c r="A11581" s="6" t="s">
        <v>24414</v>
      </c>
      <c r="B11581" s="6" t="str">
        <f xml:space="preserve"> INDEX('YouTube data'!$A$1:$N$16308,MATCH($A11581,'YouTube data'!$A:$A,0),MATCH('INDEX and MATCH - practice'!B$1,'YouTube data'!$1:$1,0))</f>
        <v>Jan Gan Man Ki Baat, Episode 219: Dilution of the SC/ST Act and Anna Hazare</v>
      </c>
      <c r="C11581" s="6" t="str">
        <f xml:space="preserve"> INDEX('YouTube data'!$A$1:$N$16308,MATCH($A11581,'YouTube data'!$A:$A,0),MATCH('INDEX and MATCH - practice'!C$1,'YouTube data'!$1:$1,0))</f>
        <v>News &amp; Politics</v>
      </c>
      <c r="D11581" s="6">
        <f xml:space="preserve"> INDEX('YouTube data'!$A$1:$N$16308,MATCH($A11581,'YouTube data'!$A:$A,0),MATCH('INDEX and MATCH - practice'!D$1,'YouTube data'!$1:$1,0))</f>
        <v>115167</v>
      </c>
      <c r="E11581" s="6" t="b">
        <f xml:space="preserve"> INDEX('YouTube data'!$A$1:$N$16308,MATCH($A11581,'YouTube data'!$A:$A,0),MATCH('INDEX and MATCH - practice'!E$1,'YouTube data'!$1:$1,0))</f>
        <v>0</v>
      </c>
      <c r="F11581">
        <f t="shared" si="180"/>
        <v>115167</v>
      </c>
    </row>
    <row r="11582" spans="1:6" x14ac:dyDescent="0.25">
      <c r="A11582" s="6" t="s">
        <v>24416</v>
      </c>
      <c r="B11582" s="6" t="str">
        <f xml:space="preserve"> INDEX('YouTube data'!$A$1:$N$16308,MATCH($A11582,'YouTube data'!$A:$A,0),MATCH('INDEX and MATCH - practice'!B$1,'YouTube data'!$1:$1,0))</f>
        <v>Actress Sri Reddy and Jyothi on Tollywood Casting Couch - TV9</v>
      </c>
      <c r="C11582" s="6" t="str">
        <f xml:space="preserve"> INDEX('YouTube data'!$A$1:$N$16308,MATCH($A11582,'YouTube data'!$A:$A,0),MATCH('INDEX and MATCH - practice'!C$1,'YouTube data'!$1:$1,0))</f>
        <v>Entertainment</v>
      </c>
      <c r="D11582" s="6">
        <f xml:space="preserve"> INDEX('YouTube data'!$A$1:$N$16308,MATCH($A11582,'YouTube data'!$A:$A,0),MATCH('INDEX and MATCH - practice'!D$1,'YouTube data'!$1:$1,0))</f>
        <v>21668</v>
      </c>
      <c r="E11582" s="6" t="b">
        <f xml:space="preserve"> INDEX('YouTube data'!$A$1:$N$16308,MATCH($A11582,'YouTube data'!$A:$A,0),MATCH('INDEX and MATCH - practice'!E$1,'YouTube data'!$1:$1,0))</f>
        <v>0</v>
      </c>
      <c r="F11582">
        <f t="shared" si="180"/>
        <v>21668</v>
      </c>
    </row>
    <row r="11583" spans="1:6" x14ac:dyDescent="0.25">
      <c r="A11583" s="6" t="s">
        <v>24418</v>
      </c>
      <c r="B11583" s="6" t="str">
        <f xml:space="preserve"> INDEX('YouTube data'!$A$1:$N$16308,MATCH($A11583,'YouTube data'!$A:$A,0),MATCH('INDEX and MATCH - practice'!B$1,'YouTube data'!$1:$1,0))</f>
        <v>Indian Cricketers Ball Tampering Incidents</v>
      </c>
      <c r="C11583" s="6" t="str">
        <f xml:space="preserve"> INDEX('YouTube data'!$A$1:$N$16308,MATCH($A11583,'YouTube data'!$A:$A,0),MATCH('INDEX and MATCH - practice'!C$1,'YouTube data'!$1:$1,0))</f>
        <v>Entertainment</v>
      </c>
      <c r="D11583" s="6">
        <f xml:space="preserve"> INDEX('YouTube data'!$A$1:$N$16308,MATCH($A11583,'YouTube data'!$A:$A,0),MATCH('INDEX and MATCH - practice'!D$1,'YouTube data'!$1:$1,0))</f>
        <v>850196</v>
      </c>
      <c r="E11583" s="6" t="b">
        <f xml:space="preserve"> INDEX('YouTube data'!$A$1:$N$16308,MATCH($A11583,'YouTube data'!$A:$A,0),MATCH('INDEX and MATCH - practice'!E$1,'YouTube data'!$1:$1,0))</f>
        <v>0</v>
      </c>
      <c r="F11583">
        <f t="shared" si="180"/>
        <v>850196</v>
      </c>
    </row>
    <row r="11584" spans="1:6" x14ac:dyDescent="0.25">
      <c r="A11584" s="6" t="s">
        <v>24420</v>
      </c>
      <c r="B11584" s="6" t="str">
        <f xml:space="preserve"> INDEX('YouTube data'!$A$1:$N$16308,MATCH($A11584,'YouTube data'!$A:$A,0),MATCH('INDEX and MATCH - practice'!B$1,'YouTube data'!$1:$1,0))</f>
        <v>इंदुरीकर महाराज यांचे मुलांसाठी उन्हाळा स्पेशल भन्नाट कीर्तन l Indurikar Maharaj Comedy Kirtan</v>
      </c>
      <c r="C11584" s="6" t="str">
        <f xml:space="preserve"> INDEX('YouTube data'!$A$1:$N$16308,MATCH($A11584,'YouTube data'!$A:$A,0),MATCH('INDEX and MATCH - practice'!C$1,'YouTube data'!$1:$1,0))</f>
        <v>Entertainment</v>
      </c>
      <c r="D11584" s="6">
        <f xml:space="preserve"> INDEX('YouTube data'!$A$1:$N$16308,MATCH($A11584,'YouTube data'!$A:$A,0),MATCH('INDEX and MATCH - practice'!D$1,'YouTube data'!$1:$1,0))</f>
        <v>258246</v>
      </c>
      <c r="E11584" s="6" t="b">
        <f xml:space="preserve"> INDEX('YouTube data'!$A$1:$N$16308,MATCH($A11584,'YouTube data'!$A:$A,0),MATCH('INDEX and MATCH - practice'!E$1,'YouTube data'!$1:$1,0))</f>
        <v>0</v>
      </c>
      <c r="F11584">
        <f t="shared" si="180"/>
        <v>258246</v>
      </c>
    </row>
    <row r="11585" spans="1:6" x14ac:dyDescent="0.25">
      <c r="A11585" s="6" t="s">
        <v>24422</v>
      </c>
      <c r="B11585" s="6" t="str">
        <f xml:space="preserve"> INDEX('YouTube data'!$A$1:$N$16308,MATCH($A11585,'YouTube data'!$A:$A,0),MATCH('INDEX and MATCH - practice'!B$1,'YouTube data'!$1:$1,0))</f>
        <v>Westworld Season 2 | Official Trailer | HBO</v>
      </c>
      <c r="C11585" s="6" t="str">
        <f xml:space="preserve"> INDEX('YouTube data'!$A$1:$N$16308,MATCH($A11585,'YouTube data'!$A:$A,0),MATCH('INDEX and MATCH - practice'!C$1,'YouTube data'!$1:$1,0))</f>
        <v>Film &amp; Animation</v>
      </c>
      <c r="D11585" s="6">
        <f xml:space="preserve"> INDEX('YouTube data'!$A$1:$N$16308,MATCH($A11585,'YouTube data'!$A:$A,0),MATCH('INDEX and MATCH - practice'!D$1,'YouTube data'!$1:$1,0))</f>
        <v>3967200</v>
      </c>
      <c r="E11585" s="6" t="b">
        <f xml:space="preserve"> INDEX('YouTube data'!$A$1:$N$16308,MATCH($A11585,'YouTube data'!$A:$A,0),MATCH('INDEX and MATCH - practice'!E$1,'YouTube data'!$1:$1,0))</f>
        <v>0</v>
      </c>
      <c r="F11585">
        <f t="shared" si="180"/>
        <v>3967200</v>
      </c>
    </row>
    <row r="11586" spans="1:6" x14ac:dyDescent="0.25">
      <c r="A11586" s="6" t="s">
        <v>24424</v>
      </c>
      <c r="B11586" s="6" t="str">
        <f xml:space="preserve"> INDEX('YouTube data'!$A$1:$N$16308,MATCH($A11586,'YouTube data'!$A:$A,0),MATCH('INDEX and MATCH - practice'!B$1,'YouTube data'!$1:$1,0))</f>
        <v>FULL DIWAN | PILI BANGAN (RAJASTHAN) | Last Day | 30 March 2018 | Dhadrianwale</v>
      </c>
      <c r="C11586" s="6" t="str">
        <f xml:space="preserve"> INDEX('YouTube data'!$A$1:$N$16308,MATCH($A11586,'YouTube data'!$A:$A,0),MATCH('INDEX and MATCH - practice'!C$1,'YouTube data'!$1:$1,0))</f>
        <v>Religious</v>
      </c>
      <c r="D11586" s="6">
        <f xml:space="preserve"> INDEX('YouTube data'!$A$1:$N$16308,MATCH($A11586,'YouTube data'!$A:$A,0),MATCH('INDEX and MATCH - practice'!D$1,'YouTube data'!$1:$1,0))</f>
        <v>45880</v>
      </c>
      <c r="E11586" s="6" t="b">
        <f xml:space="preserve"> INDEX('YouTube data'!$A$1:$N$16308,MATCH($A11586,'YouTube data'!$A:$A,0),MATCH('INDEX and MATCH - practice'!E$1,'YouTube data'!$1:$1,0))</f>
        <v>1</v>
      </c>
      <c r="F11586">
        <f t="shared" si="180"/>
        <v>45880</v>
      </c>
    </row>
    <row r="11587" spans="1:6" x14ac:dyDescent="0.25">
      <c r="A11587" s="6" t="s">
        <v>24426</v>
      </c>
      <c r="B11587" s="6" t="str">
        <f xml:space="preserve"> INDEX('YouTube data'!$A$1:$N$16308,MATCH($A11587,'YouTube data'!$A:$A,0),MATCH('INDEX and MATCH - practice'!B$1,'YouTube data'!$1:$1,0))</f>
        <v>എന്‍റെ വിവാഹ മോചനത്തിന് കാരണം ആ പ്രമുഖ നടന്‍-ശ്വേതാ മേനോന്‍ എല്ലാ സത്യവും പറയുന്നു</v>
      </c>
      <c r="C11587" s="6" t="str">
        <f xml:space="preserve"> INDEX('YouTube data'!$A$1:$N$16308,MATCH($A11587,'YouTube data'!$A:$A,0),MATCH('INDEX and MATCH - practice'!C$1,'YouTube data'!$1:$1,0))</f>
        <v>People &amp; Blogs</v>
      </c>
      <c r="D11587" s="6">
        <f xml:space="preserve"> INDEX('YouTube data'!$A$1:$N$16308,MATCH($A11587,'YouTube data'!$A:$A,0),MATCH('INDEX and MATCH - practice'!D$1,'YouTube data'!$1:$1,0))</f>
        <v>96113</v>
      </c>
      <c r="E11587" s="6" t="b">
        <f xml:space="preserve"> INDEX('YouTube data'!$A$1:$N$16308,MATCH($A11587,'YouTube data'!$A:$A,0),MATCH('INDEX and MATCH - practice'!E$1,'YouTube data'!$1:$1,0))</f>
        <v>1</v>
      </c>
      <c r="F11587">
        <f t="shared" ref="F11587:F11650" si="181" xml:space="preserve"> IF(D11587=0,AVERAGE($D$2:$D$16308),D11587)</f>
        <v>96113</v>
      </c>
    </row>
    <row r="11588" spans="1:6" x14ac:dyDescent="0.25">
      <c r="A11588" s="6" t="s">
        <v>24428</v>
      </c>
      <c r="B11588" s="6" t="str">
        <f xml:space="preserve"> INDEX('YouTube data'!$A$1:$N$16308,MATCH($A11588,'YouTube data'!$A:$A,0),MATCH('INDEX and MATCH - practice'!B$1,'YouTube data'!$1:$1,0))</f>
        <v>ഈ വെള്ളമില്ലാത്ത നാട്ടില്‍ ഇവന്‍ എന്ത് പ്രേമിക്കാനാണ് | Neeraj Madhav , Reba Monica John</v>
      </c>
      <c r="C11588" s="6" t="str">
        <f xml:space="preserve"> INDEX('YouTube data'!$A$1:$N$16308,MATCH($A11588,'YouTube data'!$A:$A,0),MATCH('INDEX and MATCH - practice'!C$1,'YouTube data'!$1:$1,0))</f>
        <v>Entertainment</v>
      </c>
      <c r="D11588" s="6">
        <f xml:space="preserve"> INDEX('YouTube data'!$A$1:$N$16308,MATCH($A11588,'YouTube data'!$A:$A,0),MATCH('INDEX and MATCH - practice'!D$1,'YouTube data'!$1:$1,0))</f>
        <v>157602</v>
      </c>
      <c r="E11588" s="6" t="b">
        <f xml:space="preserve"> INDEX('YouTube data'!$A$1:$N$16308,MATCH($A11588,'YouTube data'!$A:$A,0),MATCH('INDEX and MATCH - practice'!E$1,'YouTube data'!$1:$1,0))</f>
        <v>0</v>
      </c>
      <c r="F11588">
        <f t="shared" si="181"/>
        <v>157602</v>
      </c>
    </row>
    <row r="11589" spans="1:6" x14ac:dyDescent="0.25">
      <c r="A11589" s="6" t="s">
        <v>24431</v>
      </c>
      <c r="B11589" s="6" t="str">
        <f xml:space="preserve"> INDEX('YouTube data'!$A$1:$N$16308,MATCH($A11589,'YouTube data'!$A:$A,0),MATCH('INDEX and MATCH - practice'!B$1,'YouTube data'!$1:$1,0))</f>
        <v>30 March 2018- The Hindu Editorial News Paper Analysis- [UPSC/SSC/IBPS] Current affairs</v>
      </c>
      <c r="C11589" s="6" t="str">
        <f xml:space="preserve"> INDEX('YouTube data'!$A$1:$N$16308,MATCH($A11589,'YouTube data'!$A:$A,0),MATCH('INDEX and MATCH - practice'!C$1,'YouTube data'!$1:$1,0))</f>
        <v>Education</v>
      </c>
      <c r="D11589" s="6">
        <f xml:space="preserve"> INDEX('YouTube data'!$A$1:$N$16308,MATCH($A11589,'YouTube data'!$A:$A,0),MATCH('INDEX and MATCH - practice'!D$1,'YouTube data'!$1:$1,0))</f>
        <v>46613</v>
      </c>
      <c r="E11589" s="6" t="b">
        <f xml:space="preserve"> INDEX('YouTube data'!$A$1:$N$16308,MATCH($A11589,'YouTube data'!$A:$A,0),MATCH('INDEX and MATCH - practice'!E$1,'YouTube data'!$1:$1,0))</f>
        <v>0</v>
      </c>
      <c r="F11589">
        <f t="shared" si="181"/>
        <v>46613</v>
      </c>
    </row>
    <row r="11590" spans="1:6" x14ac:dyDescent="0.25">
      <c r="A11590" s="6" t="s">
        <v>24433</v>
      </c>
      <c r="B11590" s="6" t="str">
        <f xml:space="preserve"> INDEX('YouTube data'!$A$1:$N$16308,MATCH($A11590,'YouTube data'!$A:$A,0),MATCH('INDEX and MATCH - practice'!B$1,'YouTube data'!$1:$1,0))</f>
        <v>बिहार के नवादा में उपद्रवियों द्वारा मूर्ती तोड़ना बना हिंसा का कारण !</v>
      </c>
      <c r="C11590" s="6" t="str">
        <f xml:space="preserve"> INDEX('YouTube data'!$A$1:$N$16308,MATCH($A11590,'YouTube data'!$A:$A,0),MATCH('INDEX and MATCH - practice'!C$1,'YouTube data'!$1:$1,0))</f>
        <v>News &amp; Politics</v>
      </c>
      <c r="D11590" s="6">
        <f xml:space="preserve"> INDEX('YouTube data'!$A$1:$N$16308,MATCH($A11590,'YouTube data'!$A:$A,0),MATCH('INDEX and MATCH - practice'!D$1,'YouTube data'!$1:$1,0))</f>
        <v>176909</v>
      </c>
      <c r="E11590" s="6" t="b">
        <f xml:space="preserve"> INDEX('YouTube data'!$A$1:$N$16308,MATCH($A11590,'YouTube data'!$A:$A,0),MATCH('INDEX and MATCH - practice'!E$1,'YouTube data'!$1:$1,0))</f>
        <v>0</v>
      </c>
      <c r="F11590">
        <f t="shared" si="181"/>
        <v>176909</v>
      </c>
    </row>
    <row r="11591" spans="1:6" x14ac:dyDescent="0.25">
      <c r="A11591" s="6" t="s">
        <v>24435</v>
      </c>
      <c r="B11591" s="6" t="str">
        <f xml:space="preserve"> INDEX('YouTube data'!$A$1:$N$16308,MATCH($A11591,'YouTube data'!$A:$A,0),MATCH('INDEX and MATCH - practice'!B$1,'YouTube data'!$1:$1,0))</f>
        <v>Jignesh Kaviraj, Chini Raval - Hure Pujaran Tara Soor Ni | Full VIDEO SONG | New Gujarati Movie 2018</v>
      </c>
      <c r="C11591" s="6" t="str">
        <f xml:space="preserve"> INDEX('YouTube data'!$A$1:$N$16308,MATCH($A11591,'YouTube data'!$A:$A,0),MATCH('INDEX and MATCH - practice'!C$1,'YouTube data'!$1:$1,0))</f>
        <v>Music</v>
      </c>
      <c r="D11591" s="6">
        <f xml:space="preserve"> INDEX('YouTube data'!$A$1:$N$16308,MATCH($A11591,'YouTube data'!$A:$A,0),MATCH('INDEX and MATCH - practice'!D$1,'YouTube data'!$1:$1,0))</f>
        <v>208490</v>
      </c>
      <c r="E11591" s="6" t="b">
        <f xml:space="preserve"> INDEX('YouTube data'!$A$1:$N$16308,MATCH($A11591,'YouTube data'!$A:$A,0),MATCH('INDEX and MATCH - practice'!E$1,'YouTube data'!$1:$1,0))</f>
        <v>0</v>
      </c>
      <c r="F11591">
        <f t="shared" si="181"/>
        <v>208490</v>
      </c>
    </row>
    <row r="11592" spans="1:6" x14ac:dyDescent="0.25">
      <c r="A11592" s="6" t="s">
        <v>24437</v>
      </c>
      <c r="B11592" s="6" t="str">
        <f xml:space="preserve"> INDEX('YouTube data'!$A$1:$N$16308,MATCH($A11592,'YouTube data'!$A:$A,0),MATCH('INDEX and MATCH - practice'!B$1,'YouTube data'!$1:$1,0))</f>
        <v>Swarajya Rakshak Sambhaji 29th March 2018 Episode Update | Yesubai gets Distracted | Zee Marathi</v>
      </c>
      <c r="C11592" s="6" t="str">
        <f xml:space="preserve"> INDEX('YouTube data'!$A$1:$N$16308,MATCH($A11592,'YouTube data'!$A:$A,0),MATCH('INDEX and MATCH - practice'!C$1,'YouTube data'!$1:$1,0))</f>
        <v>Entertainment</v>
      </c>
      <c r="D11592" s="6">
        <f xml:space="preserve"> INDEX('YouTube data'!$A$1:$N$16308,MATCH($A11592,'YouTube data'!$A:$A,0),MATCH('INDEX and MATCH - practice'!D$1,'YouTube data'!$1:$1,0))</f>
        <v>32913</v>
      </c>
      <c r="E11592" s="6" t="b">
        <f xml:space="preserve"> INDEX('YouTube data'!$A$1:$N$16308,MATCH($A11592,'YouTube data'!$A:$A,0),MATCH('INDEX and MATCH - practice'!E$1,'YouTube data'!$1:$1,0))</f>
        <v>0</v>
      </c>
      <c r="F11592">
        <f t="shared" si="181"/>
        <v>32913</v>
      </c>
    </row>
    <row r="11593" spans="1:6" x14ac:dyDescent="0.25">
      <c r="A11593" s="6" t="s">
        <v>24439</v>
      </c>
      <c r="B11593" s="6" t="str">
        <f xml:space="preserve"> INDEX('YouTube data'!$A$1:$N$16308,MATCH($A11593,'YouTube data'!$A:$A,0),MATCH('INDEX and MATCH - practice'!B$1,'YouTube data'!$1:$1,0))</f>
        <v>शुक्रवार सुबह स्पेशल : लक्ष्मी माता की आरती : लक्ष्मी माता का धन दायक मंत्र : लक्ष्मी भजन</v>
      </c>
      <c r="C11593" s="6" t="str">
        <f xml:space="preserve"> INDEX('YouTube data'!$A$1:$N$16308,MATCH($A11593,'YouTube data'!$A:$A,0),MATCH('INDEX and MATCH - practice'!C$1,'YouTube data'!$1:$1,0))</f>
        <v>People &amp; Blogs</v>
      </c>
      <c r="D11593" s="6">
        <f xml:space="preserve"> INDEX('YouTube data'!$A$1:$N$16308,MATCH($A11593,'YouTube data'!$A:$A,0),MATCH('INDEX and MATCH - practice'!D$1,'YouTube data'!$1:$1,0))</f>
        <v>62721</v>
      </c>
      <c r="E11593" s="6" t="b">
        <f xml:space="preserve"> INDEX('YouTube data'!$A$1:$N$16308,MATCH($A11593,'YouTube data'!$A:$A,0),MATCH('INDEX and MATCH - practice'!E$1,'YouTube data'!$1:$1,0))</f>
        <v>0</v>
      </c>
      <c r="F11593">
        <f t="shared" si="181"/>
        <v>62721</v>
      </c>
    </row>
    <row r="11594" spans="1:6" x14ac:dyDescent="0.25">
      <c r="A11594" s="6" t="s">
        <v>24441</v>
      </c>
      <c r="B11594" s="6" t="str">
        <f xml:space="preserve"> INDEX('YouTube data'!$A$1:$N$16308,MATCH($A11594,'YouTube data'!$A:$A,0),MATCH('INDEX and MATCH - practice'!B$1,'YouTube data'!$1:$1,0))</f>
        <v>The Lazy Studio Presents Life Sahi Hai Season 2 Trailer | Premieres On 5th April | ZEE5 Originals</v>
      </c>
      <c r="C11594" s="6" t="str">
        <f xml:space="preserve"> INDEX('YouTube data'!$A$1:$N$16308,MATCH($A11594,'YouTube data'!$A:$A,0),MATCH('INDEX and MATCH - practice'!C$1,'YouTube data'!$1:$1,0))</f>
        <v>Entertainment</v>
      </c>
      <c r="D11594" s="6">
        <f xml:space="preserve"> INDEX('YouTube data'!$A$1:$N$16308,MATCH($A11594,'YouTube data'!$A:$A,0),MATCH('INDEX and MATCH - practice'!D$1,'YouTube data'!$1:$1,0))</f>
        <v>1210601</v>
      </c>
      <c r="E11594" s="6" t="b">
        <f xml:space="preserve"> INDEX('YouTube data'!$A$1:$N$16308,MATCH($A11594,'YouTube data'!$A:$A,0),MATCH('INDEX and MATCH - practice'!E$1,'YouTube data'!$1:$1,0))</f>
        <v>0</v>
      </c>
      <c r="F11594">
        <f t="shared" si="181"/>
        <v>1210601</v>
      </c>
    </row>
    <row r="11595" spans="1:6" x14ac:dyDescent="0.25">
      <c r="A11595" s="6" t="s">
        <v>24443</v>
      </c>
      <c r="B11595" s="6" t="str">
        <f xml:space="preserve"> INDEX('YouTube data'!$A$1:$N$16308,MATCH($A11595,'YouTube data'!$A:$A,0),MATCH('INDEX and MATCH - practice'!B$1,'YouTube data'!$1:$1,0))</f>
        <v>Actress Sri Reddy sensational comments on TV anchor - TV9</v>
      </c>
      <c r="C11595" s="6" t="str">
        <f xml:space="preserve"> INDEX('YouTube data'!$A$1:$N$16308,MATCH($A11595,'YouTube data'!$A:$A,0),MATCH('INDEX and MATCH - practice'!C$1,'YouTube data'!$1:$1,0))</f>
        <v>News &amp; Politics</v>
      </c>
      <c r="D11595" s="6">
        <f xml:space="preserve"> INDEX('YouTube data'!$A$1:$N$16308,MATCH($A11595,'YouTube data'!$A:$A,0),MATCH('INDEX and MATCH - practice'!D$1,'YouTube data'!$1:$1,0))</f>
        <v>47020</v>
      </c>
      <c r="E11595" s="6" t="b">
        <f xml:space="preserve"> INDEX('YouTube data'!$A$1:$N$16308,MATCH($A11595,'YouTube data'!$A:$A,0),MATCH('INDEX and MATCH - practice'!E$1,'YouTube data'!$1:$1,0))</f>
        <v>0</v>
      </c>
      <c r="F11595">
        <f t="shared" si="181"/>
        <v>47020</v>
      </c>
    </row>
    <row r="11596" spans="1:6" x14ac:dyDescent="0.25">
      <c r="A11596" s="6" t="s">
        <v>24445</v>
      </c>
      <c r="B11596" s="6" t="str">
        <f xml:space="preserve"> INDEX('YouTube data'!$A$1:$N$16308,MATCH($A11596,'YouTube data'!$A:$A,0),MATCH('INDEX and MATCH - practice'!B$1,'YouTube data'!$1:$1,0))</f>
        <v>CURRENT AFFAIRS | THE HINDU | 30th March 2018 | SBI CLERK, UPSC,IBPS, RAILWAYS, CPO,SSC,CDS</v>
      </c>
      <c r="C11596" s="6" t="str">
        <f xml:space="preserve"> INDEX('YouTube data'!$A$1:$N$16308,MATCH($A11596,'YouTube data'!$A:$A,0),MATCH('INDEX and MATCH - practice'!C$1,'YouTube data'!$1:$1,0))</f>
        <v>Education</v>
      </c>
      <c r="D11596" s="6">
        <f xml:space="preserve"> INDEX('YouTube data'!$A$1:$N$16308,MATCH($A11596,'YouTube data'!$A:$A,0),MATCH('INDEX and MATCH - practice'!D$1,'YouTube data'!$1:$1,0))</f>
        <v>33156</v>
      </c>
      <c r="E11596" s="6" t="b">
        <f xml:space="preserve"> INDEX('YouTube data'!$A$1:$N$16308,MATCH($A11596,'YouTube data'!$A:$A,0),MATCH('INDEX and MATCH - practice'!E$1,'YouTube data'!$1:$1,0))</f>
        <v>0</v>
      </c>
      <c r="F11596">
        <f t="shared" si="181"/>
        <v>33156</v>
      </c>
    </row>
    <row r="11597" spans="1:6" x14ac:dyDescent="0.25">
      <c r="A11597" s="6" t="s">
        <v>24447</v>
      </c>
      <c r="B11597" s="6" t="str">
        <f xml:space="preserve"> INDEX('YouTube data'!$A$1:$N$16308,MATCH($A11597,'YouTube data'!$A:$A,0),MATCH('INDEX and MATCH - practice'!B$1,'YouTube data'!$1:$1,0))</f>
        <v>Dr John Wesly's Good Friday Message 2018|| Must Watch</v>
      </c>
      <c r="C11597" s="6" t="str">
        <f xml:space="preserve"> INDEX('YouTube data'!$A$1:$N$16308,MATCH($A11597,'YouTube data'!$A:$A,0),MATCH('INDEX and MATCH - practice'!C$1,'YouTube data'!$1:$1,0))</f>
        <v>Music</v>
      </c>
      <c r="D11597" s="6">
        <f xml:space="preserve"> INDEX('YouTube data'!$A$1:$N$16308,MATCH($A11597,'YouTube data'!$A:$A,0),MATCH('INDEX and MATCH - practice'!D$1,'YouTube data'!$1:$1,0))</f>
        <v>45788</v>
      </c>
      <c r="E11597" s="6" t="b">
        <f xml:space="preserve"> INDEX('YouTube data'!$A$1:$N$16308,MATCH($A11597,'YouTube data'!$A:$A,0),MATCH('INDEX and MATCH - practice'!E$1,'YouTube data'!$1:$1,0))</f>
        <v>0</v>
      </c>
      <c r="F11597">
        <f t="shared" si="181"/>
        <v>45788</v>
      </c>
    </row>
    <row r="11598" spans="1:6" x14ac:dyDescent="0.25">
      <c r="A11598" s="6" t="s">
        <v>24449</v>
      </c>
      <c r="B11598" s="6" t="str">
        <f xml:space="preserve"> INDEX('YouTube data'!$A$1:$N$16308,MATCH($A11598,'YouTube data'!$A:$A,0),MATCH('INDEX and MATCH - practice'!B$1,'YouTube data'!$1:$1,0))</f>
        <v>शुक्रवार स्पेशल भजन : मईया का जागरण करबाना है || माता रानी का अब तक का सबसे प्यारा भजन</v>
      </c>
      <c r="C11598" s="6" t="str">
        <f xml:space="preserve"> INDEX('YouTube data'!$A$1:$N$16308,MATCH($A11598,'YouTube data'!$A:$A,0),MATCH('INDEX and MATCH - practice'!C$1,'YouTube data'!$1:$1,0))</f>
        <v>Music</v>
      </c>
      <c r="D11598" s="6">
        <f xml:space="preserve"> INDEX('YouTube data'!$A$1:$N$16308,MATCH($A11598,'YouTube data'!$A:$A,0),MATCH('INDEX and MATCH - practice'!D$1,'YouTube data'!$1:$1,0))</f>
        <v>43929</v>
      </c>
      <c r="E11598" s="6" t="b">
        <f xml:space="preserve"> INDEX('YouTube data'!$A$1:$N$16308,MATCH($A11598,'YouTube data'!$A:$A,0),MATCH('INDEX and MATCH - practice'!E$1,'YouTube data'!$1:$1,0))</f>
        <v>0</v>
      </c>
      <c r="F11598">
        <f t="shared" si="181"/>
        <v>43929</v>
      </c>
    </row>
    <row r="11599" spans="1:6" x14ac:dyDescent="0.25">
      <c r="A11599" s="6" t="s">
        <v>24451</v>
      </c>
      <c r="B11599" s="6" t="str">
        <f xml:space="preserve"> INDEX('YouTube data'!$A$1:$N$16308,MATCH($A11599,'YouTube data'!$A:$A,0),MATCH('INDEX and MATCH - practice'!B$1,'YouTube data'!$1:$1,0))</f>
        <v>ਗਾਇਕ ਗੁਰਬਿੰਦਰ ਬਰਾੜ ਦੀ ਪਤਨੀ ਦਾ ਅੰਤਿਮ ਸਸਕਾਰ, ਫੁੱਟ-ਫੁੱਟ ਕੇ ਰੋਇਆ ਪਰਿਵਾਰ</v>
      </c>
      <c r="C11599" s="6" t="str">
        <f xml:space="preserve"> INDEX('YouTube data'!$A$1:$N$16308,MATCH($A11599,'YouTube data'!$A:$A,0),MATCH('INDEX and MATCH - practice'!C$1,'YouTube data'!$1:$1,0))</f>
        <v>News &amp; Politics</v>
      </c>
      <c r="D11599" s="6">
        <f xml:space="preserve"> INDEX('YouTube data'!$A$1:$N$16308,MATCH($A11599,'YouTube data'!$A:$A,0),MATCH('INDEX and MATCH - practice'!D$1,'YouTube data'!$1:$1,0))</f>
        <v>142370</v>
      </c>
      <c r="E11599" s="6" t="b">
        <f xml:space="preserve"> INDEX('YouTube data'!$A$1:$N$16308,MATCH($A11599,'YouTube data'!$A:$A,0),MATCH('INDEX and MATCH - practice'!E$1,'YouTube data'!$1:$1,0))</f>
        <v>0</v>
      </c>
      <c r="F11599">
        <f t="shared" si="181"/>
        <v>142370</v>
      </c>
    </row>
    <row r="11600" spans="1:6" x14ac:dyDescent="0.25">
      <c r="A11600" s="6" t="s">
        <v>24453</v>
      </c>
      <c r="B11600" s="6" t="str">
        <f xml:space="preserve"> INDEX('YouTube data'!$A$1:$N$16308,MATCH($A11600,'YouTube data'!$A:$A,0),MATCH('INDEX and MATCH - practice'!B$1,'YouTube data'!$1:$1,0))</f>
        <v>Yentha Sakkagunnaave Song Making | Rangasthalam Telugu Movie | Ram Charan | Samantha | Aadhi | DSP</v>
      </c>
      <c r="C11600" s="6" t="str">
        <f xml:space="preserve"> INDEX('YouTube data'!$A$1:$N$16308,MATCH($A11600,'YouTube data'!$A:$A,0),MATCH('INDEX and MATCH - practice'!C$1,'YouTube data'!$1:$1,0))</f>
        <v>Entertainment</v>
      </c>
      <c r="D11600" s="6">
        <f xml:space="preserve"> INDEX('YouTube data'!$A$1:$N$16308,MATCH($A11600,'YouTube data'!$A:$A,0),MATCH('INDEX and MATCH - practice'!D$1,'YouTube data'!$1:$1,0))</f>
        <v>3690613</v>
      </c>
      <c r="E11600" s="6" t="b">
        <f xml:space="preserve"> INDEX('YouTube data'!$A$1:$N$16308,MATCH($A11600,'YouTube data'!$A:$A,0),MATCH('INDEX and MATCH - practice'!E$1,'YouTube data'!$1:$1,0))</f>
        <v>0</v>
      </c>
      <c r="F11600">
        <f t="shared" si="181"/>
        <v>3690613</v>
      </c>
    </row>
    <row r="11601" spans="1:6" x14ac:dyDescent="0.25">
      <c r="A11601" s="6" t="s">
        <v>24455</v>
      </c>
      <c r="B11601" s="6" t="str">
        <f xml:space="preserve"> INDEX('YouTube data'!$A$1:$N$16308,MATCH($A11601,'YouTube data'!$A:$A,0),MATCH('INDEX and MATCH - practice'!B$1,'YouTube data'!$1:$1,0))</f>
        <v>Azhagu Episode - 109 | Promo | Sun TV Serial | Revathy | Vision Time</v>
      </c>
      <c r="C11601" s="6" t="str">
        <f xml:space="preserve"> INDEX('YouTube data'!$A$1:$N$16308,MATCH($A11601,'YouTube data'!$A:$A,0),MATCH('INDEX and MATCH - practice'!C$1,'YouTube data'!$1:$1,0))</f>
        <v>Entertainment</v>
      </c>
      <c r="D11601" s="6">
        <f xml:space="preserve"> INDEX('YouTube data'!$A$1:$N$16308,MATCH($A11601,'YouTube data'!$A:$A,0),MATCH('INDEX and MATCH - practice'!D$1,'YouTube data'!$1:$1,0))</f>
        <v>95996</v>
      </c>
      <c r="E11601" s="6" t="b">
        <f xml:space="preserve"> INDEX('YouTube data'!$A$1:$N$16308,MATCH($A11601,'YouTube data'!$A:$A,0),MATCH('INDEX and MATCH - practice'!E$1,'YouTube data'!$1:$1,0))</f>
        <v>0</v>
      </c>
      <c r="F11601">
        <f t="shared" si="181"/>
        <v>95996</v>
      </c>
    </row>
    <row r="11602" spans="1:6" x14ac:dyDescent="0.25">
      <c r="A11602" s="6" t="s">
        <v>24457</v>
      </c>
      <c r="B11602" s="6" t="str">
        <f xml:space="preserve"> INDEX('YouTube data'!$A$1:$N$16308,MATCH($A11602,'YouTube data'!$A:$A,0),MATCH('INDEX and MATCH - practice'!B$1,'YouTube data'!$1:$1,0))</f>
        <v>Mogalirekulu | 29th Mar 2018 | Gemini TV</v>
      </c>
      <c r="C11602" s="6" t="str">
        <f xml:space="preserve"> INDEX('YouTube data'!$A$1:$N$16308,MATCH($A11602,'YouTube data'!$A:$A,0),MATCH('INDEX and MATCH - practice'!C$1,'YouTube data'!$1:$1,0))</f>
        <v>Entertainment</v>
      </c>
      <c r="D11602" s="6">
        <f xml:space="preserve"> INDEX('YouTube data'!$A$1:$N$16308,MATCH($A11602,'YouTube data'!$A:$A,0),MATCH('INDEX and MATCH - practice'!D$1,'YouTube data'!$1:$1,0))</f>
        <v>130173</v>
      </c>
      <c r="E11602" s="6" t="b">
        <f xml:space="preserve"> INDEX('YouTube data'!$A$1:$N$16308,MATCH($A11602,'YouTube data'!$A:$A,0),MATCH('INDEX and MATCH - practice'!E$1,'YouTube data'!$1:$1,0))</f>
        <v>0</v>
      </c>
      <c r="F11602">
        <f t="shared" si="181"/>
        <v>130173</v>
      </c>
    </row>
    <row r="11603" spans="1:6" x14ac:dyDescent="0.25">
      <c r="A11603" s="6" t="s">
        <v>24459</v>
      </c>
      <c r="B11603" s="6" t="str">
        <f xml:space="preserve"> INDEX('YouTube data'!$A$1:$N$16308,MATCH($A11603,'YouTube data'!$A:$A,0),MATCH('INDEX and MATCH - practice'!B$1,'YouTube data'!$1:$1,0))</f>
        <v>మ‌హిళ‌లు శృంగారం  త‌ర్వాత ఏడుస్తారు ఎందుకో తెలుసా...?| Mana Telugu</v>
      </c>
      <c r="C11603" s="6" t="str">
        <f xml:space="preserve"> INDEX('YouTube data'!$A$1:$N$16308,MATCH($A11603,'YouTube data'!$A:$A,0),MATCH('INDEX and MATCH - practice'!C$1,'YouTube data'!$1:$1,0))</f>
        <v>People &amp; Blogs</v>
      </c>
      <c r="D11603" s="6">
        <f xml:space="preserve"> INDEX('YouTube data'!$A$1:$N$16308,MATCH($A11603,'YouTube data'!$A:$A,0),MATCH('INDEX and MATCH - practice'!D$1,'YouTube data'!$1:$1,0))</f>
        <v>157897</v>
      </c>
      <c r="E11603" s="6" t="b">
        <f xml:space="preserve"> INDEX('YouTube data'!$A$1:$N$16308,MATCH($A11603,'YouTube data'!$A:$A,0),MATCH('INDEX and MATCH - practice'!E$1,'YouTube data'!$1:$1,0))</f>
        <v>1</v>
      </c>
      <c r="F11603">
        <f t="shared" si="181"/>
        <v>157897</v>
      </c>
    </row>
    <row r="11604" spans="1:6" x14ac:dyDescent="0.25">
      <c r="A11604" s="6" t="s">
        <v>24461</v>
      </c>
      <c r="B11604" s="6" t="str">
        <f xml:space="preserve"> INDEX('YouTube data'!$A$1:$N$16308,MATCH($A11604,'YouTube data'!$A:$A,0),MATCH('INDEX and MATCH - practice'!B$1,'YouTube data'!$1:$1,0))</f>
        <v>A Day In A Life Of A Smoker | Hasley India</v>
      </c>
      <c r="C11604" s="6" t="str">
        <f xml:space="preserve"> INDEX('YouTube data'!$A$1:$N$16308,MATCH($A11604,'YouTube data'!$A:$A,0),MATCH('INDEX and MATCH - practice'!C$1,'YouTube data'!$1:$1,0))</f>
        <v>Comedy</v>
      </c>
      <c r="D11604" s="6">
        <f xml:space="preserve"> INDEX('YouTube data'!$A$1:$N$16308,MATCH($A11604,'YouTube data'!$A:$A,0),MATCH('INDEX and MATCH - practice'!D$1,'YouTube data'!$1:$1,0))</f>
        <v>932328</v>
      </c>
      <c r="E11604" s="6" t="b">
        <f xml:space="preserve"> INDEX('YouTube data'!$A$1:$N$16308,MATCH($A11604,'YouTube data'!$A:$A,0),MATCH('INDEX and MATCH - practice'!E$1,'YouTube data'!$1:$1,0))</f>
        <v>0</v>
      </c>
      <c r="F11604">
        <f t="shared" si="181"/>
        <v>932328</v>
      </c>
    </row>
    <row r="11605" spans="1:6" x14ac:dyDescent="0.25">
      <c r="A11605" s="6" t="s">
        <v>24463</v>
      </c>
      <c r="B11605" s="6" t="str">
        <f xml:space="preserve"> INDEX('YouTube data'!$A$1:$N$16308,MATCH($A11605,'YouTube data'!$A:$A,0),MATCH('INDEX and MATCH - practice'!B$1,'YouTube data'!$1:$1,0))</f>
        <v>Mohammed Shami finally meets wife but Hasin Jahan again slaps allegations</v>
      </c>
      <c r="C11605" s="6" t="str">
        <f xml:space="preserve"> INDEX('YouTube data'!$A$1:$N$16308,MATCH($A11605,'YouTube data'!$A:$A,0),MATCH('INDEX and MATCH - practice'!C$1,'YouTube data'!$1:$1,0))</f>
        <v>People &amp; Blogs</v>
      </c>
      <c r="D11605" s="6">
        <f xml:space="preserve"> INDEX('YouTube data'!$A$1:$N$16308,MATCH($A11605,'YouTube data'!$A:$A,0),MATCH('INDEX and MATCH - practice'!D$1,'YouTube data'!$1:$1,0))</f>
        <v>873854</v>
      </c>
      <c r="E11605" s="6" t="b">
        <f xml:space="preserve"> INDEX('YouTube data'!$A$1:$N$16308,MATCH($A11605,'YouTube data'!$A:$A,0),MATCH('INDEX and MATCH - practice'!E$1,'YouTube data'!$1:$1,0))</f>
        <v>0</v>
      </c>
      <c r="F11605">
        <f t="shared" si="181"/>
        <v>873854</v>
      </c>
    </row>
    <row r="11606" spans="1:6" x14ac:dyDescent="0.25">
      <c r="A11606" s="6" t="s">
        <v>24465</v>
      </c>
      <c r="B11606" s="6" t="str">
        <f xml:space="preserve"> INDEX('YouTube data'!$A$1:$N$16308,MATCH($A11606,'YouTube data'!$A:$A,0),MATCH('INDEX and MATCH - practice'!B$1,'YouTube data'!$1:$1,0))</f>
        <v>9 Situations When You Really Shouldn’t Drink Water</v>
      </c>
      <c r="C11606" s="6" t="str">
        <f xml:space="preserve"> INDEX('YouTube data'!$A$1:$N$16308,MATCH($A11606,'YouTube data'!$A:$A,0),MATCH('INDEX and MATCH - practice'!C$1,'YouTube data'!$1:$1,0))</f>
        <v>Howto &amp; Style</v>
      </c>
      <c r="D11606" s="6">
        <f xml:space="preserve"> INDEX('YouTube data'!$A$1:$N$16308,MATCH($A11606,'YouTube data'!$A:$A,0),MATCH('INDEX and MATCH - practice'!D$1,'YouTube data'!$1:$1,0))</f>
        <v>287892</v>
      </c>
      <c r="E11606" s="6" t="b">
        <f xml:space="preserve"> INDEX('YouTube data'!$A$1:$N$16308,MATCH($A11606,'YouTube data'!$A:$A,0),MATCH('INDEX and MATCH - practice'!E$1,'YouTube data'!$1:$1,0))</f>
        <v>0</v>
      </c>
      <c r="F11606">
        <f t="shared" si="181"/>
        <v>287892</v>
      </c>
    </row>
    <row r="11607" spans="1:6" x14ac:dyDescent="0.25">
      <c r="A11607" s="6" t="s">
        <v>24467</v>
      </c>
      <c r="B11607" s="6" t="str">
        <f xml:space="preserve"> INDEX('YouTube data'!$A$1:$N$16308,MATCH($A11607,'YouTube data'!$A:$A,0),MATCH('INDEX and MATCH - practice'!B$1,'YouTube data'!$1:$1,0))</f>
        <v>Ikka, RS Chauhan: Good Morning Song | Latest Punjabi Songs 2018 | JSL | T-Series</v>
      </c>
      <c r="C11607" s="6" t="str">
        <f xml:space="preserve"> INDEX('YouTube data'!$A$1:$N$16308,MATCH($A11607,'YouTube data'!$A:$A,0),MATCH('INDEX and MATCH - practice'!C$1,'YouTube data'!$1:$1,0))</f>
        <v>Music</v>
      </c>
      <c r="D11607" s="6">
        <f xml:space="preserve"> INDEX('YouTube data'!$A$1:$N$16308,MATCH($A11607,'YouTube data'!$A:$A,0),MATCH('INDEX and MATCH - practice'!D$1,'YouTube data'!$1:$1,0))</f>
        <v>1818975</v>
      </c>
      <c r="E11607" s="6" t="b">
        <f xml:space="preserve"> INDEX('YouTube data'!$A$1:$N$16308,MATCH($A11607,'YouTube data'!$A:$A,0),MATCH('INDEX and MATCH - practice'!E$1,'YouTube data'!$1:$1,0))</f>
        <v>0</v>
      </c>
      <c r="F11607">
        <f t="shared" si="181"/>
        <v>1818975</v>
      </c>
    </row>
    <row r="11608" spans="1:6" x14ac:dyDescent="0.25">
      <c r="A11608" s="6" t="s">
        <v>24469</v>
      </c>
      <c r="B11608" s="6" t="str">
        <f xml:space="preserve"> INDEX('YouTube data'!$A$1:$N$16308,MATCH($A11608,'YouTube data'!$A:$A,0),MATCH('INDEX and MATCH - practice'!B$1,'YouTube data'!$1:$1,0))</f>
        <v>Ennada Nadakudhu Inga? | EP 05 | Madras Central</v>
      </c>
      <c r="C11608" s="6" t="str">
        <f xml:space="preserve"> INDEX('YouTube data'!$A$1:$N$16308,MATCH($A11608,'YouTube data'!$A:$A,0),MATCH('INDEX and MATCH - practice'!C$1,'YouTube data'!$1:$1,0))</f>
        <v>Entertainment</v>
      </c>
      <c r="D11608" s="6">
        <f xml:space="preserve"> INDEX('YouTube data'!$A$1:$N$16308,MATCH($A11608,'YouTube data'!$A:$A,0),MATCH('INDEX and MATCH - practice'!D$1,'YouTube data'!$1:$1,0))</f>
        <v>72384</v>
      </c>
      <c r="E11608" s="6" t="b">
        <f xml:space="preserve"> INDEX('YouTube data'!$A$1:$N$16308,MATCH($A11608,'YouTube data'!$A:$A,0),MATCH('INDEX and MATCH - practice'!E$1,'YouTube data'!$1:$1,0))</f>
        <v>0</v>
      </c>
      <c r="F11608">
        <f t="shared" si="181"/>
        <v>72384</v>
      </c>
    </row>
    <row r="11609" spans="1:6" x14ac:dyDescent="0.25">
      <c r="A11609" s="6" t="s">
        <v>24471</v>
      </c>
      <c r="B11609" s="6" t="str">
        <f xml:space="preserve"> INDEX('YouTube data'!$A$1:$N$16308,MATCH($A11609,'YouTube data'!$A:$A,0),MATCH('INDEX and MATCH - practice'!B$1,'YouTube data'!$1:$1,0))</f>
        <v>#Rangasthalam Public Talk | Ram Charan, Samantha | #RangasthalamReview</v>
      </c>
      <c r="C11609" s="6" t="str">
        <f xml:space="preserve"> INDEX('YouTube data'!$A$1:$N$16308,MATCH($A11609,'YouTube data'!$A:$A,0),MATCH('INDEX and MATCH - practice'!C$1,'YouTube data'!$1:$1,0))</f>
        <v>Entertainment</v>
      </c>
      <c r="D11609" s="6">
        <f xml:space="preserve"> INDEX('YouTube data'!$A$1:$N$16308,MATCH($A11609,'YouTube data'!$A:$A,0),MATCH('INDEX and MATCH - practice'!D$1,'YouTube data'!$1:$1,0))</f>
        <v>73803</v>
      </c>
      <c r="E11609" s="6" t="b">
        <f xml:space="preserve"> INDEX('YouTube data'!$A$1:$N$16308,MATCH($A11609,'YouTube data'!$A:$A,0),MATCH('INDEX and MATCH - practice'!E$1,'YouTube data'!$1:$1,0))</f>
        <v>0</v>
      </c>
      <c r="F11609">
        <f t="shared" si="181"/>
        <v>73803</v>
      </c>
    </row>
    <row r="11610" spans="1:6" x14ac:dyDescent="0.25">
      <c r="A11610" s="6" t="s">
        <v>24473</v>
      </c>
      <c r="B11610" s="6" t="str">
        <f xml:space="preserve"> INDEX('YouTube data'!$A$1:$N$16308,MATCH($A11610,'YouTube data'!$A:$A,0),MATCH('INDEX and MATCH - practice'!B$1,'YouTube data'!$1:$1,0))</f>
        <v>Salman Khan Gets ANGRY On Katrina Kaif As She FLIRTS With Manish Paul At Da-Bangg Tour Pune</v>
      </c>
      <c r="C11610" s="6" t="str">
        <f xml:space="preserve"> INDEX('YouTube data'!$A$1:$N$16308,MATCH($A11610,'YouTube data'!$A:$A,0),MATCH('INDEX and MATCH - practice'!C$1,'YouTube data'!$1:$1,0))</f>
        <v>Entertainment</v>
      </c>
      <c r="D11610" s="6">
        <f xml:space="preserve"> INDEX('YouTube data'!$A$1:$N$16308,MATCH($A11610,'YouTube data'!$A:$A,0),MATCH('INDEX and MATCH - practice'!D$1,'YouTube data'!$1:$1,0))</f>
        <v>1874910</v>
      </c>
      <c r="E11610" s="6" t="b">
        <f xml:space="preserve"> INDEX('YouTube data'!$A$1:$N$16308,MATCH($A11610,'YouTube data'!$A:$A,0),MATCH('INDEX and MATCH - practice'!E$1,'YouTube data'!$1:$1,0))</f>
        <v>0</v>
      </c>
      <c r="F11610">
        <f t="shared" si="181"/>
        <v>1874910</v>
      </c>
    </row>
    <row r="11611" spans="1:6" x14ac:dyDescent="0.25">
      <c r="A11611" s="6" t="s">
        <v>24475</v>
      </c>
      <c r="B11611" s="6" t="str">
        <f xml:space="preserve"> INDEX('YouTube data'!$A$1:$N$16308,MATCH($A11611,'YouTube data'!$A:$A,0),MATCH('INDEX and MATCH - practice'!B$1,'YouTube data'!$1:$1,0))</f>
        <v>Jio Prime Membership Now Free</v>
      </c>
      <c r="C11611" s="6" t="str">
        <f xml:space="preserve"> INDEX('YouTube data'!$A$1:$N$16308,MATCH($A11611,'YouTube data'!$A:$A,0),MATCH('INDEX and MATCH - practice'!C$1,'YouTube data'!$1:$1,0))</f>
        <v>Science &amp; Technology</v>
      </c>
      <c r="D11611" s="6">
        <f xml:space="preserve"> INDEX('YouTube data'!$A$1:$N$16308,MATCH($A11611,'YouTube data'!$A:$A,0),MATCH('INDEX and MATCH - practice'!D$1,'YouTube data'!$1:$1,0))</f>
        <v>92486</v>
      </c>
      <c r="E11611" s="6" t="b">
        <f xml:space="preserve"> INDEX('YouTube data'!$A$1:$N$16308,MATCH($A11611,'YouTube data'!$A:$A,0),MATCH('INDEX and MATCH - practice'!E$1,'YouTube data'!$1:$1,0))</f>
        <v>0</v>
      </c>
      <c r="F11611">
        <f t="shared" si="181"/>
        <v>92486</v>
      </c>
    </row>
    <row r="11612" spans="1:6" x14ac:dyDescent="0.25">
      <c r="A11612" s="6" t="s">
        <v>24477</v>
      </c>
      <c r="B11612" s="6" t="str">
        <f xml:space="preserve"> INDEX('YouTube data'!$A$1:$N$16308,MATCH($A11612,'YouTube data'!$A:$A,0),MATCH('INDEX and MATCH - practice'!B$1,'YouTube data'!$1:$1,0))</f>
        <v>ചാനൽ ഷോയിലെ കളികൾ അതിരുവിട്ടു കാണിച്ചുകൂട്ടിയത് കിടപ്പറ രംഗങ്ങൾ | Super Jodi</v>
      </c>
      <c r="C11612" s="6" t="str">
        <f xml:space="preserve"> INDEX('YouTube data'!$A$1:$N$16308,MATCH($A11612,'YouTube data'!$A:$A,0),MATCH('INDEX and MATCH - practice'!C$1,'YouTube data'!$1:$1,0))</f>
        <v>Entertainment</v>
      </c>
      <c r="D11612" s="6">
        <f xml:space="preserve"> INDEX('YouTube data'!$A$1:$N$16308,MATCH($A11612,'YouTube data'!$A:$A,0),MATCH('INDEX and MATCH - practice'!D$1,'YouTube data'!$1:$1,0))</f>
        <v>124943</v>
      </c>
      <c r="E11612" s="6" t="b">
        <f xml:space="preserve"> INDEX('YouTube data'!$A$1:$N$16308,MATCH($A11612,'YouTube data'!$A:$A,0),MATCH('INDEX and MATCH - practice'!E$1,'YouTube data'!$1:$1,0))</f>
        <v>0</v>
      </c>
      <c r="F11612">
        <f t="shared" si="181"/>
        <v>124943</v>
      </c>
    </row>
    <row r="11613" spans="1:6" x14ac:dyDescent="0.25">
      <c r="A11613" s="6" t="s">
        <v>24479</v>
      </c>
      <c r="B11613" s="6" t="str">
        <f xml:space="preserve"> INDEX('YouTube data'!$A$1:$N$16308,MATCH($A11613,'YouTube data'!$A:$A,0),MATCH('INDEX and MATCH - practice'!B$1,'YouTube data'!$1:$1,0))</f>
        <v>102 NOT OUT | Amitabh Bachchan | Rishi Kapoor | Trailer Reaction!</v>
      </c>
      <c r="C11613" s="6" t="str">
        <f xml:space="preserve"> INDEX('YouTube data'!$A$1:$N$16308,MATCH($A11613,'YouTube data'!$A:$A,0),MATCH('INDEX and MATCH - practice'!C$1,'YouTube data'!$1:$1,0))</f>
        <v>Entertainment</v>
      </c>
      <c r="D11613" s="6">
        <f xml:space="preserve"> INDEX('YouTube data'!$A$1:$N$16308,MATCH($A11613,'YouTube data'!$A:$A,0),MATCH('INDEX and MATCH - practice'!D$1,'YouTube data'!$1:$1,0))</f>
        <v>124100</v>
      </c>
      <c r="E11613" s="6" t="b">
        <f xml:space="preserve"> INDEX('YouTube data'!$A$1:$N$16308,MATCH($A11613,'YouTube data'!$A:$A,0),MATCH('INDEX and MATCH - practice'!E$1,'YouTube data'!$1:$1,0))</f>
        <v>0</v>
      </c>
      <c r="F11613">
        <f t="shared" si="181"/>
        <v>124100</v>
      </c>
    </row>
    <row r="11614" spans="1:6" x14ac:dyDescent="0.25">
      <c r="A11614" s="6" t="s">
        <v>24481</v>
      </c>
      <c r="B11614" s="6" t="str">
        <f xml:space="preserve"> INDEX('YouTube data'!$A$1:$N$16308,MATCH($A11614,'YouTube data'!$A:$A,0),MATCH('INDEX and MATCH - practice'!B$1,'YouTube data'!$1:$1,0))</f>
        <v>Unacademy Knowledge Fight - Roman Saini vs Jatin Verma | Episode 1</v>
      </c>
      <c r="C11614" s="6" t="str">
        <f xml:space="preserve"> INDEX('YouTube data'!$A$1:$N$16308,MATCH($A11614,'YouTube data'!$A:$A,0),MATCH('INDEX and MATCH - practice'!C$1,'YouTube data'!$1:$1,0))</f>
        <v>Education</v>
      </c>
      <c r="D11614" s="6">
        <f xml:space="preserve"> INDEX('YouTube data'!$A$1:$N$16308,MATCH($A11614,'YouTube data'!$A:$A,0),MATCH('INDEX and MATCH - practice'!D$1,'YouTube data'!$1:$1,0))</f>
        <v>170644</v>
      </c>
      <c r="E11614" s="6" t="b">
        <f xml:space="preserve"> INDEX('YouTube data'!$A$1:$N$16308,MATCH($A11614,'YouTube data'!$A:$A,0),MATCH('INDEX and MATCH - practice'!E$1,'YouTube data'!$1:$1,0))</f>
        <v>0</v>
      </c>
      <c r="F11614">
        <f t="shared" si="181"/>
        <v>170644</v>
      </c>
    </row>
    <row r="11615" spans="1:6" x14ac:dyDescent="0.25">
      <c r="A11615" s="6" t="s">
        <v>24483</v>
      </c>
      <c r="B11615" s="6" t="str">
        <f xml:space="preserve"> INDEX('YouTube data'!$A$1:$N$16308,MATCH($A11615,'YouTube data'!$A:$A,0),MATCH('INDEX and MATCH - practice'!B$1,'YouTube data'!$1:$1,0))</f>
        <v>technews 212 Jio Prime Membership,Whats app new feature,ios 11.3,Moto G series etc</v>
      </c>
      <c r="C11615" s="6" t="str">
        <f xml:space="preserve"> INDEX('YouTube data'!$A$1:$N$16308,MATCH($A11615,'YouTube data'!$A:$A,0),MATCH('INDEX and MATCH - practice'!C$1,'YouTube data'!$1:$1,0))</f>
        <v>Science &amp; Technology</v>
      </c>
      <c r="D11615" s="6">
        <f xml:space="preserve"> INDEX('YouTube data'!$A$1:$N$16308,MATCH($A11615,'YouTube data'!$A:$A,0),MATCH('INDEX and MATCH - practice'!D$1,'YouTube data'!$1:$1,0))</f>
        <v>35842</v>
      </c>
      <c r="E11615" s="6" t="b">
        <f xml:space="preserve"> INDEX('YouTube data'!$A$1:$N$16308,MATCH($A11615,'YouTube data'!$A:$A,0),MATCH('INDEX and MATCH - practice'!E$1,'YouTube data'!$1:$1,0))</f>
        <v>0</v>
      </c>
      <c r="F11615">
        <f t="shared" si="181"/>
        <v>35842</v>
      </c>
    </row>
    <row r="11616" spans="1:6" x14ac:dyDescent="0.25">
      <c r="A11616" s="6" t="s">
        <v>24485</v>
      </c>
      <c r="B11616" s="6" t="str">
        <f xml:space="preserve"> INDEX('YouTube data'!$A$1:$N$16308,MATCH($A11616,'YouTube data'!$A:$A,0),MATCH('INDEX and MATCH - practice'!B$1,'YouTube data'!$1:$1,0))</f>
        <v>Pati Thayo Te Patee Gayo: Husband Wife Jokes : Comedy Scenes from Superhit Gujarati Natak</v>
      </c>
      <c r="C11616" s="6" t="str">
        <f xml:space="preserve"> INDEX('YouTube data'!$A$1:$N$16308,MATCH($A11616,'YouTube data'!$A:$A,0),MATCH('INDEX and MATCH - practice'!C$1,'YouTube data'!$1:$1,0))</f>
        <v>Entertainment</v>
      </c>
      <c r="D11616" s="6">
        <f xml:space="preserve"> INDEX('YouTube data'!$A$1:$N$16308,MATCH($A11616,'YouTube data'!$A:$A,0),MATCH('INDEX and MATCH - practice'!D$1,'YouTube data'!$1:$1,0))</f>
        <v>114454</v>
      </c>
      <c r="E11616" s="6" t="b">
        <f xml:space="preserve"> INDEX('YouTube data'!$A$1:$N$16308,MATCH($A11616,'YouTube data'!$A:$A,0),MATCH('INDEX and MATCH - practice'!E$1,'YouTube data'!$1:$1,0))</f>
        <v>0</v>
      </c>
      <c r="F11616">
        <f t="shared" si="181"/>
        <v>114454</v>
      </c>
    </row>
    <row r="11617" spans="1:6" x14ac:dyDescent="0.25">
      <c r="A11617" s="6" t="s">
        <v>24487</v>
      </c>
      <c r="B11617" s="6" t="str">
        <f xml:space="preserve"> INDEX('YouTube data'!$A$1:$N$16308,MATCH($A11617,'YouTube data'!$A:$A,0),MATCH('INDEX and MATCH - practice'!B$1,'YouTube data'!$1:$1,0))</f>
        <v>Nude Trailer | Ravi Jadhav | Zee Studios | Marathi Movie Trailer</v>
      </c>
      <c r="C11617" s="6" t="str">
        <f xml:space="preserve"> INDEX('YouTube data'!$A$1:$N$16308,MATCH($A11617,'YouTube data'!$A:$A,0),MATCH('INDEX and MATCH - practice'!C$1,'YouTube data'!$1:$1,0))</f>
        <v>Entertainment</v>
      </c>
      <c r="D11617" s="6">
        <f xml:space="preserve"> INDEX('YouTube data'!$A$1:$N$16308,MATCH($A11617,'YouTube data'!$A:$A,0),MATCH('INDEX and MATCH - practice'!D$1,'YouTube data'!$1:$1,0))</f>
        <v>686056</v>
      </c>
      <c r="E11617" s="6" t="b">
        <f xml:space="preserve"> INDEX('YouTube data'!$A$1:$N$16308,MATCH($A11617,'YouTube data'!$A:$A,0),MATCH('INDEX and MATCH - practice'!E$1,'YouTube data'!$1:$1,0))</f>
        <v>0</v>
      </c>
      <c r="F11617">
        <f t="shared" si="181"/>
        <v>686056</v>
      </c>
    </row>
    <row r="11618" spans="1:6" x14ac:dyDescent="0.25">
      <c r="A11618" s="6" t="s">
        <v>24489</v>
      </c>
      <c r="B11618" s="6" t="str">
        <f xml:space="preserve"> INDEX('YouTube data'!$A$1:$N$16308,MATCH($A11618,'YouTube data'!$A:$A,0),MATCH('INDEX and MATCH - practice'!B$1,'YouTube data'!$1:$1,0))</f>
        <v>Types of Breakups || Wirally Originals</v>
      </c>
      <c r="C11618" s="6" t="str">
        <f xml:space="preserve"> INDEX('YouTube data'!$A$1:$N$16308,MATCH($A11618,'YouTube data'!$A:$A,0),MATCH('INDEX and MATCH - practice'!C$1,'YouTube data'!$1:$1,0))</f>
        <v>Entertainment</v>
      </c>
      <c r="D11618" s="6">
        <f xml:space="preserve"> INDEX('YouTube data'!$A$1:$N$16308,MATCH($A11618,'YouTube data'!$A:$A,0),MATCH('INDEX and MATCH - practice'!D$1,'YouTube data'!$1:$1,0))</f>
        <v>20883</v>
      </c>
      <c r="E11618" s="6" t="b">
        <f xml:space="preserve"> INDEX('YouTube data'!$A$1:$N$16308,MATCH($A11618,'YouTube data'!$A:$A,0),MATCH('INDEX and MATCH - practice'!E$1,'YouTube data'!$1:$1,0))</f>
        <v>0</v>
      </c>
      <c r="F11618">
        <f t="shared" si="181"/>
        <v>20883</v>
      </c>
    </row>
    <row r="11619" spans="1:6" x14ac:dyDescent="0.25">
      <c r="A11619" s="6" t="s">
        <v>24491</v>
      </c>
      <c r="B11619" s="6" t="str">
        <f xml:space="preserve"> INDEX('YouTube data'!$A$1:$N$16308,MATCH($A11619,'YouTube data'!$A:$A,0),MATCH('INDEX and MATCH - practice'!B$1,'YouTube data'!$1:$1,0))</f>
        <v>Steve Smith breaks down, says ball-tampering scandal has 'gutted him'</v>
      </c>
      <c r="C11619" s="6" t="str">
        <f xml:space="preserve"> INDEX('YouTube data'!$A$1:$N$16308,MATCH($A11619,'YouTube data'!$A:$A,0),MATCH('INDEX and MATCH - practice'!C$1,'YouTube data'!$1:$1,0))</f>
        <v>News &amp; Politics</v>
      </c>
      <c r="D11619" s="6">
        <f xml:space="preserve"> INDEX('YouTube data'!$A$1:$N$16308,MATCH($A11619,'YouTube data'!$A:$A,0),MATCH('INDEX and MATCH - practice'!D$1,'YouTube data'!$1:$1,0))</f>
        <v>2666181</v>
      </c>
      <c r="E11619" s="6" t="b">
        <f xml:space="preserve"> INDEX('YouTube data'!$A$1:$N$16308,MATCH($A11619,'YouTube data'!$A:$A,0),MATCH('INDEX and MATCH - practice'!E$1,'YouTube data'!$1:$1,0))</f>
        <v>0</v>
      </c>
      <c r="F11619">
        <f t="shared" si="181"/>
        <v>2666181</v>
      </c>
    </row>
    <row r="11620" spans="1:6" x14ac:dyDescent="0.25">
      <c r="A11620" s="6" t="s">
        <v>24493</v>
      </c>
      <c r="B11620" s="6" t="str">
        <f xml:space="preserve"> INDEX('YouTube data'!$A$1:$N$16308,MATCH($A11620,'YouTube data'!$A:$A,0),MATCH('INDEX and MATCH - practice'!B$1,'YouTube data'!$1:$1,0))</f>
        <v>Jabardasth - Jabardasth Latest Promo - 5th April 2018 - Hyper Aadi, Anasuya, KiraakRP - Mallemalatv</v>
      </c>
      <c r="C11620" s="6" t="str">
        <f xml:space="preserve"> INDEX('YouTube data'!$A$1:$N$16308,MATCH($A11620,'YouTube data'!$A:$A,0),MATCH('INDEX and MATCH - practice'!C$1,'YouTube data'!$1:$1,0))</f>
        <v>Entertainment</v>
      </c>
      <c r="D11620" s="6">
        <f xml:space="preserve"> INDEX('YouTube data'!$A$1:$N$16308,MATCH($A11620,'YouTube data'!$A:$A,0),MATCH('INDEX and MATCH - practice'!D$1,'YouTube data'!$1:$1,0))</f>
        <v>1146144</v>
      </c>
      <c r="E11620" s="6" t="b">
        <f xml:space="preserve"> INDEX('YouTube data'!$A$1:$N$16308,MATCH($A11620,'YouTube data'!$A:$A,0),MATCH('INDEX and MATCH - practice'!E$1,'YouTube data'!$1:$1,0))</f>
        <v>0</v>
      </c>
      <c r="F11620">
        <f t="shared" si="181"/>
        <v>1146144</v>
      </c>
    </row>
    <row r="11621" spans="1:6" x14ac:dyDescent="0.25">
      <c r="A11621" s="6" t="s">
        <v>24495</v>
      </c>
      <c r="B11621" s="6" t="str">
        <f xml:space="preserve"> INDEX('YouTube data'!$A$1:$N$16308,MATCH($A11621,'YouTube data'!$A:$A,0),MATCH('INDEX and MATCH - practice'!B$1,'YouTube data'!$1:$1,0))</f>
        <v>Hyper Aadi, Raising Raju Performance | Jabardasth | 29th  March 2018  | ETV  Telugu</v>
      </c>
      <c r="C11621" s="6" t="str">
        <f xml:space="preserve"> INDEX('YouTube data'!$A$1:$N$16308,MATCH($A11621,'YouTube data'!$A:$A,0),MATCH('INDEX and MATCH - practice'!C$1,'YouTube data'!$1:$1,0))</f>
        <v>People &amp; Blogs</v>
      </c>
      <c r="D11621" s="6">
        <f xml:space="preserve"> INDEX('YouTube data'!$A$1:$N$16308,MATCH($A11621,'YouTube data'!$A:$A,0),MATCH('INDEX and MATCH - practice'!D$1,'YouTube data'!$1:$1,0))</f>
        <v>2171127</v>
      </c>
      <c r="E11621" s="6" t="b">
        <f xml:space="preserve"> INDEX('YouTube data'!$A$1:$N$16308,MATCH($A11621,'YouTube data'!$A:$A,0),MATCH('INDEX and MATCH - practice'!E$1,'YouTube data'!$1:$1,0))</f>
        <v>0</v>
      </c>
      <c r="F11621">
        <f t="shared" si="181"/>
        <v>2171127</v>
      </c>
    </row>
    <row r="11622" spans="1:6" x14ac:dyDescent="0.25">
      <c r="A11622" s="6" t="s">
        <v>24497</v>
      </c>
      <c r="B11622" s="6" t="str">
        <f xml:space="preserve"> INDEX('YouTube data'!$A$1:$N$16308,MATCH($A11622,'YouTube data'!$A:$A,0),MATCH('INDEX and MATCH - practice'!B$1,'YouTube data'!$1:$1,0))</f>
        <v>Priyamanaval Episode 977, 30/03/18</v>
      </c>
      <c r="C11622" s="6" t="str">
        <f xml:space="preserve"> INDEX('YouTube data'!$A$1:$N$16308,MATCH($A11622,'YouTube data'!$A:$A,0),MATCH('INDEX and MATCH - practice'!C$1,'YouTube data'!$1:$1,0))</f>
        <v>Entertainment</v>
      </c>
      <c r="D11622" s="6">
        <f xml:space="preserve"> INDEX('YouTube data'!$A$1:$N$16308,MATCH($A11622,'YouTube data'!$A:$A,0),MATCH('INDEX and MATCH - practice'!D$1,'YouTube data'!$1:$1,0))</f>
        <v>555221</v>
      </c>
      <c r="E11622" s="6" t="b">
        <f xml:space="preserve"> INDEX('YouTube data'!$A$1:$N$16308,MATCH($A11622,'YouTube data'!$A:$A,0),MATCH('INDEX and MATCH - practice'!E$1,'YouTube data'!$1:$1,0))</f>
        <v>0</v>
      </c>
      <c r="F11622">
        <f t="shared" si="181"/>
        <v>555221</v>
      </c>
    </row>
    <row r="11623" spans="1:6" x14ac:dyDescent="0.25">
      <c r="A11623" s="6" t="s">
        <v>24499</v>
      </c>
      <c r="B11623" s="6" t="str">
        <f xml:space="preserve"> INDEX('YouTube data'!$A$1:$N$16308,MATCH($A11623,'YouTube data'!$A:$A,0),MATCH('INDEX and MATCH - practice'!B$1,'YouTube data'!$1:$1,0))</f>
        <v>Swathi Chinukulu | 30th  March 2018  | Full Episode No 1427| ETV Telugu</v>
      </c>
      <c r="C11623" s="6" t="str">
        <f xml:space="preserve"> INDEX('YouTube data'!$A$1:$N$16308,MATCH($A11623,'YouTube data'!$A:$A,0),MATCH('INDEX and MATCH - practice'!C$1,'YouTube data'!$1:$1,0))</f>
        <v>Entertainment</v>
      </c>
      <c r="D11623" s="6">
        <f xml:space="preserve"> INDEX('YouTube data'!$A$1:$N$16308,MATCH($A11623,'YouTube data'!$A:$A,0),MATCH('INDEX and MATCH - practice'!D$1,'YouTube data'!$1:$1,0))</f>
        <v>154243</v>
      </c>
      <c r="E11623" s="6" t="b">
        <f xml:space="preserve"> INDEX('YouTube data'!$A$1:$N$16308,MATCH($A11623,'YouTube data'!$A:$A,0),MATCH('INDEX and MATCH - practice'!E$1,'YouTube data'!$1:$1,0))</f>
        <v>0</v>
      </c>
      <c r="F11623">
        <f t="shared" si="181"/>
        <v>154243</v>
      </c>
    </row>
    <row r="11624" spans="1:6" x14ac:dyDescent="0.25">
      <c r="A11624" s="6" t="s">
        <v>24501</v>
      </c>
      <c r="B11624" s="6" t="str">
        <f xml:space="preserve"> INDEX('YouTube data'!$A$1:$N$16308,MATCH($A11624,'YouTube data'!$A:$A,0),MATCH('INDEX and MATCH - practice'!B$1,'YouTube data'!$1:$1,0))</f>
        <v>FREE 1 YEAR: JIO Prime Membership UPDATE | Reliance JIO FREE 1 Year Access To OLD PRIME Users</v>
      </c>
      <c r="C11624" s="6" t="str">
        <f xml:space="preserve"> INDEX('YouTube data'!$A$1:$N$16308,MATCH($A11624,'YouTube data'!$A:$A,0),MATCH('INDEX and MATCH - practice'!C$1,'YouTube data'!$1:$1,0))</f>
        <v>Education</v>
      </c>
      <c r="D11624" s="6">
        <f xml:space="preserve"> INDEX('YouTube data'!$A$1:$N$16308,MATCH($A11624,'YouTube data'!$A:$A,0),MATCH('INDEX and MATCH - practice'!D$1,'YouTube data'!$1:$1,0))</f>
        <v>260611</v>
      </c>
      <c r="E11624" s="6" t="b">
        <f xml:space="preserve"> INDEX('YouTube data'!$A$1:$N$16308,MATCH($A11624,'YouTube data'!$A:$A,0),MATCH('INDEX and MATCH - practice'!E$1,'YouTube data'!$1:$1,0))</f>
        <v>0</v>
      </c>
      <c r="F11624">
        <f t="shared" si="181"/>
        <v>260611</v>
      </c>
    </row>
    <row r="11625" spans="1:6" x14ac:dyDescent="0.25">
      <c r="A11625" s="6" t="s">
        <v>24503</v>
      </c>
      <c r="B11625" s="6" t="str">
        <f xml:space="preserve"> INDEX('YouTube data'!$A$1:$N$16308,MATCH($A11625,'YouTube data'!$A:$A,0),MATCH('INDEX and MATCH - practice'!B$1,'YouTube data'!$1:$1,0))</f>
        <v>Kuladheivam SUN TV Episode - 885 (30-03-18)</v>
      </c>
      <c r="C11625" s="6" t="str">
        <f xml:space="preserve"> INDEX('YouTube data'!$A$1:$N$16308,MATCH($A11625,'YouTube data'!$A:$A,0),MATCH('INDEX and MATCH - practice'!C$1,'YouTube data'!$1:$1,0))</f>
        <v>Entertainment</v>
      </c>
      <c r="D11625" s="6">
        <f xml:space="preserve"> INDEX('YouTube data'!$A$1:$N$16308,MATCH($A11625,'YouTube data'!$A:$A,0),MATCH('INDEX and MATCH - practice'!D$1,'YouTube data'!$1:$1,0))</f>
        <v>204686</v>
      </c>
      <c r="E11625" s="6" t="b">
        <f xml:space="preserve"> INDEX('YouTube data'!$A$1:$N$16308,MATCH($A11625,'YouTube data'!$A:$A,0),MATCH('INDEX and MATCH - practice'!E$1,'YouTube data'!$1:$1,0))</f>
        <v>0</v>
      </c>
      <c r="F11625">
        <f t="shared" si="181"/>
        <v>204686</v>
      </c>
    </row>
    <row r="11626" spans="1:6" x14ac:dyDescent="0.25">
      <c r="A11626" s="6" t="s">
        <v>24505</v>
      </c>
      <c r="B11626" s="6" t="str">
        <f xml:space="preserve"> INDEX('YouTube data'!$A$1:$N$16308,MATCH($A11626,'YouTube data'!$A:$A,0),MATCH('INDEX and MATCH - practice'!B$1,'YouTube data'!$1:$1,0))</f>
        <v>Family Time with Kapil Sharma | Ajay Devgn Admires Kapil | Best Moments</v>
      </c>
      <c r="C11626" s="6" t="str">
        <f xml:space="preserve"> INDEX('YouTube data'!$A$1:$N$16308,MATCH($A11626,'YouTube data'!$A:$A,0),MATCH('INDEX and MATCH - practice'!C$1,'YouTube data'!$1:$1,0))</f>
        <v>Entertainment</v>
      </c>
      <c r="D11626" s="6">
        <f xml:space="preserve"> INDEX('YouTube data'!$A$1:$N$16308,MATCH($A11626,'YouTube data'!$A:$A,0),MATCH('INDEX and MATCH - practice'!D$1,'YouTube data'!$1:$1,0))</f>
        <v>2708547</v>
      </c>
      <c r="E11626" s="6" t="b">
        <f xml:space="preserve"> INDEX('YouTube data'!$A$1:$N$16308,MATCH($A11626,'YouTube data'!$A:$A,0),MATCH('INDEX and MATCH - practice'!E$1,'YouTube data'!$1:$1,0))</f>
        <v>0</v>
      </c>
      <c r="F11626">
        <f t="shared" si="181"/>
        <v>2708547</v>
      </c>
    </row>
    <row r="11627" spans="1:6" x14ac:dyDescent="0.25">
      <c r="A11627" s="6" t="s">
        <v>24507</v>
      </c>
      <c r="B11627" s="6" t="str">
        <f xml:space="preserve"> INDEX('YouTube data'!$A$1:$N$16308,MATCH($A11627,'YouTube data'!$A:$A,0),MATCH('INDEX and MATCH - practice'!B$1,'YouTube data'!$1:$1,0))</f>
        <v>Pove Pora | 30th   March 2018 | Full Episode 37 | ETV Plus</v>
      </c>
      <c r="C11627" s="6" t="str">
        <f xml:space="preserve"> INDEX('YouTube data'!$A$1:$N$16308,MATCH($A11627,'YouTube data'!$A:$A,0),MATCH('INDEX and MATCH - practice'!C$1,'YouTube data'!$1:$1,0))</f>
        <v>Comedy</v>
      </c>
      <c r="D11627" s="6">
        <f xml:space="preserve"> INDEX('YouTube data'!$A$1:$N$16308,MATCH($A11627,'YouTube data'!$A:$A,0),MATCH('INDEX and MATCH - practice'!D$1,'YouTube data'!$1:$1,0))</f>
        <v>83304</v>
      </c>
      <c r="E11627" s="6" t="b">
        <f xml:space="preserve"> INDEX('YouTube data'!$A$1:$N$16308,MATCH($A11627,'YouTube data'!$A:$A,0),MATCH('INDEX and MATCH - practice'!E$1,'YouTube data'!$1:$1,0))</f>
        <v>0</v>
      </c>
      <c r="F11627">
        <f t="shared" si="181"/>
        <v>83304</v>
      </c>
    </row>
    <row r="11628" spans="1:6" x14ac:dyDescent="0.25">
      <c r="A11628" s="6" t="s">
        <v>24509</v>
      </c>
      <c r="B11628" s="6" t="str">
        <f xml:space="preserve"> INDEX('YouTube data'!$A$1:$N$16308,MATCH($A11628,'YouTube data'!$A:$A,0),MATCH('INDEX and MATCH - practice'!B$1,'YouTube data'!$1:$1,0))</f>
        <v>Muddha Mandaram - Episode 1045  - March 30, 2018 - Preview</v>
      </c>
      <c r="C11628" s="6" t="str">
        <f xml:space="preserve"> INDEX('YouTube data'!$A$1:$N$16308,MATCH($A11628,'YouTube data'!$A:$A,0),MATCH('INDEX and MATCH - practice'!C$1,'YouTube data'!$1:$1,0))</f>
        <v>Entertainment</v>
      </c>
      <c r="D11628" s="6">
        <f xml:space="preserve"> INDEX('YouTube data'!$A$1:$N$16308,MATCH($A11628,'YouTube data'!$A:$A,0),MATCH('INDEX and MATCH - practice'!D$1,'YouTube data'!$1:$1,0))</f>
        <v>303840</v>
      </c>
      <c r="E11628" s="6" t="b">
        <f xml:space="preserve"> INDEX('YouTube data'!$A$1:$N$16308,MATCH($A11628,'YouTube data'!$A:$A,0),MATCH('INDEX and MATCH - practice'!E$1,'YouTube data'!$1:$1,0))</f>
        <v>0</v>
      </c>
      <c r="F11628">
        <f t="shared" si="181"/>
        <v>303840</v>
      </c>
    </row>
    <row r="11629" spans="1:6" x14ac:dyDescent="0.25">
      <c r="A11629" s="6" t="s">
        <v>24511</v>
      </c>
      <c r="B11629" s="6" t="str">
        <f xml:space="preserve"> INDEX('YouTube data'!$A$1:$N$16308,MATCH($A11629,'YouTube data'!$A:$A,0),MATCH('INDEX and MATCH - practice'!B$1,'YouTube data'!$1:$1,0))</f>
        <v>வாணி ராணி - VAANI RANI -  Episode 1530 - 30/03/2018</v>
      </c>
      <c r="C11629" s="6" t="str">
        <f xml:space="preserve"> INDEX('YouTube data'!$A$1:$N$16308,MATCH($A11629,'YouTube data'!$A:$A,0),MATCH('INDEX and MATCH - practice'!C$1,'YouTube data'!$1:$1,0))</f>
        <v>Entertainment</v>
      </c>
      <c r="D11629" s="6">
        <f xml:space="preserve"> INDEX('YouTube data'!$A$1:$N$16308,MATCH($A11629,'YouTube data'!$A:$A,0),MATCH('INDEX and MATCH - practice'!D$1,'YouTube data'!$1:$1,0))</f>
        <v>330070</v>
      </c>
      <c r="E11629" s="6" t="b">
        <f xml:space="preserve"> INDEX('YouTube data'!$A$1:$N$16308,MATCH($A11629,'YouTube data'!$A:$A,0),MATCH('INDEX and MATCH - practice'!E$1,'YouTube data'!$1:$1,0))</f>
        <v>0</v>
      </c>
      <c r="F11629">
        <f t="shared" si="181"/>
        <v>330070</v>
      </c>
    </row>
    <row r="11630" spans="1:6" x14ac:dyDescent="0.25">
      <c r="A11630" s="6" t="s">
        <v>24513</v>
      </c>
      <c r="B11630" s="6" t="str">
        <f xml:space="preserve"> INDEX('YouTube data'!$A$1:$N$16308,MATCH($A11630,'YouTube data'!$A:$A,0),MATCH('INDEX and MATCH - practice'!B$1,'YouTube data'!$1:$1,0))</f>
        <v>Ishq Mein Marjawan - 30th March 2018 - इश्क़ में मरजावाँ</v>
      </c>
      <c r="C11630" s="6" t="str">
        <f xml:space="preserve"> INDEX('YouTube data'!$A$1:$N$16308,MATCH($A11630,'YouTube data'!$A:$A,0),MATCH('INDEX and MATCH - practice'!C$1,'YouTube data'!$1:$1,0))</f>
        <v>Entertainment</v>
      </c>
      <c r="D11630" s="6">
        <f xml:space="preserve"> INDEX('YouTube data'!$A$1:$N$16308,MATCH($A11630,'YouTube data'!$A:$A,0),MATCH('INDEX and MATCH - practice'!D$1,'YouTube data'!$1:$1,0))</f>
        <v>189650</v>
      </c>
      <c r="E11630" s="6" t="b">
        <f xml:space="preserve"> INDEX('YouTube data'!$A$1:$N$16308,MATCH($A11630,'YouTube data'!$A:$A,0),MATCH('INDEX and MATCH - practice'!E$1,'YouTube data'!$1:$1,0))</f>
        <v>0</v>
      </c>
      <c r="F11630">
        <f t="shared" si="181"/>
        <v>189650</v>
      </c>
    </row>
    <row r="11631" spans="1:6" x14ac:dyDescent="0.25">
      <c r="A11631" s="6" t="s">
        <v>24515</v>
      </c>
      <c r="B11631" s="6" t="str">
        <f xml:space="preserve"> INDEX('YouTube data'!$A$1:$N$16308,MATCH($A11631,'YouTube data'!$A:$A,0),MATCH('INDEX and MATCH - practice'!B$1,'YouTube data'!$1:$1,0))</f>
        <v>Raghu Master Live Dance Performance With Heroine @ Krishnarjuna Yudham Pre Release Event || TV9</v>
      </c>
      <c r="C11631" s="6" t="str">
        <f xml:space="preserve"> INDEX('YouTube data'!$A$1:$N$16308,MATCH($A11631,'YouTube data'!$A:$A,0),MATCH('INDEX and MATCH - practice'!C$1,'YouTube data'!$1:$1,0))</f>
        <v>News &amp; Politics</v>
      </c>
      <c r="D11631" s="6">
        <f xml:space="preserve"> INDEX('YouTube data'!$A$1:$N$16308,MATCH($A11631,'YouTube data'!$A:$A,0),MATCH('INDEX and MATCH - practice'!D$1,'YouTube data'!$1:$1,0))</f>
        <v>230627</v>
      </c>
      <c r="E11631" s="6" t="b">
        <f xml:space="preserve"> INDEX('YouTube data'!$A$1:$N$16308,MATCH($A11631,'YouTube data'!$A:$A,0),MATCH('INDEX and MATCH - practice'!E$1,'YouTube data'!$1:$1,0))</f>
        <v>0</v>
      </c>
      <c r="F11631">
        <f t="shared" si="181"/>
        <v>230627</v>
      </c>
    </row>
    <row r="11632" spans="1:6" x14ac:dyDescent="0.25">
      <c r="A11632" s="6" t="s">
        <v>24517</v>
      </c>
      <c r="B11632" s="6" t="str">
        <f xml:space="preserve"> INDEX('YouTube data'!$A$1:$N$16308,MATCH($A11632,'YouTube data'!$A:$A,0),MATCH('INDEX and MATCH - practice'!B$1,'YouTube data'!$1:$1,0))</f>
        <v>Bithiri Sathi Ravana Getup | Sathi Wants A Role In NTR Biopic Movie | Teenmaar News | V6 News</v>
      </c>
      <c r="C11632" s="6" t="str">
        <f xml:space="preserve"> INDEX('YouTube data'!$A$1:$N$16308,MATCH($A11632,'YouTube data'!$A:$A,0),MATCH('INDEX and MATCH - practice'!C$1,'YouTube data'!$1:$1,0))</f>
        <v>News &amp; Politics</v>
      </c>
      <c r="D11632" s="6">
        <f xml:space="preserve"> INDEX('YouTube data'!$A$1:$N$16308,MATCH($A11632,'YouTube data'!$A:$A,0),MATCH('INDEX and MATCH - practice'!D$1,'YouTube data'!$1:$1,0))</f>
        <v>249289</v>
      </c>
      <c r="E11632" s="6" t="b">
        <f xml:space="preserve"> INDEX('YouTube data'!$A$1:$N$16308,MATCH($A11632,'YouTube data'!$A:$A,0),MATCH('INDEX and MATCH - practice'!E$1,'YouTube data'!$1:$1,0))</f>
        <v>0</v>
      </c>
      <c r="F11632">
        <f t="shared" si="181"/>
        <v>249289</v>
      </c>
    </row>
    <row r="11633" spans="1:6" x14ac:dyDescent="0.25">
      <c r="A11633" s="6" t="s">
        <v>24519</v>
      </c>
      <c r="B11633" s="6" t="str">
        <f xml:space="preserve"> INDEX('YouTube data'!$A$1:$N$16308,MATCH($A11633,'YouTube data'!$A:$A,0),MATCH('INDEX and MATCH - practice'!B$1,'YouTube data'!$1:$1,0))</f>
        <v>நண்பருடன் படகில் ஏறி இந்தியாவுக்குத் தப்பிவந்த துபாய் இளவரசி</v>
      </c>
      <c r="C11633" s="6" t="str">
        <f xml:space="preserve"> INDEX('YouTube data'!$A$1:$N$16308,MATCH($A11633,'YouTube data'!$A:$A,0),MATCH('INDEX and MATCH - practice'!C$1,'YouTube data'!$1:$1,0))</f>
        <v>News &amp; Politics</v>
      </c>
      <c r="D11633" s="6">
        <f xml:space="preserve"> INDEX('YouTube data'!$A$1:$N$16308,MATCH($A11633,'YouTube data'!$A:$A,0),MATCH('INDEX and MATCH - practice'!D$1,'YouTube data'!$1:$1,0))</f>
        <v>253576</v>
      </c>
      <c r="E11633" s="6" t="b">
        <f xml:space="preserve"> INDEX('YouTube data'!$A$1:$N$16308,MATCH($A11633,'YouTube data'!$A:$A,0),MATCH('INDEX and MATCH - practice'!E$1,'YouTube data'!$1:$1,0))</f>
        <v>0</v>
      </c>
      <c r="F11633">
        <f t="shared" si="181"/>
        <v>253576</v>
      </c>
    </row>
    <row r="11634" spans="1:6" x14ac:dyDescent="0.25">
      <c r="A11634" s="6" t="s">
        <v>24521</v>
      </c>
      <c r="B11634" s="6" t="str">
        <f xml:space="preserve"> INDEX('YouTube data'!$A$1:$N$16308,MATCH($A11634,'YouTube data'!$A:$A,0),MATCH('INDEX and MATCH - practice'!B$1,'YouTube data'!$1:$1,0))</f>
        <v>Baal Veer - बाल वीर - Episode 914 - 30th  March, 2018</v>
      </c>
      <c r="C11634" s="6" t="str">
        <f xml:space="preserve"> INDEX('YouTube data'!$A$1:$N$16308,MATCH($A11634,'YouTube data'!$A:$A,0),MATCH('INDEX and MATCH - practice'!C$1,'YouTube data'!$1:$1,0))</f>
        <v>Entertainment</v>
      </c>
      <c r="D11634" s="6">
        <f xml:space="preserve"> INDEX('YouTube data'!$A$1:$N$16308,MATCH($A11634,'YouTube data'!$A:$A,0),MATCH('INDEX and MATCH - practice'!D$1,'YouTube data'!$1:$1,0))</f>
        <v>388405</v>
      </c>
      <c r="E11634" s="6" t="b">
        <f xml:space="preserve"> INDEX('YouTube data'!$A$1:$N$16308,MATCH($A11634,'YouTube data'!$A:$A,0),MATCH('INDEX and MATCH - practice'!E$1,'YouTube data'!$1:$1,0))</f>
        <v>0</v>
      </c>
      <c r="F11634">
        <f t="shared" si="181"/>
        <v>388405</v>
      </c>
    </row>
    <row r="11635" spans="1:6" x14ac:dyDescent="0.25">
      <c r="A11635" s="6" t="s">
        <v>24523</v>
      </c>
      <c r="B11635" s="6" t="str">
        <f xml:space="preserve"> INDEX('YouTube data'!$A$1:$N$16308,MATCH($A11635,'YouTube data'!$A:$A,0),MATCH('INDEX and MATCH - practice'!B$1,'YouTube data'!$1:$1,0))</f>
        <v>Tapu Sena's Summer Vacation | Tapu Sena Special | Taarak Mehta Ka Ooltah Chashmah</v>
      </c>
      <c r="C11635" s="6" t="str">
        <f xml:space="preserve"> INDEX('YouTube data'!$A$1:$N$16308,MATCH($A11635,'YouTube data'!$A:$A,0),MATCH('INDEX and MATCH - practice'!C$1,'YouTube data'!$1:$1,0))</f>
        <v>Entertainment</v>
      </c>
      <c r="D11635" s="6">
        <f xml:space="preserve"> INDEX('YouTube data'!$A$1:$N$16308,MATCH($A11635,'YouTube data'!$A:$A,0),MATCH('INDEX and MATCH - practice'!D$1,'YouTube data'!$1:$1,0))</f>
        <v>543663</v>
      </c>
      <c r="E11635" s="6" t="b">
        <f xml:space="preserve"> INDEX('YouTube data'!$A$1:$N$16308,MATCH($A11635,'YouTube data'!$A:$A,0),MATCH('INDEX and MATCH - practice'!E$1,'YouTube data'!$1:$1,0))</f>
        <v>0</v>
      </c>
      <c r="F11635">
        <f t="shared" si="181"/>
        <v>543663</v>
      </c>
    </row>
    <row r="11636" spans="1:6" x14ac:dyDescent="0.25">
      <c r="A11636" s="6" t="s">
        <v>24525</v>
      </c>
      <c r="B11636" s="6" t="str">
        <f xml:space="preserve"> INDEX('YouTube data'!$A$1:$N$16308,MATCH($A11636,'YouTube data'!$A:$A,0),MATCH('INDEX and MATCH - practice'!B$1,'YouTube data'!$1:$1,0))</f>
        <v>Rangasthalam EMOTIONAL RESPONSE | Lady Fan Cries After Watching Rangasthalam | Ram Charan</v>
      </c>
      <c r="C11636" s="6" t="str">
        <f xml:space="preserve"> INDEX('YouTube data'!$A$1:$N$16308,MATCH($A11636,'YouTube data'!$A:$A,0),MATCH('INDEX and MATCH - practice'!C$1,'YouTube data'!$1:$1,0))</f>
        <v>Entertainment</v>
      </c>
      <c r="D11636" s="6">
        <f xml:space="preserve"> INDEX('YouTube data'!$A$1:$N$16308,MATCH($A11636,'YouTube data'!$A:$A,0),MATCH('INDEX and MATCH - practice'!D$1,'YouTube data'!$1:$1,0))</f>
        <v>149364</v>
      </c>
      <c r="E11636" s="6" t="b">
        <f xml:space="preserve"> INDEX('YouTube data'!$A$1:$N$16308,MATCH($A11636,'YouTube data'!$A:$A,0),MATCH('INDEX and MATCH - practice'!E$1,'YouTube data'!$1:$1,0))</f>
        <v>0</v>
      </c>
      <c r="F11636">
        <f t="shared" si="181"/>
        <v>149364</v>
      </c>
    </row>
    <row r="11637" spans="1:6" x14ac:dyDescent="0.25">
      <c r="A11637" s="6" t="s">
        <v>24527</v>
      </c>
      <c r="B11637" s="6" t="str">
        <f xml:space="preserve"> INDEX('YouTube data'!$A$1:$N$16308,MATCH($A11637,'YouTube data'!$A:$A,0),MATCH('INDEX and MATCH - practice'!B$1,'YouTube data'!$1:$1,0))</f>
        <v>Durga | Full Ep 1032 | 30th Mar 2018 | Odia Serial - TarangTV</v>
      </c>
      <c r="C11637" s="6" t="str">
        <f xml:space="preserve"> INDEX('YouTube data'!$A$1:$N$16308,MATCH($A11637,'YouTube data'!$A:$A,0),MATCH('INDEX and MATCH - practice'!C$1,'YouTube data'!$1:$1,0))</f>
        <v>Entertainment</v>
      </c>
      <c r="D11637" s="6">
        <f xml:space="preserve"> INDEX('YouTube data'!$A$1:$N$16308,MATCH($A11637,'YouTube data'!$A:$A,0),MATCH('INDEX and MATCH - practice'!D$1,'YouTube data'!$1:$1,0))</f>
        <v>122561</v>
      </c>
      <c r="E11637" s="6" t="b">
        <f xml:space="preserve"> INDEX('YouTube data'!$A$1:$N$16308,MATCH($A11637,'YouTube data'!$A:$A,0),MATCH('INDEX and MATCH - practice'!E$1,'YouTube data'!$1:$1,0))</f>
        <v>0</v>
      </c>
      <c r="F11637">
        <f t="shared" si="181"/>
        <v>122561</v>
      </c>
    </row>
    <row r="11638" spans="1:6" x14ac:dyDescent="0.25">
      <c r="A11638" s="6" t="s">
        <v>24529</v>
      </c>
      <c r="B11638" s="6" t="str">
        <f xml:space="preserve"> INDEX('YouTube data'!$A$1:$N$16308,MATCH($A11638,'YouTube data'!$A:$A,0),MATCH('INDEX and MATCH - practice'!B$1,'YouTube data'!$1:$1,0))</f>
        <v>ఈ రోజు హనుమాన్ జయంతి  ఏమి చేయకపోయినా ఈ ఒక్క కథ వింటే  పాపాలు తొలిగిపోయి | Hanuman jayanthi</v>
      </c>
      <c r="C11638" s="6" t="str">
        <f xml:space="preserve"> INDEX('YouTube data'!$A$1:$N$16308,MATCH($A11638,'YouTube data'!$A:$A,0),MATCH('INDEX and MATCH - practice'!C$1,'YouTube data'!$1:$1,0))</f>
        <v>Entertainment</v>
      </c>
      <c r="D11638" s="6">
        <f xml:space="preserve"> INDEX('YouTube data'!$A$1:$N$16308,MATCH($A11638,'YouTube data'!$A:$A,0),MATCH('INDEX and MATCH - practice'!D$1,'YouTube data'!$1:$1,0))</f>
        <v>88349</v>
      </c>
      <c r="E11638" s="6" t="b">
        <f xml:space="preserve"> INDEX('YouTube data'!$A$1:$N$16308,MATCH($A11638,'YouTube data'!$A:$A,0),MATCH('INDEX and MATCH - practice'!E$1,'YouTube data'!$1:$1,0))</f>
        <v>0</v>
      </c>
      <c r="F11638">
        <f t="shared" si="181"/>
        <v>88349</v>
      </c>
    </row>
    <row r="11639" spans="1:6" x14ac:dyDescent="0.25">
      <c r="A11639" s="6" t="s">
        <v>24531</v>
      </c>
      <c r="B11639" s="6" t="str">
        <f xml:space="preserve"> INDEX('YouTube data'!$A$1:$N$16308,MATCH($A11639,'YouTube data'!$A:$A,0),MATCH('INDEX and MATCH - practice'!B$1,'YouTube data'!$1:$1,0))</f>
        <v>Jio Prime Free for 1 Year!!! Jio PRIME Free Till 2019!!</v>
      </c>
      <c r="C11639" s="6" t="str">
        <f xml:space="preserve"> INDEX('YouTube data'!$A$1:$N$16308,MATCH($A11639,'YouTube data'!$A:$A,0),MATCH('INDEX and MATCH - practice'!C$1,'YouTube data'!$1:$1,0))</f>
        <v>Science &amp; Technology</v>
      </c>
      <c r="D11639" s="6">
        <f xml:space="preserve"> INDEX('YouTube data'!$A$1:$N$16308,MATCH($A11639,'YouTube data'!$A:$A,0),MATCH('INDEX and MATCH - practice'!D$1,'YouTube data'!$1:$1,0))</f>
        <v>618261</v>
      </c>
      <c r="E11639" s="6" t="b">
        <f xml:space="preserve"> INDEX('YouTube data'!$A$1:$N$16308,MATCH($A11639,'YouTube data'!$A:$A,0),MATCH('INDEX and MATCH - practice'!E$1,'YouTube data'!$1:$1,0))</f>
        <v>0</v>
      </c>
      <c r="F11639">
        <f t="shared" si="181"/>
        <v>618261</v>
      </c>
    </row>
    <row r="11640" spans="1:6" x14ac:dyDescent="0.25">
      <c r="A11640" s="6" t="s">
        <v>24533</v>
      </c>
      <c r="B11640" s="6" t="str">
        <f xml:space="preserve"> INDEX('YouTube data'!$A$1:$N$16308,MATCH($A11640,'YouTube data'!$A:$A,0),MATCH('INDEX and MATCH - practice'!B$1,'YouTube data'!$1:$1,0))</f>
        <v>Lagira Zhala Jee - Episode 290  - March 30, 2018 - Preview</v>
      </c>
      <c r="C11640" s="6" t="str">
        <f xml:space="preserve"> INDEX('YouTube data'!$A$1:$N$16308,MATCH($A11640,'YouTube data'!$A:$A,0),MATCH('INDEX and MATCH - practice'!C$1,'YouTube data'!$1:$1,0))</f>
        <v>Entertainment</v>
      </c>
      <c r="D11640" s="6">
        <f xml:space="preserve"> INDEX('YouTube data'!$A$1:$N$16308,MATCH($A11640,'YouTube data'!$A:$A,0),MATCH('INDEX and MATCH - practice'!D$1,'YouTube data'!$1:$1,0))</f>
        <v>183538</v>
      </c>
      <c r="E11640" s="6" t="b">
        <f xml:space="preserve"> INDEX('YouTube data'!$A$1:$N$16308,MATCH($A11640,'YouTube data'!$A:$A,0),MATCH('INDEX and MATCH - practice'!E$1,'YouTube data'!$1:$1,0))</f>
        <v>0</v>
      </c>
      <c r="F11640">
        <f t="shared" si="181"/>
        <v>183538</v>
      </c>
    </row>
    <row r="11641" spans="1:6" x14ac:dyDescent="0.25">
      <c r="A11641" s="6" t="s">
        <v>24535</v>
      </c>
      <c r="B11641" s="6" t="str">
        <f xml:space="preserve"> INDEX('YouTube data'!$A$1:$N$16308,MATCH($A11641,'YouTube data'!$A:$A,0),MATCH('INDEX and MATCH - practice'!B$1,'YouTube data'!$1:$1,0))</f>
        <v>Every Hollywood Horror Movie Ever | Episode 1 | Harsh Beniwal</v>
      </c>
      <c r="C11641" s="6" t="str">
        <f xml:space="preserve"> INDEX('YouTube data'!$A$1:$N$16308,MATCH($A11641,'YouTube data'!$A:$A,0),MATCH('INDEX and MATCH - practice'!C$1,'YouTube data'!$1:$1,0))</f>
        <v>Comedy</v>
      </c>
      <c r="D11641" s="6">
        <f xml:space="preserve"> INDEX('YouTube data'!$A$1:$N$16308,MATCH($A11641,'YouTube data'!$A:$A,0),MATCH('INDEX and MATCH - practice'!D$1,'YouTube data'!$1:$1,0))</f>
        <v>3168478</v>
      </c>
      <c r="E11641" s="6" t="b">
        <f xml:space="preserve"> INDEX('YouTube data'!$A$1:$N$16308,MATCH($A11641,'YouTube data'!$A:$A,0),MATCH('INDEX and MATCH - practice'!E$1,'YouTube data'!$1:$1,0))</f>
        <v>0</v>
      </c>
      <c r="F11641">
        <f t="shared" si="181"/>
        <v>3168478</v>
      </c>
    </row>
    <row r="11642" spans="1:6" x14ac:dyDescent="0.25">
      <c r="A11642" s="6" t="s">
        <v>24537</v>
      </c>
      <c r="B11642" s="6" t="str">
        <f xml:space="preserve"> INDEX('YouTube data'!$A$1:$N$16308,MATCH($A11642,'YouTube data'!$A:$A,0),MATCH('INDEX and MATCH - practice'!B$1,'YouTube data'!$1:$1,0))</f>
        <v>Poster: News 18 इंडिया पर Mohammed Shami VS Hasin Jahan | कौन सच्चा कौन झूठा ?</v>
      </c>
      <c r="C11642" s="6" t="str">
        <f xml:space="preserve"> INDEX('YouTube data'!$A$1:$N$16308,MATCH($A11642,'YouTube data'!$A:$A,0),MATCH('INDEX and MATCH - practice'!C$1,'YouTube data'!$1:$1,0))</f>
        <v>News &amp; Politics</v>
      </c>
      <c r="D11642" s="6">
        <f xml:space="preserve"> INDEX('YouTube data'!$A$1:$N$16308,MATCH($A11642,'YouTube data'!$A:$A,0),MATCH('INDEX and MATCH - practice'!D$1,'YouTube data'!$1:$1,0))</f>
        <v>137421</v>
      </c>
      <c r="E11642" s="6" t="b">
        <f xml:space="preserve"> INDEX('YouTube data'!$A$1:$N$16308,MATCH($A11642,'YouTube data'!$A:$A,0),MATCH('INDEX and MATCH - practice'!E$1,'YouTube data'!$1:$1,0))</f>
        <v>0</v>
      </c>
      <c r="F11642">
        <f t="shared" si="181"/>
        <v>137421</v>
      </c>
    </row>
    <row r="11643" spans="1:6" x14ac:dyDescent="0.25">
      <c r="A11643" s="6" t="s">
        <v>24539</v>
      </c>
      <c r="B11643" s="6" t="str">
        <f xml:space="preserve"> INDEX('YouTube data'!$A$1:$N$16308,MATCH($A11643,'YouTube data'!$A:$A,0),MATCH('INDEX and MATCH - practice'!B$1,'YouTube data'!$1:$1,0))</f>
        <v>Tammareddy Bharadwaj EXCLUSIVE Interview With Sri Reddy | Tollywood Casting Couch | Promo</v>
      </c>
      <c r="C11643" s="6" t="str">
        <f xml:space="preserve"> INDEX('YouTube data'!$A$1:$N$16308,MATCH($A11643,'YouTube data'!$A:$A,0),MATCH('INDEX and MATCH - practice'!C$1,'YouTube data'!$1:$1,0))</f>
        <v>Entertainment</v>
      </c>
      <c r="D11643" s="6">
        <f xml:space="preserve"> INDEX('YouTube data'!$A$1:$N$16308,MATCH($A11643,'YouTube data'!$A:$A,0),MATCH('INDEX and MATCH - practice'!D$1,'YouTube data'!$1:$1,0))</f>
        <v>120083</v>
      </c>
      <c r="E11643" s="6" t="b">
        <f xml:space="preserve"> INDEX('YouTube data'!$A$1:$N$16308,MATCH($A11643,'YouTube data'!$A:$A,0),MATCH('INDEX and MATCH - practice'!E$1,'YouTube data'!$1:$1,0))</f>
        <v>0</v>
      </c>
      <c r="F11643">
        <f t="shared" si="181"/>
        <v>120083</v>
      </c>
    </row>
    <row r="11644" spans="1:6" x14ac:dyDescent="0.25">
      <c r="A11644" s="6" t="s">
        <v>24541</v>
      </c>
      <c r="B11644" s="6" t="str">
        <f xml:space="preserve"> INDEX('YouTube data'!$A$1:$N$16308,MATCH($A11644,'YouTube data'!$A:$A,0),MATCH('INDEX and MATCH - practice'!B$1,'YouTube data'!$1:$1,0))</f>
        <v>9 Weird Ways To Sneak Stress Relievers Into Class / Anti Stress School Supplies</v>
      </c>
      <c r="C11644" s="6" t="str">
        <f xml:space="preserve"> INDEX('YouTube data'!$A$1:$N$16308,MATCH($A11644,'YouTube data'!$A:$A,0),MATCH('INDEX and MATCH - practice'!C$1,'YouTube data'!$1:$1,0))</f>
        <v>Howto &amp; Style</v>
      </c>
      <c r="D11644" s="6">
        <f xml:space="preserve"> INDEX('YouTube data'!$A$1:$N$16308,MATCH($A11644,'YouTube data'!$A:$A,0),MATCH('INDEX and MATCH - practice'!D$1,'YouTube data'!$1:$1,0))</f>
        <v>1934184</v>
      </c>
      <c r="E11644" s="6" t="b">
        <f xml:space="preserve"> INDEX('YouTube data'!$A$1:$N$16308,MATCH($A11644,'YouTube data'!$A:$A,0),MATCH('INDEX and MATCH - practice'!E$1,'YouTube data'!$1:$1,0))</f>
        <v>0</v>
      </c>
      <c r="F11644">
        <f t="shared" si="181"/>
        <v>1934184</v>
      </c>
    </row>
    <row r="11645" spans="1:6" x14ac:dyDescent="0.25">
      <c r="A11645" s="6" t="s">
        <v>24543</v>
      </c>
      <c r="B11645" s="6" t="str">
        <f xml:space="preserve"> INDEX('YouTube data'!$A$1:$N$16308,MATCH($A11645,'YouTube data'!$A:$A,0),MATCH('INDEX and MATCH - practice'!B$1,'YouTube data'!$1:$1,0))</f>
        <v>Bhramanam I Episode 35 - 30 March 2018 I Mazhavil Manorama</v>
      </c>
      <c r="C11645" s="6" t="str">
        <f xml:space="preserve"> INDEX('YouTube data'!$A$1:$N$16308,MATCH($A11645,'YouTube data'!$A:$A,0),MATCH('INDEX and MATCH - practice'!C$1,'YouTube data'!$1:$1,0))</f>
        <v>Entertainment</v>
      </c>
      <c r="D11645" s="6">
        <f xml:space="preserve"> INDEX('YouTube data'!$A$1:$N$16308,MATCH($A11645,'YouTube data'!$A:$A,0),MATCH('INDEX and MATCH - practice'!D$1,'YouTube data'!$1:$1,0))</f>
        <v>160603</v>
      </c>
      <c r="E11645" s="6" t="b">
        <f xml:space="preserve"> INDEX('YouTube data'!$A$1:$N$16308,MATCH($A11645,'YouTube data'!$A:$A,0),MATCH('INDEX and MATCH - practice'!E$1,'YouTube data'!$1:$1,0))</f>
        <v>0</v>
      </c>
      <c r="F11645">
        <f t="shared" si="181"/>
        <v>160603</v>
      </c>
    </row>
    <row r="11646" spans="1:6" x14ac:dyDescent="0.25">
      <c r="A11646" s="6" t="s">
        <v>24545</v>
      </c>
      <c r="B11646" s="6" t="str">
        <f xml:space="preserve"> INDEX('YouTube data'!$A$1:$N$16308,MATCH($A11646,'YouTube data'!$A:$A,0),MATCH('INDEX and MATCH - practice'!B$1,'YouTube data'!$1:$1,0))</f>
        <v>Sembarathi - Episode 118 - March 29, 2018 - Best Scene</v>
      </c>
      <c r="C11646" s="6" t="str">
        <f xml:space="preserve"> INDEX('YouTube data'!$A$1:$N$16308,MATCH($A11646,'YouTube data'!$A:$A,0),MATCH('INDEX and MATCH - practice'!C$1,'YouTube data'!$1:$1,0))</f>
        <v>Entertainment</v>
      </c>
      <c r="D11646" s="6">
        <f xml:space="preserve"> INDEX('YouTube data'!$A$1:$N$16308,MATCH($A11646,'YouTube data'!$A:$A,0),MATCH('INDEX and MATCH - practice'!D$1,'YouTube data'!$1:$1,0))</f>
        <v>567449</v>
      </c>
      <c r="E11646" s="6" t="b">
        <f xml:space="preserve"> INDEX('YouTube data'!$A$1:$N$16308,MATCH($A11646,'YouTube data'!$A:$A,0),MATCH('INDEX and MATCH - practice'!E$1,'YouTube data'!$1:$1,0))</f>
        <v>0</v>
      </c>
      <c r="F11646">
        <f t="shared" si="181"/>
        <v>567449</v>
      </c>
    </row>
    <row r="11647" spans="1:6" x14ac:dyDescent="0.25">
      <c r="A11647" s="6" t="s">
        <v>24547</v>
      </c>
      <c r="B11647" s="6" t="str">
        <f xml:space="preserve"> INDEX('YouTube data'!$A$1:$N$16308,MATCH($A11647,'YouTube data'!$A:$A,0),MATCH('INDEX and MATCH - practice'!B$1,'YouTube data'!$1:$1,0))</f>
        <v>Mo Chhatira Wallpaper - Full Video | New Film - OLE OLE DIL BOLE | Jyoti &amp; Jhilik | 91.9 Sarthak FM</v>
      </c>
      <c r="C11647" s="6" t="str">
        <f xml:space="preserve"> INDEX('YouTube data'!$A$1:$N$16308,MATCH($A11647,'YouTube data'!$A:$A,0),MATCH('INDEX and MATCH - practice'!C$1,'YouTube data'!$1:$1,0))</f>
        <v>Entertainment</v>
      </c>
      <c r="D11647" s="6">
        <f xml:space="preserve"> INDEX('YouTube data'!$A$1:$N$16308,MATCH($A11647,'YouTube data'!$A:$A,0),MATCH('INDEX and MATCH - practice'!D$1,'YouTube data'!$1:$1,0))</f>
        <v>356394</v>
      </c>
      <c r="E11647" s="6" t="b">
        <f xml:space="preserve"> INDEX('YouTube data'!$A$1:$N$16308,MATCH($A11647,'YouTube data'!$A:$A,0),MATCH('INDEX and MATCH - practice'!E$1,'YouTube data'!$1:$1,0))</f>
        <v>0</v>
      </c>
      <c r="F11647">
        <f t="shared" si="181"/>
        <v>356394</v>
      </c>
    </row>
    <row r="11648" spans="1:6" x14ac:dyDescent="0.25">
      <c r="A11648" s="6" t="s">
        <v>24549</v>
      </c>
      <c r="B11648" s="6" t="str">
        <f xml:space="preserve"> INDEX('YouTube data'!$A$1:$N$16308,MATCH($A11648,'YouTube data'!$A:$A,0),MATCH('INDEX and MATCH - practice'!B$1,'YouTube data'!$1:$1,0))</f>
        <v>17 EPIC IDEAS AND PRANKS FOR APRIL FOOLS' DAY</v>
      </c>
      <c r="C11648" s="6" t="str">
        <f xml:space="preserve"> INDEX('YouTube data'!$A$1:$N$16308,MATCH($A11648,'YouTube data'!$A:$A,0),MATCH('INDEX and MATCH - practice'!C$1,'YouTube data'!$1:$1,0))</f>
        <v>Howto &amp; Style</v>
      </c>
      <c r="D11648" s="6">
        <f xml:space="preserve"> INDEX('YouTube data'!$A$1:$N$16308,MATCH($A11648,'YouTube data'!$A:$A,0),MATCH('INDEX and MATCH - practice'!D$1,'YouTube data'!$1:$1,0))</f>
        <v>1138338</v>
      </c>
      <c r="E11648" s="6" t="b">
        <f xml:space="preserve"> INDEX('YouTube data'!$A$1:$N$16308,MATCH($A11648,'YouTube data'!$A:$A,0),MATCH('INDEX and MATCH - practice'!E$1,'YouTube data'!$1:$1,0))</f>
        <v>0</v>
      </c>
      <c r="F11648">
        <f t="shared" si="181"/>
        <v>1138338</v>
      </c>
    </row>
    <row r="11649" spans="1:6" x14ac:dyDescent="0.25">
      <c r="A11649" s="6" t="s">
        <v>24551</v>
      </c>
      <c r="B11649" s="6" t="str">
        <f xml:space="preserve"> INDEX('YouTube data'!$A$1:$N$16308,MATCH($A11649,'YouTube data'!$A:$A,0),MATCH('INDEX and MATCH - practice'!B$1,'YouTube data'!$1:$1,0))</f>
        <v>31 March 2018- The Hindu Editorial News Paper Analysis- [UPSC/SSC/IBPS] Current affairs</v>
      </c>
      <c r="C11649" s="6" t="str">
        <f xml:space="preserve"> INDEX('YouTube data'!$A$1:$N$16308,MATCH($A11649,'YouTube data'!$A:$A,0),MATCH('INDEX and MATCH - practice'!C$1,'YouTube data'!$1:$1,0))</f>
        <v>Education</v>
      </c>
      <c r="D11649" s="6">
        <f xml:space="preserve"> INDEX('YouTube data'!$A$1:$N$16308,MATCH($A11649,'YouTube data'!$A:$A,0),MATCH('INDEX and MATCH - practice'!D$1,'YouTube data'!$1:$1,0))</f>
        <v>52021</v>
      </c>
      <c r="E11649" s="6" t="b">
        <f xml:space="preserve"> INDEX('YouTube data'!$A$1:$N$16308,MATCH($A11649,'YouTube data'!$A:$A,0),MATCH('INDEX and MATCH - practice'!E$1,'YouTube data'!$1:$1,0))</f>
        <v>0</v>
      </c>
      <c r="F11649">
        <f t="shared" si="181"/>
        <v>52021</v>
      </c>
    </row>
    <row r="11650" spans="1:6" x14ac:dyDescent="0.25">
      <c r="A11650" s="6" t="s">
        <v>24553</v>
      </c>
      <c r="B11650" s="6" t="str">
        <f xml:space="preserve"> INDEX('YouTube data'!$A$1:$N$16308,MATCH($A11650,'YouTube data'!$A:$A,0),MATCH('INDEX and MATCH - practice'!B$1,'YouTube data'!$1:$1,0))</f>
        <v>हनुमान जयंती 2018 : जन्मे हे बजरंगी झूमो नाचो मंगल गाओ | Hanumanji Jaynti Bhajan | Rathore Cassettes</v>
      </c>
      <c r="C11650" s="6" t="str">
        <f xml:space="preserve"> INDEX('YouTube data'!$A$1:$N$16308,MATCH($A11650,'YouTube data'!$A:$A,0),MATCH('INDEX and MATCH - practice'!C$1,'YouTube data'!$1:$1,0))</f>
        <v>Music</v>
      </c>
      <c r="D11650" s="6">
        <f xml:space="preserve"> INDEX('YouTube data'!$A$1:$N$16308,MATCH($A11650,'YouTube data'!$A:$A,0),MATCH('INDEX and MATCH - practice'!D$1,'YouTube data'!$1:$1,0))</f>
        <v>224988</v>
      </c>
      <c r="E11650" s="6" t="b">
        <f xml:space="preserve"> INDEX('YouTube data'!$A$1:$N$16308,MATCH($A11650,'YouTube data'!$A:$A,0),MATCH('INDEX and MATCH - practice'!E$1,'YouTube data'!$1:$1,0))</f>
        <v>0</v>
      </c>
      <c r="F11650">
        <f t="shared" si="181"/>
        <v>224988</v>
      </c>
    </row>
    <row r="11651" spans="1:6" x14ac:dyDescent="0.25">
      <c r="A11651" s="6" t="s">
        <v>24555</v>
      </c>
      <c r="B11651" s="6" t="str">
        <f xml:space="preserve"> INDEX('YouTube data'!$A$1:$N$16308,MATCH($A11651,'YouTube data'!$A:$A,0),MATCH('INDEX and MATCH - practice'!B$1,'YouTube data'!$1:$1,0))</f>
        <v>चला हवा येऊ द्या । कोकणचे सूपूत्र अर्थात अभिमानी बाणेसाहेब</v>
      </c>
      <c r="C11651" s="6" t="str">
        <f xml:space="preserve"> INDEX('YouTube data'!$A$1:$N$16308,MATCH($A11651,'YouTube data'!$A:$A,0),MATCH('INDEX and MATCH - practice'!C$1,'YouTube data'!$1:$1,0))</f>
        <v>News &amp; Politics</v>
      </c>
      <c r="D11651" s="6">
        <f xml:space="preserve"> INDEX('YouTube data'!$A$1:$N$16308,MATCH($A11651,'YouTube data'!$A:$A,0),MATCH('INDEX and MATCH - practice'!D$1,'YouTube data'!$1:$1,0))</f>
        <v>130734</v>
      </c>
      <c r="E11651" s="6" t="b">
        <f xml:space="preserve"> INDEX('YouTube data'!$A$1:$N$16308,MATCH($A11651,'YouTube data'!$A:$A,0),MATCH('INDEX and MATCH - practice'!E$1,'YouTube data'!$1:$1,0))</f>
        <v>0</v>
      </c>
      <c r="F11651">
        <f t="shared" ref="F11651:F11714" si="182" xml:space="preserve"> IF(D11651=0,AVERAGE($D$2:$D$16308),D11651)</f>
        <v>130734</v>
      </c>
    </row>
    <row r="11652" spans="1:6" x14ac:dyDescent="0.25">
      <c r="A11652" s="6" t="s">
        <v>24557</v>
      </c>
      <c r="B11652" s="6" t="str">
        <f xml:space="preserve"> INDEX('YouTube data'!$A$1:$N$16308,MATCH($A11652,'YouTube data'!$A:$A,0),MATCH('INDEX and MATCH - practice'!B$1,'YouTube data'!$1:$1,0))</f>
        <v>FAINTING (Mark Angel Comedy) (Episode 153)</v>
      </c>
      <c r="C11652" s="6" t="str">
        <f xml:space="preserve"> INDEX('YouTube data'!$A$1:$N$16308,MATCH($A11652,'YouTube data'!$A:$A,0),MATCH('INDEX and MATCH - practice'!C$1,'YouTube data'!$1:$1,0))</f>
        <v>Entertainment</v>
      </c>
      <c r="D11652" s="6">
        <f xml:space="preserve"> INDEX('YouTube data'!$A$1:$N$16308,MATCH($A11652,'YouTube data'!$A:$A,0),MATCH('INDEX and MATCH - practice'!D$1,'YouTube data'!$1:$1,0))</f>
        <v>625590</v>
      </c>
      <c r="E11652" s="6" t="b">
        <f xml:space="preserve"> INDEX('YouTube data'!$A$1:$N$16308,MATCH($A11652,'YouTube data'!$A:$A,0),MATCH('INDEX and MATCH - practice'!E$1,'YouTube data'!$1:$1,0))</f>
        <v>0</v>
      </c>
      <c r="F11652">
        <f t="shared" si="182"/>
        <v>625590</v>
      </c>
    </row>
    <row r="11653" spans="1:6" x14ac:dyDescent="0.25">
      <c r="A11653" s="6" t="s">
        <v>24559</v>
      </c>
      <c r="B11653" s="6" t="str">
        <f xml:space="preserve"> INDEX('YouTube data'!$A$1:$N$16308,MATCH($A11653,'YouTube data'!$A:$A,0),MATCH('INDEX and MATCH - practice'!B$1,'YouTube data'!$1:$1,0))</f>
        <v>UPSC Ki Taiyari | TSP's Rabish Ki Report E05</v>
      </c>
      <c r="C11653" s="6" t="str">
        <f xml:space="preserve"> INDEX('YouTube data'!$A$1:$N$16308,MATCH($A11653,'YouTube data'!$A:$A,0),MATCH('INDEX and MATCH - practice'!C$1,'YouTube data'!$1:$1,0))</f>
        <v>Entertainment</v>
      </c>
      <c r="D11653" s="6">
        <f xml:space="preserve"> INDEX('YouTube data'!$A$1:$N$16308,MATCH($A11653,'YouTube data'!$A:$A,0),MATCH('INDEX and MATCH - practice'!D$1,'YouTube data'!$1:$1,0))</f>
        <v>1964745</v>
      </c>
      <c r="E11653" s="6" t="b">
        <f xml:space="preserve"> INDEX('YouTube data'!$A$1:$N$16308,MATCH($A11653,'YouTube data'!$A:$A,0),MATCH('INDEX and MATCH - practice'!E$1,'YouTube data'!$1:$1,0))</f>
        <v>0</v>
      </c>
      <c r="F11653">
        <f t="shared" si="182"/>
        <v>1964745</v>
      </c>
    </row>
    <row r="11654" spans="1:6" x14ac:dyDescent="0.25">
      <c r="A11654" s="6" t="s">
        <v>24561</v>
      </c>
      <c r="B11654" s="6" t="str">
        <f xml:space="preserve"> INDEX('YouTube data'!$A$1:$N$16308,MATCH($A11654,'YouTube data'!$A:$A,0),MATCH('INDEX and MATCH - practice'!B$1,'YouTube data'!$1:$1,0))</f>
        <v>Saat Bhai Champa - Episode 108 - March 30, 2018 - Best Scene</v>
      </c>
      <c r="C11654" s="6" t="str">
        <f xml:space="preserve"> INDEX('YouTube data'!$A$1:$N$16308,MATCH($A11654,'YouTube data'!$A:$A,0),MATCH('INDEX and MATCH - practice'!C$1,'YouTube data'!$1:$1,0))</f>
        <v>Entertainment</v>
      </c>
      <c r="D11654" s="6">
        <f xml:space="preserve"> INDEX('YouTube data'!$A$1:$N$16308,MATCH($A11654,'YouTube data'!$A:$A,0),MATCH('INDEX and MATCH - practice'!D$1,'YouTube data'!$1:$1,0))</f>
        <v>266005</v>
      </c>
      <c r="E11654" s="6" t="b">
        <f xml:space="preserve"> INDEX('YouTube data'!$A$1:$N$16308,MATCH($A11654,'YouTube data'!$A:$A,0),MATCH('INDEX and MATCH - practice'!E$1,'YouTube data'!$1:$1,0))</f>
        <v>0</v>
      </c>
      <c r="F11654">
        <f t="shared" si="182"/>
        <v>266005</v>
      </c>
    </row>
    <row r="11655" spans="1:6" x14ac:dyDescent="0.25">
      <c r="A11655" s="6" t="s">
        <v>24563</v>
      </c>
      <c r="B11655" s="6" t="str">
        <f xml:space="preserve"> INDEX('YouTube data'!$A$1:$N$16308,MATCH($A11655,'YouTube data'!$A:$A,0),MATCH('INDEX and MATCH - practice'!B$1,'YouTube data'!$1:$1,0))</f>
        <v>Raja Rani Serial 2nd April Promo | Monday Episode | Vijay tv serial</v>
      </c>
      <c r="C11655" s="6" t="str">
        <f xml:space="preserve"> INDEX('YouTube data'!$A$1:$N$16308,MATCH($A11655,'YouTube data'!$A:$A,0),MATCH('INDEX and MATCH - practice'!C$1,'YouTube data'!$1:$1,0))</f>
        <v>Entertainment</v>
      </c>
      <c r="D11655" s="6">
        <f xml:space="preserve"> INDEX('YouTube data'!$A$1:$N$16308,MATCH($A11655,'YouTube data'!$A:$A,0),MATCH('INDEX and MATCH - practice'!D$1,'YouTube data'!$1:$1,0))</f>
        <v>141350</v>
      </c>
      <c r="E11655" s="6" t="b">
        <f xml:space="preserve"> INDEX('YouTube data'!$A$1:$N$16308,MATCH($A11655,'YouTube data'!$A:$A,0),MATCH('INDEX and MATCH - practice'!E$1,'YouTube data'!$1:$1,0))</f>
        <v>0</v>
      </c>
      <c r="F11655">
        <f t="shared" si="182"/>
        <v>141350</v>
      </c>
    </row>
    <row r="11656" spans="1:6" x14ac:dyDescent="0.25">
      <c r="A11656" s="6" t="s">
        <v>24565</v>
      </c>
      <c r="B11656" s="6" t="str">
        <f xml:space="preserve"> INDEX('YouTube data'!$A$1:$N$16308,MATCH($A11656,'YouTube data'!$A:$A,0),MATCH('INDEX and MATCH - practice'!B$1,'YouTube data'!$1:$1,0))</f>
        <v>School Ke Wo Din - Amit Bhadana</v>
      </c>
      <c r="C11656" s="6" t="str">
        <f xml:space="preserve"> INDEX('YouTube data'!$A$1:$N$16308,MATCH($A11656,'YouTube data'!$A:$A,0),MATCH('INDEX and MATCH - practice'!C$1,'YouTube data'!$1:$1,0))</f>
        <v>Entertainment</v>
      </c>
      <c r="D11656" s="6">
        <f xml:space="preserve"> INDEX('YouTube data'!$A$1:$N$16308,MATCH($A11656,'YouTube data'!$A:$A,0),MATCH('INDEX and MATCH - practice'!D$1,'YouTube data'!$1:$1,0))</f>
        <v>15718041</v>
      </c>
      <c r="E11656" s="6" t="b">
        <f xml:space="preserve"> INDEX('YouTube data'!$A$1:$N$16308,MATCH($A11656,'YouTube data'!$A:$A,0),MATCH('INDEX and MATCH - practice'!E$1,'YouTube data'!$1:$1,0))</f>
        <v>0</v>
      </c>
      <c r="F11656">
        <f t="shared" si="182"/>
        <v>15718041</v>
      </c>
    </row>
    <row r="11657" spans="1:6" x14ac:dyDescent="0.25">
      <c r="A11657" s="6" t="s">
        <v>24567</v>
      </c>
      <c r="B11657" s="6" t="str">
        <f xml:space="preserve"> INDEX('YouTube data'!$A$1:$N$16308,MATCH($A11657,'YouTube data'!$A:$A,0),MATCH('INDEX and MATCH - practice'!B$1,'YouTube data'!$1:$1,0))</f>
        <v>Pehla Pehla Pyaar... | Aashqeen</v>
      </c>
      <c r="C11657" s="6" t="str">
        <f xml:space="preserve"> INDEX('YouTube data'!$A$1:$N$16308,MATCH($A11657,'YouTube data'!$A:$A,0),MATCH('INDEX and MATCH - practice'!C$1,'YouTube data'!$1:$1,0))</f>
        <v>Comedy</v>
      </c>
      <c r="D11657" s="6">
        <f xml:space="preserve"> INDEX('YouTube data'!$A$1:$N$16308,MATCH($A11657,'YouTube data'!$A:$A,0),MATCH('INDEX and MATCH - practice'!D$1,'YouTube data'!$1:$1,0))</f>
        <v>1099532</v>
      </c>
      <c r="E11657" s="6" t="b">
        <f xml:space="preserve"> INDEX('YouTube data'!$A$1:$N$16308,MATCH($A11657,'YouTube data'!$A:$A,0),MATCH('INDEX and MATCH - practice'!E$1,'YouTube data'!$1:$1,0))</f>
        <v>0</v>
      </c>
      <c r="F11657">
        <f t="shared" si="182"/>
        <v>1099532</v>
      </c>
    </row>
    <row r="11658" spans="1:6" x14ac:dyDescent="0.25">
      <c r="A11658" s="6" t="s">
        <v>24569</v>
      </c>
      <c r="B11658" s="6" t="str">
        <f xml:space="preserve"> INDEX('YouTube data'!$A$1:$N$16308,MATCH($A11658,'YouTube data'!$A:$A,0),MATCH('INDEX and MATCH - practice'!B$1,'YouTube data'!$1:$1,0))</f>
        <v>Rangasthalam Movie Genuine Public Talk/Review | Public Response | Full Review</v>
      </c>
      <c r="C11658" s="6" t="str">
        <f xml:space="preserve"> INDEX('YouTube data'!$A$1:$N$16308,MATCH($A11658,'YouTube data'!$A:$A,0),MATCH('INDEX and MATCH - practice'!C$1,'YouTube data'!$1:$1,0))</f>
        <v>Entertainment</v>
      </c>
      <c r="D11658" s="6">
        <f xml:space="preserve"> INDEX('YouTube data'!$A$1:$N$16308,MATCH($A11658,'YouTube data'!$A:$A,0),MATCH('INDEX and MATCH - practice'!D$1,'YouTube data'!$1:$1,0))</f>
        <v>594277</v>
      </c>
      <c r="E11658" s="6" t="b">
        <f xml:space="preserve"> INDEX('YouTube data'!$A$1:$N$16308,MATCH($A11658,'YouTube data'!$A:$A,0),MATCH('INDEX and MATCH - practice'!E$1,'YouTube data'!$1:$1,0))</f>
        <v>0</v>
      </c>
      <c r="F11658">
        <f t="shared" si="182"/>
        <v>594277</v>
      </c>
    </row>
    <row r="11659" spans="1:6" x14ac:dyDescent="0.25">
      <c r="A11659" s="6" t="s">
        <v>24571</v>
      </c>
      <c r="B11659" s="6" t="str">
        <f xml:space="preserve"> INDEX('YouTube data'!$A$1:$N$16308,MATCH($A11659,'YouTube data'!$A:$A,0),MATCH('INDEX and MATCH - practice'!B$1,'YouTube data'!$1:$1,0))</f>
        <v>दिनेश लाल यादव की सबसे बड़ी फिल्म 2018 | Bhojpuri Superhit Film 2018 |</v>
      </c>
      <c r="C11659" s="6" t="str">
        <f xml:space="preserve"> INDEX('YouTube data'!$A$1:$N$16308,MATCH($A11659,'YouTube data'!$A:$A,0),MATCH('INDEX and MATCH - practice'!C$1,'YouTube data'!$1:$1,0))</f>
        <v>Film &amp; Animation</v>
      </c>
      <c r="D11659" s="6">
        <f xml:space="preserve"> INDEX('YouTube data'!$A$1:$N$16308,MATCH($A11659,'YouTube data'!$A:$A,0),MATCH('INDEX and MATCH - practice'!D$1,'YouTube data'!$1:$1,0))</f>
        <v>1342532</v>
      </c>
      <c r="E11659" s="6" t="b">
        <f xml:space="preserve"> INDEX('YouTube data'!$A$1:$N$16308,MATCH($A11659,'YouTube data'!$A:$A,0),MATCH('INDEX and MATCH - practice'!E$1,'YouTube data'!$1:$1,0))</f>
        <v>0</v>
      </c>
      <c r="F11659">
        <f t="shared" si="182"/>
        <v>1342532</v>
      </c>
    </row>
    <row r="11660" spans="1:6" x14ac:dyDescent="0.25">
      <c r="A11660" s="6" t="s">
        <v>24573</v>
      </c>
      <c r="B11660" s="6" t="str">
        <f xml:space="preserve"> INDEX('YouTube data'!$A$1:$N$16308,MATCH($A11660,'YouTube data'!$A:$A,0),MATCH('INDEX and MATCH - practice'!B$1,'YouTube data'!$1:$1,0))</f>
        <v>Women in 1980s | Ft. Rangasthalam Set | Girl Formula | Chai Bisket</v>
      </c>
      <c r="C11660" s="6" t="str">
        <f xml:space="preserve"> INDEX('YouTube data'!$A$1:$N$16308,MATCH($A11660,'YouTube data'!$A:$A,0),MATCH('INDEX and MATCH - practice'!C$1,'YouTube data'!$1:$1,0))</f>
        <v>Entertainment</v>
      </c>
      <c r="D11660" s="6">
        <f xml:space="preserve"> INDEX('YouTube data'!$A$1:$N$16308,MATCH($A11660,'YouTube data'!$A:$A,0),MATCH('INDEX and MATCH - practice'!D$1,'YouTube data'!$1:$1,0))</f>
        <v>733848</v>
      </c>
      <c r="E11660" s="6" t="b">
        <f xml:space="preserve"> INDEX('YouTube data'!$A$1:$N$16308,MATCH($A11660,'YouTube data'!$A:$A,0),MATCH('INDEX and MATCH - practice'!E$1,'YouTube data'!$1:$1,0))</f>
        <v>0</v>
      </c>
      <c r="F11660">
        <f t="shared" si="182"/>
        <v>733848</v>
      </c>
    </row>
    <row r="11661" spans="1:6" x14ac:dyDescent="0.25">
      <c r="A11661" s="6" t="s">
        <v>24575</v>
      </c>
      <c r="B11661" s="6" t="str">
        <f xml:space="preserve"> INDEX('YouTube data'!$A$1:$N$16308,MATCH($A11661,'YouTube data'!$A:$A,0),MATCH('INDEX and MATCH - practice'!B$1,'YouTube data'!$1:$1,0))</f>
        <v>David Warner admits he may never play for Australia again | वनइंडिया हिंदी</v>
      </c>
      <c r="C11661" s="6" t="str">
        <f xml:space="preserve"> INDEX('YouTube data'!$A$1:$N$16308,MATCH($A11661,'YouTube data'!$A:$A,0),MATCH('INDEX and MATCH - practice'!C$1,'YouTube data'!$1:$1,0))</f>
        <v>News &amp; Politics</v>
      </c>
      <c r="D11661" s="6">
        <f xml:space="preserve"> INDEX('YouTube data'!$A$1:$N$16308,MATCH($A11661,'YouTube data'!$A:$A,0),MATCH('INDEX and MATCH - practice'!D$1,'YouTube data'!$1:$1,0))</f>
        <v>143655</v>
      </c>
      <c r="E11661" s="6" t="b">
        <f xml:space="preserve"> INDEX('YouTube data'!$A$1:$N$16308,MATCH($A11661,'YouTube data'!$A:$A,0),MATCH('INDEX and MATCH - practice'!E$1,'YouTube data'!$1:$1,0))</f>
        <v>0</v>
      </c>
      <c r="F11661">
        <f t="shared" si="182"/>
        <v>143655</v>
      </c>
    </row>
    <row r="11662" spans="1:6" x14ac:dyDescent="0.25">
      <c r="A11662" s="6" t="s">
        <v>24577</v>
      </c>
      <c r="B11662" s="6" t="str">
        <f xml:space="preserve"> INDEX('YouTube data'!$A$1:$N$16308,MATCH($A11662,'YouTube data'!$A:$A,0),MATCH('INDEX and MATCH - practice'!B$1,'YouTube data'!$1:$1,0))</f>
        <v>Deadpool 2 | Hindi Trailer | Fox Star India | May 18</v>
      </c>
      <c r="C11662" s="6" t="str">
        <f xml:space="preserve"> INDEX('YouTube data'!$A$1:$N$16308,MATCH($A11662,'YouTube data'!$A:$A,0),MATCH('INDEX and MATCH - practice'!C$1,'YouTube data'!$1:$1,0))</f>
        <v>Entertainment</v>
      </c>
      <c r="D11662" s="6">
        <f xml:space="preserve"> INDEX('YouTube data'!$A$1:$N$16308,MATCH($A11662,'YouTube data'!$A:$A,0),MATCH('INDEX and MATCH - practice'!D$1,'YouTube data'!$1:$1,0))</f>
        <v>7235699</v>
      </c>
      <c r="E11662" s="6" t="b">
        <f xml:space="preserve"> INDEX('YouTube data'!$A$1:$N$16308,MATCH($A11662,'YouTube data'!$A:$A,0),MATCH('INDEX and MATCH - practice'!E$1,'YouTube data'!$1:$1,0))</f>
        <v>0</v>
      </c>
      <c r="F11662">
        <f t="shared" si="182"/>
        <v>7235699</v>
      </c>
    </row>
    <row r="11663" spans="1:6" x14ac:dyDescent="0.25">
      <c r="A11663" s="6" t="s">
        <v>24580</v>
      </c>
      <c r="B11663" s="6" t="str">
        <f xml:space="preserve"> INDEX('YouTube data'!$A$1:$N$16308,MATCH($A11663,'YouTube data'!$A:$A,0),MATCH('INDEX and MATCH - practice'!B$1,'YouTube data'!$1:$1,0))</f>
        <v>Nandini | 28 Mar 2018 | SunTV</v>
      </c>
      <c r="C11663" s="6" t="str">
        <f xml:space="preserve"> INDEX('YouTube data'!$A$1:$N$16308,MATCH($A11663,'YouTube data'!$A:$A,0),MATCH('INDEX and MATCH - practice'!C$1,'YouTube data'!$1:$1,0))</f>
        <v>People &amp; Blogs</v>
      </c>
      <c r="D11663" s="6">
        <f xml:space="preserve"> INDEX('YouTube data'!$A$1:$N$16308,MATCH($A11663,'YouTube data'!$A:$A,0),MATCH('INDEX and MATCH - practice'!D$1,'YouTube data'!$1:$1,0))</f>
        <v>876357</v>
      </c>
      <c r="E11663" s="6" t="b">
        <f xml:space="preserve"> INDEX('YouTube data'!$A$1:$N$16308,MATCH($A11663,'YouTube data'!$A:$A,0),MATCH('INDEX and MATCH - practice'!E$1,'YouTube data'!$1:$1,0))</f>
        <v>0</v>
      </c>
      <c r="F11663">
        <f t="shared" si="182"/>
        <v>876357</v>
      </c>
    </row>
    <row r="11664" spans="1:6" x14ac:dyDescent="0.25">
      <c r="A11664" s="6" t="s">
        <v>24582</v>
      </c>
      <c r="B11664" s="6" t="str">
        <f xml:space="preserve"> INDEX('YouTube data'!$A$1:$N$16308,MATCH($A11664,'YouTube data'!$A:$A,0),MATCH('INDEX and MATCH - practice'!B$1,'YouTube data'!$1:$1,0))</f>
        <v>రంగస్థలం మొదటి రోజు కలెక్షన్స్...షాక్ లో పవన్ | Rangasthalam First Day World Wide Collections Report</v>
      </c>
      <c r="C11664" s="6" t="str">
        <f xml:space="preserve"> INDEX('YouTube data'!$A$1:$N$16308,MATCH($A11664,'YouTube data'!$A:$A,0),MATCH('INDEX and MATCH - practice'!C$1,'YouTube data'!$1:$1,0))</f>
        <v>Entertainment</v>
      </c>
      <c r="D11664" s="6">
        <f xml:space="preserve"> INDEX('YouTube data'!$A$1:$N$16308,MATCH($A11664,'YouTube data'!$A:$A,0),MATCH('INDEX and MATCH - practice'!D$1,'YouTube data'!$1:$1,0))</f>
        <v>179932</v>
      </c>
      <c r="E11664" s="6" t="b">
        <f xml:space="preserve"> INDEX('YouTube data'!$A$1:$N$16308,MATCH($A11664,'YouTube data'!$A:$A,0),MATCH('INDEX and MATCH - practice'!E$1,'YouTube data'!$1:$1,0))</f>
        <v>1</v>
      </c>
      <c r="F11664">
        <f t="shared" si="182"/>
        <v>179932</v>
      </c>
    </row>
    <row r="11665" spans="1:6" x14ac:dyDescent="0.25">
      <c r="A11665" s="6" t="s">
        <v>24584</v>
      </c>
      <c r="B11665" s="6" t="str">
        <f xml:space="preserve"> INDEX('YouTube data'!$A$1:$N$16308,MATCH($A11665,'YouTube data'!$A:$A,0),MATCH('INDEX and MATCH - practice'!B$1,'YouTube data'!$1:$1,0))</f>
        <v>Rangasthalam Movie Public Talk | Charan Rangasthalam Public Talk | Rangasthalam | Sukku Rangasthalam</v>
      </c>
      <c r="C11665" s="6" t="str">
        <f xml:space="preserve"> INDEX('YouTube data'!$A$1:$N$16308,MATCH($A11665,'YouTube data'!$A:$A,0),MATCH('INDEX and MATCH - practice'!C$1,'YouTube data'!$1:$1,0))</f>
        <v>Entertainment</v>
      </c>
      <c r="D11665" s="6">
        <f xml:space="preserve"> INDEX('YouTube data'!$A$1:$N$16308,MATCH($A11665,'YouTube data'!$A:$A,0),MATCH('INDEX and MATCH - practice'!D$1,'YouTube data'!$1:$1,0))</f>
        <v>369906</v>
      </c>
      <c r="E11665" s="6" t="b">
        <f xml:space="preserve"> INDEX('YouTube data'!$A$1:$N$16308,MATCH($A11665,'YouTube data'!$A:$A,0),MATCH('INDEX and MATCH - practice'!E$1,'YouTube data'!$1:$1,0))</f>
        <v>0</v>
      </c>
      <c r="F11665">
        <f t="shared" si="182"/>
        <v>369906</v>
      </c>
    </row>
    <row r="11666" spans="1:6" x14ac:dyDescent="0.25">
      <c r="A11666" s="6" t="s">
        <v>24586</v>
      </c>
      <c r="B11666" s="6" t="str">
        <f xml:space="preserve"> INDEX('YouTube data'!$A$1:$N$16308,MATCH($A11666,'YouTube data'!$A:$A,0),MATCH('INDEX and MATCH - practice'!B$1,'YouTube data'!$1:$1,0))</f>
        <v>Hina Khan gets Trolled again for Copying Deepika Padukone | Bigg Boss 11</v>
      </c>
      <c r="C11666" s="6" t="str">
        <f xml:space="preserve"> INDEX('YouTube data'!$A$1:$N$16308,MATCH($A11666,'YouTube data'!$A:$A,0),MATCH('INDEX and MATCH - practice'!C$1,'YouTube data'!$1:$1,0))</f>
        <v>People &amp; Blogs</v>
      </c>
      <c r="D11666" s="6">
        <f xml:space="preserve"> INDEX('YouTube data'!$A$1:$N$16308,MATCH($A11666,'YouTube data'!$A:$A,0),MATCH('INDEX and MATCH - practice'!D$1,'YouTube data'!$1:$1,0))</f>
        <v>71188</v>
      </c>
      <c r="E11666" s="6" t="b">
        <f xml:space="preserve"> INDEX('YouTube data'!$A$1:$N$16308,MATCH($A11666,'YouTube data'!$A:$A,0),MATCH('INDEX and MATCH - practice'!E$1,'YouTube data'!$1:$1,0))</f>
        <v>0</v>
      </c>
      <c r="F11666">
        <f t="shared" si="182"/>
        <v>71188</v>
      </c>
    </row>
    <row r="11667" spans="1:6" x14ac:dyDescent="0.25">
      <c r="A11667" s="6" t="s">
        <v>24588</v>
      </c>
      <c r="B11667" s="6" t="str">
        <f xml:space="preserve"> INDEX('YouTube data'!$A$1:$N$16308,MATCH($A11667,'YouTube data'!$A:$A,0),MATCH('INDEX and MATCH - practice'!B$1,'YouTube data'!$1:$1,0))</f>
        <v>FilterCopy | Story Of Every CA | Ft. Be YouNick (BYN)</v>
      </c>
      <c r="C11667" s="6" t="str">
        <f xml:space="preserve"> INDEX('YouTube data'!$A$1:$N$16308,MATCH($A11667,'YouTube data'!$A:$A,0),MATCH('INDEX and MATCH - practice'!C$1,'YouTube data'!$1:$1,0))</f>
        <v>Comedy</v>
      </c>
      <c r="D11667" s="6">
        <f xml:space="preserve"> INDEX('YouTube data'!$A$1:$N$16308,MATCH($A11667,'YouTube data'!$A:$A,0),MATCH('INDEX and MATCH - practice'!D$1,'YouTube data'!$1:$1,0))</f>
        <v>2241577</v>
      </c>
      <c r="E11667" s="6" t="b">
        <f xml:space="preserve"> INDEX('YouTube data'!$A$1:$N$16308,MATCH($A11667,'YouTube data'!$A:$A,0),MATCH('INDEX and MATCH - practice'!E$1,'YouTube data'!$1:$1,0))</f>
        <v>0</v>
      </c>
      <c r="F11667">
        <f t="shared" si="182"/>
        <v>2241577</v>
      </c>
    </row>
    <row r="11668" spans="1:6" x14ac:dyDescent="0.25">
      <c r="A11668" s="6" t="s">
        <v>24590</v>
      </c>
      <c r="B11668" s="6" t="str">
        <f xml:space="preserve"> INDEX('YouTube data'!$A$1:$N$16308,MATCH($A11668,'YouTube data'!$A:$A,0),MATCH('INDEX and MATCH - practice'!B$1,'YouTube data'!$1:$1,0))</f>
        <v>The Bro Code - Do Teer Ek Nishana | RVCJ</v>
      </c>
      <c r="C11668" s="6" t="str">
        <f xml:space="preserve"> INDEX('YouTube data'!$A$1:$N$16308,MATCH($A11668,'YouTube data'!$A:$A,0),MATCH('INDEX and MATCH - practice'!C$1,'YouTube data'!$1:$1,0))</f>
        <v>Entertainment</v>
      </c>
      <c r="D11668" s="6">
        <f xml:space="preserve"> INDEX('YouTube data'!$A$1:$N$16308,MATCH($A11668,'YouTube data'!$A:$A,0),MATCH('INDEX and MATCH - practice'!D$1,'YouTube data'!$1:$1,0))</f>
        <v>225028</v>
      </c>
      <c r="E11668" s="6" t="b">
        <f xml:space="preserve"> INDEX('YouTube data'!$A$1:$N$16308,MATCH($A11668,'YouTube data'!$A:$A,0),MATCH('INDEX and MATCH - practice'!E$1,'YouTube data'!$1:$1,0))</f>
        <v>0</v>
      </c>
      <c r="F11668">
        <f t="shared" si="182"/>
        <v>225028</v>
      </c>
    </row>
    <row r="11669" spans="1:6" x14ac:dyDescent="0.25">
      <c r="A11669" s="6" t="s">
        <v>24592</v>
      </c>
      <c r="B11669" s="6" t="str">
        <f xml:space="preserve"> INDEX('YouTube data'!$A$1:$N$16308,MATCH($A11669,'YouTube data'!$A:$A,0),MATCH('INDEX and MATCH - practice'!B$1,'YouTube data'!$1:$1,0))</f>
        <v>Captain Nick | Types Of People In Dance Class</v>
      </c>
      <c r="C11669" s="6" t="str">
        <f xml:space="preserve"> INDEX('YouTube data'!$A$1:$N$16308,MATCH($A11669,'YouTube data'!$A:$A,0),MATCH('INDEX and MATCH - practice'!C$1,'YouTube data'!$1:$1,0))</f>
        <v>Entertainment</v>
      </c>
      <c r="D11669" s="6">
        <f xml:space="preserve"> INDEX('YouTube data'!$A$1:$N$16308,MATCH($A11669,'YouTube data'!$A:$A,0),MATCH('INDEX and MATCH - practice'!D$1,'YouTube data'!$1:$1,0))</f>
        <v>212172</v>
      </c>
      <c r="E11669" s="6" t="b">
        <f xml:space="preserve"> INDEX('YouTube data'!$A$1:$N$16308,MATCH($A11669,'YouTube data'!$A:$A,0),MATCH('INDEX and MATCH - practice'!E$1,'YouTube data'!$1:$1,0))</f>
        <v>0</v>
      </c>
      <c r="F11669">
        <f t="shared" si="182"/>
        <v>212172</v>
      </c>
    </row>
    <row r="11670" spans="1:6" x14ac:dyDescent="0.25">
      <c r="A11670" s="6" t="s">
        <v>24594</v>
      </c>
      <c r="B11670" s="6" t="str">
        <f xml:space="preserve"> INDEX('YouTube data'!$A$1:$N$16308,MATCH($A11670,'YouTube data'!$A:$A,0),MATCH('INDEX and MATCH - practice'!B$1,'YouTube data'!$1:$1,0))</f>
        <v>Sapna Chaudhary || New Haryanvi Song 2018 || Patiala Suit || New Haryanvi Song 2018</v>
      </c>
      <c r="C11670" s="6" t="str">
        <f xml:space="preserve"> INDEX('YouTube data'!$A$1:$N$16308,MATCH($A11670,'YouTube data'!$A:$A,0),MATCH('INDEX and MATCH - practice'!C$1,'YouTube data'!$1:$1,0))</f>
        <v>Music</v>
      </c>
      <c r="D11670" s="6">
        <f xml:space="preserve"> INDEX('YouTube data'!$A$1:$N$16308,MATCH($A11670,'YouTube data'!$A:$A,0),MATCH('INDEX and MATCH - practice'!D$1,'YouTube data'!$1:$1,0))</f>
        <v>263390</v>
      </c>
      <c r="E11670" s="6" t="b">
        <f xml:space="preserve"> INDEX('YouTube data'!$A$1:$N$16308,MATCH($A11670,'YouTube data'!$A:$A,0),MATCH('INDEX and MATCH - practice'!E$1,'YouTube data'!$1:$1,0))</f>
        <v>0</v>
      </c>
      <c r="F11670">
        <f t="shared" si="182"/>
        <v>263390</v>
      </c>
    </row>
    <row r="11671" spans="1:6" x14ac:dyDescent="0.25">
      <c r="A11671" s="6" t="s">
        <v>24596</v>
      </c>
      <c r="B11671" s="6" t="str">
        <f xml:space="preserve"> INDEX('YouTube data'!$A$1:$N$16308,MATCH($A11671,'YouTube data'!$A:$A,0),MATCH('INDEX and MATCH - practice'!B$1,'YouTube data'!$1:$1,0))</f>
        <v>Tiger Shroff And Disha Patani Play 'Who Is More Likely To'</v>
      </c>
      <c r="C11671" s="6" t="str">
        <f xml:space="preserve"> INDEX('YouTube data'!$A$1:$N$16308,MATCH($A11671,'YouTube data'!$A:$A,0),MATCH('INDEX and MATCH - practice'!C$1,'YouTube data'!$1:$1,0))</f>
        <v>Entertainment</v>
      </c>
      <c r="D11671" s="6">
        <f xml:space="preserve"> INDEX('YouTube data'!$A$1:$N$16308,MATCH($A11671,'YouTube data'!$A:$A,0),MATCH('INDEX and MATCH - practice'!D$1,'YouTube data'!$1:$1,0))</f>
        <v>57827</v>
      </c>
      <c r="E11671" s="6" t="b">
        <f xml:space="preserve"> INDEX('YouTube data'!$A$1:$N$16308,MATCH($A11671,'YouTube data'!$A:$A,0),MATCH('INDEX and MATCH - practice'!E$1,'YouTube data'!$1:$1,0))</f>
        <v>0</v>
      </c>
      <c r="F11671">
        <f t="shared" si="182"/>
        <v>57827</v>
      </c>
    </row>
    <row r="11672" spans="1:6" x14ac:dyDescent="0.25">
      <c r="A11672" s="6" t="s">
        <v>24598</v>
      </c>
      <c r="B11672" s="6" t="str">
        <f xml:space="preserve"> INDEX('YouTube data'!$A$1:$N$16308,MATCH($A11672,'YouTube data'!$A:$A,0),MATCH('INDEX and MATCH - practice'!B$1,'YouTube data'!$1:$1,0))</f>
        <v>अंजली करणार रुपाची मदत|Tuzhat Jeev Rangala|31 March 2018|Upcoming Twist|Nirom Marathi</v>
      </c>
      <c r="C11672" s="6" t="str">
        <f xml:space="preserve"> INDEX('YouTube data'!$A$1:$N$16308,MATCH($A11672,'YouTube data'!$A:$A,0),MATCH('INDEX and MATCH - practice'!C$1,'YouTube data'!$1:$1,0))</f>
        <v>Entertainment</v>
      </c>
      <c r="D11672" s="6">
        <f xml:space="preserve"> INDEX('YouTube data'!$A$1:$N$16308,MATCH($A11672,'YouTube data'!$A:$A,0),MATCH('INDEX and MATCH - practice'!D$1,'YouTube data'!$1:$1,0))</f>
        <v>65556</v>
      </c>
      <c r="E11672" s="6" t="b">
        <f xml:space="preserve"> INDEX('YouTube data'!$A$1:$N$16308,MATCH($A11672,'YouTube data'!$A:$A,0),MATCH('INDEX and MATCH - practice'!E$1,'YouTube data'!$1:$1,0))</f>
        <v>0</v>
      </c>
      <c r="F11672">
        <f t="shared" si="182"/>
        <v>65556</v>
      </c>
    </row>
    <row r="11673" spans="1:6" x14ac:dyDescent="0.25">
      <c r="A11673" s="6" t="s">
        <v>24600</v>
      </c>
      <c r="B11673" s="6" t="str">
        <f xml:space="preserve"> INDEX('YouTube data'!$A$1:$N$16308,MATCH($A11673,'YouTube data'!$A:$A,0),MATCH('INDEX and MATCH - practice'!B$1,'YouTube data'!$1:$1,0))</f>
        <v>Anupama Chopra's Movie Review of Baaghi 2 | Ahmed Khan | Tiger Shroff , Disha Patani</v>
      </c>
      <c r="C11673" s="6" t="str">
        <f xml:space="preserve"> INDEX('YouTube data'!$A$1:$N$16308,MATCH($A11673,'YouTube data'!$A:$A,0),MATCH('INDEX and MATCH - practice'!C$1,'YouTube data'!$1:$1,0))</f>
        <v>Entertainment</v>
      </c>
      <c r="D11673" s="6">
        <f xml:space="preserve"> INDEX('YouTube data'!$A$1:$N$16308,MATCH($A11673,'YouTube data'!$A:$A,0),MATCH('INDEX and MATCH - practice'!D$1,'YouTube data'!$1:$1,0))</f>
        <v>205851</v>
      </c>
      <c r="E11673" s="6" t="b">
        <f xml:space="preserve"> INDEX('YouTube data'!$A$1:$N$16308,MATCH($A11673,'YouTube data'!$A:$A,0),MATCH('INDEX and MATCH - practice'!E$1,'YouTube data'!$1:$1,0))</f>
        <v>0</v>
      </c>
      <c r="F11673">
        <f t="shared" si="182"/>
        <v>205851</v>
      </c>
    </row>
    <row r="11674" spans="1:6" x14ac:dyDescent="0.25">
      <c r="A11674" s="6" t="s">
        <v>24602</v>
      </c>
      <c r="B11674" s="6" t="str">
        <f xml:space="preserve"> INDEX('YouTube data'!$A$1:$N$16308,MATCH($A11674,'YouTube data'!$A:$A,0),MATCH('INDEX and MATCH - practice'!B$1,'YouTube data'!$1:$1,0))</f>
        <v>He Or She? | Interesting Game | Baban Starcast | Bhaosaheb Shinde, Gayatri Jadhav | Khwada</v>
      </c>
      <c r="C11674" s="6" t="str">
        <f xml:space="preserve"> INDEX('YouTube data'!$A$1:$N$16308,MATCH($A11674,'YouTube data'!$A:$A,0),MATCH('INDEX and MATCH - practice'!C$1,'YouTube data'!$1:$1,0))</f>
        <v>Entertainment</v>
      </c>
      <c r="D11674" s="6">
        <f xml:space="preserve"> INDEX('YouTube data'!$A$1:$N$16308,MATCH($A11674,'YouTube data'!$A:$A,0),MATCH('INDEX and MATCH - practice'!D$1,'YouTube data'!$1:$1,0))</f>
        <v>194315</v>
      </c>
      <c r="E11674" s="6" t="b">
        <f xml:space="preserve"> INDEX('YouTube data'!$A$1:$N$16308,MATCH($A11674,'YouTube data'!$A:$A,0),MATCH('INDEX and MATCH - practice'!E$1,'YouTube data'!$1:$1,0))</f>
        <v>0</v>
      </c>
      <c r="F11674">
        <f t="shared" si="182"/>
        <v>194315</v>
      </c>
    </row>
    <row r="11675" spans="1:6" x14ac:dyDescent="0.25">
      <c r="A11675" s="6" t="s">
        <v>24604</v>
      </c>
      <c r="B11675" s="6" t="str">
        <f xml:space="preserve"> INDEX('YouTube data'!$A$1:$N$16308,MATCH($A11675,'YouTube data'!$A:$A,0),MATCH('INDEX and MATCH - practice'!B$1,'YouTube data'!$1:$1,0))</f>
        <v>9 PM ETV Telugu News | 31st March 2018</v>
      </c>
      <c r="C11675" s="6" t="str">
        <f xml:space="preserve"> INDEX('YouTube data'!$A$1:$N$16308,MATCH($A11675,'YouTube data'!$A:$A,0),MATCH('INDEX and MATCH - practice'!C$1,'YouTube data'!$1:$1,0))</f>
        <v>News &amp; Politics</v>
      </c>
      <c r="D11675" s="6">
        <f xml:space="preserve"> INDEX('YouTube data'!$A$1:$N$16308,MATCH($A11675,'YouTube data'!$A:$A,0),MATCH('INDEX and MATCH - practice'!D$1,'YouTube data'!$1:$1,0))</f>
        <v>107561</v>
      </c>
      <c r="E11675" s="6" t="b">
        <f xml:space="preserve"> INDEX('YouTube data'!$A$1:$N$16308,MATCH($A11675,'YouTube data'!$A:$A,0),MATCH('INDEX and MATCH - practice'!E$1,'YouTube data'!$1:$1,0))</f>
        <v>0</v>
      </c>
      <c r="F11675">
        <f t="shared" si="182"/>
        <v>107561</v>
      </c>
    </row>
    <row r="11676" spans="1:6" x14ac:dyDescent="0.25">
      <c r="A11676" s="6" t="s">
        <v>24606</v>
      </c>
      <c r="B11676" s="6" t="str">
        <f xml:space="preserve"> INDEX('YouTube data'!$A$1:$N$16308,MATCH($A11676,'YouTube data'!$A:$A,0),MATCH('INDEX and MATCH - practice'!B$1,'YouTube data'!$1:$1,0))</f>
        <v>અલગ અલગ લુખ્ખા દોસ્ત || Dhaval domadiya</v>
      </c>
      <c r="C11676" s="6" t="str">
        <f xml:space="preserve"> INDEX('YouTube data'!$A$1:$N$16308,MATCH($A11676,'YouTube data'!$A:$A,0),MATCH('INDEX and MATCH - practice'!C$1,'YouTube data'!$1:$1,0))</f>
        <v>Comedy</v>
      </c>
      <c r="D11676" s="6">
        <f xml:space="preserve"> INDEX('YouTube data'!$A$1:$N$16308,MATCH($A11676,'YouTube data'!$A:$A,0),MATCH('INDEX and MATCH - practice'!D$1,'YouTube data'!$1:$1,0))</f>
        <v>433186</v>
      </c>
      <c r="E11676" s="6" t="b">
        <f xml:space="preserve"> INDEX('YouTube data'!$A$1:$N$16308,MATCH($A11676,'YouTube data'!$A:$A,0),MATCH('INDEX and MATCH - practice'!E$1,'YouTube data'!$1:$1,0))</f>
        <v>0</v>
      </c>
      <c r="F11676">
        <f t="shared" si="182"/>
        <v>433186</v>
      </c>
    </row>
    <row r="11677" spans="1:6" x14ac:dyDescent="0.25">
      <c r="A11677" s="6" t="s">
        <v>24608</v>
      </c>
      <c r="B11677" s="6" t="str">
        <f xml:space="preserve"> INDEX('YouTube data'!$A$1:$N$16308,MATCH($A11677,'YouTube data'!$A:$A,0),MATCH('INDEX and MATCH - practice'!B$1,'YouTube data'!$1:$1,0))</f>
        <v>Swarajya Rakshak Sambhaji 30th March 2018 Update | Shambhuraje Gives Surprise | Zee Marathi Serial</v>
      </c>
      <c r="C11677" s="6" t="str">
        <f xml:space="preserve"> INDEX('YouTube data'!$A$1:$N$16308,MATCH($A11677,'YouTube data'!$A:$A,0),MATCH('INDEX and MATCH - practice'!C$1,'YouTube data'!$1:$1,0))</f>
        <v>Entertainment</v>
      </c>
      <c r="D11677" s="6">
        <f xml:space="preserve"> INDEX('YouTube data'!$A$1:$N$16308,MATCH($A11677,'YouTube data'!$A:$A,0),MATCH('INDEX and MATCH - practice'!D$1,'YouTube data'!$1:$1,0))</f>
        <v>32169</v>
      </c>
      <c r="E11677" s="6" t="b">
        <f xml:space="preserve"> INDEX('YouTube data'!$A$1:$N$16308,MATCH($A11677,'YouTube data'!$A:$A,0),MATCH('INDEX and MATCH - practice'!E$1,'YouTube data'!$1:$1,0))</f>
        <v>0</v>
      </c>
      <c r="F11677">
        <f t="shared" si="182"/>
        <v>32169</v>
      </c>
    </row>
    <row r="11678" spans="1:6" x14ac:dyDescent="0.25">
      <c r="A11678" s="6" t="s">
        <v>24610</v>
      </c>
      <c r="B11678" s="6" t="str">
        <f xml:space="preserve"> INDEX('YouTube data'!$A$1:$N$16308,MATCH($A11678,'YouTube data'!$A:$A,0),MATCH('INDEX and MATCH - practice'!B$1,'YouTube data'!$1:$1,0))</f>
        <v>Jodi Hakki - Episode 289  - March 31, 2018 - Preview</v>
      </c>
      <c r="C11678" s="6" t="str">
        <f xml:space="preserve"> INDEX('YouTube data'!$A$1:$N$16308,MATCH($A11678,'YouTube data'!$A:$A,0),MATCH('INDEX and MATCH - practice'!C$1,'YouTube data'!$1:$1,0))</f>
        <v>Entertainment</v>
      </c>
      <c r="D11678" s="6">
        <f xml:space="preserve"> INDEX('YouTube data'!$A$1:$N$16308,MATCH($A11678,'YouTube data'!$A:$A,0),MATCH('INDEX and MATCH - practice'!D$1,'YouTube data'!$1:$1,0))</f>
        <v>31950</v>
      </c>
      <c r="E11678" s="6" t="b">
        <f xml:space="preserve"> INDEX('YouTube data'!$A$1:$N$16308,MATCH($A11678,'YouTube data'!$A:$A,0),MATCH('INDEX and MATCH - practice'!E$1,'YouTube data'!$1:$1,0))</f>
        <v>0</v>
      </c>
      <c r="F11678">
        <f t="shared" si="182"/>
        <v>31950</v>
      </c>
    </row>
    <row r="11679" spans="1:6" x14ac:dyDescent="0.25">
      <c r="A11679" s="6" t="s">
        <v>24612</v>
      </c>
      <c r="B11679" s="6" t="str">
        <f xml:space="preserve"> INDEX('YouTube data'!$A$1:$N$16308,MATCH($A11679,'YouTube data'!$A:$A,0),MATCH('INDEX and MATCH - practice'!B$1,'YouTube data'!$1:$1,0))</f>
        <v>Lagira Zhala Jee - भैय्या फिस्कटणार जयडीचा प्लॅन  | 30th March 2018 | Marathi Serial Update News</v>
      </c>
      <c r="C11679" s="6" t="str">
        <f xml:space="preserve"> INDEX('YouTube data'!$A$1:$N$16308,MATCH($A11679,'YouTube data'!$A:$A,0),MATCH('INDEX and MATCH - practice'!C$1,'YouTube data'!$1:$1,0))</f>
        <v>Entertainment</v>
      </c>
      <c r="D11679" s="6">
        <f xml:space="preserve"> INDEX('YouTube data'!$A$1:$N$16308,MATCH($A11679,'YouTube data'!$A:$A,0),MATCH('INDEX and MATCH - practice'!D$1,'YouTube data'!$1:$1,0))</f>
        <v>283391</v>
      </c>
      <c r="E11679" s="6" t="b">
        <f xml:space="preserve"> INDEX('YouTube data'!$A$1:$N$16308,MATCH($A11679,'YouTube data'!$A:$A,0),MATCH('INDEX and MATCH - practice'!E$1,'YouTube data'!$1:$1,0))</f>
        <v>0</v>
      </c>
      <c r="F11679">
        <f t="shared" si="182"/>
        <v>283391</v>
      </c>
    </row>
    <row r="11680" spans="1:6" x14ac:dyDescent="0.25">
      <c r="A11680" s="6" t="s">
        <v>24614</v>
      </c>
      <c r="B11680" s="6" t="str">
        <f xml:space="preserve"> INDEX('YouTube data'!$A$1:$N$16308,MATCH($A11680,'YouTube data'!$A:$A,0),MATCH('INDEX and MATCH - practice'!B$1,'YouTube data'!$1:$1,0))</f>
        <v>KSRTC bus driver brutally attacked at Palakkad ; accused arrested FIR 30 March 2018</v>
      </c>
      <c r="C11680" s="6" t="str">
        <f xml:space="preserve"> INDEX('YouTube data'!$A$1:$N$16308,MATCH($A11680,'YouTube data'!$A:$A,0),MATCH('INDEX and MATCH - practice'!C$1,'YouTube data'!$1:$1,0))</f>
        <v>News &amp; Politics</v>
      </c>
      <c r="D11680" s="6">
        <f xml:space="preserve"> INDEX('YouTube data'!$A$1:$N$16308,MATCH($A11680,'YouTube data'!$A:$A,0),MATCH('INDEX and MATCH - practice'!D$1,'YouTube data'!$1:$1,0))</f>
        <v>184203</v>
      </c>
      <c r="E11680" s="6" t="b">
        <f xml:space="preserve"> INDEX('YouTube data'!$A$1:$N$16308,MATCH($A11680,'YouTube data'!$A:$A,0),MATCH('INDEX and MATCH - practice'!E$1,'YouTube data'!$1:$1,0))</f>
        <v>0</v>
      </c>
      <c r="F11680">
        <f t="shared" si="182"/>
        <v>184203</v>
      </c>
    </row>
    <row r="11681" spans="1:6" x14ac:dyDescent="0.25">
      <c r="A11681" s="6" t="s">
        <v>24616</v>
      </c>
      <c r="B11681" s="6" t="str">
        <f xml:space="preserve"> INDEX('YouTube data'!$A$1:$N$16308,MATCH($A11681,'YouTube data'!$A:$A,0),MATCH('INDEX and MATCH - practice'!B$1,'YouTube data'!$1:$1,0))</f>
        <v>Badrinath Ki Dulhania बद्रीनाथ की दुल्हनिया SuperHit Full Movie | Varun Dhawan &amp; Aliya Bhatt</v>
      </c>
      <c r="C11681" s="6" t="str">
        <f xml:space="preserve"> INDEX('YouTube data'!$A$1:$N$16308,MATCH($A11681,'YouTube data'!$A:$A,0),MATCH('INDEX and MATCH - practice'!C$1,'YouTube data'!$1:$1,0))</f>
        <v>Entertainment</v>
      </c>
      <c r="D11681" s="6">
        <f xml:space="preserve"> INDEX('YouTube data'!$A$1:$N$16308,MATCH($A11681,'YouTube data'!$A:$A,0),MATCH('INDEX and MATCH - practice'!D$1,'YouTube data'!$1:$1,0))</f>
        <v>431625</v>
      </c>
      <c r="E11681" s="6" t="b">
        <f xml:space="preserve"> INDEX('YouTube data'!$A$1:$N$16308,MATCH($A11681,'YouTube data'!$A:$A,0),MATCH('INDEX and MATCH - practice'!E$1,'YouTube data'!$1:$1,0))</f>
        <v>0</v>
      </c>
      <c r="F11681">
        <f t="shared" si="182"/>
        <v>431625</v>
      </c>
    </row>
    <row r="11682" spans="1:6" x14ac:dyDescent="0.25">
      <c r="A11682" s="6" t="s">
        <v>24618</v>
      </c>
      <c r="B11682" s="6" t="str">
        <f xml:space="preserve"> INDEX('YouTube data'!$A$1:$N$16308,MATCH($A11682,'YouTube data'!$A:$A,0),MATCH('INDEX and MATCH - practice'!B$1,'YouTube data'!$1:$1,0))</f>
        <v>Exam Paper Distribution || Mahathalli</v>
      </c>
      <c r="C11682" s="6" t="str">
        <f xml:space="preserve"> INDEX('YouTube data'!$A$1:$N$16308,MATCH($A11682,'YouTube data'!$A:$A,0),MATCH('INDEX and MATCH - practice'!C$1,'YouTube data'!$1:$1,0))</f>
        <v>Entertainment</v>
      </c>
      <c r="D11682" s="6">
        <f xml:space="preserve"> INDEX('YouTube data'!$A$1:$N$16308,MATCH($A11682,'YouTube data'!$A:$A,0),MATCH('INDEX and MATCH - practice'!D$1,'YouTube data'!$1:$1,0))</f>
        <v>823373</v>
      </c>
      <c r="E11682" s="6" t="b">
        <f xml:space="preserve"> INDEX('YouTube data'!$A$1:$N$16308,MATCH($A11682,'YouTube data'!$A:$A,0),MATCH('INDEX and MATCH - practice'!E$1,'YouTube data'!$1:$1,0))</f>
        <v>0</v>
      </c>
      <c r="F11682">
        <f t="shared" si="182"/>
        <v>823373</v>
      </c>
    </row>
    <row r="11683" spans="1:6" x14ac:dyDescent="0.25">
      <c r="A11683" s="6" t="s">
        <v>24620</v>
      </c>
      <c r="B11683" s="6" t="str">
        <f xml:space="preserve"> INDEX('YouTube data'!$A$1:$N$16308,MATCH($A11683,'YouTube data'!$A:$A,0),MATCH('INDEX and MATCH - practice'!B$1,'YouTube data'!$1:$1,0))</f>
        <v>Chicken Vindaloo- Easter Special || ചിക്കൻ വിന്താലു ||Spicy Tangy Goan Chicken Curry ||Ep:331</v>
      </c>
      <c r="C11683" s="6" t="str">
        <f xml:space="preserve"> INDEX('YouTube data'!$A$1:$N$16308,MATCH($A11683,'YouTube data'!$A:$A,0),MATCH('INDEX and MATCH - practice'!C$1,'YouTube data'!$1:$1,0))</f>
        <v>Howto &amp; Style</v>
      </c>
      <c r="D11683" s="6">
        <f xml:space="preserve"> INDEX('YouTube data'!$A$1:$N$16308,MATCH($A11683,'YouTube data'!$A:$A,0),MATCH('INDEX and MATCH - practice'!D$1,'YouTube data'!$1:$1,0))</f>
        <v>58552</v>
      </c>
      <c r="E11683" s="6" t="b">
        <f xml:space="preserve"> INDEX('YouTube data'!$A$1:$N$16308,MATCH($A11683,'YouTube data'!$A:$A,0),MATCH('INDEX and MATCH - practice'!E$1,'YouTube data'!$1:$1,0))</f>
        <v>0</v>
      </c>
      <c r="F11683">
        <f t="shared" si="182"/>
        <v>58552</v>
      </c>
    </row>
    <row r="11684" spans="1:6" x14ac:dyDescent="0.25">
      <c r="A11684" s="6" t="s">
        <v>24622</v>
      </c>
      <c r="B11684" s="6" t="str">
        <f xml:space="preserve"> INDEX('YouTube data'!$A$1:$N$16308,MATCH($A11684,'YouTube data'!$A:$A,0),MATCH('INDEX and MATCH - practice'!B$1,'YouTube data'!$1:$1,0))</f>
        <v>Greatest WrestleMania endings: WWE Top 10, March 31, 2018</v>
      </c>
      <c r="C11684" s="6" t="str">
        <f xml:space="preserve"> INDEX('YouTube data'!$A$1:$N$16308,MATCH($A11684,'YouTube data'!$A:$A,0),MATCH('INDEX and MATCH - practice'!C$1,'YouTube data'!$1:$1,0))</f>
        <v>Sports</v>
      </c>
      <c r="D11684" s="6">
        <f xml:space="preserve"> INDEX('YouTube data'!$A$1:$N$16308,MATCH($A11684,'YouTube data'!$A:$A,0),MATCH('INDEX and MATCH - practice'!D$1,'YouTube data'!$1:$1,0))</f>
        <v>904082</v>
      </c>
      <c r="E11684" s="6" t="b">
        <f xml:space="preserve"> INDEX('YouTube data'!$A$1:$N$16308,MATCH($A11684,'YouTube data'!$A:$A,0),MATCH('INDEX and MATCH - practice'!E$1,'YouTube data'!$1:$1,0))</f>
        <v>0</v>
      </c>
      <c r="F11684">
        <f t="shared" si="182"/>
        <v>904082</v>
      </c>
    </row>
    <row r="11685" spans="1:6" x14ac:dyDescent="0.25">
      <c r="A11685" s="6" t="s">
        <v>24624</v>
      </c>
      <c r="B11685" s="6" t="str">
        <f xml:space="preserve"> INDEX('YouTube data'!$A$1:$N$16308,MATCH($A11685,'YouTube data'!$A:$A,0),MATCH('INDEX and MATCH - practice'!B$1,'YouTube data'!$1:$1,0))</f>
        <v>Rangasthalam Movie Public Review | Public Talk On Rangasthalam | Ram Charan | Samantha | #PTV</v>
      </c>
      <c r="C11685" s="6" t="str">
        <f xml:space="preserve"> INDEX('YouTube data'!$A$1:$N$16308,MATCH($A11685,'YouTube data'!$A:$A,0),MATCH('INDEX and MATCH - practice'!C$1,'YouTube data'!$1:$1,0))</f>
        <v>Entertainment</v>
      </c>
      <c r="D11685" s="6">
        <f xml:space="preserve"> INDEX('YouTube data'!$A$1:$N$16308,MATCH($A11685,'YouTube data'!$A:$A,0),MATCH('INDEX and MATCH - practice'!D$1,'YouTube data'!$1:$1,0))</f>
        <v>183372</v>
      </c>
      <c r="E11685" s="6" t="b">
        <f xml:space="preserve"> INDEX('YouTube data'!$A$1:$N$16308,MATCH($A11685,'YouTube data'!$A:$A,0),MATCH('INDEX and MATCH - practice'!E$1,'YouTube data'!$1:$1,0))</f>
        <v>0</v>
      </c>
      <c r="F11685">
        <f t="shared" si="182"/>
        <v>183372</v>
      </c>
    </row>
    <row r="11686" spans="1:6" x14ac:dyDescent="0.25">
      <c r="A11686" s="6" t="s">
        <v>24626</v>
      </c>
      <c r="B11686" s="6" t="str">
        <f xml:space="preserve"> INDEX('YouTube data'!$A$1:$N$16308,MATCH($A11686,'YouTube data'!$A:$A,0),MATCH('INDEX and MATCH - practice'!B$1,'YouTube data'!$1:$1,0))</f>
        <v>Jabardasth Hyper Aadi Review On Rangasthalam Movie |Public Talk|Ramcharan|Samantha|Friday Poster</v>
      </c>
      <c r="C11686" s="6" t="str">
        <f xml:space="preserve"> INDEX('YouTube data'!$A$1:$N$16308,MATCH($A11686,'YouTube data'!$A:$A,0),MATCH('INDEX and MATCH - practice'!C$1,'YouTube data'!$1:$1,0))</f>
        <v>Entertainment</v>
      </c>
      <c r="D11686" s="6">
        <f xml:space="preserve"> INDEX('YouTube data'!$A$1:$N$16308,MATCH($A11686,'YouTube data'!$A:$A,0),MATCH('INDEX and MATCH - practice'!D$1,'YouTube data'!$1:$1,0))</f>
        <v>199356</v>
      </c>
      <c r="E11686" s="6" t="b">
        <f xml:space="preserve"> INDEX('YouTube data'!$A$1:$N$16308,MATCH($A11686,'YouTube data'!$A:$A,0),MATCH('INDEX and MATCH - practice'!E$1,'YouTube data'!$1:$1,0))</f>
        <v>0</v>
      </c>
      <c r="F11686">
        <f t="shared" si="182"/>
        <v>199356</v>
      </c>
    </row>
    <row r="11687" spans="1:6" x14ac:dyDescent="0.25">
      <c r="A11687" s="6" t="s">
        <v>24628</v>
      </c>
      <c r="B11687" s="6" t="str">
        <f xml:space="preserve"> INDEX('YouTube data'!$A$1:$N$16308,MATCH($A11687,'YouTube data'!$A:$A,0),MATCH('INDEX and MATCH - practice'!B$1,'YouTube data'!$1:$1,0))</f>
        <v>Extra Jabardasth | 6th April 2018 | Extra Jabardasth Latest Promo | Rashmi,Sudigali Sudheer</v>
      </c>
      <c r="C11687" s="6" t="str">
        <f xml:space="preserve"> INDEX('YouTube data'!$A$1:$N$16308,MATCH($A11687,'YouTube data'!$A:$A,0),MATCH('INDEX and MATCH - practice'!C$1,'YouTube data'!$1:$1,0))</f>
        <v>Entertainment</v>
      </c>
      <c r="D11687" s="6">
        <f xml:space="preserve"> INDEX('YouTube data'!$A$1:$N$16308,MATCH($A11687,'YouTube data'!$A:$A,0),MATCH('INDEX and MATCH - practice'!D$1,'YouTube data'!$1:$1,0))</f>
        <v>937621</v>
      </c>
      <c r="E11687" s="6" t="b">
        <f xml:space="preserve"> INDEX('YouTube data'!$A$1:$N$16308,MATCH($A11687,'YouTube data'!$A:$A,0),MATCH('INDEX and MATCH - practice'!E$1,'YouTube data'!$1:$1,0))</f>
        <v>0</v>
      </c>
      <c r="F11687">
        <f t="shared" si="182"/>
        <v>937621</v>
      </c>
    </row>
    <row r="11688" spans="1:6" x14ac:dyDescent="0.25">
      <c r="A11688" s="6" t="s">
        <v>24630</v>
      </c>
      <c r="B11688" s="6" t="str">
        <f xml:space="preserve"> INDEX('YouTube data'!$A$1:$N$16308,MATCH($A11688,'YouTube data'!$A:$A,0),MATCH('INDEX and MATCH - practice'!B$1,'YouTube data'!$1:$1,0))</f>
        <v>Swathi Chinukulu | 31st  March 2018  | Full Episode No 1428| ETV Telugu</v>
      </c>
      <c r="C11688" s="6" t="str">
        <f xml:space="preserve"> INDEX('YouTube data'!$A$1:$N$16308,MATCH($A11688,'YouTube data'!$A:$A,0),MATCH('INDEX and MATCH - practice'!C$1,'YouTube data'!$1:$1,0))</f>
        <v>Entertainment</v>
      </c>
      <c r="D11688" s="6">
        <f xml:space="preserve"> INDEX('YouTube data'!$A$1:$N$16308,MATCH($A11688,'YouTube data'!$A:$A,0),MATCH('INDEX and MATCH - practice'!D$1,'YouTube data'!$1:$1,0))</f>
        <v>174240</v>
      </c>
      <c r="E11688" s="6" t="b">
        <f xml:space="preserve"> INDEX('YouTube data'!$A$1:$N$16308,MATCH($A11688,'YouTube data'!$A:$A,0),MATCH('INDEX and MATCH - practice'!E$1,'YouTube data'!$1:$1,0))</f>
        <v>0</v>
      </c>
      <c r="F11688">
        <f t="shared" si="182"/>
        <v>174240</v>
      </c>
    </row>
    <row r="11689" spans="1:6" x14ac:dyDescent="0.25">
      <c r="A11689" s="6" t="s">
        <v>24632</v>
      </c>
      <c r="B11689" s="6" t="str">
        <f xml:space="preserve"> INDEX('YouTube data'!$A$1:$N$16308,MATCH($A11689,'YouTube data'!$A:$A,0),MATCH('INDEX and MATCH - practice'!B$1,'YouTube data'!$1:$1,0))</f>
        <v>Dulhin Ganga Paar Ke - Official Trailer - Khesari Lal , Kajal Raghwani , Kriti Yadav - Bhojpuri Film</v>
      </c>
      <c r="C11689" s="6" t="str">
        <f xml:space="preserve"> INDEX('YouTube data'!$A$1:$N$16308,MATCH($A11689,'YouTube data'!$A:$A,0),MATCH('INDEX and MATCH - practice'!C$1,'YouTube data'!$1:$1,0))</f>
        <v>Entertainment</v>
      </c>
      <c r="D11689" s="6">
        <f xml:space="preserve"> INDEX('YouTube data'!$A$1:$N$16308,MATCH($A11689,'YouTube data'!$A:$A,0),MATCH('INDEX and MATCH - practice'!D$1,'YouTube data'!$1:$1,0))</f>
        <v>2096536</v>
      </c>
      <c r="E11689" s="6" t="b">
        <f xml:space="preserve"> INDEX('YouTube data'!$A$1:$N$16308,MATCH($A11689,'YouTube data'!$A:$A,0),MATCH('INDEX and MATCH - practice'!E$1,'YouTube data'!$1:$1,0))</f>
        <v>0</v>
      </c>
      <c r="F11689">
        <f t="shared" si="182"/>
        <v>2096536</v>
      </c>
    </row>
    <row r="11690" spans="1:6" x14ac:dyDescent="0.25">
      <c r="A11690" s="6" t="s">
        <v>24634</v>
      </c>
      <c r="B11690" s="6" t="str">
        <f xml:space="preserve"> INDEX('YouTube data'!$A$1:$N$16308,MATCH($A11690,'YouTube data'!$A:$A,0),MATCH('INDEX and MATCH - practice'!B$1,'YouTube data'!$1:$1,0))</f>
        <v>Lagira Zhala Jee - लागिरं झालं जी - Episode 291  - March 31, 2018 - Preview</v>
      </c>
      <c r="C11690" s="6" t="str">
        <f xml:space="preserve"> INDEX('YouTube data'!$A$1:$N$16308,MATCH($A11690,'YouTube data'!$A:$A,0),MATCH('INDEX and MATCH - practice'!C$1,'YouTube data'!$1:$1,0))</f>
        <v>Entertainment</v>
      </c>
      <c r="D11690" s="6">
        <f xml:space="preserve"> INDEX('YouTube data'!$A$1:$N$16308,MATCH($A11690,'YouTube data'!$A:$A,0),MATCH('INDEX and MATCH - practice'!D$1,'YouTube data'!$1:$1,0))</f>
        <v>143593</v>
      </c>
      <c r="E11690" s="6" t="b">
        <f xml:space="preserve"> INDEX('YouTube data'!$A$1:$N$16308,MATCH($A11690,'YouTube data'!$A:$A,0),MATCH('INDEX and MATCH - practice'!E$1,'YouTube data'!$1:$1,0))</f>
        <v>0</v>
      </c>
      <c r="F11690">
        <f t="shared" si="182"/>
        <v>143593</v>
      </c>
    </row>
    <row r="11691" spans="1:6" x14ac:dyDescent="0.25">
      <c r="A11691" s="6" t="s">
        <v>24636</v>
      </c>
      <c r="B11691" s="6" t="str">
        <f xml:space="preserve"> INDEX('YouTube data'!$A$1:$N$16308,MATCH($A11691,'YouTube data'!$A:$A,0),MATCH('INDEX and MATCH - practice'!B$1,'YouTube data'!$1:$1,0))</f>
        <v>Super Singer 6 | 31st March &amp; 1st April 2018 - Promo 2</v>
      </c>
      <c r="C11691" s="6" t="str">
        <f xml:space="preserve"> INDEX('YouTube data'!$A$1:$N$16308,MATCH($A11691,'YouTube data'!$A:$A,0),MATCH('INDEX and MATCH - practice'!C$1,'YouTube data'!$1:$1,0))</f>
        <v>Entertainment</v>
      </c>
      <c r="D11691" s="6">
        <f xml:space="preserve"> INDEX('YouTube data'!$A$1:$N$16308,MATCH($A11691,'YouTube data'!$A:$A,0),MATCH('INDEX and MATCH - practice'!D$1,'YouTube data'!$1:$1,0))</f>
        <v>1404406</v>
      </c>
      <c r="E11691" s="6" t="b">
        <f xml:space="preserve"> INDEX('YouTube data'!$A$1:$N$16308,MATCH($A11691,'YouTube data'!$A:$A,0),MATCH('INDEX and MATCH - practice'!E$1,'YouTube data'!$1:$1,0))</f>
        <v>0</v>
      </c>
      <c r="F11691">
        <f t="shared" si="182"/>
        <v>1404406</v>
      </c>
    </row>
    <row r="11692" spans="1:6" x14ac:dyDescent="0.25">
      <c r="A11692" s="6" t="s">
        <v>24638</v>
      </c>
      <c r="B11692" s="6" t="str">
        <f xml:space="preserve"> INDEX('YouTube data'!$A$1:$N$16308,MATCH($A11692,'YouTube data'!$A:$A,0),MATCH('INDEX and MATCH - practice'!B$1,'YouTube data'!$1:$1,0))</f>
        <v>Jigelu Rani Video Song Promo - Rangasthalam Video Songs - Ram Charan, Pooja Hegde</v>
      </c>
      <c r="C11692" s="6" t="str">
        <f xml:space="preserve"> INDEX('YouTube data'!$A$1:$N$16308,MATCH($A11692,'YouTube data'!$A:$A,0),MATCH('INDEX and MATCH - practice'!C$1,'YouTube data'!$1:$1,0))</f>
        <v>Music</v>
      </c>
      <c r="D11692" s="6">
        <f xml:space="preserve"> INDEX('YouTube data'!$A$1:$N$16308,MATCH($A11692,'YouTube data'!$A:$A,0),MATCH('INDEX and MATCH - practice'!D$1,'YouTube data'!$1:$1,0))</f>
        <v>6342691</v>
      </c>
      <c r="E11692" s="6" t="b">
        <f xml:space="preserve"> INDEX('YouTube data'!$A$1:$N$16308,MATCH($A11692,'YouTube data'!$A:$A,0),MATCH('INDEX and MATCH - practice'!E$1,'YouTube data'!$1:$1,0))</f>
        <v>0</v>
      </c>
      <c r="F11692">
        <f t="shared" si="182"/>
        <v>6342691</v>
      </c>
    </row>
    <row r="11693" spans="1:6" x14ac:dyDescent="0.25">
      <c r="A11693" s="6" t="s">
        <v>24640</v>
      </c>
      <c r="B11693" s="6" t="str">
        <f xml:space="preserve"> INDEX('YouTube data'!$A$1:$N$16308,MATCH($A11693,'YouTube data'!$A:$A,0),MATCH('INDEX and MATCH - practice'!B$1,'YouTube data'!$1:$1,0))</f>
        <v>Monkey Flees With 15-Days Old Baby From House In Banki, Search Operation Continues</v>
      </c>
      <c r="C11693" s="6" t="str">
        <f xml:space="preserve"> INDEX('YouTube data'!$A$1:$N$16308,MATCH($A11693,'YouTube data'!$A:$A,0),MATCH('INDEX and MATCH - practice'!C$1,'YouTube data'!$1:$1,0))</f>
        <v>News &amp; Politics</v>
      </c>
      <c r="D11693" s="6">
        <f xml:space="preserve"> INDEX('YouTube data'!$A$1:$N$16308,MATCH($A11693,'YouTube data'!$A:$A,0),MATCH('INDEX and MATCH - practice'!D$1,'YouTube data'!$1:$1,0))</f>
        <v>213487</v>
      </c>
      <c r="E11693" s="6" t="b">
        <f xml:space="preserve"> INDEX('YouTube data'!$A$1:$N$16308,MATCH($A11693,'YouTube data'!$A:$A,0),MATCH('INDEX and MATCH - practice'!E$1,'YouTube data'!$1:$1,0))</f>
        <v>0</v>
      </c>
      <c r="F11693">
        <f t="shared" si="182"/>
        <v>213487</v>
      </c>
    </row>
    <row r="11694" spans="1:6" x14ac:dyDescent="0.25">
      <c r="A11694" s="6" t="s">
        <v>24642</v>
      </c>
      <c r="B11694" s="6" t="str">
        <f xml:space="preserve"> INDEX('YouTube data'!$A$1:$N$16308,MATCH($A11694,'YouTube data'!$A:$A,0),MATCH('INDEX and MATCH - practice'!B$1,'YouTube data'!$1:$1,0))</f>
        <v>రంగస్థలం రంగమత్త ముచ్చట్లు - Anchor Anasuya - TV9 Exclusive Interview</v>
      </c>
      <c r="C11694" s="6" t="str">
        <f xml:space="preserve"> INDEX('YouTube data'!$A$1:$N$16308,MATCH($A11694,'YouTube data'!$A:$A,0),MATCH('INDEX and MATCH - practice'!C$1,'YouTube data'!$1:$1,0))</f>
        <v>News &amp; Politics</v>
      </c>
      <c r="D11694" s="6">
        <f xml:space="preserve"> INDEX('YouTube data'!$A$1:$N$16308,MATCH($A11694,'YouTube data'!$A:$A,0),MATCH('INDEX and MATCH - practice'!D$1,'YouTube data'!$1:$1,0))</f>
        <v>581978</v>
      </c>
      <c r="E11694" s="6" t="b">
        <f xml:space="preserve"> INDEX('YouTube data'!$A$1:$N$16308,MATCH($A11694,'YouTube data'!$A:$A,0),MATCH('INDEX and MATCH - practice'!E$1,'YouTube data'!$1:$1,0))</f>
        <v>0</v>
      </c>
      <c r="F11694">
        <f t="shared" si="182"/>
        <v>581978</v>
      </c>
    </row>
    <row r="11695" spans="1:6" x14ac:dyDescent="0.25">
      <c r="A11695" s="6" t="s">
        <v>24644</v>
      </c>
      <c r="B11695" s="6" t="str">
        <f xml:space="preserve"> INDEX('YouTube data'!$A$1:$N$16308,MATCH($A11695,'YouTube data'!$A:$A,0),MATCH('INDEX and MATCH - practice'!B$1,'YouTube data'!$1:$1,0))</f>
        <v>Kathi Mahesh Review on Rangasthalam Movie | Talk And Response | Ram Charan | YOYO Cine Talkies</v>
      </c>
      <c r="C11695" s="6" t="str">
        <f xml:space="preserve"> INDEX('YouTube data'!$A$1:$N$16308,MATCH($A11695,'YouTube data'!$A:$A,0),MATCH('INDEX and MATCH - practice'!C$1,'YouTube data'!$1:$1,0))</f>
        <v>Entertainment</v>
      </c>
      <c r="D11695" s="6">
        <f xml:space="preserve"> INDEX('YouTube data'!$A$1:$N$16308,MATCH($A11695,'YouTube data'!$A:$A,0),MATCH('INDEX and MATCH - practice'!D$1,'YouTube data'!$1:$1,0))</f>
        <v>1699905</v>
      </c>
      <c r="E11695" s="6" t="b">
        <f xml:space="preserve"> INDEX('YouTube data'!$A$1:$N$16308,MATCH($A11695,'YouTube data'!$A:$A,0),MATCH('INDEX and MATCH - practice'!E$1,'YouTube data'!$1:$1,0))</f>
        <v>1</v>
      </c>
      <c r="F11695">
        <f t="shared" si="182"/>
        <v>1699905</v>
      </c>
    </row>
    <row r="11696" spans="1:6" x14ac:dyDescent="0.25">
      <c r="A11696" s="6" t="s">
        <v>24646</v>
      </c>
      <c r="B11696" s="6" t="str">
        <f xml:space="preserve"> INDEX('YouTube data'!$A$1:$N$16308,MATCH($A11696,'YouTube data'!$A:$A,0),MATCH('INDEX and MATCH - practice'!B$1,'YouTube data'!$1:$1,0))</f>
        <v>Priyamanaval Episode 978, 31/03/18</v>
      </c>
      <c r="C11696" s="6" t="str">
        <f xml:space="preserve"> INDEX('YouTube data'!$A$1:$N$16308,MATCH($A11696,'YouTube data'!$A:$A,0),MATCH('INDEX and MATCH - practice'!C$1,'YouTube data'!$1:$1,0))</f>
        <v>Shows</v>
      </c>
      <c r="D11696" s="6">
        <f xml:space="preserve"> INDEX('YouTube data'!$A$1:$N$16308,MATCH($A11696,'YouTube data'!$A:$A,0),MATCH('INDEX and MATCH - practice'!D$1,'YouTube data'!$1:$1,0))</f>
        <v>830130</v>
      </c>
      <c r="E11696" s="6" t="b">
        <f xml:space="preserve"> INDEX('YouTube data'!$A$1:$N$16308,MATCH($A11696,'YouTube data'!$A:$A,0),MATCH('INDEX and MATCH - practice'!E$1,'YouTube data'!$1:$1,0))</f>
        <v>0</v>
      </c>
      <c r="F11696">
        <f t="shared" si="182"/>
        <v>830130</v>
      </c>
    </row>
    <row r="11697" spans="1:6" x14ac:dyDescent="0.25">
      <c r="A11697" s="6" t="s">
        <v>24648</v>
      </c>
      <c r="B11697" s="6" t="str">
        <f xml:space="preserve"> INDEX('YouTube data'!$A$1:$N$16308,MATCH($A11697,'YouTube data'!$A:$A,0),MATCH('INDEX and MATCH - practice'!B$1,'YouTube data'!$1:$1,0))</f>
        <v>Cash | 31st  March 2018   | Full Episode | ETV Telugu</v>
      </c>
      <c r="C11697" s="6" t="str">
        <f xml:space="preserve"> INDEX('YouTube data'!$A$1:$N$16308,MATCH($A11697,'YouTube data'!$A:$A,0),MATCH('INDEX and MATCH - practice'!C$1,'YouTube data'!$1:$1,0))</f>
        <v>Entertainment</v>
      </c>
      <c r="D11697" s="6">
        <f xml:space="preserve"> INDEX('YouTube data'!$A$1:$N$16308,MATCH($A11697,'YouTube data'!$A:$A,0),MATCH('INDEX and MATCH - practice'!D$1,'YouTube data'!$1:$1,0))</f>
        <v>247596</v>
      </c>
      <c r="E11697" s="6" t="b">
        <f xml:space="preserve"> INDEX('YouTube data'!$A$1:$N$16308,MATCH($A11697,'YouTube data'!$A:$A,0),MATCH('INDEX and MATCH - practice'!E$1,'YouTube data'!$1:$1,0))</f>
        <v>0</v>
      </c>
      <c r="F11697">
        <f t="shared" si="182"/>
        <v>247596</v>
      </c>
    </row>
    <row r="11698" spans="1:6" x14ac:dyDescent="0.25">
      <c r="A11698" s="6" t="s">
        <v>24650</v>
      </c>
      <c r="B11698" s="6" t="str">
        <f xml:space="preserve"> INDEX('YouTube data'!$A$1:$N$16308,MATCH($A11698,'YouTube data'!$A:$A,0),MATCH('INDEX and MATCH - practice'!B$1,'YouTube data'!$1:$1,0))</f>
        <v>102 Not Out | Official Trailer | Amitabh Bachchan | Rishi Kapoor | Umesh Shukla | In Cinemas May 4th</v>
      </c>
      <c r="C11698" s="6" t="str">
        <f xml:space="preserve"> INDEX('YouTube data'!$A$1:$N$16308,MATCH($A11698,'YouTube data'!$A:$A,0),MATCH('INDEX and MATCH - practice'!C$1,'YouTube data'!$1:$1,0))</f>
        <v>Entertainment</v>
      </c>
      <c r="D11698" s="6">
        <f xml:space="preserve"> INDEX('YouTube data'!$A$1:$N$16308,MATCH($A11698,'YouTube data'!$A:$A,0),MATCH('INDEX and MATCH - practice'!D$1,'YouTube data'!$1:$1,0))</f>
        <v>10495263</v>
      </c>
      <c r="E11698" s="6" t="b">
        <f xml:space="preserve"> INDEX('YouTube data'!$A$1:$N$16308,MATCH($A11698,'YouTube data'!$A:$A,0),MATCH('INDEX and MATCH - practice'!E$1,'YouTube data'!$1:$1,0))</f>
        <v>0</v>
      </c>
      <c r="F11698">
        <f t="shared" si="182"/>
        <v>10495263</v>
      </c>
    </row>
    <row r="11699" spans="1:6" x14ac:dyDescent="0.25">
      <c r="A11699" s="6" t="s">
        <v>24652</v>
      </c>
      <c r="B11699" s="6" t="str">
        <f xml:space="preserve"> INDEX('YouTube data'!$A$1:$N$16308,MATCH($A11699,'YouTube data'!$A:$A,0),MATCH('INDEX and MATCH - practice'!B$1,'YouTube data'!$1:$1,0))</f>
        <v>Monkey Flees With Baby From House In Banki, Missing Baby's Body Found In Well</v>
      </c>
      <c r="C11699" s="6" t="str">
        <f xml:space="preserve"> INDEX('YouTube data'!$A$1:$N$16308,MATCH($A11699,'YouTube data'!$A:$A,0),MATCH('INDEX and MATCH - practice'!C$1,'YouTube data'!$1:$1,0))</f>
        <v>News &amp; Politics</v>
      </c>
      <c r="D11699" s="6">
        <f xml:space="preserve"> INDEX('YouTube data'!$A$1:$N$16308,MATCH($A11699,'YouTube data'!$A:$A,0),MATCH('INDEX and MATCH - practice'!D$1,'YouTube data'!$1:$1,0))</f>
        <v>219138</v>
      </c>
      <c r="E11699" s="6" t="b">
        <f xml:space="preserve"> INDEX('YouTube data'!$A$1:$N$16308,MATCH($A11699,'YouTube data'!$A:$A,0),MATCH('INDEX and MATCH - practice'!E$1,'YouTube data'!$1:$1,0))</f>
        <v>0</v>
      </c>
      <c r="F11699">
        <f t="shared" si="182"/>
        <v>219138</v>
      </c>
    </row>
    <row r="11700" spans="1:6" x14ac:dyDescent="0.25">
      <c r="A11700" s="6" t="s">
        <v>24654</v>
      </c>
      <c r="B11700" s="6" t="str">
        <f xml:space="preserve"> INDEX('YouTube data'!$A$1:$N$16308,MATCH($A11700,'YouTube data'!$A:$A,0),MATCH('INDEX and MATCH - practice'!B$1,'YouTube data'!$1:$1,0))</f>
        <v>Kammara Sambhavam Official Teaser | Dileep | Rathish Ambat | Murali Gopy</v>
      </c>
      <c r="C11700" s="6" t="str">
        <f xml:space="preserve"> INDEX('YouTube data'!$A$1:$N$16308,MATCH($A11700,'YouTube data'!$A:$A,0),MATCH('INDEX and MATCH - practice'!C$1,'YouTube data'!$1:$1,0))</f>
        <v>Entertainment</v>
      </c>
      <c r="D11700" s="6">
        <f xml:space="preserve"> INDEX('YouTube data'!$A$1:$N$16308,MATCH($A11700,'YouTube data'!$A:$A,0),MATCH('INDEX and MATCH - practice'!D$1,'YouTube data'!$1:$1,0))</f>
        <v>2514068</v>
      </c>
      <c r="E11700" s="6" t="b">
        <f xml:space="preserve"> INDEX('YouTube data'!$A$1:$N$16308,MATCH($A11700,'YouTube data'!$A:$A,0),MATCH('INDEX and MATCH - practice'!E$1,'YouTube data'!$1:$1,0))</f>
        <v>0</v>
      </c>
      <c r="F11700">
        <f t="shared" si="182"/>
        <v>2514068</v>
      </c>
    </row>
    <row r="11701" spans="1:6" x14ac:dyDescent="0.25">
      <c r="A11701" s="6" t="s">
        <v>24656</v>
      </c>
      <c r="B11701" s="6" t="str">
        <f xml:space="preserve"> INDEX('YouTube data'!$A$1:$N$16308,MATCH($A11701,'YouTube data'!$A:$A,0),MATCH('INDEX and MATCH - practice'!B$1,'YouTube data'!$1:$1,0))</f>
        <v>Kuladheivam SUN TV Episode - 886 (31-03-18)</v>
      </c>
      <c r="C11701" s="6" t="str">
        <f xml:space="preserve"> INDEX('YouTube data'!$A$1:$N$16308,MATCH($A11701,'YouTube data'!$A:$A,0),MATCH('INDEX and MATCH - practice'!C$1,'YouTube data'!$1:$1,0))</f>
        <v>Entertainment</v>
      </c>
      <c r="D11701" s="6">
        <f xml:space="preserve"> INDEX('YouTube data'!$A$1:$N$16308,MATCH($A11701,'YouTube data'!$A:$A,0),MATCH('INDEX and MATCH - practice'!D$1,'YouTube data'!$1:$1,0))</f>
        <v>306098</v>
      </c>
      <c r="E11701" s="6" t="b">
        <f xml:space="preserve"> INDEX('YouTube data'!$A$1:$N$16308,MATCH($A11701,'YouTube data'!$A:$A,0),MATCH('INDEX and MATCH - practice'!E$1,'YouTube data'!$1:$1,0))</f>
        <v>0</v>
      </c>
      <c r="F11701">
        <f t="shared" si="182"/>
        <v>306098</v>
      </c>
    </row>
    <row r="11702" spans="1:6" x14ac:dyDescent="0.25">
      <c r="A11702" s="6" t="s">
        <v>24658</v>
      </c>
      <c r="B11702" s="6" t="str">
        <f xml:space="preserve"> INDEX('YouTube data'!$A$1:$N$16308,MATCH($A11702,'YouTube data'!$A:$A,0),MATCH('INDEX and MATCH - practice'!B$1,'YouTube data'!$1:$1,0))</f>
        <v>வாணி ராணி - VAANI RANI -  Episode 1531 - 31/03/2018</v>
      </c>
      <c r="C11702" s="6" t="str">
        <f xml:space="preserve"> INDEX('YouTube data'!$A$1:$N$16308,MATCH($A11702,'YouTube data'!$A:$A,0),MATCH('INDEX and MATCH - practice'!C$1,'YouTube data'!$1:$1,0))</f>
        <v>Entertainment</v>
      </c>
      <c r="D11702" s="6">
        <f xml:space="preserve"> INDEX('YouTube data'!$A$1:$N$16308,MATCH($A11702,'YouTube data'!$A:$A,0),MATCH('INDEX and MATCH - practice'!D$1,'YouTube data'!$1:$1,0))</f>
        <v>506002</v>
      </c>
      <c r="E11702" s="6" t="b">
        <f xml:space="preserve"> INDEX('YouTube data'!$A$1:$N$16308,MATCH($A11702,'YouTube data'!$A:$A,0),MATCH('INDEX and MATCH - practice'!E$1,'YouTube data'!$1:$1,0))</f>
        <v>0</v>
      </c>
      <c r="F11702">
        <f t="shared" si="182"/>
        <v>506002</v>
      </c>
    </row>
    <row r="11703" spans="1:6" x14ac:dyDescent="0.25">
      <c r="A11703" s="6" t="s">
        <v>24660</v>
      </c>
      <c r="B11703" s="6" t="str">
        <f xml:space="preserve"> INDEX('YouTube data'!$A$1:$N$16308,MATCH($A11703,'YouTube data'!$A:$A,0),MATCH('INDEX and MATCH - practice'!B$1,'YouTube data'!$1:$1,0))</f>
        <v>Super Singer 6 | 1st April 2018 - Promo 3</v>
      </c>
      <c r="C11703" s="6" t="str">
        <f xml:space="preserve"> INDEX('YouTube data'!$A$1:$N$16308,MATCH($A11703,'YouTube data'!$A:$A,0),MATCH('INDEX and MATCH - practice'!C$1,'YouTube data'!$1:$1,0))</f>
        <v>Entertainment</v>
      </c>
      <c r="D11703" s="6">
        <f xml:space="preserve"> INDEX('YouTube data'!$A$1:$N$16308,MATCH($A11703,'YouTube data'!$A:$A,0),MATCH('INDEX and MATCH - practice'!D$1,'YouTube data'!$1:$1,0))</f>
        <v>560717</v>
      </c>
      <c r="E11703" s="6" t="b">
        <f xml:space="preserve"> INDEX('YouTube data'!$A$1:$N$16308,MATCH($A11703,'YouTube data'!$A:$A,0),MATCH('INDEX and MATCH - practice'!E$1,'YouTube data'!$1:$1,0))</f>
        <v>0</v>
      </c>
      <c r="F11703">
        <f t="shared" si="182"/>
        <v>560717</v>
      </c>
    </row>
    <row r="11704" spans="1:6" x14ac:dyDescent="0.25">
      <c r="A11704" s="6" t="s">
        <v>24662</v>
      </c>
      <c r="B11704" s="6" t="str">
        <f xml:space="preserve"> INDEX('YouTube data'!$A$1:$N$16308,MATCH($A11704,'YouTube data'!$A:$A,0),MATCH('INDEX and MATCH - practice'!B$1,'YouTube data'!$1:$1,0))</f>
        <v>Bithiri Sathi Eating Idli | World Idli Day 2018 Special | Teenmaar News | V6 News</v>
      </c>
      <c r="C11704" s="6" t="str">
        <f xml:space="preserve"> INDEX('YouTube data'!$A$1:$N$16308,MATCH($A11704,'YouTube data'!$A:$A,0),MATCH('INDEX and MATCH - practice'!C$1,'YouTube data'!$1:$1,0))</f>
        <v>News &amp; Politics</v>
      </c>
      <c r="D11704" s="6">
        <f xml:space="preserve"> INDEX('YouTube data'!$A$1:$N$16308,MATCH($A11704,'YouTube data'!$A:$A,0),MATCH('INDEX and MATCH - practice'!D$1,'YouTube data'!$1:$1,0))</f>
        <v>346989</v>
      </c>
      <c r="E11704" s="6" t="b">
        <f xml:space="preserve"> INDEX('YouTube data'!$A$1:$N$16308,MATCH($A11704,'YouTube data'!$A:$A,0),MATCH('INDEX and MATCH - practice'!E$1,'YouTube data'!$1:$1,0))</f>
        <v>0</v>
      </c>
      <c r="F11704">
        <f t="shared" si="182"/>
        <v>346989</v>
      </c>
    </row>
    <row r="11705" spans="1:6" x14ac:dyDescent="0.25">
      <c r="A11705" s="6" t="s">
        <v>24664</v>
      </c>
      <c r="B11705" s="6" t="str">
        <f xml:space="preserve"> INDEX('YouTube data'!$A$1:$N$16308,MATCH($A11705,'YouTube data'!$A:$A,0),MATCH('INDEX and MATCH - practice'!B$1,'YouTube data'!$1:$1,0))</f>
        <v>Pagg Di Pooni (Full Video) | Hardeep Grewal | Latest Punjabi Songs 2018 | Vehli Janta Records</v>
      </c>
      <c r="C11705" s="6" t="str">
        <f xml:space="preserve"> INDEX('YouTube data'!$A$1:$N$16308,MATCH($A11705,'YouTube data'!$A:$A,0),MATCH('INDEX and MATCH - practice'!C$1,'YouTube data'!$1:$1,0))</f>
        <v>Music</v>
      </c>
      <c r="D11705" s="6">
        <f xml:space="preserve"> INDEX('YouTube data'!$A$1:$N$16308,MATCH($A11705,'YouTube data'!$A:$A,0),MATCH('INDEX and MATCH - practice'!D$1,'YouTube data'!$1:$1,0))</f>
        <v>1663852</v>
      </c>
      <c r="E11705" s="6" t="b">
        <f xml:space="preserve"> INDEX('YouTube data'!$A$1:$N$16308,MATCH($A11705,'YouTube data'!$A:$A,0),MATCH('INDEX and MATCH - practice'!E$1,'YouTube data'!$1:$1,0))</f>
        <v>0</v>
      </c>
      <c r="F11705">
        <f t="shared" si="182"/>
        <v>1663852</v>
      </c>
    </row>
    <row r="11706" spans="1:6" x14ac:dyDescent="0.25">
      <c r="A11706" s="6" t="s">
        <v>24666</v>
      </c>
      <c r="B11706" s="6" t="str">
        <f xml:space="preserve"> INDEX('YouTube data'!$A$1:$N$16308,MATCH($A11706,'YouTube data'!$A:$A,0),MATCH('INDEX and MATCH - practice'!B$1,'YouTube data'!$1:$1,0))</f>
        <v>It Happened In Hong Kong | Episode 3 | Hindi Digital Show | Aahana Kumra | Amol Parashar | Viu India</v>
      </c>
      <c r="C11706" s="6" t="str">
        <f xml:space="preserve"> INDEX('YouTube data'!$A$1:$N$16308,MATCH($A11706,'YouTube data'!$A:$A,0),MATCH('INDEX and MATCH - practice'!C$1,'YouTube data'!$1:$1,0))</f>
        <v>Entertainment</v>
      </c>
      <c r="D11706" s="6">
        <f xml:space="preserve"> INDEX('YouTube data'!$A$1:$N$16308,MATCH($A11706,'YouTube data'!$A:$A,0),MATCH('INDEX and MATCH - practice'!D$1,'YouTube data'!$1:$1,0))</f>
        <v>399545</v>
      </c>
      <c r="E11706" s="6" t="b">
        <f xml:space="preserve"> INDEX('YouTube data'!$A$1:$N$16308,MATCH($A11706,'YouTube data'!$A:$A,0),MATCH('INDEX and MATCH - practice'!E$1,'YouTube data'!$1:$1,0))</f>
        <v>0</v>
      </c>
      <c r="F11706">
        <f t="shared" si="182"/>
        <v>399545</v>
      </c>
    </row>
    <row r="11707" spans="1:6" x14ac:dyDescent="0.25">
      <c r="A11707" s="6" t="s">
        <v>24668</v>
      </c>
      <c r="B11707" s="6" t="str">
        <f xml:space="preserve"> INDEX('YouTube data'!$A$1:$N$16308,MATCH($A11707,'YouTube data'!$A:$A,0),MATCH('INDEX and MATCH - practice'!B$1,'YouTube data'!$1:$1,0))</f>
        <v>Ishq Mein Marjawan - 31st March 2018 - इश्क़ में मरजावाँ</v>
      </c>
      <c r="C11707" s="6" t="str">
        <f xml:space="preserve"> INDEX('YouTube data'!$A$1:$N$16308,MATCH($A11707,'YouTube data'!$A:$A,0),MATCH('INDEX and MATCH - practice'!C$1,'YouTube data'!$1:$1,0))</f>
        <v>Entertainment</v>
      </c>
      <c r="D11707" s="6">
        <f xml:space="preserve"> INDEX('YouTube data'!$A$1:$N$16308,MATCH($A11707,'YouTube data'!$A:$A,0),MATCH('INDEX and MATCH - practice'!D$1,'YouTube data'!$1:$1,0))</f>
        <v>195549</v>
      </c>
      <c r="E11707" s="6" t="b">
        <f xml:space="preserve"> INDEX('YouTube data'!$A$1:$N$16308,MATCH($A11707,'YouTube data'!$A:$A,0),MATCH('INDEX and MATCH - practice'!E$1,'YouTube data'!$1:$1,0))</f>
        <v>0</v>
      </c>
      <c r="F11707">
        <f t="shared" si="182"/>
        <v>195549</v>
      </c>
    </row>
    <row r="11708" spans="1:6" x14ac:dyDescent="0.25">
      <c r="A11708" s="6" t="s">
        <v>24670</v>
      </c>
      <c r="B11708" s="6" t="str">
        <f xml:space="preserve"> INDEX('YouTube data'!$A$1:$N$16308,MATCH($A11708,'YouTube data'!$A:$A,0),MATCH('INDEX and MATCH - practice'!B$1,'YouTube data'!$1:$1,0))</f>
        <v>Uppum Mulakum│Flowers│EP# 571</v>
      </c>
      <c r="C11708" s="6" t="str">
        <f xml:space="preserve"> INDEX('YouTube data'!$A$1:$N$16308,MATCH($A11708,'YouTube data'!$A:$A,0),MATCH('INDEX and MATCH - practice'!C$1,'YouTube data'!$1:$1,0))</f>
        <v>Entertainment</v>
      </c>
      <c r="D11708" s="6">
        <f xml:space="preserve"> INDEX('YouTube data'!$A$1:$N$16308,MATCH($A11708,'YouTube data'!$A:$A,0),MATCH('INDEX and MATCH - practice'!D$1,'YouTube data'!$1:$1,0))</f>
        <v>870888</v>
      </c>
      <c r="E11708" s="6" t="b">
        <f xml:space="preserve"> INDEX('YouTube data'!$A$1:$N$16308,MATCH($A11708,'YouTube data'!$A:$A,0),MATCH('INDEX and MATCH - practice'!E$1,'YouTube data'!$1:$1,0))</f>
        <v>0</v>
      </c>
      <c r="F11708">
        <f t="shared" si="182"/>
        <v>870888</v>
      </c>
    </row>
    <row r="11709" spans="1:6" x14ac:dyDescent="0.25">
      <c r="A11709" s="6" t="s">
        <v>24672</v>
      </c>
      <c r="B11709" s="6" t="str">
        <f xml:space="preserve"> INDEX('YouTube data'!$A$1:$N$16308,MATCH($A11709,'YouTube data'!$A:$A,0),MATCH('INDEX and MATCH - practice'!B$1,'YouTube data'!$1:$1,0))</f>
        <v>World's Smallest Laptop Unboxing - GPD Pocket 🔥🔥🔥</v>
      </c>
      <c r="C11709" s="6" t="str">
        <f xml:space="preserve"> INDEX('YouTube data'!$A$1:$N$16308,MATCH($A11709,'YouTube data'!$A:$A,0),MATCH('INDEX and MATCH - practice'!C$1,'YouTube data'!$1:$1,0))</f>
        <v>Science &amp; Technology</v>
      </c>
      <c r="D11709" s="6">
        <f xml:space="preserve"> INDEX('YouTube data'!$A$1:$N$16308,MATCH($A11709,'YouTube data'!$A:$A,0),MATCH('INDEX and MATCH - practice'!D$1,'YouTube data'!$1:$1,0))</f>
        <v>580269</v>
      </c>
      <c r="E11709" s="6" t="b">
        <f xml:space="preserve"> INDEX('YouTube data'!$A$1:$N$16308,MATCH($A11709,'YouTube data'!$A:$A,0),MATCH('INDEX and MATCH - practice'!E$1,'YouTube data'!$1:$1,0))</f>
        <v>0</v>
      </c>
      <c r="F11709">
        <f t="shared" si="182"/>
        <v>580269</v>
      </c>
    </row>
    <row r="11710" spans="1:6" x14ac:dyDescent="0.25">
      <c r="A11710" s="6" t="s">
        <v>24674</v>
      </c>
      <c r="B11710" s="6" t="str">
        <f xml:space="preserve"> INDEX('YouTube data'!$A$1:$N$16308,MATCH($A11710,'YouTube data'!$A:$A,0),MATCH('INDEX and MATCH - practice'!B$1,'YouTube data'!$1:$1,0))</f>
        <v>Allu Arjun Watches Rangasthalam Movie with Family | Ram Charan | Samantha | Anasuya | Sukumar | DSP</v>
      </c>
      <c r="C11710" s="6" t="str">
        <f xml:space="preserve"> INDEX('YouTube data'!$A$1:$N$16308,MATCH($A11710,'YouTube data'!$A:$A,0),MATCH('INDEX and MATCH - practice'!C$1,'YouTube data'!$1:$1,0))</f>
        <v>Entertainment</v>
      </c>
      <c r="D11710" s="6">
        <f xml:space="preserve"> INDEX('YouTube data'!$A$1:$N$16308,MATCH($A11710,'YouTube data'!$A:$A,0),MATCH('INDEX and MATCH - practice'!D$1,'YouTube data'!$1:$1,0))</f>
        <v>278540</v>
      </c>
      <c r="E11710" s="6" t="b">
        <f xml:space="preserve"> INDEX('YouTube data'!$A$1:$N$16308,MATCH($A11710,'YouTube data'!$A:$A,0),MATCH('INDEX and MATCH - practice'!E$1,'YouTube data'!$1:$1,0))</f>
        <v>1</v>
      </c>
      <c r="F11710">
        <f t="shared" si="182"/>
        <v>278540</v>
      </c>
    </row>
    <row r="11711" spans="1:6" x14ac:dyDescent="0.25">
      <c r="A11711" s="6" t="s">
        <v>24676</v>
      </c>
      <c r="B11711" s="6" t="str">
        <f xml:space="preserve"> INDEX('YouTube data'!$A$1:$N$16308,MATCH($A11711,'YouTube data'!$A:$A,0),MATCH('INDEX and MATCH - practice'!B$1,'YouTube data'!$1:$1,0))</f>
        <v>Last Bench Full Video Song| Kirrak Party Video Songs | Nikhil Siddharth | Sharan Koppisetty</v>
      </c>
      <c r="C11711" s="6" t="str">
        <f xml:space="preserve"> INDEX('YouTube data'!$A$1:$N$16308,MATCH($A11711,'YouTube data'!$A:$A,0),MATCH('INDEX and MATCH - practice'!C$1,'YouTube data'!$1:$1,0))</f>
        <v>Music</v>
      </c>
      <c r="D11711" s="6">
        <f xml:space="preserve"> INDEX('YouTube data'!$A$1:$N$16308,MATCH($A11711,'YouTube data'!$A:$A,0),MATCH('INDEX and MATCH - practice'!D$1,'YouTube data'!$1:$1,0))</f>
        <v>922199</v>
      </c>
      <c r="E11711" s="6" t="b">
        <f xml:space="preserve"> INDEX('YouTube data'!$A$1:$N$16308,MATCH($A11711,'YouTube data'!$A:$A,0),MATCH('INDEX and MATCH - practice'!E$1,'YouTube data'!$1:$1,0))</f>
        <v>0</v>
      </c>
      <c r="F11711">
        <f t="shared" si="182"/>
        <v>922199</v>
      </c>
    </row>
    <row r="11712" spans="1:6" x14ac:dyDescent="0.25">
      <c r="A11712" s="6" t="s">
        <v>24678</v>
      </c>
      <c r="B11712" s="6" t="str">
        <f xml:space="preserve"> INDEX('YouTube data'!$A$1:$N$16308,MATCH($A11712,'YouTube data'!$A:$A,0),MATCH('INDEX and MATCH - practice'!B$1,'YouTube data'!$1:$1,0))</f>
        <v>Kundali Bhagya - कुंडली भाग्य - Episode 188 - March 30, 2018 - Best Scene</v>
      </c>
      <c r="C11712" s="6" t="str">
        <f xml:space="preserve"> INDEX('YouTube data'!$A$1:$N$16308,MATCH($A11712,'YouTube data'!$A:$A,0),MATCH('INDEX and MATCH - practice'!C$1,'YouTube data'!$1:$1,0))</f>
        <v>Entertainment</v>
      </c>
      <c r="D11712" s="6">
        <f xml:space="preserve"> INDEX('YouTube data'!$A$1:$N$16308,MATCH($A11712,'YouTube data'!$A:$A,0),MATCH('INDEX and MATCH - practice'!D$1,'YouTube data'!$1:$1,0))</f>
        <v>775565</v>
      </c>
      <c r="E11712" s="6" t="b">
        <f xml:space="preserve"> INDEX('YouTube data'!$A$1:$N$16308,MATCH($A11712,'YouTube data'!$A:$A,0),MATCH('INDEX and MATCH - practice'!E$1,'YouTube data'!$1:$1,0))</f>
        <v>0</v>
      </c>
      <c r="F11712">
        <f t="shared" si="182"/>
        <v>775565</v>
      </c>
    </row>
    <row r="11713" spans="1:6" x14ac:dyDescent="0.25">
      <c r="A11713" s="6" t="s">
        <v>24680</v>
      </c>
      <c r="B11713" s="6" t="str">
        <f xml:space="preserve"> INDEX('YouTube data'!$A$1:$N$16308,MATCH($A11713,'YouTube data'!$A:$A,0),MATCH('INDEX and MATCH - practice'!B$1,'YouTube data'!$1:$1,0))</f>
        <v>Baal Veer - बाल वीर - Episode 915 - 31st  March, 2018</v>
      </c>
      <c r="C11713" s="6" t="str">
        <f xml:space="preserve"> INDEX('YouTube data'!$A$1:$N$16308,MATCH($A11713,'YouTube data'!$A:$A,0),MATCH('INDEX and MATCH - practice'!C$1,'YouTube data'!$1:$1,0))</f>
        <v>Entertainment</v>
      </c>
      <c r="D11713" s="6">
        <f xml:space="preserve"> INDEX('YouTube data'!$A$1:$N$16308,MATCH($A11713,'YouTube data'!$A:$A,0),MATCH('INDEX and MATCH - practice'!D$1,'YouTube data'!$1:$1,0))</f>
        <v>222221</v>
      </c>
      <c r="E11713" s="6" t="b">
        <f xml:space="preserve"> INDEX('YouTube data'!$A$1:$N$16308,MATCH($A11713,'YouTube data'!$A:$A,0),MATCH('INDEX and MATCH - practice'!E$1,'YouTube data'!$1:$1,0))</f>
        <v>0</v>
      </c>
      <c r="F11713">
        <f t="shared" si="182"/>
        <v>222221</v>
      </c>
    </row>
    <row r="11714" spans="1:6" x14ac:dyDescent="0.25">
      <c r="A11714" s="6" t="s">
        <v>24682</v>
      </c>
      <c r="B11714" s="6" t="str">
        <f xml:space="preserve"> INDEX('YouTube data'!$A$1:$N$16308,MATCH($A11714,'YouTube data'!$A:$A,0),MATCH('INDEX and MATCH - practice'!B$1,'YouTube data'!$1:$1,0))</f>
        <v>Comedy Khiladigalu Season 2 - Episode 25 - March 31, 2018 - Best Scene</v>
      </c>
      <c r="C11714" s="6" t="str">
        <f xml:space="preserve"> INDEX('YouTube data'!$A$1:$N$16308,MATCH($A11714,'YouTube data'!$A:$A,0),MATCH('INDEX and MATCH - practice'!C$1,'YouTube data'!$1:$1,0))</f>
        <v>Entertainment</v>
      </c>
      <c r="D11714" s="6">
        <f xml:space="preserve"> INDEX('YouTube data'!$A$1:$N$16308,MATCH($A11714,'YouTube data'!$A:$A,0),MATCH('INDEX and MATCH - practice'!D$1,'YouTube data'!$1:$1,0))</f>
        <v>140012</v>
      </c>
      <c r="E11714" s="6" t="b">
        <f xml:space="preserve"> INDEX('YouTube data'!$A$1:$N$16308,MATCH($A11714,'YouTube data'!$A:$A,0),MATCH('INDEX and MATCH - practice'!E$1,'YouTube data'!$1:$1,0))</f>
        <v>0</v>
      </c>
      <c r="F11714">
        <f t="shared" si="182"/>
        <v>140012</v>
      </c>
    </row>
    <row r="11715" spans="1:6" x14ac:dyDescent="0.25">
      <c r="A11715" s="6" t="s">
        <v>24684</v>
      </c>
      <c r="B11715" s="6" t="str">
        <f xml:space="preserve"> INDEX('YouTube data'!$A$1:$N$16308,MATCH($A11715,'YouTube data'!$A:$A,0),MATCH('INDEX and MATCH - practice'!B$1,'YouTube data'!$1:$1,0))</f>
        <v>Bit Hogbeda | Raambo-2 | Mehaboob Saab | New Lyrical Video 2018 | Sharan | Arjun Janya</v>
      </c>
      <c r="C11715" s="6" t="str">
        <f xml:space="preserve"> INDEX('YouTube data'!$A$1:$N$16308,MATCH($A11715,'YouTube data'!$A:$A,0),MATCH('INDEX and MATCH - practice'!C$1,'YouTube data'!$1:$1,0))</f>
        <v>Music</v>
      </c>
      <c r="D11715" s="6">
        <f xml:space="preserve"> INDEX('YouTube data'!$A$1:$N$16308,MATCH($A11715,'YouTube data'!$A:$A,0),MATCH('INDEX and MATCH - practice'!D$1,'YouTube data'!$1:$1,0))</f>
        <v>375189</v>
      </c>
      <c r="E11715" s="6" t="b">
        <f xml:space="preserve"> INDEX('YouTube data'!$A$1:$N$16308,MATCH($A11715,'YouTube data'!$A:$A,0),MATCH('INDEX and MATCH - practice'!E$1,'YouTube data'!$1:$1,0))</f>
        <v>0</v>
      </c>
      <c r="F11715">
        <f t="shared" ref="F11715:F11778" si="183" xml:space="preserve"> IF(D11715=0,AVERAGE($D$2:$D$16308),D11715)</f>
        <v>375189</v>
      </c>
    </row>
    <row r="11716" spans="1:6" x14ac:dyDescent="0.25">
      <c r="A11716" s="6" t="s">
        <v>24686</v>
      </c>
      <c r="B11716" s="6" t="str">
        <f xml:space="preserve"> INDEX('YouTube data'!$A$1:$N$16308,MATCH($A11716,'YouTube data'!$A:$A,0),MATCH('INDEX and MATCH - practice'!B$1,'YouTube data'!$1:$1,0))</f>
        <v>Resumen de Sevilla FC vs FC Barcelona (2-2)</v>
      </c>
      <c r="C11716" s="6" t="str">
        <f xml:space="preserve"> INDEX('YouTube data'!$A$1:$N$16308,MATCH($A11716,'YouTube data'!$A:$A,0),MATCH('INDEX and MATCH - practice'!C$1,'YouTube data'!$1:$1,0))</f>
        <v>Sports</v>
      </c>
      <c r="D11716" s="6">
        <f xml:space="preserve"> INDEX('YouTube data'!$A$1:$N$16308,MATCH($A11716,'YouTube data'!$A:$A,0),MATCH('INDEX and MATCH - practice'!D$1,'YouTube data'!$1:$1,0))</f>
        <v>1255386</v>
      </c>
      <c r="E11716" s="6" t="b">
        <f xml:space="preserve"> INDEX('YouTube data'!$A$1:$N$16308,MATCH($A11716,'YouTube data'!$A:$A,0),MATCH('INDEX and MATCH - practice'!E$1,'YouTube data'!$1:$1,0))</f>
        <v>0</v>
      </c>
      <c r="F11716">
        <f t="shared" si="183"/>
        <v>1255386</v>
      </c>
    </row>
    <row r="11717" spans="1:6" x14ac:dyDescent="0.25">
      <c r="A11717" s="6" t="s">
        <v>24688</v>
      </c>
      <c r="B11717" s="6" t="str">
        <f xml:space="preserve"> INDEX('YouTube data'!$A$1:$N$16308,MATCH($A11717,'YouTube data'!$A:$A,0),MATCH('INDEX and MATCH - practice'!B$1,'YouTube data'!$1:$1,0))</f>
        <v>Bank Joining Formalities For Bank PO &amp; Clerk By Mrs Parul Chawla Dey</v>
      </c>
      <c r="C11717" s="6" t="str">
        <f xml:space="preserve"> INDEX('YouTube data'!$A$1:$N$16308,MATCH($A11717,'YouTube data'!$A:$A,0),MATCH('INDEX and MATCH - practice'!C$1,'YouTube data'!$1:$1,0))</f>
        <v>Education</v>
      </c>
      <c r="D11717" s="6">
        <f xml:space="preserve"> INDEX('YouTube data'!$A$1:$N$16308,MATCH($A11717,'YouTube data'!$A:$A,0),MATCH('INDEX and MATCH - practice'!D$1,'YouTube data'!$1:$1,0))</f>
        <v>43150</v>
      </c>
      <c r="E11717" s="6" t="b">
        <f xml:space="preserve"> INDEX('YouTube data'!$A$1:$N$16308,MATCH($A11717,'YouTube data'!$A:$A,0),MATCH('INDEX and MATCH - practice'!E$1,'YouTube data'!$1:$1,0))</f>
        <v>0</v>
      </c>
      <c r="F11717">
        <f t="shared" si="183"/>
        <v>43150</v>
      </c>
    </row>
    <row r="11718" spans="1:6" x14ac:dyDescent="0.25">
      <c r="A11718" s="6" t="s">
        <v>24690</v>
      </c>
      <c r="B11718" s="6" t="str">
        <f xml:space="preserve"> INDEX('YouTube data'!$A$1:$N$16308,MATCH($A11718,'YouTube data'!$A:$A,0),MATCH('INDEX and MATCH - practice'!B$1,'YouTube data'!$1:$1,0))</f>
        <v>Seemarekha - Episode 139  - April 2, 2018 - Preview</v>
      </c>
      <c r="C11718" s="6" t="str">
        <f xml:space="preserve"> INDEX('YouTube data'!$A$1:$N$16308,MATCH($A11718,'YouTube data'!$A:$A,0),MATCH('INDEX and MATCH - practice'!C$1,'YouTube data'!$1:$1,0))</f>
        <v>Entertainment</v>
      </c>
      <c r="D11718" s="6">
        <f xml:space="preserve"> INDEX('YouTube data'!$A$1:$N$16308,MATCH($A11718,'YouTube data'!$A:$A,0),MATCH('INDEX and MATCH - practice'!D$1,'YouTube data'!$1:$1,0))</f>
        <v>235387</v>
      </c>
      <c r="E11718" s="6" t="b">
        <f xml:space="preserve"> INDEX('YouTube data'!$A$1:$N$16308,MATCH($A11718,'YouTube data'!$A:$A,0),MATCH('INDEX and MATCH - practice'!E$1,'YouTube data'!$1:$1,0))</f>
        <v>0</v>
      </c>
      <c r="F11718">
        <f t="shared" si="183"/>
        <v>235387</v>
      </c>
    </row>
    <row r="11719" spans="1:6" x14ac:dyDescent="0.25">
      <c r="A11719" s="6" t="s">
        <v>24692</v>
      </c>
      <c r="B11719" s="6" t="str">
        <f xml:space="preserve"> INDEX('YouTube data'!$A$1:$N$16308,MATCH($A11719,'YouTube data'!$A:$A,0),MATCH('INDEX and MATCH - practice'!B$1,'YouTube data'!$1:$1,0))</f>
        <v>चीनचं स्पेस स्टेशन मुंबईसह जवळच्या भागावर उद्या पहाटे कोसळणार?</v>
      </c>
      <c r="C11719" s="6" t="str">
        <f xml:space="preserve"> INDEX('YouTube data'!$A$1:$N$16308,MATCH($A11719,'YouTube data'!$A:$A,0),MATCH('INDEX and MATCH - practice'!C$1,'YouTube data'!$1:$1,0))</f>
        <v>News &amp; Politics</v>
      </c>
      <c r="D11719" s="6">
        <f xml:space="preserve"> INDEX('YouTube data'!$A$1:$N$16308,MATCH($A11719,'YouTube data'!$A:$A,0),MATCH('INDEX and MATCH - practice'!D$1,'YouTube data'!$1:$1,0))</f>
        <v>191769</v>
      </c>
      <c r="E11719" s="6" t="b">
        <f xml:space="preserve"> INDEX('YouTube data'!$A$1:$N$16308,MATCH($A11719,'YouTube data'!$A:$A,0),MATCH('INDEX and MATCH - practice'!E$1,'YouTube data'!$1:$1,0))</f>
        <v>0</v>
      </c>
      <c r="F11719">
        <f t="shared" si="183"/>
        <v>191769</v>
      </c>
    </row>
    <row r="11720" spans="1:6" x14ac:dyDescent="0.25">
      <c r="A11720" s="6" t="s">
        <v>24694</v>
      </c>
      <c r="B11720" s="6" t="str">
        <f xml:space="preserve"> INDEX('YouTube data'!$A$1:$N$16308,MATCH($A11720,'YouTube data'!$A:$A,0),MATCH('INDEX and MATCH - practice'!B$1,'YouTube data'!$1:$1,0))</f>
        <v>ఆత్మహత్య చేసుకొన్న  v6 యాంకర్ రాధికా || No More V6 Anchor Radhika</v>
      </c>
      <c r="C11720" s="6" t="str">
        <f xml:space="preserve"> INDEX('YouTube data'!$A$1:$N$16308,MATCH($A11720,'YouTube data'!$A:$A,0),MATCH('INDEX and MATCH - practice'!C$1,'YouTube data'!$1:$1,0))</f>
        <v>Entertainment</v>
      </c>
      <c r="D11720" s="6">
        <f xml:space="preserve"> INDEX('YouTube data'!$A$1:$N$16308,MATCH($A11720,'YouTube data'!$A:$A,0),MATCH('INDEX and MATCH - practice'!D$1,'YouTube data'!$1:$1,0))</f>
        <v>8832</v>
      </c>
      <c r="E11720" s="6" t="b">
        <f xml:space="preserve"> INDEX('YouTube data'!$A$1:$N$16308,MATCH($A11720,'YouTube data'!$A:$A,0),MATCH('INDEX and MATCH - practice'!E$1,'YouTube data'!$1:$1,0))</f>
        <v>0</v>
      </c>
      <c r="F11720">
        <f t="shared" si="183"/>
        <v>8832</v>
      </c>
    </row>
    <row r="11721" spans="1:6" x14ac:dyDescent="0.25">
      <c r="A11721" s="6" t="s">
        <v>24696</v>
      </c>
      <c r="B11721" s="6" t="str">
        <f xml:space="preserve"> INDEX('YouTube data'!$A$1:$N$16308,MATCH($A11721,'YouTube data'!$A:$A,0),MATCH('INDEX and MATCH - practice'!B$1,'YouTube data'!$1:$1,0))</f>
        <v>🔥🔥  இலவசம் 2019 வரை  - 1 Year Free Jio Prime | Tamil Tech News</v>
      </c>
      <c r="C11721" s="6" t="str">
        <f xml:space="preserve"> INDEX('YouTube data'!$A$1:$N$16308,MATCH($A11721,'YouTube data'!$A:$A,0),MATCH('INDEX and MATCH - practice'!C$1,'YouTube data'!$1:$1,0))</f>
        <v>Science &amp; Technology</v>
      </c>
      <c r="D11721" s="6">
        <f xml:space="preserve"> INDEX('YouTube data'!$A$1:$N$16308,MATCH($A11721,'YouTube data'!$A:$A,0),MATCH('INDEX and MATCH - practice'!D$1,'YouTube data'!$1:$1,0))</f>
        <v>193435</v>
      </c>
      <c r="E11721" s="6" t="b">
        <f xml:space="preserve"> INDEX('YouTube data'!$A$1:$N$16308,MATCH($A11721,'YouTube data'!$A:$A,0),MATCH('INDEX and MATCH - practice'!E$1,'YouTube data'!$1:$1,0))</f>
        <v>0</v>
      </c>
      <c r="F11721">
        <f t="shared" si="183"/>
        <v>193435</v>
      </c>
    </row>
    <row r="11722" spans="1:6" x14ac:dyDescent="0.25">
      <c r="A11722" s="6" t="s">
        <v>24698</v>
      </c>
      <c r="B11722" s="6" t="str">
        <f xml:space="preserve"> INDEX('YouTube data'!$A$1:$N$16308,MATCH($A11722,'YouTube data'!$A:$A,0),MATCH('INDEX and MATCH - practice'!B$1,'YouTube data'!$1:$1,0))</f>
        <v>Raja Rani Serial 2nd April Promo | Vijay tv serial</v>
      </c>
      <c r="C11722" s="6" t="str">
        <f xml:space="preserve"> INDEX('YouTube data'!$A$1:$N$16308,MATCH($A11722,'YouTube data'!$A:$A,0),MATCH('INDEX and MATCH - practice'!C$1,'YouTube data'!$1:$1,0))</f>
        <v>Entertainment</v>
      </c>
      <c r="D11722" s="6">
        <f xml:space="preserve"> INDEX('YouTube data'!$A$1:$N$16308,MATCH($A11722,'YouTube data'!$A:$A,0),MATCH('INDEX and MATCH - practice'!D$1,'YouTube data'!$1:$1,0))</f>
        <v>224536</v>
      </c>
      <c r="E11722" s="6" t="b">
        <f xml:space="preserve"> INDEX('YouTube data'!$A$1:$N$16308,MATCH($A11722,'YouTube data'!$A:$A,0),MATCH('INDEX and MATCH - practice'!E$1,'YouTube data'!$1:$1,0))</f>
        <v>0</v>
      </c>
      <c r="F11722">
        <f t="shared" si="183"/>
        <v>224536</v>
      </c>
    </row>
    <row r="11723" spans="1:6" x14ac:dyDescent="0.25">
      <c r="A11723" s="6" t="s">
        <v>24700</v>
      </c>
      <c r="B11723" s="6" t="str">
        <f xml:space="preserve"> INDEX('YouTube data'!$A$1:$N$16308,MATCH($A11723,'YouTube data'!$A:$A,0),MATCH('INDEX and MATCH - practice'!B$1,'YouTube data'!$1:$1,0))</f>
        <v>Ram Charan's Rangasthala Success Celebration photos || Chiranjeevi || Namratha</v>
      </c>
      <c r="C11723" s="6" t="str">
        <f xml:space="preserve"> INDEX('YouTube data'!$A$1:$N$16308,MATCH($A11723,'YouTube data'!$A:$A,0),MATCH('INDEX and MATCH - practice'!C$1,'YouTube data'!$1:$1,0))</f>
        <v>Entertainment</v>
      </c>
      <c r="D11723" s="6">
        <f xml:space="preserve"> INDEX('YouTube data'!$A$1:$N$16308,MATCH($A11723,'YouTube data'!$A:$A,0),MATCH('INDEX and MATCH - practice'!D$1,'YouTube data'!$1:$1,0))</f>
        <v>136007</v>
      </c>
      <c r="E11723" s="6" t="b">
        <f xml:space="preserve"> INDEX('YouTube data'!$A$1:$N$16308,MATCH($A11723,'YouTube data'!$A:$A,0),MATCH('INDEX and MATCH - practice'!E$1,'YouTube data'!$1:$1,0))</f>
        <v>0</v>
      </c>
      <c r="F11723">
        <f t="shared" si="183"/>
        <v>136007</v>
      </c>
    </row>
    <row r="11724" spans="1:6" x14ac:dyDescent="0.25">
      <c r="A11724" s="6" t="s">
        <v>24702</v>
      </c>
      <c r="B11724" s="6" t="str">
        <f xml:space="preserve"> INDEX('YouTube data'!$A$1:$N$16308,MATCH($A11724,'YouTube data'!$A:$A,0),MATCH('INDEX and MATCH - practice'!B$1,'YouTube data'!$1:$1,0))</f>
        <v>The Day Has Come!!!  Biggest Game Show #SixthSense Starting Today at 9:30 PM on Star Maa</v>
      </c>
      <c r="C11724" s="6" t="str">
        <f xml:space="preserve"> INDEX('YouTube data'!$A$1:$N$16308,MATCH($A11724,'YouTube data'!$A:$A,0),MATCH('INDEX and MATCH - practice'!C$1,'YouTube data'!$1:$1,0))</f>
        <v>Entertainment</v>
      </c>
      <c r="D11724" s="6">
        <f xml:space="preserve"> INDEX('YouTube data'!$A$1:$N$16308,MATCH($A11724,'YouTube data'!$A:$A,0),MATCH('INDEX and MATCH - practice'!D$1,'YouTube data'!$1:$1,0))</f>
        <v>178258</v>
      </c>
      <c r="E11724" s="6" t="b">
        <f xml:space="preserve"> INDEX('YouTube data'!$A$1:$N$16308,MATCH($A11724,'YouTube data'!$A:$A,0),MATCH('INDEX and MATCH - practice'!E$1,'YouTube data'!$1:$1,0))</f>
        <v>0</v>
      </c>
      <c r="F11724">
        <f t="shared" si="183"/>
        <v>178258</v>
      </c>
    </row>
    <row r="11725" spans="1:6" x14ac:dyDescent="0.25">
      <c r="A11725" s="6" t="s">
        <v>24704</v>
      </c>
      <c r="B11725" s="6" t="str">
        <f xml:space="preserve"> INDEX('YouTube data'!$A$1:$N$16308,MATCH($A11725,'YouTube data'!$A:$A,0),MATCH('INDEX and MATCH - practice'!B$1,'YouTube data'!$1:$1,0))</f>
        <v>Nani Speech @ Krishnarjuna Yuddham Pre Release Event || Anupama || Rukshar</v>
      </c>
      <c r="C11725" s="6" t="str">
        <f xml:space="preserve"> INDEX('YouTube data'!$A$1:$N$16308,MATCH($A11725,'YouTube data'!$A:$A,0),MATCH('INDEX and MATCH - practice'!C$1,'YouTube data'!$1:$1,0))</f>
        <v>News &amp; Politics</v>
      </c>
      <c r="D11725" s="6">
        <f xml:space="preserve"> INDEX('YouTube data'!$A$1:$N$16308,MATCH($A11725,'YouTube data'!$A:$A,0),MATCH('INDEX and MATCH - practice'!D$1,'YouTube data'!$1:$1,0))</f>
        <v>157172</v>
      </c>
      <c r="E11725" s="6" t="b">
        <f xml:space="preserve"> INDEX('YouTube data'!$A$1:$N$16308,MATCH($A11725,'YouTube data'!$A:$A,0),MATCH('INDEX and MATCH - practice'!E$1,'YouTube data'!$1:$1,0))</f>
        <v>0</v>
      </c>
      <c r="F11725">
        <f t="shared" si="183"/>
        <v>157172</v>
      </c>
    </row>
    <row r="11726" spans="1:6" x14ac:dyDescent="0.25">
      <c r="A11726" s="6" t="s">
        <v>24706</v>
      </c>
      <c r="B11726" s="6" t="str">
        <f xml:space="preserve"> INDEX('YouTube data'!$A$1:$N$16308,MATCH($A11726,'YouTube data'!$A:$A,0),MATCH('INDEX and MATCH - practice'!B$1,'YouTube data'!$1:$1,0))</f>
        <v>China's Tiangong 1 Space Lab To Fall To Earth This Weekend Update At 18 Pm</v>
      </c>
      <c r="C11726" s="6" t="str">
        <f xml:space="preserve"> INDEX('YouTube data'!$A$1:$N$16308,MATCH($A11726,'YouTube data'!$A:$A,0),MATCH('INDEX and MATCH - practice'!C$1,'YouTube data'!$1:$1,0))</f>
        <v>News &amp; Politics</v>
      </c>
      <c r="D11726" s="6">
        <f xml:space="preserve"> INDEX('YouTube data'!$A$1:$N$16308,MATCH($A11726,'YouTube data'!$A:$A,0),MATCH('INDEX and MATCH - practice'!D$1,'YouTube data'!$1:$1,0))</f>
        <v>100469</v>
      </c>
      <c r="E11726" s="6" t="b">
        <f xml:space="preserve"> INDEX('YouTube data'!$A$1:$N$16308,MATCH($A11726,'YouTube data'!$A:$A,0),MATCH('INDEX and MATCH - practice'!E$1,'YouTube data'!$1:$1,0))</f>
        <v>0</v>
      </c>
      <c r="F11726">
        <f t="shared" si="183"/>
        <v>100469</v>
      </c>
    </row>
    <row r="11727" spans="1:6" x14ac:dyDescent="0.25">
      <c r="A11727" s="6" t="s">
        <v>24708</v>
      </c>
      <c r="B11727" s="6" t="str">
        <f xml:space="preserve"> INDEX('YouTube data'!$A$1:$N$16308,MATCH($A11727,'YouTube data'!$A:$A,0),MATCH('INDEX and MATCH - practice'!B$1,'YouTube data'!$1:$1,0))</f>
        <v>Phulpakhru - फुलपाखरु - Episode 278  - March 31, 2018 - Preview</v>
      </c>
      <c r="C11727" s="6" t="str">
        <f xml:space="preserve"> INDEX('YouTube data'!$A$1:$N$16308,MATCH($A11727,'YouTube data'!$A:$A,0),MATCH('INDEX and MATCH - practice'!C$1,'YouTube data'!$1:$1,0))</f>
        <v>Entertainment</v>
      </c>
      <c r="D11727" s="6">
        <f xml:space="preserve"> INDEX('YouTube data'!$A$1:$N$16308,MATCH($A11727,'YouTube data'!$A:$A,0),MATCH('INDEX and MATCH - practice'!D$1,'YouTube data'!$1:$1,0))</f>
        <v>141055</v>
      </c>
      <c r="E11727" s="6" t="b">
        <f xml:space="preserve"> INDEX('YouTube data'!$A$1:$N$16308,MATCH($A11727,'YouTube data'!$A:$A,0),MATCH('INDEX and MATCH - practice'!E$1,'YouTube data'!$1:$1,0))</f>
        <v>0</v>
      </c>
      <c r="F11727">
        <f t="shared" si="183"/>
        <v>141055</v>
      </c>
    </row>
    <row r="11728" spans="1:6" x14ac:dyDescent="0.25">
      <c r="A11728" s="6" t="s">
        <v>24710</v>
      </c>
      <c r="B11728" s="6" t="str">
        <f xml:space="preserve"> INDEX('YouTube data'!$A$1:$N$16308,MATCH($A11728,'YouTube data'!$A:$A,0),MATCH('INDEX and MATCH - practice'!B$1,'YouTube data'!$1:$1,0))</f>
        <v>Tapu Sena Cannot Go For A Picnic | Tapu Sena Special | Taarak Mehta Ka Ooltah Chashmah</v>
      </c>
      <c r="C11728" s="6" t="str">
        <f xml:space="preserve"> INDEX('YouTube data'!$A$1:$N$16308,MATCH($A11728,'YouTube data'!$A:$A,0),MATCH('INDEX and MATCH - practice'!C$1,'YouTube data'!$1:$1,0))</f>
        <v>Entertainment</v>
      </c>
      <c r="D11728" s="6">
        <f xml:space="preserve"> INDEX('YouTube data'!$A$1:$N$16308,MATCH($A11728,'YouTube data'!$A:$A,0),MATCH('INDEX and MATCH - practice'!D$1,'YouTube data'!$1:$1,0))</f>
        <v>148035</v>
      </c>
      <c r="E11728" s="6" t="b">
        <f xml:space="preserve"> INDEX('YouTube data'!$A$1:$N$16308,MATCH($A11728,'YouTube data'!$A:$A,0),MATCH('INDEX and MATCH - practice'!E$1,'YouTube data'!$1:$1,0))</f>
        <v>0</v>
      </c>
      <c r="F11728">
        <f t="shared" si="183"/>
        <v>148035</v>
      </c>
    </row>
    <row r="11729" spans="1:6" x14ac:dyDescent="0.25">
      <c r="A11729" s="6" t="s">
        <v>24712</v>
      </c>
      <c r="B11729" s="6" t="str">
        <f xml:space="preserve"> INDEX('YouTube data'!$A$1:$N$16308,MATCH($A11729,'YouTube data'!$A:$A,0),MATCH('INDEX and MATCH - practice'!B$1,'YouTube data'!$1:$1,0))</f>
        <v>రంగస్థలం హిట్ తో రామ్ చరణ్ మరియు సుకుమార్ సంచలన నిర్ణయం | Rangasthalam Team Sensational Decision</v>
      </c>
      <c r="C11729" s="6" t="str">
        <f xml:space="preserve"> INDEX('YouTube data'!$A$1:$N$16308,MATCH($A11729,'YouTube data'!$A:$A,0),MATCH('INDEX and MATCH - practice'!C$1,'YouTube data'!$1:$1,0))</f>
        <v>Entertainment</v>
      </c>
      <c r="D11729" s="6">
        <f xml:space="preserve"> INDEX('YouTube data'!$A$1:$N$16308,MATCH($A11729,'YouTube data'!$A:$A,0),MATCH('INDEX and MATCH - practice'!D$1,'YouTube data'!$1:$1,0))</f>
        <v>120390</v>
      </c>
      <c r="E11729" s="6" t="b">
        <f xml:space="preserve"> INDEX('YouTube data'!$A$1:$N$16308,MATCH($A11729,'YouTube data'!$A:$A,0),MATCH('INDEX and MATCH - practice'!E$1,'YouTube data'!$1:$1,0))</f>
        <v>1</v>
      </c>
      <c r="F11729">
        <f t="shared" si="183"/>
        <v>120390</v>
      </c>
    </row>
    <row r="11730" spans="1:6" x14ac:dyDescent="0.25">
      <c r="A11730" s="6" t="s">
        <v>24714</v>
      </c>
      <c r="B11730" s="6" t="str">
        <f xml:space="preserve"> INDEX('YouTube data'!$A$1:$N$16308,MATCH($A11730,'YouTube data'!$A:$A,0),MATCH('INDEX and MATCH - practice'!B$1,'YouTube data'!$1:$1,0))</f>
        <v>Types of customers | RealSHIT</v>
      </c>
      <c r="C11730" s="6" t="str">
        <f xml:space="preserve"> INDEX('YouTube data'!$A$1:$N$16308,MATCH($A11730,'YouTube data'!$A:$A,0),MATCH('INDEX and MATCH - practice'!C$1,'YouTube data'!$1:$1,0))</f>
        <v>Entertainment</v>
      </c>
      <c r="D11730" s="6">
        <f xml:space="preserve"> INDEX('YouTube data'!$A$1:$N$16308,MATCH($A11730,'YouTube data'!$A:$A,0),MATCH('INDEX and MATCH - practice'!D$1,'YouTube data'!$1:$1,0))</f>
        <v>1755796</v>
      </c>
      <c r="E11730" s="6" t="b">
        <f xml:space="preserve"> INDEX('YouTube data'!$A$1:$N$16308,MATCH($A11730,'YouTube data'!$A:$A,0),MATCH('INDEX and MATCH - practice'!E$1,'YouTube data'!$1:$1,0))</f>
        <v>0</v>
      </c>
      <c r="F11730">
        <f t="shared" si="183"/>
        <v>1755796</v>
      </c>
    </row>
    <row r="11731" spans="1:6" x14ac:dyDescent="0.25">
      <c r="A11731" s="6" t="s">
        <v>24716</v>
      </c>
      <c r="B11731" s="6" t="str">
        <f xml:space="preserve"> INDEX('YouTube data'!$A$1:$N$16308,MATCH($A11731,'YouTube data'!$A:$A,0),MATCH('INDEX and MATCH - practice'!B$1,'YouTube data'!$1:$1,0))</f>
        <v>Confession pr Breakup</v>
      </c>
      <c r="C11731" s="6" t="str">
        <f xml:space="preserve"> INDEX('YouTube data'!$A$1:$N$16308,MATCH($A11731,'YouTube data'!$A:$A,0),MATCH('INDEX and MATCH - practice'!C$1,'YouTube data'!$1:$1,0))</f>
        <v>Comedy</v>
      </c>
      <c r="D11731" s="6">
        <f xml:space="preserve"> INDEX('YouTube data'!$A$1:$N$16308,MATCH($A11731,'YouTube data'!$A:$A,0),MATCH('INDEX and MATCH - practice'!D$1,'YouTube data'!$1:$1,0))</f>
        <v>68149</v>
      </c>
      <c r="E11731" s="6" t="b">
        <f xml:space="preserve"> INDEX('YouTube data'!$A$1:$N$16308,MATCH($A11731,'YouTube data'!$A:$A,0),MATCH('INDEX and MATCH - practice'!E$1,'YouTube data'!$1:$1,0))</f>
        <v>0</v>
      </c>
      <c r="F11731">
        <f t="shared" si="183"/>
        <v>68149</v>
      </c>
    </row>
    <row r="11732" spans="1:6" x14ac:dyDescent="0.25">
      <c r="A11732" s="6" t="s">
        <v>24718</v>
      </c>
      <c r="B11732" s="6" t="str">
        <f xml:space="preserve"> INDEX('YouTube data'!$A$1:$N$16308,MATCH($A11732,'YouTube data'!$A:$A,0),MATCH('INDEX and MATCH - practice'!B$1,'YouTube data'!$1:$1,0))</f>
        <v>*Tha, Kovam Varuma Varatha | Gautham Vasudev Menon | Arrol Correli | Promo</v>
      </c>
      <c r="C11732" s="6" t="str">
        <f xml:space="preserve"> INDEX('YouTube data'!$A$1:$N$16308,MATCH($A11732,'YouTube data'!$A:$A,0),MATCH('INDEX and MATCH - practice'!C$1,'YouTube data'!$1:$1,0))</f>
        <v>Entertainment</v>
      </c>
      <c r="D11732" s="6">
        <f xml:space="preserve"> INDEX('YouTube data'!$A$1:$N$16308,MATCH($A11732,'YouTube data'!$A:$A,0),MATCH('INDEX and MATCH - practice'!D$1,'YouTube data'!$1:$1,0))</f>
        <v>381851</v>
      </c>
      <c r="E11732" s="6" t="b">
        <f xml:space="preserve"> INDEX('YouTube data'!$A$1:$N$16308,MATCH($A11732,'YouTube data'!$A:$A,0),MATCH('INDEX and MATCH - practice'!E$1,'YouTube data'!$1:$1,0))</f>
        <v>0</v>
      </c>
      <c r="F11732">
        <f t="shared" si="183"/>
        <v>381851</v>
      </c>
    </row>
    <row r="11733" spans="1:6" x14ac:dyDescent="0.25">
      <c r="A11733" s="6" t="s">
        <v>24720</v>
      </c>
      <c r="B11733" s="6" t="str">
        <f xml:space="preserve"> INDEX('YouTube data'!$A$1:$N$16308,MATCH($A11733,'YouTube data'!$A:$A,0),MATCH('INDEX and MATCH - practice'!B$1,'YouTube data'!$1:$1,0))</f>
        <v>Ama Ghara Laxmi | Full Ep 593 | 31st Mar 2018 | Odia Serial - TarangTV</v>
      </c>
      <c r="C11733" s="6" t="str">
        <f xml:space="preserve"> INDEX('YouTube data'!$A$1:$N$16308,MATCH($A11733,'YouTube data'!$A:$A,0),MATCH('INDEX and MATCH - practice'!C$1,'YouTube data'!$1:$1,0))</f>
        <v>Entertainment</v>
      </c>
      <c r="D11733" s="6">
        <f xml:space="preserve"> INDEX('YouTube data'!$A$1:$N$16308,MATCH($A11733,'YouTube data'!$A:$A,0),MATCH('INDEX and MATCH - practice'!D$1,'YouTube data'!$1:$1,0))</f>
        <v>81045</v>
      </c>
      <c r="E11733" s="6" t="b">
        <f xml:space="preserve"> INDEX('YouTube data'!$A$1:$N$16308,MATCH($A11733,'YouTube data'!$A:$A,0),MATCH('INDEX and MATCH - practice'!E$1,'YouTube data'!$1:$1,0))</f>
        <v>0</v>
      </c>
      <c r="F11733">
        <f t="shared" si="183"/>
        <v>81045</v>
      </c>
    </row>
    <row r="11734" spans="1:6" x14ac:dyDescent="0.25">
      <c r="A11734" s="6" t="s">
        <v>24722</v>
      </c>
      <c r="B11734" s="6" t="str">
        <f xml:space="preserve"> INDEX('YouTube data'!$A$1:$N$16308,MATCH($A11734,'YouTube data'!$A:$A,0),MATCH('INDEX and MATCH - practice'!B$1,'YouTube data'!$1:$1,0))</f>
        <v>PTC Punjabi Film Award 2018</v>
      </c>
      <c r="C11734" s="6" t="str">
        <f xml:space="preserve"> INDEX('YouTube data'!$A$1:$N$16308,MATCH($A11734,'YouTube data'!$A:$A,0),MATCH('INDEX and MATCH - practice'!C$1,'YouTube data'!$1:$1,0))</f>
        <v>Entertainment</v>
      </c>
      <c r="D11734" s="6">
        <f xml:space="preserve"> INDEX('YouTube data'!$A$1:$N$16308,MATCH($A11734,'YouTube data'!$A:$A,0),MATCH('INDEX and MATCH - practice'!D$1,'YouTube data'!$1:$1,0))</f>
        <v>167739</v>
      </c>
      <c r="E11734" s="6" t="b">
        <f xml:space="preserve"> INDEX('YouTube data'!$A$1:$N$16308,MATCH($A11734,'YouTube data'!$A:$A,0),MATCH('INDEX and MATCH - practice'!E$1,'YouTube data'!$1:$1,0))</f>
        <v>0</v>
      </c>
      <c r="F11734">
        <f t="shared" si="183"/>
        <v>167739</v>
      </c>
    </row>
    <row r="11735" spans="1:6" x14ac:dyDescent="0.25">
      <c r="A11735" s="6" t="s">
        <v>24724</v>
      </c>
      <c r="B11735" s="6" t="str">
        <f xml:space="preserve"> INDEX('YouTube data'!$A$1:$N$16308,MATCH($A11735,'YouTube data'!$A:$A,0),MATCH('INDEX and MATCH - practice'!B$1,'YouTube data'!$1:$1,0))</f>
        <v>‘തോൽപ്പിച്ച’ വിദ്യാർഥി ആത്മഹത്യ ചെയ്തു; എസ്എഫ്ഐ സ്കൂൾ അടിച്ചുതകർത്തു</v>
      </c>
      <c r="C11735" s="6" t="str">
        <f xml:space="preserve"> INDEX('YouTube data'!$A$1:$N$16308,MATCH($A11735,'YouTube data'!$A:$A,0),MATCH('INDEX and MATCH - practice'!C$1,'YouTube data'!$1:$1,0))</f>
        <v>News &amp; Politics</v>
      </c>
      <c r="D11735" s="6">
        <f xml:space="preserve"> INDEX('YouTube data'!$A$1:$N$16308,MATCH($A11735,'YouTube data'!$A:$A,0),MATCH('INDEX and MATCH - practice'!D$1,'YouTube data'!$1:$1,0))</f>
        <v>52032</v>
      </c>
      <c r="E11735" s="6" t="b">
        <f xml:space="preserve"> INDEX('YouTube data'!$A$1:$N$16308,MATCH($A11735,'YouTube data'!$A:$A,0),MATCH('INDEX and MATCH - practice'!E$1,'YouTube data'!$1:$1,0))</f>
        <v>0</v>
      </c>
      <c r="F11735">
        <f t="shared" si="183"/>
        <v>52032</v>
      </c>
    </row>
    <row r="11736" spans="1:6" x14ac:dyDescent="0.25">
      <c r="A11736" s="6" t="s">
        <v>24726</v>
      </c>
      <c r="B11736" s="6" t="str">
        <f xml:space="preserve"> INDEX('YouTube data'!$A$1:$N$16308,MATCH($A11736,'YouTube data'!$A:$A,0),MATCH('INDEX and MATCH - practice'!B$1,'YouTube data'!$1:$1,0))</f>
        <v>న్యూస్ రీడర్ ఆత్మహత్య | TV Anchor Radhika Reddy Commits Suicide | Hyderabad | TV5 News</v>
      </c>
      <c r="C11736" s="6" t="str">
        <f xml:space="preserve"> INDEX('YouTube data'!$A$1:$N$16308,MATCH($A11736,'YouTube data'!$A:$A,0),MATCH('INDEX and MATCH - practice'!C$1,'YouTube data'!$1:$1,0))</f>
        <v>News &amp; Politics</v>
      </c>
      <c r="D11736" s="6">
        <f xml:space="preserve"> INDEX('YouTube data'!$A$1:$N$16308,MATCH($A11736,'YouTube data'!$A:$A,0),MATCH('INDEX and MATCH - practice'!D$1,'YouTube data'!$1:$1,0))</f>
        <v>49195</v>
      </c>
      <c r="E11736" s="6" t="b">
        <f xml:space="preserve"> INDEX('YouTube data'!$A$1:$N$16308,MATCH($A11736,'YouTube data'!$A:$A,0),MATCH('INDEX and MATCH - practice'!E$1,'YouTube data'!$1:$1,0))</f>
        <v>0</v>
      </c>
      <c r="F11736">
        <f t="shared" si="183"/>
        <v>49195</v>
      </c>
    </row>
    <row r="11737" spans="1:6" x14ac:dyDescent="0.25">
      <c r="A11737" s="6" t="s">
        <v>24728</v>
      </c>
      <c r="B11737" s="6" t="str">
        <f xml:space="preserve"> INDEX('YouTube data'!$A$1:$N$16308,MATCH($A11737,'YouTube data'!$A:$A,0),MATCH('INDEX and MATCH - practice'!B$1,'YouTube data'!$1:$1,0))</f>
        <v>మైండ్ పోతుంది లోపల | Viva Harsha Review On Rangasthalam Movie | Rangasthalam Public Talk</v>
      </c>
      <c r="C11737" s="6" t="str">
        <f xml:space="preserve"> INDEX('YouTube data'!$A$1:$N$16308,MATCH($A11737,'YouTube data'!$A:$A,0),MATCH('INDEX and MATCH - practice'!C$1,'YouTube data'!$1:$1,0))</f>
        <v>Entertainment</v>
      </c>
      <c r="D11737" s="6">
        <f xml:space="preserve"> INDEX('YouTube data'!$A$1:$N$16308,MATCH($A11737,'YouTube data'!$A:$A,0),MATCH('INDEX and MATCH - practice'!D$1,'YouTube data'!$1:$1,0))</f>
        <v>422163</v>
      </c>
      <c r="E11737" s="6" t="b">
        <f xml:space="preserve"> INDEX('YouTube data'!$A$1:$N$16308,MATCH($A11737,'YouTube data'!$A:$A,0),MATCH('INDEX and MATCH - practice'!E$1,'YouTube data'!$1:$1,0))</f>
        <v>0</v>
      </c>
      <c r="F11737">
        <f t="shared" si="183"/>
        <v>422163</v>
      </c>
    </row>
    <row r="11738" spans="1:6" x14ac:dyDescent="0.25">
      <c r="A11738" s="6" t="s">
        <v>24730</v>
      </c>
      <c r="B11738" s="6" t="str">
        <f xml:space="preserve"> INDEX('YouTube data'!$A$1:$N$16308,MATCH($A11738,'YouTube data'!$A:$A,0),MATCH('INDEX and MATCH - practice'!B$1,'YouTube data'!$1:$1,0))</f>
        <v>Ranjit Bawa - Dillagi (Full Video) | Khido Khundi | Love Song | Saga Music | New Punjabi Song 2018</v>
      </c>
      <c r="C11738" s="6" t="str">
        <f xml:space="preserve"> INDEX('YouTube data'!$A$1:$N$16308,MATCH($A11738,'YouTube data'!$A:$A,0),MATCH('INDEX and MATCH - practice'!C$1,'YouTube data'!$1:$1,0))</f>
        <v>Music</v>
      </c>
      <c r="D11738" s="6">
        <f xml:space="preserve"> INDEX('YouTube data'!$A$1:$N$16308,MATCH($A11738,'YouTube data'!$A:$A,0),MATCH('INDEX and MATCH - practice'!D$1,'YouTube data'!$1:$1,0))</f>
        <v>1116497</v>
      </c>
      <c r="E11738" s="6" t="b">
        <f xml:space="preserve"> INDEX('YouTube data'!$A$1:$N$16308,MATCH($A11738,'YouTube data'!$A:$A,0),MATCH('INDEX and MATCH - practice'!E$1,'YouTube data'!$1:$1,0))</f>
        <v>0</v>
      </c>
      <c r="F11738">
        <f t="shared" si="183"/>
        <v>1116497</v>
      </c>
    </row>
    <row r="11739" spans="1:6" x14ac:dyDescent="0.25">
      <c r="A11739" s="6" t="s">
        <v>24732</v>
      </c>
      <c r="B11739" s="6" t="str">
        <f xml:space="preserve"> INDEX('YouTube data'!$A$1:$N$16308,MATCH($A11739,'YouTube data'!$A:$A,0),MATCH('INDEX and MATCH - practice'!B$1,'YouTube data'!$1:$1,0))</f>
        <v>Dhaval Domadiya - આવા પણ માણસો હોય છે - Gujarati Funny Comedy Video</v>
      </c>
      <c r="C11739" s="6" t="str">
        <f xml:space="preserve"> INDEX('YouTube data'!$A$1:$N$16308,MATCH($A11739,'YouTube data'!$A:$A,0),MATCH('INDEX and MATCH - practice'!C$1,'YouTube data'!$1:$1,0))</f>
        <v>Comedy</v>
      </c>
      <c r="D11739" s="6">
        <f xml:space="preserve"> INDEX('YouTube data'!$A$1:$N$16308,MATCH($A11739,'YouTube data'!$A:$A,0),MATCH('INDEX and MATCH - practice'!D$1,'YouTube data'!$1:$1,0))</f>
        <v>216008</v>
      </c>
      <c r="E11739" s="6" t="b">
        <f xml:space="preserve"> INDEX('YouTube data'!$A$1:$N$16308,MATCH($A11739,'YouTube data'!$A:$A,0),MATCH('INDEX and MATCH - practice'!E$1,'YouTube data'!$1:$1,0))</f>
        <v>0</v>
      </c>
      <c r="F11739">
        <f t="shared" si="183"/>
        <v>216008</v>
      </c>
    </row>
    <row r="11740" spans="1:6" x14ac:dyDescent="0.25">
      <c r="A11740" s="6" t="s">
        <v>24734</v>
      </c>
      <c r="B11740" s="6" t="str">
        <f xml:space="preserve"> INDEX('YouTube data'!$A$1:$N$16308,MATCH($A11740,'YouTube data'!$A:$A,0),MATCH('INDEX and MATCH - practice'!B$1,'YouTube data'!$1:$1,0))</f>
        <v>Bixby Speaker Impressions!</v>
      </c>
      <c r="C11740" s="6" t="str">
        <f xml:space="preserve"> INDEX('YouTube data'!$A$1:$N$16308,MATCH($A11740,'YouTube data'!$A:$A,0),MATCH('INDEX and MATCH - practice'!C$1,'YouTube data'!$1:$1,0))</f>
        <v>Science &amp; Technology</v>
      </c>
      <c r="D11740" s="6">
        <f xml:space="preserve"> INDEX('YouTube data'!$A$1:$N$16308,MATCH($A11740,'YouTube data'!$A:$A,0),MATCH('INDEX and MATCH - practice'!D$1,'YouTube data'!$1:$1,0))</f>
        <v>696065</v>
      </c>
      <c r="E11740" s="6" t="b">
        <f xml:space="preserve"> INDEX('YouTube data'!$A$1:$N$16308,MATCH($A11740,'YouTube data'!$A:$A,0),MATCH('INDEX and MATCH - practice'!E$1,'YouTube data'!$1:$1,0))</f>
        <v>0</v>
      </c>
      <c r="F11740">
        <f t="shared" si="183"/>
        <v>696065</v>
      </c>
    </row>
    <row r="11741" spans="1:6" x14ac:dyDescent="0.25">
      <c r="A11741" s="6" t="s">
        <v>24736</v>
      </c>
      <c r="B11741" s="6" t="str">
        <f xml:space="preserve"> INDEX('YouTube data'!$A$1:$N$16308,MATCH($A11741,'YouTube data'!$A:$A,0),MATCH('INDEX and MATCH - practice'!B$1,'YouTube data'!$1:$1,0))</f>
        <v>Kotikokkadu Latest Telugu Full Length Movie | Sudeep, Nitya Menon - 2018</v>
      </c>
      <c r="C11741" s="6" t="str">
        <f xml:space="preserve"> INDEX('YouTube data'!$A$1:$N$16308,MATCH($A11741,'YouTube data'!$A:$A,0),MATCH('INDEX and MATCH - practice'!C$1,'YouTube data'!$1:$1,0))</f>
        <v>Entertainment</v>
      </c>
      <c r="D11741" s="6">
        <f xml:space="preserve"> INDEX('YouTube data'!$A$1:$N$16308,MATCH($A11741,'YouTube data'!$A:$A,0),MATCH('INDEX and MATCH - practice'!D$1,'YouTube data'!$1:$1,0))</f>
        <v>239190</v>
      </c>
      <c r="E11741" s="6" t="b">
        <f xml:space="preserve"> INDEX('YouTube data'!$A$1:$N$16308,MATCH($A11741,'YouTube data'!$A:$A,0),MATCH('INDEX and MATCH - practice'!E$1,'YouTube data'!$1:$1,0))</f>
        <v>0</v>
      </c>
      <c r="F11741">
        <f t="shared" si="183"/>
        <v>239190</v>
      </c>
    </row>
    <row r="11742" spans="1:6" x14ac:dyDescent="0.25">
      <c r="A11742" s="6" t="s">
        <v>24738</v>
      </c>
      <c r="B11742" s="6" t="str">
        <f xml:space="preserve"> INDEX('YouTube data'!$A$1:$N$16308,MATCH($A11742,'YouTube data'!$A:$A,0),MATCH('INDEX and MATCH - practice'!B$1,'YouTube data'!$1:$1,0))</f>
        <v>ఈ పాట వింటే ఈ రోజే కాశీ వెళ్లినంత పుణ్యం వస్తుంది.. Lord Shiva Popular Devotional Songs LINGASHTAKAM</v>
      </c>
      <c r="C11742" s="6" t="str">
        <f xml:space="preserve"> INDEX('YouTube data'!$A$1:$N$16308,MATCH($A11742,'YouTube data'!$A:$A,0),MATCH('INDEX and MATCH - practice'!C$1,'YouTube data'!$1:$1,0))</f>
        <v>Howto &amp; Style</v>
      </c>
      <c r="D11742" s="6">
        <f xml:space="preserve"> INDEX('YouTube data'!$A$1:$N$16308,MATCH($A11742,'YouTube data'!$A:$A,0),MATCH('INDEX and MATCH - practice'!D$1,'YouTube data'!$1:$1,0))</f>
        <v>11014</v>
      </c>
      <c r="E11742" s="6" t="b">
        <f xml:space="preserve"> INDEX('YouTube data'!$A$1:$N$16308,MATCH($A11742,'YouTube data'!$A:$A,0),MATCH('INDEX and MATCH - practice'!E$1,'YouTube data'!$1:$1,0))</f>
        <v>0</v>
      </c>
      <c r="F11742">
        <f t="shared" si="183"/>
        <v>11014</v>
      </c>
    </row>
    <row r="11743" spans="1:6" x14ac:dyDescent="0.25">
      <c r="A11743" s="6" t="s">
        <v>24740</v>
      </c>
      <c r="B11743" s="6" t="str">
        <f xml:space="preserve"> INDEX('YouTube data'!$A$1:$N$16308,MATCH($A11743,'YouTube data'!$A:$A,0),MATCH('INDEX and MATCH - practice'!B$1,'YouTube data'!$1:$1,0))</f>
        <v>கர்ப்பமான Vijay TV பிரியங்கா Super Singer நிகழ்ச்சியை விட்டு ஒய்வு பெற்றார் ! Super Singer 6</v>
      </c>
      <c r="C11743" s="6" t="str">
        <f xml:space="preserve"> INDEX('YouTube data'!$A$1:$N$16308,MATCH($A11743,'YouTube data'!$A:$A,0),MATCH('INDEX and MATCH - practice'!C$1,'YouTube data'!$1:$1,0))</f>
        <v>Entertainment</v>
      </c>
      <c r="D11743" s="6">
        <f xml:space="preserve"> INDEX('YouTube data'!$A$1:$N$16308,MATCH($A11743,'YouTube data'!$A:$A,0),MATCH('INDEX and MATCH - practice'!D$1,'YouTube data'!$1:$1,0))</f>
        <v>45888</v>
      </c>
      <c r="E11743" s="6" t="b">
        <f xml:space="preserve"> INDEX('YouTube data'!$A$1:$N$16308,MATCH($A11743,'YouTube data'!$A:$A,0),MATCH('INDEX and MATCH - practice'!E$1,'YouTube data'!$1:$1,0))</f>
        <v>0</v>
      </c>
      <c r="F11743">
        <f t="shared" si="183"/>
        <v>45888</v>
      </c>
    </row>
    <row r="11744" spans="1:6" x14ac:dyDescent="0.25">
      <c r="A11744" s="6" t="s">
        <v>24742</v>
      </c>
      <c r="B11744" s="6" t="str">
        <f xml:space="preserve"> INDEX('YouTube data'!$A$1:$N$16308,MATCH($A11744,'YouTube data'!$A:$A,0),MATCH('INDEX and MATCH - practice'!B$1,'YouTube data'!$1:$1,0))</f>
        <v>KABIR Title Track | Dev | Rukmini | Aniket C | Indraadip | 13th April 2018</v>
      </c>
      <c r="C11744" s="6" t="str">
        <f xml:space="preserve"> INDEX('YouTube data'!$A$1:$N$16308,MATCH($A11744,'YouTube data'!$A:$A,0),MATCH('INDEX and MATCH - practice'!C$1,'YouTube data'!$1:$1,0))</f>
        <v>Music</v>
      </c>
      <c r="D11744" s="6">
        <f xml:space="preserve"> INDEX('YouTube data'!$A$1:$N$16308,MATCH($A11744,'YouTube data'!$A:$A,0),MATCH('INDEX and MATCH - practice'!D$1,'YouTube data'!$1:$1,0))</f>
        <v>76254</v>
      </c>
      <c r="E11744" s="6" t="b">
        <f xml:space="preserve"> INDEX('YouTube data'!$A$1:$N$16308,MATCH($A11744,'YouTube data'!$A:$A,0),MATCH('INDEX and MATCH - practice'!E$1,'YouTube data'!$1:$1,0))</f>
        <v>0</v>
      </c>
      <c r="F11744">
        <f t="shared" si="183"/>
        <v>76254</v>
      </c>
    </row>
    <row r="11745" spans="1:6" x14ac:dyDescent="0.25">
      <c r="A11745" s="6" t="s">
        <v>24744</v>
      </c>
      <c r="B11745" s="6" t="str">
        <f xml:space="preserve"> INDEX('YouTube data'!$A$1:$N$16308,MATCH($A11745,'YouTube data'!$A:$A,0),MATCH('INDEX and MATCH - practice'!B$1,'YouTube data'!$1:$1,0))</f>
        <v>ബസ്സില്‍ യുവതിയുടെ മുന്നില്‍ നഗ്നത കാണിച്ച യുവാവിന്‍റെ മറുപടി കേട്ട് പോലീസ് ഞെട്ടി</v>
      </c>
      <c r="C11745" s="6" t="str">
        <f xml:space="preserve"> INDEX('YouTube data'!$A$1:$N$16308,MATCH($A11745,'YouTube data'!$A:$A,0),MATCH('INDEX and MATCH - practice'!C$1,'YouTube data'!$1:$1,0))</f>
        <v>People &amp; Blogs</v>
      </c>
      <c r="D11745" s="6">
        <f xml:space="preserve"> INDEX('YouTube data'!$A$1:$N$16308,MATCH($A11745,'YouTube data'!$A:$A,0),MATCH('INDEX and MATCH - practice'!D$1,'YouTube data'!$1:$1,0))</f>
        <v>127491</v>
      </c>
      <c r="E11745" s="6" t="b">
        <f xml:space="preserve"> INDEX('YouTube data'!$A$1:$N$16308,MATCH($A11745,'YouTube data'!$A:$A,0),MATCH('INDEX and MATCH - practice'!E$1,'YouTube data'!$1:$1,0))</f>
        <v>1</v>
      </c>
      <c r="F11745">
        <f t="shared" si="183"/>
        <v>127491</v>
      </c>
    </row>
    <row r="11746" spans="1:6" x14ac:dyDescent="0.25">
      <c r="A11746" s="6" t="s">
        <v>24746</v>
      </c>
      <c r="B11746" s="6" t="str">
        <f xml:space="preserve"> INDEX('YouTube data'!$A$1:$N$16308,MATCH($A11746,'YouTube data'!$A:$A,0),MATCH('INDEX and MATCH - practice'!B$1,'YouTube data'!$1:$1,0))</f>
        <v>That movie was a mistake by me using four who didn't know to act: M A Nishad</v>
      </c>
      <c r="C11746" s="6" t="str">
        <f xml:space="preserve"> INDEX('YouTube data'!$A$1:$N$16308,MATCH($A11746,'YouTube data'!$A:$A,0),MATCH('INDEX and MATCH - practice'!C$1,'YouTube data'!$1:$1,0))</f>
        <v>Entertainment</v>
      </c>
      <c r="D11746" s="6">
        <f xml:space="preserve"> INDEX('YouTube data'!$A$1:$N$16308,MATCH($A11746,'YouTube data'!$A:$A,0),MATCH('INDEX and MATCH - practice'!D$1,'YouTube data'!$1:$1,0))</f>
        <v>149193</v>
      </c>
      <c r="E11746" s="6" t="b">
        <f xml:space="preserve"> INDEX('YouTube data'!$A$1:$N$16308,MATCH($A11746,'YouTube data'!$A:$A,0),MATCH('INDEX and MATCH - practice'!E$1,'YouTube data'!$1:$1,0))</f>
        <v>0</v>
      </c>
      <c r="F11746">
        <f t="shared" si="183"/>
        <v>149193</v>
      </c>
    </row>
    <row r="11747" spans="1:6" x14ac:dyDescent="0.25">
      <c r="A11747" s="6" t="s">
        <v>24748</v>
      </c>
      <c r="B11747" s="6" t="str">
        <f xml:space="preserve"> INDEX('YouTube data'!$A$1:$N$16308,MATCH($A11747,'YouTube data'!$A:$A,0),MATCH('INDEX and MATCH - practice'!B$1,'YouTube data'!$1:$1,0))</f>
        <v>9 PM ETV Telugu News | 1st April 2018</v>
      </c>
      <c r="C11747" s="6" t="str">
        <f xml:space="preserve"> INDEX('YouTube data'!$A$1:$N$16308,MATCH($A11747,'YouTube data'!$A:$A,0),MATCH('INDEX and MATCH - practice'!C$1,'YouTube data'!$1:$1,0))</f>
        <v>News &amp; Politics</v>
      </c>
      <c r="D11747" s="6">
        <f xml:space="preserve"> INDEX('YouTube data'!$A$1:$N$16308,MATCH($A11747,'YouTube data'!$A:$A,0),MATCH('INDEX and MATCH - practice'!D$1,'YouTube data'!$1:$1,0))</f>
        <v>72576</v>
      </c>
      <c r="E11747" s="6" t="b">
        <f xml:space="preserve"> INDEX('YouTube data'!$A$1:$N$16308,MATCH($A11747,'YouTube data'!$A:$A,0),MATCH('INDEX and MATCH - practice'!E$1,'YouTube data'!$1:$1,0))</f>
        <v>0</v>
      </c>
      <c r="F11747">
        <f t="shared" si="183"/>
        <v>72576</v>
      </c>
    </row>
    <row r="11748" spans="1:6" x14ac:dyDescent="0.25">
      <c r="A11748" s="6" t="s">
        <v>24750</v>
      </c>
      <c r="B11748" s="6" t="str">
        <f xml:space="preserve"> INDEX('YouTube data'!$A$1:$N$16308,MATCH($A11748,'YouTube data'!$A:$A,0),MATCH('INDEX and MATCH - practice'!B$1,'YouTube data'!$1:$1,0))</f>
        <v>சந்திரலேகா | CHANDRALEKHA | Sun TV | Tamil | Mega Serial | Episode 1050 - 31st March 2018</v>
      </c>
      <c r="C11748" s="6" t="str">
        <f xml:space="preserve"> INDEX('YouTube data'!$A$1:$N$16308,MATCH($A11748,'YouTube data'!$A:$A,0),MATCH('INDEX and MATCH - practice'!C$1,'YouTube data'!$1:$1,0))</f>
        <v>Entertainment</v>
      </c>
      <c r="D11748" s="6">
        <f xml:space="preserve"> INDEX('YouTube data'!$A$1:$N$16308,MATCH($A11748,'YouTube data'!$A:$A,0),MATCH('INDEX and MATCH - practice'!D$1,'YouTube data'!$1:$1,0))</f>
        <v>210391</v>
      </c>
      <c r="E11748" s="6" t="b">
        <f xml:space="preserve"> INDEX('YouTube data'!$A$1:$N$16308,MATCH($A11748,'YouTube data'!$A:$A,0),MATCH('INDEX and MATCH - practice'!E$1,'YouTube data'!$1:$1,0))</f>
        <v>0</v>
      </c>
      <c r="F11748">
        <f t="shared" si="183"/>
        <v>210391</v>
      </c>
    </row>
    <row r="11749" spans="1:6" x14ac:dyDescent="0.25">
      <c r="A11749" s="6" t="s">
        <v>24752</v>
      </c>
      <c r="B11749" s="6" t="str">
        <f xml:space="preserve"> INDEX('YouTube data'!$A$1:$N$16308,MATCH($A11749,'YouTube data'!$A:$A,0),MATCH('INDEX and MATCH - practice'!B$1,'YouTube data'!$1:$1,0))</f>
        <v>Epic - Call Clash Prank on Girls - Prank In India | The HunGama Films</v>
      </c>
      <c r="C11749" s="6" t="str">
        <f xml:space="preserve"> INDEX('YouTube data'!$A$1:$N$16308,MATCH($A11749,'YouTube data'!$A:$A,0),MATCH('INDEX and MATCH - practice'!C$1,'YouTube data'!$1:$1,0))</f>
        <v>Entertainment</v>
      </c>
      <c r="D11749" s="6">
        <f xml:space="preserve"> INDEX('YouTube data'!$A$1:$N$16308,MATCH($A11749,'YouTube data'!$A:$A,0),MATCH('INDEX and MATCH - practice'!D$1,'YouTube data'!$1:$1,0))</f>
        <v>1418156</v>
      </c>
      <c r="E11749" s="6" t="b">
        <f xml:space="preserve"> INDEX('YouTube data'!$A$1:$N$16308,MATCH($A11749,'YouTube data'!$A:$A,0),MATCH('INDEX and MATCH - practice'!E$1,'YouTube data'!$1:$1,0))</f>
        <v>0</v>
      </c>
      <c r="F11749">
        <f t="shared" si="183"/>
        <v>1418156</v>
      </c>
    </row>
    <row r="11750" spans="1:6" x14ac:dyDescent="0.25">
      <c r="A11750" s="6" t="s">
        <v>24754</v>
      </c>
      <c r="B11750" s="6" t="str">
        <f xml:space="preserve"> INDEX('YouTube data'!$A$1:$N$16308,MATCH($A11750,'YouTube data'!$A:$A,0),MATCH('INDEX and MATCH - practice'!B$1,'YouTube data'!$1:$1,0))</f>
        <v>Shreya Open Statement About Enga Veetu Maplai Editing | Viral News</v>
      </c>
      <c r="C11750" s="6" t="str">
        <f xml:space="preserve"> INDEX('YouTube data'!$A$1:$N$16308,MATCH($A11750,'YouTube data'!$A:$A,0),MATCH('INDEX and MATCH - practice'!C$1,'YouTube data'!$1:$1,0))</f>
        <v>Entertainment</v>
      </c>
      <c r="D11750" s="6">
        <f xml:space="preserve"> INDEX('YouTube data'!$A$1:$N$16308,MATCH($A11750,'YouTube data'!$A:$A,0),MATCH('INDEX and MATCH - practice'!D$1,'YouTube data'!$1:$1,0))</f>
        <v>131356</v>
      </c>
      <c r="E11750" s="6" t="b">
        <f xml:space="preserve"> INDEX('YouTube data'!$A$1:$N$16308,MATCH($A11750,'YouTube data'!$A:$A,0),MATCH('INDEX and MATCH - practice'!E$1,'YouTube data'!$1:$1,0))</f>
        <v>0</v>
      </c>
      <c r="F11750">
        <f t="shared" si="183"/>
        <v>131356</v>
      </c>
    </row>
    <row r="11751" spans="1:6" x14ac:dyDescent="0.25">
      <c r="A11751" s="6" t="s">
        <v>24756</v>
      </c>
      <c r="B11751" s="6" t="str">
        <f xml:space="preserve"> INDEX('YouTube data'!$A$1:$N$16308,MATCH($A11751,'YouTube data'!$A:$A,0),MATCH('INDEX and MATCH - practice'!B$1,'YouTube data'!$1:$1,0))</f>
        <v>Indian Mothers During Exams | Being Indian</v>
      </c>
      <c r="C11751" s="6" t="str">
        <f xml:space="preserve"> INDEX('YouTube data'!$A$1:$N$16308,MATCH($A11751,'YouTube data'!$A:$A,0),MATCH('INDEX and MATCH - practice'!C$1,'YouTube data'!$1:$1,0))</f>
        <v>Comedy</v>
      </c>
      <c r="D11751" s="6">
        <f xml:space="preserve"> INDEX('YouTube data'!$A$1:$N$16308,MATCH($A11751,'YouTube data'!$A:$A,0),MATCH('INDEX and MATCH - practice'!D$1,'YouTube data'!$1:$1,0))</f>
        <v>362924</v>
      </c>
      <c r="E11751" s="6" t="b">
        <f xml:space="preserve"> INDEX('YouTube data'!$A$1:$N$16308,MATCH($A11751,'YouTube data'!$A:$A,0),MATCH('INDEX and MATCH - practice'!E$1,'YouTube data'!$1:$1,0))</f>
        <v>0</v>
      </c>
      <c r="F11751">
        <f t="shared" si="183"/>
        <v>362924</v>
      </c>
    </row>
    <row r="11752" spans="1:6" x14ac:dyDescent="0.25">
      <c r="A11752" s="6" t="s">
        <v>24758</v>
      </c>
      <c r="B11752" s="6" t="str">
        <f xml:space="preserve"> INDEX('YouTube data'!$A$1:$N$16308,MATCH($A11752,'YouTube data'!$A:$A,0),MATCH('INDEX and MATCH - practice'!B$1,'YouTube data'!$1:$1,0))</f>
        <v>Best Action Scene - New Odia Film - Bajrangi - SamastaNka Kama Badhei Delu - Sarthak Music</v>
      </c>
      <c r="C11752" s="6" t="str">
        <f xml:space="preserve"> INDEX('YouTube data'!$A$1:$N$16308,MATCH($A11752,'YouTube data'!$A:$A,0),MATCH('INDEX and MATCH - practice'!C$1,'YouTube data'!$1:$1,0))</f>
        <v>Entertainment</v>
      </c>
      <c r="D11752" s="6">
        <f xml:space="preserve"> INDEX('YouTube data'!$A$1:$N$16308,MATCH($A11752,'YouTube data'!$A:$A,0),MATCH('INDEX and MATCH - practice'!D$1,'YouTube data'!$1:$1,0))</f>
        <v>85883</v>
      </c>
      <c r="E11752" s="6" t="b">
        <f xml:space="preserve"> INDEX('YouTube data'!$A$1:$N$16308,MATCH($A11752,'YouTube data'!$A:$A,0),MATCH('INDEX and MATCH - practice'!E$1,'YouTube data'!$1:$1,0))</f>
        <v>1</v>
      </c>
      <c r="F11752">
        <f t="shared" si="183"/>
        <v>85883</v>
      </c>
    </row>
    <row r="11753" spans="1:6" x14ac:dyDescent="0.25">
      <c r="A11753" s="6" t="s">
        <v>24760</v>
      </c>
      <c r="B11753" s="6" t="str">
        <f xml:space="preserve"> INDEX('YouTube data'!$A$1:$N$16308,MATCH($A11753,'YouTube data'!$A:$A,0),MATCH('INDEX and MATCH - practice'!B$1,'YouTube data'!$1:$1,0))</f>
        <v>Karuthamuthu || General Promo || Mon to Sat at 8 PM || Asianet</v>
      </c>
      <c r="C11753" s="6" t="str">
        <f xml:space="preserve"> INDEX('YouTube data'!$A$1:$N$16308,MATCH($A11753,'YouTube data'!$A:$A,0),MATCH('INDEX and MATCH - practice'!C$1,'YouTube data'!$1:$1,0))</f>
        <v>Entertainment</v>
      </c>
      <c r="D11753" s="6">
        <f xml:space="preserve"> INDEX('YouTube data'!$A$1:$N$16308,MATCH($A11753,'YouTube data'!$A:$A,0),MATCH('INDEX and MATCH - practice'!D$1,'YouTube data'!$1:$1,0))</f>
        <v>244113</v>
      </c>
      <c r="E11753" s="6" t="b">
        <f xml:space="preserve"> INDEX('YouTube data'!$A$1:$N$16308,MATCH($A11753,'YouTube data'!$A:$A,0),MATCH('INDEX and MATCH - practice'!E$1,'YouTube data'!$1:$1,0))</f>
        <v>0</v>
      </c>
      <c r="F11753">
        <f t="shared" si="183"/>
        <v>244113</v>
      </c>
    </row>
    <row r="11754" spans="1:6" x14ac:dyDescent="0.25">
      <c r="A11754" s="6" t="s">
        <v>24761</v>
      </c>
      <c r="B11754" s="6" t="str">
        <f xml:space="preserve"> INDEX('YouTube data'!$A$1:$N$16308,MATCH($A11754,'YouTube data'!$A:$A,0),MATCH('INDEX and MATCH - practice'!B$1,'YouTube data'!$1:$1,0))</f>
        <v>#VIVOIPL 2018: Mumbai Indians vs Chennai Super Kings</v>
      </c>
      <c r="C11754" s="6" t="str">
        <f xml:space="preserve"> INDEX('YouTube data'!$A$1:$N$16308,MATCH($A11754,'YouTube data'!$A:$A,0),MATCH('INDEX and MATCH - practice'!C$1,'YouTube data'!$1:$1,0))</f>
        <v>Sports</v>
      </c>
      <c r="D11754" s="6">
        <f xml:space="preserve"> INDEX('YouTube data'!$A$1:$N$16308,MATCH($A11754,'YouTube data'!$A:$A,0),MATCH('INDEX and MATCH - practice'!D$1,'YouTube data'!$1:$1,0))</f>
        <v>3174035</v>
      </c>
      <c r="E11754" s="6" t="b">
        <f xml:space="preserve"> INDEX('YouTube data'!$A$1:$N$16308,MATCH($A11754,'YouTube data'!$A:$A,0),MATCH('INDEX and MATCH - practice'!E$1,'YouTube data'!$1:$1,0))</f>
        <v>0</v>
      </c>
      <c r="F11754">
        <f t="shared" si="183"/>
        <v>3174035</v>
      </c>
    </row>
    <row r="11755" spans="1:6" x14ac:dyDescent="0.25">
      <c r="A11755" s="6" t="s">
        <v>24763</v>
      </c>
      <c r="B11755" s="6" t="str">
        <f xml:space="preserve"> INDEX('YouTube data'!$A$1:$N$16308,MATCH($A11755,'YouTube data'!$A:$A,0),MATCH('INDEX and MATCH - practice'!B$1,'YouTube data'!$1:$1,0))</f>
        <v>I Don't Know Song Announcement | Farhan Akhtar | DSP | Mahesh Babu | Siva Koratala</v>
      </c>
      <c r="C11755" s="6" t="str">
        <f xml:space="preserve"> INDEX('YouTube data'!$A$1:$N$16308,MATCH($A11755,'YouTube data'!$A:$A,0),MATCH('INDEX and MATCH - practice'!C$1,'YouTube data'!$1:$1,0))</f>
        <v>Entertainment</v>
      </c>
      <c r="D11755" s="6">
        <f xml:space="preserve"> INDEX('YouTube data'!$A$1:$N$16308,MATCH($A11755,'YouTube data'!$A:$A,0),MATCH('INDEX and MATCH - practice'!D$1,'YouTube data'!$1:$1,0))</f>
        <v>186221</v>
      </c>
      <c r="E11755" s="6" t="b">
        <f xml:space="preserve"> INDEX('YouTube data'!$A$1:$N$16308,MATCH($A11755,'YouTube data'!$A:$A,0),MATCH('INDEX and MATCH - practice'!E$1,'YouTube data'!$1:$1,0))</f>
        <v>0</v>
      </c>
      <c r="F11755">
        <f t="shared" si="183"/>
        <v>186221</v>
      </c>
    </row>
    <row r="11756" spans="1:6" x14ac:dyDescent="0.25">
      <c r="A11756" s="6" t="s">
        <v>24765</v>
      </c>
      <c r="B11756" s="6" t="str">
        <f xml:space="preserve"> INDEX('YouTube data'!$A$1:$N$16308,MATCH($A11756,'YouTube data'!$A:$A,0),MATCH('INDEX and MATCH - practice'!B$1,'YouTube data'!$1:$1,0))</f>
        <v>Thoovenilla - Mohanlal | Full Video | Manju Warrier &amp; Indrajith Sukumaran | Sajid Yahiya</v>
      </c>
      <c r="C11756" s="6" t="str">
        <f xml:space="preserve"> INDEX('YouTube data'!$A$1:$N$16308,MATCH($A11756,'YouTube data'!$A:$A,0),MATCH('INDEX and MATCH - practice'!C$1,'YouTube data'!$1:$1,0))</f>
        <v>Music</v>
      </c>
      <c r="D11756" s="6">
        <f xml:space="preserve"> INDEX('YouTube data'!$A$1:$N$16308,MATCH($A11756,'YouTube data'!$A:$A,0),MATCH('INDEX and MATCH - practice'!D$1,'YouTube data'!$1:$1,0))</f>
        <v>463203</v>
      </c>
      <c r="E11756" s="6" t="b">
        <f xml:space="preserve"> INDEX('YouTube data'!$A$1:$N$16308,MATCH($A11756,'YouTube data'!$A:$A,0),MATCH('INDEX and MATCH - practice'!E$1,'YouTube data'!$1:$1,0))</f>
        <v>0</v>
      </c>
      <c r="F11756">
        <f t="shared" si="183"/>
        <v>463203</v>
      </c>
    </row>
    <row r="11757" spans="1:6" x14ac:dyDescent="0.25">
      <c r="A11757" s="6" t="s">
        <v>24767</v>
      </c>
      <c r="B11757" s="6" t="str">
        <f xml:space="preserve"> INDEX('YouTube data'!$A$1:$N$16308,MATCH($A11757,'YouTube data'!$A:$A,0),MATCH('INDEX and MATCH - practice'!B$1,'YouTube data'!$1:$1,0))</f>
        <v>Disha Patani says “I have tried everything to impress Tiger Shroff”</v>
      </c>
      <c r="C11757" s="6" t="str">
        <f xml:space="preserve"> INDEX('YouTube data'!$A$1:$N$16308,MATCH($A11757,'YouTube data'!$A:$A,0),MATCH('INDEX and MATCH - practice'!C$1,'YouTube data'!$1:$1,0))</f>
        <v>Entertainment</v>
      </c>
      <c r="D11757" s="6">
        <f xml:space="preserve"> INDEX('YouTube data'!$A$1:$N$16308,MATCH($A11757,'YouTube data'!$A:$A,0),MATCH('INDEX and MATCH - practice'!D$1,'YouTube data'!$1:$1,0))</f>
        <v>612015</v>
      </c>
      <c r="E11757" s="6" t="b">
        <f xml:space="preserve"> INDEX('YouTube data'!$A$1:$N$16308,MATCH($A11757,'YouTube data'!$A:$A,0),MATCH('INDEX and MATCH - practice'!E$1,'YouTube data'!$1:$1,0))</f>
        <v>0</v>
      </c>
      <c r="F11757">
        <f t="shared" si="183"/>
        <v>612015</v>
      </c>
    </row>
    <row r="11758" spans="1:6" x14ac:dyDescent="0.25">
      <c r="A11758" s="6" t="s">
        <v>24770</v>
      </c>
      <c r="B11758" s="6" t="str">
        <f xml:space="preserve"> INDEX('YouTube data'!$A$1:$N$16308,MATCH($A11758,'YouTube data'!$A:$A,0),MATCH('INDEX and MATCH - practice'!B$1,'YouTube data'!$1:$1,0))</f>
        <v>7 DIY Weird Makeup Ideas / Funny Makeup Pranks</v>
      </c>
      <c r="C11758" s="6" t="str">
        <f xml:space="preserve"> INDEX('YouTube data'!$A$1:$N$16308,MATCH($A11758,'YouTube data'!$A:$A,0),MATCH('INDEX and MATCH - practice'!C$1,'YouTube data'!$1:$1,0))</f>
        <v>Howto &amp; Style</v>
      </c>
      <c r="D11758" s="6">
        <f xml:space="preserve"> INDEX('YouTube data'!$A$1:$N$16308,MATCH($A11758,'YouTube data'!$A:$A,0),MATCH('INDEX and MATCH - practice'!D$1,'YouTube data'!$1:$1,0))</f>
        <v>1033078</v>
      </c>
      <c r="E11758" s="6" t="b">
        <f xml:space="preserve"> INDEX('YouTube data'!$A$1:$N$16308,MATCH($A11758,'YouTube data'!$A:$A,0),MATCH('INDEX and MATCH - practice'!E$1,'YouTube data'!$1:$1,0))</f>
        <v>0</v>
      </c>
      <c r="F11758">
        <f t="shared" si="183"/>
        <v>1033078</v>
      </c>
    </row>
    <row r="11759" spans="1:6" x14ac:dyDescent="0.25">
      <c r="A11759" s="6" t="s">
        <v>24772</v>
      </c>
      <c r="B11759" s="6" t="str">
        <f xml:space="preserve"> INDEX('YouTube data'!$A$1:$N$16308,MATCH($A11759,'YouTube data'!$A:$A,0),MATCH('INDEX and MATCH - practice'!B$1,'YouTube data'!$1:$1,0))</f>
        <v>Eruma Saani Vijay About Aunties and Girls in Swaram'18 | KEC</v>
      </c>
      <c r="C11759" s="6" t="str">
        <f xml:space="preserve"> INDEX('YouTube data'!$A$1:$N$16308,MATCH($A11759,'YouTube data'!$A:$A,0),MATCH('INDEX and MATCH - practice'!C$1,'YouTube data'!$1:$1,0))</f>
        <v>People &amp; Blogs</v>
      </c>
      <c r="D11759" s="6">
        <f xml:space="preserve"> INDEX('YouTube data'!$A$1:$N$16308,MATCH($A11759,'YouTube data'!$A:$A,0),MATCH('INDEX and MATCH - practice'!D$1,'YouTube data'!$1:$1,0))</f>
        <v>93902</v>
      </c>
      <c r="E11759" s="6" t="b">
        <f xml:space="preserve"> INDEX('YouTube data'!$A$1:$N$16308,MATCH($A11759,'YouTube data'!$A:$A,0),MATCH('INDEX and MATCH - practice'!E$1,'YouTube data'!$1:$1,0))</f>
        <v>0</v>
      </c>
      <c r="F11759">
        <f t="shared" si="183"/>
        <v>93902</v>
      </c>
    </row>
    <row r="11760" spans="1:6" x14ac:dyDescent="0.25">
      <c r="A11760" s="6" t="s">
        <v>24775</v>
      </c>
      <c r="B11760" s="6" t="str">
        <f xml:space="preserve"> INDEX('YouTube data'!$A$1:$N$16308,MATCH($A11760,'YouTube data'!$A:$A,0),MATCH('INDEX and MATCH - practice'!B$1,'YouTube data'!$1:$1,0))</f>
        <v>PANCHAVARNA THATHA | Video Song | Ramesh Pisharody | M Jayachandran | Jayaram | Kunchacko Boban</v>
      </c>
      <c r="C11760" s="6" t="str">
        <f xml:space="preserve"> INDEX('YouTube data'!$A$1:$N$16308,MATCH($A11760,'YouTube data'!$A:$A,0),MATCH('INDEX and MATCH - practice'!C$1,'YouTube data'!$1:$1,0))</f>
        <v>Music</v>
      </c>
      <c r="D11760" s="6">
        <f xml:space="preserve"> INDEX('YouTube data'!$A$1:$N$16308,MATCH($A11760,'YouTube data'!$A:$A,0),MATCH('INDEX and MATCH - practice'!D$1,'YouTube data'!$1:$1,0))</f>
        <v>207098</v>
      </c>
      <c r="E11760" s="6" t="b">
        <f xml:space="preserve"> INDEX('YouTube data'!$A$1:$N$16308,MATCH($A11760,'YouTube data'!$A:$A,0),MATCH('INDEX and MATCH - practice'!E$1,'YouTube data'!$1:$1,0))</f>
        <v>0</v>
      </c>
      <c r="F11760">
        <f t="shared" si="183"/>
        <v>207098</v>
      </c>
    </row>
    <row r="11761" spans="1:6" x14ac:dyDescent="0.25">
      <c r="A11761" s="6" t="s">
        <v>24777</v>
      </c>
      <c r="B11761" s="6" t="str">
        <f xml:space="preserve"> INDEX('YouTube data'!$A$1:$N$16308,MATCH($A11761,'YouTube data'!$A:$A,0),MATCH('INDEX and MATCH - practice'!B$1,'YouTube data'!$1:$1,0))</f>
        <v>Mazhya Navryachi Bayko - Episode 510  - April 01, 2018 - Preview</v>
      </c>
      <c r="C11761" s="6" t="str">
        <f xml:space="preserve"> INDEX('YouTube data'!$A$1:$N$16308,MATCH($A11761,'YouTube data'!$A:$A,0),MATCH('INDEX and MATCH - practice'!C$1,'YouTube data'!$1:$1,0))</f>
        <v>Entertainment</v>
      </c>
      <c r="D11761" s="6">
        <f xml:space="preserve"> INDEX('YouTube data'!$A$1:$N$16308,MATCH($A11761,'YouTube data'!$A:$A,0),MATCH('INDEX and MATCH - practice'!D$1,'YouTube data'!$1:$1,0))</f>
        <v>54659</v>
      </c>
      <c r="E11761" s="6" t="b">
        <f xml:space="preserve"> INDEX('YouTube data'!$A$1:$N$16308,MATCH($A11761,'YouTube data'!$A:$A,0),MATCH('INDEX and MATCH - practice'!E$1,'YouTube data'!$1:$1,0))</f>
        <v>0</v>
      </c>
      <c r="F11761">
        <f t="shared" si="183"/>
        <v>54659</v>
      </c>
    </row>
    <row r="11762" spans="1:6" x14ac:dyDescent="0.25">
      <c r="A11762" s="6" t="s">
        <v>24779</v>
      </c>
      <c r="B11762" s="6" t="str">
        <f xml:space="preserve"> INDEX('YouTube data'!$A$1:$N$16308,MATCH($A11762,'YouTube data'!$A:$A,0),MATCH('INDEX and MATCH - practice'!B$1,'YouTube data'!$1:$1,0))</f>
        <v>Introducing Bad Joke Detector</v>
      </c>
      <c r="C11762" s="6" t="str">
        <f xml:space="preserve"> INDEX('YouTube data'!$A$1:$N$16308,MATCH($A11762,'YouTube data'!$A:$A,0),MATCH('INDEX and MATCH - practice'!C$1,'YouTube data'!$1:$1,0))</f>
        <v>Science &amp; Technology</v>
      </c>
      <c r="D11762" s="6">
        <f xml:space="preserve"> INDEX('YouTube data'!$A$1:$N$16308,MATCH($A11762,'YouTube data'!$A:$A,0),MATCH('INDEX and MATCH - practice'!D$1,'YouTube data'!$1:$1,0))</f>
        <v>296438</v>
      </c>
      <c r="E11762" s="6" t="b">
        <f xml:space="preserve"> INDEX('YouTube data'!$A$1:$N$16308,MATCH($A11762,'YouTube data'!$A:$A,0),MATCH('INDEX and MATCH - practice'!E$1,'YouTube data'!$1:$1,0))</f>
        <v>0</v>
      </c>
      <c r="F11762">
        <f t="shared" si="183"/>
        <v>296438</v>
      </c>
    </row>
    <row r="11763" spans="1:6" x14ac:dyDescent="0.25">
      <c r="A11763" s="6" t="s">
        <v>24781</v>
      </c>
      <c r="B11763" s="6" t="str">
        <f xml:space="preserve"> INDEX('YouTube data'!$A$1:$N$16308,MATCH($A11763,'YouTube data'!$A:$A,0),MATCH('INDEX and MATCH - practice'!B$1,'YouTube data'!$1:$1,0))</f>
        <v>മല്ലികയെ ട്രോളിയവരോട് പൃഥ്വിരാജ് പ്രതികരിക്കുന്നു | Prithviraj responds to Mallika Sukumaran trolls</v>
      </c>
      <c r="C11763" s="6" t="str">
        <f xml:space="preserve"> INDEX('YouTube data'!$A$1:$N$16308,MATCH($A11763,'YouTube data'!$A:$A,0),MATCH('INDEX and MATCH - practice'!C$1,'YouTube data'!$1:$1,0))</f>
        <v>Entertainment</v>
      </c>
      <c r="D11763" s="6">
        <f xml:space="preserve"> INDEX('YouTube data'!$A$1:$N$16308,MATCH($A11763,'YouTube data'!$A:$A,0),MATCH('INDEX and MATCH - practice'!D$1,'YouTube data'!$1:$1,0))</f>
        <v>602520</v>
      </c>
      <c r="E11763" s="6" t="b">
        <f xml:space="preserve"> INDEX('YouTube data'!$A$1:$N$16308,MATCH($A11763,'YouTube data'!$A:$A,0),MATCH('INDEX and MATCH - practice'!E$1,'YouTube data'!$1:$1,0))</f>
        <v>0</v>
      </c>
      <c r="F11763">
        <f t="shared" si="183"/>
        <v>602520</v>
      </c>
    </row>
    <row r="11764" spans="1:6" x14ac:dyDescent="0.25">
      <c r="A11764" s="6" t="s">
        <v>24783</v>
      </c>
      <c r="B11764" s="6" t="str">
        <f xml:space="preserve"> INDEX('YouTube data'!$A$1:$N$16308,MATCH($A11764,'YouTube data'!$A:$A,0),MATCH('INDEX and MATCH - practice'!B$1,'YouTube data'!$1:$1,0))</f>
        <v>सोमवार स्पेशल : शिव आरती : शिव चालीसा : शिव पूजा : महामृत्युंजय मन्त्र : शिव नाम पूजा : शिव आराधना</v>
      </c>
      <c r="C11764" s="6" t="str">
        <f xml:space="preserve"> INDEX('YouTube data'!$A$1:$N$16308,MATCH($A11764,'YouTube data'!$A:$A,0),MATCH('INDEX and MATCH - practice'!C$1,'YouTube data'!$1:$1,0))</f>
        <v>People &amp; Blogs</v>
      </c>
      <c r="D11764" s="6">
        <f xml:space="preserve"> INDEX('YouTube data'!$A$1:$N$16308,MATCH($A11764,'YouTube data'!$A:$A,0),MATCH('INDEX and MATCH - practice'!D$1,'YouTube data'!$1:$1,0))</f>
        <v>35948</v>
      </c>
      <c r="E11764" s="6" t="b">
        <f xml:space="preserve"> INDEX('YouTube data'!$A$1:$N$16308,MATCH($A11764,'YouTube data'!$A:$A,0),MATCH('INDEX and MATCH - practice'!E$1,'YouTube data'!$1:$1,0))</f>
        <v>0</v>
      </c>
      <c r="F11764">
        <f t="shared" si="183"/>
        <v>35948</v>
      </c>
    </row>
    <row r="11765" spans="1:6" x14ac:dyDescent="0.25">
      <c r="A11765" s="6" t="s">
        <v>24785</v>
      </c>
      <c r="B11765" s="6" t="str">
        <f xml:space="preserve"> INDEX('YouTube data'!$A$1:$N$16308,MATCH($A11765,'YouTube data'!$A:$A,0),MATCH('INDEX and MATCH - practice'!B$1,'YouTube data'!$1:$1,0))</f>
        <v>Rangasthalam release || Ramcharan mobbed @ Sudarshan theatre - TV9</v>
      </c>
      <c r="C11765" s="6" t="str">
        <f xml:space="preserve"> INDEX('YouTube data'!$A$1:$N$16308,MATCH($A11765,'YouTube data'!$A:$A,0),MATCH('INDEX and MATCH - practice'!C$1,'YouTube data'!$1:$1,0))</f>
        <v>Entertainment</v>
      </c>
      <c r="D11765" s="6">
        <f xml:space="preserve"> INDEX('YouTube data'!$A$1:$N$16308,MATCH($A11765,'YouTube data'!$A:$A,0),MATCH('INDEX and MATCH - practice'!D$1,'YouTube data'!$1:$1,0))</f>
        <v>256504</v>
      </c>
      <c r="E11765" s="6" t="b">
        <f xml:space="preserve"> INDEX('YouTube data'!$A$1:$N$16308,MATCH($A11765,'YouTube data'!$A:$A,0),MATCH('INDEX and MATCH - practice'!E$1,'YouTube data'!$1:$1,0))</f>
        <v>0</v>
      </c>
      <c r="F11765">
        <f t="shared" si="183"/>
        <v>256504</v>
      </c>
    </row>
    <row r="11766" spans="1:6" x14ac:dyDescent="0.25">
      <c r="A11766" s="6" t="s">
        <v>24787</v>
      </c>
      <c r="B11766" s="6" t="str">
        <f xml:space="preserve"> INDEX('YouTube data'!$A$1:$N$16308,MATCH($A11766,'YouTube data'!$A:$A,0),MATCH('INDEX and MATCH - practice'!B$1,'YouTube data'!$1:$1,0))</f>
        <v>தமிழர்கள் முட்டாள்களா? ஹீரோக்களா? Happy Fool's Day | Put Chutney</v>
      </c>
      <c r="C11766" s="6" t="str">
        <f xml:space="preserve"> INDEX('YouTube data'!$A$1:$N$16308,MATCH($A11766,'YouTube data'!$A:$A,0),MATCH('INDEX and MATCH - practice'!C$1,'YouTube data'!$1:$1,0))</f>
        <v>Entertainment</v>
      </c>
      <c r="D11766" s="6">
        <f xml:space="preserve"> INDEX('YouTube data'!$A$1:$N$16308,MATCH($A11766,'YouTube data'!$A:$A,0),MATCH('INDEX and MATCH - practice'!D$1,'YouTube data'!$1:$1,0))</f>
        <v>50633</v>
      </c>
      <c r="E11766" s="6" t="b">
        <f xml:space="preserve"> INDEX('YouTube data'!$A$1:$N$16308,MATCH($A11766,'YouTube data'!$A:$A,0),MATCH('INDEX and MATCH - practice'!E$1,'YouTube data'!$1:$1,0))</f>
        <v>0</v>
      </c>
      <c r="F11766">
        <f t="shared" si="183"/>
        <v>50633</v>
      </c>
    </row>
    <row r="11767" spans="1:6" x14ac:dyDescent="0.25">
      <c r="A11767" s="6" t="s">
        <v>24789</v>
      </c>
      <c r="B11767" s="6" t="str">
        <f xml:space="preserve"> INDEX('YouTube data'!$A$1:$N$16308,MATCH($A11767,'YouTube data'!$A:$A,0),MATCH('INDEX and MATCH - practice'!B$1,'YouTube data'!$1:$1,0))</f>
        <v>Honeymoon Kya Hota Hai - Golu Bholu Ep 1 -TST</v>
      </c>
      <c r="C11767" s="6" t="str">
        <f xml:space="preserve"> INDEX('YouTube data'!$A$1:$N$16308,MATCH($A11767,'YouTube data'!$A:$A,0),MATCH('INDEX and MATCH - practice'!C$1,'YouTube data'!$1:$1,0))</f>
        <v>Comedy</v>
      </c>
      <c r="D11767" s="6">
        <f xml:space="preserve"> INDEX('YouTube data'!$A$1:$N$16308,MATCH($A11767,'YouTube data'!$A:$A,0),MATCH('INDEX and MATCH - practice'!D$1,'YouTube data'!$1:$1,0))</f>
        <v>600994</v>
      </c>
      <c r="E11767" s="6" t="b">
        <f xml:space="preserve"> INDEX('YouTube data'!$A$1:$N$16308,MATCH($A11767,'YouTube data'!$A:$A,0),MATCH('INDEX and MATCH - practice'!E$1,'YouTube data'!$1:$1,0))</f>
        <v>0</v>
      </c>
      <c r="F11767">
        <f t="shared" si="183"/>
        <v>600994</v>
      </c>
    </row>
    <row r="11768" spans="1:6" x14ac:dyDescent="0.25">
      <c r="A11768" s="6" t="s">
        <v>24791</v>
      </c>
      <c r="B11768" s="6" t="str">
        <f xml:space="preserve"> INDEX('YouTube data'!$A$1:$N$16308,MATCH($A11768,'YouTube data'!$A:$A,0),MATCH('INDEX and MATCH - practice'!B$1,'YouTube data'!$1:$1,0))</f>
        <v>എടുത്തുയർത്തിയവർ തന്നെ ചന്ദ്രലേഖയെ കൈയൊഴിഞ്ഞു | Singer Chandralekha</v>
      </c>
      <c r="C11768" s="6" t="str">
        <f xml:space="preserve"> INDEX('YouTube data'!$A$1:$N$16308,MATCH($A11768,'YouTube data'!$A:$A,0),MATCH('INDEX and MATCH - practice'!C$1,'YouTube data'!$1:$1,0))</f>
        <v>Entertainment</v>
      </c>
      <c r="D11768" s="6">
        <f xml:space="preserve"> INDEX('YouTube data'!$A$1:$N$16308,MATCH($A11768,'YouTube data'!$A:$A,0),MATCH('INDEX and MATCH - practice'!D$1,'YouTube data'!$1:$1,0))</f>
        <v>51295</v>
      </c>
      <c r="E11768" s="6" t="b">
        <f xml:space="preserve"> INDEX('YouTube data'!$A$1:$N$16308,MATCH($A11768,'YouTube data'!$A:$A,0),MATCH('INDEX and MATCH - practice'!E$1,'YouTube data'!$1:$1,0))</f>
        <v>0</v>
      </c>
      <c r="F11768">
        <f t="shared" si="183"/>
        <v>51295</v>
      </c>
    </row>
    <row r="11769" spans="1:6" x14ac:dyDescent="0.25">
      <c r="A11769" s="6" t="s">
        <v>24793</v>
      </c>
      <c r="B11769" s="6" t="str">
        <f xml:space="preserve"> INDEX('YouTube data'!$A$1:$N$16308,MATCH($A11769,'YouTube data'!$A:$A,0),MATCH('INDEX and MATCH - practice'!B$1,'YouTube data'!$1:$1,0))</f>
        <v>Sunday Nonsense | Pagla Dashu | Dashu-r Kirti | Sukumar Ray | Mirchi 98.3</v>
      </c>
      <c r="C11769" s="6" t="str">
        <f xml:space="preserve"> INDEX('YouTube data'!$A$1:$N$16308,MATCH($A11769,'YouTube data'!$A:$A,0),MATCH('INDEX and MATCH - practice'!C$1,'YouTube data'!$1:$1,0))</f>
        <v>Entertainment</v>
      </c>
      <c r="D11769" s="6">
        <f xml:space="preserve"> INDEX('YouTube data'!$A$1:$N$16308,MATCH($A11769,'YouTube data'!$A:$A,0),MATCH('INDEX and MATCH - practice'!D$1,'YouTube data'!$1:$1,0))</f>
        <v>20133</v>
      </c>
      <c r="E11769" s="6" t="b">
        <f xml:space="preserve"> INDEX('YouTube data'!$A$1:$N$16308,MATCH($A11769,'YouTube data'!$A:$A,0),MATCH('INDEX and MATCH - practice'!E$1,'YouTube data'!$1:$1,0))</f>
        <v>0</v>
      </c>
      <c r="F11769">
        <f t="shared" si="183"/>
        <v>20133</v>
      </c>
    </row>
    <row r="11770" spans="1:6" x14ac:dyDescent="0.25">
      <c r="A11770" s="6" t="s">
        <v>24795</v>
      </c>
      <c r="B11770" s="6" t="str">
        <f xml:space="preserve"> INDEX('YouTube data'!$A$1:$N$16308,MATCH($A11770,'YouTube data'!$A:$A,0),MATCH('INDEX and MATCH - practice'!B$1,'YouTube data'!$1:$1,0))</f>
        <v>Super Singerல் நேருக்கு நேர் மோதிக்கொண்ட செந்தில் - ராஜலட்சுமி | பரபரப்பு நிமிடங்கள்</v>
      </c>
      <c r="C11770" s="6" t="str">
        <f xml:space="preserve"> INDEX('YouTube data'!$A$1:$N$16308,MATCH($A11770,'YouTube data'!$A:$A,0),MATCH('INDEX and MATCH - practice'!C$1,'YouTube data'!$1:$1,0))</f>
        <v>Entertainment</v>
      </c>
      <c r="D11770" s="6">
        <f xml:space="preserve"> INDEX('YouTube data'!$A$1:$N$16308,MATCH($A11770,'YouTube data'!$A:$A,0),MATCH('INDEX and MATCH - practice'!D$1,'YouTube data'!$1:$1,0))</f>
        <v>816269</v>
      </c>
      <c r="E11770" s="6" t="b">
        <f xml:space="preserve"> INDEX('YouTube data'!$A$1:$N$16308,MATCH($A11770,'YouTube data'!$A:$A,0),MATCH('INDEX and MATCH - practice'!E$1,'YouTube data'!$1:$1,0))</f>
        <v>0</v>
      </c>
      <c r="F11770">
        <f t="shared" si="183"/>
        <v>816269</v>
      </c>
    </row>
    <row r="11771" spans="1:6" x14ac:dyDescent="0.25">
      <c r="A11771" s="6" t="s">
        <v>24797</v>
      </c>
      <c r="B11771" s="6" t="str">
        <f xml:space="preserve"> INDEX('YouTube data'!$A$1:$N$16308,MATCH($A11771,'YouTube data'!$A:$A,0),MATCH('INDEX and MATCH - practice'!B$1,'YouTube data'!$1:$1,0))</f>
        <v>Poove Poochoodava - Episode 244 - March 30, 2018 - Best Scene</v>
      </c>
      <c r="C11771" s="6" t="str">
        <f xml:space="preserve"> INDEX('YouTube data'!$A$1:$N$16308,MATCH($A11771,'YouTube data'!$A:$A,0),MATCH('INDEX and MATCH - practice'!C$1,'YouTube data'!$1:$1,0))</f>
        <v>Entertainment</v>
      </c>
      <c r="D11771" s="6">
        <f xml:space="preserve"> INDEX('YouTube data'!$A$1:$N$16308,MATCH($A11771,'YouTube data'!$A:$A,0),MATCH('INDEX and MATCH - practice'!D$1,'YouTube data'!$1:$1,0))</f>
        <v>307757</v>
      </c>
      <c r="E11771" s="6" t="b">
        <f xml:space="preserve"> INDEX('YouTube data'!$A$1:$N$16308,MATCH($A11771,'YouTube data'!$A:$A,0),MATCH('INDEX and MATCH - practice'!E$1,'YouTube data'!$1:$1,0))</f>
        <v>0</v>
      </c>
      <c r="F11771">
        <f t="shared" si="183"/>
        <v>307757</v>
      </c>
    </row>
    <row r="11772" spans="1:6" x14ac:dyDescent="0.25">
      <c r="A11772" s="6" t="s">
        <v>24799</v>
      </c>
      <c r="B11772" s="6" t="str">
        <f xml:space="preserve"> INDEX('YouTube data'!$A$1:$N$16308,MATCH($A11772,'YouTube data'!$A:$A,0),MATCH('INDEX and MATCH - practice'!B$1,'YouTube data'!$1:$1,0))</f>
        <v>సముద్రంలో పోయిన కెమెరా, 2 ఏళ్ల తరువాత దొరికింది, చూస్తే షాక్! || Omfut</v>
      </c>
      <c r="C11772" s="6" t="str">
        <f xml:space="preserve"> INDEX('YouTube data'!$A$1:$N$16308,MATCH($A11772,'YouTube data'!$A:$A,0),MATCH('INDEX and MATCH - practice'!C$1,'YouTube data'!$1:$1,0))</f>
        <v>Entertainment</v>
      </c>
      <c r="D11772" s="6">
        <f xml:space="preserve"> INDEX('YouTube data'!$A$1:$N$16308,MATCH($A11772,'YouTube data'!$A:$A,0),MATCH('INDEX and MATCH - practice'!D$1,'YouTube data'!$1:$1,0))</f>
        <v>96331</v>
      </c>
      <c r="E11772" s="6" t="b">
        <f xml:space="preserve"> INDEX('YouTube data'!$A$1:$N$16308,MATCH($A11772,'YouTube data'!$A:$A,0),MATCH('INDEX and MATCH - practice'!E$1,'YouTube data'!$1:$1,0))</f>
        <v>0</v>
      </c>
      <c r="F11772">
        <f t="shared" si="183"/>
        <v>96331</v>
      </c>
    </row>
    <row r="11773" spans="1:6" x14ac:dyDescent="0.25">
      <c r="A11773" s="6" t="s">
        <v>24801</v>
      </c>
      <c r="B11773" s="6" t="str">
        <f xml:space="preserve"> INDEX('YouTube data'!$A$1:$N$16308,MATCH($A11773,'YouTube data'!$A:$A,0),MATCH('INDEX and MATCH - practice'!B$1,'YouTube data'!$1:$1,0))</f>
        <v>Ajj Vi Chaunni Aah (Full Video) | Ninja ft Himanshi Khurana | Gold Boy | Latest Punjabi Song 2018</v>
      </c>
      <c r="C11773" s="6" t="str">
        <f xml:space="preserve"> INDEX('YouTube data'!$A$1:$N$16308,MATCH($A11773,'YouTube data'!$A:$A,0),MATCH('INDEX and MATCH - practice'!C$1,'YouTube data'!$1:$1,0))</f>
        <v>Music</v>
      </c>
      <c r="D11773" s="6">
        <f xml:space="preserve"> INDEX('YouTube data'!$A$1:$N$16308,MATCH($A11773,'YouTube data'!$A:$A,0),MATCH('INDEX and MATCH - practice'!D$1,'YouTube data'!$1:$1,0))</f>
        <v>7438645</v>
      </c>
      <c r="E11773" s="6" t="b">
        <f xml:space="preserve"> INDEX('YouTube data'!$A$1:$N$16308,MATCH($A11773,'YouTube data'!$A:$A,0),MATCH('INDEX and MATCH - practice'!E$1,'YouTube data'!$1:$1,0))</f>
        <v>0</v>
      </c>
      <c r="F11773">
        <f t="shared" si="183"/>
        <v>7438645</v>
      </c>
    </row>
    <row r="11774" spans="1:6" x14ac:dyDescent="0.25">
      <c r="A11774" s="6" t="s">
        <v>24803</v>
      </c>
      <c r="B11774" s="6" t="str">
        <f xml:space="preserve"> INDEX('YouTube data'!$A$1:$N$16308,MATCH($A11774,'YouTube data'!$A:$A,0),MATCH('INDEX and MATCH - practice'!B$1,'YouTube data'!$1:$1,0))</f>
        <v>🔴 [Live] Bhairupa (Bathinda) Kabaddi Tournament 30 Mar 2018</v>
      </c>
      <c r="C11774" s="6" t="str">
        <f xml:space="preserve"> INDEX('YouTube data'!$A$1:$N$16308,MATCH($A11774,'YouTube data'!$A:$A,0),MATCH('INDEX and MATCH - practice'!C$1,'YouTube data'!$1:$1,0))</f>
        <v>Sports</v>
      </c>
      <c r="D11774" s="6">
        <f xml:space="preserve"> INDEX('YouTube data'!$A$1:$N$16308,MATCH($A11774,'YouTube data'!$A:$A,0),MATCH('INDEX and MATCH - practice'!D$1,'YouTube data'!$1:$1,0))</f>
        <v>319705</v>
      </c>
      <c r="E11774" s="6" t="b">
        <f xml:space="preserve"> INDEX('YouTube data'!$A$1:$N$16308,MATCH($A11774,'YouTube data'!$A:$A,0),MATCH('INDEX and MATCH - practice'!E$1,'YouTube data'!$1:$1,0))</f>
        <v>0</v>
      </c>
      <c r="F11774">
        <f t="shared" si="183"/>
        <v>319705</v>
      </c>
    </row>
    <row r="11775" spans="1:6" x14ac:dyDescent="0.25">
      <c r="A11775" s="6" t="s">
        <v>24805</v>
      </c>
      <c r="B11775" s="6" t="str">
        <f xml:space="preserve"> INDEX('YouTube data'!$A$1:$N$16308,MATCH($A11775,'YouTube data'!$A:$A,0),MATCH('INDEX and MATCH - practice'!B$1,'YouTube data'!$1:$1,0))</f>
        <v>SC/ST ACT पर सरदार ने बीजेपी की हवा निकाल दी/SARDAR EXPOSE MODI GOVT.</v>
      </c>
      <c r="C11775" s="6" t="str">
        <f xml:space="preserve"> INDEX('YouTube data'!$A$1:$N$16308,MATCH($A11775,'YouTube data'!$A:$A,0),MATCH('INDEX and MATCH - practice'!C$1,'YouTube data'!$1:$1,0))</f>
        <v>News &amp; Politics</v>
      </c>
      <c r="D11775" s="6">
        <f xml:space="preserve"> INDEX('YouTube data'!$A$1:$N$16308,MATCH($A11775,'YouTube data'!$A:$A,0),MATCH('INDEX and MATCH - practice'!D$1,'YouTube data'!$1:$1,0))</f>
        <v>115190</v>
      </c>
      <c r="E11775" s="6" t="b">
        <f xml:space="preserve"> INDEX('YouTube data'!$A$1:$N$16308,MATCH($A11775,'YouTube data'!$A:$A,0),MATCH('INDEX and MATCH - practice'!E$1,'YouTube data'!$1:$1,0))</f>
        <v>0</v>
      </c>
      <c r="F11775">
        <f t="shared" si="183"/>
        <v>115190</v>
      </c>
    </row>
    <row r="11776" spans="1:6" x14ac:dyDescent="0.25">
      <c r="A11776" s="6" t="s">
        <v>24807</v>
      </c>
      <c r="B11776" s="6" t="str">
        <f xml:space="preserve"> INDEX('YouTube data'!$A$1:$N$16308,MATCH($A11776,'YouTube data'!$A:$A,0),MATCH('INDEX and MATCH - practice'!B$1,'YouTube data'!$1:$1,0))</f>
        <v>வாணி ராணி - VAANI RANI -  Episode 1532 - 2/04/2018</v>
      </c>
      <c r="C11776" s="6" t="str">
        <f xml:space="preserve"> INDEX('YouTube data'!$A$1:$N$16308,MATCH($A11776,'YouTube data'!$A:$A,0),MATCH('INDEX and MATCH - practice'!C$1,'YouTube data'!$1:$1,0))</f>
        <v>Entertainment</v>
      </c>
      <c r="D11776" s="6">
        <f xml:space="preserve"> INDEX('YouTube data'!$A$1:$N$16308,MATCH($A11776,'YouTube data'!$A:$A,0),MATCH('INDEX and MATCH - practice'!D$1,'YouTube data'!$1:$1,0))</f>
        <v>326642</v>
      </c>
      <c r="E11776" s="6" t="b">
        <f xml:space="preserve"> INDEX('YouTube data'!$A$1:$N$16308,MATCH($A11776,'YouTube data'!$A:$A,0),MATCH('INDEX and MATCH - practice'!E$1,'YouTube data'!$1:$1,0))</f>
        <v>0</v>
      </c>
      <c r="F11776">
        <f t="shared" si="183"/>
        <v>326642</v>
      </c>
    </row>
    <row r="11777" spans="1:6" x14ac:dyDescent="0.25">
      <c r="A11777" s="6" t="s">
        <v>24809</v>
      </c>
      <c r="B11777" s="6" t="str">
        <f xml:space="preserve"> INDEX('YouTube data'!$A$1:$N$16308,MATCH($A11777,'YouTube data'!$A:$A,0),MATCH('INDEX and MATCH - practice'!B$1,'YouTube data'!$1:$1,0))</f>
        <v>Juliet Lover of Idiot Telugu Full Movie | Naveen Chandra | Nivetha Thomas | Ali | Sunday Prime Movie</v>
      </c>
      <c r="C11777" s="6" t="str">
        <f xml:space="preserve"> INDEX('YouTube data'!$A$1:$N$16308,MATCH($A11777,'YouTube data'!$A:$A,0),MATCH('INDEX and MATCH - practice'!C$1,'YouTube data'!$1:$1,0))</f>
        <v>Entertainment</v>
      </c>
      <c r="D11777" s="6">
        <f xml:space="preserve"> INDEX('YouTube data'!$A$1:$N$16308,MATCH($A11777,'YouTube data'!$A:$A,0),MATCH('INDEX and MATCH - practice'!D$1,'YouTube data'!$1:$1,0))</f>
        <v>322001</v>
      </c>
      <c r="E11777" s="6" t="b">
        <f xml:space="preserve"> INDEX('YouTube data'!$A$1:$N$16308,MATCH($A11777,'YouTube data'!$A:$A,0),MATCH('INDEX and MATCH - practice'!E$1,'YouTube data'!$1:$1,0))</f>
        <v>0</v>
      </c>
      <c r="F11777">
        <f t="shared" si="183"/>
        <v>322001</v>
      </c>
    </row>
    <row r="11778" spans="1:6" x14ac:dyDescent="0.25">
      <c r="A11778" s="6" t="s">
        <v>24811</v>
      </c>
      <c r="B11778" s="6" t="str">
        <f xml:space="preserve"> INDEX('YouTube data'!$A$1:$N$16308,MATCH($A11778,'YouTube data'!$A:$A,0),MATCH('INDEX and MATCH - practice'!B$1,'YouTube data'!$1:$1,0))</f>
        <v>Anubhavinchu Raja Latest Promo  - 7th April 2018 - Hyper Aadi,Ram Prasad,Sreemukhi - Mallemalatv</v>
      </c>
      <c r="C11778" s="6" t="str">
        <f xml:space="preserve"> INDEX('YouTube data'!$A$1:$N$16308,MATCH($A11778,'YouTube data'!$A:$A,0),MATCH('INDEX and MATCH - practice'!C$1,'YouTube data'!$1:$1,0))</f>
        <v>Entertainment</v>
      </c>
      <c r="D11778" s="6">
        <f xml:space="preserve"> INDEX('YouTube data'!$A$1:$N$16308,MATCH($A11778,'YouTube data'!$A:$A,0),MATCH('INDEX and MATCH - practice'!D$1,'YouTube data'!$1:$1,0))</f>
        <v>739385</v>
      </c>
      <c r="E11778" s="6" t="b">
        <f xml:space="preserve"> INDEX('YouTube data'!$A$1:$N$16308,MATCH($A11778,'YouTube data'!$A:$A,0),MATCH('INDEX and MATCH - practice'!E$1,'YouTube data'!$1:$1,0))</f>
        <v>0</v>
      </c>
      <c r="F11778">
        <f t="shared" si="183"/>
        <v>739385</v>
      </c>
    </row>
    <row r="11779" spans="1:6" x14ac:dyDescent="0.25">
      <c r="A11779" s="6" t="s">
        <v>24813</v>
      </c>
      <c r="B11779" s="6" t="str">
        <f xml:space="preserve"> INDEX('YouTube data'!$A$1:$N$16308,MATCH($A11779,'YouTube data'!$A:$A,0),MATCH('INDEX and MATCH - practice'!B$1,'YouTube data'!$1:$1,0))</f>
        <v>भारत बंद : मेरठ में दलित आंदोलन भड़का</v>
      </c>
      <c r="C11779" s="6" t="str">
        <f xml:space="preserve"> INDEX('YouTube data'!$A$1:$N$16308,MATCH($A11779,'YouTube data'!$A:$A,0),MATCH('INDEX and MATCH - practice'!C$1,'YouTube data'!$1:$1,0))</f>
        <v>News &amp; Politics</v>
      </c>
      <c r="D11779" s="6">
        <f xml:space="preserve"> INDEX('YouTube data'!$A$1:$N$16308,MATCH($A11779,'YouTube data'!$A:$A,0),MATCH('INDEX and MATCH - practice'!D$1,'YouTube data'!$1:$1,0))</f>
        <v>78080</v>
      </c>
      <c r="E11779" s="6" t="b">
        <f xml:space="preserve"> INDEX('YouTube data'!$A$1:$N$16308,MATCH($A11779,'YouTube data'!$A:$A,0),MATCH('INDEX and MATCH - practice'!E$1,'YouTube data'!$1:$1,0))</f>
        <v>0</v>
      </c>
      <c r="F11779">
        <f t="shared" ref="F11779:F11842" si="184" xml:space="preserve"> IF(D11779=0,AVERAGE($D$2:$D$16308),D11779)</f>
        <v>78080</v>
      </c>
    </row>
    <row r="11780" spans="1:6" x14ac:dyDescent="0.25">
      <c r="A11780" s="6" t="s">
        <v>24815</v>
      </c>
      <c r="B11780" s="6" t="str">
        <f xml:space="preserve"> INDEX('YouTube data'!$A$1:$N$16308,MATCH($A11780,'YouTube data'!$A:$A,0),MATCH('INDEX and MATCH - practice'!B$1,'YouTube data'!$1:$1,0))</f>
        <v>Nandhini Promo | Today at 9pm | Sun TV</v>
      </c>
      <c r="C11780" s="6" t="str">
        <f xml:space="preserve"> INDEX('YouTube data'!$A$1:$N$16308,MATCH($A11780,'YouTube data'!$A:$A,0),MATCH('INDEX and MATCH - practice'!C$1,'YouTube data'!$1:$1,0))</f>
        <v>People &amp; Blogs</v>
      </c>
      <c r="D11780" s="6">
        <f xml:space="preserve"> INDEX('YouTube data'!$A$1:$N$16308,MATCH($A11780,'YouTube data'!$A:$A,0),MATCH('INDEX and MATCH - practice'!D$1,'YouTube data'!$1:$1,0))</f>
        <v>180728</v>
      </c>
      <c r="E11780" s="6" t="b">
        <f xml:space="preserve"> INDEX('YouTube data'!$A$1:$N$16308,MATCH($A11780,'YouTube data'!$A:$A,0),MATCH('INDEX and MATCH - practice'!E$1,'YouTube data'!$1:$1,0))</f>
        <v>0</v>
      </c>
      <c r="F11780">
        <f t="shared" si="184"/>
        <v>180728</v>
      </c>
    </row>
    <row r="11781" spans="1:6" x14ac:dyDescent="0.25">
      <c r="A11781" s="6" t="s">
        <v>24817</v>
      </c>
      <c r="B11781" s="6" t="str">
        <f xml:space="preserve"> INDEX('YouTube data'!$A$1:$N$16308,MATCH($A11781,'YouTube data'!$A:$A,0),MATCH('INDEX and MATCH - practice'!B$1,'YouTube data'!$1:$1,0))</f>
        <v>15 मिनट में धो लें सफ़ेद बाल काले हो जायेंगे | turn your white hair black Permanently</v>
      </c>
      <c r="C11781" s="6" t="str">
        <f xml:space="preserve"> INDEX('YouTube data'!$A$1:$N$16308,MATCH($A11781,'YouTube data'!$A:$A,0),MATCH('INDEX and MATCH - practice'!C$1,'YouTube data'!$1:$1,0))</f>
        <v>People &amp; Blogs</v>
      </c>
      <c r="D11781" s="6">
        <f xml:space="preserve"> INDEX('YouTube data'!$A$1:$N$16308,MATCH($A11781,'YouTube data'!$A:$A,0),MATCH('INDEX and MATCH - practice'!D$1,'YouTube data'!$1:$1,0))</f>
        <v>180948</v>
      </c>
      <c r="E11781" s="6" t="b">
        <f xml:space="preserve"> INDEX('YouTube data'!$A$1:$N$16308,MATCH($A11781,'YouTube data'!$A:$A,0),MATCH('INDEX and MATCH - practice'!E$1,'YouTube data'!$1:$1,0))</f>
        <v>0</v>
      </c>
      <c r="F11781">
        <f t="shared" si="184"/>
        <v>180948</v>
      </c>
    </row>
    <row r="11782" spans="1:6" x14ac:dyDescent="0.25">
      <c r="A11782" s="6" t="s">
        <v>24820</v>
      </c>
      <c r="B11782" s="6" t="str">
        <f xml:space="preserve"> INDEX('YouTube data'!$A$1:$N$16308,MATCH($A11782,'YouTube data'!$A:$A,0),MATCH('INDEX and MATCH - practice'!B$1,'YouTube data'!$1:$1,0))</f>
        <v>Ishq Subhan Allah - इश्क़ सुभान अल्लाह - Episode 15  - April 03, 2018 - Preview</v>
      </c>
      <c r="C11782" s="6" t="str">
        <f xml:space="preserve"> INDEX('YouTube data'!$A$1:$N$16308,MATCH($A11782,'YouTube data'!$A:$A,0),MATCH('INDEX and MATCH - practice'!C$1,'YouTube data'!$1:$1,0))</f>
        <v>Entertainment</v>
      </c>
      <c r="D11782" s="6">
        <f xml:space="preserve"> INDEX('YouTube data'!$A$1:$N$16308,MATCH($A11782,'YouTube data'!$A:$A,0),MATCH('INDEX and MATCH - practice'!D$1,'YouTube data'!$1:$1,0))</f>
        <v>86976</v>
      </c>
      <c r="E11782" s="6" t="b">
        <f xml:space="preserve"> INDEX('YouTube data'!$A$1:$N$16308,MATCH($A11782,'YouTube data'!$A:$A,0),MATCH('INDEX and MATCH - practice'!E$1,'YouTube data'!$1:$1,0))</f>
        <v>0</v>
      </c>
      <c r="F11782">
        <f t="shared" si="184"/>
        <v>86976</v>
      </c>
    </row>
    <row r="11783" spans="1:6" x14ac:dyDescent="0.25">
      <c r="A11783" s="6" t="s">
        <v>24822</v>
      </c>
      <c r="B11783" s="6" t="str">
        <f xml:space="preserve"> INDEX('YouTube data'!$A$1:$N$16308,MATCH($A11783,'YouTube data'!$A:$A,0),MATCH('INDEX and MATCH - practice'!B$1,'YouTube data'!$1:$1,0))</f>
        <v>Muddha Mandaram - Episode 1047  - April 2, 2018 - Preview</v>
      </c>
      <c r="C11783" s="6" t="str">
        <f xml:space="preserve"> INDEX('YouTube data'!$A$1:$N$16308,MATCH($A11783,'YouTube data'!$A:$A,0),MATCH('INDEX and MATCH - practice'!C$1,'YouTube data'!$1:$1,0))</f>
        <v>Entertainment</v>
      </c>
      <c r="D11783" s="6">
        <f xml:space="preserve"> INDEX('YouTube data'!$A$1:$N$16308,MATCH($A11783,'YouTube data'!$A:$A,0),MATCH('INDEX and MATCH - practice'!D$1,'YouTube data'!$1:$1,0))</f>
        <v>431109</v>
      </c>
      <c r="E11783" s="6" t="b">
        <f xml:space="preserve"> INDEX('YouTube data'!$A$1:$N$16308,MATCH($A11783,'YouTube data'!$A:$A,0),MATCH('INDEX and MATCH - practice'!E$1,'YouTube data'!$1:$1,0))</f>
        <v>0</v>
      </c>
      <c r="F11783">
        <f t="shared" si="184"/>
        <v>431109</v>
      </c>
    </row>
    <row r="11784" spans="1:6" x14ac:dyDescent="0.25">
      <c r="A11784" s="6" t="s">
        <v>24824</v>
      </c>
      <c r="B11784" s="6" t="str">
        <f xml:space="preserve"> INDEX('YouTube data'!$A$1:$N$16308,MATCH($A11784,'YouTube data'!$A:$A,0),MATCH('INDEX and MATCH - practice'!B$1,'YouTube data'!$1:$1,0))</f>
        <v>20 USEFUL TIPS FOR LIFE</v>
      </c>
      <c r="C11784" s="6" t="str">
        <f xml:space="preserve"> INDEX('YouTube data'!$A$1:$N$16308,MATCH($A11784,'YouTube data'!$A:$A,0),MATCH('INDEX and MATCH - practice'!C$1,'YouTube data'!$1:$1,0))</f>
        <v>Howto &amp; Style</v>
      </c>
      <c r="D11784" s="6">
        <f xml:space="preserve"> INDEX('YouTube data'!$A$1:$N$16308,MATCH($A11784,'YouTube data'!$A:$A,0),MATCH('INDEX and MATCH - practice'!D$1,'YouTube data'!$1:$1,0))</f>
        <v>5580658</v>
      </c>
      <c r="E11784" s="6" t="b">
        <f xml:space="preserve"> INDEX('YouTube data'!$A$1:$N$16308,MATCH($A11784,'YouTube data'!$A:$A,0),MATCH('INDEX and MATCH - practice'!E$1,'YouTube data'!$1:$1,0))</f>
        <v>0</v>
      </c>
      <c r="F11784">
        <f t="shared" si="184"/>
        <v>5580658</v>
      </c>
    </row>
    <row r="11785" spans="1:6" x14ac:dyDescent="0.25">
      <c r="A11785" s="6" t="s">
        <v>24826</v>
      </c>
      <c r="B11785" s="6" t="str">
        <f xml:space="preserve"> INDEX('YouTube data'!$A$1:$N$16308,MATCH($A11785,'YouTube data'!$A:$A,0),MATCH('INDEX and MATCH - practice'!B$1,'YouTube data'!$1:$1,0))</f>
        <v>Saat Bhai Champa - Episode 111  - April 2, 2018 - Preview</v>
      </c>
      <c r="C11785" s="6" t="str">
        <f xml:space="preserve"> INDEX('YouTube data'!$A$1:$N$16308,MATCH($A11785,'YouTube data'!$A:$A,0),MATCH('INDEX and MATCH - practice'!C$1,'YouTube data'!$1:$1,0))</f>
        <v>Entertainment</v>
      </c>
      <c r="D11785" s="6">
        <f xml:space="preserve"> INDEX('YouTube data'!$A$1:$N$16308,MATCH($A11785,'YouTube data'!$A:$A,0),MATCH('INDEX and MATCH - practice'!D$1,'YouTube data'!$1:$1,0))</f>
        <v>176062</v>
      </c>
      <c r="E11785" s="6" t="b">
        <f xml:space="preserve"> INDEX('YouTube data'!$A$1:$N$16308,MATCH($A11785,'YouTube data'!$A:$A,0),MATCH('INDEX and MATCH - practice'!E$1,'YouTube data'!$1:$1,0))</f>
        <v>0</v>
      </c>
      <c r="F11785">
        <f t="shared" si="184"/>
        <v>176062</v>
      </c>
    </row>
    <row r="11786" spans="1:6" x14ac:dyDescent="0.25">
      <c r="A11786" s="6" t="s">
        <v>24828</v>
      </c>
      <c r="B11786" s="6" t="str">
        <f xml:space="preserve"> INDEX('YouTube data'!$A$1:$N$16308,MATCH($A11786,'YouTube data'!$A:$A,0),MATCH('INDEX and MATCH - practice'!B$1,'YouTube data'!$1:$1,0))</f>
        <v>Gang Of Lallu Bhai- Part 5 | Hyderabadi Comedy | Warangal Diaries</v>
      </c>
      <c r="C11786" s="6" t="str">
        <f xml:space="preserve"> INDEX('YouTube data'!$A$1:$N$16308,MATCH($A11786,'YouTube data'!$A:$A,0),MATCH('INDEX and MATCH - practice'!C$1,'YouTube data'!$1:$1,0))</f>
        <v>Comedy</v>
      </c>
      <c r="D11786" s="6">
        <f xml:space="preserve"> INDEX('YouTube data'!$A$1:$N$16308,MATCH($A11786,'YouTube data'!$A:$A,0),MATCH('INDEX and MATCH - practice'!D$1,'YouTube data'!$1:$1,0))</f>
        <v>147235</v>
      </c>
      <c r="E11786" s="6" t="b">
        <f xml:space="preserve"> INDEX('YouTube data'!$A$1:$N$16308,MATCH($A11786,'YouTube data'!$A:$A,0),MATCH('INDEX and MATCH - practice'!E$1,'YouTube data'!$1:$1,0))</f>
        <v>0</v>
      </c>
      <c r="F11786">
        <f t="shared" si="184"/>
        <v>147235</v>
      </c>
    </row>
    <row r="11787" spans="1:6" x14ac:dyDescent="0.25">
      <c r="A11787" s="6" t="s">
        <v>24830</v>
      </c>
      <c r="B11787" s="6" t="str">
        <f xml:space="preserve"> INDEX('YouTube data'!$A$1:$N$16308,MATCH($A11787,'YouTube data'!$A:$A,0),MATCH('INDEX and MATCH - practice'!B$1,'YouTube data'!$1:$1,0))</f>
        <v>$10 Vegan vs. $135 Vegan</v>
      </c>
      <c r="C11787" s="6" t="str">
        <f xml:space="preserve"> INDEX('YouTube data'!$A$1:$N$16308,MATCH($A11787,'YouTube data'!$A:$A,0),MATCH('INDEX and MATCH - practice'!C$1,'YouTube data'!$1:$1,0))</f>
        <v>People &amp; Blogs</v>
      </c>
      <c r="D11787" s="6">
        <f xml:space="preserve"> INDEX('YouTube data'!$A$1:$N$16308,MATCH($A11787,'YouTube data'!$A:$A,0),MATCH('INDEX and MATCH - practice'!D$1,'YouTube data'!$1:$1,0))</f>
        <v>3652312</v>
      </c>
      <c r="E11787" s="6" t="b">
        <f xml:space="preserve"> INDEX('YouTube data'!$A$1:$N$16308,MATCH($A11787,'YouTube data'!$A:$A,0),MATCH('INDEX and MATCH - practice'!E$1,'YouTube data'!$1:$1,0))</f>
        <v>0</v>
      </c>
      <c r="F11787">
        <f t="shared" si="184"/>
        <v>3652312</v>
      </c>
    </row>
    <row r="11788" spans="1:6" x14ac:dyDescent="0.25">
      <c r="A11788" s="6" t="s">
        <v>24832</v>
      </c>
      <c r="B11788" s="6" t="str">
        <f xml:space="preserve"> INDEX('YouTube data'!$A$1:$N$16308,MATCH($A11788,'YouTube data'!$A:$A,0),MATCH('INDEX and MATCH - practice'!B$1,'YouTube data'!$1:$1,0))</f>
        <v>BACHPAN KA FRIEND VS PRESENT BEST FRIEND (Ft. RAJESH) !</v>
      </c>
      <c r="C11788" s="6" t="str">
        <f xml:space="preserve"> INDEX('YouTube data'!$A$1:$N$16308,MATCH($A11788,'YouTube data'!$A:$A,0),MATCH('INDEX and MATCH - practice'!C$1,'YouTube data'!$1:$1,0))</f>
        <v>Entertainment</v>
      </c>
      <c r="D11788" s="6">
        <f xml:space="preserve"> INDEX('YouTube data'!$A$1:$N$16308,MATCH($A11788,'YouTube data'!$A:$A,0),MATCH('INDEX and MATCH - practice'!D$1,'YouTube data'!$1:$1,0))</f>
        <v>211475</v>
      </c>
      <c r="E11788" s="6" t="b">
        <f xml:space="preserve"> INDEX('YouTube data'!$A$1:$N$16308,MATCH($A11788,'YouTube data'!$A:$A,0),MATCH('INDEX and MATCH - practice'!E$1,'YouTube data'!$1:$1,0))</f>
        <v>0</v>
      </c>
      <c r="F11788">
        <f t="shared" si="184"/>
        <v>211475</v>
      </c>
    </row>
    <row r="11789" spans="1:6" x14ac:dyDescent="0.25">
      <c r="A11789" s="6" t="s">
        <v>24834</v>
      </c>
      <c r="B11789" s="6" t="str">
        <f xml:space="preserve"> INDEX('YouTube data'!$A$1:$N$16308,MATCH($A11789,'YouTube data'!$A:$A,0),MATCH('INDEX and MATCH - practice'!B$1,'YouTube data'!$1:$1,0))</f>
        <v>Durga | Full Ep 1034 | 2nd Apr 2018 | Odia Serial - TarangTV</v>
      </c>
      <c r="C11789" s="6" t="str">
        <f xml:space="preserve"> INDEX('YouTube data'!$A$1:$N$16308,MATCH($A11789,'YouTube data'!$A:$A,0),MATCH('INDEX and MATCH - practice'!C$1,'YouTube data'!$1:$1,0))</f>
        <v>Entertainment</v>
      </c>
      <c r="D11789" s="6">
        <f xml:space="preserve"> INDEX('YouTube data'!$A$1:$N$16308,MATCH($A11789,'YouTube data'!$A:$A,0),MATCH('INDEX and MATCH - practice'!D$1,'YouTube data'!$1:$1,0))</f>
        <v>105812</v>
      </c>
      <c r="E11789" s="6" t="b">
        <f xml:space="preserve"> INDEX('YouTube data'!$A$1:$N$16308,MATCH($A11789,'YouTube data'!$A:$A,0),MATCH('INDEX and MATCH - practice'!E$1,'YouTube data'!$1:$1,0))</f>
        <v>0</v>
      </c>
      <c r="F11789">
        <f t="shared" si="184"/>
        <v>105812</v>
      </c>
    </row>
    <row r="11790" spans="1:6" x14ac:dyDescent="0.25">
      <c r="A11790" s="6" t="s">
        <v>24836</v>
      </c>
      <c r="B11790" s="6" t="str">
        <f xml:space="preserve"> INDEX('YouTube data'!$A$1:$N$16308,MATCH($A11790,'YouTube data'!$A:$A,0),MATCH('INDEX and MATCH - practice'!B$1,'YouTube data'!$1:$1,0))</f>
        <v>താരങ്ങള്‍ നീരജിന്‍റെ വിവാത്തിന് എത്തിയപ്പോള്‍ - Celebrities at Neeraj Madhav Marriage wedding Recep</v>
      </c>
      <c r="C11790" s="6" t="str">
        <f xml:space="preserve"> INDEX('YouTube data'!$A$1:$N$16308,MATCH($A11790,'YouTube data'!$A:$A,0),MATCH('INDEX and MATCH - practice'!C$1,'YouTube data'!$1:$1,0))</f>
        <v>Film &amp; Animation</v>
      </c>
      <c r="D11790" s="6">
        <f xml:space="preserve"> INDEX('YouTube data'!$A$1:$N$16308,MATCH($A11790,'YouTube data'!$A:$A,0),MATCH('INDEX and MATCH - practice'!D$1,'YouTube data'!$1:$1,0))</f>
        <v>149420</v>
      </c>
      <c r="E11790" s="6" t="b">
        <f xml:space="preserve"> INDEX('YouTube data'!$A$1:$N$16308,MATCH($A11790,'YouTube data'!$A:$A,0),MATCH('INDEX and MATCH - practice'!E$1,'YouTube data'!$1:$1,0))</f>
        <v>0</v>
      </c>
      <c r="F11790">
        <f t="shared" si="184"/>
        <v>149420</v>
      </c>
    </row>
    <row r="11791" spans="1:6" x14ac:dyDescent="0.25">
      <c r="A11791" s="6" t="s">
        <v>24838</v>
      </c>
      <c r="B11791" s="6" t="str">
        <f xml:space="preserve"> INDEX('YouTube data'!$A$1:$N$16308,MATCH($A11791,'YouTube data'!$A:$A,0),MATCH('INDEX and MATCH - practice'!B$1,'YouTube data'!$1:$1,0))</f>
        <v>2 April 2018 - The Hindu Editorial News Paper Analysis - [UPSC/SSC/IBPS] Current affairs</v>
      </c>
      <c r="C11791" s="6" t="str">
        <f xml:space="preserve"> INDEX('YouTube data'!$A$1:$N$16308,MATCH($A11791,'YouTube data'!$A:$A,0),MATCH('INDEX and MATCH - practice'!C$1,'YouTube data'!$1:$1,0))</f>
        <v>Education</v>
      </c>
      <c r="D11791" s="6">
        <f xml:space="preserve"> INDEX('YouTube data'!$A$1:$N$16308,MATCH($A11791,'YouTube data'!$A:$A,0),MATCH('INDEX and MATCH - practice'!D$1,'YouTube data'!$1:$1,0))</f>
        <v>56790</v>
      </c>
      <c r="E11791" s="6" t="b">
        <f xml:space="preserve"> INDEX('YouTube data'!$A$1:$N$16308,MATCH($A11791,'YouTube data'!$A:$A,0),MATCH('INDEX and MATCH - practice'!E$1,'YouTube data'!$1:$1,0))</f>
        <v>0</v>
      </c>
      <c r="F11791">
        <f t="shared" si="184"/>
        <v>56790</v>
      </c>
    </row>
    <row r="11792" spans="1:6" x14ac:dyDescent="0.25">
      <c r="A11792" s="6" t="s">
        <v>24840</v>
      </c>
      <c r="B11792" s="6" t="str">
        <f xml:space="preserve"> INDEX('YouTube data'!$A$1:$N$16308,MATCH($A11792,'YouTube data'!$A:$A,0),MATCH('INDEX and MATCH - practice'!B$1,'YouTube data'!$1:$1,0))</f>
        <v>Happy Birthday Remo from the Race 3 family</v>
      </c>
      <c r="C11792" s="6" t="str">
        <f xml:space="preserve"> INDEX('YouTube data'!$A$1:$N$16308,MATCH($A11792,'YouTube data'!$A:$A,0),MATCH('INDEX and MATCH - practice'!C$1,'YouTube data'!$1:$1,0))</f>
        <v>Entertainment</v>
      </c>
      <c r="D11792" s="6">
        <f xml:space="preserve"> INDEX('YouTube data'!$A$1:$N$16308,MATCH($A11792,'YouTube data'!$A:$A,0),MATCH('INDEX and MATCH - practice'!D$1,'YouTube data'!$1:$1,0))</f>
        <v>454277</v>
      </c>
      <c r="E11792" s="6" t="b">
        <f xml:space="preserve"> INDEX('YouTube data'!$A$1:$N$16308,MATCH($A11792,'YouTube data'!$A:$A,0),MATCH('INDEX and MATCH - practice'!E$1,'YouTube data'!$1:$1,0))</f>
        <v>0</v>
      </c>
      <c r="F11792">
        <f t="shared" si="184"/>
        <v>454277</v>
      </c>
    </row>
    <row r="11793" spans="1:6" x14ac:dyDescent="0.25">
      <c r="A11793" s="6" t="s">
        <v>24842</v>
      </c>
      <c r="B11793" s="6" t="str">
        <f xml:space="preserve"> INDEX('YouTube data'!$A$1:$N$16308,MATCH($A11793,'YouTube data'!$A:$A,0),MATCH('INDEX and MATCH - practice'!B$1,'YouTube data'!$1:$1,0))</f>
        <v>हनुमान जन्मोत्सव २०१८,Hanuman Janmotsav,Hanuman Jayanti Special Bhajans2018,HARIHARAN,HARI OM SHARAN</v>
      </c>
      <c r="C11793" s="6" t="str">
        <f xml:space="preserve"> INDEX('YouTube data'!$A$1:$N$16308,MATCH($A11793,'YouTube data'!$A:$A,0),MATCH('INDEX and MATCH - practice'!C$1,'YouTube data'!$1:$1,0))</f>
        <v>Music</v>
      </c>
      <c r="D11793" s="6">
        <f xml:space="preserve"> INDEX('YouTube data'!$A$1:$N$16308,MATCH($A11793,'YouTube data'!$A:$A,0),MATCH('INDEX and MATCH - practice'!D$1,'YouTube data'!$1:$1,0))</f>
        <v>944845</v>
      </c>
      <c r="E11793" s="6" t="b">
        <f xml:space="preserve"> INDEX('YouTube data'!$A$1:$N$16308,MATCH($A11793,'YouTube data'!$A:$A,0),MATCH('INDEX and MATCH - practice'!E$1,'YouTube data'!$1:$1,0))</f>
        <v>0</v>
      </c>
      <c r="F11793">
        <f t="shared" si="184"/>
        <v>944845</v>
      </c>
    </row>
    <row r="11794" spans="1:6" x14ac:dyDescent="0.25">
      <c r="A11794" s="6" t="s">
        <v>24844</v>
      </c>
      <c r="B11794" s="6" t="str">
        <f xml:space="preserve"> INDEX('YouTube data'!$A$1:$N$16308,MATCH($A11794,'YouTube data'!$A:$A,0),MATCH('INDEX and MATCH - practice'!B$1,'YouTube data'!$1:$1,0))</f>
        <v>Mogalirekulu | Today @ 1 30 PM | Gemini TV</v>
      </c>
      <c r="C11794" s="6" t="str">
        <f xml:space="preserve"> INDEX('YouTube data'!$A$1:$N$16308,MATCH($A11794,'YouTube data'!$A:$A,0),MATCH('INDEX and MATCH - practice'!C$1,'YouTube data'!$1:$1,0))</f>
        <v>Entertainment</v>
      </c>
      <c r="D11794" s="6">
        <f xml:space="preserve"> INDEX('YouTube data'!$A$1:$N$16308,MATCH($A11794,'YouTube data'!$A:$A,0),MATCH('INDEX and MATCH - practice'!D$1,'YouTube data'!$1:$1,0))</f>
        <v>41974</v>
      </c>
      <c r="E11794" s="6" t="b">
        <f xml:space="preserve"> INDEX('YouTube data'!$A$1:$N$16308,MATCH($A11794,'YouTube data'!$A:$A,0),MATCH('INDEX and MATCH - practice'!E$1,'YouTube data'!$1:$1,0))</f>
        <v>0</v>
      </c>
      <c r="F11794">
        <f t="shared" si="184"/>
        <v>41974</v>
      </c>
    </row>
    <row r="11795" spans="1:6" x14ac:dyDescent="0.25">
      <c r="A11795" s="6" t="s">
        <v>24845</v>
      </c>
      <c r="B11795" s="6" t="str">
        <f xml:space="preserve"> INDEX('YouTube data'!$A$1:$N$16308,MATCH($A11795,'YouTube data'!$A:$A,0),MATCH('INDEX and MATCH - practice'!B$1,'YouTube data'!$1:$1,0))</f>
        <v>DRAW MY LIFE | Mumbiker Nikhil</v>
      </c>
      <c r="C11795" s="6" t="str">
        <f xml:space="preserve"> INDEX('YouTube data'!$A$1:$N$16308,MATCH($A11795,'YouTube data'!$A:$A,0),MATCH('INDEX and MATCH - practice'!C$1,'YouTube data'!$1:$1,0))</f>
        <v>People &amp; Blogs</v>
      </c>
      <c r="D11795" s="6">
        <f xml:space="preserve"> INDEX('YouTube data'!$A$1:$N$16308,MATCH($A11795,'YouTube data'!$A:$A,0),MATCH('INDEX and MATCH - practice'!D$1,'YouTube data'!$1:$1,0))</f>
        <v>952895</v>
      </c>
      <c r="E11795" s="6" t="b">
        <f xml:space="preserve"> INDEX('YouTube data'!$A$1:$N$16308,MATCH($A11795,'YouTube data'!$A:$A,0),MATCH('INDEX and MATCH - practice'!E$1,'YouTube data'!$1:$1,0))</f>
        <v>0</v>
      </c>
      <c r="F11795">
        <f t="shared" si="184"/>
        <v>952895</v>
      </c>
    </row>
    <row r="11796" spans="1:6" x14ac:dyDescent="0.25">
      <c r="A11796" s="6" t="s">
        <v>24847</v>
      </c>
      <c r="B11796" s="6" t="str">
        <f xml:space="preserve"> INDEX('YouTube data'!$A$1:$N$16308,MATCH($A11796,'YouTube data'!$A:$A,0),MATCH('INDEX and MATCH - practice'!B$1,'YouTube data'!$1:$1,0))</f>
        <v>CURRENT AFFAIRS | THE HINDU | 3rd April | UPSC,RRB,SBI CLERK/IBPS,SSC,CLAT &amp; OTHERS</v>
      </c>
      <c r="C11796" s="6" t="str">
        <f xml:space="preserve"> INDEX('YouTube data'!$A$1:$N$16308,MATCH($A11796,'YouTube data'!$A:$A,0),MATCH('INDEX and MATCH - practice'!C$1,'YouTube data'!$1:$1,0))</f>
        <v>Education</v>
      </c>
      <c r="D11796" s="6">
        <f xml:space="preserve"> INDEX('YouTube data'!$A$1:$N$16308,MATCH($A11796,'YouTube data'!$A:$A,0),MATCH('INDEX and MATCH - practice'!D$1,'YouTube data'!$1:$1,0))</f>
        <v>21396</v>
      </c>
      <c r="E11796" s="6" t="b">
        <f xml:space="preserve"> INDEX('YouTube data'!$A$1:$N$16308,MATCH($A11796,'YouTube data'!$A:$A,0),MATCH('INDEX and MATCH - practice'!E$1,'YouTube data'!$1:$1,0))</f>
        <v>0</v>
      </c>
      <c r="F11796">
        <f t="shared" si="184"/>
        <v>21396</v>
      </c>
    </row>
    <row r="11797" spans="1:6" x14ac:dyDescent="0.25">
      <c r="A11797" s="6" t="s">
        <v>24849</v>
      </c>
      <c r="B11797" s="6" t="str">
        <f xml:space="preserve"> INDEX('YouTube data'!$A$1:$N$16308,MATCH($A11797,'YouTube data'!$A:$A,0),MATCH('INDEX and MATCH - practice'!B$1,'YouTube data'!$1:$1,0))</f>
        <v>Azhar &amp; TSK KPY Grand Finale Performance | Simbu's Reaction | US 196</v>
      </c>
      <c r="C11797" s="6" t="str">
        <f xml:space="preserve"> INDEX('YouTube data'!$A$1:$N$16308,MATCH($A11797,'YouTube data'!$A:$A,0),MATCH('INDEX and MATCH - practice'!C$1,'YouTube data'!$1:$1,0))</f>
        <v>Entertainment</v>
      </c>
      <c r="D11797" s="6">
        <f xml:space="preserve"> INDEX('YouTube data'!$A$1:$N$16308,MATCH($A11797,'YouTube data'!$A:$A,0),MATCH('INDEX and MATCH - practice'!D$1,'YouTube data'!$1:$1,0))</f>
        <v>293011</v>
      </c>
      <c r="E11797" s="6" t="b">
        <f xml:space="preserve"> INDEX('YouTube data'!$A$1:$N$16308,MATCH($A11797,'YouTube data'!$A:$A,0),MATCH('INDEX and MATCH - practice'!E$1,'YouTube data'!$1:$1,0))</f>
        <v>0</v>
      </c>
      <c r="F11797">
        <f t="shared" si="184"/>
        <v>293011</v>
      </c>
    </row>
    <row r="11798" spans="1:6" x14ac:dyDescent="0.25">
      <c r="A11798" s="6" t="s">
        <v>24851</v>
      </c>
      <c r="B11798" s="6" t="str">
        <f xml:space="preserve"> INDEX('YouTube data'!$A$1:$N$16308,MATCH($A11798,'YouTube data'!$A:$A,0),MATCH('INDEX and MATCH - practice'!B$1,'YouTube data'!$1:$1,0))</f>
        <v>सोमवार स्पेशल भजन : हे त्रिपुरारी ! भक्ति का रंग छा गया || प्रमोद कुमार || Most Popular Bhole Bhajan</v>
      </c>
      <c r="C11798" s="6" t="str">
        <f xml:space="preserve"> INDEX('YouTube data'!$A$1:$N$16308,MATCH($A11798,'YouTube data'!$A:$A,0),MATCH('INDEX and MATCH - practice'!C$1,'YouTube data'!$1:$1,0))</f>
        <v>Music</v>
      </c>
      <c r="D11798" s="6">
        <f xml:space="preserve"> INDEX('YouTube data'!$A$1:$N$16308,MATCH($A11798,'YouTube data'!$A:$A,0),MATCH('INDEX and MATCH - practice'!D$1,'YouTube data'!$1:$1,0))</f>
        <v>114266</v>
      </c>
      <c r="E11798" s="6" t="b">
        <f xml:space="preserve"> INDEX('YouTube data'!$A$1:$N$16308,MATCH($A11798,'YouTube data'!$A:$A,0),MATCH('INDEX and MATCH - practice'!E$1,'YouTube data'!$1:$1,0))</f>
        <v>0</v>
      </c>
      <c r="F11798">
        <f t="shared" si="184"/>
        <v>114266</v>
      </c>
    </row>
    <row r="11799" spans="1:6" x14ac:dyDescent="0.25">
      <c r="A11799" s="6" t="s">
        <v>24853</v>
      </c>
      <c r="B11799" s="6" t="str">
        <f xml:space="preserve"> INDEX('YouTube data'!$A$1:$N$16308,MATCH($A11799,'YouTube data'!$A:$A,0),MATCH('INDEX and MATCH - practice'!B$1,'YouTube data'!$1:$1,0))</f>
        <v>ലൈവിൽ അനുശ്രീയെ ഫൂളാക്കി ആരാധകർ! Actress Anusree becomes April Fool on Live Video</v>
      </c>
      <c r="C11799" s="6" t="str">
        <f xml:space="preserve"> INDEX('YouTube data'!$A$1:$N$16308,MATCH($A11799,'YouTube data'!$A:$A,0),MATCH('INDEX and MATCH - practice'!C$1,'YouTube data'!$1:$1,0))</f>
        <v>Entertainment</v>
      </c>
      <c r="D11799" s="6">
        <f xml:space="preserve"> INDEX('YouTube data'!$A$1:$N$16308,MATCH($A11799,'YouTube data'!$A:$A,0),MATCH('INDEX and MATCH - practice'!D$1,'YouTube data'!$1:$1,0))</f>
        <v>276738</v>
      </c>
      <c r="E11799" s="6" t="b">
        <f xml:space="preserve"> INDEX('YouTube data'!$A$1:$N$16308,MATCH($A11799,'YouTube data'!$A:$A,0),MATCH('INDEX and MATCH - practice'!E$1,'YouTube data'!$1:$1,0))</f>
        <v>0</v>
      </c>
      <c r="F11799">
        <f t="shared" si="184"/>
        <v>276738</v>
      </c>
    </row>
    <row r="11800" spans="1:6" x14ac:dyDescent="0.25">
      <c r="A11800" s="6" t="s">
        <v>24855</v>
      </c>
      <c r="B11800" s="6" t="str">
        <f xml:space="preserve"> INDEX('YouTube data'!$A$1:$N$16308,MATCH($A11800,'YouTube data'!$A:$A,0),MATCH('INDEX and MATCH - practice'!B$1,'YouTube data'!$1:$1,0))</f>
        <v>Lagira Zhala Jee - लगिरा झला जी - Episode 292  - April 2, 2018 - Preview</v>
      </c>
      <c r="C11800" s="6" t="str">
        <f xml:space="preserve"> INDEX('YouTube data'!$A$1:$N$16308,MATCH($A11800,'YouTube data'!$A:$A,0),MATCH('INDEX and MATCH - practice'!C$1,'YouTube data'!$1:$1,0))</f>
        <v>Entertainment</v>
      </c>
      <c r="D11800" s="6">
        <f xml:space="preserve"> INDEX('YouTube data'!$A$1:$N$16308,MATCH($A11800,'YouTube data'!$A:$A,0),MATCH('INDEX and MATCH - practice'!D$1,'YouTube data'!$1:$1,0))</f>
        <v>171843</v>
      </c>
      <c r="E11800" s="6" t="b">
        <f xml:space="preserve"> INDEX('YouTube data'!$A$1:$N$16308,MATCH($A11800,'YouTube data'!$A:$A,0),MATCH('INDEX and MATCH - practice'!E$1,'YouTube data'!$1:$1,0))</f>
        <v>0</v>
      </c>
      <c r="F11800">
        <f t="shared" si="184"/>
        <v>171843</v>
      </c>
    </row>
    <row r="11801" spans="1:6" x14ac:dyDescent="0.25">
      <c r="A11801" s="6" t="s">
        <v>24857</v>
      </c>
      <c r="B11801" s="6" t="str">
        <f xml:space="preserve"> INDEX('YouTube data'!$A$1:$N$16308,MATCH($A11801,'YouTube data'!$A:$A,0),MATCH('INDEX and MATCH - practice'!B$1,'YouTube data'!$1:$1,0))</f>
        <v>Types Of Foodies ft. Rishhsome | The Timeliners</v>
      </c>
      <c r="C11801" s="6" t="str">
        <f xml:space="preserve"> INDEX('YouTube data'!$A$1:$N$16308,MATCH($A11801,'YouTube data'!$A:$A,0),MATCH('INDEX and MATCH - practice'!C$1,'YouTube data'!$1:$1,0))</f>
        <v>Entertainment</v>
      </c>
      <c r="D11801" s="6">
        <f xml:space="preserve"> INDEX('YouTube data'!$A$1:$N$16308,MATCH($A11801,'YouTube data'!$A:$A,0),MATCH('INDEX and MATCH - practice'!D$1,'YouTube data'!$1:$1,0))</f>
        <v>965187</v>
      </c>
      <c r="E11801" s="6" t="b">
        <f xml:space="preserve"> INDEX('YouTube data'!$A$1:$N$16308,MATCH($A11801,'YouTube data'!$A:$A,0),MATCH('INDEX and MATCH - practice'!E$1,'YouTube data'!$1:$1,0))</f>
        <v>0</v>
      </c>
      <c r="F11801">
        <f t="shared" si="184"/>
        <v>965187</v>
      </c>
    </row>
    <row r="11802" spans="1:6" x14ac:dyDescent="0.25">
      <c r="A11802" s="6" t="s">
        <v>24859</v>
      </c>
      <c r="B11802" s="6" t="str">
        <f xml:space="preserve"> INDEX('YouTube data'!$A$1:$N$16308,MATCH($A11802,'YouTube data'!$A:$A,0),MATCH('INDEX and MATCH - practice'!B$1,'YouTube data'!$1:$1,0))</f>
        <v>बुद्धिमान व्यक्ति ये 6 बाते हमेशा याद रखता है - CHANAKYA NEETI IN HINDI</v>
      </c>
      <c r="C11802" s="6" t="str">
        <f xml:space="preserve"> INDEX('YouTube data'!$A$1:$N$16308,MATCH($A11802,'YouTube data'!$A:$A,0),MATCH('INDEX and MATCH - practice'!C$1,'YouTube data'!$1:$1,0))</f>
        <v>Education</v>
      </c>
      <c r="D11802" s="6">
        <f xml:space="preserve"> INDEX('YouTube data'!$A$1:$N$16308,MATCH($A11802,'YouTube data'!$A:$A,0),MATCH('INDEX and MATCH - practice'!D$1,'YouTube data'!$1:$1,0))</f>
        <v>197736</v>
      </c>
      <c r="E11802" s="6" t="b">
        <f xml:space="preserve"> INDEX('YouTube data'!$A$1:$N$16308,MATCH($A11802,'YouTube data'!$A:$A,0),MATCH('INDEX and MATCH - practice'!E$1,'YouTube data'!$1:$1,0))</f>
        <v>0</v>
      </c>
      <c r="F11802">
        <f t="shared" si="184"/>
        <v>197736</v>
      </c>
    </row>
    <row r="11803" spans="1:6" x14ac:dyDescent="0.25">
      <c r="A11803" s="6" t="s">
        <v>24861</v>
      </c>
      <c r="B11803" s="6" t="str">
        <f xml:space="preserve"> INDEX('YouTube data'!$A$1:$N$16308,MATCH($A11803,'YouTube data'!$A:$A,0),MATCH('INDEX and MATCH - practice'!B$1,'YouTube data'!$1:$1,0))</f>
        <v>சந்திரலேகா | CHANDRALEKHA | Sun TV | Tamil | Mega Serial | Episode 1051 - 02nd April 2018</v>
      </c>
      <c r="C11803" s="6" t="str">
        <f xml:space="preserve"> INDEX('YouTube data'!$A$1:$N$16308,MATCH($A11803,'YouTube data'!$A:$A,0),MATCH('INDEX and MATCH - practice'!C$1,'YouTube data'!$1:$1,0))</f>
        <v>Entertainment</v>
      </c>
      <c r="D11803" s="6">
        <f xml:space="preserve"> INDEX('YouTube data'!$A$1:$N$16308,MATCH($A11803,'YouTube data'!$A:$A,0),MATCH('INDEX and MATCH - practice'!D$1,'YouTube data'!$1:$1,0))</f>
        <v>161923</v>
      </c>
      <c r="E11803" s="6" t="b">
        <f xml:space="preserve"> INDEX('YouTube data'!$A$1:$N$16308,MATCH($A11803,'YouTube data'!$A:$A,0),MATCH('INDEX and MATCH - practice'!E$1,'YouTube data'!$1:$1,0))</f>
        <v>0</v>
      </c>
      <c r="F11803">
        <f t="shared" si="184"/>
        <v>161923</v>
      </c>
    </row>
    <row r="11804" spans="1:6" x14ac:dyDescent="0.25">
      <c r="A11804" s="6" t="s">
        <v>24863</v>
      </c>
      <c r="B11804" s="6" t="str">
        <f xml:space="preserve"> INDEX('YouTube data'!$A$1:$N$16308,MATCH($A11804,'YouTube data'!$A:$A,0),MATCH('INDEX and MATCH - practice'!B$1,'YouTube data'!$1:$1,0))</f>
        <v>Jackie shroff Reaction on Baaghi 2,Tiger Shroff Record breaks, jackie shroff surprised must watch</v>
      </c>
      <c r="C11804" s="6" t="str">
        <f xml:space="preserve"> INDEX('YouTube data'!$A$1:$N$16308,MATCH($A11804,'YouTube data'!$A:$A,0),MATCH('INDEX and MATCH - practice'!C$1,'YouTube data'!$1:$1,0))</f>
        <v>Autos &amp; Vehicles</v>
      </c>
      <c r="D11804" s="6">
        <f xml:space="preserve"> INDEX('YouTube data'!$A$1:$N$16308,MATCH($A11804,'YouTube data'!$A:$A,0),MATCH('INDEX and MATCH - practice'!D$1,'YouTube data'!$1:$1,0))</f>
        <v>843570</v>
      </c>
      <c r="E11804" s="6" t="b">
        <f xml:space="preserve"> INDEX('YouTube data'!$A$1:$N$16308,MATCH($A11804,'YouTube data'!$A:$A,0),MATCH('INDEX and MATCH - practice'!E$1,'YouTube data'!$1:$1,0))</f>
        <v>0</v>
      </c>
      <c r="F11804">
        <f t="shared" si="184"/>
        <v>843570</v>
      </c>
    </row>
    <row r="11805" spans="1:6" x14ac:dyDescent="0.25">
      <c r="A11805" s="6" t="s">
        <v>24865</v>
      </c>
      <c r="B11805" s="6" t="str">
        <f xml:space="preserve"> INDEX('YouTube data'!$A$1:$N$16308,MATCH($A11805,'YouTube data'!$A:$A,0),MATCH('INDEX and MATCH - practice'!B$1,'YouTube data'!$1:$1,0))</f>
        <v>HELP PLEASE ? ONLINE FRAUD ? BEWARE STUDENTS YOUTUBERS</v>
      </c>
      <c r="C11805" s="6" t="str">
        <f xml:space="preserve"> INDEX('YouTube data'!$A$1:$N$16308,MATCH($A11805,'YouTube data'!$A:$A,0),MATCH('INDEX and MATCH - practice'!C$1,'YouTube data'!$1:$1,0))</f>
        <v>Education</v>
      </c>
      <c r="D11805" s="6">
        <f xml:space="preserve"> INDEX('YouTube data'!$A$1:$N$16308,MATCH($A11805,'YouTube data'!$A:$A,0),MATCH('INDEX and MATCH - practice'!D$1,'YouTube data'!$1:$1,0))</f>
        <v>83454</v>
      </c>
      <c r="E11805" s="6" t="b">
        <f xml:space="preserve"> INDEX('YouTube data'!$A$1:$N$16308,MATCH($A11805,'YouTube data'!$A:$A,0),MATCH('INDEX and MATCH - practice'!E$1,'YouTube data'!$1:$1,0))</f>
        <v>0</v>
      </c>
      <c r="F11805">
        <f t="shared" si="184"/>
        <v>83454</v>
      </c>
    </row>
    <row r="11806" spans="1:6" x14ac:dyDescent="0.25">
      <c r="A11806" s="6" t="s">
        <v>24867</v>
      </c>
      <c r="B11806" s="6" t="str">
        <f xml:space="preserve"> INDEX('YouTube data'!$A$1:$N$16308,MATCH($A11806,'YouTube data'!$A:$A,0),MATCH('INDEX and MATCH - practice'!B$1,'YouTube data'!$1:$1,0))</f>
        <v>News 100 | 2nd April, 2018</v>
      </c>
      <c r="C11806" s="6" t="str">
        <f xml:space="preserve"> INDEX('YouTube data'!$A$1:$N$16308,MATCH($A11806,'YouTube data'!$A:$A,0),MATCH('INDEX and MATCH - practice'!C$1,'YouTube data'!$1:$1,0))</f>
        <v>News &amp; Politics</v>
      </c>
      <c r="D11806" s="6">
        <f xml:space="preserve"> INDEX('YouTube data'!$A$1:$N$16308,MATCH($A11806,'YouTube data'!$A:$A,0),MATCH('INDEX and MATCH - practice'!D$1,'YouTube data'!$1:$1,0))</f>
        <v>241887</v>
      </c>
      <c r="E11806" s="6" t="b">
        <f xml:space="preserve"> INDEX('YouTube data'!$A$1:$N$16308,MATCH($A11806,'YouTube data'!$A:$A,0),MATCH('INDEX and MATCH - practice'!E$1,'YouTube data'!$1:$1,0))</f>
        <v>0</v>
      </c>
      <c r="F11806">
        <f t="shared" si="184"/>
        <v>241887</v>
      </c>
    </row>
    <row r="11807" spans="1:6" x14ac:dyDescent="0.25">
      <c r="A11807" s="6" t="s">
        <v>24869</v>
      </c>
      <c r="B11807" s="6" t="str">
        <f xml:space="preserve"> INDEX('YouTube data'!$A$1:$N$16308,MATCH($A11807,'YouTube data'!$A:$A,0),MATCH('INDEX and MATCH - practice'!B$1,'YouTube data'!$1:$1,0))</f>
        <v>Flop Actresses Of Bollywood Who Married For Money | You will Be Shocked by This</v>
      </c>
      <c r="C11807" s="6" t="str">
        <f xml:space="preserve"> INDEX('YouTube data'!$A$1:$N$16308,MATCH($A11807,'YouTube data'!$A:$A,0),MATCH('INDEX and MATCH - practice'!C$1,'YouTube data'!$1:$1,0))</f>
        <v>Entertainment</v>
      </c>
      <c r="D11807" s="6">
        <f xml:space="preserve"> INDEX('YouTube data'!$A$1:$N$16308,MATCH($A11807,'YouTube data'!$A:$A,0),MATCH('INDEX and MATCH - practice'!D$1,'YouTube data'!$1:$1,0))</f>
        <v>163237</v>
      </c>
      <c r="E11807" s="6" t="b">
        <f xml:space="preserve"> INDEX('YouTube data'!$A$1:$N$16308,MATCH($A11807,'YouTube data'!$A:$A,0),MATCH('INDEX and MATCH - practice'!E$1,'YouTube data'!$1:$1,0))</f>
        <v>0</v>
      </c>
      <c r="F11807">
        <f t="shared" si="184"/>
        <v>163237</v>
      </c>
    </row>
    <row r="11808" spans="1:6" x14ac:dyDescent="0.25">
      <c r="A11808" s="6" t="s">
        <v>24871</v>
      </c>
      <c r="B11808" s="6" t="str">
        <f xml:space="preserve"> INDEX('YouTube data'!$A$1:$N$16308,MATCH($A11808,'YouTube data'!$A:$A,0),MATCH('INDEX and MATCH - practice'!B$1,'YouTube data'!$1:$1,0))</f>
        <v>9 PM ETV Telugu News | 2nd April 2018</v>
      </c>
      <c r="C11808" s="6" t="str">
        <f xml:space="preserve"> INDEX('YouTube data'!$A$1:$N$16308,MATCH($A11808,'YouTube data'!$A:$A,0),MATCH('INDEX and MATCH - practice'!C$1,'YouTube data'!$1:$1,0))</f>
        <v>News &amp; Politics</v>
      </c>
      <c r="D11808" s="6">
        <f xml:space="preserve"> INDEX('YouTube data'!$A$1:$N$16308,MATCH($A11808,'YouTube data'!$A:$A,0),MATCH('INDEX and MATCH - practice'!D$1,'YouTube data'!$1:$1,0))</f>
        <v>117986</v>
      </c>
      <c r="E11808" s="6" t="b">
        <f xml:space="preserve"> INDEX('YouTube data'!$A$1:$N$16308,MATCH($A11808,'YouTube data'!$A:$A,0),MATCH('INDEX and MATCH - practice'!E$1,'YouTube data'!$1:$1,0))</f>
        <v>0</v>
      </c>
      <c r="F11808">
        <f t="shared" si="184"/>
        <v>117986</v>
      </c>
    </row>
    <row r="11809" spans="1:6" x14ac:dyDescent="0.25">
      <c r="A11809" s="6" t="s">
        <v>24873</v>
      </c>
      <c r="B11809" s="6" t="str">
        <f xml:space="preserve"> INDEX('YouTube data'!$A$1:$N$16308,MATCH($A11809,'YouTube data'!$A:$A,0),MATCH('INDEX and MATCH - practice'!B$1,'YouTube data'!$1:$1,0))</f>
        <v>Bhabi Ji Ghar Par Hain - भाबीजी घर पर हैं - Episode 806 - March 30, 2018 - Best Scene</v>
      </c>
      <c r="C11809" s="6" t="str">
        <f xml:space="preserve"> INDEX('YouTube data'!$A$1:$N$16308,MATCH($A11809,'YouTube data'!$A:$A,0),MATCH('INDEX and MATCH - practice'!C$1,'YouTube data'!$1:$1,0))</f>
        <v>Entertainment</v>
      </c>
      <c r="D11809" s="6">
        <f xml:space="preserve"> INDEX('YouTube data'!$A$1:$N$16308,MATCH($A11809,'YouTube data'!$A:$A,0),MATCH('INDEX and MATCH - practice'!D$1,'YouTube data'!$1:$1,0))</f>
        <v>599532</v>
      </c>
      <c r="E11809" s="6" t="b">
        <f xml:space="preserve"> INDEX('YouTube data'!$A$1:$N$16308,MATCH($A11809,'YouTube data'!$A:$A,0),MATCH('INDEX and MATCH - practice'!E$1,'YouTube data'!$1:$1,0))</f>
        <v>0</v>
      </c>
      <c r="F11809">
        <f t="shared" si="184"/>
        <v>599532</v>
      </c>
    </row>
    <row r="11810" spans="1:6" x14ac:dyDescent="0.25">
      <c r="A11810" s="6" t="s">
        <v>24875</v>
      </c>
      <c r="B11810" s="6" t="str">
        <f xml:space="preserve"> INDEX('YouTube data'!$A$1:$N$16308,MATCH($A11810,'YouTube data'!$A:$A,0),MATCH('INDEX and MATCH - practice'!B$1,'YouTube data'!$1:$1,0))</f>
        <v>Vidya Vox - Minnale (Official Video)</v>
      </c>
      <c r="C11810" s="6" t="str">
        <f xml:space="preserve"> INDEX('YouTube data'!$A$1:$N$16308,MATCH($A11810,'YouTube data'!$A:$A,0),MATCH('INDEX and MATCH - practice'!C$1,'YouTube data'!$1:$1,0))</f>
        <v>Music</v>
      </c>
      <c r="D11810" s="6">
        <f xml:space="preserve"> INDEX('YouTube data'!$A$1:$N$16308,MATCH($A11810,'YouTube data'!$A:$A,0),MATCH('INDEX and MATCH - practice'!D$1,'YouTube data'!$1:$1,0))</f>
        <v>2709093</v>
      </c>
      <c r="E11810" s="6" t="b">
        <f xml:space="preserve"> INDEX('YouTube data'!$A$1:$N$16308,MATCH($A11810,'YouTube data'!$A:$A,0),MATCH('INDEX and MATCH - practice'!E$1,'YouTube data'!$1:$1,0))</f>
        <v>0</v>
      </c>
      <c r="F11810">
        <f t="shared" si="184"/>
        <v>2709093</v>
      </c>
    </row>
    <row r="11811" spans="1:6" x14ac:dyDescent="0.25">
      <c r="A11811" s="6" t="s">
        <v>24877</v>
      </c>
      <c r="B11811" s="6" t="str">
        <f xml:space="preserve"> INDEX('YouTube data'!$A$1:$N$16308,MATCH($A11811,'YouTube data'!$A:$A,0),MATCH('INDEX and MATCH - practice'!B$1,'YouTube data'!$1:$1,0))</f>
        <v>Commerce Student Ki Kahani || TSP's Baap Ki Adalat</v>
      </c>
      <c r="C11811" s="6" t="str">
        <f xml:space="preserve"> INDEX('YouTube data'!$A$1:$N$16308,MATCH($A11811,'YouTube data'!$A:$A,0),MATCH('INDEX and MATCH - practice'!C$1,'YouTube data'!$1:$1,0))</f>
        <v>Entertainment</v>
      </c>
      <c r="D11811" s="6">
        <f xml:space="preserve"> INDEX('YouTube data'!$A$1:$N$16308,MATCH($A11811,'YouTube data'!$A:$A,0),MATCH('INDEX and MATCH - practice'!D$1,'YouTube data'!$1:$1,0))</f>
        <v>1013756</v>
      </c>
      <c r="E11811" s="6" t="b">
        <f xml:space="preserve"> INDEX('YouTube data'!$A$1:$N$16308,MATCH($A11811,'YouTube data'!$A:$A,0),MATCH('INDEX and MATCH - practice'!E$1,'YouTube data'!$1:$1,0))</f>
        <v>0</v>
      </c>
      <c r="F11811">
        <f t="shared" si="184"/>
        <v>1013756</v>
      </c>
    </row>
    <row r="11812" spans="1:6" x14ac:dyDescent="0.25">
      <c r="A11812" s="6" t="s">
        <v>24879</v>
      </c>
      <c r="B11812" s="6" t="str">
        <f xml:space="preserve"> INDEX('YouTube data'!$A$1:$N$16308,MATCH($A11812,'YouTube data'!$A:$A,0),MATCH('INDEX and MATCH - practice'!B$1,'YouTube data'!$1:$1,0))</f>
        <v>Azhagu Episode - 111 | Promo | Sun TV Serial | Revathy | Vision Time</v>
      </c>
      <c r="C11812" s="6" t="str">
        <f xml:space="preserve"> INDEX('YouTube data'!$A$1:$N$16308,MATCH($A11812,'YouTube data'!$A:$A,0),MATCH('INDEX and MATCH - practice'!C$1,'YouTube data'!$1:$1,0))</f>
        <v>Entertainment</v>
      </c>
      <c r="D11812" s="6">
        <f xml:space="preserve"> INDEX('YouTube data'!$A$1:$N$16308,MATCH($A11812,'YouTube data'!$A:$A,0),MATCH('INDEX and MATCH - practice'!D$1,'YouTube data'!$1:$1,0))</f>
        <v>113420</v>
      </c>
      <c r="E11812" s="6" t="b">
        <f xml:space="preserve"> INDEX('YouTube data'!$A$1:$N$16308,MATCH($A11812,'YouTube data'!$A:$A,0),MATCH('INDEX and MATCH - practice'!E$1,'YouTube data'!$1:$1,0))</f>
        <v>0</v>
      </c>
      <c r="F11812">
        <f t="shared" si="184"/>
        <v>113420</v>
      </c>
    </row>
    <row r="11813" spans="1:6" x14ac:dyDescent="0.25">
      <c r="A11813" s="6" t="s">
        <v>24881</v>
      </c>
      <c r="B11813" s="6" t="str">
        <f xml:space="preserve"> INDEX('YouTube data'!$A$1:$N$16308,MATCH($A11813,'YouTube data'!$A:$A,0),MATCH('INDEX and MATCH - practice'!B$1,'YouTube data'!$1:$1,0))</f>
        <v>Rangasthalam - A movie with many firsts - TV9</v>
      </c>
      <c r="C11813" s="6" t="str">
        <f xml:space="preserve"> INDEX('YouTube data'!$A$1:$N$16308,MATCH($A11813,'YouTube data'!$A:$A,0),MATCH('INDEX and MATCH - practice'!C$1,'YouTube data'!$1:$1,0))</f>
        <v>News &amp; Politics</v>
      </c>
      <c r="D11813" s="6">
        <f xml:space="preserve"> INDEX('YouTube data'!$A$1:$N$16308,MATCH($A11813,'YouTube data'!$A:$A,0),MATCH('INDEX and MATCH - practice'!D$1,'YouTube data'!$1:$1,0))</f>
        <v>992853</v>
      </c>
      <c r="E11813" s="6" t="b">
        <f xml:space="preserve"> INDEX('YouTube data'!$A$1:$N$16308,MATCH($A11813,'YouTube data'!$A:$A,0),MATCH('INDEX and MATCH - practice'!E$1,'YouTube data'!$1:$1,0))</f>
        <v>0</v>
      </c>
      <c r="F11813">
        <f t="shared" si="184"/>
        <v>992853</v>
      </c>
    </row>
    <row r="11814" spans="1:6" x14ac:dyDescent="0.25">
      <c r="A11814" s="6" t="s">
        <v>24883</v>
      </c>
      <c r="B11814" s="6" t="str">
        <f xml:space="preserve"> INDEX('YouTube data'!$A$1:$N$16308,MATCH($A11814,'YouTube data'!$A:$A,0),MATCH('INDEX and MATCH - practice'!B$1,'YouTube data'!$1:$1,0))</f>
        <v>Yaarudi Nee Mohini - Episode 245 - April 02, 2018 - Best Scene</v>
      </c>
      <c r="C11814" s="6" t="str">
        <f xml:space="preserve"> INDEX('YouTube data'!$A$1:$N$16308,MATCH($A11814,'YouTube data'!$A:$A,0),MATCH('INDEX and MATCH - practice'!C$1,'YouTube data'!$1:$1,0))</f>
        <v>Entertainment</v>
      </c>
      <c r="D11814" s="6">
        <f xml:space="preserve"> INDEX('YouTube data'!$A$1:$N$16308,MATCH($A11814,'YouTube data'!$A:$A,0),MATCH('INDEX and MATCH - practice'!D$1,'YouTube data'!$1:$1,0))</f>
        <v>83997</v>
      </c>
      <c r="E11814" s="6" t="b">
        <f xml:space="preserve"> INDEX('YouTube data'!$A$1:$N$16308,MATCH($A11814,'YouTube data'!$A:$A,0),MATCH('INDEX and MATCH - practice'!E$1,'YouTube data'!$1:$1,0))</f>
        <v>0</v>
      </c>
      <c r="F11814">
        <f t="shared" si="184"/>
        <v>83997</v>
      </c>
    </row>
    <row r="11815" spans="1:6" x14ac:dyDescent="0.25">
      <c r="A11815" s="6" t="s">
        <v>24885</v>
      </c>
      <c r="B11815" s="6" t="str">
        <f xml:space="preserve"> INDEX('YouTube data'!$A$1:$N$16308,MATCH($A11815,'YouTube data'!$A:$A,0),MATCH('INDEX and MATCH - practice'!B$1,'YouTube data'!$1:$1,0))</f>
        <v>RGV Nee Roommate Aithe-Part 2 || A Tribute to Sridevi || Chicago Subbarao[CC]</v>
      </c>
      <c r="C11815" s="6" t="str">
        <f xml:space="preserve"> INDEX('YouTube data'!$A$1:$N$16308,MATCH($A11815,'YouTube data'!$A:$A,0),MATCH('INDEX and MATCH - practice'!C$1,'YouTube data'!$1:$1,0))</f>
        <v>Comedy</v>
      </c>
      <c r="D11815" s="6">
        <f xml:space="preserve"> INDEX('YouTube data'!$A$1:$N$16308,MATCH($A11815,'YouTube data'!$A:$A,0),MATCH('INDEX and MATCH - practice'!D$1,'YouTube data'!$1:$1,0))</f>
        <v>107496</v>
      </c>
      <c r="E11815" s="6" t="b">
        <f xml:space="preserve"> INDEX('YouTube data'!$A$1:$N$16308,MATCH($A11815,'YouTube data'!$A:$A,0),MATCH('INDEX and MATCH - practice'!E$1,'YouTube data'!$1:$1,0))</f>
        <v>0</v>
      </c>
      <c r="F11815">
        <f t="shared" si="184"/>
        <v>107496</v>
      </c>
    </row>
    <row r="11816" spans="1:6" x14ac:dyDescent="0.25">
      <c r="A11816" s="6" t="s">
        <v>24887</v>
      </c>
      <c r="B11816" s="6" t="str">
        <f xml:space="preserve"> INDEX('YouTube data'!$A$1:$N$16308,MATCH($A11816,'YouTube data'!$A:$A,0),MATCH('INDEX and MATCH - practice'!B$1,'YouTube data'!$1:$1,0))</f>
        <v>Sevilla Vs Barcelona 2-2 - All Goals &amp; Highlights - Resumen y Goles 31/03/2018 HD</v>
      </c>
      <c r="C11816" s="6" t="str">
        <f xml:space="preserve"> INDEX('YouTube data'!$A$1:$N$16308,MATCH($A11816,'YouTube data'!$A:$A,0),MATCH('INDEX and MATCH - practice'!C$1,'YouTube data'!$1:$1,0))</f>
        <v>Sports</v>
      </c>
      <c r="D11816" s="6">
        <f xml:space="preserve"> INDEX('YouTube data'!$A$1:$N$16308,MATCH($A11816,'YouTube data'!$A:$A,0),MATCH('INDEX and MATCH - practice'!D$1,'YouTube data'!$1:$1,0))</f>
        <v>5250265</v>
      </c>
      <c r="E11816" s="6" t="b">
        <f xml:space="preserve"> INDEX('YouTube data'!$A$1:$N$16308,MATCH($A11816,'YouTube data'!$A:$A,0),MATCH('INDEX and MATCH - practice'!E$1,'YouTube data'!$1:$1,0))</f>
        <v>0</v>
      </c>
      <c r="F11816">
        <f t="shared" si="184"/>
        <v>5250265</v>
      </c>
    </row>
    <row r="11817" spans="1:6" x14ac:dyDescent="0.25">
      <c r="A11817" s="6" t="s">
        <v>24889</v>
      </c>
      <c r="B11817" s="6" t="str">
        <f xml:space="preserve"> INDEX('YouTube data'!$A$1:$N$16308,MATCH($A11817,'YouTube data'!$A:$A,0),MATCH('INDEX and MATCH - practice'!B$1,'YouTube data'!$1:$1,0))</f>
        <v>Made for Each Other Season 2 I New lessons from elimination I Mazhavil Manorama</v>
      </c>
      <c r="C11817" s="6" t="str">
        <f xml:space="preserve"> INDEX('YouTube data'!$A$1:$N$16308,MATCH($A11817,'YouTube data'!$A:$A,0),MATCH('INDEX and MATCH - practice'!C$1,'YouTube data'!$1:$1,0))</f>
        <v>Entertainment</v>
      </c>
      <c r="D11817" s="6">
        <f xml:space="preserve"> INDEX('YouTube data'!$A$1:$N$16308,MATCH($A11817,'YouTube data'!$A:$A,0),MATCH('INDEX and MATCH - practice'!D$1,'YouTube data'!$1:$1,0))</f>
        <v>380282</v>
      </c>
      <c r="E11817" s="6" t="b">
        <f xml:space="preserve"> INDEX('YouTube data'!$A$1:$N$16308,MATCH($A11817,'YouTube data'!$A:$A,0),MATCH('INDEX and MATCH - practice'!E$1,'YouTube data'!$1:$1,0))</f>
        <v>0</v>
      </c>
      <c r="F11817">
        <f t="shared" si="184"/>
        <v>380282</v>
      </c>
    </row>
    <row r="11818" spans="1:6" x14ac:dyDescent="0.25">
      <c r="A11818" s="6" t="s">
        <v>24891</v>
      </c>
      <c r="B11818" s="6" t="str">
        <f xml:space="preserve"> INDEX('YouTube data'!$A$1:$N$16308,MATCH($A11818,'YouTube data'!$A:$A,0),MATCH('INDEX and MATCH - practice'!B$1,'YouTube data'!$1:$1,0))</f>
        <v>Fun Bucket | 126th Episode | Funny Videos | Telugu Comedy Web Series | By Sai Teja - TeluguOne</v>
      </c>
      <c r="C11818" s="6" t="str">
        <f xml:space="preserve"> INDEX('YouTube data'!$A$1:$N$16308,MATCH($A11818,'YouTube data'!$A:$A,0),MATCH('INDEX and MATCH - practice'!C$1,'YouTube data'!$1:$1,0))</f>
        <v>Comedy</v>
      </c>
      <c r="D11818" s="6">
        <f xml:space="preserve"> INDEX('YouTube data'!$A$1:$N$16308,MATCH($A11818,'YouTube data'!$A:$A,0),MATCH('INDEX and MATCH - practice'!D$1,'YouTube data'!$1:$1,0))</f>
        <v>199445</v>
      </c>
      <c r="E11818" s="6" t="b">
        <f xml:space="preserve"> INDEX('YouTube data'!$A$1:$N$16308,MATCH($A11818,'YouTube data'!$A:$A,0),MATCH('INDEX and MATCH - practice'!E$1,'YouTube data'!$1:$1,0))</f>
        <v>0</v>
      </c>
      <c r="F11818">
        <f t="shared" si="184"/>
        <v>199445</v>
      </c>
    </row>
    <row r="11819" spans="1:6" x14ac:dyDescent="0.25">
      <c r="A11819" s="6" t="s">
        <v>24893</v>
      </c>
      <c r="B11819" s="6" t="str">
        <f xml:space="preserve"> INDEX('YouTube data'!$A$1:$N$16308,MATCH($A11819,'YouTube data'!$A:$A,0),MATCH('INDEX and MATCH - practice'!B$1,'YouTube data'!$1:$1,0))</f>
        <v>Aravindante Athidhikal Official Teaser | Sreenivasan, Vineeth Sreenivasan | Shaan Rahman | M Mohanan</v>
      </c>
      <c r="C11819" s="6" t="str">
        <f xml:space="preserve"> INDEX('YouTube data'!$A$1:$N$16308,MATCH($A11819,'YouTube data'!$A:$A,0),MATCH('INDEX and MATCH - practice'!C$1,'YouTube data'!$1:$1,0))</f>
        <v>Film &amp; Animation</v>
      </c>
      <c r="D11819" s="6">
        <f xml:space="preserve"> INDEX('YouTube data'!$A$1:$N$16308,MATCH($A11819,'YouTube data'!$A:$A,0),MATCH('INDEX and MATCH - practice'!D$1,'YouTube data'!$1:$1,0))</f>
        <v>204709</v>
      </c>
      <c r="E11819" s="6" t="b">
        <f xml:space="preserve"> INDEX('YouTube data'!$A$1:$N$16308,MATCH($A11819,'YouTube data'!$A:$A,0),MATCH('INDEX and MATCH - practice'!E$1,'YouTube data'!$1:$1,0))</f>
        <v>0</v>
      </c>
      <c r="F11819">
        <f t="shared" si="184"/>
        <v>204709</v>
      </c>
    </row>
    <row r="11820" spans="1:6" x14ac:dyDescent="0.25">
      <c r="A11820" s="6" t="s">
        <v>24895</v>
      </c>
      <c r="B11820" s="6" t="str">
        <f xml:space="preserve"> INDEX('YouTube data'!$A$1:$N$16308,MATCH($A11820,'YouTube data'!$A:$A,0),MATCH('INDEX and MATCH - practice'!B$1,'YouTube data'!$1:$1,0))</f>
        <v>Rangastalam Three Days Collections Baahubali Record Break | Ramcharan | Sukumar | Samantha | DSP</v>
      </c>
      <c r="C11820" s="6" t="str">
        <f xml:space="preserve"> INDEX('YouTube data'!$A$1:$N$16308,MATCH($A11820,'YouTube data'!$A:$A,0),MATCH('INDEX and MATCH - practice'!C$1,'YouTube data'!$1:$1,0))</f>
        <v>People &amp; Blogs</v>
      </c>
      <c r="D11820" s="6">
        <f xml:space="preserve"> INDEX('YouTube data'!$A$1:$N$16308,MATCH($A11820,'YouTube data'!$A:$A,0),MATCH('INDEX and MATCH - practice'!D$1,'YouTube data'!$1:$1,0))</f>
        <v>192071</v>
      </c>
      <c r="E11820" s="6" t="b">
        <f xml:space="preserve"> INDEX('YouTube data'!$A$1:$N$16308,MATCH($A11820,'YouTube data'!$A:$A,0),MATCH('INDEX and MATCH - practice'!E$1,'YouTube data'!$1:$1,0))</f>
        <v>0</v>
      </c>
      <c r="F11820">
        <f t="shared" si="184"/>
        <v>192071</v>
      </c>
    </row>
    <row r="11821" spans="1:6" x14ac:dyDescent="0.25">
      <c r="A11821" s="6" t="s">
        <v>24897</v>
      </c>
      <c r="B11821" s="6" t="str">
        <f xml:space="preserve"> INDEX('YouTube data'!$A$1:$N$16308,MATCH($A11821,'YouTube data'!$A:$A,0),MATCH('INDEX and MATCH - practice'!B$1,'YouTube data'!$1:$1,0))</f>
        <v>Rangasthalam Public Talk | Women Cries After Watching Ram Charan Rangastalam | Samantha | YOYO TV</v>
      </c>
      <c r="C11821" s="6" t="str">
        <f xml:space="preserve"> INDEX('YouTube data'!$A$1:$N$16308,MATCH($A11821,'YouTube data'!$A:$A,0),MATCH('INDEX and MATCH - practice'!C$1,'YouTube data'!$1:$1,0))</f>
        <v>Entertainment</v>
      </c>
      <c r="D11821" s="6">
        <f xml:space="preserve"> INDEX('YouTube data'!$A$1:$N$16308,MATCH($A11821,'YouTube data'!$A:$A,0),MATCH('INDEX and MATCH - practice'!D$1,'YouTube data'!$1:$1,0))</f>
        <v>1067115</v>
      </c>
      <c r="E11821" s="6" t="b">
        <f xml:space="preserve"> INDEX('YouTube data'!$A$1:$N$16308,MATCH($A11821,'YouTube data'!$A:$A,0),MATCH('INDEX and MATCH - practice'!E$1,'YouTube data'!$1:$1,0))</f>
        <v>0</v>
      </c>
      <c r="F11821">
        <f t="shared" si="184"/>
        <v>1067115</v>
      </c>
    </row>
    <row r="11822" spans="1:6" x14ac:dyDescent="0.25">
      <c r="A11822" s="6" t="s">
        <v>24899</v>
      </c>
      <c r="B11822" s="6" t="str">
        <f xml:space="preserve"> INDEX('YouTube data'!$A$1:$N$16308,MATCH($A11822,'YouTube data'!$A:$A,0),MATCH('INDEX and MATCH - practice'!B$1,'YouTube data'!$1:$1,0))</f>
        <v>ஸ்டெர்லைட்: போராட்டகளத்தில் கமல் பேச்சு | Kamal Haasan Effectively participates in Sterlite protest</v>
      </c>
      <c r="C11822" s="6" t="str">
        <f xml:space="preserve"> INDEX('YouTube data'!$A$1:$N$16308,MATCH($A11822,'YouTube data'!$A:$A,0),MATCH('INDEX and MATCH - practice'!C$1,'YouTube data'!$1:$1,0))</f>
        <v>News &amp; Politics</v>
      </c>
      <c r="D11822" s="6">
        <f xml:space="preserve"> INDEX('YouTube data'!$A$1:$N$16308,MATCH($A11822,'YouTube data'!$A:$A,0),MATCH('INDEX and MATCH - practice'!D$1,'YouTube data'!$1:$1,0))</f>
        <v>261181</v>
      </c>
      <c r="E11822" s="6" t="b">
        <f xml:space="preserve"> INDEX('YouTube data'!$A$1:$N$16308,MATCH($A11822,'YouTube data'!$A:$A,0),MATCH('INDEX and MATCH - practice'!E$1,'YouTube data'!$1:$1,0))</f>
        <v>0</v>
      </c>
      <c r="F11822">
        <f t="shared" si="184"/>
        <v>261181</v>
      </c>
    </row>
    <row r="11823" spans="1:6" x14ac:dyDescent="0.25">
      <c r="A11823" s="6" t="s">
        <v>24901</v>
      </c>
      <c r="B11823" s="6" t="str">
        <f xml:space="preserve"> INDEX('YouTube data'!$A$1:$N$16308,MATCH($A11823,'YouTube data'!$A:$A,0),MATCH('INDEX and MATCH - practice'!B$1,'YouTube data'!$1:$1,0))</f>
        <v>Yeh Un Dino Ki Baat Hai: SHOCKING! MAJOR FIGHT Between Sameer &amp; Naina!</v>
      </c>
      <c r="C11823" s="6" t="str">
        <f xml:space="preserve"> INDEX('YouTube data'!$A$1:$N$16308,MATCH($A11823,'YouTube data'!$A:$A,0),MATCH('INDEX and MATCH - practice'!C$1,'YouTube data'!$1:$1,0))</f>
        <v>Entertainment</v>
      </c>
      <c r="D11823" s="6">
        <f xml:space="preserve"> INDEX('YouTube data'!$A$1:$N$16308,MATCH($A11823,'YouTube data'!$A:$A,0),MATCH('INDEX and MATCH - practice'!D$1,'YouTube data'!$1:$1,0))</f>
        <v>36801</v>
      </c>
      <c r="E11823" s="6" t="b">
        <f xml:space="preserve"> INDEX('YouTube data'!$A$1:$N$16308,MATCH($A11823,'YouTube data'!$A:$A,0),MATCH('INDEX and MATCH - practice'!E$1,'YouTube data'!$1:$1,0))</f>
        <v>0</v>
      </c>
      <c r="F11823">
        <f t="shared" si="184"/>
        <v>36801</v>
      </c>
    </row>
    <row r="11824" spans="1:6" x14ac:dyDescent="0.25">
      <c r="A11824" s="6" t="s">
        <v>24903</v>
      </c>
      <c r="B11824" s="6" t="str">
        <f xml:space="preserve"> INDEX('YouTube data'!$A$1:$N$16308,MATCH($A11824,'YouTube data'!$A:$A,0),MATCH('INDEX and MATCH - practice'!B$1,'YouTube data'!$1:$1,0))</f>
        <v>ഇന്ന് കോഴിക്കോട് KSRTC ബസിൽ നടന്ന ഞെട്ടിക്കുന്ന സംഭവം | malayalam latest news !</v>
      </c>
      <c r="C11824" s="6" t="str">
        <f xml:space="preserve"> INDEX('YouTube data'!$A$1:$N$16308,MATCH($A11824,'YouTube data'!$A:$A,0),MATCH('INDEX and MATCH - practice'!C$1,'YouTube data'!$1:$1,0))</f>
        <v>Entertainment</v>
      </c>
      <c r="D11824" s="6">
        <f xml:space="preserve"> INDEX('YouTube data'!$A$1:$N$16308,MATCH($A11824,'YouTube data'!$A:$A,0),MATCH('INDEX and MATCH - practice'!D$1,'YouTube data'!$1:$1,0))</f>
        <v>936774</v>
      </c>
      <c r="E11824" s="6" t="b">
        <f xml:space="preserve"> INDEX('YouTube data'!$A$1:$N$16308,MATCH($A11824,'YouTube data'!$A:$A,0),MATCH('INDEX and MATCH - practice'!E$1,'YouTube data'!$1:$1,0))</f>
        <v>0</v>
      </c>
      <c r="F11824">
        <f t="shared" si="184"/>
        <v>936774</v>
      </c>
    </row>
    <row r="11825" spans="1:6" x14ac:dyDescent="0.25">
      <c r="A11825" s="6" t="s">
        <v>24905</v>
      </c>
      <c r="B11825" s="6" t="str">
        <f xml:space="preserve"> INDEX('YouTube data'!$A$1:$N$16308,MATCH($A11825,'YouTube data'!$A:$A,0),MATCH('INDEX and MATCH - practice'!B$1,'YouTube data'!$1:$1,0))</f>
        <v>Sri Reddy Reveals Celebs Involved in CASTING COUCH | Tammareddy Bharadwaj Interview With Sri Reddy</v>
      </c>
      <c r="C11825" s="6" t="str">
        <f xml:space="preserve"> INDEX('YouTube data'!$A$1:$N$16308,MATCH($A11825,'YouTube data'!$A:$A,0),MATCH('INDEX and MATCH - practice'!C$1,'YouTube data'!$1:$1,0))</f>
        <v>Entertainment</v>
      </c>
      <c r="D11825" s="6">
        <f xml:space="preserve"> INDEX('YouTube data'!$A$1:$N$16308,MATCH($A11825,'YouTube data'!$A:$A,0),MATCH('INDEX and MATCH - practice'!D$1,'YouTube data'!$1:$1,0))</f>
        <v>95868</v>
      </c>
      <c r="E11825" s="6" t="b">
        <f xml:space="preserve"> INDEX('YouTube data'!$A$1:$N$16308,MATCH($A11825,'YouTube data'!$A:$A,0),MATCH('INDEX and MATCH - practice'!E$1,'YouTube data'!$1:$1,0))</f>
        <v>1</v>
      </c>
      <c r="F11825">
        <f t="shared" si="184"/>
        <v>95868</v>
      </c>
    </row>
    <row r="11826" spans="1:6" x14ac:dyDescent="0.25">
      <c r="A11826" s="6" t="s">
        <v>24907</v>
      </c>
      <c r="B11826" s="6" t="str">
        <f xml:space="preserve"> INDEX('YouTube data'!$A$1:$N$16308,MATCH($A11826,'YouTube data'!$A:$A,0),MATCH('INDEX and MATCH - practice'!B$1,'YouTube data'!$1:$1,0))</f>
        <v>Sequins Lookbook | How To Wear Sequins | 3 Ways | Shreya Jain</v>
      </c>
      <c r="C11826" s="6" t="str">
        <f xml:space="preserve"> INDEX('YouTube data'!$A$1:$N$16308,MATCH($A11826,'YouTube data'!$A:$A,0),MATCH('INDEX and MATCH - practice'!C$1,'YouTube data'!$1:$1,0))</f>
        <v>Howto &amp; Style</v>
      </c>
      <c r="D11826" s="6">
        <f xml:space="preserve"> INDEX('YouTube data'!$A$1:$N$16308,MATCH($A11826,'YouTube data'!$A:$A,0),MATCH('INDEX and MATCH - practice'!D$1,'YouTube data'!$1:$1,0))</f>
        <v>33560</v>
      </c>
      <c r="E11826" s="6" t="b">
        <f xml:space="preserve"> INDEX('YouTube data'!$A$1:$N$16308,MATCH($A11826,'YouTube data'!$A:$A,0),MATCH('INDEX and MATCH - practice'!E$1,'YouTube data'!$1:$1,0))</f>
        <v>0</v>
      </c>
      <c r="F11826">
        <f t="shared" si="184"/>
        <v>33560</v>
      </c>
    </row>
    <row r="11827" spans="1:6" x14ac:dyDescent="0.25">
      <c r="A11827" s="6" t="s">
        <v>24909</v>
      </c>
      <c r="B11827" s="6" t="str">
        <f xml:space="preserve"> INDEX('YouTube data'!$A$1:$N$16308,MATCH($A11827,'YouTube data'!$A:$A,0),MATCH('INDEX and MATCH - practice'!B$1,'YouTube data'!$1:$1,0))</f>
        <v>జగన్ కు ఫోన్ చేసి మొరపెట్టుకున్న మంత్రి అఖిలప్రియ| Minister Akhila Priya Phone Call to YS Jagan..!</v>
      </c>
      <c r="C11827" s="6" t="str">
        <f xml:space="preserve"> INDEX('YouTube data'!$A$1:$N$16308,MATCH($A11827,'YouTube data'!$A:$A,0),MATCH('INDEX and MATCH - practice'!C$1,'YouTube data'!$1:$1,0))</f>
        <v>News &amp; Politics</v>
      </c>
      <c r="D11827" s="6">
        <f xml:space="preserve"> INDEX('YouTube data'!$A$1:$N$16308,MATCH($A11827,'YouTube data'!$A:$A,0),MATCH('INDEX and MATCH - practice'!D$1,'YouTube data'!$1:$1,0))</f>
        <v>325802</v>
      </c>
      <c r="E11827" s="6" t="b">
        <f xml:space="preserve"> INDEX('YouTube data'!$A$1:$N$16308,MATCH($A11827,'YouTube data'!$A:$A,0),MATCH('INDEX and MATCH - practice'!E$1,'YouTube data'!$1:$1,0))</f>
        <v>0</v>
      </c>
      <c r="F11827">
        <f t="shared" si="184"/>
        <v>325802</v>
      </c>
    </row>
    <row r="11828" spans="1:6" x14ac:dyDescent="0.25">
      <c r="A11828" s="6" t="s">
        <v>24911</v>
      </c>
      <c r="B11828" s="6" t="str">
        <f xml:space="preserve"> INDEX('YouTube data'!$A$1:$N$16308,MATCH($A11828,'YouTube data'!$A:$A,0),MATCH('INDEX and MATCH - practice'!B$1,'YouTube data'!$1:$1,0))</f>
        <v>Ranam Title Track | Video Song | Prithviraj Sukumaran | Rahman | Jakes Bejoy | Nirmal Sahadev</v>
      </c>
      <c r="C11828" s="6" t="str">
        <f xml:space="preserve"> INDEX('YouTube data'!$A$1:$N$16308,MATCH($A11828,'YouTube data'!$A:$A,0),MATCH('INDEX and MATCH - practice'!C$1,'YouTube data'!$1:$1,0))</f>
        <v>Music</v>
      </c>
      <c r="D11828" s="6">
        <f xml:space="preserve"> INDEX('YouTube data'!$A$1:$N$16308,MATCH($A11828,'YouTube data'!$A:$A,0),MATCH('INDEX and MATCH - practice'!D$1,'YouTube data'!$1:$1,0))</f>
        <v>280805</v>
      </c>
      <c r="E11828" s="6" t="b">
        <f xml:space="preserve"> INDEX('YouTube data'!$A$1:$N$16308,MATCH($A11828,'YouTube data'!$A:$A,0),MATCH('INDEX and MATCH - practice'!E$1,'YouTube data'!$1:$1,0))</f>
        <v>0</v>
      </c>
      <c r="F11828">
        <f t="shared" si="184"/>
        <v>280805</v>
      </c>
    </row>
    <row r="11829" spans="1:6" x14ac:dyDescent="0.25">
      <c r="A11829" s="6" t="s">
        <v>24913</v>
      </c>
      <c r="B11829" s="6" t="str">
        <f xml:space="preserve"> INDEX('YouTube data'!$A$1:$N$16308,MATCH($A11829,'YouTube data'!$A:$A,0),MATCH('INDEX and MATCH - practice'!B$1,'YouTube data'!$1:$1,0))</f>
        <v>Seetha | Flowers | Ep# 304</v>
      </c>
      <c r="C11829" s="6" t="str">
        <f xml:space="preserve"> INDEX('YouTube data'!$A$1:$N$16308,MATCH($A11829,'YouTube data'!$A:$A,0),MATCH('INDEX and MATCH - practice'!C$1,'YouTube data'!$1:$1,0))</f>
        <v>Entertainment</v>
      </c>
      <c r="D11829" s="6">
        <f xml:space="preserve"> INDEX('YouTube data'!$A$1:$N$16308,MATCH($A11829,'YouTube data'!$A:$A,0),MATCH('INDEX and MATCH - practice'!D$1,'YouTube data'!$1:$1,0))</f>
        <v>107378</v>
      </c>
      <c r="E11829" s="6" t="b">
        <f xml:space="preserve"> INDEX('YouTube data'!$A$1:$N$16308,MATCH($A11829,'YouTube data'!$A:$A,0),MATCH('INDEX and MATCH - practice'!E$1,'YouTube data'!$1:$1,0))</f>
        <v>0</v>
      </c>
      <c r="F11829">
        <f t="shared" si="184"/>
        <v>107378</v>
      </c>
    </row>
    <row r="11830" spans="1:6" x14ac:dyDescent="0.25">
      <c r="A11830" s="6" t="s">
        <v>24915</v>
      </c>
      <c r="B11830" s="6" t="str">
        <f xml:space="preserve"> INDEX('YouTube data'!$A$1:$N$16308,MATCH($A11830,'YouTube data'!$A:$A,0),MATCH('INDEX and MATCH - practice'!B$1,'YouTube data'!$1:$1,0))</f>
        <v>தமிழக அரசு கலைப்பு? வெடிக்கும் வன்முறை! Tamil nadu latest news</v>
      </c>
      <c r="C11830" s="6" t="str">
        <f xml:space="preserve"> INDEX('YouTube data'!$A$1:$N$16308,MATCH($A11830,'YouTube data'!$A:$A,0),MATCH('INDEX and MATCH - practice'!C$1,'YouTube data'!$1:$1,0))</f>
        <v>People &amp; Blogs</v>
      </c>
      <c r="D11830" s="6">
        <f xml:space="preserve"> INDEX('YouTube data'!$A$1:$N$16308,MATCH($A11830,'YouTube data'!$A:$A,0),MATCH('INDEX and MATCH - practice'!D$1,'YouTube data'!$1:$1,0))</f>
        <v>244408</v>
      </c>
      <c r="E11830" s="6" t="b">
        <f xml:space="preserve"> INDEX('YouTube data'!$A$1:$N$16308,MATCH($A11830,'YouTube data'!$A:$A,0),MATCH('INDEX and MATCH - practice'!E$1,'YouTube data'!$1:$1,0))</f>
        <v>0</v>
      </c>
      <c r="F11830">
        <f t="shared" si="184"/>
        <v>244408</v>
      </c>
    </row>
    <row r="11831" spans="1:6" x14ac:dyDescent="0.25">
      <c r="A11831" s="6" t="s">
        <v>24917</v>
      </c>
      <c r="B11831" s="6" t="str">
        <f xml:space="preserve"> INDEX('YouTube data'!$A$1:$N$16308,MATCH($A11831,'YouTube data'!$A:$A,0),MATCH('INDEX and MATCH - practice'!B$1,'YouTube data'!$1:$1,0))</f>
        <v>ఇంట్లో సమంత ప్రవర్తన చూసి షాకైన చైతు ఫ్యామిలీ | Naga Chaitanya Shocked With Samantha Behaviour</v>
      </c>
      <c r="C11831" s="6" t="str">
        <f xml:space="preserve"> INDEX('YouTube data'!$A$1:$N$16308,MATCH($A11831,'YouTube data'!$A:$A,0),MATCH('INDEX and MATCH - practice'!C$1,'YouTube data'!$1:$1,0))</f>
        <v>Entertainment</v>
      </c>
      <c r="D11831" s="6">
        <f xml:space="preserve"> INDEX('YouTube data'!$A$1:$N$16308,MATCH($A11831,'YouTube data'!$A:$A,0),MATCH('INDEX and MATCH - practice'!D$1,'YouTube data'!$1:$1,0))</f>
        <v>193847</v>
      </c>
      <c r="E11831" s="6" t="b">
        <f xml:space="preserve"> INDEX('YouTube data'!$A$1:$N$16308,MATCH($A11831,'YouTube data'!$A:$A,0),MATCH('INDEX and MATCH - practice'!E$1,'YouTube data'!$1:$1,0))</f>
        <v>1</v>
      </c>
      <c r="F11831">
        <f t="shared" si="184"/>
        <v>193847</v>
      </c>
    </row>
    <row r="11832" spans="1:6" x14ac:dyDescent="0.25">
      <c r="A11832" s="6" t="s">
        <v>24919</v>
      </c>
      <c r="B11832" s="6" t="str">
        <f xml:space="preserve"> INDEX('YouTube data'!$A$1:$N$16308,MATCH($A11832,'YouTube data'!$A:$A,0),MATCH('INDEX and MATCH - practice'!B$1,'YouTube data'!$1:$1,0))</f>
        <v>Sabut Moong Dal Recipe | साबुत मूंग की दाल । Whole Moong Dal Curry | Green Moong Curry,</v>
      </c>
      <c r="C11832" s="6" t="str">
        <f xml:space="preserve"> INDEX('YouTube data'!$A$1:$N$16308,MATCH($A11832,'YouTube data'!$A:$A,0),MATCH('INDEX and MATCH - practice'!C$1,'YouTube data'!$1:$1,0))</f>
        <v>Howto &amp; Style</v>
      </c>
      <c r="D11832" s="6">
        <f xml:space="preserve"> INDEX('YouTube data'!$A$1:$N$16308,MATCH($A11832,'YouTube data'!$A:$A,0),MATCH('INDEX and MATCH - practice'!D$1,'YouTube data'!$1:$1,0))</f>
        <v>122933</v>
      </c>
      <c r="E11832" s="6" t="b">
        <f xml:space="preserve"> INDEX('YouTube data'!$A$1:$N$16308,MATCH($A11832,'YouTube data'!$A:$A,0),MATCH('INDEX and MATCH - practice'!E$1,'YouTube data'!$1:$1,0))</f>
        <v>0</v>
      </c>
      <c r="F11832">
        <f t="shared" si="184"/>
        <v>122933</v>
      </c>
    </row>
    <row r="11833" spans="1:6" x14ac:dyDescent="0.25">
      <c r="A11833" s="6" t="s">
        <v>24921</v>
      </c>
      <c r="B11833" s="6" t="str">
        <f xml:space="preserve"> INDEX('YouTube data'!$A$1:$N$16308,MATCH($A11833,'YouTube data'!$A:$A,0),MATCH('INDEX and MATCH - practice'!B$1,'YouTube data'!$1:$1,0))</f>
        <v>விஐய் வீட்டை இடித்து தரைமட்டமாக்க காரணம் ! விஜய் மகள் திவ்யா தானாம் !why vijay shifted to new house</v>
      </c>
      <c r="C11833" s="6" t="str">
        <f xml:space="preserve"> INDEX('YouTube data'!$A$1:$N$16308,MATCH($A11833,'YouTube data'!$A:$A,0),MATCH('INDEX and MATCH - practice'!C$1,'YouTube data'!$1:$1,0))</f>
        <v>Entertainment</v>
      </c>
      <c r="D11833" s="6">
        <f xml:space="preserve"> INDEX('YouTube data'!$A$1:$N$16308,MATCH($A11833,'YouTube data'!$A:$A,0),MATCH('INDEX and MATCH - practice'!D$1,'YouTube data'!$1:$1,0))</f>
        <v>42677</v>
      </c>
      <c r="E11833" s="6" t="b">
        <f xml:space="preserve"> INDEX('YouTube data'!$A$1:$N$16308,MATCH($A11833,'YouTube data'!$A:$A,0),MATCH('INDEX and MATCH - practice'!E$1,'YouTube data'!$1:$1,0))</f>
        <v>0</v>
      </c>
      <c r="F11833">
        <f t="shared" si="184"/>
        <v>42677</v>
      </c>
    </row>
    <row r="11834" spans="1:6" x14ac:dyDescent="0.25">
      <c r="A11834" s="6" t="s">
        <v>24923</v>
      </c>
      <c r="B11834" s="6" t="str">
        <f xml:space="preserve"> INDEX('YouTube data'!$A$1:$N$16308,MATCH($A11834,'YouTube data'!$A:$A,0),MATCH('INDEX and MATCH - practice'!B$1,'YouTube data'!$1:$1,0))</f>
        <v>Marvel Studios' Avengers: Infinity War - One Goal TV Spot</v>
      </c>
      <c r="C11834" s="6" t="str">
        <f xml:space="preserve"> INDEX('YouTube data'!$A$1:$N$16308,MATCH($A11834,'YouTube data'!$A:$A,0),MATCH('INDEX and MATCH - practice'!C$1,'YouTube data'!$1:$1,0))</f>
        <v>Entertainment</v>
      </c>
      <c r="D11834" s="6">
        <f xml:space="preserve"> INDEX('YouTube data'!$A$1:$N$16308,MATCH($A11834,'YouTube data'!$A:$A,0),MATCH('INDEX and MATCH - practice'!D$1,'YouTube data'!$1:$1,0))</f>
        <v>1137733</v>
      </c>
      <c r="E11834" s="6" t="b">
        <f xml:space="preserve"> INDEX('YouTube data'!$A$1:$N$16308,MATCH($A11834,'YouTube data'!$A:$A,0),MATCH('INDEX and MATCH - practice'!E$1,'YouTube data'!$1:$1,0))</f>
        <v>0</v>
      </c>
      <c r="F11834">
        <f t="shared" si="184"/>
        <v>1137733</v>
      </c>
    </row>
    <row r="11835" spans="1:6" x14ac:dyDescent="0.25">
      <c r="A11835" s="6" t="s">
        <v>24925</v>
      </c>
      <c r="B11835" s="6" t="str">
        <f xml:space="preserve"> INDEX('YouTube data'!$A$1:$N$16308,MATCH($A11835,'YouTube data'!$A:$A,0),MATCH('INDEX and MATCH - practice'!B$1,'YouTube data'!$1:$1,0))</f>
        <v>BYN : Current Affairs</v>
      </c>
      <c r="C11835" s="6" t="str">
        <f xml:space="preserve"> INDEX('YouTube data'!$A$1:$N$16308,MATCH($A11835,'YouTube data'!$A:$A,0),MATCH('INDEX and MATCH - practice'!C$1,'YouTube data'!$1:$1,0))</f>
        <v>Comedy</v>
      </c>
      <c r="D11835" s="6">
        <f xml:space="preserve"> INDEX('YouTube data'!$A$1:$N$16308,MATCH($A11835,'YouTube data'!$A:$A,0),MATCH('INDEX and MATCH - practice'!D$1,'YouTube data'!$1:$1,0))</f>
        <v>1268797</v>
      </c>
      <c r="E11835" s="6" t="b">
        <f xml:space="preserve"> INDEX('YouTube data'!$A$1:$N$16308,MATCH($A11835,'YouTube data'!$A:$A,0),MATCH('INDEX and MATCH - practice'!E$1,'YouTube data'!$1:$1,0))</f>
        <v>0</v>
      </c>
      <c r="F11835">
        <f t="shared" si="184"/>
        <v>1268797</v>
      </c>
    </row>
    <row r="11836" spans="1:6" x14ac:dyDescent="0.25">
      <c r="A11836" s="6" t="s">
        <v>24927</v>
      </c>
      <c r="B11836" s="6" t="str">
        <f xml:space="preserve"> INDEX('YouTube data'!$A$1:$N$16308,MATCH($A11836,'YouTube data'!$A:$A,0),MATCH('INDEX and MATCH - practice'!B$1,'YouTube data'!$1:$1,0))</f>
        <v>10 AWESOME COCA COLA LIFE HACKS!</v>
      </c>
      <c r="C11836" s="6" t="str">
        <f xml:space="preserve"> INDEX('YouTube data'!$A$1:$N$16308,MATCH($A11836,'YouTube data'!$A:$A,0),MATCH('INDEX and MATCH - practice'!C$1,'YouTube data'!$1:$1,0))</f>
        <v>Entertainment</v>
      </c>
      <c r="D11836" s="6">
        <f xml:space="preserve"> INDEX('YouTube data'!$A$1:$N$16308,MATCH($A11836,'YouTube data'!$A:$A,0),MATCH('INDEX and MATCH - practice'!D$1,'YouTube data'!$1:$1,0))</f>
        <v>231463</v>
      </c>
      <c r="E11836" s="6" t="b">
        <f xml:space="preserve"> INDEX('YouTube data'!$A$1:$N$16308,MATCH($A11836,'YouTube data'!$A:$A,0),MATCH('INDEX and MATCH - practice'!E$1,'YouTube data'!$1:$1,0))</f>
        <v>0</v>
      </c>
      <c r="F11836">
        <f t="shared" si="184"/>
        <v>231463</v>
      </c>
    </row>
    <row r="11837" spans="1:6" x14ac:dyDescent="0.25">
      <c r="A11837" s="6" t="s">
        <v>24929</v>
      </c>
      <c r="B11837" s="6" t="str">
        <f xml:space="preserve"> INDEX('YouTube data'!$A$1:$N$16308,MATCH($A11837,'YouTube data'!$A:$A,0),MATCH('INDEX and MATCH - practice'!B$1,'YouTube data'!$1:$1,0))</f>
        <v>Devrani Vs Jethani ft. Captain Nick | Types Of Relations | Shruti Arjun Anand</v>
      </c>
      <c r="C11837" s="6" t="str">
        <f xml:space="preserve"> INDEX('YouTube data'!$A$1:$N$16308,MATCH($A11837,'YouTube data'!$A:$A,0),MATCH('INDEX and MATCH - practice'!C$1,'YouTube data'!$1:$1,0))</f>
        <v>Howto &amp; Style</v>
      </c>
      <c r="D11837" s="6">
        <f xml:space="preserve"> INDEX('YouTube data'!$A$1:$N$16308,MATCH($A11837,'YouTube data'!$A:$A,0),MATCH('INDEX and MATCH - practice'!D$1,'YouTube data'!$1:$1,0))</f>
        <v>151862</v>
      </c>
      <c r="E11837" s="6" t="b">
        <f xml:space="preserve"> INDEX('YouTube data'!$A$1:$N$16308,MATCH($A11837,'YouTube data'!$A:$A,0),MATCH('INDEX and MATCH - practice'!E$1,'YouTube data'!$1:$1,0))</f>
        <v>0</v>
      </c>
      <c r="F11837">
        <f t="shared" si="184"/>
        <v>151862</v>
      </c>
    </row>
    <row r="11838" spans="1:6" x14ac:dyDescent="0.25">
      <c r="A11838" s="6" t="s">
        <v>24931</v>
      </c>
      <c r="B11838" s="6" t="str">
        <f xml:space="preserve"> INDEX('YouTube data'!$A$1:$N$16308,MATCH($A11838,'YouTube data'!$A:$A,0),MATCH('INDEX and MATCH - practice'!B$1,'YouTube data'!$1:$1,0))</f>
        <v>TV anchor Radhika Reddy commits suicide</v>
      </c>
      <c r="C11838" s="6" t="str">
        <f xml:space="preserve"> INDEX('YouTube data'!$A$1:$N$16308,MATCH($A11838,'YouTube data'!$A:$A,0),MATCH('INDEX and MATCH - practice'!C$1,'YouTube data'!$1:$1,0))</f>
        <v>News &amp; Politics</v>
      </c>
      <c r="D11838" s="6">
        <f xml:space="preserve"> INDEX('YouTube data'!$A$1:$N$16308,MATCH($A11838,'YouTube data'!$A:$A,0),MATCH('INDEX and MATCH - practice'!D$1,'YouTube data'!$1:$1,0))</f>
        <v>82787</v>
      </c>
      <c r="E11838" s="6" t="b">
        <f xml:space="preserve"> INDEX('YouTube data'!$A$1:$N$16308,MATCH($A11838,'YouTube data'!$A:$A,0),MATCH('INDEX and MATCH - practice'!E$1,'YouTube data'!$1:$1,0))</f>
        <v>1</v>
      </c>
      <c r="F11838">
        <f t="shared" si="184"/>
        <v>82787</v>
      </c>
    </row>
    <row r="11839" spans="1:6" x14ac:dyDescent="0.25">
      <c r="A11839" s="6" t="s">
        <v>24933</v>
      </c>
      <c r="B11839" s="6" t="str">
        <f xml:space="preserve"> INDEX('YouTube data'!$A$1:$N$16308,MATCH($A11839,'YouTube data'!$A:$A,0),MATCH('INDEX and MATCH - practice'!B$1,'YouTube data'!$1:$1,0))</f>
        <v>Song Teaser ► Butterfly: Miss Pooja | Full Song Releasing on 5 April 2018</v>
      </c>
      <c r="C11839" s="6" t="str">
        <f xml:space="preserve"> INDEX('YouTube data'!$A$1:$N$16308,MATCH($A11839,'YouTube data'!$A:$A,0),MATCH('INDEX and MATCH - practice'!C$1,'YouTube data'!$1:$1,0))</f>
        <v>Music</v>
      </c>
      <c r="D11839" s="6">
        <f xml:space="preserve"> INDEX('YouTube data'!$A$1:$N$16308,MATCH($A11839,'YouTube data'!$A:$A,0),MATCH('INDEX and MATCH - practice'!D$1,'YouTube data'!$1:$1,0))</f>
        <v>88675</v>
      </c>
      <c r="E11839" s="6" t="b">
        <f xml:space="preserve"> INDEX('YouTube data'!$A$1:$N$16308,MATCH($A11839,'YouTube data'!$A:$A,0),MATCH('INDEX and MATCH - practice'!E$1,'YouTube data'!$1:$1,0))</f>
        <v>0</v>
      </c>
      <c r="F11839">
        <f t="shared" si="184"/>
        <v>88675</v>
      </c>
    </row>
    <row r="11840" spans="1:6" x14ac:dyDescent="0.25">
      <c r="A11840" s="6" t="s">
        <v>24935</v>
      </c>
      <c r="B11840" s="6" t="str">
        <f xml:space="preserve"> INDEX('YouTube data'!$A$1:$N$16308,MATCH($A11840,'YouTube data'!$A:$A,0),MATCH('INDEX and MATCH - practice'!B$1,'YouTube data'!$1:$1,0))</f>
        <v>When You Date A Foreigner Ft. Collins Key | MostlySane</v>
      </c>
      <c r="C11840" s="6" t="str">
        <f xml:space="preserve"> INDEX('YouTube data'!$A$1:$N$16308,MATCH($A11840,'YouTube data'!$A:$A,0),MATCH('INDEX and MATCH - practice'!C$1,'YouTube data'!$1:$1,0))</f>
        <v>Comedy</v>
      </c>
      <c r="D11840" s="6">
        <f xml:space="preserve"> INDEX('YouTube data'!$A$1:$N$16308,MATCH($A11840,'YouTube data'!$A:$A,0),MATCH('INDEX and MATCH - practice'!D$1,'YouTube data'!$1:$1,0))</f>
        <v>1960946</v>
      </c>
      <c r="E11840" s="6" t="b">
        <f xml:space="preserve"> INDEX('YouTube data'!$A$1:$N$16308,MATCH($A11840,'YouTube data'!$A:$A,0),MATCH('INDEX and MATCH - practice'!E$1,'YouTube data'!$1:$1,0))</f>
        <v>0</v>
      </c>
      <c r="F11840">
        <f t="shared" si="184"/>
        <v>1960946</v>
      </c>
    </row>
    <row r="11841" spans="1:6" x14ac:dyDescent="0.25">
      <c r="A11841" s="6" t="s">
        <v>24937</v>
      </c>
      <c r="B11841" s="6" t="str">
        <f xml:space="preserve"> INDEX('YouTube data'!$A$1:$N$16308,MATCH($A11841,'YouTube data'!$A:$A,0),MATCH('INDEX and MATCH - practice'!B$1,'YouTube data'!$1:$1,0))</f>
        <v>కొడుకు వల్లే ఆత్మహత్య! | V6 Anchor Radika Reddy Mystery |  YOYO Cine Talkies</v>
      </c>
      <c r="C11841" s="6" t="str">
        <f xml:space="preserve"> INDEX('YouTube data'!$A$1:$N$16308,MATCH($A11841,'YouTube data'!$A:$A,0),MATCH('INDEX and MATCH - practice'!C$1,'YouTube data'!$1:$1,0))</f>
        <v>Entertainment</v>
      </c>
      <c r="D11841" s="6">
        <f xml:space="preserve"> INDEX('YouTube data'!$A$1:$N$16308,MATCH($A11841,'YouTube data'!$A:$A,0),MATCH('INDEX and MATCH - practice'!D$1,'YouTube data'!$1:$1,0))</f>
        <v>288997</v>
      </c>
      <c r="E11841" s="6" t="b">
        <f xml:space="preserve"> INDEX('YouTube data'!$A$1:$N$16308,MATCH($A11841,'YouTube data'!$A:$A,0),MATCH('INDEX and MATCH - practice'!E$1,'YouTube data'!$1:$1,0))</f>
        <v>0</v>
      </c>
      <c r="F11841">
        <f t="shared" si="184"/>
        <v>288997</v>
      </c>
    </row>
    <row r="11842" spans="1:6" x14ac:dyDescent="0.25">
      <c r="A11842" s="6" t="s">
        <v>24939</v>
      </c>
      <c r="B11842" s="6" t="str">
        <f xml:space="preserve"> INDEX('YouTube data'!$A$1:$N$16308,MATCH($A11842,'YouTube data'!$A:$A,0),MATCH('INDEX and MATCH - practice'!B$1,'YouTube data'!$1:$1,0))</f>
        <v>Uppum Mulakum│Flowers│EP# 572</v>
      </c>
      <c r="C11842" s="6" t="str">
        <f xml:space="preserve"> INDEX('YouTube data'!$A$1:$N$16308,MATCH($A11842,'YouTube data'!$A:$A,0),MATCH('INDEX and MATCH - practice'!C$1,'YouTube data'!$1:$1,0))</f>
        <v>Entertainment</v>
      </c>
      <c r="D11842" s="6">
        <f xml:space="preserve"> INDEX('YouTube data'!$A$1:$N$16308,MATCH($A11842,'YouTube data'!$A:$A,0),MATCH('INDEX and MATCH - practice'!D$1,'YouTube data'!$1:$1,0))</f>
        <v>592195</v>
      </c>
      <c r="E11842" s="6" t="b">
        <f xml:space="preserve"> INDEX('YouTube data'!$A$1:$N$16308,MATCH($A11842,'YouTube data'!$A:$A,0),MATCH('INDEX and MATCH - practice'!E$1,'YouTube data'!$1:$1,0))</f>
        <v>0</v>
      </c>
      <c r="F11842">
        <f t="shared" si="184"/>
        <v>592195</v>
      </c>
    </row>
    <row r="11843" spans="1:6" x14ac:dyDescent="0.25">
      <c r="A11843" s="6" t="s">
        <v>24941</v>
      </c>
      <c r="B11843" s="6" t="str">
        <f xml:space="preserve"> INDEX('YouTube data'!$A$1:$N$16308,MATCH($A11843,'YouTube data'!$A:$A,0),MATCH('INDEX and MATCH - practice'!B$1,'YouTube data'!$1:$1,0))</f>
        <v>Special Story On Anchor Radhika | Journalists &amp; Colleagues Expresses Deepest Condolences | V6News</v>
      </c>
      <c r="C11843" s="6" t="str">
        <f xml:space="preserve"> INDEX('YouTube data'!$A$1:$N$16308,MATCH($A11843,'YouTube data'!$A:$A,0),MATCH('INDEX and MATCH - practice'!C$1,'YouTube data'!$1:$1,0))</f>
        <v>News &amp; Politics</v>
      </c>
      <c r="D11843" s="6">
        <f xml:space="preserve"> INDEX('YouTube data'!$A$1:$N$16308,MATCH($A11843,'YouTube data'!$A:$A,0),MATCH('INDEX and MATCH - practice'!D$1,'YouTube data'!$1:$1,0))</f>
        <v>225333</v>
      </c>
      <c r="E11843" s="6" t="b">
        <f xml:space="preserve"> INDEX('YouTube data'!$A$1:$N$16308,MATCH($A11843,'YouTube data'!$A:$A,0),MATCH('INDEX and MATCH - practice'!E$1,'YouTube data'!$1:$1,0))</f>
        <v>0</v>
      </c>
      <c r="F11843">
        <f t="shared" ref="F11843:F11906" si="185" xml:space="preserve"> IF(D11843=0,AVERAGE($D$2:$D$16308),D11843)</f>
        <v>225333</v>
      </c>
    </row>
    <row r="11844" spans="1:6" x14ac:dyDescent="0.25">
      <c r="A11844" s="6" t="s">
        <v>24943</v>
      </c>
      <c r="B11844" s="6" t="str">
        <f xml:space="preserve"> INDEX('YouTube data'!$A$1:$N$16308,MATCH($A11844,'YouTube data'!$A:$A,0),MATCH('INDEX and MATCH - practice'!B$1,'YouTube data'!$1:$1,0))</f>
        <v>Priyamanaval Episode 979, 02/04/18</v>
      </c>
      <c r="C11844" s="6" t="str">
        <f xml:space="preserve"> INDEX('YouTube data'!$A$1:$N$16308,MATCH($A11844,'YouTube data'!$A:$A,0),MATCH('INDEX and MATCH - practice'!C$1,'YouTube data'!$1:$1,0))</f>
        <v>Entertainment</v>
      </c>
      <c r="D11844" s="6">
        <f xml:space="preserve"> INDEX('YouTube data'!$A$1:$N$16308,MATCH($A11844,'YouTube data'!$A:$A,0),MATCH('INDEX and MATCH - practice'!D$1,'YouTube data'!$1:$1,0))</f>
        <v>509464</v>
      </c>
      <c r="E11844" s="6" t="b">
        <f xml:space="preserve"> INDEX('YouTube data'!$A$1:$N$16308,MATCH($A11844,'YouTube data'!$A:$A,0),MATCH('INDEX and MATCH - practice'!E$1,'YouTube data'!$1:$1,0))</f>
        <v>0</v>
      </c>
      <c r="F11844">
        <f t="shared" si="185"/>
        <v>509464</v>
      </c>
    </row>
    <row r="11845" spans="1:6" x14ac:dyDescent="0.25">
      <c r="A11845" s="6" t="s">
        <v>24945</v>
      </c>
      <c r="B11845" s="6" t="str">
        <f xml:space="preserve"> INDEX('YouTube data'!$A$1:$N$16308,MATCH($A11845,'YouTube data'!$A:$A,0),MATCH('INDEX and MATCH - practice'!B$1,'YouTube data'!$1:$1,0))</f>
        <v>MAHABHARATAM- 4 | Unknown Facts About SHAKUNI in Mahabharatham In Telugu | Vikram Aditya | EP#126</v>
      </c>
      <c r="C11845" s="6" t="str">
        <f xml:space="preserve"> INDEX('YouTube data'!$A$1:$N$16308,MATCH($A11845,'YouTube data'!$A:$A,0),MATCH('INDEX and MATCH - practice'!C$1,'YouTube data'!$1:$1,0))</f>
        <v>Entertainment</v>
      </c>
      <c r="D11845" s="6">
        <f xml:space="preserve"> INDEX('YouTube data'!$A$1:$N$16308,MATCH($A11845,'YouTube data'!$A:$A,0),MATCH('INDEX and MATCH - practice'!D$1,'YouTube data'!$1:$1,0))</f>
        <v>192545</v>
      </c>
      <c r="E11845" s="6" t="b">
        <f xml:space="preserve"> INDEX('YouTube data'!$A$1:$N$16308,MATCH($A11845,'YouTube data'!$A:$A,0),MATCH('INDEX and MATCH - practice'!E$1,'YouTube data'!$1:$1,0))</f>
        <v>0</v>
      </c>
      <c r="F11845">
        <f t="shared" si="185"/>
        <v>192545</v>
      </c>
    </row>
    <row r="11846" spans="1:6" x14ac:dyDescent="0.25">
      <c r="A11846" s="6" t="s">
        <v>24947</v>
      </c>
      <c r="B11846" s="6" t="str">
        <f xml:space="preserve"> INDEX('YouTube data'!$A$1:$N$16308,MATCH($A11846,'YouTube data'!$A:$A,0),MATCH('INDEX and MATCH - practice'!B$1,'YouTube data'!$1:$1,0))</f>
        <v>Stephanie McMahon sends Ronda Rousey crashing through a table: Raw, April 2, 2018</v>
      </c>
      <c r="C11846" s="6" t="str">
        <f xml:space="preserve"> INDEX('YouTube data'!$A$1:$N$16308,MATCH($A11846,'YouTube data'!$A:$A,0),MATCH('INDEX and MATCH - practice'!C$1,'YouTube data'!$1:$1,0))</f>
        <v>Sports</v>
      </c>
      <c r="D11846" s="6">
        <f xml:space="preserve"> INDEX('YouTube data'!$A$1:$N$16308,MATCH($A11846,'YouTube data'!$A:$A,0),MATCH('INDEX and MATCH - practice'!D$1,'YouTube data'!$1:$1,0))</f>
        <v>1054453</v>
      </c>
      <c r="E11846" s="6" t="b">
        <f xml:space="preserve"> INDEX('YouTube data'!$A$1:$N$16308,MATCH($A11846,'YouTube data'!$A:$A,0),MATCH('INDEX and MATCH - practice'!E$1,'YouTube data'!$1:$1,0))</f>
        <v>0</v>
      </c>
      <c r="F11846">
        <f t="shared" si="185"/>
        <v>1054453</v>
      </c>
    </row>
    <row r="11847" spans="1:6" x14ac:dyDescent="0.25">
      <c r="A11847" s="6" t="s">
        <v>24949</v>
      </c>
      <c r="B11847" s="6" t="str">
        <f xml:space="preserve"> INDEX('YouTube data'!$A$1:$N$16308,MATCH($A11847,'YouTube data'!$A:$A,0),MATCH('INDEX and MATCH - practice'!B$1,'YouTube data'!$1:$1,0))</f>
        <v>Swathi Chinukulu | 2nd April 2018   | Full Episode No 1429| ETV Telugu</v>
      </c>
      <c r="C11847" s="6" t="str">
        <f xml:space="preserve"> INDEX('YouTube data'!$A$1:$N$16308,MATCH($A11847,'YouTube data'!$A:$A,0),MATCH('INDEX and MATCH - practice'!C$1,'YouTube data'!$1:$1,0))</f>
        <v>Entertainment</v>
      </c>
      <c r="D11847" s="6">
        <f xml:space="preserve"> INDEX('YouTube data'!$A$1:$N$16308,MATCH($A11847,'YouTube data'!$A:$A,0),MATCH('INDEX and MATCH - practice'!D$1,'YouTube data'!$1:$1,0))</f>
        <v>141246</v>
      </c>
      <c r="E11847" s="6" t="b">
        <f xml:space="preserve"> INDEX('YouTube data'!$A$1:$N$16308,MATCH($A11847,'YouTube data'!$A:$A,0),MATCH('INDEX and MATCH - practice'!E$1,'YouTube data'!$1:$1,0))</f>
        <v>0</v>
      </c>
      <c r="F11847">
        <f t="shared" si="185"/>
        <v>141246</v>
      </c>
    </row>
    <row r="11848" spans="1:6" x14ac:dyDescent="0.25">
      <c r="A11848" s="6" t="s">
        <v>24951</v>
      </c>
      <c r="B11848" s="6" t="str">
        <f xml:space="preserve"> INDEX('YouTube data'!$A$1:$N$16308,MATCH($A11848,'YouTube data'!$A:$A,0),MATCH('INDEX and MATCH - practice'!B$1,'YouTube data'!$1:$1,0))</f>
        <v>పొట్టేసుకొని ఉంటే సెక్సీ అంటున్నారు | Jagapathi Babu Making Super Fun @ Rangasthalam Thank You Meet</v>
      </c>
      <c r="C11848" s="6" t="str">
        <f xml:space="preserve"> INDEX('YouTube data'!$A$1:$N$16308,MATCH($A11848,'YouTube data'!$A:$A,0),MATCH('INDEX and MATCH - practice'!C$1,'YouTube data'!$1:$1,0))</f>
        <v>Entertainment</v>
      </c>
      <c r="D11848" s="6">
        <f xml:space="preserve"> INDEX('YouTube data'!$A$1:$N$16308,MATCH($A11848,'YouTube data'!$A:$A,0),MATCH('INDEX and MATCH - practice'!D$1,'YouTube data'!$1:$1,0))</f>
        <v>328109</v>
      </c>
      <c r="E11848" s="6" t="b">
        <f xml:space="preserve"> INDEX('YouTube data'!$A$1:$N$16308,MATCH($A11848,'YouTube data'!$A:$A,0),MATCH('INDEX and MATCH - practice'!E$1,'YouTube data'!$1:$1,0))</f>
        <v>0</v>
      </c>
      <c r="F11848">
        <f t="shared" si="185"/>
        <v>328109</v>
      </c>
    </row>
    <row r="11849" spans="1:6" x14ac:dyDescent="0.25">
      <c r="A11849" s="6" t="s">
        <v>24953</v>
      </c>
      <c r="B11849" s="6" t="str">
        <f xml:space="preserve"> INDEX('YouTube data'!$A$1:$N$16308,MATCH($A11849,'YouTube data'!$A:$A,0),MATCH('INDEX and MATCH - practice'!B$1,'YouTube data'!$1:$1,0))</f>
        <v>Telugu news anchor Radhika Reddy's suicide mystery - TV9</v>
      </c>
      <c r="C11849" s="6" t="str">
        <f xml:space="preserve"> INDEX('YouTube data'!$A$1:$N$16308,MATCH($A11849,'YouTube data'!$A:$A,0),MATCH('INDEX and MATCH - practice'!C$1,'YouTube data'!$1:$1,0))</f>
        <v>Entertainment</v>
      </c>
      <c r="D11849" s="6">
        <f xml:space="preserve"> INDEX('YouTube data'!$A$1:$N$16308,MATCH($A11849,'YouTube data'!$A:$A,0),MATCH('INDEX and MATCH - practice'!D$1,'YouTube data'!$1:$1,0))</f>
        <v>92070</v>
      </c>
      <c r="E11849" s="6" t="b">
        <f xml:space="preserve"> INDEX('YouTube data'!$A$1:$N$16308,MATCH($A11849,'YouTube data'!$A:$A,0),MATCH('INDEX and MATCH - practice'!E$1,'YouTube data'!$1:$1,0))</f>
        <v>1</v>
      </c>
      <c r="F11849">
        <f t="shared" si="185"/>
        <v>92070</v>
      </c>
    </row>
    <row r="11850" spans="1:6" x14ac:dyDescent="0.25">
      <c r="A11850" s="6" t="s">
        <v>24955</v>
      </c>
      <c r="B11850" s="6" t="str">
        <f xml:space="preserve"> INDEX('YouTube data'!$A$1:$N$16308,MATCH($A11850,'YouTube data'!$A:$A,0),MATCH('INDEX and MATCH - practice'!B$1,'YouTube data'!$1:$1,0))</f>
        <v>Lagira Zhala Jee - लागिरं झालं जी - Episode 292  - April 2, 2018 - Webisode</v>
      </c>
      <c r="C11850" s="6" t="str">
        <f xml:space="preserve"> INDEX('YouTube data'!$A$1:$N$16308,MATCH($A11850,'YouTube data'!$A:$A,0),MATCH('INDEX and MATCH - practice'!C$1,'YouTube data'!$1:$1,0))</f>
        <v>Entertainment</v>
      </c>
      <c r="D11850" s="6">
        <f xml:space="preserve"> INDEX('YouTube data'!$A$1:$N$16308,MATCH($A11850,'YouTube data'!$A:$A,0),MATCH('INDEX and MATCH - practice'!D$1,'YouTube data'!$1:$1,0))</f>
        <v>295407</v>
      </c>
      <c r="E11850" s="6" t="b">
        <f xml:space="preserve"> INDEX('YouTube data'!$A$1:$N$16308,MATCH($A11850,'YouTube data'!$A:$A,0),MATCH('INDEX and MATCH - practice'!E$1,'YouTube data'!$1:$1,0))</f>
        <v>0</v>
      </c>
      <c r="F11850">
        <f t="shared" si="185"/>
        <v>295407</v>
      </c>
    </row>
    <row r="11851" spans="1:6" x14ac:dyDescent="0.25">
      <c r="A11851" s="6" t="s">
        <v>24957</v>
      </c>
      <c r="B11851" s="6" t="str">
        <f xml:space="preserve"> INDEX('YouTube data'!$A$1:$N$16308,MATCH($A11851,'YouTube data'!$A:$A,0),MATCH('INDEX and MATCH - practice'!B$1,'YouTube data'!$1:$1,0))</f>
        <v>Kapil Scares Sumona - Kahani Comedy Circus Ki</v>
      </c>
      <c r="C11851" s="6" t="str">
        <f xml:space="preserve"> INDEX('YouTube data'!$A$1:$N$16308,MATCH($A11851,'YouTube data'!$A:$A,0),MATCH('INDEX and MATCH - practice'!C$1,'YouTube data'!$1:$1,0))</f>
        <v>Entertainment</v>
      </c>
      <c r="D11851" s="6">
        <f xml:space="preserve"> INDEX('YouTube data'!$A$1:$N$16308,MATCH($A11851,'YouTube data'!$A:$A,0),MATCH('INDEX and MATCH - practice'!D$1,'YouTube data'!$1:$1,0))</f>
        <v>648746</v>
      </c>
      <c r="E11851" s="6" t="b">
        <f xml:space="preserve"> INDEX('YouTube data'!$A$1:$N$16308,MATCH($A11851,'YouTube data'!$A:$A,0),MATCH('INDEX and MATCH - practice'!E$1,'YouTube data'!$1:$1,0))</f>
        <v>0</v>
      </c>
      <c r="F11851">
        <f t="shared" si="185"/>
        <v>648746</v>
      </c>
    </row>
    <row r="11852" spans="1:6" x14ac:dyDescent="0.25">
      <c r="A11852" s="6" t="s">
        <v>24959</v>
      </c>
      <c r="B11852" s="6" t="str">
        <f xml:space="preserve"> INDEX('YouTube data'!$A$1:$N$16308,MATCH($A11852,'YouTube data'!$A:$A,0),MATCH('INDEX and MATCH - practice'!B$1,'YouTube data'!$1:$1,0))</f>
        <v>Tapu Sena's Day At The Amusement Park | Tapu Sena Special | Taarak Mehta Ka Ooltah Chashmah</v>
      </c>
      <c r="C11852" s="6" t="str">
        <f xml:space="preserve"> INDEX('YouTube data'!$A$1:$N$16308,MATCH($A11852,'YouTube data'!$A:$A,0),MATCH('INDEX and MATCH - practice'!C$1,'YouTube data'!$1:$1,0))</f>
        <v>Entertainment</v>
      </c>
      <c r="D11852" s="6">
        <f xml:space="preserve"> INDEX('YouTube data'!$A$1:$N$16308,MATCH($A11852,'YouTube data'!$A:$A,0),MATCH('INDEX and MATCH - practice'!D$1,'YouTube data'!$1:$1,0))</f>
        <v>489323</v>
      </c>
      <c r="E11852" s="6" t="b">
        <f xml:space="preserve"> INDEX('YouTube data'!$A$1:$N$16308,MATCH($A11852,'YouTube data'!$A:$A,0),MATCH('INDEX and MATCH - practice'!E$1,'YouTube data'!$1:$1,0))</f>
        <v>0</v>
      </c>
      <c r="F11852">
        <f t="shared" si="185"/>
        <v>489323</v>
      </c>
    </row>
    <row r="11853" spans="1:6" x14ac:dyDescent="0.25">
      <c r="A11853" s="6" t="s">
        <v>24961</v>
      </c>
      <c r="B11853" s="6" t="str">
        <f xml:space="preserve"> INDEX('YouTube data'!$A$1:$N$16308,MATCH($A11853,'YouTube data'!$A:$A,0),MATCH('INDEX and MATCH - practice'!B$1,'YouTube data'!$1:$1,0))</f>
        <v>Family Time With Kapil Sharma | Ep 2 | Prabhakar's Dirty Laundry | 31st March, 2018</v>
      </c>
      <c r="C11853" s="6" t="str">
        <f xml:space="preserve"> INDEX('YouTube data'!$A$1:$N$16308,MATCH($A11853,'YouTube data'!$A:$A,0),MATCH('INDEX and MATCH - practice'!C$1,'YouTube data'!$1:$1,0))</f>
        <v>Entertainment</v>
      </c>
      <c r="D11853" s="6">
        <f xml:space="preserve"> INDEX('YouTube data'!$A$1:$N$16308,MATCH($A11853,'YouTube data'!$A:$A,0),MATCH('INDEX and MATCH - practice'!D$1,'YouTube data'!$1:$1,0))</f>
        <v>2366078</v>
      </c>
      <c r="E11853" s="6" t="b">
        <f xml:space="preserve"> INDEX('YouTube data'!$A$1:$N$16308,MATCH($A11853,'YouTube data'!$A:$A,0),MATCH('INDEX and MATCH - practice'!E$1,'YouTube data'!$1:$1,0))</f>
        <v>0</v>
      </c>
      <c r="F11853">
        <f t="shared" si="185"/>
        <v>2366078</v>
      </c>
    </row>
    <row r="11854" spans="1:6" x14ac:dyDescent="0.25">
      <c r="A11854" s="6" t="s">
        <v>24963</v>
      </c>
      <c r="B11854" s="6" t="str">
        <f xml:space="preserve"> INDEX('YouTube data'!$A$1:$N$16308,MATCH($A11854,'YouTube data'!$A:$A,0),MATCH('INDEX and MATCH - practice'!B$1,'YouTube data'!$1:$1,0))</f>
        <v>Durga | Full Ep 1035 | 3rd Apr 2018 | Odia Serial - TarangTV</v>
      </c>
      <c r="C11854" s="6" t="str">
        <f xml:space="preserve"> INDEX('YouTube data'!$A$1:$N$16308,MATCH($A11854,'YouTube data'!$A:$A,0),MATCH('INDEX and MATCH - practice'!C$1,'YouTube data'!$1:$1,0))</f>
        <v>Entertainment</v>
      </c>
      <c r="D11854" s="6">
        <f xml:space="preserve"> INDEX('YouTube data'!$A$1:$N$16308,MATCH($A11854,'YouTube data'!$A:$A,0),MATCH('INDEX and MATCH - practice'!D$1,'YouTube data'!$1:$1,0))</f>
        <v>82082</v>
      </c>
      <c r="E11854" s="6" t="b">
        <f xml:space="preserve"> INDEX('YouTube data'!$A$1:$N$16308,MATCH($A11854,'YouTube data'!$A:$A,0),MATCH('INDEX and MATCH - practice'!E$1,'YouTube data'!$1:$1,0))</f>
        <v>0</v>
      </c>
      <c r="F11854">
        <f t="shared" si="185"/>
        <v>82082</v>
      </c>
    </row>
    <row r="11855" spans="1:6" x14ac:dyDescent="0.25">
      <c r="A11855" s="6" t="s">
        <v>24965</v>
      </c>
      <c r="B11855" s="6" t="str">
        <f xml:space="preserve"> INDEX('YouTube data'!$A$1:$N$16308,MATCH($A11855,'YouTube data'!$A:$A,0),MATCH('INDEX and MATCH - practice'!B$1,'YouTube data'!$1:$1,0))</f>
        <v>Phulpakhru - फुलपाखरु - Episode 280  - April 03, 2018 - Preview</v>
      </c>
      <c r="C11855" s="6" t="str">
        <f xml:space="preserve"> INDEX('YouTube data'!$A$1:$N$16308,MATCH($A11855,'YouTube data'!$A:$A,0),MATCH('INDEX and MATCH - practice'!C$1,'YouTube data'!$1:$1,0))</f>
        <v>Entertainment</v>
      </c>
      <c r="D11855" s="6">
        <f xml:space="preserve"> INDEX('YouTube data'!$A$1:$N$16308,MATCH($A11855,'YouTube data'!$A:$A,0),MATCH('INDEX and MATCH - practice'!D$1,'YouTube data'!$1:$1,0))</f>
        <v>76464</v>
      </c>
      <c r="E11855" s="6" t="b">
        <f xml:space="preserve"> INDEX('YouTube data'!$A$1:$N$16308,MATCH($A11855,'YouTube data'!$A:$A,0),MATCH('INDEX and MATCH - practice'!E$1,'YouTube data'!$1:$1,0))</f>
        <v>0</v>
      </c>
      <c r="F11855">
        <f t="shared" si="185"/>
        <v>76464</v>
      </c>
    </row>
    <row r="11856" spans="1:6" x14ac:dyDescent="0.25">
      <c r="A11856" s="6" t="s">
        <v>24967</v>
      </c>
      <c r="B11856" s="6" t="str">
        <f xml:space="preserve"> INDEX('YouTube data'!$A$1:$N$16308,MATCH($A11856,'YouTube data'!$A:$A,0),MATCH('INDEX and MATCH - practice'!B$1,'YouTube data'!$1:$1,0))</f>
        <v>mechanical વાળા બાપ કેવાય હો || Dhaval domadiya</v>
      </c>
      <c r="C11856" s="6" t="str">
        <f xml:space="preserve"> INDEX('YouTube data'!$A$1:$N$16308,MATCH($A11856,'YouTube data'!$A:$A,0),MATCH('INDEX and MATCH - practice'!C$1,'YouTube data'!$1:$1,0))</f>
        <v>Entertainment</v>
      </c>
      <c r="D11856" s="6">
        <f xml:space="preserve"> INDEX('YouTube data'!$A$1:$N$16308,MATCH($A11856,'YouTube data'!$A:$A,0),MATCH('INDEX and MATCH - practice'!D$1,'YouTube data'!$1:$1,0))</f>
        <v>239486</v>
      </c>
      <c r="E11856" s="6" t="b">
        <f xml:space="preserve"> INDEX('YouTube data'!$A$1:$N$16308,MATCH($A11856,'YouTube data'!$A:$A,0),MATCH('INDEX and MATCH - practice'!E$1,'YouTube data'!$1:$1,0))</f>
        <v>0</v>
      </c>
      <c r="F11856">
        <f t="shared" si="185"/>
        <v>239486</v>
      </c>
    </row>
    <row r="11857" spans="1:6" x14ac:dyDescent="0.25">
      <c r="A11857" s="6" t="s">
        <v>24969</v>
      </c>
      <c r="B11857" s="6" t="str">
        <f xml:space="preserve"> INDEX('YouTube data'!$A$1:$N$16308,MATCH($A11857,'YouTube data'!$A:$A,0),MATCH('INDEX and MATCH - practice'!B$1,'YouTube data'!$1:$1,0))</f>
        <v>Ishq Mein Marjawan - 2nd April 2018 - इश्क़ में मरजावाँ</v>
      </c>
      <c r="C11857" s="6" t="str">
        <f xml:space="preserve"> INDEX('YouTube data'!$A$1:$N$16308,MATCH($A11857,'YouTube data'!$A:$A,0),MATCH('INDEX and MATCH - practice'!C$1,'YouTube data'!$1:$1,0))</f>
        <v>Entertainment</v>
      </c>
      <c r="D11857" s="6">
        <f xml:space="preserve"> INDEX('YouTube data'!$A$1:$N$16308,MATCH($A11857,'YouTube data'!$A:$A,0),MATCH('INDEX and MATCH - practice'!D$1,'YouTube data'!$1:$1,0))</f>
        <v>154727</v>
      </c>
      <c r="E11857" s="6" t="b">
        <f xml:space="preserve"> INDEX('YouTube data'!$A$1:$N$16308,MATCH($A11857,'YouTube data'!$A:$A,0),MATCH('INDEX and MATCH - practice'!E$1,'YouTube data'!$1:$1,0))</f>
        <v>0</v>
      </c>
      <c r="F11857">
        <f t="shared" si="185"/>
        <v>154727</v>
      </c>
    </row>
    <row r="11858" spans="1:6" x14ac:dyDescent="0.25">
      <c r="A11858" s="6" t="s">
        <v>24971</v>
      </c>
      <c r="B11858" s="6" t="str">
        <f xml:space="preserve"> INDEX('YouTube data'!$A$1:$N$16308,MATCH($A11858,'YouTube data'!$A:$A,0),MATCH('INDEX and MATCH - practice'!B$1,'YouTube data'!$1:$1,0))</f>
        <v>యాంకర్ రాధికా రాధికా రెడ్డి ఆత్మహత్య చేసుకున్న రాత్రి ఏం జరిగింది? ప్రత్యక్షసాక్షుల కధనం</v>
      </c>
      <c r="C11858" s="6" t="str">
        <f xml:space="preserve"> INDEX('YouTube data'!$A$1:$N$16308,MATCH($A11858,'YouTube data'!$A:$A,0),MATCH('INDEX and MATCH - practice'!C$1,'YouTube data'!$1:$1,0))</f>
        <v>News &amp; Politics</v>
      </c>
      <c r="D11858" s="6">
        <f xml:space="preserve"> INDEX('YouTube data'!$A$1:$N$16308,MATCH($A11858,'YouTube data'!$A:$A,0),MATCH('INDEX and MATCH - practice'!D$1,'YouTube data'!$1:$1,0))</f>
        <v>157553</v>
      </c>
      <c r="E11858" s="6" t="b">
        <f xml:space="preserve"> INDEX('YouTube data'!$A$1:$N$16308,MATCH($A11858,'YouTube data'!$A:$A,0),MATCH('INDEX and MATCH - practice'!E$1,'YouTube data'!$1:$1,0))</f>
        <v>0</v>
      </c>
      <c r="F11858">
        <f t="shared" si="185"/>
        <v>157553</v>
      </c>
    </row>
    <row r="11859" spans="1:6" x14ac:dyDescent="0.25">
      <c r="A11859" s="6" t="s">
        <v>24973</v>
      </c>
      <c r="B11859" s="6" t="str">
        <f xml:space="preserve"> INDEX('YouTube data'!$A$1:$N$16308,MATCH($A11859,'YouTube data'!$A:$A,0),MATCH('INDEX and MATCH - practice'!B$1,'YouTube data'!$1:$1,0))</f>
        <v>Nandini | 31 Mar 2018 | SunTV</v>
      </c>
      <c r="C11859" s="6" t="str">
        <f xml:space="preserve"> INDEX('YouTube data'!$A$1:$N$16308,MATCH($A11859,'YouTube data'!$A:$A,0),MATCH('INDEX and MATCH - practice'!C$1,'YouTube data'!$1:$1,0))</f>
        <v>People &amp; Blogs</v>
      </c>
      <c r="D11859" s="6">
        <f xml:space="preserve"> INDEX('YouTube data'!$A$1:$N$16308,MATCH($A11859,'YouTube data'!$A:$A,0),MATCH('INDEX and MATCH - practice'!D$1,'YouTube data'!$1:$1,0))</f>
        <v>297150</v>
      </c>
      <c r="E11859" s="6" t="b">
        <f xml:space="preserve"> INDEX('YouTube data'!$A$1:$N$16308,MATCH($A11859,'YouTube data'!$A:$A,0),MATCH('INDEX and MATCH - practice'!E$1,'YouTube data'!$1:$1,0))</f>
        <v>0</v>
      </c>
      <c r="F11859">
        <f t="shared" si="185"/>
        <v>297150</v>
      </c>
    </row>
    <row r="11860" spans="1:6" x14ac:dyDescent="0.25">
      <c r="A11860" s="6" t="s">
        <v>24975</v>
      </c>
      <c r="B11860" s="6" t="str">
        <f xml:space="preserve"> INDEX('YouTube data'!$A$1:$N$16308,MATCH($A11860,'YouTube data'!$A:$A,0),MATCH('INDEX and MATCH - practice'!B$1,'YouTube data'!$1:$1,0))</f>
        <v>CURRENT AFFAIRS | THE HINDU | 4th April | UPSC,RRB,SBI CLERK/IBPS,SSC,CLAT &amp; OTHERS</v>
      </c>
      <c r="C11860" s="6" t="str">
        <f xml:space="preserve"> INDEX('YouTube data'!$A$1:$N$16308,MATCH($A11860,'YouTube data'!$A:$A,0),MATCH('INDEX and MATCH - practice'!C$1,'YouTube data'!$1:$1,0))</f>
        <v>Education</v>
      </c>
      <c r="D11860" s="6">
        <f xml:space="preserve"> INDEX('YouTube data'!$A$1:$N$16308,MATCH($A11860,'YouTube data'!$A:$A,0),MATCH('INDEX and MATCH - practice'!D$1,'YouTube data'!$1:$1,0))</f>
        <v>19877</v>
      </c>
      <c r="E11860" s="6" t="b">
        <f xml:space="preserve"> INDEX('YouTube data'!$A$1:$N$16308,MATCH($A11860,'YouTube data'!$A:$A,0),MATCH('INDEX and MATCH - practice'!E$1,'YouTube data'!$1:$1,0))</f>
        <v>0</v>
      </c>
      <c r="F11860">
        <f t="shared" si="185"/>
        <v>19877</v>
      </c>
    </row>
    <row r="11861" spans="1:6" x14ac:dyDescent="0.25">
      <c r="A11861" s="6" t="s">
        <v>24977</v>
      </c>
      <c r="B11861" s="6" t="str">
        <f xml:space="preserve"> INDEX('YouTube data'!$A$1:$N$16308,MATCH($A11861,'YouTube data'!$A:$A,0),MATCH('INDEX and MATCH - practice'!B$1,'YouTube data'!$1:$1,0))</f>
        <v>போக்குவரத்து காவலர்களால் தாக்கப்பட்ட இளைஞர் : நடந்தது என்ன..? - இளைஞரின் பாட்டி விளக்கம்</v>
      </c>
      <c r="C11861" s="6" t="str">
        <f xml:space="preserve"> INDEX('YouTube data'!$A$1:$N$16308,MATCH($A11861,'YouTube data'!$A:$A,0),MATCH('INDEX and MATCH - practice'!C$1,'YouTube data'!$1:$1,0))</f>
        <v>News &amp; Politics</v>
      </c>
      <c r="D11861" s="6">
        <f xml:space="preserve"> INDEX('YouTube data'!$A$1:$N$16308,MATCH($A11861,'YouTube data'!$A:$A,0),MATCH('INDEX and MATCH - practice'!D$1,'YouTube data'!$1:$1,0))</f>
        <v>61623</v>
      </c>
      <c r="E11861" s="6" t="b">
        <f xml:space="preserve"> INDEX('YouTube data'!$A$1:$N$16308,MATCH($A11861,'YouTube data'!$A:$A,0),MATCH('INDEX and MATCH - practice'!E$1,'YouTube data'!$1:$1,0))</f>
        <v>0</v>
      </c>
      <c r="F11861">
        <f t="shared" si="185"/>
        <v>61623</v>
      </c>
    </row>
    <row r="11862" spans="1:6" x14ac:dyDescent="0.25">
      <c r="A11862" s="6" t="s">
        <v>24979</v>
      </c>
      <c r="B11862" s="6" t="str">
        <f xml:space="preserve"> INDEX('YouTube data'!$A$1:$N$16308,MATCH($A11862,'YouTube data'!$A:$A,0),MATCH('INDEX and MATCH - practice'!B$1,'YouTube data'!$1:$1,0))</f>
        <v>Hostel Crime Patrol | TVF</v>
      </c>
      <c r="C11862" s="6" t="str">
        <f xml:space="preserve"> INDEX('YouTube data'!$A$1:$N$16308,MATCH($A11862,'YouTube data'!$A:$A,0),MATCH('INDEX and MATCH - practice'!C$1,'YouTube data'!$1:$1,0))</f>
        <v>Entertainment</v>
      </c>
      <c r="D11862" s="6">
        <f xml:space="preserve"> INDEX('YouTube data'!$A$1:$N$16308,MATCH($A11862,'YouTube data'!$A:$A,0),MATCH('INDEX and MATCH - practice'!D$1,'YouTube data'!$1:$1,0))</f>
        <v>1700012</v>
      </c>
      <c r="E11862" s="6" t="b">
        <f xml:space="preserve"> INDEX('YouTube data'!$A$1:$N$16308,MATCH($A11862,'YouTube data'!$A:$A,0),MATCH('INDEX and MATCH - practice'!E$1,'YouTube data'!$1:$1,0))</f>
        <v>0</v>
      </c>
      <c r="F11862">
        <f t="shared" si="185"/>
        <v>1700012</v>
      </c>
    </row>
    <row r="11863" spans="1:6" x14ac:dyDescent="0.25">
      <c r="A11863" s="6" t="s">
        <v>24981</v>
      </c>
      <c r="B11863" s="6" t="str">
        <f xml:space="preserve"> INDEX('YouTube data'!$A$1:$N$16308,MATCH($A11863,'YouTube data'!$A:$A,0),MATCH('INDEX and MATCH - practice'!B$1,'YouTube data'!$1:$1,0))</f>
        <v>Saat Bhai Champa - Episode 111 - April 2, 2018 - Best Scene</v>
      </c>
      <c r="C11863" s="6" t="str">
        <f xml:space="preserve"> INDEX('YouTube data'!$A$1:$N$16308,MATCH($A11863,'YouTube data'!$A:$A,0),MATCH('INDEX and MATCH - practice'!C$1,'YouTube data'!$1:$1,0))</f>
        <v>Entertainment</v>
      </c>
      <c r="D11863" s="6">
        <f xml:space="preserve"> INDEX('YouTube data'!$A$1:$N$16308,MATCH($A11863,'YouTube data'!$A:$A,0),MATCH('INDEX and MATCH - practice'!D$1,'YouTube data'!$1:$1,0))</f>
        <v>391064</v>
      </c>
      <c r="E11863" s="6" t="b">
        <f xml:space="preserve"> INDEX('YouTube data'!$A$1:$N$16308,MATCH($A11863,'YouTube data'!$A:$A,0),MATCH('INDEX and MATCH - practice'!E$1,'YouTube data'!$1:$1,0))</f>
        <v>0</v>
      </c>
      <c r="F11863">
        <f t="shared" si="185"/>
        <v>391064</v>
      </c>
    </row>
    <row r="11864" spans="1:6" x14ac:dyDescent="0.25">
      <c r="A11864" s="6" t="s">
        <v>24983</v>
      </c>
      <c r="B11864" s="6" t="str">
        <f xml:space="preserve"> INDEX('YouTube data'!$A$1:$N$16308,MATCH($A11864,'YouTube data'!$A:$A,0),MATCH('INDEX and MATCH - practice'!B$1,'YouTube data'!$1:$1,0))</f>
        <v>+2 பொதுத் தேர்வு விடைத்தாளில் காதல் கதையை எழுதி வைத்த மாணவன்..!</v>
      </c>
      <c r="C11864" s="6" t="str">
        <f xml:space="preserve"> INDEX('YouTube data'!$A$1:$N$16308,MATCH($A11864,'YouTube data'!$A:$A,0),MATCH('INDEX and MATCH - practice'!C$1,'YouTube data'!$1:$1,0))</f>
        <v>News &amp; Politics</v>
      </c>
      <c r="D11864" s="6">
        <f xml:space="preserve"> INDEX('YouTube data'!$A$1:$N$16308,MATCH($A11864,'YouTube data'!$A:$A,0),MATCH('INDEX and MATCH - practice'!D$1,'YouTube data'!$1:$1,0))</f>
        <v>371477</v>
      </c>
      <c r="E11864" s="6" t="b">
        <f xml:space="preserve"> INDEX('YouTube data'!$A$1:$N$16308,MATCH($A11864,'YouTube data'!$A:$A,0),MATCH('INDEX and MATCH - practice'!E$1,'YouTube data'!$1:$1,0))</f>
        <v>0</v>
      </c>
      <c r="F11864">
        <f t="shared" si="185"/>
        <v>371477</v>
      </c>
    </row>
    <row r="11865" spans="1:6" x14ac:dyDescent="0.25">
      <c r="A11865" s="6" t="s">
        <v>24985</v>
      </c>
      <c r="B11865" s="6" t="str">
        <f xml:space="preserve"> INDEX('YouTube data'!$A$1:$N$16308,MATCH($A11865,'YouTube data'!$A:$A,0),MATCH('INDEX and MATCH - practice'!B$1,'YouTube data'!$1:$1,0))</f>
        <v>యాంకర్ రాధికా ఆత్మహత్య వెనుక బయటపడ్డ సంచలన నిజాలు | Telugu Tv Anchor Radhika Reddy is no more</v>
      </c>
      <c r="C11865" s="6" t="str">
        <f xml:space="preserve"> INDEX('YouTube data'!$A$1:$N$16308,MATCH($A11865,'YouTube data'!$A:$A,0),MATCH('INDEX and MATCH - practice'!C$1,'YouTube data'!$1:$1,0))</f>
        <v>People &amp; Blogs</v>
      </c>
      <c r="D11865" s="6">
        <f xml:space="preserve"> INDEX('YouTube data'!$A$1:$N$16308,MATCH($A11865,'YouTube data'!$A:$A,0),MATCH('INDEX and MATCH - practice'!D$1,'YouTube data'!$1:$1,0))</f>
        <v>127883</v>
      </c>
      <c r="E11865" s="6" t="b">
        <f xml:space="preserve"> INDEX('YouTube data'!$A$1:$N$16308,MATCH($A11865,'YouTube data'!$A:$A,0),MATCH('INDEX and MATCH - practice'!E$1,'YouTube data'!$1:$1,0))</f>
        <v>0</v>
      </c>
      <c r="F11865">
        <f t="shared" si="185"/>
        <v>127883</v>
      </c>
    </row>
    <row r="11866" spans="1:6" x14ac:dyDescent="0.25">
      <c r="A11866" s="6" t="s">
        <v>24987</v>
      </c>
      <c r="B11866" s="6" t="str">
        <f xml:space="preserve"> INDEX('YouTube data'!$A$1:$N$16308,MATCH($A11866,'YouTube data'!$A:$A,0),MATCH('INDEX and MATCH - practice'!B$1,'YouTube data'!$1:$1,0))</f>
        <v>Kuladheivam SUN TV Episode - 887 (02-04-18)</v>
      </c>
      <c r="C11866" s="6" t="str">
        <f xml:space="preserve"> INDEX('YouTube data'!$A$1:$N$16308,MATCH($A11866,'YouTube data'!$A:$A,0),MATCH('INDEX and MATCH - practice'!C$1,'YouTube data'!$1:$1,0))</f>
        <v>Entertainment</v>
      </c>
      <c r="D11866" s="6">
        <f xml:space="preserve"> INDEX('YouTube data'!$A$1:$N$16308,MATCH($A11866,'YouTube data'!$A:$A,0),MATCH('INDEX and MATCH - practice'!D$1,'YouTube data'!$1:$1,0))</f>
        <v>291173</v>
      </c>
      <c r="E11866" s="6" t="b">
        <f xml:space="preserve"> INDEX('YouTube data'!$A$1:$N$16308,MATCH($A11866,'YouTube data'!$A:$A,0),MATCH('INDEX and MATCH - practice'!E$1,'YouTube data'!$1:$1,0))</f>
        <v>0</v>
      </c>
      <c r="F11866">
        <f t="shared" si="185"/>
        <v>291173</v>
      </c>
    </row>
    <row r="11867" spans="1:6" x14ac:dyDescent="0.25">
      <c r="A11867" s="6" t="s">
        <v>24989</v>
      </c>
      <c r="B11867" s="6" t="str">
        <f xml:space="preserve"> INDEX('YouTube data'!$A$1:$N$16308,MATCH($A11867,'YouTube data'!$A:$A,0),MATCH('INDEX and MATCH - practice'!B$1,'YouTube data'!$1:$1,0))</f>
        <v>Banki Child Death: Police To Interrogate Family Members</v>
      </c>
      <c r="C11867" s="6" t="str">
        <f xml:space="preserve"> INDEX('YouTube data'!$A$1:$N$16308,MATCH($A11867,'YouTube data'!$A:$A,0),MATCH('INDEX and MATCH - practice'!C$1,'YouTube data'!$1:$1,0))</f>
        <v>News &amp; Politics</v>
      </c>
      <c r="D11867" s="6">
        <f xml:space="preserve"> INDEX('YouTube data'!$A$1:$N$16308,MATCH($A11867,'YouTube data'!$A:$A,0),MATCH('INDEX and MATCH - practice'!D$1,'YouTube data'!$1:$1,0))</f>
        <v>111840</v>
      </c>
      <c r="E11867" s="6" t="b">
        <f xml:space="preserve"> INDEX('YouTube data'!$A$1:$N$16308,MATCH($A11867,'YouTube data'!$A:$A,0),MATCH('INDEX and MATCH - practice'!E$1,'YouTube data'!$1:$1,0))</f>
        <v>0</v>
      </c>
      <c r="F11867">
        <f t="shared" si="185"/>
        <v>111840</v>
      </c>
    </row>
    <row r="11868" spans="1:6" x14ac:dyDescent="0.25">
      <c r="A11868" s="6" t="s">
        <v>24991</v>
      </c>
      <c r="B11868" s="6" t="str">
        <f xml:space="preserve"> INDEX('YouTube data'!$A$1:$N$16308,MATCH($A11868,'YouTube data'!$A:$A,0),MATCH('INDEX and MATCH - practice'!B$1,'YouTube data'!$1:$1,0))</f>
        <v>मंगलवार के देव हनुमान जी के Top 10 भजन : बजरंगी बड़े निराले || अंजली जैन || Popular Hanuman Ji Bhajan</v>
      </c>
      <c r="C11868" s="6" t="str">
        <f xml:space="preserve"> INDEX('YouTube data'!$A$1:$N$16308,MATCH($A11868,'YouTube data'!$A:$A,0),MATCH('INDEX and MATCH - practice'!C$1,'YouTube data'!$1:$1,0))</f>
        <v>Music</v>
      </c>
      <c r="D11868" s="6">
        <f xml:space="preserve"> INDEX('YouTube data'!$A$1:$N$16308,MATCH($A11868,'YouTube data'!$A:$A,0),MATCH('INDEX and MATCH - practice'!D$1,'YouTube data'!$1:$1,0))</f>
        <v>74026</v>
      </c>
      <c r="E11868" s="6" t="b">
        <f xml:space="preserve"> INDEX('YouTube data'!$A$1:$N$16308,MATCH($A11868,'YouTube data'!$A:$A,0),MATCH('INDEX and MATCH - practice'!E$1,'YouTube data'!$1:$1,0))</f>
        <v>0</v>
      </c>
      <c r="F11868">
        <f t="shared" si="185"/>
        <v>74026</v>
      </c>
    </row>
    <row r="11869" spans="1:6" x14ac:dyDescent="0.25">
      <c r="A11869" s="6" t="s">
        <v>24993</v>
      </c>
      <c r="B11869" s="6" t="str">
        <f xml:space="preserve"> INDEX('YouTube data'!$A$1:$N$16308,MATCH($A11869,'YouTube data'!$A:$A,0),MATCH('INDEX and MATCH - practice'!B$1,'YouTube data'!$1:$1,0))</f>
        <v>JIO PRIME सबको FREE नहीं मिलेगी, जल्दी से करे ये STEPS Follow | How To Activate JIO Prime from MyJIO</v>
      </c>
      <c r="C11869" s="6" t="str">
        <f xml:space="preserve"> INDEX('YouTube data'!$A$1:$N$16308,MATCH($A11869,'YouTube data'!$A:$A,0),MATCH('INDEX and MATCH - practice'!C$1,'YouTube data'!$1:$1,0))</f>
        <v>Education</v>
      </c>
      <c r="D11869" s="6">
        <f xml:space="preserve"> INDEX('YouTube data'!$A$1:$N$16308,MATCH($A11869,'YouTube data'!$A:$A,0),MATCH('INDEX and MATCH - practice'!D$1,'YouTube data'!$1:$1,0))</f>
        <v>910263</v>
      </c>
      <c r="E11869" s="6" t="b">
        <f xml:space="preserve"> INDEX('YouTube data'!$A$1:$N$16308,MATCH($A11869,'YouTube data'!$A:$A,0),MATCH('INDEX and MATCH - practice'!E$1,'YouTube data'!$1:$1,0))</f>
        <v>0</v>
      </c>
      <c r="F11869">
        <f t="shared" si="185"/>
        <v>910263</v>
      </c>
    </row>
    <row r="11870" spans="1:6" x14ac:dyDescent="0.25">
      <c r="A11870" s="6" t="s">
        <v>24995</v>
      </c>
      <c r="B11870" s="6" t="str">
        <f xml:space="preserve"> INDEX('YouTube data'!$A$1:$N$16308,MATCH($A11870,'YouTube data'!$A:$A,0),MATCH('INDEX and MATCH - practice'!B$1,'YouTube data'!$1:$1,0))</f>
        <v>Anchor Radhika's neighbour recalls seeing her just before suicide - TV9 Now</v>
      </c>
      <c r="C11870" s="6" t="str">
        <f xml:space="preserve"> INDEX('YouTube data'!$A$1:$N$16308,MATCH($A11870,'YouTube data'!$A:$A,0),MATCH('INDEX and MATCH - practice'!C$1,'YouTube data'!$1:$1,0))</f>
        <v>Entertainment</v>
      </c>
      <c r="D11870" s="6">
        <f xml:space="preserve"> INDEX('YouTube data'!$A$1:$N$16308,MATCH($A11870,'YouTube data'!$A:$A,0),MATCH('INDEX and MATCH - practice'!D$1,'YouTube data'!$1:$1,0))</f>
        <v>110797</v>
      </c>
      <c r="E11870" s="6" t="b">
        <f xml:space="preserve"> INDEX('YouTube data'!$A$1:$N$16308,MATCH($A11870,'YouTube data'!$A:$A,0),MATCH('INDEX and MATCH - practice'!E$1,'YouTube data'!$1:$1,0))</f>
        <v>0</v>
      </c>
      <c r="F11870">
        <f t="shared" si="185"/>
        <v>110797</v>
      </c>
    </row>
    <row r="11871" spans="1:6" x14ac:dyDescent="0.25">
      <c r="A11871" s="6" t="s">
        <v>24997</v>
      </c>
      <c r="B11871" s="6" t="str">
        <f xml:space="preserve"> INDEX('YouTube data'!$A$1:$N$16308,MATCH($A11871,'YouTube data'!$A:$A,0),MATCH('INDEX and MATCH - practice'!B$1,'YouTube data'!$1:$1,0))</f>
        <v>3 April  2018 - The Hindu Editorial News Paper Analysis - [UPSC/SSC/IBPS] Current affairs</v>
      </c>
      <c r="C11871" s="6" t="str">
        <f xml:space="preserve"> INDEX('YouTube data'!$A$1:$N$16308,MATCH($A11871,'YouTube data'!$A:$A,0),MATCH('INDEX and MATCH - practice'!C$1,'YouTube data'!$1:$1,0))</f>
        <v>Education</v>
      </c>
      <c r="D11871" s="6">
        <f xml:space="preserve"> INDEX('YouTube data'!$A$1:$N$16308,MATCH($A11871,'YouTube data'!$A:$A,0),MATCH('INDEX and MATCH - practice'!D$1,'YouTube data'!$1:$1,0))</f>
        <v>51805</v>
      </c>
      <c r="E11871" s="6" t="b">
        <f xml:space="preserve"> INDEX('YouTube data'!$A$1:$N$16308,MATCH($A11871,'YouTube data'!$A:$A,0),MATCH('INDEX and MATCH - practice'!E$1,'YouTube data'!$1:$1,0))</f>
        <v>0</v>
      </c>
      <c r="F11871">
        <f t="shared" si="185"/>
        <v>51805</v>
      </c>
    </row>
    <row r="11872" spans="1:6" x14ac:dyDescent="0.25">
      <c r="A11872" s="6" t="s">
        <v>24999</v>
      </c>
      <c r="B11872" s="6" t="str">
        <f xml:space="preserve"> INDEX('YouTube data'!$A$1:$N$16308,MATCH($A11872,'YouTube data'!$A:$A,0),MATCH('INDEX and MATCH - practice'!B$1,'YouTube data'!$1:$1,0))</f>
        <v>Rannvijay pranks Squadrann members</v>
      </c>
      <c r="C11872" s="6" t="str">
        <f xml:space="preserve"> INDEX('YouTube data'!$A$1:$N$16308,MATCH($A11872,'YouTube data'!$A:$A,0),MATCH('INDEX and MATCH - practice'!C$1,'YouTube data'!$1:$1,0))</f>
        <v>Comedy</v>
      </c>
      <c r="D11872" s="6">
        <f xml:space="preserve"> INDEX('YouTube data'!$A$1:$N$16308,MATCH($A11872,'YouTube data'!$A:$A,0),MATCH('INDEX and MATCH - practice'!D$1,'YouTube data'!$1:$1,0))</f>
        <v>452223</v>
      </c>
      <c r="E11872" s="6" t="b">
        <f xml:space="preserve"> INDEX('YouTube data'!$A$1:$N$16308,MATCH($A11872,'YouTube data'!$A:$A,0),MATCH('INDEX and MATCH - practice'!E$1,'YouTube data'!$1:$1,0))</f>
        <v>0</v>
      </c>
      <c r="F11872">
        <f t="shared" si="185"/>
        <v>452223</v>
      </c>
    </row>
    <row r="11873" spans="1:6" x14ac:dyDescent="0.25">
      <c r="A11873" s="6" t="s">
        <v>25002</v>
      </c>
      <c r="B11873" s="6" t="str">
        <f xml:space="preserve"> INDEX('YouTube data'!$A$1:$N$16308,MATCH($A11873,'YouTube data'!$A:$A,0),MATCH('INDEX and MATCH - practice'!B$1,'YouTube data'!$1:$1,0))</f>
        <v>AIB : Wanna Do Susu | Official Music Video</v>
      </c>
      <c r="C11873" s="6" t="str">
        <f xml:space="preserve"> INDEX('YouTube data'!$A$1:$N$16308,MATCH($A11873,'YouTube data'!$A:$A,0),MATCH('INDEX and MATCH - practice'!C$1,'YouTube data'!$1:$1,0))</f>
        <v>People &amp; Blogs</v>
      </c>
      <c r="D11873" s="6">
        <f xml:space="preserve"> INDEX('YouTube data'!$A$1:$N$16308,MATCH($A11873,'YouTube data'!$A:$A,0),MATCH('INDEX and MATCH - practice'!D$1,'YouTube data'!$1:$1,0))</f>
        <v>403238</v>
      </c>
      <c r="E11873" s="6" t="b">
        <f xml:space="preserve"> INDEX('YouTube data'!$A$1:$N$16308,MATCH($A11873,'YouTube data'!$A:$A,0),MATCH('INDEX and MATCH - practice'!E$1,'YouTube data'!$1:$1,0))</f>
        <v>0</v>
      </c>
      <c r="F11873">
        <f t="shared" si="185"/>
        <v>403238</v>
      </c>
    </row>
    <row r="11874" spans="1:6" x14ac:dyDescent="0.25">
      <c r="A11874" s="6" t="s">
        <v>25004</v>
      </c>
      <c r="B11874" s="6" t="str">
        <f xml:space="preserve"> INDEX('YouTube data'!$A$1:$N$16308,MATCH($A11874,'YouTube data'!$A:$A,0),MATCH('INDEX and MATCH - practice'!B$1,'YouTube data'!$1:$1,0))</f>
        <v>9 PM ETV Telugu News | 3rd April 2018</v>
      </c>
      <c r="C11874" s="6" t="str">
        <f xml:space="preserve"> INDEX('YouTube data'!$A$1:$N$16308,MATCH($A11874,'YouTube data'!$A:$A,0),MATCH('INDEX and MATCH - practice'!C$1,'YouTube data'!$1:$1,0))</f>
        <v>News &amp; Politics</v>
      </c>
      <c r="D11874" s="6">
        <f xml:space="preserve"> INDEX('YouTube data'!$A$1:$N$16308,MATCH($A11874,'YouTube data'!$A:$A,0),MATCH('INDEX and MATCH - practice'!D$1,'YouTube data'!$1:$1,0))</f>
        <v>122989</v>
      </c>
      <c r="E11874" s="6" t="b">
        <f xml:space="preserve"> INDEX('YouTube data'!$A$1:$N$16308,MATCH($A11874,'YouTube data'!$A:$A,0),MATCH('INDEX and MATCH - practice'!E$1,'YouTube data'!$1:$1,0))</f>
        <v>0</v>
      </c>
      <c r="F11874">
        <f t="shared" si="185"/>
        <v>122989</v>
      </c>
    </row>
    <row r="11875" spans="1:6" x14ac:dyDescent="0.25">
      <c r="A11875" s="6" t="s">
        <v>25006</v>
      </c>
      <c r="B11875" s="6" t="str">
        <f xml:space="preserve"> INDEX('YouTube data'!$A$1:$N$16308,MATCH($A11875,'YouTube data'!$A:$A,0),MATCH('INDEX and MATCH - practice'!B$1,'YouTube data'!$1:$1,0))</f>
        <v>Mazhya Navryachi Bayko - Episode 511  - April 03, 2018 - Preview</v>
      </c>
      <c r="C11875" s="6" t="str">
        <f xml:space="preserve"> INDEX('YouTube data'!$A$1:$N$16308,MATCH($A11875,'YouTube data'!$A:$A,0),MATCH('INDEX and MATCH - practice'!C$1,'YouTube data'!$1:$1,0))</f>
        <v>Entertainment</v>
      </c>
      <c r="D11875" s="6">
        <f xml:space="preserve"> INDEX('YouTube data'!$A$1:$N$16308,MATCH($A11875,'YouTube data'!$A:$A,0),MATCH('INDEX and MATCH - practice'!D$1,'YouTube data'!$1:$1,0))</f>
        <v>94985</v>
      </c>
      <c r="E11875" s="6" t="b">
        <f xml:space="preserve"> INDEX('YouTube data'!$A$1:$N$16308,MATCH($A11875,'YouTube data'!$A:$A,0),MATCH('INDEX and MATCH - practice'!E$1,'YouTube data'!$1:$1,0))</f>
        <v>0</v>
      </c>
      <c r="F11875">
        <f t="shared" si="185"/>
        <v>94985</v>
      </c>
    </row>
    <row r="11876" spans="1:6" x14ac:dyDescent="0.25">
      <c r="A11876" s="6" t="s">
        <v>25008</v>
      </c>
      <c r="B11876" s="6" t="str">
        <f xml:space="preserve"> INDEX('YouTube data'!$A$1:$N$16308,MATCH($A11876,'YouTube data'!$A:$A,0),MATCH('INDEX and MATCH - practice'!B$1,'YouTube data'!$1:$1,0))</f>
        <v>Bhabi Ji Ghar Par Hain - भाबीजी घर पर हैं - Episode 807  - April 02, 2018 - Webisode</v>
      </c>
      <c r="C11876" s="6" t="str">
        <f xml:space="preserve"> INDEX('YouTube data'!$A$1:$N$16308,MATCH($A11876,'YouTube data'!$A:$A,0),MATCH('INDEX and MATCH - practice'!C$1,'YouTube data'!$1:$1,0))</f>
        <v>Entertainment</v>
      </c>
      <c r="D11876" s="6">
        <f xml:space="preserve"> INDEX('YouTube data'!$A$1:$N$16308,MATCH($A11876,'YouTube data'!$A:$A,0),MATCH('INDEX and MATCH - practice'!D$1,'YouTube data'!$1:$1,0))</f>
        <v>85467</v>
      </c>
      <c r="E11876" s="6" t="b">
        <f xml:space="preserve"> INDEX('YouTube data'!$A$1:$N$16308,MATCH($A11876,'YouTube data'!$A:$A,0),MATCH('INDEX and MATCH - practice'!E$1,'YouTube data'!$1:$1,0))</f>
        <v>0</v>
      </c>
      <c r="F11876">
        <f t="shared" si="185"/>
        <v>85467</v>
      </c>
    </row>
    <row r="11877" spans="1:6" x14ac:dyDescent="0.25">
      <c r="A11877" s="6" t="s">
        <v>25010</v>
      </c>
      <c r="B11877" s="6" t="str">
        <f xml:space="preserve"> INDEX('YouTube data'!$A$1:$N$16308,MATCH($A11877,'YouTube data'!$A:$A,0),MATCH('INDEX and MATCH - practice'!B$1,'YouTube data'!$1:$1,0))</f>
        <v>வள்ளி | VALLI | Sun TV | Tamil | Mega Serial | Episode 1523 - 03rd April 2018</v>
      </c>
      <c r="C11877" s="6" t="str">
        <f xml:space="preserve"> INDEX('YouTube data'!$A$1:$N$16308,MATCH($A11877,'YouTube data'!$A:$A,0),MATCH('INDEX and MATCH - practice'!C$1,'YouTube data'!$1:$1,0))</f>
        <v>Entertainment</v>
      </c>
      <c r="D11877" s="6">
        <f xml:space="preserve"> INDEX('YouTube data'!$A$1:$N$16308,MATCH($A11877,'YouTube data'!$A:$A,0),MATCH('INDEX and MATCH - practice'!D$1,'YouTube data'!$1:$1,0))</f>
        <v>99140</v>
      </c>
      <c r="E11877" s="6" t="b">
        <f xml:space="preserve"> INDEX('YouTube data'!$A$1:$N$16308,MATCH($A11877,'YouTube data'!$A:$A,0),MATCH('INDEX and MATCH - practice'!E$1,'YouTube data'!$1:$1,0))</f>
        <v>0</v>
      </c>
      <c r="F11877">
        <f t="shared" si="185"/>
        <v>99140</v>
      </c>
    </row>
    <row r="11878" spans="1:6" x14ac:dyDescent="0.25">
      <c r="A11878" s="6" t="s">
        <v>25012</v>
      </c>
      <c r="B11878" s="6" t="str">
        <f xml:space="preserve"> INDEX('YouTube data'!$A$1:$N$16308,MATCH($A11878,'YouTube data'!$A:$A,0),MATCH('INDEX and MATCH - practice'!B$1,'YouTube data'!$1:$1,0))</f>
        <v>Sembarathi - Episode 120 - April 02, 2018 - Best Scene</v>
      </c>
      <c r="C11878" s="6" t="str">
        <f xml:space="preserve"> INDEX('YouTube data'!$A$1:$N$16308,MATCH($A11878,'YouTube data'!$A:$A,0),MATCH('INDEX and MATCH - practice'!C$1,'YouTube data'!$1:$1,0))</f>
        <v>Entertainment</v>
      </c>
      <c r="D11878" s="6">
        <f xml:space="preserve"> INDEX('YouTube data'!$A$1:$N$16308,MATCH($A11878,'YouTube data'!$A:$A,0),MATCH('INDEX and MATCH - practice'!D$1,'YouTube data'!$1:$1,0))</f>
        <v>517109</v>
      </c>
      <c r="E11878" s="6" t="b">
        <f xml:space="preserve"> INDEX('YouTube data'!$A$1:$N$16308,MATCH($A11878,'YouTube data'!$A:$A,0),MATCH('INDEX and MATCH - practice'!E$1,'YouTube data'!$1:$1,0))</f>
        <v>0</v>
      </c>
      <c r="F11878">
        <f t="shared" si="185"/>
        <v>517109</v>
      </c>
    </row>
    <row r="11879" spans="1:6" x14ac:dyDescent="0.25">
      <c r="A11879" s="6" t="s">
        <v>25014</v>
      </c>
      <c r="B11879" s="6" t="str">
        <f xml:space="preserve"> INDEX('YouTube data'!$A$1:$N$16308,MATCH($A11879,'YouTube data'!$A:$A,0),MATCH('INDEX and MATCH - practice'!B$1,'YouTube data'!$1:$1,0))</f>
        <v>AIB: HONEST HOUSE PARTIES | PART 2 | Reaction!</v>
      </c>
      <c r="C11879" s="6" t="str">
        <f xml:space="preserve"> INDEX('YouTube data'!$A$1:$N$16308,MATCH($A11879,'YouTube data'!$A:$A,0),MATCH('INDEX and MATCH - practice'!C$1,'YouTube data'!$1:$1,0))</f>
        <v>Entertainment</v>
      </c>
      <c r="D11879" s="6">
        <f xml:space="preserve"> INDEX('YouTube data'!$A$1:$N$16308,MATCH($A11879,'YouTube data'!$A:$A,0),MATCH('INDEX and MATCH - practice'!D$1,'YouTube data'!$1:$1,0))</f>
        <v>77300</v>
      </c>
      <c r="E11879" s="6" t="b">
        <f xml:space="preserve"> INDEX('YouTube data'!$A$1:$N$16308,MATCH($A11879,'YouTube data'!$A:$A,0),MATCH('INDEX and MATCH - practice'!E$1,'YouTube data'!$1:$1,0))</f>
        <v>0</v>
      </c>
      <c r="F11879">
        <f t="shared" si="185"/>
        <v>77300</v>
      </c>
    </row>
    <row r="11880" spans="1:6" x14ac:dyDescent="0.25">
      <c r="A11880" s="6" t="s">
        <v>25016</v>
      </c>
      <c r="B11880" s="6" t="str">
        <f xml:space="preserve"> INDEX('YouTube data'!$A$1:$N$16308,MATCH($A11880,'YouTube data'!$A:$A,0),MATCH('INDEX and MATCH - practice'!B$1,'YouTube data'!$1:$1,0))</f>
        <v>Neeraj Madhav gets married</v>
      </c>
      <c r="C11880" s="6" t="str">
        <f xml:space="preserve"> INDEX('YouTube data'!$A$1:$N$16308,MATCH($A11880,'YouTube data'!$A:$A,0),MATCH('INDEX and MATCH - practice'!C$1,'YouTube data'!$1:$1,0))</f>
        <v>News &amp; Politics</v>
      </c>
      <c r="D11880" s="6">
        <f xml:space="preserve"> INDEX('YouTube data'!$A$1:$N$16308,MATCH($A11880,'YouTube data'!$A:$A,0),MATCH('INDEX and MATCH - practice'!D$1,'YouTube data'!$1:$1,0))</f>
        <v>261524</v>
      </c>
      <c r="E11880" s="6" t="b">
        <f xml:space="preserve"> INDEX('YouTube data'!$A$1:$N$16308,MATCH($A11880,'YouTube data'!$A:$A,0),MATCH('INDEX and MATCH - practice'!E$1,'YouTube data'!$1:$1,0))</f>
        <v>0</v>
      </c>
      <c r="F11880">
        <f t="shared" si="185"/>
        <v>261524</v>
      </c>
    </row>
    <row r="11881" spans="1:6" x14ac:dyDescent="0.25">
      <c r="A11881" s="6" t="s">
        <v>25018</v>
      </c>
      <c r="B11881" s="6" t="str">
        <f xml:space="preserve"> INDEX('YouTube data'!$A$1:$N$16308,MATCH($A11881,'YouTube data'!$A:$A,0),MATCH('INDEX and MATCH - practice'!B$1,'YouTube data'!$1:$1,0))</f>
        <v>A DAY WITH DESI NRI - | Elvish Yadav |</v>
      </c>
      <c r="C11881" s="6" t="str">
        <f xml:space="preserve"> INDEX('YouTube data'!$A$1:$N$16308,MATCH($A11881,'YouTube data'!$A:$A,0),MATCH('INDEX and MATCH - practice'!C$1,'YouTube data'!$1:$1,0))</f>
        <v>Comedy</v>
      </c>
      <c r="D11881" s="6">
        <f xml:space="preserve"> INDEX('YouTube data'!$A$1:$N$16308,MATCH($A11881,'YouTube data'!$A:$A,0),MATCH('INDEX and MATCH - practice'!D$1,'YouTube data'!$1:$1,0))</f>
        <v>1807008</v>
      </c>
      <c r="E11881" s="6" t="b">
        <f xml:space="preserve"> INDEX('YouTube data'!$A$1:$N$16308,MATCH($A11881,'YouTube data'!$A:$A,0),MATCH('INDEX and MATCH - practice'!E$1,'YouTube data'!$1:$1,0))</f>
        <v>0</v>
      </c>
      <c r="F11881">
        <f t="shared" si="185"/>
        <v>1807008</v>
      </c>
    </row>
    <row r="11882" spans="1:6" x14ac:dyDescent="0.25">
      <c r="A11882" s="6" t="s">
        <v>25020</v>
      </c>
      <c r="B11882" s="6" t="str">
        <f xml:space="preserve"> INDEX('YouTube data'!$A$1:$N$16308,MATCH($A11882,'YouTube data'!$A:$A,0),MATCH('INDEX and MATCH - practice'!B$1,'YouTube data'!$1:$1,0))</f>
        <v>FULL DIWAN | ਝੁੱਨੀਰ | ਮਾਨਸਾ | Jhunir | Mansa | 2nd Day | 3 April 2018 | Dhadrianwale</v>
      </c>
      <c r="C11882" s="6" t="str">
        <f xml:space="preserve"> INDEX('YouTube data'!$A$1:$N$16308,MATCH($A11882,'YouTube data'!$A:$A,0),MATCH('INDEX and MATCH - practice'!C$1,'YouTube data'!$1:$1,0))</f>
        <v>Religious</v>
      </c>
      <c r="D11882" s="6">
        <f xml:space="preserve"> INDEX('YouTube data'!$A$1:$N$16308,MATCH($A11882,'YouTube data'!$A:$A,0),MATCH('INDEX and MATCH - practice'!D$1,'YouTube data'!$1:$1,0))</f>
        <v>55879</v>
      </c>
      <c r="E11882" s="6" t="b">
        <f xml:space="preserve"> INDEX('YouTube data'!$A$1:$N$16308,MATCH($A11882,'YouTube data'!$A:$A,0),MATCH('INDEX and MATCH - practice'!E$1,'YouTube data'!$1:$1,0))</f>
        <v>1</v>
      </c>
      <c r="F11882">
        <f t="shared" si="185"/>
        <v>55879</v>
      </c>
    </row>
    <row r="11883" spans="1:6" x14ac:dyDescent="0.25">
      <c r="A11883" s="6" t="s">
        <v>25022</v>
      </c>
      <c r="B11883" s="6" t="str">
        <f xml:space="preserve"> INDEX('YouTube data'!$A$1:$N$16308,MATCH($A11883,'YouTube data'!$A:$A,0),MATCH('INDEX and MATCH - practice'!B$1,'YouTube data'!$1:$1,0))</f>
        <v>New Love Song 2018 || Thoda Pyar Chahiye || Roop Kumar Rathod , Amit Agarwal || Hindi Song 2018</v>
      </c>
      <c r="C11883" s="6" t="str">
        <f xml:space="preserve"> INDEX('YouTube data'!$A$1:$N$16308,MATCH($A11883,'YouTube data'!$A:$A,0),MATCH('INDEX and MATCH - practice'!C$1,'YouTube data'!$1:$1,0))</f>
        <v>Music</v>
      </c>
      <c r="D11883" s="6">
        <f xml:space="preserve"> INDEX('YouTube data'!$A$1:$N$16308,MATCH($A11883,'YouTube data'!$A:$A,0),MATCH('INDEX and MATCH - practice'!D$1,'YouTube data'!$1:$1,0))</f>
        <v>173174</v>
      </c>
      <c r="E11883" s="6" t="b">
        <f xml:space="preserve"> INDEX('YouTube data'!$A$1:$N$16308,MATCH($A11883,'YouTube data'!$A:$A,0),MATCH('INDEX and MATCH - practice'!E$1,'YouTube data'!$1:$1,0))</f>
        <v>0</v>
      </c>
      <c r="F11883">
        <f t="shared" si="185"/>
        <v>173174</v>
      </c>
    </row>
    <row r="11884" spans="1:6" x14ac:dyDescent="0.25">
      <c r="A11884" s="6" t="s">
        <v>25024</v>
      </c>
      <c r="B11884" s="6" t="str">
        <f xml:space="preserve"> INDEX('YouTube data'!$A$1:$N$16308,MATCH($A11884,'YouTube data'!$A:$A,0),MATCH('INDEX and MATCH - practice'!B$1,'YouTube data'!$1:$1,0))</f>
        <v>Headlines: Bharat Bandh today against SC order on SC/ST Atrocities Act</v>
      </c>
      <c r="C11884" s="6" t="str">
        <f xml:space="preserve"> INDEX('YouTube data'!$A$1:$N$16308,MATCH($A11884,'YouTube data'!$A:$A,0),MATCH('INDEX and MATCH - practice'!C$1,'YouTube data'!$1:$1,0))</f>
        <v>News &amp; Politics</v>
      </c>
      <c r="D11884" s="6">
        <f xml:space="preserve"> INDEX('YouTube data'!$A$1:$N$16308,MATCH($A11884,'YouTube data'!$A:$A,0),MATCH('INDEX and MATCH - practice'!D$1,'YouTube data'!$1:$1,0))</f>
        <v>134426</v>
      </c>
      <c r="E11884" s="6" t="b">
        <f xml:space="preserve"> INDEX('YouTube data'!$A$1:$N$16308,MATCH($A11884,'YouTube data'!$A:$A,0),MATCH('INDEX and MATCH - practice'!E$1,'YouTube data'!$1:$1,0))</f>
        <v>0</v>
      </c>
      <c r="F11884">
        <f t="shared" si="185"/>
        <v>134426</v>
      </c>
    </row>
    <row r="11885" spans="1:6" x14ac:dyDescent="0.25">
      <c r="A11885" s="6" t="s">
        <v>25026</v>
      </c>
      <c r="B11885" s="6" t="str">
        <f xml:space="preserve"> INDEX('YouTube data'!$A$1:$N$16308,MATCH($A11885,'YouTube data'!$A:$A,0),MATCH('INDEX and MATCH - practice'!B$1,'YouTube data'!$1:$1,0))</f>
        <v>శెర్ల మునిగి తేలుతున్న మల్లి  || Jabardasth Komaram Dandora || Mangli Dandora || Dandora - TV1</v>
      </c>
      <c r="C11885" s="6" t="str">
        <f xml:space="preserve"> INDEX('YouTube data'!$A$1:$N$16308,MATCH($A11885,'YouTube data'!$A:$A,0),MATCH('INDEX and MATCH - practice'!C$1,'YouTube data'!$1:$1,0))</f>
        <v>News &amp; Politics</v>
      </c>
      <c r="D11885" s="6">
        <f xml:space="preserve"> INDEX('YouTube data'!$A$1:$N$16308,MATCH($A11885,'YouTube data'!$A:$A,0),MATCH('INDEX and MATCH - practice'!D$1,'YouTube data'!$1:$1,0))</f>
        <v>83222</v>
      </c>
      <c r="E11885" s="6" t="b">
        <f xml:space="preserve"> INDEX('YouTube data'!$A$1:$N$16308,MATCH($A11885,'YouTube data'!$A:$A,0),MATCH('INDEX and MATCH - practice'!E$1,'YouTube data'!$1:$1,0))</f>
        <v>0</v>
      </c>
      <c r="F11885">
        <f t="shared" si="185"/>
        <v>83222</v>
      </c>
    </row>
    <row r="11886" spans="1:6" x14ac:dyDescent="0.25">
      <c r="A11886" s="6" t="s">
        <v>25028</v>
      </c>
      <c r="B11886" s="6" t="str">
        <f xml:space="preserve"> INDEX('YouTube data'!$A$1:$N$16308,MATCH($A11886,'YouTube data'!$A:$A,0),MATCH('INDEX and MATCH - practice'!B$1,'YouTube data'!$1:$1,0))</f>
        <v>GIRLSPLAINING E03 | Bedroom Games || Girliyapa Originals</v>
      </c>
      <c r="C11886" s="6" t="str">
        <f xml:space="preserve"> INDEX('YouTube data'!$A$1:$N$16308,MATCH($A11886,'YouTube data'!$A:$A,0),MATCH('INDEX and MATCH - practice'!C$1,'YouTube data'!$1:$1,0))</f>
        <v>People &amp; Blogs</v>
      </c>
      <c r="D11886" s="6">
        <f xml:space="preserve"> INDEX('YouTube data'!$A$1:$N$16308,MATCH($A11886,'YouTube data'!$A:$A,0),MATCH('INDEX and MATCH - practice'!D$1,'YouTube data'!$1:$1,0))</f>
        <v>1513094</v>
      </c>
      <c r="E11886" s="6" t="b">
        <f xml:space="preserve"> INDEX('YouTube data'!$A$1:$N$16308,MATCH($A11886,'YouTube data'!$A:$A,0),MATCH('INDEX and MATCH - practice'!E$1,'YouTube data'!$1:$1,0))</f>
        <v>0</v>
      </c>
      <c r="F11886">
        <f t="shared" si="185"/>
        <v>1513094</v>
      </c>
    </row>
    <row r="11887" spans="1:6" x14ac:dyDescent="0.25">
      <c r="A11887" s="6" t="s">
        <v>25030</v>
      </c>
      <c r="B11887" s="6" t="str">
        <f xml:space="preserve"> INDEX('YouTube data'!$A$1:$N$16308,MATCH($A11887,'YouTube data'!$A:$A,0),MATCH('INDEX and MATCH - practice'!B$1,'YouTube data'!$1:$1,0))</f>
        <v>Anchor Suma Strong Punch to Mahesh Vitta @ Krishnarjuna Yuddham Pre Release Event || Nani</v>
      </c>
      <c r="C11887" s="6" t="str">
        <f xml:space="preserve"> INDEX('YouTube data'!$A$1:$N$16308,MATCH($A11887,'YouTube data'!$A:$A,0),MATCH('INDEX and MATCH - practice'!C$1,'YouTube data'!$1:$1,0))</f>
        <v>Entertainment</v>
      </c>
      <c r="D11887" s="6">
        <f xml:space="preserve"> INDEX('YouTube data'!$A$1:$N$16308,MATCH($A11887,'YouTube data'!$A:$A,0),MATCH('INDEX and MATCH - practice'!D$1,'YouTube data'!$1:$1,0))</f>
        <v>251046</v>
      </c>
      <c r="E11887" s="6" t="b">
        <f xml:space="preserve"> INDEX('YouTube data'!$A$1:$N$16308,MATCH($A11887,'YouTube data'!$A:$A,0),MATCH('INDEX and MATCH - practice'!E$1,'YouTube data'!$1:$1,0))</f>
        <v>0</v>
      </c>
      <c r="F11887">
        <f t="shared" si="185"/>
        <v>251046</v>
      </c>
    </row>
    <row r="11888" spans="1:6" x14ac:dyDescent="0.25">
      <c r="A11888" s="6" t="s">
        <v>25032</v>
      </c>
      <c r="B11888" s="6" t="str">
        <f xml:space="preserve"> INDEX('YouTube data'!$A$1:$N$16308,MATCH($A11888,'YouTube data'!$A:$A,0),MATCH('INDEX and MATCH - practice'!B$1,'YouTube data'!$1:$1,0))</f>
        <v>🔴 [Live] Bhaini Bahia (Bathinda) Kabaddi Tournament 03 Apr 2018</v>
      </c>
      <c r="C11888" s="6" t="str">
        <f xml:space="preserve"> INDEX('YouTube data'!$A$1:$N$16308,MATCH($A11888,'YouTube data'!$A:$A,0),MATCH('INDEX and MATCH - practice'!C$1,'YouTube data'!$1:$1,0))</f>
        <v>Sports</v>
      </c>
      <c r="D11888" s="6">
        <f xml:space="preserve"> INDEX('YouTube data'!$A$1:$N$16308,MATCH($A11888,'YouTube data'!$A:$A,0),MATCH('INDEX and MATCH - practice'!D$1,'YouTube data'!$1:$1,0))</f>
        <v>179044</v>
      </c>
      <c r="E11888" s="6" t="b">
        <f xml:space="preserve"> INDEX('YouTube data'!$A$1:$N$16308,MATCH($A11888,'YouTube data'!$A:$A,0),MATCH('INDEX and MATCH - practice'!E$1,'YouTube data'!$1:$1,0))</f>
        <v>0</v>
      </c>
      <c r="F11888">
        <f t="shared" si="185"/>
        <v>179044</v>
      </c>
    </row>
    <row r="11889" spans="1:6" x14ac:dyDescent="0.25">
      <c r="A11889" s="6" t="s">
        <v>25034</v>
      </c>
      <c r="B11889" s="6" t="str">
        <f xml:space="preserve"> INDEX('YouTube data'!$A$1:$N$16308,MATCH($A11889,'YouTube data'!$A:$A,0),MATCH('INDEX and MATCH - practice'!B$1,'YouTube data'!$1:$1,0))</f>
        <v>Honest Trailers - Jumanji: Welcome To The Jungle</v>
      </c>
      <c r="C11889" s="6" t="str">
        <f xml:space="preserve"> INDEX('YouTube data'!$A$1:$N$16308,MATCH($A11889,'YouTube data'!$A:$A,0),MATCH('INDEX and MATCH - practice'!C$1,'YouTube data'!$1:$1,0))</f>
        <v>Film &amp; Animation</v>
      </c>
      <c r="D11889" s="6">
        <f xml:space="preserve"> INDEX('YouTube data'!$A$1:$N$16308,MATCH($A11889,'YouTube data'!$A:$A,0),MATCH('INDEX and MATCH - practice'!D$1,'YouTube data'!$1:$1,0))</f>
        <v>1063506</v>
      </c>
      <c r="E11889" s="6" t="b">
        <f xml:space="preserve"> INDEX('YouTube data'!$A$1:$N$16308,MATCH($A11889,'YouTube data'!$A:$A,0),MATCH('INDEX and MATCH - practice'!E$1,'YouTube data'!$1:$1,0))</f>
        <v>0</v>
      </c>
      <c r="F11889">
        <f t="shared" si="185"/>
        <v>1063506</v>
      </c>
    </row>
    <row r="11890" spans="1:6" x14ac:dyDescent="0.25">
      <c r="A11890" s="6" t="s">
        <v>25036</v>
      </c>
      <c r="B11890" s="6" t="str">
        <f xml:space="preserve"> INDEX('YouTube data'!$A$1:$N$16308,MATCH($A11890,'YouTube data'!$A:$A,0),MATCH('INDEX and MATCH - practice'!B$1,'YouTube data'!$1:$1,0))</f>
        <v>Lie Detector Machine | Comedy | Dreamz Unlimited</v>
      </c>
      <c r="C11890" s="6" t="str">
        <f xml:space="preserve"> INDEX('YouTube data'!$A$1:$N$16308,MATCH($A11890,'YouTube data'!$A:$A,0),MATCH('INDEX and MATCH - practice'!C$1,'YouTube data'!$1:$1,0))</f>
        <v>Entertainment</v>
      </c>
      <c r="D11890" s="6">
        <f xml:space="preserve"> INDEX('YouTube data'!$A$1:$N$16308,MATCH($A11890,'YouTube data'!$A:$A,0),MATCH('INDEX and MATCH - practice'!D$1,'YouTube data'!$1:$1,0))</f>
        <v>159191</v>
      </c>
      <c r="E11890" s="6" t="b">
        <f xml:space="preserve"> INDEX('YouTube data'!$A$1:$N$16308,MATCH($A11890,'YouTube data'!$A:$A,0),MATCH('INDEX and MATCH - practice'!E$1,'YouTube data'!$1:$1,0))</f>
        <v>0</v>
      </c>
      <c r="F11890">
        <f t="shared" si="185"/>
        <v>159191</v>
      </c>
    </row>
    <row r="11891" spans="1:6" x14ac:dyDescent="0.25">
      <c r="A11891" s="6" t="s">
        <v>25038</v>
      </c>
      <c r="B11891" s="6" t="str">
        <f xml:space="preserve"> INDEX('YouTube data'!$A$1:$N$16308,MATCH($A11891,'YouTube data'!$A:$A,0),MATCH('INDEX and MATCH - practice'!B$1,'YouTube data'!$1:$1,0))</f>
        <v>WWE Smackdown 3/4/2018 Hghlights HD - WWE Smackdown 3 April 2018 Highlights HD</v>
      </c>
      <c r="C11891" s="6" t="str">
        <f xml:space="preserve"> INDEX('YouTube data'!$A$1:$N$16308,MATCH($A11891,'YouTube data'!$A:$A,0),MATCH('INDEX and MATCH - practice'!C$1,'YouTube data'!$1:$1,0))</f>
        <v>Sports</v>
      </c>
      <c r="D11891" s="6">
        <f xml:space="preserve"> INDEX('YouTube data'!$A$1:$N$16308,MATCH($A11891,'YouTube data'!$A:$A,0),MATCH('INDEX and MATCH - practice'!D$1,'YouTube data'!$1:$1,0))</f>
        <v>161715</v>
      </c>
      <c r="E11891" s="6" t="b">
        <f xml:space="preserve"> INDEX('YouTube data'!$A$1:$N$16308,MATCH($A11891,'YouTube data'!$A:$A,0),MATCH('INDEX and MATCH - practice'!E$1,'YouTube data'!$1:$1,0))</f>
        <v>0</v>
      </c>
      <c r="F11891">
        <f t="shared" si="185"/>
        <v>161715</v>
      </c>
    </row>
    <row r="11892" spans="1:6" x14ac:dyDescent="0.25">
      <c r="A11892" s="6" t="s">
        <v>25041</v>
      </c>
      <c r="B11892" s="6" t="str">
        <f xml:space="preserve"> INDEX('YouTube data'!$A$1:$N$16308,MATCH($A11892,'YouTube data'!$A:$A,0),MATCH('INDEX and MATCH - practice'!B$1,'YouTube data'!$1:$1,0))</f>
        <v>RCB Official Fan Song | # EeSalaCupNamde | 4K | Ullas Gowda | Abhishek Yadav | Suprith Vasishta</v>
      </c>
      <c r="C11892" s="6" t="str">
        <f xml:space="preserve"> INDEX('YouTube data'!$A$1:$N$16308,MATCH($A11892,'YouTube data'!$A:$A,0),MATCH('INDEX and MATCH - practice'!C$1,'YouTube data'!$1:$1,0))</f>
        <v>Entertainment</v>
      </c>
      <c r="D11892" s="6">
        <f xml:space="preserve"> INDEX('YouTube data'!$A$1:$N$16308,MATCH($A11892,'YouTube data'!$A:$A,0),MATCH('INDEX and MATCH - practice'!D$1,'YouTube data'!$1:$1,0))</f>
        <v>173129</v>
      </c>
      <c r="E11892" s="6" t="b">
        <f xml:space="preserve"> INDEX('YouTube data'!$A$1:$N$16308,MATCH($A11892,'YouTube data'!$A:$A,0),MATCH('INDEX and MATCH - practice'!E$1,'YouTube data'!$1:$1,0))</f>
        <v>0</v>
      </c>
      <c r="F11892">
        <f t="shared" si="185"/>
        <v>173129</v>
      </c>
    </row>
    <row r="11893" spans="1:6" x14ac:dyDescent="0.25">
      <c r="A11893" s="6" t="s">
        <v>25043</v>
      </c>
      <c r="B11893" s="6" t="str">
        <f xml:space="preserve"> INDEX('YouTube data'!$A$1:$N$16308,MATCH($A11893,'YouTube data'!$A:$A,0),MATCH('INDEX and MATCH - practice'!B$1,'YouTube data'!$1:$1,0))</f>
        <v>Dwayne Johnson Plays 'Make It Dwayne'</v>
      </c>
      <c r="C11893" s="6" t="str">
        <f xml:space="preserve"> INDEX('YouTube data'!$A$1:$N$16308,MATCH($A11893,'YouTube data'!$A:$A,0),MATCH('INDEX and MATCH - practice'!C$1,'YouTube data'!$1:$1,0))</f>
        <v>Entertainment</v>
      </c>
      <c r="D11893" s="6">
        <f xml:space="preserve"> INDEX('YouTube data'!$A$1:$N$16308,MATCH($A11893,'YouTube data'!$A:$A,0),MATCH('INDEX and MATCH - practice'!D$1,'YouTube data'!$1:$1,0))</f>
        <v>201092</v>
      </c>
      <c r="E11893" s="6" t="b">
        <f xml:space="preserve"> INDEX('YouTube data'!$A$1:$N$16308,MATCH($A11893,'YouTube data'!$A:$A,0),MATCH('INDEX and MATCH - practice'!E$1,'YouTube data'!$1:$1,0))</f>
        <v>1</v>
      </c>
      <c r="F11893">
        <f t="shared" si="185"/>
        <v>201092</v>
      </c>
    </row>
    <row r="11894" spans="1:6" x14ac:dyDescent="0.25">
      <c r="A11894" s="6" t="s">
        <v>25045</v>
      </c>
      <c r="B11894" s="6" t="str">
        <f xml:space="preserve"> INDEX('YouTube data'!$A$1:$N$16308,MATCH($A11894,'YouTube data'!$A:$A,0),MATCH('INDEX and MATCH - practice'!B$1,'YouTube data'!$1:$1,0))</f>
        <v>Seetha | Flowers | Ep# 305</v>
      </c>
      <c r="C11894" s="6" t="str">
        <f xml:space="preserve"> INDEX('YouTube data'!$A$1:$N$16308,MATCH($A11894,'YouTube data'!$A:$A,0),MATCH('INDEX and MATCH - practice'!C$1,'YouTube data'!$1:$1,0))</f>
        <v>Entertainment</v>
      </c>
      <c r="D11894" s="6">
        <f xml:space="preserve"> INDEX('YouTube data'!$A$1:$N$16308,MATCH($A11894,'YouTube data'!$A:$A,0),MATCH('INDEX and MATCH - practice'!D$1,'YouTube data'!$1:$1,0))</f>
        <v>139998</v>
      </c>
      <c r="E11894" s="6" t="b">
        <f xml:space="preserve"> INDEX('YouTube data'!$A$1:$N$16308,MATCH($A11894,'YouTube data'!$A:$A,0),MATCH('INDEX and MATCH - practice'!E$1,'YouTube data'!$1:$1,0))</f>
        <v>0</v>
      </c>
      <c r="F11894">
        <f t="shared" si="185"/>
        <v>139998</v>
      </c>
    </row>
    <row r="11895" spans="1:6" x14ac:dyDescent="0.25">
      <c r="A11895" s="6" t="s">
        <v>25047</v>
      </c>
      <c r="B11895" s="6" t="str">
        <f xml:space="preserve"> INDEX('YouTube data'!$A$1:$N$16308,MATCH($A11895,'YouTube data'!$A:$A,0),MATCH('INDEX and MATCH - practice'!B$1,'YouTube data'!$1:$1,0))</f>
        <v>All in One Super Entertainer Promo | 3rd April 2018 | Dhee 10,Jabardasth,Extra Jabardasth, Cash</v>
      </c>
      <c r="C11895" s="6" t="str">
        <f xml:space="preserve"> INDEX('YouTube data'!$A$1:$N$16308,MATCH($A11895,'YouTube data'!$A:$A,0),MATCH('INDEX and MATCH - practice'!C$1,'YouTube data'!$1:$1,0))</f>
        <v>Entertainment</v>
      </c>
      <c r="D11895" s="6">
        <f xml:space="preserve"> INDEX('YouTube data'!$A$1:$N$16308,MATCH($A11895,'YouTube data'!$A:$A,0),MATCH('INDEX and MATCH - practice'!D$1,'YouTube data'!$1:$1,0))</f>
        <v>716422</v>
      </c>
      <c r="E11895" s="6" t="b">
        <f xml:space="preserve"> INDEX('YouTube data'!$A$1:$N$16308,MATCH($A11895,'YouTube data'!$A:$A,0),MATCH('INDEX and MATCH - practice'!E$1,'YouTube data'!$1:$1,0))</f>
        <v>0</v>
      </c>
      <c r="F11895">
        <f t="shared" si="185"/>
        <v>716422</v>
      </c>
    </row>
    <row r="11896" spans="1:6" x14ac:dyDescent="0.25">
      <c r="A11896" s="6" t="s">
        <v>25049</v>
      </c>
      <c r="B11896" s="6" t="str">
        <f xml:space="preserve"> INDEX('YouTube data'!$A$1:$N$16308,MATCH($A11896,'YouTube data'!$A:$A,0),MATCH('INDEX and MATCH - practice'!B$1,'YouTube data'!$1:$1,0))</f>
        <v>Main Sohni - Kulbir Jhinjer (Full Song) Latest Punjabi Songs 2018 | Vehli Janta Records</v>
      </c>
      <c r="C11896" s="6" t="str">
        <f xml:space="preserve"> INDEX('YouTube data'!$A$1:$N$16308,MATCH($A11896,'YouTube data'!$A:$A,0),MATCH('INDEX and MATCH - practice'!C$1,'YouTube data'!$1:$1,0))</f>
        <v>Music</v>
      </c>
      <c r="D11896" s="6">
        <f xml:space="preserve"> INDEX('YouTube data'!$A$1:$N$16308,MATCH($A11896,'YouTube data'!$A:$A,0),MATCH('INDEX and MATCH - practice'!D$1,'YouTube data'!$1:$1,0))</f>
        <v>249750</v>
      </c>
      <c r="E11896" s="6" t="b">
        <f xml:space="preserve"> INDEX('YouTube data'!$A$1:$N$16308,MATCH($A11896,'YouTube data'!$A:$A,0),MATCH('INDEX and MATCH - practice'!E$1,'YouTube data'!$1:$1,0))</f>
        <v>0</v>
      </c>
      <c r="F11896">
        <f t="shared" si="185"/>
        <v>249750</v>
      </c>
    </row>
    <row r="11897" spans="1:6" x14ac:dyDescent="0.25">
      <c r="A11897" s="6" t="s">
        <v>25051</v>
      </c>
      <c r="B11897" s="6" t="str">
        <f xml:space="preserve"> INDEX('YouTube data'!$A$1:$N$16308,MATCH($A11897,'YouTube data'!$A:$A,0),MATCH('INDEX and MATCH - practice'!B$1,'YouTube data'!$1:$1,0))</f>
        <v>Ram Charan Samantha Lip Lock Scene | Rangasthalam | Pooja Hedge | Anasuya | Sukumar | TTM</v>
      </c>
      <c r="C11897" s="6" t="str">
        <f xml:space="preserve"> INDEX('YouTube data'!$A$1:$N$16308,MATCH($A11897,'YouTube data'!$A:$A,0),MATCH('INDEX and MATCH - practice'!C$1,'YouTube data'!$1:$1,0))</f>
        <v>Entertainment</v>
      </c>
      <c r="D11897" s="6">
        <f xml:space="preserve"> INDEX('YouTube data'!$A$1:$N$16308,MATCH($A11897,'YouTube data'!$A:$A,0),MATCH('INDEX and MATCH - practice'!D$1,'YouTube data'!$1:$1,0))</f>
        <v>53467</v>
      </c>
      <c r="E11897" s="6" t="b">
        <f xml:space="preserve"> INDEX('YouTube data'!$A$1:$N$16308,MATCH($A11897,'YouTube data'!$A:$A,0),MATCH('INDEX and MATCH - practice'!E$1,'YouTube data'!$1:$1,0))</f>
        <v>0</v>
      </c>
      <c r="F11897">
        <f t="shared" si="185"/>
        <v>53467</v>
      </c>
    </row>
    <row r="11898" spans="1:6" x14ac:dyDescent="0.25">
      <c r="A11898" s="6" t="s">
        <v>25053</v>
      </c>
      <c r="B11898" s="6" t="str">
        <f xml:space="preserve"> INDEX('YouTube data'!$A$1:$N$16308,MATCH($A11898,'YouTube data'!$A:$A,0),MATCH('INDEX and MATCH - practice'!B$1,'YouTube data'!$1:$1,0))</f>
        <v>नागपूर : पट्टेरी वाघाशी झुंज देणारी भंडाऱ्याची वाघीण, रुपाली मेश्रामशी खास बातचीत</v>
      </c>
      <c r="C11898" s="6" t="str">
        <f xml:space="preserve"> INDEX('YouTube data'!$A$1:$N$16308,MATCH($A11898,'YouTube data'!$A:$A,0),MATCH('INDEX and MATCH - practice'!C$1,'YouTube data'!$1:$1,0))</f>
        <v>News &amp; Politics</v>
      </c>
      <c r="D11898" s="6">
        <f xml:space="preserve"> INDEX('YouTube data'!$A$1:$N$16308,MATCH($A11898,'YouTube data'!$A:$A,0),MATCH('INDEX and MATCH - practice'!D$1,'YouTube data'!$1:$1,0))</f>
        <v>174110</v>
      </c>
      <c r="E11898" s="6" t="b">
        <f xml:space="preserve"> INDEX('YouTube data'!$A$1:$N$16308,MATCH($A11898,'YouTube data'!$A:$A,0),MATCH('INDEX and MATCH - practice'!E$1,'YouTube data'!$1:$1,0))</f>
        <v>0</v>
      </c>
      <c r="F11898">
        <f t="shared" si="185"/>
        <v>174110</v>
      </c>
    </row>
    <row r="11899" spans="1:6" x14ac:dyDescent="0.25">
      <c r="A11899" s="6" t="s">
        <v>25055</v>
      </c>
      <c r="B11899" s="6" t="str">
        <f xml:space="preserve"> INDEX('YouTube data'!$A$1:$N$16308,MATCH($A11899,'YouTube data'!$A:$A,0),MATCH('INDEX and MATCH - practice'!B$1,'YouTube data'!$1:$1,0))</f>
        <v>I may not play for Australia again, says tearful David Warner</v>
      </c>
      <c r="C11899" s="6" t="str">
        <f xml:space="preserve"> INDEX('YouTube data'!$A$1:$N$16308,MATCH($A11899,'YouTube data'!$A:$A,0),MATCH('INDEX and MATCH - practice'!C$1,'YouTube data'!$1:$1,0))</f>
        <v>News &amp; Politics</v>
      </c>
      <c r="D11899" s="6">
        <f xml:space="preserve"> INDEX('YouTube data'!$A$1:$N$16308,MATCH($A11899,'YouTube data'!$A:$A,0),MATCH('INDEX and MATCH - practice'!D$1,'YouTube data'!$1:$1,0))</f>
        <v>4051747</v>
      </c>
      <c r="E11899" s="6" t="b">
        <f xml:space="preserve"> INDEX('YouTube data'!$A$1:$N$16308,MATCH($A11899,'YouTube data'!$A:$A,0),MATCH('INDEX and MATCH - practice'!E$1,'YouTube data'!$1:$1,0))</f>
        <v>0</v>
      </c>
      <c r="F11899">
        <f t="shared" si="185"/>
        <v>4051747</v>
      </c>
    </row>
    <row r="11900" spans="1:6" x14ac:dyDescent="0.25">
      <c r="A11900" s="6" t="s">
        <v>25057</v>
      </c>
      <c r="B11900" s="6" t="str">
        <f xml:space="preserve"> INDEX('YouTube data'!$A$1:$N$16308,MATCH($A11900,'YouTube data'!$A:$A,0),MATCH('INDEX and MATCH - practice'!B$1,'YouTube data'!$1:$1,0))</f>
        <v>આખરે શું થયું રાકેશ બારોટને ? Rakesh Barot Viral Photo</v>
      </c>
      <c r="C11900" s="6" t="str">
        <f xml:space="preserve"> INDEX('YouTube data'!$A$1:$N$16308,MATCH($A11900,'YouTube data'!$A:$A,0),MATCH('INDEX and MATCH - practice'!C$1,'YouTube data'!$1:$1,0))</f>
        <v>People &amp; Blogs</v>
      </c>
      <c r="D11900" s="6">
        <f xml:space="preserve"> INDEX('YouTube data'!$A$1:$N$16308,MATCH($A11900,'YouTube data'!$A:$A,0),MATCH('INDEX and MATCH - practice'!D$1,'YouTube data'!$1:$1,0))</f>
        <v>88358</v>
      </c>
      <c r="E11900" s="6" t="b">
        <f xml:space="preserve"> INDEX('YouTube data'!$A$1:$N$16308,MATCH($A11900,'YouTube data'!$A:$A,0),MATCH('INDEX and MATCH - practice'!E$1,'YouTube data'!$1:$1,0))</f>
        <v>0</v>
      </c>
      <c r="F11900">
        <f t="shared" si="185"/>
        <v>88358</v>
      </c>
    </row>
    <row r="11901" spans="1:6" x14ac:dyDescent="0.25">
      <c r="A11901" s="6" t="s">
        <v>25060</v>
      </c>
      <c r="B11901" s="6" t="str">
        <f xml:space="preserve"> INDEX('YouTube data'!$A$1:$N$16308,MATCH($A11901,'YouTube data'!$A:$A,0),MATCH('INDEX and MATCH - practice'!B$1,'YouTube data'!$1:$1,0))</f>
        <v>Sudigaali Sudheer Performance | Extra Jabardasth | 30th  March 2018  | ETV Telugu</v>
      </c>
      <c r="C11901" s="6" t="str">
        <f xml:space="preserve"> INDEX('YouTube data'!$A$1:$N$16308,MATCH($A11901,'YouTube data'!$A:$A,0),MATCH('INDEX and MATCH - practice'!C$1,'YouTube data'!$1:$1,0))</f>
        <v>People &amp; Blogs</v>
      </c>
      <c r="D11901" s="6">
        <f xml:space="preserve"> INDEX('YouTube data'!$A$1:$N$16308,MATCH($A11901,'YouTube data'!$A:$A,0),MATCH('INDEX and MATCH - practice'!D$1,'YouTube data'!$1:$1,0))</f>
        <v>2403143</v>
      </c>
      <c r="E11901" s="6" t="b">
        <f xml:space="preserve"> INDEX('YouTube data'!$A$1:$N$16308,MATCH($A11901,'YouTube data'!$A:$A,0),MATCH('INDEX and MATCH - practice'!E$1,'YouTube data'!$1:$1,0))</f>
        <v>0</v>
      </c>
      <c r="F11901">
        <f t="shared" si="185"/>
        <v>2403143</v>
      </c>
    </row>
    <row r="11902" spans="1:6" x14ac:dyDescent="0.25">
      <c r="A11902" s="6" t="s">
        <v>25062</v>
      </c>
      <c r="B11902" s="6" t="str">
        <f xml:space="preserve"> INDEX('YouTube data'!$A$1:$N$16308,MATCH($A11902,'YouTube data'!$A:$A,0),MATCH('INDEX and MATCH - practice'!B$1,'YouTube data'!$1:$1,0))</f>
        <v>Mazya Navryachi Bayko | Radhika Feels Motivated | Abheejit Khandkekar</v>
      </c>
      <c r="C11902" s="6" t="str">
        <f xml:space="preserve"> INDEX('YouTube data'!$A$1:$N$16308,MATCH($A11902,'YouTube data'!$A:$A,0),MATCH('INDEX and MATCH - practice'!C$1,'YouTube data'!$1:$1,0))</f>
        <v>Entertainment</v>
      </c>
      <c r="D11902" s="6">
        <f xml:space="preserve"> INDEX('YouTube data'!$A$1:$N$16308,MATCH($A11902,'YouTube data'!$A:$A,0),MATCH('INDEX and MATCH - practice'!D$1,'YouTube data'!$1:$1,0))</f>
        <v>67977</v>
      </c>
      <c r="E11902" s="6" t="b">
        <f xml:space="preserve"> INDEX('YouTube data'!$A$1:$N$16308,MATCH($A11902,'YouTube data'!$A:$A,0),MATCH('INDEX and MATCH - practice'!E$1,'YouTube data'!$1:$1,0))</f>
        <v>0</v>
      </c>
      <c r="F11902">
        <f t="shared" si="185"/>
        <v>67977</v>
      </c>
    </row>
    <row r="11903" spans="1:6" x14ac:dyDescent="0.25">
      <c r="A11903" s="6" t="s">
        <v>25064</v>
      </c>
      <c r="B11903" s="6" t="str">
        <f xml:space="preserve"> INDEX('YouTube data'!$A$1:$N$16308,MATCH($A11903,'YouTube data'!$A:$A,0),MATCH('INDEX and MATCH - practice'!B$1,'YouTube data'!$1:$1,0))</f>
        <v>allu ayaan 4th birthday celebrations with family photos || Allu arjun || Allu Ayaan</v>
      </c>
      <c r="C11903" s="6" t="str">
        <f xml:space="preserve"> INDEX('YouTube data'!$A$1:$N$16308,MATCH($A11903,'YouTube data'!$A:$A,0),MATCH('INDEX and MATCH - practice'!C$1,'YouTube data'!$1:$1,0))</f>
        <v>Entertainment</v>
      </c>
      <c r="D11903" s="6">
        <f xml:space="preserve"> INDEX('YouTube data'!$A$1:$N$16308,MATCH($A11903,'YouTube data'!$A:$A,0),MATCH('INDEX and MATCH - practice'!D$1,'YouTube data'!$1:$1,0))</f>
        <v>123720</v>
      </c>
      <c r="E11903" s="6" t="b">
        <f xml:space="preserve"> INDEX('YouTube data'!$A$1:$N$16308,MATCH($A11903,'YouTube data'!$A:$A,0),MATCH('INDEX and MATCH - practice'!E$1,'YouTube data'!$1:$1,0))</f>
        <v>0</v>
      </c>
      <c r="F11903">
        <f t="shared" si="185"/>
        <v>123720</v>
      </c>
    </row>
    <row r="11904" spans="1:6" x14ac:dyDescent="0.25">
      <c r="A11904" s="6" t="s">
        <v>25066</v>
      </c>
      <c r="B11904" s="6" t="str">
        <f xml:space="preserve"> INDEX('YouTube data'!$A$1:$N$16308,MATCH($A11904,'YouTube data'!$A:$A,0),MATCH('INDEX and MATCH - practice'!B$1,'YouTube data'!$1:$1,0))</f>
        <v>Immigration Courts: Last Week Tonight with John Oliver (HBO)</v>
      </c>
      <c r="C11904" s="6" t="str">
        <f xml:space="preserve"> INDEX('YouTube data'!$A$1:$N$16308,MATCH($A11904,'YouTube data'!$A:$A,0),MATCH('INDEX and MATCH - practice'!C$1,'YouTube data'!$1:$1,0))</f>
        <v>Entertainment</v>
      </c>
      <c r="D11904" s="6">
        <f xml:space="preserve"> INDEX('YouTube data'!$A$1:$N$16308,MATCH($A11904,'YouTube data'!$A:$A,0),MATCH('INDEX and MATCH - practice'!D$1,'YouTube data'!$1:$1,0))</f>
        <v>2985326</v>
      </c>
      <c r="E11904" s="6" t="b">
        <f xml:space="preserve"> INDEX('YouTube data'!$A$1:$N$16308,MATCH($A11904,'YouTube data'!$A:$A,0),MATCH('INDEX and MATCH - practice'!E$1,'YouTube data'!$1:$1,0))</f>
        <v>0</v>
      </c>
      <c r="F11904">
        <f t="shared" si="185"/>
        <v>2985326</v>
      </c>
    </row>
    <row r="11905" spans="1:6" x14ac:dyDescent="0.25">
      <c r="A11905" s="6" t="s">
        <v>25068</v>
      </c>
      <c r="B11905" s="6" t="str">
        <f xml:space="preserve"> INDEX('YouTube data'!$A$1:$N$16308,MATCH($A11905,'YouTube data'!$A:$A,0),MATCH('INDEX and MATCH - practice'!B$1,'YouTube data'!$1:$1,0))</f>
        <v>Watch: MS Dhoni collects his Padma Bhushan Award from President Kovind</v>
      </c>
      <c r="C11905" s="6" t="str">
        <f xml:space="preserve"> INDEX('YouTube data'!$A$1:$N$16308,MATCH($A11905,'YouTube data'!$A:$A,0),MATCH('INDEX and MATCH - practice'!C$1,'YouTube data'!$1:$1,0))</f>
        <v>News &amp; Politics</v>
      </c>
      <c r="D11905" s="6">
        <f xml:space="preserve"> INDEX('YouTube data'!$A$1:$N$16308,MATCH($A11905,'YouTube data'!$A:$A,0),MATCH('INDEX and MATCH - practice'!D$1,'YouTube data'!$1:$1,0))</f>
        <v>342894</v>
      </c>
      <c r="E11905" s="6" t="b">
        <f xml:space="preserve"> INDEX('YouTube data'!$A$1:$N$16308,MATCH($A11905,'YouTube data'!$A:$A,0),MATCH('INDEX and MATCH - practice'!E$1,'YouTube data'!$1:$1,0))</f>
        <v>0</v>
      </c>
      <c r="F11905">
        <f t="shared" si="185"/>
        <v>342894</v>
      </c>
    </row>
    <row r="11906" spans="1:6" x14ac:dyDescent="0.25">
      <c r="A11906" s="6" t="s">
        <v>25071</v>
      </c>
      <c r="B11906" s="6" t="str">
        <f xml:space="preserve"> INDEX('YouTube data'!$A$1:$N$16308,MATCH($A11906,'YouTube data'!$A:$A,0),MATCH('INDEX and MATCH - practice'!B$1,'YouTube data'!$1:$1,0))</f>
        <v>Mind is Blind ft. Gaurav Arora | Raahii Films | Harshdeep Ahuja</v>
      </c>
      <c r="C11906" s="6" t="str">
        <f xml:space="preserve"> INDEX('YouTube data'!$A$1:$N$16308,MATCH($A11906,'YouTube data'!$A:$A,0),MATCH('INDEX and MATCH - practice'!C$1,'YouTube data'!$1:$1,0))</f>
        <v>Entertainment</v>
      </c>
      <c r="D11906" s="6">
        <f xml:space="preserve"> INDEX('YouTube data'!$A$1:$N$16308,MATCH($A11906,'YouTube data'!$A:$A,0),MATCH('INDEX and MATCH - practice'!D$1,'YouTube data'!$1:$1,0))</f>
        <v>449849</v>
      </c>
      <c r="E11906" s="6" t="b">
        <f xml:space="preserve"> INDEX('YouTube data'!$A$1:$N$16308,MATCH($A11906,'YouTube data'!$A:$A,0),MATCH('INDEX and MATCH - practice'!E$1,'YouTube data'!$1:$1,0))</f>
        <v>0</v>
      </c>
      <c r="F11906">
        <f t="shared" si="185"/>
        <v>449849</v>
      </c>
    </row>
    <row r="11907" spans="1:6" x14ac:dyDescent="0.25">
      <c r="A11907" s="6" t="s">
        <v>25073</v>
      </c>
      <c r="B11907" s="6" t="str">
        <f xml:space="preserve"> INDEX('YouTube data'!$A$1:$N$16308,MATCH($A11907,'YouTube data'!$A:$A,0),MATCH('INDEX and MATCH - practice'!B$1,'YouTube data'!$1:$1,0))</f>
        <v>Cottonking Presents Struggler Saala Season 2 | Episode 3</v>
      </c>
      <c r="C11907" s="6" t="str">
        <f xml:space="preserve"> INDEX('YouTube data'!$A$1:$N$16308,MATCH($A11907,'YouTube data'!$A:$A,0),MATCH('INDEX and MATCH - practice'!C$1,'YouTube data'!$1:$1,0))</f>
        <v>Entertainment</v>
      </c>
      <c r="D11907" s="6">
        <f xml:space="preserve"> INDEX('YouTube data'!$A$1:$N$16308,MATCH($A11907,'YouTube data'!$A:$A,0),MATCH('INDEX and MATCH - practice'!D$1,'YouTube data'!$1:$1,0))</f>
        <v>316606</v>
      </c>
      <c r="E11907" s="6" t="b">
        <f xml:space="preserve"> INDEX('YouTube data'!$A$1:$N$16308,MATCH($A11907,'YouTube data'!$A:$A,0),MATCH('INDEX and MATCH - practice'!E$1,'YouTube data'!$1:$1,0))</f>
        <v>0</v>
      </c>
      <c r="F11907">
        <f t="shared" ref="F11907:F11970" si="186" xml:space="preserve"> IF(D11907=0,AVERAGE($D$2:$D$16308),D11907)</f>
        <v>316606</v>
      </c>
    </row>
    <row r="11908" spans="1:6" x14ac:dyDescent="0.25">
      <c r="A11908" s="6" t="s">
        <v>25075</v>
      </c>
      <c r="B11908" s="6" t="str">
        <f xml:space="preserve"> INDEX('YouTube data'!$A$1:$N$16308,MATCH($A11908,'YouTube data'!$A:$A,0),MATCH('INDEX and MATCH - practice'!B$1,'YouTube data'!$1:$1,0))</f>
        <v>Hitler Hubby | Full HD Video | Jaismeen Jassi Feat. Dhillon | New Punjabi Songs 2018</v>
      </c>
      <c r="C11908" s="6" t="str">
        <f xml:space="preserve"> INDEX('YouTube data'!$A$1:$N$16308,MATCH($A11908,'YouTube data'!$A:$A,0),MATCH('INDEX and MATCH - practice'!C$1,'YouTube data'!$1:$1,0))</f>
        <v>Music</v>
      </c>
      <c r="D11908" s="6">
        <f xml:space="preserve"> INDEX('YouTube data'!$A$1:$N$16308,MATCH($A11908,'YouTube data'!$A:$A,0),MATCH('INDEX and MATCH - practice'!D$1,'YouTube data'!$1:$1,0))</f>
        <v>312107</v>
      </c>
      <c r="E11908" s="6" t="b">
        <f xml:space="preserve"> INDEX('YouTube data'!$A$1:$N$16308,MATCH($A11908,'YouTube data'!$A:$A,0),MATCH('INDEX and MATCH - practice'!E$1,'YouTube data'!$1:$1,0))</f>
        <v>0</v>
      </c>
      <c r="F11908">
        <f t="shared" si="186"/>
        <v>312107</v>
      </c>
    </row>
    <row r="11909" spans="1:6" x14ac:dyDescent="0.25">
      <c r="A11909" s="6" t="s">
        <v>25077</v>
      </c>
      <c r="B11909" s="6" t="str">
        <f xml:space="preserve"> INDEX('YouTube data'!$A$1:$N$16308,MATCH($A11909,'YouTube data'!$A:$A,0),MATCH('INDEX and MATCH - practice'!B$1,'YouTube data'!$1:$1,0))</f>
        <v>राधिकाच्या आयुष्यात येणार नवा व्यक्ती|राघिकाला भेटणार नवा मित्र|Mazhya Navryachi Bayko|Updates</v>
      </c>
      <c r="C11909" s="6" t="str">
        <f xml:space="preserve"> INDEX('YouTube data'!$A$1:$N$16308,MATCH($A11909,'YouTube data'!$A:$A,0),MATCH('INDEX and MATCH - practice'!C$1,'YouTube data'!$1:$1,0))</f>
        <v>Entertainment</v>
      </c>
      <c r="D11909" s="6">
        <f xml:space="preserve"> INDEX('YouTube data'!$A$1:$N$16308,MATCH($A11909,'YouTube data'!$A:$A,0),MATCH('INDEX and MATCH - practice'!D$1,'YouTube data'!$1:$1,0))</f>
        <v>118485</v>
      </c>
      <c r="E11909" s="6" t="b">
        <f xml:space="preserve"> INDEX('YouTube data'!$A$1:$N$16308,MATCH($A11909,'YouTube data'!$A:$A,0),MATCH('INDEX and MATCH - practice'!E$1,'YouTube data'!$1:$1,0))</f>
        <v>0</v>
      </c>
      <c r="F11909">
        <f t="shared" si="186"/>
        <v>118485</v>
      </c>
    </row>
    <row r="11910" spans="1:6" x14ac:dyDescent="0.25">
      <c r="A11910" s="6" t="s">
        <v>25079</v>
      </c>
      <c r="B11910" s="6" t="str">
        <f xml:space="preserve"> INDEX('YouTube data'!$A$1:$N$16308,MATCH($A11910,'YouTube data'!$A:$A,0),MATCH('INDEX and MATCH - practice'!B$1,'YouTube data'!$1:$1,0))</f>
        <v>Couple Goals vs Reality | 1 Kg Biriyani</v>
      </c>
      <c r="C11910" s="6" t="str">
        <f xml:space="preserve"> INDEX('YouTube data'!$A$1:$N$16308,MATCH($A11910,'YouTube data'!$A:$A,0),MATCH('INDEX and MATCH - practice'!C$1,'YouTube data'!$1:$1,0))</f>
        <v>Comedy</v>
      </c>
      <c r="D11910" s="6">
        <f xml:space="preserve"> INDEX('YouTube data'!$A$1:$N$16308,MATCH($A11910,'YouTube data'!$A:$A,0),MATCH('INDEX and MATCH - practice'!D$1,'YouTube data'!$1:$1,0))</f>
        <v>154968</v>
      </c>
      <c r="E11910" s="6" t="b">
        <f xml:space="preserve"> INDEX('YouTube data'!$A$1:$N$16308,MATCH($A11910,'YouTube data'!$A:$A,0),MATCH('INDEX and MATCH - practice'!E$1,'YouTube data'!$1:$1,0))</f>
        <v>0</v>
      </c>
      <c r="F11910">
        <f t="shared" si="186"/>
        <v>154968</v>
      </c>
    </row>
    <row r="11911" spans="1:6" x14ac:dyDescent="0.25">
      <c r="A11911" s="6" t="s">
        <v>25081</v>
      </c>
      <c r="B11911" s="6" t="str">
        <f xml:space="preserve"> INDEX('YouTube data'!$A$1:$N$16308,MATCH($A11911,'YouTube data'!$A:$A,0),MATCH('INDEX and MATCH - practice'!B$1,'YouTube data'!$1:$1,0))</f>
        <v>பிரபல நடிகை சமந்தாவுக்கு நடந்த சோகம்! கண்கலங்கிய நடிகை ! actress samantha breakdown tears</v>
      </c>
      <c r="C11911" s="6" t="str">
        <f xml:space="preserve"> INDEX('YouTube data'!$A$1:$N$16308,MATCH($A11911,'YouTube data'!$A:$A,0),MATCH('INDEX and MATCH - practice'!C$1,'YouTube data'!$1:$1,0))</f>
        <v>Entertainment</v>
      </c>
      <c r="D11911" s="6">
        <f xml:space="preserve"> INDEX('YouTube data'!$A$1:$N$16308,MATCH($A11911,'YouTube data'!$A:$A,0),MATCH('INDEX and MATCH - practice'!D$1,'YouTube data'!$1:$1,0))</f>
        <v>61524</v>
      </c>
      <c r="E11911" s="6" t="b">
        <f xml:space="preserve"> INDEX('YouTube data'!$A$1:$N$16308,MATCH($A11911,'YouTube data'!$A:$A,0),MATCH('INDEX and MATCH - practice'!E$1,'YouTube data'!$1:$1,0))</f>
        <v>0</v>
      </c>
      <c r="F11911">
        <f t="shared" si="186"/>
        <v>61524</v>
      </c>
    </row>
    <row r="11912" spans="1:6" x14ac:dyDescent="0.25">
      <c r="A11912" s="6" t="s">
        <v>25083</v>
      </c>
      <c r="B11912" s="6" t="str">
        <f xml:space="preserve"> INDEX('YouTube data'!$A$1:$N$16308,MATCH($A11912,'YouTube data'!$A:$A,0),MATCH('INDEX and MATCH - practice'!B$1,'YouTube data'!$1:$1,0))</f>
        <v>Comedy Khiladigalu Season 2 - Episode 26 - April 01, 2018 - Best Scene</v>
      </c>
      <c r="C11912" s="6" t="str">
        <f xml:space="preserve"> INDEX('YouTube data'!$A$1:$N$16308,MATCH($A11912,'YouTube data'!$A:$A,0),MATCH('INDEX and MATCH - practice'!C$1,'YouTube data'!$1:$1,0))</f>
        <v>Entertainment</v>
      </c>
      <c r="D11912" s="6">
        <f xml:space="preserve"> INDEX('YouTube data'!$A$1:$N$16308,MATCH($A11912,'YouTube data'!$A:$A,0),MATCH('INDEX and MATCH - practice'!D$1,'YouTube data'!$1:$1,0))</f>
        <v>155019</v>
      </c>
      <c r="E11912" s="6" t="b">
        <f xml:space="preserve"> INDEX('YouTube data'!$A$1:$N$16308,MATCH($A11912,'YouTube data'!$A:$A,0),MATCH('INDEX and MATCH - practice'!E$1,'YouTube data'!$1:$1,0))</f>
        <v>0</v>
      </c>
      <c r="F11912">
        <f t="shared" si="186"/>
        <v>155019</v>
      </c>
    </row>
    <row r="11913" spans="1:6" x14ac:dyDescent="0.25">
      <c r="A11913" s="6" t="s">
        <v>25085</v>
      </c>
      <c r="B11913" s="6" t="str">
        <f xml:space="preserve"> INDEX('YouTube data'!$A$1:$N$16308,MATCH($A11913,'YouTube data'!$A:$A,0),MATCH('INDEX and MATCH - practice'!B$1,'YouTube data'!$1:$1,0))</f>
        <v>How to cure White hair to Black hair in Tamil / நரைத்த முடி கறுப்பாக</v>
      </c>
      <c r="C11913" s="6" t="str">
        <f xml:space="preserve"> INDEX('YouTube data'!$A$1:$N$16308,MATCH($A11913,'YouTube data'!$A:$A,0),MATCH('INDEX and MATCH - practice'!C$1,'YouTube data'!$1:$1,0))</f>
        <v>People &amp; Blogs</v>
      </c>
      <c r="D11913" s="6">
        <f xml:space="preserve"> INDEX('YouTube data'!$A$1:$N$16308,MATCH($A11913,'YouTube data'!$A:$A,0),MATCH('INDEX and MATCH - practice'!D$1,'YouTube data'!$1:$1,0))</f>
        <v>67847</v>
      </c>
      <c r="E11913" s="6" t="b">
        <f xml:space="preserve"> INDEX('YouTube data'!$A$1:$N$16308,MATCH($A11913,'YouTube data'!$A:$A,0),MATCH('INDEX and MATCH - practice'!E$1,'YouTube data'!$1:$1,0))</f>
        <v>0</v>
      </c>
      <c r="F11913">
        <f t="shared" si="186"/>
        <v>67847</v>
      </c>
    </row>
    <row r="11914" spans="1:6" x14ac:dyDescent="0.25">
      <c r="A11914" s="6" t="s">
        <v>25087</v>
      </c>
      <c r="B11914" s="6" t="str">
        <f xml:space="preserve"> INDEX('YouTube data'!$A$1:$N$16308,MATCH($A11914,'YouTube data'!$A:$A,0),MATCH('INDEX and MATCH - practice'!B$1,'YouTube data'!$1:$1,0))</f>
        <v>If Social Media existed in 1980s | Ft. Rangasthalam Sets | Chai Bisket</v>
      </c>
      <c r="C11914" s="6" t="str">
        <f xml:space="preserve"> INDEX('YouTube data'!$A$1:$N$16308,MATCH($A11914,'YouTube data'!$A:$A,0),MATCH('INDEX and MATCH - practice'!C$1,'YouTube data'!$1:$1,0))</f>
        <v>Entertainment</v>
      </c>
      <c r="D11914" s="6">
        <f xml:space="preserve"> INDEX('YouTube data'!$A$1:$N$16308,MATCH($A11914,'YouTube data'!$A:$A,0),MATCH('INDEX and MATCH - practice'!D$1,'YouTube data'!$1:$1,0))</f>
        <v>281665</v>
      </c>
      <c r="E11914" s="6" t="b">
        <f xml:space="preserve"> INDEX('YouTube data'!$A$1:$N$16308,MATCH($A11914,'YouTube data'!$A:$A,0),MATCH('INDEX and MATCH - practice'!E$1,'YouTube data'!$1:$1,0))</f>
        <v>0</v>
      </c>
      <c r="F11914">
        <f t="shared" si="186"/>
        <v>281665</v>
      </c>
    </row>
    <row r="11915" spans="1:6" x14ac:dyDescent="0.25">
      <c r="A11915" s="6" t="s">
        <v>25089</v>
      </c>
      <c r="B11915" s="6" t="str">
        <f xml:space="preserve"> INDEX('YouTube data'!$A$1:$N$16308,MATCH($A11915,'YouTube data'!$A:$A,0),MATCH('INDEX and MATCH - practice'!B$1,'YouTube data'!$1:$1,0))</f>
        <v>WORLD'S MOST DIFFICULT PING PONG TRICK SHOTS!!</v>
      </c>
      <c r="C11915" s="6" t="str">
        <f xml:space="preserve"> INDEX('YouTube data'!$A$1:$N$16308,MATCH($A11915,'YouTube data'!$A:$A,0),MATCH('INDEX and MATCH - practice'!C$1,'YouTube data'!$1:$1,0))</f>
        <v>People &amp; Blogs</v>
      </c>
      <c r="D11915" s="6">
        <f xml:space="preserve"> INDEX('YouTube data'!$A$1:$N$16308,MATCH($A11915,'YouTube data'!$A:$A,0),MATCH('INDEX and MATCH - practice'!D$1,'YouTube data'!$1:$1,0))</f>
        <v>1510223</v>
      </c>
      <c r="E11915" s="6" t="b">
        <f xml:space="preserve"> INDEX('YouTube data'!$A$1:$N$16308,MATCH($A11915,'YouTube data'!$A:$A,0),MATCH('INDEX and MATCH - practice'!E$1,'YouTube data'!$1:$1,0))</f>
        <v>0</v>
      </c>
      <c r="F11915">
        <f t="shared" si="186"/>
        <v>1510223</v>
      </c>
    </row>
    <row r="11916" spans="1:6" x14ac:dyDescent="0.25">
      <c r="A11916" s="6" t="s">
        <v>25091</v>
      </c>
      <c r="B11916" s="6" t="str">
        <f xml:space="preserve"> INDEX('YouTube data'!$A$1:$N$16308,MATCH($A11916,'YouTube data'!$A:$A,0),MATCH('INDEX and MATCH - practice'!B$1,'YouTube data'!$1:$1,0))</f>
        <v>Sindhionism : UNEDUCATED MIND | EPISODE 01 | WEB SERIES</v>
      </c>
      <c r="C11916" s="6" t="str">
        <f xml:space="preserve"> INDEX('YouTube data'!$A$1:$N$16308,MATCH($A11916,'YouTube data'!$A:$A,0),MATCH('INDEX and MATCH - practice'!C$1,'YouTube data'!$1:$1,0))</f>
        <v>Comedy</v>
      </c>
      <c r="D11916" s="6">
        <f xml:space="preserve"> INDEX('YouTube data'!$A$1:$N$16308,MATCH($A11916,'YouTube data'!$A:$A,0),MATCH('INDEX and MATCH - practice'!D$1,'YouTube data'!$1:$1,0))</f>
        <v>15514</v>
      </c>
      <c r="E11916" s="6" t="b">
        <f xml:space="preserve"> INDEX('YouTube data'!$A$1:$N$16308,MATCH($A11916,'YouTube data'!$A:$A,0),MATCH('INDEX and MATCH - practice'!E$1,'YouTube data'!$1:$1,0))</f>
        <v>0</v>
      </c>
      <c r="F11916">
        <f t="shared" si="186"/>
        <v>15514</v>
      </c>
    </row>
    <row r="11917" spans="1:6" x14ac:dyDescent="0.25">
      <c r="A11917" s="6" t="s">
        <v>25093</v>
      </c>
      <c r="B11917" s="6" t="str">
        <f xml:space="preserve"> INDEX('YouTube data'!$A$1:$N$16308,MATCH($A11917,'YouTube data'!$A:$A,0),MATCH('INDEX and MATCH - practice'!B$1,'YouTube data'!$1:$1,0))</f>
        <v>O Saathi Video Song | Baaghi 2 | Tiger Shroff | Disha Patani | Arko | Ahmed Khan | Sajid Nadiadwala</v>
      </c>
      <c r="C11917" s="6" t="str">
        <f xml:space="preserve"> INDEX('YouTube data'!$A$1:$N$16308,MATCH($A11917,'YouTube data'!$A:$A,0),MATCH('INDEX and MATCH - practice'!C$1,'YouTube data'!$1:$1,0))</f>
        <v>Music</v>
      </c>
      <c r="D11917" s="6">
        <f xml:space="preserve"> INDEX('YouTube data'!$A$1:$N$16308,MATCH($A11917,'YouTube data'!$A:$A,0),MATCH('INDEX and MATCH - practice'!D$1,'YouTube data'!$1:$1,0))</f>
        <v>4993836</v>
      </c>
      <c r="E11917" s="6" t="b">
        <f xml:space="preserve"> INDEX('YouTube data'!$A$1:$N$16308,MATCH($A11917,'YouTube data'!$A:$A,0),MATCH('INDEX and MATCH - practice'!E$1,'YouTube data'!$1:$1,0))</f>
        <v>0</v>
      </c>
      <c r="F11917">
        <f t="shared" si="186"/>
        <v>4993836</v>
      </c>
    </row>
    <row r="11918" spans="1:6" x14ac:dyDescent="0.25">
      <c r="A11918" s="6" t="s">
        <v>25095</v>
      </c>
      <c r="B11918" s="6" t="str">
        <f xml:space="preserve"> INDEX('YouTube data'!$A$1:$N$16308,MATCH($A11918,'YouTube data'!$A:$A,0),MATCH('INDEX and MATCH - practice'!B$1,'YouTube data'!$1:$1,0))</f>
        <v>Radhika Reddy's Son Behavior at Her Final Cremations - TV Anchor Radhika Reddy | YOYO TV Channel</v>
      </c>
      <c r="C11918" s="6" t="str">
        <f xml:space="preserve"> INDEX('YouTube data'!$A$1:$N$16308,MATCH($A11918,'YouTube data'!$A:$A,0),MATCH('INDEX and MATCH - practice'!C$1,'YouTube data'!$1:$1,0))</f>
        <v>News &amp; Politics</v>
      </c>
      <c r="D11918" s="6">
        <f xml:space="preserve"> INDEX('YouTube data'!$A$1:$N$16308,MATCH($A11918,'YouTube data'!$A:$A,0),MATCH('INDEX and MATCH - practice'!D$1,'YouTube data'!$1:$1,0))</f>
        <v>412687</v>
      </c>
      <c r="E11918" s="6" t="b">
        <f xml:space="preserve"> INDEX('YouTube data'!$A$1:$N$16308,MATCH($A11918,'YouTube data'!$A:$A,0),MATCH('INDEX and MATCH - practice'!E$1,'YouTube data'!$1:$1,0))</f>
        <v>0</v>
      </c>
      <c r="F11918">
        <f t="shared" si="186"/>
        <v>412687</v>
      </c>
    </row>
    <row r="11919" spans="1:6" x14ac:dyDescent="0.25">
      <c r="A11919" s="6" t="s">
        <v>25097</v>
      </c>
      <c r="B11919" s="6" t="str">
        <f xml:space="preserve"> INDEX('YouTube data'!$A$1:$N$16308,MATCH($A11919,'YouTube data'!$A:$A,0),MATCH('INDEX and MATCH - practice'!B$1,'YouTube data'!$1:$1,0))</f>
        <v>Kalakkapovadhu Yaaru | Grand Finale</v>
      </c>
      <c r="C11919" s="6" t="str">
        <f xml:space="preserve"> INDEX('YouTube data'!$A$1:$N$16308,MATCH($A11919,'YouTube data'!$A:$A,0),MATCH('INDEX and MATCH - practice'!C$1,'YouTube data'!$1:$1,0))</f>
        <v>Shows</v>
      </c>
      <c r="D11919" s="6">
        <f xml:space="preserve"> INDEX('YouTube data'!$A$1:$N$16308,MATCH($A11919,'YouTube data'!$A:$A,0),MATCH('INDEX and MATCH - practice'!D$1,'YouTube data'!$1:$1,0))</f>
        <v>831626</v>
      </c>
      <c r="E11919" s="6" t="b">
        <f xml:space="preserve"> INDEX('YouTube data'!$A$1:$N$16308,MATCH($A11919,'YouTube data'!$A:$A,0),MATCH('INDEX and MATCH - practice'!E$1,'YouTube data'!$1:$1,0))</f>
        <v>0</v>
      </c>
      <c r="F11919">
        <f t="shared" si="186"/>
        <v>831626</v>
      </c>
    </row>
    <row r="11920" spans="1:6" x14ac:dyDescent="0.25">
      <c r="A11920" s="6" t="s">
        <v>25099</v>
      </c>
      <c r="B11920" s="6" t="str">
        <f xml:space="preserve"> INDEX('YouTube data'!$A$1:$N$16308,MATCH($A11920,'YouTube data'!$A:$A,0),MATCH('INDEX and MATCH - practice'!B$1,'YouTube data'!$1:$1,0))</f>
        <v>Uppum Mulakum│Flowers│EP# 573</v>
      </c>
      <c r="C11920" s="6" t="str">
        <f xml:space="preserve"> INDEX('YouTube data'!$A$1:$N$16308,MATCH($A11920,'YouTube data'!$A:$A,0),MATCH('INDEX and MATCH - practice'!C$1,'YouTube data'!$1:$1,0))</f>
        <v>Entertainment</v>
      </c>
      <c r="D11920" s="6">
        <f xml:space="preserve"> INDEX('YouTube data'!$A$1:$N$16308,MATCH($A11920,'YouTube data'!$A:$A,0),MATCH('INDEX and MATCH - practice'!D$1,'YouTube data'!$1:$1,0))</f>
        <v>534951</v>
      </c>
      <c r="E11920" s="6" t="b">
        <f xml:space="preserve"> INDEX('YouTube data'!$A$1:$N$16308,MATCH($A11920,'YouTube data'!$A:$A,0),MATCH('INDEX and MATCH - practice'!E$1,'YouTube data'!$1:$1,0))</f>
        <v>0</v>
      </c>
      <c r="F11920">
        <f t="shared" si="186"/>
        <v>534951</v>
      </c>
    </row>
    <row r="11921" spans="1:6" x14ac:dyDescent="0.25">
      <c r="A11921" s="6" t="s">
        <v>25101</v>
      </c>
      <c r="B11921" s="6" t="str">
        <f xml:space="preserve"> INDEX('YouTube data'!$A$1:$N$16308,MATCH($A11921,'YouTube data'!$A:$A,0),MATCH('INDEX and MATCH - practice'!B$1,'YouTube data'!$1:$1,0))</f>
        <v>Priyamanaval Episode 980, 03/04/18</v>
      </c>
      <c r="C11921" s="6" t="str">
        <f xml:space="preserve"> INDEX('YouTube data'!$A$1:$N$16308,MATCH($A11921,'YouTube data'!$A:$A,0),MATCH('INDEX and MATCH - practice'!C$1,'YouTube data'!$1:$1,0))</f>
        <v>Entertainment</v>
      </c>
      <c r="D11921" s="6">
        <f xml:space="preserve"> INDEX('YouTube data'!$A$1:$N$16308,MATCH($A11921,'YouTube data'!$A:$A,0),MATCH('INDEX and MATCH - practice'!D$1,'YouTube data'!$1:$1,0))</f>
        <v>621962</v>
      </c>
      <c r="E11921" s="6" t="b">
        <f xml:space="preserve"> INDEX('YouTube data'!$A$1:$N$16308,MATCH($A11921,'YouTube data'!$A:$A,0),MATCH('INDEX and MATCH - practice'!E$1,'YouTube data'!$1:$1,0))</f>
        <v>0</v>
      </c>
      <c r="F11921">
        <f t="shared" si="186"/>
        <v>621962</v>
      </c>
    </row>
    <row r="11922" spans="1:6" x14ac:dyDescent="0.25">
      <c r="A11922" s="6" t="s">
        <v>25103</v>
      </c>
      <c r="B11922" s="6" t="str">
        <f xml:space="preserve"> INDEX('YouTube data'!$A$1:$N$16308,MATCH($A11922,'YouTube data'!$A:$A,0),MATCH('INDEX and MATCH - practice'!B$1,'YouTube data'!$1:$1,0))</f>
        <v>Made for Each Other I S2 EP- 51  New lessons from elimination | Mazhavil Manorama</v>
      </c>
      <c r="C11922" s="6" t="str">
        <f xml:space="preserve"> INDEX('YouTube data'!$A$1:$N$16308,MATCH($A11922,'YouTube data'!$A:$A,0),MATCH('INDEX and MATCH - practice'!C$1,'YouTube data'!$1:$1,0))</f>
        <v>Entertainment</v>
      </c>
      <c r="D11922" s="6">
        <f xml:space="preserve"> INDEX('YouTube data'!$A$1:$N$16308,MATCH($A11922,'YouTube data'!$A:$A,0),MATCH('INDEX and MATCH - practice'!D$1,'YouTube data'!$1:$1,0))</f>
        <v>519871</v>
      </c>
      <c r="E11922" s="6" t="b">
        <f xml:space="preserve"> INDEX('YouTube data'!$A$1:$N$16308,MATCH($A11922,'YouTube data'!$A:$A,0),MATCH('INDEX and MATCH - practice'!E$1,'YouTube data'!$1:$1,0))</f>
        <v>0</v>
      </c>
      <c r="F11922">
        <f t="shared" si="186"/>
        <v>519871</v>
      </c>
    </row>
    <row r="11923" spans="1:6" x14ac:dyDescent="0.25">
      <c r="A11923" s="6" t="s">
        <v>25105</v>
      </c>
      <c r="B11923" s="6" t="str">
        <f xml:space="preserve"> INDEX('YouTube data'!$A$1:$N$16308,MATCH($A11923,'YouTube data'!$A:$A,0),MATCH('INDEX and MATCH - practice'!B$1,'YouTube data'!$1:$1,0))</f>
        <v>Manasu Mamata | 3rd April 2018    |Full Episode No 2246| ETV Telugu</v>
      </c>
      <c r="C11923" s="6" t="str">
        <f xml:space="preserve"> INDEX('YouTube data'!$A$1:$N$16308,MATCH($A11923,'YouTube data'!$A:$A,0),MATCH('INDEX and MATCH - practice'!C$1,'YouTube data'!$1:$1,0))</f>
        <v>Entertainment</v>
      </c>
      <c r="D11923" s="6">
        <f xml:space="preserve"> INDEX('YouTube data'!$A$1:$N$16308,MATCH($A11923,'YouTube data'!$A:$A,0),MATCH('INDEX and MATCH - practice'!D$1,'YouTube data'!$1:$1,0))</f>
        <v>209158</v>
      </c>
      <c r="E11923" s="6" t="b">
        <f xml:space="preserve"> INDEX('YouTube data'!$A$1:$N$16308,MATCH($A11923,'YouTube data'!$A:$A,0),MATCH('INDEX and MATCH - practice'!E$1,'YouTube data'!$1:$1,0))</f>
        <v>0</v>
      </c>
      <c r="F11923">
        <f t="shared" si="186"/>
        <v>209158</v>
      </c>
    </row>
    <row r="11924" spans="1:6" x14ac:dyDescent="0.25">
      <c r="A11924" s="6" t="s">
        <v>25107</v>
      </c>
      <c r="B11924" s="6" t="str">
        <f xml:space="preserve"> INDEX('YouTube data'!$A$1:$N$16308,MATCH($A11924,'YouTube data'!$A:$A,0),MATCH('INDEX and MATCH - practice'!B$1,'YouTube data'!$1:$1,0))</f>
        <v>Anubhavinchu Raja |31st   March 2018 | Full Episode 06 | ETV Plus</v>
      </c>
      <c r="C11924" s="6" t="str">
        <f xml:space="preserve"> INDEX('YouTube data'!$A$1:$N$16308,MATCH($A11924,'YouTube data'!$A:$A,0),MATCH('INDEX and MATCH - practice'!C$1,'YouTube data'!$1:$1,0))</f>
        <v>Comedy</v>
      </c>
      <c r="D11924" s="6">
        <f xml:space="preserve"> INDEX('YouTube data'!$A$1:$N$16308,MATCH($A11924,'YouTube data'!$A:$A,0),MATCH('INDEX and MATCH - practice'!D$1,'YouTube data'!$1:$1,0))</f>
        <v>1944918</v>
      </c>
      <c r="E11924" s="6" t="b">
        <f xml:space="preserve"> INDEX('YouTube data'!$A$1:$N$16308,MATCH($A11924,'YouTube data'!$A:$A,0),MATCH('INDEX and MATCH - practice'!E$1,'YouTube data'!$1:$1,0))</f>
        <v>0</v>
      </c>
      <c r="F11924">
        <f t="shared" si="186"/>
        <v>1944918</v>
      </c>
    </row>
    <row r="11925" spans="1:6" x14ac:dyDescent="0.25">
      <c r="A11925" s="6" t="s">
        <v>25109</v>
      </c>
      <c r="B11925" s="6" t="str">
        <f xml:space="preserve"> INDEX('YouTube data'!$A$1:$N$16308,MATCH($A11925,'YouTube data'!$A:$A,0),MATCH('INDEX and MATCH - practice'!B$1,'YouTube data'!$1:$1,0))</f>
        <v>HD VIDEO SONG TRAILER - दुलहिन गंगा पार के - MIX  Marad Hamar Bacha Ba  जवानी लेके उड़ जाई कउवा</v>
      </c>
      <c r="C11925" s="6" t="str">
        <f xml:space="preserve"> INDEX('YouTube data'!$A$1:$N$16308,MATCH($A11925,'YouTube data'!$A:$A,0),MATCH('INDEX and MATCH - practice'!C$1,'YouTube data'!$1:$1,0))</f>
        <v>Music</v>
      </c>
      <c r="D11925" s="6">
        <f xml:space="preserve"> INDEX('YouTube data'!$A$1:$N$16308,MATCH($A11925,'YouTube data'!$A:$A,0),MATCH('INDEX and MATCH - practice'!D$1,'YouTube data'!$1:$1,0))</f>
        <v>1577474</v>
      </c>
      <c r="E11925" s="6" t="b">
        <f xml:space="preserve"> INDEX('YouTube data'!$A$1:$N$16308,MATCH($A11925,'YouTube data'!$A:$A,0),MATCH('INDEX and MATCH - practice'!E$1,'YouTube data'!$1:$1,0))</f>
        <v>0</v>
      </c>
      <c r="F11925">
        <f t="shared" si="186"/>
        <v>1577474</v>
      </c>
    </row>
    <row r="11926" spans="1:6" x14ac:dyDescent="0.25">
      <c r="A11926" s="6" t="s">
        <v>25111</v>
      </c>
      <c r="B11926" s="6" t="str">
        <f xml:space="preserve"> INDEX('YouTube data'!$A$1:$N$16308,MATCH($A11926,'YouTube data'!$A:$A,0),MATCH('INDEX and MATCH - practice'!B$1,'YouTube data'!$1:$1,0))</f>
        <v>Kundali Bhagya - कुंडली भाग्य - Episode 190  - April 03, 2018 - Preview</v>
      </c>
      <c r="C11926" s="6" t="str">
        <f xml:space="preserve"> INDEX('YouTube data'!$A$1:$N$16308,MATCH($A11926,'YouTube data'!$A:$A,0),MATCH('INDEX and MATCH - practice'!C$1,'YouTube data'!$1:$1,0))</f>
        <v>Entertainment</v>
      </c>
      <c r="D11926" s="6">
        <f xml:space="preserve"> INDEX('YouTube data'!$A$1:$N$16308,MATCH($A11926,'YouTube data'!$A:$A,0),MATCH('INDEX and MATCH - practice'!D$1,'YouTube data'!$1:$1,0))</f>
        <v>441222</v>
      </c>
      <c r="E11926" s="6" t="b">
        <f xml:space="preserve"> INDEX('YouTube data'!$A$1:$N$16308,MATCH($A11926,'YouTube data'!$A:$A,0),MATCH('INDEX and MATCH - practice'!E$1,'YouTube data'!$1:$1,0))</f>
        <v>0</v>
      </c>
      <c r="F11926">
        <f t="shared" si="186"/>
        <v>441222</v>
      </c>
    </row>
    <row r="11927" spans="1:6" x14ac:dyDescent="0.25">
      <c r="A11927" s="6" t="s">
        <v>25113</v>
      </c>
      <c r="B11927" s="6" t="str">
        <f xml:space="preserve"> INDEX('YouTube data'!$A$1:$N$16308,MATCH($A11927,'YouTube data'!$A:$A,0),MATCH('INDEX and MATCH - practice'!B$1,'YouTube data'!$1:$1,0))</f>
        <v>வாணி ராணி - VAANI RANI -  Episode 1533 - 3/04/2018</v>
      </c>
      <c r="C11927" s="6" t="str">
        <f xml:space="preserve"> INDEX('YouTube data'!$A$1:$N$16308,MATCH($A11927,'YouTube data'!$A:$A,0),MATCH('INDEX and MATCH - practice'!C$1,'YouTube data'!$1:$1,0))</f>
        <v>Entertainment</v>
      </c>
      <c r="D11927" s="6">
        <f xml:space="preserve"> INDEX('YouTube data'!$A$1:$N$16308,MATCH($A11927,'YouTube data'!$A:$A,0),MATCH('INDEX and MATCH - practice'!D$1,'YouTube data'!$1:$1,0))</f>
        <v>338547</v>
      </c>
      <c r="E11927" s="6" t="b">
        <f xml:space="preserve"> INDEX('YouTube data'!$A$1:$N$16308,MATCH($A11927,'YouTube data'!$A:$A,0),MATCH('INDEX and MATCH - practice'!E$1,'YouTube data'!$1:$1,0))</f>
        <v>0</v>
      </c>
      <c r="F11927">
        <f t="shared" si="186"/>
        <v>338547</v>
      </c>
    </row>
    <row r="11928" spans="1:6" x14ac:dyDescent="0.25">
      <c r="A11928" s="6" t="s">
        <v>25115</v>
      </c>
      <c r="B11928" s="6" t="str">
        <f xml:space="preserve"> INDEX('YouTube data'!$A$1:$N$16308,MATCH($A11928,'YouTube data'!$A:$A,0),MATCH('INDEX and MATCH - practice'!B$1,'YouTube data'!$1:$1,0))</f>
        <v>NAMASKARAM CSK | Reply To DEAR CSK | BLACKSHEEP</v>
      </c>
      <c r="C11928" s="6" t="str">
        <f xml:space="preserve"> INDEX('YouTube data'!$A$1:$N$16308,MATCH($A11928,'YouTube data'!$A:$A,0),MATCH('INDEX and MATCH - practice'!C$1,'YouTube data'!$1:$1,0))</f>
        <v>Entertainment</v>
      </c>
      <c r="D11928" s="6">
        <f xml:space="preserve"> INDEX('YouTube data'!$A$1:$N$16308,MATCH($A11928,'YouTube data'!$A:$A,0),MATCH('INDEX and MATCH - practice'!D$1,'YouTube data'!$1:$1,0))</f>
        <v>338380</v>
      </c>
      <c r="E11928" s="6" t="b">
        <f xml:space="preserve"> INDEX('YouTube data'!$A$1:$N$16308,MATCH($A11928,'YouTube data'!$A:$A,0),MATCH('INDEX and MATCH - practice'!E$1,'YouTube data'!$1:$1,0))</f>
        <v>0</v>
      </c>
      <c r="F11928">
        <f t="shared" si="186"/>
        <v>338380</v>
      </c>
    </row>
    <row r="11929" spans="1:6" x14ac:dyDescent="0.25">
      <c r="A11929" s="6" t="s">
        <v>25117</v>
      </c>
      <c r="B11929" s="6" t="str">
        <f xml:space="preserve"> INDEX('YouTube data'!$A$1:$N$16308,MATCH($A11929,'YouTube data'!$A:$A,0),MATCH('INDEX and MATCH - practice'!B$1,'YouTube data'!$1:$1,0))</f>
        <v>MAHABHARATAM - 5 | Unknown Facts About KUNTI in Mahabharatham In Telugu | Vikram Aditya | EP#127</v>
      </c>
      <c r="C11929" s="6" t="str">
        <f xml:space="preserve"> INDEX('YouTube data'!$A$1:$N$16308,MATCH($A11929,'YouTube data'!$A:$A,0),MATCH('INDEX and MATCH - practice'!C$1,'YouTube data'!$1:$1,0))</f>
        <v>Entertainment</v>
      </c>
      <c r="D11929" s="6">
        <f xml:space="preserve"> INDEX('YouTube data'!$A$1:$N$16308,MATCH($A11929,'YouTube data'!$A:$A,0),MATCH('INDEX and MATCH - practice'!D$1,'YouTube data'!$1:$1,0))</f>
        <v>226418</v>
      </c>
      <c r="E11929" s="6" t="b">
        <f xml:space="preserve"> INDEX('YouTube data'!$A$1:$N$16308,MATCH($A11929,'YouTube data'!$A:$A,0),MATCH('INDEX and MATCH - practice'!E$1,'YouTube data'!$1:$1,0))</f>
        <v>0</v>
      </c>
      <c r="F11929">
        <f t="shared" si="186"/>
        <v>226418</v>
      </c>
    </row>
    <row r="11930" spans="1:6" x14ac:dyDescent="0.25">
      <c r="A11930" s="6" t="s">
        <v>25119</v>
      </c>
      <c r="B11930" s="6" t="str">
        <f xml:space="preserve"> INDEX('YouTube data'!$A$1:$N$16308,MATCH($A11930,'YouTube data'!$A:$A,0),MATCH('INDEX and MATCH - practice'!B$1,'YouTube data'!$1:$1,0))</f>
        <v>FULL DIWAN | ਝੁੱਨੀਰ | ਮਾਨਸਾ | Jhunir | Mansa | Last Day | 4 April 2018 | Dhadrianwale</v>
      </c>
      <c r="C11930" s="6" t="str">
        <f xml:space="preserve"> INDEX('YouTube data'!$A$1:$N$16308,MATCH($A11930,'YouTube data'!$A:$A,0),MATCH('INDEX and MATCH - practice'!C$1,'YouTube data'!$1:$1,0))</f>
        <v>Religious</v>
      </c>
      <c r="D11930" s="6">
        <f xml:space="preserve"> INDEX('YouTube data'!$A$1:$N$16308,MATCH($A11930,'YouTube data'!$A:$A,0),MATCH('INDEX and MATCH - practice'!D$1,'YouTube data'!$1:$1,0))</f>
        <v>61100</v>
      </c>
      <c r="E11930" s="6" t="b">
        <f xml:space="preserve"> INDEX('YouTube data'!$A$1:$N$16308,MATCH($A11930,'YouTube data'!$A:$A,0),MATCH('INDEX and MATCH - practice'!E$1,'YouTube data'!$1:$1,0))</f>
        <v>1</v>
      </c>
      <c r="F11930">
        <f t="shared" si="186"/>
        <v>61100</v>
      </c>
    </row>
    <row r="11931" spans="1:6" x14ac:dyDescent="0.25">
      <c r="A11931" s="6" t="s">
        <v>25121</v>
      </c>
      <c r="B11931" s="6" t="str">
        <f xml:space="preserve"> INDEX('YouTube data'!$A$1:$N$16308,MATCH($A11931,'YouTube data'!$A:$A,0),MATCH('INDEX and MATCH - practice'!B$1,'YouTube data'!$1:$1,0))</f>
        <v>Trichy Roommate | Ft. VJ Pappu | 1 Kg Biriyani</v>
      </c>
      <c r="C11931" s="6" t="str">
        <f xml:space="preserve"> INDEX('YouTube data'!$A$1:$N$16308,MATCH($A11931,'YouTube data'!$A:$A,0),MATCH('INDEX and MATCH - practice'!C$1,'YouTube data'!$1:$1,0))</f>
        <v>Comedy</v>
      </c>
      <c r="D11931" s="6">
        <f xml:space="preserve"> INDEX('YouTube data'!$A$1:$N$16308,MATCH($A11931,'YouTube data'!$A:$A,0),MATCH('INDEX and MATCH - practice'!D$1,'YouTube data'!$1:$1,0))</f>
        <v>86263</v>
      </c>
      <c r="E11931" s="6" t="b">
        <f xml:space="preserve"> INDEX('YouTube data'!$A$1:$N$16308,MATCH($A11931,'YouTube data'!$A:$A,0),MATCH('INDEX and MATCH - practice'!E$1,'YouTube data'!$1:$1,0))</f>
        <v>0</v>
      </c>
      <c r="F11931">
        <f t="shared" si="186"/>
        <v>86263</v>
      </c>
    </row>
    <row r="11932" spans="1:6" x14ac:dyDescent="0.25">
      <c r="A11932" s="6" t="s">
        <v>25123</v>
      </c>
      <c r="B11932" s="6" t="str">
        <f xml:space="preserve"> INDEX('YouTube data'!$A$1:$N$16308,MATCH($A11932,'YouTube data'!$A:$A,0),MATCH('INDEX and MATCH - practice'!B$1,'YouTube data'!$1:$1,0))</f>
        <v>Sheikh Chandu's Dubai Tea Stall - The Kapil Sharma Show</v>
      </c>
      <c r="C11932" s="6" t="str">
        <f xml:space="preserve"> INDEX('YouTube data'!$A$1:$N$16308,MATCH($A11932,'YouTube data'!$A:$A,0),MATCH('INDEX and MATCH - practice'!C$1,'YouTube data'!$1:$1,0))</f>
        <v>Entertainment</v>
      </c>
      <c r="D11932" s="6">
        <f xml:space="preserve"> INDEX('YouTube data'!$A$1:$N$16308,MATCH($A11932,'YouTube data'!$A:$A,0),MATCH('INDEX and MATCH - practice'!D$1,'YouTube data'!$1:$1,0))</f>
        <v>1093595</v>
      </c>
      <c r="E11932" s="6" t="b">
        <f xml:space="preserve"> INDEX('YouTube data'!$A$1:$N$16308,MATCH($A11932,'YouTube data'!$A:$A,0),MATCH('INDEX and MATCH - practice'!E$1,'YouTube data'!$1:$1,0))</f>
        <v>0</v>
      </c>
      <c r="F11932">
        <f t="shared" si="186"/>
        <v>1093595</v>
      </c>
    </row>
    <row r="11933" spans="1:6" x14ac:dyDescent="0.25">
      <c r="A11933" s="6" t="s">
        <v>25125</v>
      </c>
      <c r="B11933" s="6" t="str">
        <f xml:space="preserve"> INDEX('YouTube data'!$A$1:$N$16308,MATCH($A11933,'YouTube data'!$A:$A,0),MATCH('INDEX and MATCH - practice'!B$1,'YouTube data'!$1:$1,0))</f>
        <v>Taarak Mehta Ka Ooltah Chashmah - तारक मेहता - Episode 1047  - 04th  April  , 2018</v>
      </c>
      <c r="C11933" s="6" t="str">
        <f xml:space="preserve"> INDEX('YouTube data'!$A$1:$N$16308,MATCH($A11933,'YouTube data'!$A:$A,0),MATCH('INDEX and MATCH - practice'!C$1,'YouTube data'!$1:$1,0))</f>
        <v>Entertainment</v>
      </c>
      <c r="D11933" s="6">
        <f xml:space="preserve"> INDEX('YouTube data'!$A$1:$N$16308,MATCH($A11933,'YouTube data'!$A:$A,0),MATCH('INDEX and MATCH - practice'!D$1,'YouTube data'!$1:$1,0))</f>
        <v>39366</v>
      </c>
      <c r="E11933" s="6" t="b">
        <f xml:space="preserve"> INDEX('YouTube data'!$A$1:$N$16308,MATCH($A11933,'YouTube data'!$A:$A,0),MATCH('INDEX and MATCH - practice'!E$1,'YouTube data'!$1:$1,0))</f>
        <v>0</v>
      </c>
      <c r="F11933">
        <f t="shared" si="186"/>
        <v>39366</v>
      </c>
    </row>
    <row r="11934" spans="1:6" x14ac:dyDescent="0.25">
      <c r="A11934" s="6" t="s">
        <v>25127</v>
      </c>
      <c r="B11934" s="6" t="str">
        <f xml:space="preserve"> INDEX('YouTube data'!$A$1:$N$16308,MATCH($A11934,'YouTube data'!$A:$A,0),MATCH('INDEX and MATCH - practice'!B$1,'YouTube data'!$1:$1,0))</f>
        <v>Aadhi Pinisetty Gets Emotional about Actress Rohini | Rangasthalam | Samantha | Pooja Hegde | DSP</v>
      </c>
      <c r="C11934" s="6" t="str">
        <f xml:space="preserve"> INDEX('YouTube data'!$A$1:$N$16308,MATCH($A11934,'YouTube data'!$A:$A,0),MATCH('INDEX and MATCH - practice'!C$1,'YouTube data'!$1:$1,0))</f>
        <v>Entertainment</v>
      </c>
      <c r="D11934" s="6">
        <f xml:space="preserve"> INDEX('YouTube data'!$A$1:$N$16308,MATCH($A11934,'YouTube data'!$A:$A,0),MATCH('INDEX and MATCH - practice'!D$1,'YouTube data'!$1:$1,0))</f>
        <v>171438</v>
      </c>
      <c r="E11934" s="6" t="b">
        <f xml:space="preserve"> INDEX('YouTube data'!$A$1:$N$16308,MATCH($A11934,'YouTube data'!$A:$A,0),MATCH('INDEX and MATCH - practice'!E$1,'YouTube data'!$1:$1,0))</f>
        <v>0</v>
      </c>
      <c r="F11934">
        <f t="shared" si="186"/>
        <v>171438</v>
      </c>
    </row>
    <row r="11935" spans="1:6" x14ac:dyDescent="0.25">
      <c r="A11935" s="6" t="s">
        <v>25129</v>
      </c>
      <c r="B11935" s="6" t="str">
        <f xml:space="preserve"> INDEX('YouTube data'!$A$1:$N$16308,MATCH($A11935,'YouTube data'!$A:$A,0),MATCH('INDEX and MATCH - practice'!B$1,'YouTube data'!$1:$1,0))</f>
        <v>I Don't like Aparnathi says Sangeetha | Enga Veetu Mapillai</v>
      </c>
      <c r="C11935" s="6" t="str">
        <f xml:space="preserve"> INDEX('YouTube data'!$A$1:$N$16308,MATCH($A11935,'YouTube data'!$A:$A,0),MATCH('INDEX and MATCH - practice'!C$1,'YouTube data'!$1:$1,0))</f>
        <v>People &amp; Blogs</v>
      </c>
      <c r="D11935" s="6">
        <f xml:space="preserve"> INDEX('YouTube data'!$A$1:$N$16308,MATCH($A11935,'YouTube data'!$A:$A,0),MATCH('INDEX and MATCH - practice'!D$1,'YouTube data'!$1:$1,0))</f>
        <v>540718</v>
      </c>
      <c r="E11935" s="6" t="b">
        <f xml:space="preserve"> INDEX('YouTube data'!$A$1:$N$16308,MATCH($A11935,'YouTube data'!$A:$A,0),MATCH('INDEX and MATCH - practice'!E$1,'YouTube data'!$1:$1,0))</f>
        <v>0</v>
      </c>
      <c r="F11935">
        <f t="shared" si="186"/>
        <v>540718</v>
      </c>
    </row>
    <row r="11936" spans="1:6" x14ac:dyDescent="0.25">
      <c r="A11936" s="6" t="s">
        <v>25132</v>
      </c>
      <c r="B11936" s="6" t="str">
        <f xml:space="preserve"> INDEX('YouTube data'!$A$1:$N$16308,MATCH($A11936,'YouTube data'!$A:$A,0),MATCH('INDEX and MATCH - practice'!B$1,'YouTube data'!$1:$1,0))</f>
        <v>Y-FILMS: LOVE SHOTS - FILM # 1: THE ROAD TRIP | Reaction!</v>
      </c>
      <c r="C11936" s="6" t="str">
        <f xml:space="preserve"> INDEX('YouTube data'!$A$1:$N$16308,MATCH($A11936,'YouTube data'!$A:$A,0),MATCH('INDEX and MATCH - practice'!C$1,'YouTube data'!$1:$1,0))</f>
        <v>Entertainment</v>
      </c>
      <c r="D11936" s="6">
        <f xml:space="preserve"> INDEX('YouTube data'!$A$1:$N$16308,MATCH($A11936,'YouTube data'!$A:$A,0),MATCH('INDEX and MATCH - practice'!D$1,'YouTube data'!$1:$1,0))</f>
        <v>58371</v>
      </c>
      <c r="E11936" s="6" t="b">
        <f xml:space="preserve"> INDEX('YouTube data'!$A$1:$N$16308,MATCH($A11936,'YouTube data'!$A:$A,0),MATCH('INDEX and MATCH - practice'!E$1,'YouTube data'!$1:$1,0))</f>
        <v>0</v>
      </c>
      <c r="F11936">
        <f t="shared" si="186"/>
        <v>58371</v>
      </c>
    </row>
    <row r="11937" spans="1:6" x14ac:dyDescent="0.25">
      <c r="A11937" s="6" t="s">
        <v>25134</v>
      </c>
      <c r="B11937" s="6" t="str">
        <f xml:space="preserve"> INDEX('YouTube data'!$A$1:$N$16308,MATCH($A11937,'YouTube data'!$A:$A,0),MATCH('INDEX and MATCH - practice'!B$1,'YouTube data'!$1:$1,0))</f>
        <v>DS ADALAT | DUDE SERIOUSLY ( GUJARATI )</v>
      </c>
      <c r="C11937" s="6" t="str">
        <f xml:space="preserve"> INDEX('YouTube data'!$A$1:$N$16308,MATCH($A11937,'YouTube data'!$A:$A,0),MATCH('INDEX and MATCH - practice'!C$1,'YouTube data'!$1:$1,0))</f>
        <v>Comedy</v>
      </c>
      <c r="D11937" s="6">
        <f xml:space="preserve"> INDEX('YouTube data'!$A$1:$N$16308,MATCH($A11937,'YouTube data'!$A:$A,0),MATCH('INDEX and MATCH - practice'!D$1,'YouTube data'!$1:$1,0))</f>
        <v>64977</v>
      </c>
      <c r="E11937" s="6" t="b">
        <f xml:space="preserve"> INDEX('YouTube data'!$A$1:$N$16308,MATCH($A11937,'YouTube data'!$A:$A,0),MATCH('INDEX and MATCH - practice'!E$1,'YouTube data'!$1:$1,0))</f>
        <v>0</v>
      </c>
      <c r="F11937">
        <f t="shared" si="186"/>
        <v>64977</v>
      </c>
    </row>
    <row r="11938" spans="1:6" x14ac:dyDescent="0.25">
      <c r="A11938" s="6" t="s">
        <v>25136</v>
      </c>
      <c r="B11938" s="6" t="str">
        <f xml:space="preserve"> INDEX('YouTube data'!$A$1:$N$16308,MATCH($A11938,'YouTube data'!$A:$A,0),MATCH('INDEX and MATCH - practice'!B$1,'YouTube data'!$1:$1,0))</f>
        <v>Muddha Mandaram - Episode 1048  - April 3, 2018 - Preview</v>
      </c>
      <c r="C11938" s="6" t="str">
        <f xml:space="preserve"> INDEX('YouTube data'!$A$1:$N$16308,MATCH($A11938,'YouTube data'!$A:$A,0),MATCH('INDEX and MATCH - practice'!C$1,'YouTube data'!$1:$1,0))</f>
        <v>Entertainment</v>
      </c>
      <c r="D11938" s="6">
        <f xml:space="preserve"> INDEX('YouTube data'!$A$1:$N$16308,MATCH($A11938,'YouTube data'!$A:$A,0),MATCH('INDEX and MATCH - practice'!D$1,'YouTube data'!$1:$1,0))</f>
        <v>374966</v>
      </c>
      <c r="E11938" s="6" t="b">
        <f xml:space="preserve"> INDEX('YouTube data'!$A$1:$N$16308,MATCH($A11938,'YouTube data'!$A:$A,0),MATCH('INDEX and MATCH - practice'!E$1,'YouTube data'!$1:$1,0))</f>
        <v>0</v>
      </c>
      <c r="F11938">
        <f t="shared" si="186"/>
        <v>374966</v>
      </c>
    </row>
    <row r="11939" spans="1:6" x14ac:dyDescent="0.25">
      <c r="A11939" s="6" t="s">
        <v>25138</v>
      </c>
      <c r="B11939" s="6" t="str">
        <f xml:space="preserve"> INDEX('YouTube data'!$A$1:$N$16308,MATCH($A11939,'YouTube data'!$A:$A,0),MATCH('INDEX and MATCH - practice'!B$1,'YouTube data'!$1:$1,0))</f>
        <v>20 GLUE GUN HACKS YOU HAVE TO TRY YOURSELF</v>
      </c>
      <c r="C11939" s="6" t="str">
        <f xml:space="preserve"> INDEX('YouTube data'!$A$1:$N$16308,MATCH($A11939,'YouTube data'!$A:$A,0),MATCH('INDEX and MATCH - practice'!C$1,'YouTube data'!$1:$1,0))</f>
        <v>Howto &amp; Style</v>
      </c>
      <c r="D11939" s="6">
        <f xml:space="preserve"> INDEX('YouTube data'!$A$1:$N$16308,MATCH($A11939,'YouTube data'!$A:$A,0),MATCH('INDEX and MATCH - practice'!D$1,'YouTube data'!$1:$1,0))</f>
        <v>2626139</v>
      </c>
      <c r="E11939" s="6" t="b">
        <f xml:space="preserve"> INDEX('YouTube data'!$A$1:$N$16308,MATCH($A11939,'YouTube data'!$A:$A,0),MATCH('INDEX and MATCH - practice'!E$1,'YouTube data'!$1:$1,0))</f>
        <v>0</v>
      </c>
      <c r="F11939">
        <f t="shared" si="186"/>
        <v>2626139</v>
      </c>
    </row>
    <row r="11940" spans="1:6" x14ac:dyDescent="0.25">
      <c r="A11940" s="6" t="s">
        <v>25140</v>
      </c>
      <c r="B11940" s="6" t="str">
        <f xml:space="preserve"> INDEX('YouTube data'!$A$1:$N$16308,MATCH($A11940,'YouTube data'!$A:$A,0),MATCH('INDEX and MATCH - practice'!B$1,'YouTube data'!$1:$1,0))</f>
        <v>OLA OLA by Garry Sandhu | Intense | Latest Punjabi Songs 2018</v>
      </c>
      <c r="C11940" s="6" t="str">
        <f xml:space="preserve"> INDEX('YouTube data'!$A$1:$N$16308,MATCH($A11940,'YouTube data'!$A:$A,0),MATCH('INDEX and MATCH - practice'!C$1,'YouTube data'!$1:$1,0))</f>
        <v>Music</v>
      </c>
      <c r="D11940" s="6">
        <f xml:space="preserve"> INDEX('YouTube data'!$A$1:$N$16308,MATCH($A11940,'YouTube data'!$A:$A,0),MATCH('INDEX and MATCH - practice'!D$1,'YouTube data'!$1:$1,0))</f>
        <v>3215881</v>
      </c>
      <c r="E11940" s="6" t="b">
        <f xml:space="preserve"> INDEX('YouTube data'!$A$1:$N$16308,MATCH($A11940,'YouTube data'!$A:$A,0),MATCH('INDEX and MATCH - practice'!E$1,'YouTube data'!$1:$1,0))</f>
        <v>0</v>
      </c>
      <c r="F11940">
        <f t="shared" si="186"/>
        <v>3215881</v>
      </c>
    </row>
    <row r="11941" spans="1:6" x14ac:dyDescent="0.25">
      <c r="A11941" s="6" t="s">
        <v>25142</v>
      </c>
      <c r="B11941" s="6" t="str">
        <f xml:space="preserve"> INDEX('YouTube data'!$A$1:$N$16308,MATCH($A11941,'YouTube data'!$A:$A,0),MATCH('INDEX and MATCH - practice'!B$1,'YouTube data'!$1:$1,0))</f>
        <v>Seemarekha - Episode 141  - April 4, 2018 - Preview</v>
      </c>
      <c r="C11941" s="6" t="str">
        <f xml:space="preserve"> INDEX('YouTube data'!$A$1:$N$16308,MATCH($A11941,'YouTube data'!$A:$A,0),MATCH('INDEX and MATCH - practice'!C$1,'YouTube data'!$1:$1,0))</f>
        <v>Entertainment</v>
      </c>
      <c r="D11941" s="6">
        <f xml:space="preserve"> INDEX('YouTube data'!$A$1:$N$16308,MATCH($A11941,'YouTube data'!$A:$A,0),MATCH('INDEX and MATCH - practice'!D$1,'YouTube data'!$1:$1,0))</f>
        <v>250611</v>
      </c>
      <c r="E11941" s="6" t="b">
        <f xml:space="preserve"> INDEX('YouTube data'!$A$1:$N$16308,MATCH($A11941,'YouTube data'!$A:$A,0),MATCH('INDEX and MATCH - practice'!E$1,'YouTube data'!$1:$1,0))</f>
        <v>0</v>
      </c>
      <c r="F11941">
        <f t="shared" si="186"/>
        <v>250611</v>
      </c>
    </row>
    <row r="11942" spans="1:6" x14ac:dyDescent="0.25">
      <c r="A11942" s="6" t="s">
        <v>25144</v>
      </c>
      <c r="B11942" s="6" t="str">
        <f xml:space="preserve"> INDEX('YouTube data'!$A$1:$N$16308,MATCH($A11942,'YouTube data'!$A:$A,0),MATCH('INDEX and MATCH - practice'!B$1,'YouTube data'!$1:$1,0))</f>
        <v>CURRENT AFFAIRS | THE HINDU | 5th April | UPSC,RRB,SBI CLERK/IBPS,SSC,CLAT &amp; OTHERS</v>
      </c>
      <c r="C11942" s="6" t="str">
        <f xml:space="preserve"> INDEX('YouTube data'!$A$1:$N$16308,MATCH($A11942,'YouTube data'!$A:$A,0),MATCH('INDEX and MATCH - practice'!C$1,'YouTube data'!$1:$1,0))</f>
        <v>Education</v>
      </c>
      <c r="D11942" s="6">
        <f xml:space="preserve"> INDEX('YouTube data'!$A$1:$N$16308,MATCH($A11942,'YouTube data'!$A:$A,0),MATCH('INDEX and MATCH - practice'!D$1,'YouTube data'!$1:$1,0))</f>
        <v>18003</v>
      </c>
      <c r="E11942" s="6" t="b">
        <f xml:space="preserve"> INDEX('YouTube data'!$A$1:$N$16308,MATCH($A11942,'YouTube data'!$A:$A,0),MATCH('INDEX and MATCH - practice'!E$1,'YouTube data'!$1:$1,0))</f>
        <v>0</v>
      </c>
      <c r="F11942">
        <f t="shared" si="186"/>
        <v>18003</v>
      </c>
    </row>
    <row r="11943" spans="1:6" x14ac:dyDescent="0.25">
      <c r="A11943" s="6" t="s">
        <v>25146</v>
      </c>
      <c r="B11943" s="6" t="str">
        <f xml:space="preserve"> INDEX('YouTube data'!$A$1:$N$16308,MATCH($A11943,'YouTube data'!$A:$A,0),MATCH('INDEX and MATCH - practice'!B$1,'YouTube data'!$1:$1,0))</f>
        <v>Baaghi 2 Sharddha Kapoor reaction on Baaghi 2, Sharddha surprised from Disha Patani, Tiger shroff</v>
      </c>
      <c r="C11943" s="6" t="str">
        <f xml:space="preserve"> INDEX('YouTube data'!$A$1:$N$16308,MATCH($A11943,'YouTube data'!$A:$A,0),MATCH('INDEX and MATCH - practice'!C$1,'YouTube data'!$1:$1,0))</f>
        <v>News &amp; Politics</v>
      </c>
      <c r="D11943" s="6">
        <f xml:space="preserve"> INDEX('YouTube data'!$A$1:$N$16308,MATCH($A11943,'YouTube data'!$A:$A,0),MATCH('INDEX and MATCH - practice'!D$1,'YouTube data'!$1:$1,0))</f>
        <v>433995</v>
      </c>
      <c r="E11943" s="6" t="b">
        <f xml:space="preserve"> INDEX('YouTube data'!$A$1:$N$16308,MATCH($A11943,'YouTube data'!$A:$A,0),MATCH('INDEX and MATCH - practice'!E$1,'YouTube data'!$1:$1,0))</f>
        <v>0</v>
      </c>
      <c r="F11943">
        <f t="shared" si="186"/>
        <v>433995</v>
      </c>
    </row>
    <row r="11944" spans="1:6" x14ac:dyDescent="0.25">
      <c r="A11944" s="6" t="s">
        <v>25148</v>
      </c>
      <c r="B11944" s="6" t="str">
        <f xml:space="preserve"> INDEX('YouTube data'!$A$1:$N$16308,MATCH($A11944,'YouTube data'!$A:$A,0),MATCH('INDEX and MATCH - practice'!B$1,'YouTube data'!$1:$1,0))</f>
        <v>Ram Charan &amp; Sukumar Media Interaction | Rangasthalam Thank You Meet | Samantha | Pooja Hegde | DSP</v>
      </c>
      <c r="C11944" s="6" t="str">
        <f xml:space="preserve"> INDEX('YouTube data'!$A$1:$N$16308,MATCH($A11944,'YouTube data'!$A:$A,0),MATCH('INDEX and MATCH - practice'!C$1,'YouTube data'!$1:$1,0))</f>
        <v>Entertainment</v>
      </c>
      <c r="D11944" s="6">
        <f xml:space="preserve"> INDEX('YouTube data'!$A$1:$N$16308,MATCH($A11944,'YouTube data'!$A:$A,0),MATCH('INDEX and MATCH - practice'!D$1,'YouTube data'!$1:$1,0))</f>
        <v>498141</v>
      </c>
      <c r="E11944" s="6" t="b">
        <f xml:space="preserve"> INDEX('YouTube data'!$A$1:$N$16308,MATCH($A11944,'YouTube data'!$A:$A,0),MATCH('INDEX and MATCH - practice'!E$1,'YouTube data'!$1:$1,0))</f>
        <v>0</v>
      </c>
      <c r="F11944">
        <f t="shared" si="186"/>
        <v>498141</v>
      </c>
    </row>
    <row r="11945" spans="1:6" x14ac:dyDescent="0.25">
      <c r="A11945" s="6" t="s">
        <v>25150</v>
      </c>
      <c r="B11945" s="6" t="str">
        <f xml:space="preserve"> INDEX('YouTube data'!$A$1:$N$16308,MATCH($A11945,'YouTube data'!$A:$A,0),MATCH('INDEX and MATCH - practice'!B$1,'YouTube data'!$1:$1,0))</f>
        <v>अंजली करु शकेल का कपड्यांची आॅर्डर पुर्ण|Tuzhat Jeev Rangala|4 April 2018|Upcoming Twist|</v>
      </c>
      <c r="C11945" s="6" t="str">
        <f xml:space="preserve"> INDEX('YouTube data'!$A$1:$N$16308,MATCH($A11945,'YouTube data'!$A:$A,0),MATCH('INDEX and MATCH - practice'!C$1,'YouTube data'!$1:$1,0))</f>
        <v>Entertainment</v>
      </c>
      <c r="D11945" s="6">
        <f xml:space="preserve"> INDEX('YouTube data'!$A$1:$N$16308,MATCH($A11945,'YouTube data'!$A:$A,0),MATCH('INDEX and MATCH - practice'!D$1,'YouTube data'!$1:$1,0))</f>
        <v>134158</v>
      </c>
      <c r="E11945" s="6" t="b">
        <f xml:space="preserve"> INDEX('YouTube data'!$A$1:$N$16308,MATCH($A11945,'YouTube data'!$A:$A,0),MATCH('INDEX and MATCH - practice'!E$1,'YouTube data'!$1:$1,0))</f>
        <v>0</v>
      </c>
      <c r="F11945">
        <f t="shared" si="186"/>
        <v>134158</v>
      </c>
    </row>
    <row r="11946" spans="1:6" x14ac:dyDescent="0.25">
      <c r="A11946" s="6" t="s">
        <v>25152</v>
      </c>
      <c r="B11946" s="6" t="str">
        <f xml:space="preserve"> INDEX('YouTube data'!$A$1:$N$16308,MATCH($A11946,'YouTube data'!$A:$A,0),MATCH('INDEX and MATCH - practice'!B$1,'YouTube data'!$1:$1,0))</f>
        <v>London Customs Agent Couldn't Believe John Krasinski Is Married to Emily Blunt</v>
      </c>
      <c r="C11946" s="6" t="str">
        <f xml:space="preserve"> INDEX('YouTube data'!$A$1:$N$16308,MATCH($A11946,'YouTube data'!$A:$A,0),MATCH('INDEX and MATCH - practice'!C$1,'YouTube data'!$1:$1,0))</f>
        <v>Comedy</v>
      </c>
      <c r="D11946" s="6">
        <f xml:space="preserve"> INDEX('YouTube data'!$A$1:$N$16308,MATCH($A11946,'YouTube data'!$A:$A,0),MATCH('INDEX and MATCH - practice'!D$1,'YouTube data'!$1:$1,0))</f>
        <v>1891995</v>
      </c>
      <c r="E11946" s="6" t="b">
        <f xml:space="preserve"> INDEX('YouTube data'!$A$1:$N$16308,MATCH($A11946,'YouTube data'!$A:$A,0),MATCH('INDEX and MATCH - practice'!E$1,'YouTube data'!$1:$1,0))</f>
        <v>0</v>
      </c>
      <c r="F11946">
        <f t="shared" si="186"/>
        <v>1891995</v>
      </c>
    </row>
    <row r="11947" spans="1:6" x14ac:dyDescent="0.25">
      <c r="A11947" s="6" t="s">
        <v>25154</v>
      </c>
      <c r="B11947" s="6" t="str">
        <f xml:space="preserve"> INDEX('YouTube data'!$A$1:$N$16308,MATCH($A11947,'YouTube data'!$A:$A,0),MATCH('INDEX and MATCH - practice'!B$1,'YouTube data'!$1:$1,0))</f>
        <v>Sembarathi - Episode 121 - April 03, 2018 - Best Scene</v>
      </c>
      <c r="C11947" s="6" t="str">
        <f xml:space="preserve"> INDEX('YouTube data'!$A$1:$N$16308,MATCH($A11947,'YouTube data'!$A:$A,0),MATCH('INDEX and MATCH - practice'!C$1,'YouTube data'!$1:$1,0))</f>
        <v>Entertainment</v>
      </c>
      <c r="D11947" s="6">
        <f xml:space="preserve"> INDEX('YouTube data'!$A$1:$N$16308,MATCH($A11947,'YouTube data'!$A:$A,0),MATCH('INDEX and MATCH - practice'!D$1,'YouTube data'!$1:$1,0))</f>
        <v>496123</v>
      </c>
      <c r="E11947" s="6" t="b">
        <f xml:space="preserve"> INDEX('YouTube data'!$A$1:$N$16308,MATCH($A11947,'YouTube data'!$A:$A,0),MATCH('INDEX and MATCH - practice'!E$1,'YouTube data'!$1:$1,0))</f>
        <v>0</v>
      </c>
      <c r="F11947">
        <f t="shared" si="186"/>
        <v>496123</v>
      </c>
    </row>
    <row r="11948" spans="1:6" x14ac:dyDescent="0.25">
      <c r="A11948" s="6" t="s">
        <v>25156</v>
      </c>
      <c r="B11948" s="6" t="str">
        <f xml:space="preserve"> INDEX('YouTube data'!$A$1:$N$16308,MATCH($A11948,'YouTube data'!$A:$A,0),MATCH('INDEX and MATCH - practice'!B$1,'YouTube data'!$1:$1,0))</f>
        <v>4 April 2018 - The Hindu Editorial News Paper Analysis - [UPSC/SSC/IBPS] Current affairs</v>
      </c>
      <c r="C11948" s="6" t="str">
        <f xml:space="preserve"> INDEX('YouTube data'!$A$1:$N$16308,MATCH($A11948,'YouTube data'!$A:$A,0),MATCH('INDEX and MATCH - practice'!C$1,'YouTube data'!$1:$1,0))</f>
        <v>Education</v>
      </c>
      <c r="D11948" s="6">
        <f xml:space="preserve"> INDEX('YouTube data'!$A$1:$N$16308,MATCH($A11948,'YouTube data'!$A:$A,0),MATCH('INDEX and MATCH - practice'!D$1,'YouTube data'!$1:$1,0))</f>
        <v>52509</v>
      </c>
      <c r="E11948" s="6" t="b">
        <f xml:space="preserve"> INDEX('YouTube data'!$A$1:$N$16308,MATCH($A11948,'YouTube data'!$A:$A,0),MATCH('INDEX and MATCH - practice'!E$1,'YouTube data'!$1:$1,0))</f>
        <v>0</v>
      </c>
      <c r="F11948">
        <f t="shared" si="186"/>
        <v>52509</v>
      </c>
    </row>
    <row r="11949" spans="1:6" x14ac:dyDescent="0.25">
      <c r="A11949" s="6" t="s">
        <v>25158</v>
      </c>
      <c r="B11949" s="6" t="str">
        <f xml:space="preserve"> INDEX('YouTube data'!$A$1:$N$16308,MATCH($A11949,'YouTube data'!$A:$A,0),MATCH('INDEX and MATCH - practice'!B$1,'YouTube data'!$1:$1,0))</f>
        <v>యాంకర్ రాధికారెడ్డి కొడుకు వల్ల చనిపోలేదు! అసలు కారణాలు ఇవే: సైకియాట్రిస్ట్ డా కళ్యాణ్ చక్రవర్తి</v>
      </c>
      <c r="C11949" s="6" t="str">
        <f xml:space="preserve"> INDEX('YouTube data'!$A$1:$N$16308,MATCH($A11949,'YouTube data'!$A:$A,0),MATCH('INDEX and MATCH - practice'!C$1,'YouTube data'!$1:$1,0))</f>
        <v>News &amp; Politics</v>
      </c>
      <c r="D11949" s="6">
        <f xml:space="preserve"> INDEX('YouTube data'!$A$1:$N$16308,MATCH($A11949,'YouTube data'!$A:$A,0),MATCH('INDEX and MATCH - practice'!D$1,'YouTube data'!$1:$1,0))</f>
        <v>201809</v>
      </c>
      <c r="E11949" s="6" t="b">
        <f xml:space="preserve"> INDEX('YouTube data'!$A$1:$N$16308,MATCH($A11949,'YouTube data'!$A:$A,0),MATCH('INDEX and MATCH - practice'!E$1,'YouTube data'!$1:$1,0))</f>
        <v>0</v>
      </c>
      <c r="F11949">
        <f t="shared" si="186"/>
        <v>201809</v>
      </c>
    </row>
    <row r="11950" spans="1:6" x14ac:dyDescent="0.25">
      <c r="A11950" s="6" t="s">
        <v>25160</v>
      </c>
      <c r="B11950" s="6" t="str">
        <f xml:space="preserve"> INDEX('YouTube data'!$A$1:$N$16308,MATCH($A11950,'YouTube data'!$A:$A,0),MATCH('INDEX and MATCH - practice'!B$1,'YouTube data'!$1:$1,0))</f>
        <v>LOVE SCENARIO (RASI PALAN) | MADRAS CENTRAL</v>
      </c>
      <c r="C11950" s="6" t="str">
        <f xml:space="preserve"> INDEX('YouTube data'!$A$1:$N$16308,MATCH($A11950,'YouTube data'!$A:$A,0),MATCH('INDEX and MATCH - practice'!C$1,'YouTube data'!$1:$1,0))</f>
        <v>Entertainment</v>
      </c>
      <c r="D11950" s="6">
        <f xml:space="preserve"> INDEX('YouTube data'!$A$1:$N$16308,MATCH($A11950,'YouTube data'!$A:$A,0),MATCH('INDEX and MATCH - practice'!D$1,'YouTube data'!$1:$1,0))</f>
        <v>44225</v>
      </c>
      <c r="E11950" s="6" t="b">
        <f xml:space="preserve"> INDEX('YouTube data'!$A$1:$N$16308,MATCH($A11950,'YouTube data'!$A:$A,0),MATCH('INDEX and MATCH - practice'!E$1,'YouTube data'!$1:$1,0))</f>
        <v>0</v>
      </c>
      <c r="F11950">
        <f t="shared" si="186"/>
        <v>44225</v>
      </c>
    </row>
    <row r="11951" spans="1:6" x14ac:dyDescent="0.25">
      <c r="A11951" s="6" t="s">
        <v>25162</v>
      </c>
      <c r="B11951" s="6" t="str">
        <f xml:space="preserve"> INDEX('YouTube data'!$A$1:$N$16308,MATCH($A11951,'YouTube data'!$A:$A,0),MATCH('INDEX and MATCH - practice'!B$1,'YouTube data'!$1:$1,0))</f>
        <v>Official CEOgiri Episode 3 | Web Series</v>
      </c>
      <c r="C11951" s="6" t="str">
        <f xml:space="preserve"> INDEX('YouTube data'!$A$1:$N$16308,MATCH($A11951,'YouTube data'!$A:$A,0),MATCH('INDEX and MATCH - practice'!C$1,'YouTube data'!$1:$1,0))</f>
        <v>Entertainment</v>
      </c>
      <c r="D11951" s="6">
        <f xml:space="preserve"> INDEX('YouTube data'!$A$1:$N$16308,MATCH($A11951,'YouTube data'!$A:$A,0),MATCH('INDEX and MATCH - practice'!D$1,'YouTube data'!$1:$1,0))</f>
        <v>1089783</v>
      </c>
      <c r="E11951" s="6" t="b">
        <f xml:space="preserve"> INDEX('YouTube data'!$A$1:$N$16308,MATCH($A11951,'YouTube data'!$A:$A,0),MATCH('INDEX and MATCH - practice'!E$1,'YouTube data'!$1:$1,0))</f>
        <v>0</v>
      </c>
      <c r="F11951">
        <f t="shared" si="186"/>
        <v>1089783</v>
      </c>
    </row>
    <row r="11952" spans="1:6" x14ac:dyDescent="0.25">
      <c r="A11952" s="6" t="s">
        <v>25164</v>
      </c>
      <c r="B11952" s="6" t="str">
        <f xml:space="preserve"> INDEX('YouTube data'!$A$1:$N$16308,MATCH($A11952,'YouTube data'!$A:$A,0),MATCH('INDEX and MATCH - practice'!B$1,'YouTube data'!$1:$1,0))</f>
        <v>Kollywood 's Vishal Gets Shock from Ram Charan's Rangasthalam movie | Samantha | YOYO TV Channel</v>
      </c>
      <c r="C11952" s="6" t="str">
        <f xml:space="preserve"> INDEX('YouTube data'!$A$1:$N$16308,MATCH($A11952,'YouTube data'!$A:$A,0),MATCH('INDEX and MATCH - practice'!C$1,'YouTube data'!$1:$1,0))</f>
        <v>News &amp; Politics</v>
      </c>
      <c r="D11952" s="6">
        <f xml:space="preserve"> INDEX('YouTube data'!$A$1:$N$16308,MATCH($A11952,'YouTube data'!$A:$A,0),MATCH('INDEX and MATCH - practice'!D$1,'YouTube data'!$1:$1,0))</f>
        <v>413958</v>
      </c>
      <c r="E11952" s="6" t="b">
        <f xml:space="preserve"> INDEX('YouTube data'!$A$1:$N$16308,MATCH($A11952,'YouTube data'!$A:$A,0),MATCH('INDEX and MATCH - practice'!E$1,'YouTube data'!$1:$1,0))</f>
        <v>0</v>
      </c>
      <c r="F11952">
        <f t="shared" si="186"/>
        <v>413958</v>
      </c>
    </row>
    <row r="11953" spans="1:6" x14ac:dyDescent="0.25">
      <c r="A11953" s="6" t="s">
        <v>25166</v>
      </c>
      <c r="B11953" s="6" t="str">
        <f xml:space="preserve"> INDEX('YouTube data'!$A$1:$N$16308,MATCH($A11953,'YouTube data'!$A:$A,0),MATCH('INDEX and MATCH - practice'!B$1,'YouTube data'!$1:$1,0))</f>
        <v>RCB Anthem | Ee Sala Cup Namde</v>
      </c>
      <c r="C11953" s="6" t="str">
        <f xml:space="preserve"> INDEX('YouTube data'!$A$1:$N$16308,MATCH($A11953,'YouTube data'!$A:$A,0),MATCH('INDEX and MATCH - practice'!C$1,'YouTube data'!$1:$1,0))</f>
        <v>Entertainment</v>
      </c>
      <c r="D11953" s="6">
        <f xml:space="preserve"> INDEX('YouTube data'!$A$1:$N$16308,MATCH($A11953,'YouTube data'!$A:$A,0),MATCH('INDEX and MATCH - practice'!D$1,'YouTube data'!$1:$1,0))</f>
        <v>373898</v>
      </c>
      <c r="E11953" s="6" t="b">
        <f xml:space="preserve"> INDEX('YouTube data'!$A$1:$N$16308,MATCH($A11953,'YouTube data'!$A:$A,0),MATCH('INDEX and MATCH - practice'!E$1,'YouTube data'!$1:$1,0))</f>
        <v>0</v>
      </c>
      <c r="F11953">
        <f t="shared" si="186"/>
        <v>373898</v>
      </c>
    </row>
    <row r="11954" spans="1:6" x14ac:dyDescent="0.25">
      <c r="A11954" s="6" t="s">
        <v>25168</v>
      </c>
      <c r="B11954" s="6" t="str">
        <f xml:space="preserve"> INDEX('YouTube data'!$A$1:$N$16308,MATCH($A11954,'YouTube data'!$A:$A,0),MATCH('INDEX and MATCH - practice'!B$1,'YouTube data'!$1:$1,0))</f>
        <v>I Will Guess Your Name In One Minute!</v>
      </c>
      <c r="C11954" s="6" t="str">
        <f xml:space="preserve"> INDEX('YouTube data'!$A$1:$N$16308,MATCH($A11954,'YouTube data'!$A:$A,0),MATCH('INDEX and MATCH - practice'!C$1,'YouTube data'!$1:$1,0))</f>
        <v>Howto &amp; Style</v>
      </c>
      <c r="D11954" s="6">
        <f xml:space="preserve"> INDEX('YouTube data'!$A$1:$N$16308,MATCH($A11954,'YouTube data'!$A:$A,0),MATCH('INDEX and MATCH - practice'!D$1,'YouTube data'!$1:$1,0))</f>
        <v>2443111</v>
      </c>
      <c r="E11954" s="6" t="b">
        <f xml:space="preserve"> INDEX('YouTube data'!$A$1:$N$16308,MATCH($A11954,'YouTube data'!$A:$A,0),MATCH('INDEX and MATCH - practice'!E$1,'YouTube data'!$1:$1,0))</f>
        <v>0</v>
      </c>
      <c r="F11954">
        <f t="shared" si="186"/>
        <v>2443111</v>
      </c>
    </row>
    <row r="11955" spans="1:6" x14ac:dyDescent="0.25">
      <c r="A11955" s="6" t="s">
        <v>25170</v>
      </c>
      <c r="B11955" s="6" t="str">
        <f xml:space="preserve"> INDEX('YouTube data'!$A$1:$N$16308,MATCH($A11955,'YouTube data'!$A:$A,0),MATCH('INDEX and MATCH - practice'!B$1,'YouTube data'!$1:$1,0))</f>
        <v>Kumkum Bhagya - Episode 1075  - April 04, 2018 - Preview</v>
      </c>
      <c r="C11955" s="6" t="str">
        <f xml:space="preserve"> INDEX('YouTube data'!$A$1:$N$16308,MATCH($A11955,'YouTube data'!$A:$A,0),MATCH('INDEX and MATCH - practice'!C$1,'YouTube data'!$1:$1,0))</f>
        <v>Entertainment</v>
      </c>
      <c r="D11955" s="6">
        <f xml:space="preserve"> INDEX('YouTube data'!$A$1:$N$16308,MATCH($A11955,'YouTube data'!$A:$A,0),MATCH('INDEX and MATCH - practice'!D$1,'YouTube data'!$1:$1,0))</f>
        <v>94400</v>
      </c>
      <c r="E11955" s="6" t="b">
        <f xml:space="preserve"> INDEX('YouTube data'!$A$1:$N$16308,MATCH($A11955,'YouTube data'!$A:$A,0),MATCH('INDEX and MATCH - practice'!E$1,'YouTube data'!$1:$1,0))</f>
        <v>0</v>
      </c>
      <c r="F11955">
        <f t="shared" si="186"/>
        <v>94400</v>
      </c>
    </row>
    <row r="11956" spans="1:6" x14ac:dyDescent="0.25">
      <c r="A11956" s="6" t="s">
        <v>25172</v>
      </c>
      <c r="B11956" s="6" t="str">
        <f xml:space="preserve"> INDEX('YouTube data'!$A$1:$N$16308,MATCH($A11956,'YouTube data'!$A:$A,0),MATCH('INDEX and MATCH - practice'!B$1,'YouTube data'!$1:$1,0))</f>
        <v>Ramcharan Crying While Anasuya Speech about Rangasthalam Movie || Thanks Meet</v>
      </c>
      <c r="C11956" s="6" t="str">
        <f xml:space="preserve"> INDEX('YouTube data'!$A$1:$N$16308,MATCH($A11956,'YouTube data'!$A:$A,0),MATCH('INDEX and MATCH - practice'!C$1,'YouTube data'!$1:$1,0))</f>
        <v>Entertainment</v>
      </c>
      <c r="D11956" s="6">
        <f xml:space="preserve"> INDEX('YouTube data'!$A$1:$N$16308,MATCH($A11956,'YouTube data'!$A:$A,0),MATCH('INDEX and MATCH - practice'!D$1,'YouTube data'!$1:$1,0))</f>
        <v>197407</v>
      </c>
      <c r="E11956" s="6" t="b">
        <f xml:space="preserve"> INDEX('YouTube data'!$A$1:$N$16308,MATCH($A11956,'YouTube data'!$A:$A,0),MATCH('INDEX and MATCH - practice'!E$1,'YouTube data'!$1:$1,0))</f>
        <v>0</v>
      </c>
      <c r="F11956">
        <f t="shared" si="186"/>
        <v>197407</v>
      </c>
    </row>
    <row r="11957" spans="1:6" x14ac:dyDescent="0.25">
      <c r="A11957" s="6" t="s">
        <v>25174</v>
      </c>
      <c r="B11957" s="6" t="str">
        <f xml:space="preserve"> INDEX('YouTube data'!$A$1:$N$16308,MATCH($A11957,'YouTube data'!$A:$A,0),MATCH('INDEX and MATCH - practice'!B$1,'YouTube data'!$1:$1,0))</f>
        <v>Emily Blunt Tells the Story of How She Met John Krasinski</v>
      </c>
      <c r="C11957" s="6" t="str">
        <f xml:space="preserve"> INDEX('YouTube data'!$A$1:$N$16308,MATCH($A11957,'YouTube data'!$A:$A,0),MATCH('INDEX and MATCH - practice'!C$1,'YouTube data'!$1:$1,0))</f>
        <v>Comedy</v>
      </c>
      <c r="D11957" s="6">
        <f xml:space="preserve"> INDEX('YouTube data'!$A$1:$N$16308,MATCH($A11957,'YouTube data'!$A:$A,0),MATCH('INDEX and MATCH - practice'!D$1,'YouTube data'!$1:$1,0))</f>
        <v>738925</v>
      </c>
      <c r="E11957" s="6" t="b">
        <f xml:space="preserve"> INDEX('YouTube data'!$A$1:$N$16308,MATCH($A11957,'YouTube data'!$A:$A,0),MATCH('INDEX and MATCH - practice'!E$1,'YouTube data'!$1:$1,0))</f>
        <v>0</v>
      </c>
      <c r="F11957">
        <f t="shared" si="186"/>
        <v>738925</v>
      </c>
    </row>
    <row r="11958" spans="1:6" x14ac:dyDescent="0.25">
      <c r="A11958" s="6" t="s">
        <v>25176</v>
      </c>
      <c r="B11958" s="6" t="str">
        <f xml:space="preserve"> INDEX('YouTube data'!$A$1:$N$16308,MATCH($A11958,'YouTube data'!$A:$A,0),MATCH('INDEX and MATCH - practice'!B$1,'YouTube data'!$1:$1,0))</f>
        <v>I Don't Know Lyrical - Bharat Ane Nenu - Mahesh Babu, Koratala Siva | Farhan Akhtar, Devi Sri Prasad</v>
      </c>
      <c r="C11958" s="6" t="str">
        <f xml:space="preserve"> INDEX('YouTube data'!$A$1:$N$16308,MATCH($A11958,'YouTube data'!$A:$A,0),MATCH('INDEX and MATCH - practice'!C$1,'YouTube data'!$1:$1,0))</f>
        <v>Music</v>
      </c>
      <c r="D11958" s="6">
        <f xml:space="preserve"> INDEX('YouTube data'!$A$1:$N$16308,MATCH($A11958,'YouTube data'!$A:$A,0),MATCH('INDEX and MATCH - practice'!D$1,'YouTube data'!$1:$1,0))</f>
        <v>3500064</v>
      </c>
      <c r="E11958" s="6" t="b">
        <f xml:space="preserve"> INDEX('YouTube data'!$A$1:$N$16308,MATCH($A11958,'YouTube data'!$A:$A,0),MATCH('INDEX and MATCH - practice'!E$1,'YouTube data'!$1:$1,0))</f>
        <v>0</v>
      </c>
      <c r="F11958">
        <f t="shared" si="186"/>
        <v>3500064</v>
      </c>
    </row>
    <row r="11959" spans="1:6" x14ac:dyDescent="0.25">
      <c r="A11959" s="6" t="s">
        <v>25178</v>
      </c>
      <c r="B11959" s="6" t="str">
        <f xml:space="preserve"> INDEX('YouTube data'!$A$1:$N$16308,MATCH($A11959,'YouTube data'!$A:$A,0),MATCH('INDEX and MATCH - practice'!B$1,'YouTube data'!$1:$1,0))</f>
        <v>Phulpakhru - फुलपाखरु - Episode 281  - April 04, 2018 - Preview</v>
      </c>
      <c r="C11959" s="6" t="str">
        <f xml:space="preserve"> INDEX('YouTube data'!$A$1:$N$16308,MATCH($A11959,'YouTube data'!$A:$A,0),MATCH('INDEX and MATCH - practice'!C$1,'YouTube data'!$1:$1,0))</f>
        <v>Entertainment</v>
      </c>
      <c r="D11959" s="6">
        <f xml:space="preserve"> INDEX('YouTube data'!$A$1:$N$16308,MATCH($A11959,'YouTube data'!$A:$A,0),MATCH('INDEX and MATCH - practice'!D$1,'YouTube data'!$1:$1,0))</f>
        <v>88339</v>
      </c>
      <c r="E11959" s="6" t="b">
        <f xml:space="preserve"> INDEX('YouTube data'!$A$1:$N$16308,MATCH($A11959,'YouTube data'!$A:$A,0),MATCH('INDEX and MATCH - practice'!E$1,'YouTube data'!$1:$1,0))</f>
        <v>0</v>
      </c>
      <c r="F11959">
        <f t="shared" si="186"/>
        <v>88339</v>
      </c>
    </row>
    <row r="11960" spans="1:6" x14ac:dyDescent="0.25">
      <c r="A11960" s="6" t="s">
        <v>25180</v>
      </c>
      <c r="B11960" s="6" t="str">
        <f xml:space="preserve"> INDEX('YouTube data'!$A$1:$N$16308,MATCH($A11960,'YouTube data'!$A:$A,0),MATCH('INDEX and MATCH - practice'!B$1,'YouTube data'!$1:$1,0))</f>
        <v>Raja Rani 3rd April Today Promo | Vijay tv serial</v>
      </c>
      <c r="C11960" s="6" t="str">
        <f xml:space="preserve"> INDEX('YouTube data'!$A$1:$N$16308,MATCH($A11960,'YouTube data'!$A:$A,0),MATCH('INDEX and MATCH - practice'!C$1,'YouTube data'!$1:$1,0))</f>
        <v>Entertainment</v>
      </c>
      <c r="D11960" s="6">
        <f xml:space="preserve"> INDEX('YouTube data'!$A$1:$N$16308,MATCH($A11960,'YouTube data'!$A:$A,0),MATCH('INDEX and MATCH - practice'!D$1,'YouTube data'!$1:$1,0))</f>
        <v>350998</v>
      </c>
      <c r="E11960" s="6" t="b">
        <f xml:space="preserve"> INDEX('YouTube data'!$A$1:$N$16308,MATCH($A11960,'YouTube data'!$A:$A,0),MATCH('INDEX and MATCH - practice'!E$1,'YouTube data'!$1:$1,0))</f>
        <v>0</v>
      </c>
      <c r="F11960">
        <f t="shared" si="186"/>
        <v>350998</v>
      </c>
    </row>
    <row r="11961" spans="1:6" x14ac:dyDescent="0.25">
      <c r="A11961" s="6" t="s">
        <v>25182</v>
      </c>
      <c r="B11961" s="6" t="str">
        <f xml:space="preserve"> INDEX('YouTube data'!$A$1:$N$16308,MATCH($A11961,'YouTube data'!$A:$A,0),MATCH('INDEX and MATCH - practice'!B$1,'YouTube data'!$1:$1,0))</f>
        <v>Nokia 7 Plus India - Best Mid range Phone? My Opinions</v>
      </c>
      <c r="C11961" s="6" t="str">
        <f xml:space="preserve"> INDEX('YouTube data'!$A$1:$N$16308,MATCH($A11961,'YouTube data'!$A:$A,0),MATCH('INDEX and MATCH - practice'!C$1,'YouTube data'!$1:$1,0))</f>
        <v>Science &amp; Technology</v>
      </c>
      <c r="D11961" s="6">
        <f xml:space="preserve"> INDEX('YouTube data'!$A$1:$N$16308,MATCH($A11961,'YouTube data'!$A:$A,0),MATCH('INDEX and MATCH - practice'!D$1,'YouTube data'!$1:$1,0))</f>
        <v>390210</v>
      </c>
      <c r="E11961" s="6" t="b">
        <f xml:space="preserve"> INDEX('YouTube data'!$A$1:$N$16308,MATCH($A11961,'YouTube data'!$A:$A,0),MATCH('INDEX and MATCH - practice'!E$1,'YouTube data'!$1:$1,0))</f>
        <v>0</v>
      </c>
      <c r="F11961">
        <f t="shared" si="186"/>
        <v>390210</v>
      </c>
    </row>
    <row r="11962" spans="1:6" x14ac:dyDescent="0.25">
      <c r="A11962" s="6" t="s">
        <v>25184</v>
      </c>
      <c r="B11962" s="6" t="str">
        <f xml:space="preserve"> INDEX('YouTube data'!$A$1:$N$16308,MATCH($A11962,'YouTube data'!$A:$A,0),MATCH('INDEX and MATCH - practice'!B$1,'YouTube data'!$1:$1,0))</f>
        <v>7 AM ETV Telugu News 4th April 2018</v>
      </c>
      <c r="C11962" s="6" t="str">
        <f xml:space="preserve"> INDEX('YouTube data'!$A$1:$N$16308,MATCH($A11962,'YouTube data'!$A:$A,0),MATCH('INDEX and MATCH - practice'!C$1,'YouTube data'!$1:$1,0))</f>
        <v>News &amp; Politics</v>
      </c>
      <c r="D11962" s="6">
        <f xml:space="preserve"> INDEX('YouTube data'!$A$1:$N$16308,MATCH($A11962,'YouTube data'!$A:$A,0),MATCH('INDEX and MATCH - practice'!D$1,'YouTube data'!$1:$1,0))</f>
        <v>101631</v>
      </c>
      <c r="E11962" s="6" t="b">
        <f xml:space="preserve"> INDEX('YouTube data'!$A$1:$N$16308,MATCH($A11962,'YouTube data'!$A:$A,0),MATCH('INDEX and MATCH - practice'!E$1,'YouTube data'!$1:$1,0))</f>
        <v>0</v>
      </c>
      <c r="F11962">
        <f t="shared" si="186"/>
        <v>101631</v>
      </c>
    </row>
    <row r="11963" spans="1:6" x14ac:dyDescent="0.25">
      <c r="A11963" s="6" t="s">
        <v>25186</v>
      </c>
      <c r="B11963" s="6" t="str">
        <f xml:space="preserve"> INDEX('YouTube data'!$A$1:$N$16308,MATCH($A11963,'YouTube data'!$A:$A,0),MATCH('INDEX and MATCH - practice'!B$1,'YouTube data'!$1:$1,0))</f>
        <v>నాకు తమ్ముడు దొరికాడు | Hats Off To Ram Charan Says Aadhi Pinisetty | Kumar Babu Praises Chitti Babu</v>
      </c>
      <c r="C11963" s="6" t="str">
        <f xml:space="preserve"> INDEX('YouTube data'!$A$1:$N$16308,MATCH($A11963,'YouTube data'!$A:$A,0),MATCH('INDEX and MATCH - practice'!C$1,'YouTube data'!$1:$1,0))</f>
        <v>Entertainment</v>
      </c>
      <c r="D11963" s="6">
        <f xml:space="preserve"> INDEX('YouTube data'!$A$1:$N$16308,MATCH($A11963,'YouTube data'!$A:$A,0),MATCH('INDEX and MATCH - practice'!D$1,'YouTube data'!$1:$1,0))</f>
        <v>113554</v>
      </c>
      <c r="E11963" s="6" t="b">
        <f xml:space="preserve"> INDEX('YouTube data'!$A$1:$N$16308,MATCH($A11963,'YouTube data'!$A:$A,0),MATCH('INDEX and MATCH - practice'!E$1,'YouTube data'!$1:$1,0))</f>
        <v>0</v>
      </c>
      <c r="F11963">
        <f t="shared" si="186"/>
        <v>113554</v>
      </c>
    </row>
    <row r="11964" spans="1:6" x14ac:dyDescent="0.25">
      <c r="A11964" s="6" t="s">
        <v>25188</v>
      </c>
      <c r="B11964" s="6" t="str">
        <f xml:space="preserve"> INDEX('YouTube data'!$A$1:$N$16308,MATCH($A11964,'YouTube data'!$A:$A,0),MATCH('INDEX and MATCH - practice'!B$1,'YouTube data'!$1:$1,0))</f>
        <v>पवन ने अक्षरा की पिटाई की होटल मैं क्या हुआ जानिए पूरी रिपोर्ट। Pawan Singh Akshara Singh Pb News</v>
      </c>
      <c r="C11964" s="6" t="str">
        <f xml:space="preserve"> INDEX('YouTube data'!$A$1:$N$16308,MATCH($A11964,'YouTube data'!$A:$A,0),MATCH('INDEX and MATCH - practice'!C$1,'YouTube data'!$1:$1,0))</f>
        <v>News &amp; Politics</v>
      </c>
      <c r="D11964" s="6">
        <f xml:space="preserve"> INDEX('YouTube data'!$A$1:$N$16308,MATCH($A11964,'YouTube data'!$A:$A,0),MATCH('INDEX and MATCH - practice'!D$1,'YouTube data'!$1:$1,0))</f>
        <v>137558</v>
      </c>
      <c r="E11964" s="6" t="b">
        <f xml:space="preserve"> INDEX('YouTube data'!$A$1:$N$16308,MATCH($A11964,'YouTube data'!$A:$A,0),MATCH('INDEX and MATCH - practice'!E$1,'YouTube data'!$1:$1,0))</f>
        <v>0</v>
      </c>
      <c r="F11964">
        <f t="shared" si="186"/>
        <v>137558</v>
      </c>
    </row>
    <row r="11965" spans="1:6" x14ac:dyDescent="0.25">
      <c r="A11965" s="6" t="s">
        <v>25190</v>
      </c>
      <c r="B11965" s="6" t="str">
        <f xml:space="preserve"> INDEX('YouTube data'!$A$1:$N$16308,MATCH($A11965,'YouTube data'!$A:$A,0),MATCH('INDEX and MATCH - practice'!B$1,'YouTube data'!$1:$1,0))</f>
        <v>Mazhya Navryachi Bayko - सौमित्र देणार 'राधा'ला साथ  - 04th April 2018 | Serial Update News</v>
      </c>
      <c r="C11965" s="6" t="str">
        <f xml:space="preserve"> INDEX('YouTube data'!$A$1:$N$16308,MATCH($A11965,'YouTube data'!$A:$A,0),MATCH('INDEX and MATCH - practice'!C$1,'YouTube data'!$1:$1,0))</f>
        <v>Entertainment</v>
      </c>
      <c r="D11965" s="6">
        <f xml:space="preserve"> INDEX('YouTube data'!$A$1:$N$16308,MATCH($A11965,'YouTube data'!$A:$A,0),MATCH('INDEX and MATCH - practice'!D$1,'YouTube data'!$1:$1,0))</f>
        <v>110912</v>
      </c>
      <c r="E11965" s="6" t="b">
        <f xml:space="preserve"> INDEX('YouTube data'!$A$1:$N$16308,MATCH($A11965,'YouTube data'!$A:$A,0),MATCH('INDEX and MATCH - practice'!E$1,'YouTube data'!$1:$1,0))</f>
        <v>0</v>
      </c>
      <c r="F11965">
        <f t="shared" si="186"/>
        <v>110912</v>
      </c>
    </row>
    <row r="11966" spans="1:6" x14ac:dyDescent="0.25">
      <c r="A11966" s="6" t="s">
        <v>25192</v>
      </c>
      <c r="B11966" s="6" t="str">
        <f xml:space="preserve"> INDEX('YouTube data'!$A$1:$N$16308,MATCH($A11966,'YouTube data'!$A:$A,0),MATCH('INDEX and MATCH - practice'!B$1,'YouTube data'!$1:$1,0))</f>
        <v>Jan Gan Man Ki Baat, Episode 220: Bharat Bandh and PM Modi's Silence</v>
      </c>
      <c r="C11966" s="6" t="str">
        <f xml:space="preserve"> INDEX('YouTube data'!$A$1:$N$16308,MATCH($A11966,'YouTube data'!$A:$A,0),MATCH('INDEX and MATCH - practice'!C$1,'YouTube data'!$1:$1,0))</f>
        <v>News &amp; Politics</v>
      </c>
      <c r="D11966" s="6">
        <f xml:space="preserve"> INDEX('YouTube data'!$A$1:$N$16308,MATCH($A11966,'YouTube data'!$A:$A,0),MATCH('INDEX and MATCH - practice'!D$1,'YouTube data'!$1:$1,0))</f>
        <v>131466</v>
      </c>
      <c r="E11966" s="6" t="b">
        <f xml:space="preserve"> INDEX('YouTube data'!$A$1:$N$16308,MATCH($A11966,'YouTube data'!$A:$A,0),MATCH('INDEX and MATCH - practice'!E$1,'YouTube data'!$1:$1,0))</f>
        <v>0</v>
      </c>
      <c r="F11966">
        <f t="shared" si="186"/>
        <v>131466</v>
      </c>
    </row>
    <row r="11967" spans="1:6" x14ac:dyDescent="0.25">
      <c r="A11967" s="6" t="s">
        <v>25194</v>
      </c>
      <c r="B11967" s="6" t="str">
        <f xml:space="preserve"> INDEX('YouTube data'!$A$1:$N$16308,MATCH($A11967,'YouTube data'!$A:$A,0),MATCH('INDEX and MATCH - practice'!B$1,'YouTube data'!$1:$1,0))</f>
        <v>Subbalakshmi Samsara - Episode 208  - April 4, 2018 - Preview</v>
      </c>
      <c r="C11967" s="6" t="str">
        <f xml:space="preserve"> INDEX('YouTube data'!$A$1:$N$16308,MATCH($A11967,'YouTube data'!$A:$A,0),MATCH('INDEX and MATCH - practice'!C$1,'YouTube data'!$1:$1,0))</f>
        <v>Entertainment</v>
      </c>
      <c r="D11967" s="6">
        <f xml:space="preserve"> INDEX('YouTube data'!$A$1:$N$16308,MATCH($A11967,'YouTube data'!$A:$A,0),MATCH('INDEX and MATCH - practice'!D$1,'YouTube data'!$1:$1,0))</f>
        <v>19963</v>
      </c>
      <c r="E11967" s="6" t="b">
        <f xml:space="preserve"> INDEX('YouTube data'!$A$1:$N$16308,MATCH($A11967,'YouTube data'!$A:$A,0),MATCH('INDEX and MATCH - practice'!E$1,'YouTube data'!$1:$1,0))</f>
        <v>0</v>
      </c>
      <c r="F11967">
        <f t="shared" si="186"/>
        <v>19963</v>
      </c>
    </row>
    <row r="11968" spans="1:6" x14ac:dyDescent="0.25">
      <c r="A11968" s="6" t="s">
        <v>25196</v>
      </c>
      <c r="B11968" s="6" t="str">
        <f xml:space="preserve"> INDEX('YouTube data'!$A$1:$N$16308,MATCH($A11968,'YouTube data'!$A:$A,0),MATCH('INDEX and MATCH - practice'!B$1,'YouTube data'!$1:$1,0))</f>
        <v>വിവാഹവേദിയില്‍ തകര്‍പ്പന്‍ ഡാന്‍സുമായി നീരജ് - Neeraj Madhav dancing at Wedding Marriage Recption</v>
      </c>
      <c r="C11968" s="6" t="str">
        <f xml:space="preserve"> INDEX('YouTube data'!$A$1:$N$16308,MATCH($A11968,'YouTube data'!$A:$A,0),MATCH('INDEX and MATCH - practice'!C$1,'YouTube data'!$1:$1,0))</f>
        <v>Film &amp; Animation</v>
      </c>
      <c r="D11968" s="6">
        <f xml:space="preserve"> INDEX('YouTube data'!$A$1:$N$16308,MATCH($A11968,'YouTube data'!$A:$A,0),MATCH('INDEX and MATCH - practice'!D$1,'YouTube data'!$1:$1,0))</f>
        <v>490781</v>
      </c>
      <c r="E11968" s="6" t="b">
        <f xml:space="preserve"> INDEX('YouTube data'!$A$1:$N$16308,MATCH($A11968,'YouTube data'!$A:$A,0),MATCH('INDEX and MATCH - practice'!E$1,'YouTube data'!$1:$1,0))</f>
        <v>0</v>
      </c>
      <c r="F11968">
        <f t="shared" si="186"/>
        <v>490781</v>
      </c>
    </row>
    <row r="11969" spans="1:6" x14ac:dyDescent="0.25">
      <c r="A11969" s="6" t="s">
        <v>25198</v>
      </c>
      <c r="B11969" s="6" t="str">
        <f xml:space="preserve"> INDEX('YouTube data'!$A$1:$N$16308,MATCH($A11969,'YouTube data'!$A:$A,0),MATCH('INDEX and MATCH - practice'!B$1,'YouTube data'!$1:$1,0))</f>
        <v>FLYING EMIRATES A-380 IN DUBAI MALL 🔥🔥🔥</v>
      </c>
      <c r="C11969" s="6" t="str">
        <f xml:space="preserve"> INDEX('YouTube data'!$A$1:$N$16308,MATCH($A11969,'YouTube data'!$A:$A,0),MATCH('INDEX and MATCH - practice'!C$1,'YouTube data'!$1:$1,0))</f>
        <v>People &amp; Blogs</v>
      </c>
      <c r="D11969" s="6">
        <f xml:space="preserve"> INDEX('YouTube data'!$A$1:$N$16308,MATCH($A11969,'YouTube data'!$A:$A,0),MATCH('INDEX and MATCH - practice'!D$1,'YouTube data'!$1:$1,0))</f>
        <v>1249059</v>
      </c>
      <c r="E11969" s="6" t="b">
        <f xml:space="preserve"> INDEX('YouTube data'!$A$1:$N$16308,MATCH($A11969,'YouTube data'!$A:$A,0),MATCH('INDEX and MATCH - practice'!E$1,'YouTube data'!$1:$1,0))</f>
        <v>0</v>
      </c>
      <c r="F11969">
        <f t="shared" si="186"/>
        <v>1249059</v>
      </c>
    </row>
    <row r="11970" spans="1:6" x14ac:dyDescent="0.25">
      <c r="A11970" s="6" t="s">
        <v>25200</v>
      </c>
      <c r="B11970" s="6" t="str">
        <f xml:space="preserve"> INDEX('YouTube data'!$A$1:$N$16308,MATCH($A11970,'YouTube data'!$A:$A,0),MATCH('INDEX and MATCH - practice'!B$1,'YouTube data'!$1:$1,0))</f>
        <v>Why we left Sun Network? KPY Winners Azhar &amp; TSK Reveals | Part 2</v>
      </c>
      <c r="C11970" s="6" t="str">
        <f xml:space="preserve"> INDEX('YouTube data'!$A$1:$N$16308,MATCH($A11970,'YouTube data'!$A:$A,0),MATCH('INDEX and MATCH - practice'!C$1,'YouTube data'!$1:$1,0))</f>
        <v>Entertainment</v>
      </c>
      <c r="D11970" s="6">
        <f xml:space="preserve"> INDEX('YouTube data'!$A$1:$N$16308,MATCH($A11970,'YouTube data'!$A:$A,0),MATCH('INDEX and MATCH - practice'!D$1,'YouTube data'!$1:$1,0))</f>
        <v>145889</v>
      </c>
      <c r="E11970" s="6" t="b">
        <f xml:space="preserve"> INDEX('YouTube data'!$A$1:$N$16308,MATCH($A11970,'YouTube data'!$A:$A,0),MATCH('INDEX and MATCH - practice'!E$1,'YouTube data'!$1:$1,0))</f>
        <v>0</v>
      </c>
      <c r="F11970">
        <f t="shared" si="186"/>
        <v>145889</v>
      </c>
    </row>
    <row r="11971" spans="1:6" x14ac:dyDescent="0.25">
      <c r="A11971" s="6" t="s">
        <v>25202</v>
      </c>
      <c r="B11971" s="6" t="str">
        <f xml:space="preserve"> INDEX('YouTube data'!$A$1:$N$16308,MATCH($A11971,'YouTube data'!$A:$A,0),MATCH('INDEX and MATCH - practice'!B$1,'YouTube data'!$1:$1,0))</f>
        <v>I was scared to live with Siddharth Sagar, reveals mother while breaking down</v>
      </c>
      <c r="C11971" s="6" t="str">
        <f xml:space="preserve"> INDEX('YouTube data'!$A$1:$N$16308,MATCH($A11971,'YouTube data'!$A:$A,0),MATCH('INDEX and MATCH - practice'!C$1,'YouTube data'!$1:$1,0))</f>
        <v>People &amp; Blogs</v>
      </c>
      <c r="D11971" s="6">
        <f xml:space="preserve"> INDEX('YouTube data'!$A$1:$N$16308,MATCH($A11971,'YouTube data'!$A:$A,0),MATCH('INDEX and MATCH - practice'!D$1,'YouTube data'!$1:$1,0))</f>
        <v>64806</v>
      </c>
      <c r="E11971" s="6" t="b">
        <f xml:space="preserve"> INDEX('YouTube data'!$A$1:$N$16308,MATCH($A11971,'YouTube data'!$A:$A,0),MATCH('INDEX and MATCH - practice'!E$1,'YouTube data'!$1:$1,0))</f>
        <v>0</v>
      </c>
      <c r="F11971">
        <f t="shared" ref="F11971:F12034" si="187" xml:space="preserve"> IF(D11971=0,AVERAGE($D$2:$D$16308),D11971)</f>
        <v>64806</v>
      </c>
    </row>
    <row r="11972" spans="1:6" x14ac:dyDescent="0.25">
      <c r="A11972" s="6" t="s">
        <v>25204</v>
      </c>
      <c r="B11972" s="6" t="str">
        <f xml:space="preserve"> INDEX('YouTube data'!$A$1:$N$16308,MATCH($A11972,'YouTube data'!$A:$A,0),MATCH('INDEX and MATCH - practice'!B$1,'YouTube data'!$1:$1,0))</f>
        <v>Priyamanaval Today Episode Prediction: 980, 03-04-18 /Mallika See Avanthiaka Alive</v>
      </c>
      <c r="C11972" s="6" t="str">
        <f xml:space="preserve"> INDEX('YouTube data'!$A$1:$N$16308,MATCH($A11972,'YouTube data'!$A:$A,0),MATCH('INDEX and MATCH - practice'!C$1,'YouTube data'!$1:$1,0))</f>
        <v>Entertainment</v>
      </c>
      <c r="D11972" s="6">
        <f xml:space="preserve"> INDEX('YouTube data'!$A$1:$N$16308,MATCH($A11972,'YouTube data'!$A:$A,0),MATCH('INDEX and MATCH - practice'!D$1,'YouTube data'!$1:$1,0))</f>
        <v>163138</v>
      </c>
      <c r="E11972" s="6" t="b">
        <f xml:space="preserve"> INDEX('YouTube data'!$A$1:$N$16308,MATCH($A11972,'YouTube data'!$A:$A,0),MATCH('INDEX and MATCH - practice'!E$1,'YouTube data'!$1:$1,0))</f>
        <v>0</v>
      </c>
      <c r="F11972">
        <f t="shared" si="187"/>
        <v>163138</v>
      </c>
    </row>
    <row r="11973" spans="1:6" x14ac:dyDescent="0.25">
      <c r="A11973" s="6" t="s">
        <v>25206</v>
      </c>
      <c r="B11973" s="6" t="str">
        <f xml:space="preserve"> INDEX('YouTube data'!$A$1:$N$16308,MATCH($A11973,'YouTube data'!$A:$A,0),MATCH('INDEX and MATCH - practice'!B$1,'YouTube data'!$1:$1,0))</f>
        <v>குப்பை பொறுக்குபவர் போல் வந்து வீடுகளில் கொள்ளையடித்தவர் கைது</v>
      </c>
      <c r="C11973" s="6" t="str">
        <f xml:space="preserve"> INDEX('YouTube data'!$A$1:$N$16308,MATCH($A11973,'YouTube data'!$A:$A,0),MATCH('INDEX and MATCH - practice'!C$1,'YouTube data'!$1:$1,0))</f>
        <v>News &amp; Politics</v>
      </c>
      <c r="D11973" s="6">
        <f xml:space="preserve"> INDEX('YouTube data'!$A$1:$N$16308,MATCH($A11973,'YouTube data'!$A:$A,0),MATCH('INDEX and MATCH - practice'!D$1,'YouTube data'!$1:$1,0))</f>
        <v>40430</v>
      </c>
      <c r="E11973" s="6" t="b">
        <f xml:space="preserve"> INDEX('YouTube data'!$A$1:$N$16308,MATCH($A11973,'YouTube data'!$A:$A,0),MATCH('INDEX and MATCH - practice'!E$1,'YouTube data'!$1:$1,0))</f>
        <v>0</v>
      </c>
      <c r="F11973">
        <f t="shared" si="187"/>
        <v>40430</v>
      </c>
    </row>
    <row r="11974" spans="1:6" x14ac:dyDescent="0.25">
      <c r="A11974" s="6" t="s">
        <v>25208</v>
      </c>
      <c r="B11974" s="6" t="str">
        <f xml:space="preserve"> INDEX('YouTube data'!$A$1:$N$16308,MATCH($A11974,'YouTube data'!$A:$A,0),MATCH('INDEX and MATCH - practice'!B$1,'YouTube data'!$1:$1,0))</f>
        <v>Sri Reddy Fires On Sekhar kammula And Sai Pallavi || Sri Reddy Controversy || Telugu Full Screen</v>
      </c>
      <c r="C11974" s="6" t="str">
        <f xml:space="preserve"> INDEX('YouTube data'!$A$1:$N$16308,MATCH($A11974,'YouTube data'!$A:$A,0),MATCH('INDEX and MATCH - practice'!C$1,'YouTube data'!$1:$1,0))</f>
        <v>Entertainment</v>
      </c>
      <c r="D11974" s="6">
        <f xml:space="preserve"> INDEX('YouTube data'!$A$1:$N$16308,MATCH($A11974,'YouTube data'!$A:$A,0),MATCH('INDEX and MATCH - practice'!D$1,'YouTube data'!$1:$1,0))</f>
        <v>87796</v>
      </c>
      <c r="E11974" s="6" t="b">
        <f xml:space="preserve"> INDEX('YouTube data'!$A$1:$N$16308,MATCH($A11974,'YouTube data'!$A:$A,0),MATCH('INDEX and MATCH - practice'!E$1,'YouTube data'!$1:$1,0))</f>
        <v>0</v>
      </c>
      <c r="F11974">
        <f t="shared" si="187"/>
        <v>87796</v>
      </c>
    </row>
    <row r="11975" spans="1:6" x14ac:dyDescent="0.25">
      <c r="A11975" s="6" t="s">
        <v>25210</v>
      </c>
      <c r="B11975" s="6" t="str">
        <f xml:space="preserve"> INDEX('YouTube data'!$A$1:$N$16308,MATCH($A11975,'YouTube data'!$A:$A,0),MATCH('INDEX and MATCH - practice'!B$1,'YouTube data'!$1:$1,0))</f>
        <v>Mogalirekulu | 3rd Apr 2018 | Gemini TV</v>
      </c>
      <c r="C11975" s="6" t="str">
        <f xml:space="preserve"> INDEX('YouTube data'!$A$1:$N$16308,MATCH($A11975,'YouTube data'!$A:$A,0),MATCH('INDEX and MATCH - practice'!C$1,'YouTube data'!$1:$1,0))</f>
        <v>Entertainment</v>
      </c>
      <c r="D11975" s="6">
        <f xml:space="preserve"> INDEX('YouTube data'!$A$1:$N$16308,MATCH($A11975,'YouTube data'!$A:$A,0),MATCH('INDEX and MATCH - practice'!D$1,'YouTube data'!$1:$1,0))</f>
        <v>124841</v>
      </c>
      <c r="E11975" s="6" t="b">
        <f xml:space="preserve"> INDEX('YouTube data'!$A$1:$N$16308,MATCH($A11975,'YouTube data'!$A:$A,0),MATCH('INDEX and MATCH - practice'!E$1,'YouTube data'!$1:$1,0))</f>
        <v>0</v>
      </c>
      <c r="F11975">
        <f t="shared" si="187"/>
        <v>124841</v>
      </c>
    </row>
    <row r="11976" spans="1:6" x14ac:dyDescent="0.25">
      <c r="A11976" s="6" t="s">
        <v>25212</v>
      </c>
      <c r="B11976" s="6" t="str">
        <f xml:space="preserve"> INDEX('YouTube data'!$A$1:$N$16308,MATCH($A11976,'YouTube data'!$A:$A,0),MATCH('INDEX and MATCH - practice'!B$1,'YouTube data'!$1:$1,0))</f>
        <v>നീരജ് മാധവിന്റെ വേളി | Actor Neeraj madhav's wedding teaser</v>
      </c>
      <c r="C11976" s="6" t="str">
        <f xml:space="preserve"> INDEX('YouTube data'!$A$1:$N$16308,MATCH($A11976,'YouTube data'!$A:$A,0),MATCH('INDEX and MATCH - practice'!C$1,'YouTube data'!$1:$1,0))</f>
        <v>Entertainment</v>
      </c>
      <c r="D11976" s="6">
        <f xml:space="preserve"> INDEX('YouTube data'!$A$1:$N$16308,MATCH($A11976,'YouTube data'!$A:$A,0),MATCH('INDEX and MATCH - practice'!D$1,'YouTube data'!$1:$1,0))</f>
        <v>255231</v>
      </c>
      <c r="E11976" s="6" t="b">
        <f xml:space="preserve"> INDEX('YouTube data'!$A$1:$N$16308,MATCH($A11976,'YouTube data'!$A:$A,0),MATCH('INDEX and MATCH - practice'!E$1,'YouTube data'!$1:$1,0))</f>
        <v>0</v>
      </c>
      <c r="F11976">
        <f t="shared" si="187"/>
        <v>255231</v>
      </c>
    </row>
    <row r="11977" spans="1:6" x14ac:dyDescent="0.25">
      <c r="A11977" s="6" t="s">
        <v>25214</v>
      </c>
      <c r="B11977" s="6" t="str">
        <f xml:space="preserve"> INDEX('YouTube data'!$A$1:$N$16308,MATCH($A11977,'YouTube data'!$A:$A,0),MATCH('INDEX and MATCH - practice'!B$1,'YouTube data'!$1:$1,0))</f>
        <v>Night School Trailer #1 (2018) | Movieclips Trailers</v>
      </c>
      <c r="C11977" s="6" t="str">
        <f xml:space="preserve"> INDEX('YouTube data'!$A$1:$N$16308,MATCH($A11977,'YouTube data'!$A:$A,0),MATCH('INDEX and MATCH - practice'!C$1,'YouTube data'!$1:$1,0))</f>
        <v>Film &amp; Animation</v>
      </c>
      <c r="D11977" s="6">
        <f xml:space="preserve"> INDEX('YouTube data'!$A$1:$N$16308,MATCH($A11977,'YouTube data'!$A:$A,0),MATCH('INDEX and MATCH - practice'!D$1,'YouTube data'!$1:$1,0))</f>
        <v>663171</v>
      </c>
      <c r="E11977" s="6" t="b">
        <f xml:space="preserve"> INDEX('YouTube data'!$A$1:$N$16308,MATCH($A11977,'YouTube data'!$A:$A,0),MATCH('INDEX and MATCH - practice'!E$1,'YouTube data'!$1:$1,0))</f>
        <v>0</v>
      </c>
      <c r="F11977">
        <f t="shared" si="187"/>
        <v>663171</v>
      </c>
    </row>
    <row r="11978" spans="1:6" x14ac:dyDescent="0.25">
      <c r="A11978" s="6" t="s">
        <v>25216</v>
      </c>
      <c r="B11978" s="6" t="str">
        <f xml:space="preserve"> INDEX('YouTube data'!$A$1:$N$16308,MATCH($A11978,'YouTube data'!$A:$A,0),MATCH('INDEX and MATCH - practice'!B$1,'YouTube data'!$1:$1,0))</f>
        <v>बुधवार स्पेशल भजन : श्री राधा कृष्ण Top 10 भजन  || श्याम तेरी मुरली में ऐसी बात || अंजली जैन</v>
      </c>
      <c r="C11978" s="6" t="str">
        <f xml:space="preserve"> INDEX('YouTube data'!$A$1:$N$16308,MATCH($A11978,'YouTube data'!$A:$A,0),MATCH('INDEX and MATCH - practice'!C$1,'YouTube data'!$1:$1,0))</f>
        <v>Music</v>
      </c>
      <c r="D11978" s="6">
        <f xml:space="preserve"> INDEX('YouTube data'!$A$1:$N$16308,MATCH($A11978,'YouTube data'!$A:$A,0),MATCH('INDEX and MATCH - practice'!D$1,'YouTube data'!$1:$1,0))</f>
        <v>51811</v>
      </c>
      <c r="E11978" s="6" t="b">
        <f xml:space="preserve"> INDEX('YouTube data'!$A$1:$N$16308,MATCH($A11978,'YouTube data'!$A:$A,0),MATCH('INDEX and MATCH - practice'!E$1,'YouTube data'!$1:$1,0))</f>
        <v>0</v>
      </c>
      <c r="F11978">
        <f t="shared" si="187"/>
        <v>51811</v>
      </c>
    </row>
    <row r="11979" spans="1:6" x14ac:dyDescent="0.25">
      <c r="A11979" s="6" t="s">
        <v>25218</v>
      </c>
      <c r="B11979" s="6" t="str">
        <f xml:space="preserve"> INDEX('YouTube data'!$A$1:$N$16308,MATCH($A11979,'YouTube data'!$A:$A,0),MATCH('INDEX and MATCH - practice'!B$1,'YouTube data'!$1:$1,0))</f>
        <v>Dope Tech: Camera Robots!</v>
      </c>
      <c r="C11979" s="6" t="str">
        <f xml:space="preserve"> INDEX('YouTube data'!$A$1:$N$16308,MATCH($A11979,'YouTube data'!$A:$A,0),MATCH('INDEX and MATCH - practice'!C$1,'YouTube data'!$1:$1,0))</f>
        <v>Science &amp; Technology</v>
      </c>
      <c r="D11979" s="6">
        <f xml:space="preserve"> INDEX('YouTube data'!$A$1:$N$16308,MATCH($A11979,'YouTube data'!$A:$A,0),MATCH('INDEX and MATCH - practice'!D$1,'YouTube data'!$1:$1,0))</f>
        <v>835935</v>
      </c>
      <c r="E11979" s="6" t="b">
        <f xml:space="preserve"> INDEX('YouTube data'!$A$1:$N$16308,MATCH($A11979,'YouTube data'!$A:$A,0),MATCH('INDEX and MATCH - practice'!E$1,'YouTube data'!$1:$1,0))</f>
        <v>0</v>
      </c>
      <c r="F11979">
        <f t="shared" si="187"/>
        <v>835935</v>
      </c>
    </row>
    <row r="11980" spans="1:6" x14ac:dyDescent="0.25">
      <c r="A11980" s="6" t="s">
        <v>25220</v>
      </c>
      <c r="B11980" s="6" t="str">
        <f xml:space="preserve"> INDEX('YouTube data'!$A$1:$N$16308,MATCH($A11980,'YouTube data'!$A:$A,0),MATCH('INDEX and MATCH - practice'!B$1,'YouTube data'!$1:$1,0))</f>
        <v>பேராபத்தில் இருந்து தப்பித்த ராஜலட்சுமி! வியந்து போன Vijay Tv Super Singer அரங்கம்!</v>
      </c>
      <c r="C11980" s="6" t="str">
        <f xml:space="preserve"> INDEX('YouTube data'!$A$1:$N$16308,MATCH($A11980,'YouTube data'!$A:$A,0),MATCH('INDEX and MATCH - practice'!C$1,'YouTube data'!$1:$1,0))</f>
        <v>Entertainment</v>
      </c>
      <c r="D11980" s="6">
        <f xml:space="preserve"> INDEX('YouTube data'!$A$1:$N$16308,MATCH($A11980,'YouTube data'!$A:$A,0),MATCH('INDEX and MATCH - practice'!D$1,'YouTube data'!$1:$1,0))</f>
        <v>148939</v>
      </c>
      <c r="E11980" s="6" t="b">
        <f xml:space="preserve"> INDEX('YouTube data'!$A$1:$N$16308,MATCH($A11980,'YouTube data'!$A:$A,0),MATCH('INDEX and MATCH - practice'!E$1,'YouTube data'!$1:$1,0))</f>
        <v>0</v>
      </c>
      <c r="F11980">
        <f t="shared" si="187"/>
        <v>148939</v>
      </c>
    </row>
    <row r="11981" spans="1:6" x14ac:dyDescent="0.25">
      <c r="A11981" s="6" t="s">
        <v>25222</v>
      </c>
      <c r="B11981" s="6" t="str">
        <f xml:space="preserve"> INDEX('YouTube data'!$A$1:$N$16308,MATCH($A11981,'YouTube data'!$A:$A,0),MATCH('INDEX and MATCH - practice'!B$1,'YouTube data'!$1:$1,0))</f>
        <v>भारत बंद: दलित हिंसा में मरने वालों की तादात हुई 5</v>
      </c>
      <c r="C11981" s="6" t="str">
        <f xml:space="preserve"> INDEX('YouTube data'!$A$1:$N$16308,MATCH($A11981,'YouTube data'!$A:$A,0),MATCH('INDEX and MATCH - practice'!C$1,'YouTube data'!$1:$1,0))</f>
        <v>News &amp; Politics</v>
      </c>
      <c r="D11981" s="6">
        <f xml:space="preserve"> INDEX('YouTube data'!$A$1:$N$16308,MATCH($A11981,'YouTube data'!$A:$A,0),MATCH('INDEX and MATCH - practice'!D$1,'YouTube data'!$1:$1,0))</f>
        <v>3704049</v>
      </c>
      <c r="E11981" s="6" t="b">
        <f xml:space="preserve"> INDEX('YouTube data'!$A$1:$N$16308,MATCH($A11981,'YouTube data'!$A:$A,0),MATCH('INDEX and MATCH - practice'!E$1,'YouTube data'!$1:$1,0))</f>
        <v>0</v>
      </c>
      <c r="F11981">
        <f t="shared" si="187"/>
        <v>3704049</v>
      </c>
    </row>
    <row r="11982" spans="1:6" x14ac:dyDescent="0.25">
      <c r="A11982" s="6" t="s">
        <v>25224</v>
      </c>
      <c r="B11982" s="6" t="str">
        <f xml:space="preserve"> INDEX('YouTube data'!$A$1:$N$16308,MATCH($A11982,'YouTube data'!$A:$A,0),MATCH('INDEX and MATCH - practice'!B$1,'YouTube data'!$1:$1,0))</f>
        <v>Priyamanaval Episode 981, 04/04/18</v>
      </c>
      <c r="C11982" s="6" t="str">
        <f xml:space="preserve"> INDEX('YouTube data'!$A$1:$N$16308,MATCH($A11982,'YouTube data'!$A:$A,0),MATCH('INDEX and MATCH - practice'!C$1,'YouTube data'!$1:$1,0))</f>
        <v>Shows</v>
      </c>
      <c r="D11982" s="6">
        <f xml:space="preserve"> INDEX('YouTube data'!$A$1:$N$16308,MATCH($A11982,'YouTube data'!$A:$A,0),MATCH('INDEX and MATCH - practice'!D$1,'YouTube data'!$1:$1,0))</f>
        <v>629302</v>
      </c>
      <c r="E11982" s="6" t="b">
        <f xml:space="preserve"> INDEX('YouTube data'!$A$1:$N$16308,MATCH($A11982,'YouTube data'!$A:$A,0),MATCH('INDEX and MATCH - practice'!E$1,'YouTube data'!$1:$1,0))</f>
        <v>0</v>
      </c>
      <c r="F11982">
        <f t="shared" si="187"/>
        <v>629302</v>
      </c>
    </row>
    <row r="11983" spans="1:6" x14ac:dyDescent="0.25">
      <c r="A11983" s="6" t="s">
        <v>25226</v>
      </c>
      <c r="B11983" s="6" t="str">
        <f xml:space="preserve"> INDEX('YouTube data'!$A$1:$N$16308,MATCH($A11983,'YouTube data'!$A:$A,0),MATCH('INDEX and MATCH - practice'!B$1,'YouTube data'!$1:$1,0))</f>
        <v>Uppum Mulakum│Flowers│EP# 574</v>
      </c>
      <c r="C11983" s="6" t="str">
        <f xml:space="preserve"> INDEX('YouTube data'!$A$1:$N$16308,MATCH($A11983,'YouTube data'!$A:$A,0),MATCH('INDEX and MATCH - practice'!C$1,'YouTube data'!$1:$1,0))</f>
        <v>Entertainment</v>
      </c>
      <c r="D11983" s="6">
        <f xml:space="preserve"> INDEX('YouTube data'!$A$1:$N$16308,MATCH($A11983,'YouTube data'!$A:$A,0),MATCH('INDEX and MATCH - practice'!D$1,'YouTube data'!$1:$1,0))</f>
        <v>454030</v>
      </c>
      <c r="E11983" s="6" t="b">
        <f xml:space="preserve"> INDEX('YouTube data'!$A$1:$N$16308,MATCH($A11983,'YouTube data'!$A:$A,0),MATCH('INDEX and MATCH - practice'!E$1,'YouTube data'!$1:$1,0))</f>
        <v>0</v>
      </c>
      <c r="F11983">
        <f t="shared" si="187"/>
        <v>454030</v>
      </c>
    </row>
    <row r="11984" spans="1:6" x14ac:dyDescent="0.25">
      <c r="A11984" s="6" t="s">
        <v>25228</v>
      </c>
      <c r="B11984" s="6" t="str">
        <f xml:space="preserve"> INDEX('YouTube data'!$A$1:$N$16308,MATCH($A11984,'YouTube data'!$A:$A,0),MATCH('INDEX and MATCH - practice'!B$1,'YouTube data'!$1:$1,0))</f>
        <v>Made for Each Other I S2 EP- 52 The journey from Munnar starts today I Mazhavil Manorama</v>
      </c>
      <c r="C11984" s="6" t="str">
        <f xml:space="preserve"> INDEX('YouTube data'!$A$1:$N$16308,MATCH($A11984,'YouTube data'!$A:$A,0),MATCH('INDEX and MATCH - practice'!C$1,'YouTube data'!$1:$1,0))</f>
        <v>Entertainment</v>
      </c>
      <c r="D11984" s="6">
        <f xml:space="preserve"> INDEX('YouTube data'!$A$1:$N$16308,MATCH($A11984,'YouTube data'!$A:$A,0),MATCH('INDEX and MATCH - practice'!D$1,'YouTube data'!$1:$1,0))</f>
        <v>457362</v>
      </c>
      <c r="E11984" s="6" t="b">
        <f xml:space="preserve"> INDEX('YouTube data'!$A$1:$N$16308,MATCH($A11984,'YouTube data'!$A:$A,0),MATCH('INDEX and MATCH - practice'!E$1,'YouTube data'!$1:$1,0))</f>
        <v>0</v>
      </c>
      <c r="F11984">
        <f t="shared" si="187"/>
        <v>457362</v>
      </c>
    </row>
    <row r="11985" spans="1:6" x14ac:dyDescent="0.25">
      <c r="A11985" s="6" t="s">
        <v>25230</v>
      </c>
      <c r="B11985" s="6" t="str">
        <f xml:space="preserve"> INDEX('YouTube data'!$A$1:$N$16308,MATCH($A11985,'YouTube data'!$A:$A,0),MATCH('INDEX and MATCH - practice'!B$1,'YouTube data'!$1:$1,0))</f>
        <v>Motion Poster | Koi Vi Nahi | Shirley Setia | Gurnazar | Speed Records | Releasing on 5th April</v>
      </c>
      <c r="C11985" s="6" t="str">
        <f xml:space="preserve"> INDEX('YouTube data'!$A$1:$N$16308,MATCH($A11985,'YouTube data'!$A:$A,0),MATCH('INDEX and MATCH - practice'!C$1,'YouTube data'!$1:$1,0))</f>
        <v>Music</v>
      </c>
      <c r="D11985" s="6">
        <f xml:space="preserve"> INDEX('YouTube data'!$A$1:$N$16308,MATCH($A11985,'YouTube data'!$A:$A,0),MATCH('INDEX and MATCH - practice'!D$1,'YouTube data'!$1:$1,0))</f>
        <v>388714</v>
      </c>
      <c r="E11985" s="6" t="b">
        <f xml:space="preserve"> INDEX('YouTube data'!$A$1:$N$16308,MATCH($A11985,'YouTube data'!$A:$A,0),MATCH('INDEX and MATCH - practice'!E$1,'YouTube data'!$1:$1,0))</f>
        <v>0</v>
      </c>
      <c r="F11985">
        <f t="shared" si="187"/>
        <v>388714</v>
      </c>
    </row>
    <row r="11986" spans="1:6" x14ac:dyDescent="0.25">
      <c r="A11986" s="6" t="s">
        <v>25232</v>
      </c>
      <c r="B11986" s="6" t="str">
        <f xml:space="preserve"> INDEX('YouTube data'!$A$1:$N$16308,MATCH($A11986,'YouTube data'!$A:$A,0),MATCH('INDEX and MATCH - practice'!B$1,'YouTube data'!$1:$1,0))</f>
        <v>Manasu Mamata | 4th April 2018    |Full Episode No 2247| ETV Telugu</v>
      </c>
      <c r="C11986" s="6" t="str">
        <f xml:space="preserve"> INDEX('YouTube data'!$A$1:$N$16308,MATCH($A11986,'YouTube data'!$A:$A,0),MATCH('INDEX and MATCH - practice'!C$1,'YouTube data'!$1:$1,0))</f>
        <v>Entertainment</v>
      </c>
      <c r="D11986" s="6">
        <f xml:space="preserve"> INDEX('YouTube data'!$A$1:$N$16308,MATCH($A11986,'YouTube data'!$A:$A,0),MATCH('INDEX and MATCH - practice'!D$1,'YouTube data'!$1:$1,0))</f>
        <v>188913</v>
      </c>
      <c r="E11986" s="6" t="b">
        <f xml:space="preserve"> INDEX('YouTube data'!$A$1:$N$16308,MATCH($A11986,'YouTube data'!$A:$A,0),MATCH('INDEX and MATCH - practice'!E$1,'YouTube data'!$1:$1,0))</f>
        <v>0</v>
      </c>
      <c r="F11986">
        <f t="shared" si="187"/>
        <v>188913</v>
      </c>
    </row>
    <row r="11987" spans="1:6" x14ac:dyDescent="0.25">
      <c r="A11987" s="6" t="s">
        <v>25234</v>
      </c>
      <c r="B11987" s="6" t="str">
        <f xml:space="preserve"> INDEX('YouTube data'!$A$1:$N$16308,MATCH($A11987,'YouTube data'!$A:$A,0),MATCH('INDEX and MATCH - practice'!B$1,'YouTube data'!$1:$1,0))</f>
        <v>गुरुवार स्पेशल : 2018 का सबसे सुपरहिट साई भजन : सुबह सुबह लो साई का नाम : साई नाम आराधना</v>
      </c>
      <c r="C11987" s="6" t="str">
        <f xml:space="preserve"> INDEX('YouTube data'!$A$1:$N$16308,MATCH($A11987,'YouTube data'!$A:$A,0),MATCH('INDEX and MATCH - practice'!C$1,'YouTube data'!$1:$1,0))</f>
        <v>Music</v>
      </c>
      <c r="D11987" s="6">
        <f xml:space="preserve"> INDEX('YouTube data'!$A$1:$N$16308,MATCH($A11987,'YouTube data'!$A:$A,0),MATCH('INDEX and MATCH - practice'!D$1,'YouTube data'!$1:$1,0))</f>
        <v>59620</v>
      </c>
      <c r="E11987" s="6" t="b">
        <f xml:space="preserve"> INDEX('YouTube data'!$A$1:$N$16308,MATCH($A11987,'YouTube data'!$A:$A,0),MATCH('INDEX and MATCH - practice'!E$1,'YouTube data'!$1:$1,0))</f>
        <v>0</v>
      </c>
      <c r="F11987">
        <f t="shared" si="187"/>
        <v>59620</v>
      </c>
    </row>
    <row r="11988" spans="1:6" x14ac:dyDescent="0.25">
      <c r="A11988" s="6" t="s">
        <v>25236</v>
      </c>
      <c r="B11988" s="6" t="str">
        <f xml:space="preserve"> INDEX('YouTube data'!$A$1:$N$16308,MATCH($A11988,'YouTube data'!$A:$A,0),MATCH('INDEX and MATCH - practice'!B$1,'YouTube data'!$1:$1,0))</f>
        <v>परभणी : कोनेरवाडीतील सुपुत्र शुभम मुस्तापुरे यांना सीमारेषेवर वीरमरण</v>
      </c>
      <c r="C11988" s="6" t="str">
        <f xml:space="preserve"> INDEX('YouTube data'!$A$1:$N$16308,MATCH($A11988,'YouTube data'!$A:$A,0),MATCH('INDEX and MATCH - practice'!C$1,'YouTube data'!$1:$1,0))</f>
        <v>News &amp; Politics</v>
      </c>
      <c r="D11988" s="6">
        <f xml:space="preserve"> INDEX('YouTube data'!$A$1:$N$16308,MATCH($A11988,'YouTube data'!$A:$A,0),MATCH('INDEX and MATCH - practice'!D$1,'YouTube data'!$1:$1,0))</f>
        <v>199477</v>
      </c>
      <c r="E11988" s="6" t="b">
        <f xml:space="preserve"> INDEX('YouTube data'!$A$1:$N$16308,MATCH($A11988,'YouTube data'!$A:$A,0),MATCH('INDEX and MATCH - practice'!E$1,'YouTube data'!$1:$1,0))</f>
        <v>0</v>
      </c>
      <c r="F11988">
        <f t="shared" si="187"/>
        <v>199477</v>
      </c>
    </row>
    <row r="11989" spans="1:6" x14ac:dyDescent="0.25">
      <c r="A11989" s="6" t="s">
        <v>25238</v>
      </c>
      <c r="B11989" s="6" t="str">
        <f xml:space="preserve"> INDEX('YouTube data'!$A$1:$N$16308,MATCH($A11989,'YouTube data'!$A:$A,0),MATCH('INDEX and MATCH - practice'!B$1,'YouTube data'!$1:$1,0))</f>
        <v>Lagira Zhala Jee - लागिरं झालं जी - Episode 294  - April 4, 2018 - Preview</v>
      </c>
      <c r="C11989" s="6" t="str">
        <f xml:space="preserve"> INDEX('YouTube data'!$A$1:$N$16308,MATCH($A11989,'YouTube data'!$A:$A,0),MATCH('INDEX and MATCH - practice'!C$1,'YouTube data'!$1:$1,0))</f>
        <v>Entertainment</v>
      </c>
      <c r="D11989" s="6">
        <f xml:space="preserve"> INDEX('YouTube data'!$A$1:$N$16308,MATCH($A11989,'YouTube data'!$A:$A,0),MATCH('INDEX and MATCH - practice'!D$1,'YouTube data'!$1:$1,0))</f>
        <v>149671</v>
      </c>
      <c r="E11989" s="6" t="b">
        <f xml:space="preserve"> INDEX('YouTube data'!$A$1:$N$16308,MATCH($A11989,'YouTube data'!$A:$A,0),MATCH('INDEX and MATCH - practice'!E$1,'YouTube data'!$1:$1,0))</f>
        <v>0</v>
      </c>
      <c r="F11989">
        <f t="shared" si="187"/>
        <v>149671</v>
      </c>
    </row>
    <row r="11990" spans="1:6" x14ac:dyDescent="0.25">
      <c r="A11990" s="6" t="s">
        <v>25240</v>
      </c>
      <c r="B11990" s="6" t="str">
        <f xml:space="preserve"> INDEX('YouTube data'!$A$1:$N$16308,MATCH($A11990,'YouTube data'!$A:$A,0),MATCH('INDEX and MATCH - practice'!B$1,'YouTube data'!$1:$1,0))</f>
        <v>Nandini | 03 Apr 2018 | SunTV</v>
      </c>
      <c r="C11990" s="6" t="str">
        <f xml:space="preserve"> INDEX('YouTube data'!$A$1:$N$16308,MATCH($A11990,'YouTube data'!$A:$A,0),MATCH('INDEX and MATCH - practice'!C$1,'YouTube data'!$1:$1,0))</f>
        <v>People &amp; Blogs</v>
      </c>
      <c r="D11990" s="6">
        <f xml:space="preserve"> INDEX('YouTube data'!$A$1:$N$16308,MATCH($A11990,'YouTube data'!$A:$A,0),MATCH('INDEX and MATCH - practice'!D$1,'YouTube data'!$1:$1,0))</f>
        <v>357010</v>
      </c>
      <c r="E11990" s="6" t="b">
        <f xml:space="preserve"> INDEX('YouTube data'!$A$1:$N$16308,MATCH($A11990,'YouTube data'!$A:$A,0),MATCH('INDEX and MATCH - practice'!E$1,'YouTube data'!$1:$1,0))</f>
        <v>0</v>
      </c>
      <c r="F11990">
        <f t="shared" si="187"/>
        <v>357010</v>
      </c>
    </row>
    <row r="11991" spans="1:6" x14ac:dyDescent="0.25">
      <c r="A11991" s="6" t="s">
        <v>25242</v>
      </c>
      <c r="B11991" s="6" t="str">
        <f xml:space="preserve"> INDEX('YouTube data'!$A$1:$N$16308,MATCH($A11991,'YouTube data'!$A:$A,0),MATCH('INDEX and MATCH - practice'!B$1,'YouTube data'!$1:$1,0))</f>
        <v>TSP's If Politicians played Indoor Games</v>
      </c>
      <c r="C11991" s="6" t="str">
        <f xml:space="preserve"> INDEX('YouTube data'!$A$1:$N$16308,MATCH($A11991,'YouTube data'!$A:$A,0),MATCH('INDEX and MATCH - practice'!C$1,'YouTube data'!$1:$1,0))</f>
        <v>Entertainment</v>
      </c>
      <c r="D11991" s="6">
        <f xml:space="preserve"> INDEX('YouTube data'!$A$1:$N$16308,MATCH($A11991,'YouTube data'!$A:$A,0),MATCH('INDEX and MATCH - practice'!D$1,'YouTube data'!$1:$1,0))</f>
        <v>1104896</v>
      </c>
      <c r="E11991" s="6" t="b">
        <f xml:space="preserve"> INDEX('YouTube data'!$A$1:$N$16308,MATCH($A11991,'YouTube data'!$A:$A,0),MATCH('INDEX and MATCH - practice'!E$1,'YouTube data'!$1:$1,0))</f>
        <v>0</v>
      </c>
      <c r="F11991">
        <f t="shared" si="187"/>
        <v>1104896</v>
      </c>
    </row>
    <row r="11992" spans="1:6" x14ac:dyDescent="0.25">
      <c r="A11992" s="6" t="s">
        <v>25244</v>
      </c>
      <c r="B11992" s="6" t="str">
        <f xml:space="preserve"> INDEX('YouTube data'!$A$1:$N$16308,MATCH($A11992,'YouTube data'!$A:$A,0),MATCH('INDEX and MATCH - practice'!B$1,'YouTube data'!$1:$1,0))</f>
        <v>Lagira Zhala Jee - लागिरं झालं जी - Episode 294  - April 4, 2018 - Webisode</v>
      </c>
      <c r="C11992" s="6" t="str">
        <f xml:space="preserve"> INDEX('YouTube data'!$A$1:$N$16308,MATCH($A11992,'YouTube data'!$A:$A,0),MATCH('INDEX and MATCH - practice'!C$1,'YouTube data'!$1:$1,0))</f>
        <v>Entertainment</v>
      </c>
      <c r="D11992" s="6">
        <f xml:space="preserve"> INDEX('YouTube data'!$A$1:$N$16308,MATCH($A11992,'YouTube data'!$A:$A,0),MATCH('INDEX and MATCH - practice'!D$1,'YouTube data'!$1:$1,0))</f>
        <v>311805</v>
      </c>
      <c r="E11992" s="6" t="b">
        <f xml:space="preserve"> INDEX('YouTube data'!$A$1:$N$16308,MATCH($A11992,'YouTube data'!$A:$A,0),MATCH('INDEX and MATCH - practice'!E$1,'YouTube data'!$1:$1,0))</f>
        <v>0</v>
      </c>
      <c r="F11992">
        <f t="shared" si="187"/>
        <v>311805</v>
      </c>
    </row>
    <row r="11993" spans="1:6" x14ac:dyDescent="0.25">
      <c r="A11993" s="6" t="s">
        <v>25246</v>
      </c>
      <c r="B11993" s="6" t="str">
        <f xml:space="preserve"> INDEX('YouTube data'!$A$1:$N$16308,MATCH($A11993,'YouTube data'!$A:$A,0),MATCH('INDEX and MATCH - practice'!B$1,'YouTube data'!$1:$1,0))</f>
        <v>Nandini | 04 Apr 2018 | SunTV</v>
      </c>
      <c r="C11993" s="6" t="str">
        <f xml:space="preserve"> INDEX('YouTube data'!$A$1:$N$16308,MATCH($A11993,'YouTube data'!$A:$A,0),MATCH('INDEX and MATCH - practice'!C$1,'YouTube data'!$1:$1,0))</f>
        <v>People &amp; Blogs</v>
      </c>
      <c r="D11993" s="6">
        <f xml:space="preserve"> INDEX('YouTube data'!$A$1:$N$16308,MATCH($A11993,'YouTube data'!$A:$A,0),MATCH('INDEX and MATCH - practice'!D$1,'YouTube data'!$1:$1,0))</f>
        <v>366363</v>
      </c>
      <c r="E11993" s="6" t="b">
        <f xml:space="preserve"> INDEX('YouTube data'!$A$1:$N$16308,MATCH($A11993,'YouTube data'!$A:$A,0),MATCH('INDEX and MATCH - practice'!E$1,'YouTube data'!$1:$1,0))</f>
        <v>0</v>
      </c>
      <c r="F11993">
        <f t="shared" si="187"/>
        <v>366363</v>
      </c>
    </row>
    <row r="11994" spans="1:6" x14ac:dyDescent="0.25">
      <c r="A11994" s="6" t="s">
        <v>25248</v>
      </c>
      <c r="B11994" s="6" t="str">
        <f xml:space="preserve"> INDEX('YouTube data'!$A$1:$N$16308,MATCH($A11994,'YouTube data'!$A:$A,0),MATCH('INDEX and MATCH - practice'!B$1,'YouTube data'!$1:$1,0))</f>
        <v>ലാലേട്ടന് ഇഷ്ടപ്പെട്ട ജ്യൂസ് ? Soubin bags Best New comer award | Vanitha Film Awards 2018</v>
      </c>
      <c r="C11994" s="6" t="str">
        <f xml:space="preserve"> INDEX('YouTube data'!$A$1:$N$16308,MATCH($A11994,'YouTube data'!$A:$A,0),MATCH('INDEX and MATCH - practice'!C$1,'YouTube data'!$1:$1,0))</f>
        <v>Entertainment</v>
      </c>
      <c r="D11994" s="6">
        <f xml:space="preserve"> INDEX('YouTube data'!$A$1:$N$16308,MATCH($A11994,'YouTube data'!$A:$A,0),MATCH('INDEX and MATCH - practice'!D$1,'YouTube data'!$1:$1,0))</f>
        <v>135746</v>
      </c>
      <c r="E11994" s="6" t="b">
        <f xml:space="preserve"> INDEX('YouTube data'!$A$1:$N$16308,MATCH($A11994,'YouTube data'!$A:$A,0),MATCH('INDEX and MATCH - practice'!E$1,'YouTube data'!$1:$1,0))</f>
        <v>0</v>
      </c>
      <c r="F11994">
        <f t="shared" si="187"/>
        <v>135746</v>
      </c>
    </row>
    <row r="11995" spans="1:6" x14ac:dyDescent="0.25">
      <c r="A11995" s="6" t="s">
        <v>25250</v>
      </c>
      <c r="B11995" s="6" t="str">
        <f xml:space="preserve"> INDEX('YouTube data'!$A$1:$N$16308,MATCH($A11995,'YouTube data'!$A:$A,0),MATCH('INDEX and MATCH - practice'!B$1,'YouTube data'!$1:$1,0))</f>
        <v>Kumkum Bhagya - कुमकुम भाग्य - Episode 1075 - April 04, 2018 - Best Scene</v>
      </c>
      <c r="C11995" s="6" t="str">
        <f xml:space="preserve"> INDEX('YouTube data'!$A$1:$N$16308,MATCH($A11995,'YouTube data'!$A:$A,0),MATCH('INDEX and MATCH - practice'!C$1,'YouTube data'!$1:$1,0))</f>
        <v>Entertainment</v>
      </c>
      <c r="D11995" s="6">
        <f xml:space="preserve"> INDEX('YouTube data'!$A$1:$N$16308,MATCH($A11995,'YouTube data'!$A:$A,0),MATCH('INDEX and MATCH - practice'!D$1,'YouTube data'!$1:$1,0))</f>
        <v>250011</v>
      </c>
      <c r="E11995" s="6" t="b">
        <f xml:space="preserve"> INDEX('YouTube data'!$A$1:$N$16308,MATCH($A11995,'YouTube data'!$A:$A,0),MATCH('INDEX and MATCH - practice'!E$1,'YouTube data'!$1:$1,0))</f>
        <v>0</v>
      </c>
      <c r="F11995">
        <f t="shared" si="187"/>
        <v>250011</v>
      </c>
    </row>
    <row r="11996" spans="1:6" x14ac:dyDescent="0.25">
      <c r="A11996" s="6" t="s">
        <v>25252</v>
      </c>
      <c r="B11996" s="6" t="str">
        <f xml:space="preserve"> INDEX('YouTube data'!$A$1:$N$16308,MATCH($A11996,'YouTube data'!$A:$A,0),MATCH('INDEX and MATCH - practice'!B$1,'YouTube data'!$1:$1,0))</f>
        <v>Bhabi Ji Ghar Par Hain - भाबीजी घर पर हैं - Episode 808 - April 03, 2018 - Best Scene</v>
      </c>
      <c r="C11996" s="6" t="str">
        <f xml:space="preserve"> INDEX('YouTube data'!$A$1:$N$16308,MATCH($A11996,'YouTube data'!$A:$A,0),MATCH('INDEX and MATCH - practice'!C$1,'YouTube data'!$1:$1,0))</f>
        <v>Entertainment</v>
      </c>
      <c r="D11996" s="6">
        <f xml:space="preserve"> INDEX('YouTube data'!$A$1:$N$16308,MATCH($A11996,'YouTube data'!$A:$A,0),MATCH('INDEX and MATCH - practice'!D$1,'YouTube data'!$1:$1,0))</f>
        <v>327087</v>
      </c>
      <c r="E11996" s="6" t="b">
        <f xml:space="preserve"> INDEX('YouTube data'!$A$1:$N$16308,MATCH($A11996,'YouTube data'!$A:$A,0),MATCH('INDEX and MATCH - practice'!E$1,'YouTube data'!$1:$1,0))</f>
        <v>0</v>
      </c>
      <c r="F11996">
        <f t="shared" si="187"/>
        <v>327087</v>
      </c>
    </row>
    <row r="11997" spans="1:6" x14ac:dyDescent="0.25">
      <c r="A11997" s="6" t="s">
        <v>25254</v>
      </c>
      <c r="B11997" s="6" t="str">
        <f xml:space="preserve"> INDEX('YouTube data'!$A$1:$N$16308,MATCH($A11997,'YouTube data'!$A:$A,0),MATCH('INDEX and MATCH - practice'!B$1,'YouTube data'!$1:$1,0))</f>
        <v>Patas | 4th April 2018  | Full Episode 730 | ETV Plus</v>
      </c>
      <c r="C11997" s="6" t="str">
        <f xml:space="preserve"> INDEX('YouTube data'!$A$1:$N$16308,MATCH($A11997,'YouTube data'!$A:$A,0),MATCH('INDEX and MATCH - practice'!C$1,'YouTube data'!$1:$1,0))</f>
        <v>Comedy</v>
      </c>
      <c r="D11997" s="6">
        <f xml:space="preserve"> INDEX('YouTube data'!$A$1:$N$16308,MATCH($A11997,'YouTube data'!$A:$A,0),MATCH('INDEX and MATCH - practice'!D$1,'YouTube data'!$1:$1,0))</f>
        <v>274727</v>
      </c>
      <c r="E11997" s="6" t="b">
        <f xml:space="preserve"> INDEX('YouTube data'!$A$1:$N$16308,MATCH($A11997,'YouTube data'!$A:$A,0),MATCH('INDEX and MATCH - practice'!E$1,'YouTube data'!$1:$1,0))</f>
        <v>0</v>
      </c>
      <c r="F11997">
        <f t="shared" si="187"/>
        <v>274727</v>
      </c>
    </row>
    <row r="11998" spans="1:6" x14ac:dyDescent="0.25">
      <c r="A11998" s="6" t="s">
        <v>25256</v>
      </c>
      <c r="B11998" s="6" t="str">
        <f xml:space="preserve"> INDEX('YouTube data'!$A$1:$N$16308,MATCH($A11998,'YouTube data'!$A:$A,0),MATCH('INDEX and MATCH - practice'!B$1,'YouTube data'!$1:$1,0))</f>
        <v>महाबहस: क्या इस काला हिरण शिकार केस में सलमान को ज़मानत मिल पाएगी ?</v>
      </c>
      <c r="C11998" s="6" t="str">
        <f xml:space="preserve"> INDEX('YouTube data'!$A$1:$N$16308,MATCH($A11998,'YouTube data'!$A:$A,0),MATCH('INDEX and MATCH - practice'!C$1,'YouTube data'!$1:$1,0))</f>
        <v>News &amp; Politics</v>
      </c>
      <c r="D11998" s="6">
        <f xml:space="preserve"> INDEX('YouTube data'!$A$1:$N$16308,MATCH($A11998,'YouTube data'!$A:$A,0),MATCH('INDEX and MATCH - practice'!D$1,'YouTube data'!$1:$1,0))</f>
        <v>58229</v>
      </c>
      <c r="E11998" s="6" t="b">
        <f xml:space="preserve"> INDEX('YouTube data'!$A$1:$N$16308,MATCH($A11998,'YouTube data'!$A:$A,0),MATCH('INDEX and MATCH - practice'!E$1,'YouTube data'!$1:$1,0))</f>
        <v>0</v>
      </c>
      <c r="F11998">
        <f t="shared" si="187"/>
        <v>58229</v>
      </c>
    </row>
    <row r="11999" spans="1:6" x14ac:dyDescent="0.25">
      <c r="A11999" s="6" t="s">
        <v>25258</v>
      </c>
      <c r="B11999" s="6" t="str">
        <f xml:space="preserve"> INDEX('YouTube data'!$A$1:$N$16308,MATCH($A11999,'YouTube data'!$A:$A,0),MATCH('INDEX and MATCH - practice'!B$1,'YouTube data'!$1:$1,0))</f>
        <v>Selfie (Full Video) | Gurshabad | Harish Verma | Simi Chahal | Jatinder Shah</v>
      </c>
      <c r="C11999" s="6" t="str">
        <f xml:space="preserve"> INDEX('YouTube data'!$A$1:$N$16308,MATCH($A11999,'YouTube data'!$A:$A,0),MATCH('INDEX and MATCH - practice'!C$1,'YouTube data'!$1:$1,0))</f>
        <v>Music</v>
      </c>
      <c r="D11999" s="6">
        <f xml:space="preserve"> INDEX('YouTube data'!$A$1:$N$16308,MATCH($A11999,'YouTube data'!$A:$A,0),MATCH('INDEX and MATCH - practice'!D$1,'YouTube data'!$1:$1,0))</f>
        <v>1016791</v>
      </c>
      <c r="E11999" s="6" t="b">
        <f xml:space="preserve"> INDEX('YouTube data'!$A$1:$N$16308,MATCH($A11999,'YouTube data'!$A:$A,0),MATCH('INDEX and MATCH - practice'!E$1,'YouTube data'!$1:$1,0))</f>
        <v>0</v>
      </c>
      <c r="F11999">
        <f t="shared" si="187"/>
        <v>1016791</v>
      </c>
    </row>
    <row r="12000" spans="1:6" x14ac:dyDescent="0.25">
      <c r="A12000" s="6" t="s">
        <v>25260</v>
      </c>
      <c r="B12000" s="6" t="str">
        <f xml:space="preserve"> INDEX('YouTube data'!$A$1:$N$16308,MATCH($A12000,'YouTube data'!$A:$A,0),MATCH('INDEX and MATCH - practice'!B$1,'YouTube data'!$1:$1,0))</f>
        <v>Ishq Mein Marjawan - 4th April 2018 - इश्क़ में मरजावाँ</v>
      </c>
      <c r="C12000" s="6" t="str">
        <f xml:space="preserve"> INDEX('YouTube data'!$A$1:$N$16308,MATCH($A12000,'YouTube data'!$A:$A,0),MATCH('INDEX and MATCH - practice'!C$1,'YouTube data'!$1:$1,0))</f>
        <v>Entertainment</v>
      </c>
      <c r="D12000" s="6">
        <f xml:space="preserve"> INDEX('YouTube data'!$A$1:$N$16308,MATCH($A12000,'YouTube data'!$A:$A,0),MATCH('INDEX and MATCH - practice'!D$1,'YouTube data'!$1:$1,0))</f>
        <v>231626</v>
      </c>
      <c r="E12000" s="6" t="b">
        <f xml:space="preserve"> INDEX('YouTube data'!$A$1:$N$16308,MATCH($A12000,'YouTube data'!$A:$A,0),MATCH('INDEX and MATCH - practice'!E$1,'YouTube data'!$1:$1,0))</f>
        <v>0</v>
      </c>
      <c r="F12000">
        <f t="shared" si="187"/>
        <v>231626</v>
      </c>
    </row>
    <row r="12001" spans="1:6" x14ac:dyDescent="0.25">
      <c r="A12001" s="6" t="s">
        <v>25262</v>
      </c>
      <c r="B12001" s="6" t="str">
        <f xml:space="preserve"> INDEX('YouTube data'!$A$1:$N$16308,MATCH($A12001,'YouTube data'!$A:$A,0),MATCH('INDEX and MATCH - practice'!B$1,'YouTube data'!$1:$1,0))</f>
        <v>வாணி ராணி - VAANI RANI -  Episode 1534 - 4/04/2018</v>
      </c>
      <c r="C12001" s="6" t="str">
        <f xml:space="preserve"> INDEX('YouTube data'!$A$1:$N$16308,MATCH($A12001,'YouTube data'!$A:$A,0),MATCH('INDEX and MATCH - practice'!C$1,'YouTube data'!$1:$1,0))</f>
        <v>Entertainment</v>
      </c>
      <c r="D12001" s="6">
        <f xml:space="preserve"> INDEX('YouTube data'!$A$1:$N$16308,MATCH($A12001,'YouTube data'!$A:$A,0),MATCH('INDEX and MATCH - practice'!D$1,'YouTube data'!$1:$1,0))</f>
        <v>526348</v>
      </c>
      <c r="E12001" s="6" t="b">
        <f xml:space="preserve"> INDEX('YouTube data'!$A$1:$N$16308,MATCH($A12001,'YouTube data'!$A:$A,0),MATCH('INDEX and MATCH - practice'!E$1,'YouTube data'!$1:$1,0))</f>
        <v>0</v>
      </c>
      <c r="F12001">
        <f t="shared" si="187"/>
        <v>526348</v>
      </c>
    </row>
    <row r="12002" spans="1:6" x14ac:dyDescent="0.25">
      <c r="A12002" s="6" t="s">
        <v>25264</v>
      </c>
      <c r="B12002" s="6" t="str">
        <f xml:space="preserve"> INDEX('YouTube data'!$A$1:$N$16308,MATCH($A12002,'YouTube data'!$A:$A,0),MATCH('INDEX and MATCH - practice'!B$1,'YouTube data'!$1:$1,0))</f>
        <v>Babushan &amp; Anubhav- 1st time on Stage Together for Their Rajo Dhamaka - 9th Tarang Cine Awards</v>
      </c>
      <c r="C12002" s="6" t="str">
        <f xml:space="preserve"> INDEX('YouTube data'!$A$1:$N$16308,MATCH($A12002,'YouTube data'!$A:$A,0),MATCH('INDEX and MATCH - practice'!C$1,'YouTube data'!$1:$1,0))</f>
        <v>Entertainment</v>
      </c>
      <c r="D12002" s="6">
        <f xml:space="preserve"> INDEX('YouTube data'!$A$1:$N$16308,MATCH($A12002,'YouTube data'!$A:$A,0),MATCH('INDEX and MATCH - practice'!D$1,'YouTube data'!$1:$1,0))</f>
        <v>431529</v>
      </c>
      <c r="E12002" s="6" t="b">
        <f xml:space="preserve"> INDEX('YouTube data'!$A$1:$N$16308,MATCH($A12002,'YouTube data'!$A:$A,0),MATCH('INDEX and MATCH - practice'!E$1,'YouTube data'!$1:$1,0))</f>
        <v>0</v>
      </c>
      <c r="F12002">
        <f t="shared" si="187"/>
        <v>431529</v>
      </c>
    </row>
    <row r="12003" spans="1:6" x14ac:dyDescent="0.25">
      <c r="A12003" s="6" t="s">
        <v>25266</v>
      </c>
      <c r="B12003" s="6" t="str">
        <f xml:space="preserve"> INDEX('YouTube data'!$A$1:$N$16308,MATCH($A12003,'YouTube data'!$A:$A,0),MATCH('INDEX and MATCH - practice'!B$1,'YouTube data'!$1:$1,0))</f>
        <v>Phulpakhru - फुलपाखरु - Episode 282  - April 05, 2018 - Preview</v>
      </c>
      <c r="C12003" s="6" t="str">
        <f xml:space="preserve"> INDEX('YouTube data'!$A$1:$N$16308,MATCH($A12003,'YouTube data'!$A:$A,0),MATCH('INDEX and MATCH - practice'!C$1,'YouTube data'!$1:$1,0))</f>
        <v>Entertainment</v>
      </c>
      <c r="D12003" s="6">
        <f xml:space="preserve"> INDEX('YouTube data'!$A$1:$N$16308,MATCH($A12003,'YouTube data'!$A:$A,0),MATCH('INDEX and MATCH - practice'!D$1,'YouTube data'!$1:$1,0))</f>
        <v>114123</v>
      </c>
      <c r="E12003" s="6" t="b">
        <f xml:space="preserve"> INDEX('YouTube data'!$A$1:$N$16308,MATCH($A12003,'YouTube data'!$A:$A,0),MATCH('INDEX and MATCH - practice'!E$1,'YouTube data'!$1:$1,0))</f>
        <v>0</v>
      </c>
      <c r="F12003">
        <f t="shared" si="187"/>
        <v>114123</v>
      </c>
    </row>
    <row r="12004" spans="1:6" x14ac:dyDescent="0.25">
      <c r="A12004" s="6" t="s">
        <v>25268</v>
      </c>
      <c r="B12004" s="6" t="str">
        <f xml:space="preserve"> INDEX('YouTube data'!$A$1:$N$16308,MATCH($A12004,'YouTube data'!$A:$A,0),MATCH('INDEX and MATCH - practice'!B$1,'YouTube data'!$1:$1,0))</f>
        <v>शुक्रवार स्पेशल : लक्ष्मी माता की आरती : ॐ जय लक्ष्मी माता : अंजली जैन के मधुर स्वर में माता की आरती</v>
      </c>
      <c r="C12004" s="6" t="str">
        <f xml:space="preserve"> INDEX('YouTube data'!$A$1:$N$16308,MATCH($A12004,'YouTube data'!$A:$A,0),MATCH('INDEX and MATCH - practice'!C$1,'YouTube data'!$1:$1,0))</f>
        <v>Music</v>
      </c>
      <c r="D12004" s="6">
        <f xml:space="preserve"> INDEX('YouTube data'!$A$1:$N$16308,MATCH($A12004,'YouTube data'!$A:$A,0),MATCH('INDEX and MATCH - practice'!D$1,'YouTube data'!$1:$1,0))</f>
        <v>54057</v>
      </c>
      <c r="E12004" s="6" t="b">
        <f xml:space="preserve"> INDEX('YouTube data'!$A$1:$N$16308,MATCH($A12004,'YouTube data'!$A:$A,0),MATCH('INDEX and MATCH - practice'!E$1,'YouTube data'!$1:$1,0))</f>
        <v>0</v>
      </c>
      <c r="F12004">
        <f t="shared" si="187"/>
        <v>54057</v>
      </c>
    </row>
    <row r="12005" spans="1:6" x14ac:dyDescent="0.25">
      <c r="A12005" s="6" t="s">
        <v>25270</v>
      </c>
      <c r="B12005" s="6" t="str">
        <f xml:space="preserve"> INDEX('YouTube data'!$A$1:$N$16308,MATCH($A12005,'YouTube data'!$A:$A,0),MATCH('INDEX and MATCH - practice'!B$1,'YouTube data'!$1:$1,0))</f>
        <v>Gogi Gets Lost In The Waterpark | Tapu Sena Special | Taarak Mehta Ka Ooltah Chashmah</v>
      </c>
      <c r="C12005" s="6" t="str">
        <f xml:space="preserve"> INDEX('YouTube data'!$A$1:$N$16308,MATCH($A12005,'YouTube data'!$A:$A,0),MATCH('INDEX and MATCH - practice'!C$1,'YouTube data'!$1:$1,0))</f>
        <v>Entertainment</v>
      </c>
      <c r="D12005" s="6">
        <f xml:space="preserve"> INDEX('YouTube data'!$A$1:$N$16308,MATCH($A12005,'YouTube data'!$A:$A,0),MATCH('INDEX and MATCH - practice'!D$1,'YouTube data'!$1:$1,0))</f>
        <v>402996</v>
      </c>
      <c r="E12005" s="6" t="b">
        <f xml:space="preserve"> INDEX('YouTube data'!$A$1:$N$16308,MATCH($A12005,'YouTube data'!$A:$A,0),MATCH('INDEX and MATCH - practice'!E$1,'YouTube data'!$1:$1,0))</f>
        <v>0</v>
      </c>
      <c r="F12005">
        <f t="shared" si="187"/>
        <v>402996</v>
      </c>
    </row>
    <row r="12006" spans="1:6" x14ac:dyDescent="0.25">
      <c r="A12006" s="6" t="s">
        <v>25272</v>
      </c>
      <c r="B12006" s="6" t="str">
        <f xml:space="preserve"> INDEX('YouTube data'!$A$1:$N$16308,MATCH($A12006,'YouTube data'!$A:$A,0),MATCH('INDEX and MATCH - practice'!B$1,'YouTube data'!$1:$1,0))</f>
        <v>வள்ளி | VALLI | Sun TV | Tamil | Mega Serial | Episode 1524 - 04th  April 2018</v>
      </c>
      <c r="C12006" s="6" t="str">
        <f xml:space="preserve"> INDEX('YouTube data'!$A$1:$N$16308,MATCH($A12006,'YouTube data'!$A:$A,0),MATCH('INDEX and MATCH - practice'!C$1,'YouTube data'!$1:$1,0))</f>
        <v>Entertainment</v>
      </c>
      <c r="D12006" s="6">
        <f xml:space="preserve"> INDEX('YouTube data'!$A$1:$N$16308,MATCH($A12006,'YouTube data'!$A:$A,0),MATCH('INDEX and MATCH - practice'!D$1,'YouTube data'!$1:$1,0))</f>
        <v>169991</v>
      </c>
      <c r="E12006" s="6" t="b">
        <f xml:space="preserve"> INDEX('YouTube data'!$A$1:$N$16308,MATCH($A12006,'YouTube data'!$A:$A,0),MATCH('INDEX and MATCH - practice'!E$1,'YouTube data'!$1:$1,0))</f>
        <v>0</v>
      </c>
      <c r="F12006">
        <f t="shared" si="187"/>
        <v>169991</v>
      </c>
    </row>
    <row r="12007" spans="1:6" x14ac:dyDescent="0.25">
      <c r="A12007" s="6" t="s">
        <v>25274</v>
      </c>
      <c r="B12007" s="6" t="str">
        <f xml:space="preserve"> INDEX('YouTube data'!$A$1:$N$16308,MATCH($A12007,'YouTube data'!$A:$A,0),MATCH('INDEX and MATCH - practice'!B$1,'YouTube data'!$1:$1,0))</f>
        <v>Kuladheivam SUN TV Episode - 889 (04-04-18)</v>
      </c>
      <c r="C12007" s="6" t="str">
        <f xml:space="preserve"> INDEX('YouTube data'!$A$1:$N$16308,MATCH($A12007,'YouTube data'!$A:$A,0),MATCH('INDEX and MATCH - practice'!C$1,'YouTube data'!$1:$1,0))</f>
        <v>Entertainment</v>
      </c>
      <c r="D12007" s="6">
        <f xml:space="preserve"> INDEX('YouTube data'!$A$1:$N$16308,MATCH($A12007,'YouTube data'!$A:$A,0),MATCH('INDEX and MATCH - practice'!D$1,'YouTube data'!$1:$1,0))</f>
        <v>279743</v>
      </c>
      <c r="E12007" s="6" t="b">
        <f xml:space="preserve"> INDEX('YouTube data'!$A$1:$N$16308,MATCH($A12007,'YouTube data'!$A:$A,0),MATCH('INDEX and MATCH - practice'!E$1,'YouTube data'!$1:$1,0))</f>
        <v>0</v>
      </c>
      <c r="F12007">
        <f t="shared" si="187"/>
        <v>279743</v>
      </c>
    </row>
    <row r="12008" spans="1:6" x14ac:dyDescent="0.25">
      <c r="A12008" s="6" t="s">
        <v>25276</v>
      </c>
      <c r="B12008" s="6" t="str">
        <f xml:space="preserve"> INDEX('YouTube data'!$A$1:$N$16308,MATCH($A12008,'YouTube data'!$A:$A,0),MATCH('INDEX and MATCH - practice'!B$1,'YouTube data'!$1:$1,0))</f>
        <v>Saat Bhai Champa - Episode 113 - April 4, 2018 - Best Scene</v>
      </c>
      <c r="C12008" s="6" t="str">
        <f xml:space="preserve"> INDEX('YouTube data'!$A$1:$N$16308,MATCH($A12008,'YouTube data'!$A:$A,0),MATCH('INDEX and MATCH - practice'!C$1,'YouTube data'!$1:$1,0))</f>
        <v>Entertainment</v>
      </c>
      <c r="D12008" s="6">
        <f xml:space="preserve"> INDEX('YouTube data'!$A$1:$N$16308,MATCH($A12008,'YouTube data'!$A:$A,0),MATCH('INDEX and MATCH - practice'!D$1,'YouTube data'!$1:$1,0))</f>
        <v>375418</v>
      </c>
      <c r="E12008" s="6" t="b">
        <f xml:space="preserve"> INDEX('YouTube data'!$A$1:$N$16308,MATCH($A12008,'YouTube data'!$A:$A,0),MATCH('INDEX and MATCH - practice'!E$1,'YouTube data'!$1:$1,0))</f>
        <v>0</v>
      </c>
      <c r="F12008">
        <f t="shared" si="187"/>
        <v>375418</v>
      </c>
    </row>
    <row r="12009" spans="1:6" x14ac:dyDescent="0.25">
      <c r="A12009" s="6" t="s">
        <v>25278</v>
      </c>
      <c r="B12009" s="6" t="str">
        <f xml:space="preserve"> INDEX('YouTube data'!$A$1:$N$16308,MATCH($A12009,'YouTube data'!$A:$A,0),MATCH('INDEX and MATCH - practice'!B$1,'YouTube data'!$1:$1,0))</f>
        <v>Folk singer Shiva Nagulu scared of approaching DSP &amp; Sukumar - TV9</v>
      </c>
      <c r="C12009" s="6" t="str">
        <f xml:space="preserve"> INDEX('YouTube data'!$A$1:$N$16308,MATCH($A12009,'YouTube data'!$A:$A,0),MATCH('INDEX and MATCH - practice'!C$1,'YouTube data'!$1:$1,0))</f>
        <v>News &amp; Politics</v>
      </c>
      <c r="D12009" s="6">
        <f xml:space="preserve"> INDEX('YouTube data'!$A$1:$N$16308,MATCH($A12009,'YouTube data'!$A:$A,0),MATCH('INDEX and MATCH - practice'!D$1,'YouTube data'!$1:$1,0))</f>
        <v>146169</v>
      </c>
      <c r="E12009" s="6" t="b">
        <f xml:space="preserve"> INDEX('YouTube data'!$A$1:$N$16308,MATCH($A12009,'YouTube data'!$A:$A,0),MATCH('INDEX and MATCH - practice'!E$1,'YouTube data'!$1:$1,0))</f>
        <v>0</v>
      </c>
      <c r="F12009">
        <f t="shared" si="187"/>
        <v>146169</v>
      </c>
    </row>
    <row r="12010" spans="1:6" x14ac:dyDescent="0.25">
      <c r="A12010" s="6" t="s">
        <v>25280</v>
      </c>
      <c r="B12010" s="6" t="str">
        <f xml:space="preserve"> INDEX('YouTube data'!$A$1:$N$16308,MATCH($A12010,'YouTube data'!$A:$A,0),MATCH('INDEX and MATCH - practice'!B$1,'YouTube data'!$1:$1,0))</f>
        <v>FilterCopy Vs JordIndian | YOLO: You Only Laugh Once | S01E01 | Ft Jordindian, Nayana &amp; Banerjee</v>
      </c>
      <c r="C12010" s="6" t="str">
        <f xml:space="preserve"> INDEX('YouTube data'!$A$1:$N$16308,MATCH($A12010,'YouTube data'!$A:$A,0),MATCH('INDEX and MATCH - practice'!C$1,'YouTube data'!$1:$1,0))</f>
        <v>Comedy</v>
      </c>
      <c r="D12010" s="6">
        <f xml:space="preserve"> INDEX('YouTube data'!$A$1:$N$16308,MATCH($A12010,'YouTube data'!$A:$A,0),MATCH('INDEX and MATCH - practice'!D$1,'YouTube data'!$1:$1,0))</f>
        <v>731861</v>
      </c>
      <c r="E12010" s="6" t="b">
        <f xml:space="preserve"> INDEX('YouTube data'!$A$1:$N$16308,MATCH($A12010,'YouTube data'!$A:$A,0),MATCH('INDEX and MATCH - practice'!E$1,'YouTube data'!$1:$1,0))</f>
        <v>0</v>
      </c>
      <c r="F12010">
        <f t="shared" si="187"/>
        <v>731861</v>
      </c>
    </row>
    <row r="12011" spans="1:6" x14ac:dyDescent="0.25">
      <c r="A12011" s="6" t="s">
        <v>25282</v>
      </c>
      <c r="B12011" s="6" t="str">
        <f xml:space="preserve"> INDEX('YouTube data'!$A$1:$N$16308,MATCH($A12011,'YouTube data'!$A:$A,0),MATCH('INDEX and MATCH - practice'!B$1,'YouTube data'!$1:$1,0))</f>
        <v>BB Ki Vines- | Likhe Jo Khat Tujhe |</v>
      </c>
      <c r="C12011" s="6" t="str">
        <f xml:space="preserve"> INDEX('YouTube data'!$A$1:$N$16308,MATCH($A12011,'YouTube data'!$A:$A,0),MATCH('INDEX and MATCH - practice'!C$1,'YouTube data'!$1:$1,0))</f>
        <v>Entertainment</v>
      </c>
      <c r="D12011" s="6">
        <f xml:space="preserve"> INDEX('YouTube data'!$A$1:$N$16308,MATCH($A12011,'YouTube data'!$A:$A,0),MATCH('INDEX and MATCH - practice'!D$1,'YouTube data'!$1:$1,0))</f>
        <v>10294388</v>
      </c>
      <c r="E12011" s="6" t="b">
        <f xml:space="preserve"> INDEX('YouTube data'!$A$1:$N$16308,MATCH($A12011,'YouTube data'!$A:$A,0),MATCH('INDEX and MATCH - practice'!E$1,'YouTube data'!$1:$1,0))</f>
        <v>0</v>
      </c>
      <c r="F12011">
        <f t="shared" si="187"/>
        <v>10294388</v>
      </c>
    </row>
    <row r="12012" spans="1:6" x14ac:dyDescent="0.25">
      <c r="A12012" s="6" t="s">
        <v>25284</v>
      </c>
      <c r="B12012" s="6" t="str">
        <f xml:space="preserve"> INDEX('YouTube data'!$A$1:$N$16308,MATCH($A12012,'YouTube data'!$A:$A,0),MATCH('INDEX and MATCH - practice'!B$1,'YouTube data'!$1:$1,0))</f>
        <v>ग्वालियर में गोली चलानेवाले गुंडे पर बड़ा खुलासा/DEVASHISH ON GWALIOR KA GUNDA</v>
      </c>
      <c r="C12012" s="6" t="str">
        <f xml:space="preserve"> INDEX('YouTube data'!$A$1:$N$16308,MATCH($A12012,'YouTube data'!$A:$A,0),MATCH('INDEX and MATCH - practice'!C$1,'YouTube data'!$1:$1,0))</f>
        <v>News &amp; Politics</v>
      </c>
      <c r="D12012" s="6">
        <f xml:space="preserve"> INDEX('YouTube data'!$A$1:$N$16308,MATCH($A12012,'YouTube data'!$A:$A,0),MATCH('INDEX and MATCH - practice'!D$1,'YouTube data'!$1:$1,0))</f>
        <v>438177</v>
      </c>
      <c r="E12012" s="6" t="b">
        <f xml:space="preserve"> INDEX('YouTube data'!$A$1:$N$16308,MATCH($A12012,'YouTube data'!$A:$A,0),MATCH('INDEX and MATCH - practice'!E$1,'YouTube data'!$1:$1,0))</f>
        <v>0</v>
      </c>
      <c r="F12012">
        <f t="shared" si="187"/>
        <v>438177</v>
      </c>
    </row>
    <row r="12013" spans="1:6" x14ac:dyDescent="0.25">
      <c r="A12013" s="6" t="s">
        <v>25286</v>
      </c>
      <c r="B12013" s="6" t="str">
        <f xml:space="preserve"> INDEX('YouTube data'!$A$1:$N$16308,MATCH($A12013,'YouTube data'!$A:$A,0),MATCH('INDEX and MATCH - practice'!B$1,'YouTube data'!$1:$1,0))</f>
        <v>Yaarudi Nee Mohini - Episode 247 - April 04, 2018 - Best Scene</v>
      </c>
      <c r="C12013" s="6" t="str">
        <f xml:space="preserve"> INDEX('YouTube data'!$A$1:$N$16308,MATCH($A12013,'YouTube data'!$A:$A,0),MATCH('INDEX and MATCH - practice'!C$1,'YouTube data'!$1:$1,0))</f>
        <v>Entertainment</v>
      </c>
      <c r="D12013" s="6">
        <f xml:space="preserve"> INDEX('YouTube data'!$A$1:$N$16308,MATCH($A12013,'YouTube data'!$A:$A,0),MATCH('INDEX and MATCH - practice'!D$1,'YouTube data'!$1:$1,0))</f>
        <v>192888</v>
      </c>
      <c r="E12013" s="6" t="b">
        <f xml:space="preserve"> INDEX('YouTube data'!$A$1:$N$16308,MATCH($A12013,'YouTube data'!$A:$A,0),MATCH('INDEX and MATCH - practice'!E$1,'YouTube data'!$1:$1,0))</f>
        <v>0</v>
      </c>
      <c r="F12013">
        <f t="shared" si="187"/>
        <v>192888</v>
      </c>
    </row>
    <row r="12014" spans="1:6" x14ac:dyDescent="0.25">
      <c r="A12014" s="6" t="s">
        <v>25288</v>
      </c>
      <c r="B12014" s="6" t="str">
        <f xml:space="preserve"> INDEX('YouTube data'!$A$1:$N$16308,MATCH($A12014,'YouTube data'!$A:$A,0),MATCH('INDEX and MATCH - practice'!B$1,'YouTube data'!$1:$1,0))</f>
        <v>Sukumar Angry on Jabardasth Mahesh @Rangasthalam Movie Thanks Meet - Filmyfocus.com</v>
      </c>
      <c r="C12014" s="6" t="str">
        <f xml:space="preserve"> INDEX('YouTube data'!$A$1:$N$16308,MATCH($A12014,'YouTube data'!$A:$A,0),MATCH('INDEX and MATCH - practice'!C$1,'YouTube data'!$1:$1,0))</f>
        <v>Entertainment</v>
      </c>
      <c r="D12014" s="6">
        <f xml:space="preserve"> INDEX('YouTube data'!$A$1:$N$16308,MATCH($A12014,'YouTube data'!$A:$A,0),MATCH('INDEX and MATCH - practice'!D$1,'YouTube data'!$1:$1,0))</f>
        <v>1746085</v>
      </c>
      <c r="E12014" s="6" t="b">
        <f xml:space="preserve"> INDEX('YouTube data'!$A$1:$N$16308,MATCH($A12014,'YouTube data'!$A:$A,0),MATCH('INDEX and MATCH - practice'!E$1,'YouTube data'!$1:$1,0))</f>
        <v>0</v>
      </c>
      <c r="F12014">
        <f t="shared" si="187"/>
        <v>1746085</v>
      </c>
    </row>
    <row r="12015" spans="1:6" x14ac:dyDescent="0.25">
      <c r="A12015" s="6" t="s">
        <v>25290</v>
      </c>
      <c r="B12015" s="6" t="str">
        <f xml:space="preserve"> INDEX('YouTube data'!$A$1:$N$16308,MATCH($A12015,'YouTube data'!$A:$A,0),MATCH('INDEX and MATCH - practice'!B$1,'YouTube data'!$1:$1,0))</f>
        <v>CURRENT AFFAIRS | THE HINDU | 6th April | UPSC,RRB,SBI CLERK/IBPS,SSC,CLAT &amp; OTHERS</v>
      </c>
      <c r="C12015" s="6" t="str">
        <f xml:space="preserve"> INDEX('YouTube data'!$A$1:$N$16308,MATCH($A12015,'YouTube data'!$A:$A,0),MATCH('INDEX and MATCH - practice'!C$1,'YouTube data'!$1:$1,0))</f>
        <v>Education</v>
      </c>
      <c r="D12015" s="6">
        <f xml:space="preserve"> INDEX('YouTube data'!$A$1:$N$16308,MATCH($A12015,'YouTube data'!$A:$A,0),MATCH('INDEX and MATCH - practice'!D$1,'YouTube data'!$1:$1,0))</f>
        <v>20746</v>
      </c>
      <c r="E12015" s="6" t="b">
        <f xml:space="preserve"> INDEX('YouTube data'!$A$1:$N$16308,MATCH($A12015,'YouTube data'!$A:$A,0),MATCH('INDEX and MATCH - practice'!E$1,'YouTube data'!$1:$1,0))</f>
        <v>0</v>
      </c>
      <c r="F12015">
        <f t="shared" si="187"/>
        <v>20746</v>
      </c>
    </row>
    <row r="12016" spans="1:6" x14ac:dyDescent="0.25">
      <c r="A12016" s="6" t="s">
        <v>25292</v>
      </c>
      <c r="B12016" s="6" t="str">
        <f xml:space="preserve"> INDEX('YouTube data'!$A$1:$N$16308,MATCH($A12016,'YouTube data'!$A:$A,0),MATCH('INDEX and MATCH - practice'!B$1,'YouTube data'!$1:$1,0))</f>
        <v>రంగస్థలంలో ఆదితో ముచ్చట్లు..! | Aadi Pinisetty Special Interview At #Rangasthalam Sets | TV5 News</v>
      </c>
      <c r="C12016" s="6" t="str">
        <f xml:space="preserve"> INDEX('YouTube data'!$A$1:$N$16308,MATCH($A12016,'YouTube data'!$A:$A,0),MATCH('INDEX and MATCH - practice'!C$1,'YouTube data'!$1:$1,0))</f>
        <v>Entertainment</v>
      </c>
      <c r="D12016" s="6">
        <f xml:space="preserve"> INDEX('YouTube data'!$A$1:$N$16308,MATCH($A12016,'YouTube data'!$A:$A,0),MATCH('INDEX and MATCH - practice'!D$1,'YouTube data'!$1:$1,0))</f>
        <v>181435</v>
      </c>
      <c r="E12016" s="6" t="b">
        <f xml:space="preserve"> INDEX('YouTube data'!$A$1:$N$16308,MATCH($A12016,'YouTube data'!$A:$A,0),MATCH('INDEX and MATCH - practice'!E$1,'YouTube data'!$1:$1,0))</f>
        <v>0</v>
      </c>
      <c r="F12016">
        <f t="shared" si="187"/>
        <v>181435</v>
      </c>
    </row>
    <row r="12017" spans="1:6" x14ac:dyDescent="0.25">
      <c r="A12017" s="6" t="s">
        <v>25294</v>
      </c>
      <c r="B12017" s="6" t="str">
        <f xml:space="preserve"> INDEX('YouTube data'!$A$1:$N$16308,MATCH($A12017,'YouTube data'!$A:$A,0),MATCH('INDEX and MATCH - practice'!B$1,'YouTube data'!$1:$1,0))</f>
        <v>5 April 2018 - The Hindu Editorial News Paper Analysis - [UPSC/SSC/IBPS] Current affairs</v>
      </c>
      <c r="C12017" s="6" t="str">
        <f xml:space="preserve"> INDEX('YouTube data'!$A$1:$N$16308,MATCH($A12017,'YouTube data'!$A:$A,0),MATCH('INDEX and MATCH - practice'!C$1,'YouTube data'!$1:$1,0))</f>
        <v>Education</v>
      </c>
      <c r="D12017" s="6">
        <f xml:space="preserve"> INDEX('YouTube data'!$A$1:$N$16308,MATCH($A12017,'YouTube data'!$A:$A,0),MATCH('INDEX and MATCH - practice'!D$1,'YouTube data'!$1:$1,0))</f>
        <v>53255</v>
      </c>
      <c r="E12017" s="6" t="b">
        <f xml:space="preserve"> INDEX('YouTube data'!$A$1:$N$16308,MATCH($A12017,'YouTube data'!$A:$A,0),MATCH('INDEX and MATCH - practice'!E$1,'YouTube data'!$1:$1,0))</f>
        <v>0</v>
      </c>
      <c r="F12017">
        <f t="shared" si="187"/>
        <v>53255</v>
      </c>
    </row>
    <row r="12018" spans="1:6" x14ac:dyDescent="0.25">
      <c r="A12018" s="6" t="s">
        <v>25296</v>
      </c>
      <c r="B12018" s="6" t="str">
        <f xml:space="preserve"> INDEX('YouTube data'!$A$1:$N$16308,MATCH($A12018,'YouTube data'!$A:$A,0),MATCH('INDEX and MATCH - practice'!B$1,'YouTube data'!$1:$1,0))</f>
        <v>ScoopWhoop: Everyone Else's Friends Vs My Friends feat. Kanishk, Sahil &amp; Sparsh</v>
      </c>
      <c r="C12018" s="6" t="str">
        <f xml:space="preserve"> INDEX('YouTube data'!$A$1:$N$16308,MATCH($A12018,'YouTube data'!$A:$A,0),MATCH('INDEX and MATCH - practice'!C$1,'YouTube data'!$1:$1,0))</f>
        <v>Entertainment</v>
      </c>
      <c r="D12018" s="6">
        <f xml:space="preserve"> INDEX('YouTube data'!$A$1:$N$16308,MATCH($A12018,'YouTube data'!$A:$A,0),MATCH('INDEX and MATCH - practice'!D$1,'YouTube data'!$1:$1,0))</f>
        <v>115370</v>
      </c>
      <c r="E12018" s="6" t="b">
        <f xml:space="preserve"> INDEX('YouTube data'!$A$1:$N$16308,MATCH($A12018,'YouTube data'!$A:$A,0),MATCH('INDEX and MATCH - practice'!E$1,'YouTube data'!$1:$1,0))</f>
        <v>0</v>
      </c>
      <c r="F12018">
        <f t="shared" si="187"/>
        <v>115370</v>
      </c>
    </row>
    <row r="12019" spans="1:6" x14ac:dyDescent="0.25">
      <c r="A12019" s="6" t="s">
        <v>25298</v>
      </c>
      <c r="B12019" s="6" t="str">
        <f xml:space="preserve"> INDEX('YouTube data'!$A$1:$N$16308,MATCH($A12019,'YouTube data'!$A:$A,0),MATCH('INDEX and MATCH - practice'!B$1,'YouTube data'!$1:$1,0))</f>
        <v>Casting Couch S3E2 Ajay-Atul &amp; Amey-Nipun | #CCWAN3 #bhadipa</v>
      </c>
      <c r="C12019" s="6" t="str">
        <f xml:space="preserve"> INDEX('YouTube data'!$A$1:$N$16308,MATCH($A12019,'YouTube data'!$A:$A,0),MATCH('INDEX and MATCH - practice'!C$1,'YouTube data'!$1:$1,0))</f>
        <v>Comedy</v>
      </c>
      <c r="D12019" s="6">
        <f xml:space="preserve"> INDEX('YouTube data'!$A$1:$N$16308,MATCH($A12019,'YouTube data'!$A:$A,0),MATCH('INDEX and MATCH - practice'!D$1,'YouTube data'!$1:$1,0))</f>
        <v>195581</v>
      </c>
      <c r="E12019" s="6" t="b">
        <f xml:space="preserve"> INDEX('YouTube data'!$A$1:$N$16308,MATCH($A12019,'YouTube data'!$A:$A,0),MATCH('INDEX and MATCH - practice'!E$1,'YouTube data'!$1:$1,0))</f>
        <v>0</v>
      </c>
      <c r="F12019">
        <f t="shared" si="187"/>
        <v>195581</v>
      </c>
    </row>
    <row r="12020" spans="1:6" x14ac:dyDescent="0.25">
      <c r="A12020" s="6" t="s">
        <v>25300</v>
      </c>
      <c r="B12020" s="6" t="str">
        <f xml:space="preserve"> INDEX('YouTube data'!$A$1:$N$16308,MATCH($A12020,'YouTube data'!$A:$A,0),MATCH('INDEX and MATCH - practice'!B$1,'YouTube data'!$1:$1,0))</f>
        <v>New Haryanvi Song 2018 || Teri Yaad || A K Jatti || Vinay Talan, Anney B || Annu Kadyan</v>
      </c>
      <c r="C12020" s="6" t="str">
        <f xml:space="preserve"> INDEX('YouTube data'!$A$1:$N$16308,MATCH($A12020,'YouTube data'!$A:$A,0),MATCH('INDEX and MATCH - practice'!C$1,'YouTube data'!$1:$1,0))</f>
        <v>Music</v>
      </c>
      <c r="D12020" s="6">
        <f xml:space="preserve"> INDEX('YouTube data'!$A$1:$N$16308,MATCH($A12020,'YouTube data'!$A:$A,0),MATCH('INDEX and MATCH - practice'!D$1,'YouTube data'!$1:$1,0))</f>
        <v>335736</v>
      </c>
      <c r="E12020" s="6" t="b">
        <f xml:space="preserve"> INDEX('YouTube data'!$A$1:$N$16308,MATCH($A12020,'YouTube data'!$A:$A,0),MATCH('INDEX and MATCH - practice'!E$1,'YouTube data'!$1:$1,0))</f>
        <v>0</v>
      </c>
      <c r="F12020">
        <f t="shared" si="187"/>
        <v>335736</v>
      </c>
    </row>
    <row r="12021" spans="1:6" x14ac:dyDescent="0.25">
      <c r="A12021" s="6" t="s">
        <v>25302</v>
      </c>
      <c r="B12021" s="6" t="str">
        <f xml:space="preserve"> INDEX('YouTube data'!$A$1:$N$16308,MATCH($A12021,'YouTube data'!$A:$A,0),MATCH('INDEX and MATCH - practice'!B$1,'YouTube data'!$1:$1,0))</f>
        <v>Salman Khan Arrives At Jodhpur Central Jail After Conviction in Blackbuck Case | The Quint</v>
      </c>
      <c r="C12021" s="6" t="str">
        <f xml:space="preserve"> INDEX('YouTube data'!$A$1:$N$16308,MATCH($A12021,'YouTube data'!$A:$A,0),MATCH('INDEX and MATCH - practice'!C$1,'YouTube data'!$1:$1,0))</f>
        <v>News &amp; Politics</v>
      </c>
      <c r="D12021" s="6">
        <f xml:space="preserve"> INDEX('YouTube data'!$A$1:$N$16308,MATCH($A12021,'YouTube data'!$A:$A,0),MATCH('INDEX and MATCH - practice'!D$1,'YouTube data'!$1:$1,0))</f>
        <v>57991</v>
      </c>
      <c r="E12021" s="6" t="b">
        <f xml:space="preserve"> INDEX('YouTube data'!$A$1:$N$16308,MATCH($A12021,'YouTube data'!$A:$A,0),MATCH('INDEX and MATCH - practice'!E$1,'YouTube data'!$1:$1,0))</f>
        <v>0</v>
      </c>
      <c r="F12021">
        <f t="shared" si="187"/>
        <v>57991</v>
      </c>
    </row>
    <row r="12022" spans="1:6" x14ac:dyDescent="0.25">
      <c r="A12022" s="6" t="s">
        <v>25304</v>
      </c>
      <c r="B12022" s="6" t="str">
        <f xml:space="preserve"> INDEX('YouTube data'!$A$1:$N$16308,MATCH($A12022,'YouTube data'!$A:$A,0),MATCH('INDEX and MATCH - practice'!B$1,'YouTube data'!$1:$1,0))</f>
        <v>Jabardasth Mahesh Achanta Superb Words About Samantha | Rama Lakshmi</v>
      </c>
      <c r="C12022" s="6" t="str">
        <f xml:space="preserve"> INDEX('YouTube data'!$A$1:$N$16308,MATCH($A12022,'YouTube data'!$A:$A,0),MATCH('INDEX and MATCH - practice'!C$1,'YouTube data'!$1:$1,0))</f>
        <v>Entertainment</v>
      </c>
      <c r="D12022" s="6">
        <f xml:space="preserve"> INDEX('YouTube data'!$A$1:$N$16308,MATCH($A12022,'YouTube data'!$A:$A,0),MATCH('INDEX and MATCH - practice'!D$1,'YouTube data'!$1:$1,0))</f>
        <v>42729</v>
      </c>
      <c r="E12022" s="6" t="b">
        <f xml:space="preserve"> INDEX('YouTube data'!$A$1:$N$16308,MATCH($A12022,'YouTube data'!$A:$A,0),MATCH('INDEX and MATCH - practice'!E$1,'YouTube data'!$1:$1,0))</f>
        <v>0</v>
      </c>
      <c r="F12022">
        <f t="shared" si="187"/>
        <v>42729</v>
      </c>
    </row>
    <row r="12023" spans="1:6" x14ac:dyDescent="0.25">
      <c r="A12023" s="6" t="s">
        <v>25306</v>
      </c>
      <c r="B12023" s="6" t="str">
        <f xml:space="preserve"> INDEX('YouTube data'!$A$1:$N$16308,MATCH($A12023,'YouTube data'!$A:$A,0),MATCH('INDEX and MATCH - practice'!B$1,'YouTube data'!$1:$1,0))</f>
        <v>PANCHAVARNA THATHA ​| OFFICIAL TRAILER | Ramesh Pisharody | Jayaram | Kunchacko Boban</v>
      </c>
      <c r="C12023" s="6" t="str">
        <f xml:space="preserve"> INDEX('YouTube data'!$A$1:$N$16308,MATCH($A12023,'YouTube data'!$A:$A,0),MATCH('INDEX and MATCH - practice'!C$1,'YouTube data'!$1:$1,0))</f>
        <v>Music</v>
      </c>
      <c r="D12023" s="6">
        <f xml:space="preserve"> INDEX('YouTube data'!$A$1:$N$16308,MATCH($A12023,'YouTube data'!$A:$A,0),MATCH('INDEX and MATCH - practice'!D$1,'YouTube data'!$1:$1,0))</f>
        <v>602299</v>
      </c>
      <c r="E12023" s="6" t="b">
        <f xml:space="preserve"> INDEX('YouTube data'!$A$1:$N$16308,MATCH($A12023,'YouTube data'!$A:$A,0),MATCH('INDEX and MATCH - practice'!E$1,'YouTube data'!$1:$1,0))</f>
        <v>0</v>
      </c>
      <c r="F12023">
        <f t="shared" si="187"/>
        <v>602299</v>
      </c>
    </row>
    <row r="12024" spans="1:6" x14ac:dyDescent="0.25">
      <c r="A12024" s="6" t="s">
        <v>25308</v>
      </c>
      <c r="B12024" s="6" t="str">
        <f xml:space="preserve"> INDEX('YouTube data'!$A$1:$N$16308,MATCH($A12024,'YouTube data'!$A:$A,0),MATCH('INDEX and MATCH - practice'!B$1,'YouTube data'!$1:$1,0))</f>
        <v>What If Facebook Was Indian Government Office?</v>
      </c>
      <c r="C12024" s="6" t="str">
        <f xml:space="preserve"> INDEX('YouTube data'!$A$1:$N$16308,MATCH($A12024,'YouTube data'!$A:$A,0),MATCH('INDEX and MATCH - practice'!C$1,'YouTube data'!$1:$1,0))</f>
        <v>Comedy</v>
      </c>
      <c r="D12024" s="6">
        <f xml:space="preserve"> INDEX('YouTube data'!$A$1:$N$16308,MATCH($A12024,'YouTube data'!$A:$A,0),MATCH('INDEX and MATCH - practice'!D$1,'YouTube data'!$1:$1,0))</f>
        <v>1610076</v>
      </c>
      <c r="E12024" s="6" t="b">
        <f xml:space="preserve"> INDEX('YouTube data'!$A$1:$N$16308,MATCH($A12024,'YouTube data'!$A:$A,0),MATCH('INDEX and MATCH - practice'!E$1,'YouTube data'!$1:$1,0))</f>
        <v>0</v>
      </c>
      <c r="F12024">
        <f t="shared" si="187"/>
        <v>1610076</v>
      </c>
    </row>
    <row r="12025" spans="1:6" x14ac:dyDescent="0.25">
      <c r="A12025" s="6" t="s">
        <v>25310</v>
      </c>
      <c r="B12025" s="6" t="str">
        <f xml:space="preserve"> INDEX('YouTube data'!$A$1:$N$16308,MATCH($A12025,'YouTube data'!$A:$A,0),MATCH('INDEX and MATCH - practice'!B$1,'YouTube data'!$1:$1,0))</f>
        <v>திருச்சி பொதுக்கூட்டத்தில்  மக்களின் கேள்விகளும்..கமல்ஹாசனின் அதிரடி பதில்களும் |Trichy meeting |MNM</v>
      </c>
      <c r="C12025" s="6" t="str">
        <f xml:space="preserve"> INDEX('YouTube data'!$A$1:$N$16308,MATCH($A12025,'YouTube data'!$A:$A,0),MATCH('INDEX and MATCH - practice'!C$1,'YouTube data'!$1:$1,0))</f>
        <v>News &amp; Politics</v>
      </c>
      <c r="D12025" s="6">
        <f xml:space="preserve"> INDEX('YouTube data'!$A$1:$N$16308,MATCH($A12025,'YouTube data'!$A:$A,0),MATCH('INDEX and MATCH - practice'!D$1,'YouTube data'!$1:$1,0))</f>
        <v>232273</v>
      </c>
      <c r="E12025" s="6" t="b">
        <f xml:space="preserve"> INDEX('YouTube data'!$A$1:$N$16308,MATCH($A12025,'YouTube data'!$A:$A,0),MATCH('INDEX and MATCH - practice'!E$1,'YouTube data'!$1:$1,0))</f>
        <v>0</v>
      </c>
      <c r="F12025">
        <f t="shared" si="187"/>
        <v>232273</v>
      </c>
    </row>
    <row r="12026" spans="1:6" x14ac:dyDescent="0.25">
      <c r="A12026" s="6" t="s">
        <v>25312</v>
      </c>
      <c r="B12026" s="6" t="str">
        <f xml:space="preserve"> INDEX('YouTube data'!$A$1:$N$16308,MATCH($A12026,'YouTube data'!$A:$A,0),MATCH('INDEX and MATCH - practice'!B$1,'YouTube data'!$1:$1,0))</f>
        <v>The Chainsmokers - Everybody Hates Me</v>
      </c>
      <c r="C12026" s="6" t="str">
        <f xml:space="preserve"> INDEX('YouTube data'!$A$1:$N$16308,MATCH($A12026,'YouTube data'!$A:$A,0),MATCH('INDEX and MATCH - practice'!C$1,'YouTube data'!$1:$1,0))</f>
        <v>Music</v>
      </c>
      <c r="D12026" s="6">
        <f xml:space="preserve"> INDEX('YouTube data'!$A$1:$N$16308,MATCH($A12026,'YouTube data'!$A:$A,0),MATCH('INDEX and MATCH - practice'!D$1,'YouTube data'!$1:$1,0))</f>
        <v>5524232</v>
      </c>
      <c r="E12026" s="6" t="b">
        <f xml:space="preserve"> INDEX('YouTube data'!$A$1:$N$16308,MATCH($A12026,'YouTube data'!$A:$A,0),MATCH('INDEX and MATCH - practice'!E$1,'YouTube data'!$1:$1,0))</f>
        <v>0</v>
      </c>
      <c r="F12026">
        <f t="shared" si="187"/>
        <v>5524232</v>
      </c>
    </row>
    <row r="12027" spans="1:6" x14ac:dyDescent="0.25">
      <c r="A12027" s="6" t="s">
        <v>25314</v>
      </c>
      <c r="B12027" s="6" t="str">
        <f xml:space="preserve"> INDEX('YouTube data'!$A$1:$N$16308,MATCH($A12027,'YouTube data'!$A:$A,0),MATCH('INDEX and MATCH - practice'!B$1,'YouTube data'!$1:$1,0))</f>
        <v>Kamal Haasan Live : MNM's Public Meet | Trichy | Kamal Haasan | Tamil Live | YOYO TV Tamil Live</v>
      </c>
      <c r="C12027" s="6" t="str">
        <f xml:space="preserve"> INDEX('YouTube data'!$A$1:$N$16308,MATCH($A12027,'YouTube data'!$A:$A,0),MATCH('INDEX and MATCH - practice'!C$1,'YouTube data'!$1:$1,0))</f>
        <v>News &amp; Politics</v>
      </c>
      <c r="D12027" s="6">
        <f xml:space="preserve"> INDEX('YouTube data'!$A$1:$N$16308,MATCH($A12027,'YouTube data'!$A:$A,0),MATCH('INDEX and MATCH - practice'!D$1,'YouTube data'!$1:$1,0))</f>
        <v>92169</v>
      </c>
      <c r="E12027" s="6" t="b">
        <f xml:space="preserve"> INDEX('YouTube data'!$A$1:$N$16308,MATCH($A12027,'YouTube data'!$A:$A,0),MATCH('INDEX and MATCH - practice'!E$1,'YouTube data'!$1:$1,0))</f>
        <v>0</v>
      </c>
      <c r="F12027">
        <f t="shared" si="187"/>
        <v>92169</v>
      </c>
    </row>
    <row r="12028" spans="1:6" x14ac:dyDescent="0.25">
      <c r="A12028" s="6" t="s">
        <v>25316</v>
      </c>
      <c r="B12028" s="6" t="str">
        <f xml:space="preserve"> INDEX('YouTube data'!$A$1:$N$16308,MATCH($A12028,'YouTube data'!$A:$A,0),MATCH('INDEX and MATCH - practice'!B$1,'YouTube data'!$1:$1,0))</f>
        <v>Kasthooriman Epi 96 04-04-18 (Download &amp; Watch Full Episode on Hotstar)</v>
      </c>
      <c r="C12028" s="6" t="str">
        <f xml:space="preserve"> INDEX('YouTube data'!$A$1:$N$16308,MATCH($A12028,'YouTube data'!$A:$A,0),MATCH('INDEX and MATCH - practice'!C$1,'YouTube data'!$1:$1,0))</f>
        <v>Entertainment</v>
      </c>
      <c r="D12028" s="6">
        <f xml:space="preserve"> INDEX('YouTube data'!$A$1:$N$16308,MATCH($A12028,'YouTube data'!$A:$A,0),MATCH('INDEX and MATCH - practice'!D$1,'YouTube data'!$1:$1,0))</f>
        <v>204206</v>
      </c>
      <c r="E12028" s="6" t="b">
        <f xml:space="preserve"> INDEX('YouTube data'!$A$1:$N$16308,MATCH($A12028,'YouTube data'!$A:$A,0),MATCH('INDEX and MATCH - practice'!E$1,'YouTube data'!$1:$1,0))</f>
        <v>0</v>
      </c>
      <c r="F12028">
        <f t="shared" si="187"/>
        <v>204206</v>
      </c>
    </row>
    <row r="12029" spans="1:6" x14ac:dyDescent="0.25">
      <c r="A12029" s="6" t="s">
        <v>25318</v>
      </c>
      <c r="B12029" s="6" t="str">
        <f xml:space="preserve"> INDEX('YouTube data'!$A$1:$N$16308,MATCH($A12029,'YouTube data'!$A:$A,0),MATCH('INDEX and MATCH - practice'!B$1,'YouTube data'!$1:$1,0))</f>
        <v>9 PM | ETV Telugu News | 5th April 2018</v>
      </c>
      <c r="C12029" s="6" t="str">
        <f xml:space="preserve"> INDEX('YouTube data'!$A$1:$N$16308,MATCH($A12029,'YouTube data'!$A:$A,0),MATCH('INDEX and MATCH - practice'!C$1,'YouTube data'!$1:$1,0))</f>
        <v>News &amp; Politics</v>
      </c>
      <c r="D12029" s="6">
        <f xml:space="preserve"> INDEX('YouTube data'!$A$1:$N$16308,MATCH($A12029,'YouTube data'!$A:$A,0),MATCH('INDEX and MATCH - practice'!D$1,'YouTube data'!$1:$1,0))</f>
        <v>110372</v>
      </c>
      <c r="E12029" s="6" t="b">
        <f xml:space="preserve"> INDEX('YouTube data'!$A$1:$N$16308,MATCH($A12029,'YouTube data'!$A:$A,0),MATCH('INDEX and MATCH - practice'!E$1,'YouTube data'!$1:$1,0))</f>
        <v>0</v>
      </c>
      <c r="F12029">
        <f t="shared" si="187"/>
        <v>110372</v>
      </c>
    </row>
    <row r="12030" spans="1:6" x14ac:dyDescent="0.25">
      <c r="A12030" s="6" t="s">
        <v>25320</v>
      </c>
      <c r="B12030" s="6" t="str">
        <f xml:space="preserve"> INDEX('YouTube data'!$A$1:$N$16308,MATCH($A12030,'YouTube data'!$A:$A,0),MATCH('INDEX and MATCH - practice'!B$1,'YouTube data'!$1:$1,0))</f>
        <v>Fun Bucket JUNIORS | Episode 44 | Kids Funny Videos | Comedy Web Series | By Sai Teja | TeluguOne</v>
      </c>
      <c r="C12030" s="6" t="str">
        <f xml:space="preserve"> INDEX('YouTube data'!$A$1:$N$16308,MATCH($A12030,'YouTube data'!$A:$A,0),MATCH('INDEX and MATCH - practice'!C$1,'YouTube data'!$1:$1,0))</f>
        <v>Comedy</v>
      </c>
      <c r="D12030" s="6">
        <f xml:space="preserve"> INDEX('YouTube data'!$A$1:$N$16308,MATCH($A12030,'YouTube data'!$A:$A,0),MATCH('INDEX and MATCH - practice'!D$1,'YouTube data'!$1:$1,0))</f>
        <v>87072</v>
      </c>
      <c r="E12030" s="6" t="b">
        <f xml:space="preserve"> INDEX('YouTube data'!$A$1:$N$16308,MATCH($A12030,'YouTube data'!$A:$A,0),MATCH('INDEX and MATCH - practice'!E$1,'YouTube data'!$1:$1,0))</f>
        <v>0</v>
      </c>
      <c r="F12030">
        <f t="shared" si="187"/>
        <v>87072</v>
      </c>
    </row>
    <row r="12031" spans="1:6" x14ac:dyDescent="0.25">
      <c r="A12031" s="6" t="s">
        <v>25322</v>
      </c>
      <c r="B12031" s="6" t="str">
        <f xml:space="preserve"> INDEX('YouTube data'!$A$1:$N$16308,MATCH($A12031,'YouTube data'!$A:$A,0),MATCH('INDEX and MATCH - practice'!B$1,'YouTube data'!$1:$1,0))</f>
        <v>ALL OK | RCB PARTY ANTHEM OFFICIAL | Prati sali cup namde</v>
      </c>
      <c r="C12031" s="6" t="str">
        <f xml:space="preserve"> INDEX('YouTube data'!$A$1:$N$16308,MATCH($A12031,'YouTube data'!$A:$A,0),MATCH('INDEX and MATCH - practice'!C$1,'YouTube data'!$1:$1,0))</f>
        <v>Music</v>
      </c>
      <c r="D12031" s="6">
        <f xml:space="preserve"> INDEX('YouTube data'!$A$1:$N$16308,MATCH($A12031,'YouTube data'!$A:$A,0),MATCH('INDEX and MATCH - practice'!D$1,'YouTube data'!$1:$1,0))</f>
        <v>80213</v>
      </c>
      <c r="E12031" s="6" t="b">
        <f xml:space="preserve"> INDEX('YouTube data'!$A$1:$N$16308,MATCH($A12031,'YouTube data'!$A:$A,0),MATCH('INDEX and MATCH - practice'!E$1,'YouTube data'!$1:$1,0))</f>
        <v>0</v>
      </c>
      <c r="F12031">
        <f t="shared" si="187"/>
        <v>80213</v>
      </c>
    </row>
    <row r="12032" spans="1:6" x14ac:dyDescent="0.25">
      <c r="A12032" s="6" t="s">
        <v>25324</v>
      </c>
      <c r="B12032" s="6" t="str">
        <f xml:space="preserve"> INDEX('YouTube data'!$A$1:$N$16308,MATCH($A12032,'YouTube data'!$A:$A,0),MATCH('INDEX and MATCH - practice'!B$1,'YouTube data'!$1:$1,0))</f>
        <v>Thagubothu Ramesh ( తాగి తాగి ) || 2018 Latest Comedy Scenes</v>
      </c>
      <c r="C12032" s="6" t="str">
        <f xml:space="preserve"> INDEX('YouTube data'!$A$1:$N$16308,MATCH($A12032,'YouTube data'!$A:$A,0),MATCH('INDEX and MATCH - practice'!C$1,'YouTube data'!$1:$1,0))</f>
        <v>Entertainment</v>
      </c>
      <c r="D12032" s="6">
        <f xml:space="preserve"> INDEX('YouTube data'!$A$1:$N$16308,MATCH($A12032,'YouTube data'!$A:$A,0),MATCH('INDEX and MATCH - practice'!D$1,'YouTube data'!$1:$1,0))</f>
        <v>953168</v>
      </c>
      <c r="E12032" s="6" t="b">
        <f xml:space="preserve"> INDEX('YouTube data'!$A$1:$N$16308,MATCH($A12032,'YouTube data'!$A:$A,0),MATCH('INDEX and MATCH - practice'!E$1,'YouTube data'!$1:$1,0))</f>
        <v>0</v>
      </c>
      <c r="F12032">
        <f t="shared" si="187"/>
        <v>953168</v>
      </c>
    </row>
    <row r="12033" spans="1:6" x14ac:dyDescent="0.25">
      <c r="A12033" s="6" t="s">
        <v>25326</v>
      </c>
      <c r="B12033" s="6" t="str">
        <f xml:space="preserve"> INDEX('YouTube data'!$A$1:$N$16308,MATCH($A12033,'YouTube data'!$A:$A,0),MATCH('INDEX and MATCH - practice'!B$1,'YouTube data'!$1:$1,0))</f>
        <v>Jabardasth Mahesh Gets Emotional @ Rangasthalam Thank You Meet || Ram Charan || Samantha || NTV</v>
      </c>
      <c r="C12033" s="6" t="str">
        <f xml:space="preserve"> INDEX('YouTube data'!$A$1:$N$16308,MATCH($A12033,'YouTube data'!$A:$A,0),MATCH('INDEX and MATCH - practice'!C$1,'YouTube data'!$1:$1,0))</f>
        <v>News &amp; Politics</v>
      </c>
      <c r="D12033" s="6">
        <f xml:space="preserve"> INDEX('YouTube data'!$A$1:$N$16308,MATCH($A12033,'YouTube data'!$A:$A,0),MATCH('INDEX and MATCH - practice'!D$1,'YouTube data'!$1:$1,0))</f>
        <v>485486</v>
      </c>
      <c r="E12033" s="6" t="b">
        <f xml:space="preserve"> INDEX('YouTube data'!$A$1:$N$16308,MATCH($A12033,'YouTube data'!$A:$A,0),MATCH('INDEX and MATCH - practice'!E$1,'YouTube data'!$1:$1,0))</f>
        <v>0</v>
      </c>
      <c r="F12033">
        <f t="shared" si="187"/>
        <v>485486</v>
      </c>
    </row>
    <row r="12034" spans="1:6" x14ac:dyDescent="0.25">
      <c r="A12034" s="6" t="s">
        <v>25328</v>
      </c>
      <c r="B12034" s="6" t="str">
        <f xml:space="preserve"> INDEX('YouTube data'!$A$1:$N$16308,MATCH($A12034,'YouTube data'!$A:$A,0),MATCH('INDEX and MATCH - practice'!B$1,'YouTube data'!$1:$1,0))</f>
        <v>Krishnarjuna Yuddham Trailer - Nani, Anupama Parameswaran, Rukshar Dhillon | Merlapaka Gandhi | #KAY</v>
      </c>
      <c r="C12034" s="6" t="str">
        <f xml:space="preserve"> INDEX('YouTube data'!$A$1:$N$16308,MATCH($A12034,'YouTube data'!$A:$A,0),MATCH('INDEX and MATCH - practice'!C$1,'YouTube data'!$1:$1,0))</f>
        <v>Entertainment</v>
      </c>
      <c r="D12034" s="6">
        <f xml:space="preserve"> INDEX('YouTube data'!$A$1:$N$16308,MATCH($A12034,'YouTube data'!$A:$A,0),MATCH('INDEX and MATCH - practice'!D$1,'YouTube data'!$1:$1,0))</f>
        <v>4274433</v>
      </c>
      <c r="E12034" s="6" t="b">
        <f xml:space="preserve"> INDEX('YouTube data'!$A$1:$N$16308,MATCH($A12034,'YouTube data'!$A:$A,0),MATCH('INDEX and MATCH - practice'!E$1,'YouTube data'!$1:$1,0))</f>
        <v>0</v>
      </c>
      <c r="F12034">
        <f t="shared" si="187"/>
        <v>4274433</v>
      </c>
    </row>
    <row r="12035" spans="1:6" x14ac:dyDescent="0.25">
      <c r="A12035" s="6" t="s">
        <v>25330</v>
      </c>
      <c r="B12035" s="6" t="str">
        <f xml:space="preserve"> INDEX('YouTube data'!$A$1:$N$16308,MATCH($A12035,'YouTube data'!$A:$A,0),MATCH('INDEX and MATCH - practice'!B$1,'YouTube data'!$1:$1,0))</f>
        <v>റിസപ്പ്ഷന് തകര്‍പ്പന്‍ ഡാന്‍സുമായി നീരജ് മാധവ് - Neeraj Madhav dance at Wedding Reception</v>
      </c>
      <c r="C12035" s="6" t="str">
        <f xml:space="preserve"> INDEX('YouTube data'!$A$1:$N$16308,MATCH($A12035,'YouTube data'!$A:$A,0),MATCH('INDEX and MATCH - practice'!C$1,'YouTube data'!$1:$1,0))</f>
        <v>Film &amp; Animation</v>
      </c>
      <c r="D12035" s="6">
        <f xml:space="preserve"> INDEX('YouTube data'!$A$1:$N$16308,MATCH($A12035,'YouTube data'!$A:$A,0),MATCH('INDEX and MATCH - practice'!D$1,'YouTube data'!$1:$1,0))</f>
        <v>178222</v>
      </c>
      <c r="E12035" s="6" t="b">
        <f xml:space="preserve"> INDEX('YouTube data'!$A$1:$N$16308,MATCH($A12035,'YouTube data'!$A:$A,0),MATCH('INDEX and MATCH - practice'!E$1,'YouTube data'!$1:$1,0))</f>
        <v>0</v>
      </c>
      <c r="F12035">
        <f t="shared" ref="F12035:F12098" si="188" xml:space="preserve"> IF(D12035=0,AVERAGE($D$2:$D$16308),D12035)</f>
        <v>178222</v>
      </c>
    </row>
    <row r="12036" spans="1:6" x14ac:dyDescent="0.25">
      <c r="A12036" s="6" t="s">
        <v>25332</v>
      </c>
      <c r="B12036" s="6" t="str">
        <f xml:space="preserve"> INDEX('YouTube data'!$A$1:$N$16308,MATCH($A12036,'YouTube data'!$A:$A,0),MATCH('INDEX and MATCH - practice'!B$1,'YouTube data'!$1:$1,0))</f>
        <v>Jan Gan Man Ki Baat, Episode 221: Modi's Missed Opportunity and Bad Loans</v>
      </c>
      <c r="C12036" s="6" t="str">
        <f xml:space="preserve"> INDEX('YouTube data'!$A$1:$N$16308,MATCH($A12036,'YouTube data'!$A:$A,0),MATCH('INDEX and MATCH - practice'!C$1,'YouTube data'!$1:$1,0))</f>
        <v>News &amp; Politics</v>
      </c>
      <c r="D12036" s="6">
        <f xml:space="preserve"> INDEX('YouTube data'!$A$1:$N$16308,MATCH($A12036,'YouTube data'!$A:$A,0),MATCH('INDEX and MATCH - practice'!D$1,'YouTube data'!$1:$1,0))</f>
        <v>122097</v>
      </c>
      <c r="E12036" s="6" t="b">
        <f xml:space="preserve"> INDEX('YouTube data'!$A$1:$N$16308,MATCH($A12036,'YouTube data'!$A:$A,0),MATCH('INDEX and MATCH - practice'!E$1,'YouTube data'!$1:$1,0))</f>
        <v>0</v>
      </c>
      <c r="F12036">
        <f t="shared" si="188"/>
        <v>122097</v>
      </c>
    </row>
    <row r="12037" spans="1:6" x14ac:dyDescent="0.25">
      <c r="A12037" s="6" t="s">
        <v>25334</v>
      </c>
      <c r="B12037" s="6" t="str">
        <f xml:space="preserve"> INDEX('YouTube data'!$A$1:$N$16308,MATCH($A12037,'YouTube data'!$A:$A,0),MATCH('INDEX and MATCH - practice'!B$1,'YouTube data'!$1:$1,0))</f>
        <v>Actress Sri Reddy Revealed another Tollywood producer's Son Name | CVR News</v>
      </c>
      <c r="C12037" s="6" t="str">
        <f xml:space="preserve"> INDEX('YouTube data'!$A$1:$N$16308,MATCH($A12037,'YouTube data'!$A:$A,0),MATCH('INDEX and MATCH - practice'!C$1,'YouTube data'!$1:$1,0))</f>
        <v>News &amp; Politics</v>
      </c>
      <c r="D12037" s="6">
        <f xml:space="preserve"> INDEX('YouTube data'!$A$1:$N$16308,MATCH($A12037,'YouTube data'!$A:$A,0),MATCH('INDEX and MATCH - practice'!D$1,'YouTube data'!$1:$1,0))</f>
        <v>53548</v>
      </c>
      <c r="E12037" s="6" t="b">
        <f xml:space="preserve"> INDEX('YouTube data'!$A$1:$N$16308,MATCH($A12037,'YouTube data'!$A:$A,0),MATCH('INDEX and MATCH - practice'!E$1,'YouTube data'!$1:$1,0))</f>
        <v>0</v>
      </c>
      <c r="F12037">
        <f t="shared" si="188"/>
        <v>53548</v>
      </c>
    </row>
    <row r="12038" spans="1:6" x14ac:dyDescent="0.25">
      <c r="A12038" s="6" t="s">
        <v>25336</v>
      </c>
      <c r="B12038" s="6" t="str">
        <f xml:space="preserve"> INDEX('YouTube data'!$A$1:$N$16308,MATCH($A12038,'YouTube data'!$A:$A,0),MATCH('INDEX and MATCH - practice'!B$1,'YouTube data'!$1:$1,0))</f>
        <v>Khesari Lal Yadav का 2018 का सबसे हिट SOng - Tempu Se Jaali - टेम्पू से जाली - New Bhojpuri Songs</v>
      </c>
      <c r="C12038" s="6" t="str">
        <f xml:space="preserve"> INDEX('YouTube data'!$A$1:$N$16308,MATCH($A12038,'YouTube data'!$A:$A,0),MATCH('INDEX and MATCH - practice'!C$1,'YouTube data'!$1:$1,0))</f>
        <v>Music</v>
      </c>
      <c r="D12038" s="6">
        <f xml:space="preserve"> INDEX('YouTube data'!$A$1:$N$16308,MATCH($A12038,'YouTube data'!$A:$A,0),MATCH('INDEX and MATCH - practice'!D$1,'YouTube data'!$1:$1,0))</f>
        <v>1527389</v>
      </c>
      <c r="E12038" s="6" t="b">
        <f xml:space="preserve"> INDEX('YouTube data'!$A$1:$N$16308,MATCH($A12038,'YouTube data'!$A:$A,0),MATCH('INDEX and MATCH - practice'!E$1,'YouTube data'!$1:$1,0))</f>
        <v>0</v>
      </c>
      <c r="F12038">
        <f t="shared" si="188"/>
        <v>1527389</v>
      </c>
    </row>
    <row r="12039" spans="1:6" x14ac:dyDescent="0.25">
      <c r="A12039" s="6" t="s">
        <v>25338</v>
      </c>
      <c r="B12039" s="6" t="str">
        <f xml:space="preserve"> INDEX('YouTube data'!$A$1:$N$16308,MATCH($A12039,'YouTube data'!$A:$A,0),MATCH('INDEX and MATCH - practice'!B$1,'YouTube data'!$1:$1,0))</f>
        <v>Jr NTR About Multistarar With Charan @ Press Conference On IPL 2018 |  TFPC</v>
      </c>
      <c r="C12039" s="6" t="str">
        <f xml:space="preserve"> INDEX('YouTube data'!$A$1:$N$16308,MATCH($A12039,'YouTube data'!$A:$A,0),MATCH('INDEX and MATCH - practice'!C$1,'YouTube data'!$1:$1,0))</f>
        <v>Entertainment</v>
      </c>
      <c r="D12039" s="6">
        <f xml:space="preserve"> INDEX('YouTube data'!$A$1:$N$16308,MATCH($A12039,'YouTube data'!$A:$A,0),MATCH('INDEX and MATCH - practice'!D$1,'YouTube data'!$1:$1,0))</f>
        <v>184380</v>
      </c>
      <c r="E12039" s="6" t="b">
        <f xml:space="preserve"> INDEX('YouTube data'!$A$1:$N$16308,MATCH($A12039,'YouTube data'!$A:$A,0),MATCH('INDEX and MATCH - practice'!E$1,'YouTube data'!$1:$1,0))</f>
        <v>0</v>
      </c>
      <c r="F12039">
        <f t="shared" si="188"/>
        <v>184380</v>
      </c>
    </row>
    <row r="12040" spans="1:6" x14ac:dyDescent="0.25">
      <c r="A12040" s="6" t="s">
        <v>25340</v>
      </c>
      <c r="B12040" s="6" t="str">
        <f xml:space="preserve"> INDEX('YouTube data'!$A$1:$N$16308,MATCH($A12040,'YouTube data'!$A:$A,0),MATCH('INDEX and MATCH - practice'!B$1,'YouTube data'!$1:$1,0))</f>
        <v>Nokia 8 Sirocco Unboxing &amp; Overview - Nokia's Flagship</v>
      </c>
      <c r="C12040" s="6" t="str">
        <f xml:space="preserve"> INDEX('YouTube data'!$A$1:$N$16308,MATCH($A12040,'YouTube data'!$A:$A,0),MATCH('INDEX and MATCH - practice'!C$1,'YouTube data'!$1:$1,0))</f>
        <v>Science &amp; Technology</v>
      </c>
      <c r="D12040" s="6">
        <f xml:space="preserve"> INDEX('YouTube data'!$A$1:$N$16308,MATCH($A12040,'YouTube data'!$A:$A,0),MATCH('INDEX and MATCH - practice'!D$1,'YouTube data'!$1:$1,0))</f>
        <v>360743</v>
      </c>
      <c r="E12040" s="6" t="b">
        <f xml:space="preserve"> INDEX('YouTube data'!$A$1:$N$16308,MATCH($A12040,'YouTube data'!$A:$A,0),MATCH('INDEX and MATCH - practice'!E$1,'YouTube data'!$1:$1,0))</f>
        <v>0</v>
      </c>
      <c r="F12040">
        <f t="shared" si="188"/>
        <v>360743</v>
      </c>
    </row>
    <row r="12041" spans="1:6" x14ac:dyDescent="0.25">
      <c r="A12041" s="6" t="s">
        <v>25342</v>
      </c>
      <c r="B12041" s="6" t="str">
        <f xml:space="preserve"> INDEX('YouTube data'!$A$1:$N$16308,MATCH($A12041,'YouTube data'!$A:$A,0),MATCH('INDEX and MATCH - practice'!B$1,'YouTube data'!$1:$1,0))</f>
        <v>Rangasthalam Turns a Mega Blockbuster | Collects Rs 100 Cr in Only 3 Days</v>
      </c>
      <c r="C12041" s="6" t="str">
        <f xml:space="preserve"> INDEX('YouTube data'!$A$1:$N$16308,MATCH($A12041,'YouTube data'!$A:$A,0),MATCH('INDEX and MATCH - practice'!C$1,'YouTube data'!$1:$1,0))</f>
        <v>News &amp; Politics</v>
      </c>
      <c r="D12041" s="6">
        <f xml:space="preserve"> INDEX('YouTube data'!$A$1:$N$16308,MATCH($A12041,'YouTube data'!$A:$A,0),MATCH('INDEX and MATCH - practice'!D$1,'YouTube data'!$1:$1,0))</f>
        <v>733804</v>
      </c>
      <c r="E12041" s="6" t="b">
        <f xml:space="preserve"> INDEX('YouTube data'!$A$1:$N$16308,MATCH($A12041,'YouTube data'!$A:$A,0),MATCH('INDEX and MATCH - practice'!E$1,'YouTube data'!$1:$1,0))</f>
        <v>0</v>
      </c>
      <c r="F12041">
        <f t="shared" si="188"/>
        <v>733804</v>
      </c>
    </row>
    <row r="12042" spans="1:6" x14ac:dyDescent="0.25">
      <c r="A12042" s="6" t="s">
        <v>25344</v>
      </c>
      <c r="B12042" s="6" t="str">
        <f xml:space="preserve"> INDEX('YouTube data'!$A$1:$N$16308,MATCH($A12042,'YouTube data'!$A:$A,0),MATCH('INDEX and MATCH - practice'!B$1,'YouTube data'!$1:$1,0))</f>
        <v>Rangasthalam Movie Story Updates | Ram Charan Samantha | Sukumar | #Chittibabu | Ready2release</v>
      </c>
      <c r="C12042" s="6" t="str">
        <f xml:space="preserve"> INDEX('YouTube data'!$A$1:$N$16308,MATCH($A12042,'YouTube data'!$A:$A,0),MATCH('INDEX and MATCH - practice'!C$1,'YouTube data'!$1:$1,0))</f>
        <v>Film &amp; Animation</v>
      </c>
      <c r="D12042" s="6">
        <f xml:space="preserve"> INDEX('YouTube data'!$A$1:$N$16308,MATCH($A12042,'YouTube data'!$A:$A,0),MATCH('INDEX and MATCH - practice'!D$1,'YouTube data'!$1:$1,0))</f>
        <v>1018369</v>
      </c>
      <c r="E12042" s="6" t="b">
        <f xml:space="preserve"> INDEX('YouTube data'!$A$1:$N$16308,MATCH($A12042,'YouTube data'!$A:$A,0),MATCH('INDEX and MATCH - practice'!E$1,'YouTube data'!$1:$1,0))</f>
        <v>0</v>
      </c>
      <c r="F12042">
        <f t="shared" si="188"/>
        <v>1018369</v>
      </c>
    </row>
    <row r="12043" spans="1:6" x14ac:dyDescent="0.25">
      <c r="A12043" s="6" t="s">
        <v>25347</v>
      </c>
      <c r="B12043" s="6" t="str">
        <f xml:space="preserve"> INDEX('YouTube data'!$A$1:$N$16308,MATCH($A12043,'YouTube data'!$A:$A,0),MATCH('INDEX and MATCH - practice'!B$1,'YouTube data'!$1:$1,0))</f>
        <v>Boys VS. Girls : Morning Routine</v>
      </c>
      <c r="C12043" s="6" t="str">
        <f xml:space="preserve"> INDEX('YouTube data'!$A$1:$N$16308,MATCH($A12043,'YouTube data'!$A:$A,0),MATCH('INDEX and MATCH - practice'!C$1,'YouTube data'!$1:$1,0))</f>
        <v>Entertainment</v>
      </c>
      <c r="D12043" s="6">
        <f xml:space="preserve"> INDEX('YouTube data'!$A$1:$N$16308,MATCH($A12043,'YouTube data'!$A:$A,0),MATCH('INDEX and MATCH - practice'!D$1,'YouTube data'!$1:$1,0))</f>
        <v>627198</v>
      </c>
      <c r="E12043" s="6" t="b">
        <f xml:space="preserve"> INDEX('YouTube data'!$A$1:$N$16308,MATCH($A12043,'YouTube data'!$A:$A,0),MATCH('INDEX and MATCH - practice'!E$1,'YouTube data'!$1:$1,0))</f>
        <v>0</v>
      </c>
      <c r="F12043">
        <f t="shared" si="188"/>
        <v>627198</v>
      </c>
    </row>
    <row r="12044" spans="1:6" x14ac:dyDescent="0.25">
      <c r="A12044" s="6" t="s">
        <v>25349</v>
      </c>
      <c r="B12044" s="6" t="str">
        <f xml:space="preserve"> INDEX('YouTube data'!$A$1:$N$16308,MATCH($A12044,'YouTube data'!$A:$A,0),MATCH('INDEX and MATCH - practice'!B$1,'YouTube data'!$1:$1,0))</f>
        <v>कर्नल सिंग करणार का अज्या व शीतलीच्या प्रेमाचा खुलासा|Lagira Zhala Jee|5 April 2018|Upcoming Twist</v>
      </c>
      <c r="C12044" s="6" t="str">
        <f xml:space="preserve"> INDEX('YouTube data'!$A$1:$N$16308,MATCH($A12044,'YouTube data'!$A:$A,0),MATCH('INDEX and MATCH - practice'!C$1,'YouTube data'!$1:$1,0))</f>
        <v>Entertainment</v>
      </c>
      <c r="D12044" s="6">
        <f xml:space="preserve"> INDEX('YouTube data'!$A$1:$N$16308,MATCH($A12044,'YouTube data'!$A:$A,0),MATCH('INDEX and MATCH - practice'!D$1,'YouTube data'!$1:$1,0))</f>
        <v>30199</v>
      </c>
      <c r="E12044" s="6" t="b">
        <f xml:space="preserve"> INDEX('YouTube data'!$A$1:$N$16308,MATCH($A12044,'YouTube data'!$A:$A,0),MATCH('INDEX and MATCH - practice'!E$1,'YouTube data'!$1:$1,0))</f>
        <v>0</v>
      </c>
      <c r="F12044">
        <f t="shared" si="188"/>
        <v>30199</v>
      </c>
    </row>
    <row r="12045" spans="1:6" x14ac:dyDescent="0.25">
      <c r="A12045" s="6" t="s">
        <v>25351</v>
      </c>
      <c r="B12045" s="6" t="str">
        <f xml:space="preserve"> INDEX('YouTube data'!$A$1:$N$16308,MATCH($A12045,'YouTube data'!$A:$A,0),MATCH('INDEX and MATCH - practice'!B$1,'YouTube data'!$1:$1,0))</f>
        <v>Bollywood Couple Vs Real Life Couple | SahibNoor Singh</v>
      </c>
      <c r="C12045" s="6" t="str">
        <f xml:space="preserve"> INDEX('YouTube data'!$A$1:$N$16308,MATCH($A12045,'YouTube data'!$A:$A,0),MATCH('INDEX and MATCH - practice'!C$1,'YouTube data'!$1:$1,0))</f>
        <v>Entertainment</v>
      </c>
      <c r="D12045" s="6">
        <f xml:space="preserve"> INDEX('YouTube data'!$A$1:$N$16308,MATCH($A12045,'YouTube data'!$A:$A,0),MATCH('INDEX and MATCH - practice'!D$1,'YouTube data'!$1:$1,0))</f>
        <v>382528</v>
      </c>
      <c r="E12045" s="6" t="b">
        <f xml:space="preserve"> INDEX('YouTube data'!$A$1:$N$16308,MATCH($A12045,'YouTube data'!$A:$A,0),MATCH('INDEX and MATCH - practice'!E$1,'YouTube data'!$1:$1,0))</f>
        <v>0</v>
      </c>
      <c r="F12045">
        <f t="shared" si="188"/>
        <v>382528</v>
      </c>
    </row>
    <row r="12046" spans="1:6" x14ac:dyDescent="0.25">
      <c r="A12046" s="6" t="s">
        <v>25353</v>
      </c>
      <c r="B12046" s="6" t="str">
        <f xml:space="preserve"> INDEX('YouTube data'!$A$1:$N$16308,MATCH($A12046,'YouTube data'!$A:$A,0),MATCH('INDEX and MATCH - practice'!B$1,'YouTube data'!$1:$1,0))</f>
        <v>What Is Your Soul Element? Cool Personality Test</v>
      </c>
      <c r="C12046" s="6" t="str">
        <f xml:space="preserve"> INDEX('YouTube data'!$A$1:$N$16308,MATCH($A12046,'YouTube data'!$A:$A,0),MATCH('INDEX and MATCH - practice'!C$1,'YouTube data'!$1:$1,0))</f>
        <v>Howto &amp; Style</v>
      </c>
      <c r="D12046" s="6">
        <f xml:space="preserve"> INDEX('YouTube data'!$A$1:$N$16308,MATCH($A12046,'YouTube data'!$A:$A,0),MATCH('INDEX and MATCH - practice'!D$1,'YouTube data'!$1:$1,0))</f>
        <v>309773</v>
      </c>
      <c r="E12046" s="6" t="b">
        <f xml:space="preserve"> INDEX('YouTube data'!$A$1:$N$16308,MATCH($A12046,'YouTube data'!$A:$A,0),MATCH('INDEX and MATCH - practice'!E$1,'YouTube data'!$1:$1,0))</f>
        <v>0</v>
      </c>
      <c r="F12046">
        <f t="shared" si="188"/>
        <v>309773</v>
      </c>
    </row>
    <row r="12047" spans="1:6" x14ac:dyDescent="0.25">
      <c r="A12047" s="6" t="s">
        <v>25355</v>
      </c>
      <c r="B12047" s="6" t="str">
        <f xml:space="preserve"> INDEX('YouTube data'!$A$1:$N$16308,MATCH($A12047,'YouTube data'!$A:$A,0),MATCH('INDEX and MATCH - practice'!B$1,'YouTube data'!$1:$1,0))</f>
        <v>Aurangabaad Concert Vlog || Shehbaaz Khan || Stage Performance</v>
      </c>
      <c r="C12047" s="6" t="str">
        <f xml:space="preserve"> INDEX('YouTube data'!$A$1:$N$16308,MATCH($A12047,'YouTube data'!$A:$A,0),MATCH('INDEX and MATCH - practice'!C$1,'YouTube data'!$1:$1,0))</f>
        <v>Comedy</v>
      </c>
      <c r="D12047" s="6">
        <f xml:space="preserve"> INDEX('YouTube data'!$A$1:$N$16308,MATCH($A12047,'YouTube data'!$A:$A,0),MATCH('INDEX and MATCH - practice'!D$1,'YouTube data'!$1:$1,0))</f>
        <v>53809</v>
      </c>
      <c r="E12047" s="6" t="b">
        <f xml:space="preserve"> INDEX('YouTube data'!$A$1:$N$16308,MATCH($A12047,'YouTube data'!$A:$A,0),MATCH('INDEX and MATCH - practice'!E$1,'YouTube data'!$1:$1,0))</f>
        <v>0</v>
      </c>
      <c r="F12047">
        <f t="shared" si="188"/>
        <v>53809</v>
      </c>
    </row>
    <row r="12048" spans="1:6" x14ac:dyDescent="0.25">
      <c r="A12048" s="6" t="s">
        <v>25357</v>
      </c>
      <c r="B12048" s="6" t="str">
        <f xml:space="preserve"> INDEX('YouTube data'!$A$1:$N$16308,MATCH($A12048,'YouTube data'!$A:$A,0),MATCH('INDEX and MATCH - practice'!B$1,'YouTube data'!$1:$1,0))</f>
        <v>Kiraak RP Performance | Jabardasth |  5th April 2018   | ETV  Telugu</v>
      </c>
      <c r="C12048" s="6" t="str">
        <f xml:space="preserve"> INDEX('YouTube data'!$A$1:$N$16308,MATCH($A12048,'YouTube data'!$A:$A,0),MATCH('INDEX and MATCH - practice'!C$1,'YouTube data'!$1:$1,0))</f>
        <v>People &amp; Blogs</v>
      </c>
      <c r="D12048" s="6">
        <f xml:space="preserve"> INDEX('YouTube data'!$A$1:$N$16308,MATCH($A12048,'YouTube data'!$A:$A,0),MATCH('INDEX and MATCH - practice'!D$1,'YouTube data'!$1:$1,0))</f>
        <v>267827</v>
      </c>
      <c r="E12048" s="6" t="b">
        <f xml:space="preserve"> INDEX('YouTube data'!$A$1:$N$16308,MATCH($A12048,'YouTube data'!$A:$A,0),MATCH('INDEX and MATCH - practice'!E$1,'YouTube data'!$1:$1,0))</f>
        <v>0</v>
      </c>
      <c r="F12048">
        <f t="shared" si="188"/>
        <v>267827</v>
      </c>
    </row>
    <row r="12049" spans="1:6" x14ac:dyDescent="0.25">
      <c r="A12049" s="6" t="s">
        <v>25359</v>
      </c>
      <c r="B12049" s="6" t="str">
        <f xml:space="preserve"> INDEX('YouTube data'!$A$1:$N$16308,MATCH($A12049,'YouTube data'!$A:$A,0),MATCH('INDEX and MATCH - practice'!B$1,'YouTube data'!$1:$1,0))</f>
        <v>WATCH: सलमान खान के 'बैडब्यॉय' से 'भाईजान' बन जाने की वजह</v>
      </c>
      <c r="C12049" s="6" t="str">
        <f xml:space="preserve"> INDEX('YouTube data'!$A$1:$N$16308,MATCH($A12049,'YouTube data'!$A:$A,0),MATCH('INDEX and MATCH - practice'!C$1,'YouTube data'!$1:$1,0))</f>
        <v>People &amp; Blogs</v>
      </c>
      <c r="D12049" s="6">
        <f xml:space="preserve"> INDEX('YouTube data'!$A$1:$N$16308,MATCH($A12049,'YouTube data'!$A:$A,0),MATCH('INDEX and MATCH - practice'!D$1,'YouTube data'!$1:$1,0))</f>
        <v>361178</v>
      </c>
      <c r="E12049" s="6" t="b">
        <f xml:space="preserve"> INDEX('YouTube data'!$A$1:$N$16308,MATCH($A12049,'YouTube data'!$A:$A,0),MATCH('INDEX and MATCH - practice'!E$1,'YouTube data'!$1:$1,0))</f>
        <v>0</v>
      </c>
      <c r="F12049">
        <f t="shared" si="188"/>
        <v>361178</v>
      </c>
    </row>
    <row r="12050" spans="1:6" x14ac:dyDescent="0.25">
      <c r="A12050" s="6" t="s">
        <v>25361</v>
      </c>
      <c r="B12050" s="6" t="str">
        <f xml:space="preserve"> INDEX('YouTube data'!$A$1:$N$16308,MATCH($A12050,'YouTube data'!$A:$A,0),MATCH('INDEX and MATCH - practice'!B$1,'YouTube data'!$1:$1,0))</f>
        <v>Black Buck Poaching Case: Salman Khan is sitting with a long face in court room</v>
      </c>
      <c r="C12050" s="6" t="str">
        <f xml:space="preserve"> INDEX('YouTube data'!$A$1:$N$16308,MATCH($A12050,'YouTube data'!$A:$A,0),MATCH('INDEX and MATCH - practice'!C$1,'YouTube data'!$1:$1,0))</f>
        <v>People &amp; Blogs</v>
      </c>
      <c r="D12050" s="6">
        <f xml:space="preserve"> INDEX('YouTube data'!$A$1:$N$16308,MATCH($A12050,'YouTube data'!$A:$A,0),MATCH('INDEX and MATCH - practice'!D$1,'YouTube data'!$1:$1,0))</f>
        <v>331595</v>
      </c>
      <c r="E12050" s="6" t="b">
        <f xml:space="preserve"> INDEX('YouTube data'!$A$1:$N$16308,MATCH($A12050,'YouTube data'!$A:$A,0),MATCH('INDEX and MATCH - practice'!E$1,'YouTube data'!$1:$1,0))</f>
        <v>0</v>
      </c>
      <c r="F12050">
        <f t="shared" si="188"/>
        <v>331595</v>
      </c>
    </row>
    <row r="12051" spans="1:6" x14ac:dyDescent="0.25">
      <c r="A12051" s="6" t="s">
        <v>25363</v>
      </c>
      <c r="B12051" s="6" t="str">
        <f xml:space="preserve"> INDEX('YouTube data'!$A$1:$N$16308,MATCH($A12051,'YouTube data'!$A:$A,0),MATCH('INDEX and MATCH - practice'!B$1,'YouTube data'!$1:$1,0))</f>
        <v>Muddha Mandaram - Episode 1050  - April 5, 2018 - Preview</v>
      </c>
      <c r="C12051" s="6" t="str">
        <f xml:space="preserve"> INDEX('YouTube data'!$A$1:$N$16308,MATCH($A12051,'YouTube data'!$A:$A,0),MATCH('INDEX and MATCH - practice'!C$1,'YouTube data'!$1:$1,0))</f>
        <v>Entertainment</v>
      </c>
      <c r="D12051" s="6">
        <f xml:space="preserve"> INDEX('YouTube data'!$A$1:$N$16308,MATCH($A12051,'YouTube data'!$A:$A,0),MATCH('INDEX and MATCH - practice'!D$1,'YouTube data'!$1:$1,0))</f>
        <v>312132</v>
      </c>
      <c r="E12051" s="6" t="b">
        <f xml:space="preserve"> INDEX('YouTube data'!$A$1:$N$16308,MATCH($A12051,'YouTube data'!$A:$A,0),MATCH('INDEX and MATCH - practice'!E$1,'YouTube data'!$1:$1,0))</f>
        <v>0</v>
      </c>
      <c r="F12051">
        <f t="shared" si="188"/>
        <v>312132</v>
      </c>
    </row>
    <row r="12052" spans="1:6" x14ac:dyDescent="0.25">
      <c r="A12052" s="6" t="s">
        <v>25365</v>
      </c>
      <c r="B12052" s="6" t="str">
        <f xml:space="preserve"> INDEX('YouTube data'!$A$1:$N$16308,MATCH($A12052,'YouTube data'!$A:$A,0),MATCH('INDEX and MATCH - practice'!B$1,'YouTube data'!$1:$1,0))</f>
        <v>Bithiri Sathi At Rangasthalam Movie Set | Teenmaar News | V6 News</v>
      </c>
      <c r="C12052" s="6" t="str">
        <f xml:space="preserve"> INDEX('YouTube data'!$A$1:$N$16308,MATCH($A12052,'YouTube data'!$A:$A,0),MATCH('INDEX and MATCH - practice'!C$1,'YouTube data'!$1:$1,0))</f>
        <v>News &amp; Politics</v>
      </c>
      <c r="D12052" s="6">
        <f xml:space="preserve"> INDEX('YouTube data'!$A$1:$N$16308,MATCH($A12052,'YouTube data'!$A:$A,0),MATCH('INDEX and MATCH - practice'!D$1,'YouTube data'!$1:$1,0))</f>
        <v>1739582</v>
      </c>
      <c r="E12052" s="6" t="b">
        <f xml:space="preserve"> INDEX('YouTube data'!$A$1:$N$16308,MATCH($A12052,'YouTube data'!$A:$A,0),MATCH('INDEX and MATCH - practice'!E$1,'YouTube data'!$1:$1,0))</f>
        <v>0</v>
      </c>
      <c r="F12052">
        <f t="shared" si="188"/>
        <v>1739582</v>
      </c>
    </row>
    <row r="12053" spans="1:6" x14ac:dyDescent="0.25">
      <c r="A12053" s="6" t="s">
        <v>25367</v>
      </c>
      <c r="B12053" s="6" t="str">
        <f xml:space="preserve"> INDEX('YouTube data'!$A$1:$N$16308,MATCH($A12053,'YouTube data'!$A:$A,0),MATCH('INDEX and MATCH - practice'!B$1,'YouTube data'!$1:$1,0))</f>
        <v>Roman Reigns unleashes on Brock Lesnar before WrestleMania: Raw, April 2, 2018</v>
      </c>
      <c r="C12053" s="6" t="str">
        <f xml:space="preserve"> INDEX('YouTube data'!$A$1:$N$16308,MATCH($A12053,'YouTube data'!$A:$A,0),MATCH('INDEX and MATCH - practice'!C$1,'YouTube data'!$1:$1,0))</f>
        <v>Sports</v>
      </c>
      <c r="D12053" s="6">
        <f xml:space="preserve"> INDEX('YouTube data'!$A$1:$N$16308,MATCH($A12053,'YouTube data'!$A:$A,0),MATCH('INDEX and MATCH - practice'!D$1,'YouTube data'!$1:$1,0))</f>
        <v>8755813</v>
      </c>
      <c r="E12053" s="6" t="b">
        <f xml:space="preserve"> INDEX('YouTube data'!$A$1:$N$16308,MATCH($A12053,'YouTube data'!$A:$A,0),MATCH('INDEX and MATCH - practice'!E$1,'YouTube data'!$1:$1,0))</f>
        <v>0</v>
      </c>
      <c r="F12053">
        <f t="shared" si="188"/>
        <v>8755813</v>
      </c>
    </row>
    <row r="12054" spans="1:6" x14ac:dyDescent="0.25">
      <c r="A12054" s="6" t="s">
        <v>25369</v>
      </c>
      <c r="B12054" s="6" t="str">
        <f xml:space="preserve"> INDEX('YouTube data'!$A$1:$N$16308,MATCH($A12054,'YouTube data'!$A:$A,0),MATCH('INDEX and MATCH - practice'!B$1,'YouTube data'!$1:$1,0))</f>
        <v>Mystery of Lord Jagannath's Ratna Bhandar Remains Unsolved</v>
      </c>
      <c r="C12054" s="6" t="str">
        <f xml:space="preserve"> INDEX('YouTube data'!$A$1:$N$16308,MATCH($A12054,'YouTube data'!$A:$A,0),MATCH('INDEX and MATCH - practice'!C$1,'YouTube data'!$1:$1,0))</f>
        <v>News &amp; Politics</v>
      </c>
      <c r="D12054" s="6">
        <f xml:space="preserve"> INDEX('YouTube data'!$A$1:$N$16308,MATCH($A12054,'YouTube data'!$A:$A,0),MATCH('INDEX and MATCH - practice'!D$1,'YouTube data'!$1:$1,0))</f>
        <v>254359</v>
      </c>
      <c r="E12054" s="6" t="b">
        <f xml:space="preserve"> INDEX('YouTube data'!$A$1:$N$16308,MATCH($A12054,'YouTube data'!$A:$A,0),MATCH('INDEX and MATCH - practice'!E$1,'YouTube data'!$1:$1,0))</f>
        <v>0</v>
      </c>
      <c r="F12054">
        <f t="shared" si="188"/>
        <v>254359</v>
      </c>
    </row>
    <row r="12055" spans="1:6" x14ac:dyDescent="0.25">
      <c r="A12055" s="6" t="s">
        <v>25371</v>
      </c>
      <c r="B12055" s="6" t="str">
        <f xml:space="preserve"> INDEX('YouTube data'!$A$1:$N$16308,MATCH($A12055,'YouTube data'!$A:$A,0),MATCH('INDEX and MATCH - practice'!B$1,'YouTube data'!$1:$1,0))</f>
        <v>Manasu Mamata | 5th April 2018    |Full Episode No 2248| ETV Telugu</v>
      </c>
      <c r="C12055" s="6" t="str">
        <f xml:space="preserve"> INDEX('YouTube data'!$A$1:$N$16308,MATCH($A12055,'YouTube data'!$A:$A,0),MATCH('INDEX and MATCH - practice'!C$1,'YouTube data'!$1:$1,0))</f>
        <v>Entertainment</v>
      </c>
      <c r="D12055" s="6">
        <f xml:space="preserve"> INDEX('YouTube data'!$A$1:$N$16308,MATCH($A12055,'YouTube data'!$A:$A,0),MATCH('INDEX and MATCH - practice'!D$1,'YouTube data'!$1:$1,0))</f>
        <v>205510</v>
      </c>
      <c r="E12055" s="6" t="b">
        <f xml:space="preserve"> INDEX('YouTube data'!$A$1:$N$16308,MATCH($A12055,'YouTube data'!$A:$A,0),MATCH('INDEX and MATCH - practice'!E$1,'YouTube data'!$1:$1,0))</f>
        <v>0</v>
      </c>
      <c r="F12055">
        <f t="shared" si="188"/>
        <v>205510</v>
      </c>
    </row>
    <row r="12056" spans="1:6" x14ac:dyDescent="0.25">
      <c r="A12056" s="6" t="s">
        <v>25373</v>
      </c>
      <c r="B12056" s="6" t="str">
        <f xml:space="preserve"> INDEX('YouTube data'!$A$1:$N$16308,MATCH($A12056,'YouTube data'!$A:$A,0),MATCH('INDEX and MATCH - practice'!B$1,'YouTube data'!$1:$1,0))</f>
        <v>Nandini | 05 Apr 2018 | SunTV</v>
      </c>
      <c r="C12056" s="6" t="str">
        <f xml:space="preserve"> INDEX('YouTube data'!$A$1:$N$16308,MATCH($A12056,'YouTube data'!$A:$A,0),MATCH('INDEX and MATCH - practice'!C$1,'YouTube data'!$1:$1,0))</f>
        <v>People &amp; Blogs</v>
      </c>
      <c r="D12056" s="6">
        <f xml:space="preserve"> INDEX('YouTube data'!$A$1:$N$16308,MATCH($A12056,'YouTube data'!$A:$A,0),MATCH('INDEX and MATCH - practice'!D$1,'YouTube data'!$1:$1,0))</f>
        <v>314683</v>
      </c>
      <c r="E12056" s="6" t="b">
        <f xml:space="preserve"> INDEX('YouTube data'!$A$1:$N$16308,MATCH($A12056,'YouTube data'!$A:$A,0),MATCH('INDEX and MATCH - practice'!E$1,'YouTube data'!$1:$1,0))</f>
        <v>0</v>
      </c>
      <c r="F12056">
        <f t="shared" si="188"/>
        <v>314683</v>
      </c>
    </row>
    <row r="12057" spans="1:6" x14ac:dyDescent="0.25">
      <c r="A12057" s="6" t="s">
        <v>25375</v>
      </c>
      <c r="B12057" s="6" t="str">
        <f xml:space="preserve"> INDEX('YouTube data'!$A$1:$N$16308,MATCH($A12057,'YouTube data'!$A:$A,0),MATCH('INDEX and MATCH - practice'!B$1,'YouTube data'!$1:$1,0))</f>
        <v>தோனி பைக்கில் ஏற மாட்டேன் - Murali Vijay (6.49th sec gethu matter ) | CSK | Dhoni</v>
      </c>
      <c r="C12057" s="6" t="str">
        <f xml:space="preserve"> INDEX('YouTube data'!$A$1:$N$16308,MATCH($A12057,'YouTube data'!$A:$A,0),MATCH('INDEX and MATCH - practice'!C$1,'YouTube data'!$1:$1,0))</f>
        <v>Entertainment</v>
      </c>
      <c r="D12057" s="6">
        <f xml:space="preserve"> INDEX('YouTube data'!$A$1:$N$16308,MATCH($A12057,'YouTube data'!$A:$A,0),MATCH('INDEX and MATCH - practice'!D$1,'YouTube data'!$1:$1,0))</f>
        <v>257506</v>
      </c>
      <c r="E12057" s="6" t="b">
        <f xml:space="preserve"> INDEX('YouTube data'!$A$1:$N$16308,MATCH($A12057,'YouTube data'!$A:$A,0),MATCH('INDEX and MATCH - practice'!E$1,'YouTube data'!$1:$1,0))</f>
        <v>0</v>
      </c>
      <c r="F12057">
        <f t="shared" si="188"/>
        <v>257506</v>
      </c>
    </row>
    <row r="12058" spans="1:6" x14ac:dyDescent="0.25">
      <c r="A12058" s="6" t="s">
        <v>25377</v>
      </c>
      <c r="B12058" s="6" t="str">
        <f xml:space="preserve"> INDEX('YouTube data'!$A$1:$N$16308,MATCH($A12058,'YouTube data'!$A:$A,0),MATCH('INDEX and MATCH - practice'!B$1,'YouTube data'!$1:$1,0))</f>
        <v>ഇത് പോലൊരു പ്രതികരണം ഇത് ആദ്യം | Mammootty Movie Parole Audience Review/Response</v>
      </c>
      <c r="C12058" s="6" t="str">
        <f xml:space="preserve"> INDEX('YouTube data'!$A$1:$N$16308,MATCH($A12058,'YouTube data'!$A:$A,0),MATCH('INDEX and MATCH - practice'!C$1,'YouTube data'!$1:$1,0))</f>
        <v>People &amp; Blogs</v>
      </c>
      <c r="D12058" s="6">
        <f xml:space="preserve"> INDEX('YouTube data'!$A$1:$N$16308,MATCH($A12058,'YouTube data'!$A:$A,0),MATCH('INDEX and MATCH - practice'!D$1,'YouTube data'!$1:$1,0))</f>
        <v>161642</v>
      </c>
      <c r="E12058" s="6" t="b">
        <f xml:space="preserve"> INDEX('YouTube data'!$A$1:$N$16308,MATCH($A12058,'YouTube data'!$A:$A,0),MATCH('INDEX and MATCH - practice'!E$1,'YouTube data'!$1:$1,0))</f>
        <v>0</v>
      </c>
      <c r="F12058">
        <f t="shared" si="188"/>
        <v>161642</v>
      </c>
    </row>
    <row r="12059" spans="1:6" x14ac:dyDescent="0.25">
      <c r="A12059" s="6" t="s">
        <v>25379</v>
      </c>
      <c r="B12059" s="6" t="str">
        <f xml:space="preserve"> INDEX('YouTube data'!$A$1:$N$16308,MATCH($A12059,'YouTube data'!$A:$A,0),MATCH('INDEX and MATCH - practice'!B$1,'YouTube data'!$1:$1,0))</f>
        <v>Blackbuck Poaching Case: Exclusive picture of Salman Khan in conversation with police officials</v>
      </c>
      <c r="C12059" s="6" t="str">
        <f xml:space="preserve"> INDEX('YouTube data'!$A$1:$N$16308,MATCH($A12059,'YouTube data'!$A:$A,0),MATCH('INDEX and MATCH - practice'!C$1,'YouTube data'!$1:$1,0))</f>
        <v>People &amp; Blogs</v>
      </c>
      <c r="D12059" s="6">
        <f xml:space="preserve"> INDEX('YouTube data'!$A$1:$N$16308,MATCH($A12059,'YouTube data'!$A:$A,0),MATCH('INDEX and MATCH - practice'!D$1,'YouTube data'!$1:$1,0))</f>
        <v>653000</v>
      </c>
      <c r="E12059" s="6" t="b">
        <f xml:space="preserve"> INDEX('YouTube data'!$A$1:$N$16308,MATCH($A12059,'YouTube data'!$A:$A,0),MATCH('INDEX and MATCH - practice'!E$1,'YouTube data'!$1:$1,0))</f>
        <v>0</v>
      </c>
      <c r="F12059">
        <f t="shared" si="188"/>
        <v>653000</v>
      </c>
    </row>
    <row r="12060" spans="1:6" x14ac:dyDescent="0.25">
      <c r="A12060" s="6" t="s">
        <v>25381</v>
      </c>
      <c r="B12060" s="6" t="str">
        <f xml:space="preserve"> INDEX('YouTube data'!$A$1:$N$16308,MATCH($A12060,'YouTube data'!$A:$A,0),MATCH('INDEX and MATCH - practice'!B$1,'YouTube data'!$1:$1,0))</f>
        <v>Phulpakhru - फुलपाखरु - Episode 283  - April 06, 2018 - Preview</v>
      </c>
      <c r="C12060" s="6" t="str">
        <f xml:space="preserve"> INDEX('YouTube data'!$A$1:$N$16308,MATCH($A12060,'YouTube data'!$A:$A,0),MATCH('INDEX and MATCH - practice'!C$1,'YouTube data'!$1:$1,0))</f>
        <v>Entertainment</v>
      </c>
      <c r="D12060" s="6">
        <f xml:space="preserve"> INDEX('YouTube data'!$A$1:$N$16308,MATCH($A12060,'YouTube data'!$A:$A,0),MATCH('INDEX and MATCH - practice'!D$1,'YouTube data'!$1:$1,0))</f>
        <v>117509</v>
      </c>
      <c r="E12060" s="6" t="b">
        <f xml:space="preserve"> INDEX('YouTube data'!$A$1:$N$16308,MATCH($A12060,'YouTube data'!$A:$A,0),MATCH('INDEX and MATCH - practice'!E$1,'YouTube data'!$1:$1,0))</f>
        <v>0</v>
      </c>
      <c r="F12060">
        <f t="shared" si="188"/>
        <v>117509</v>
      </c>
    </row>
    <row r="12061" spans="1:6" x14ac:dyDescent="0.25">
      <c r="A12061" s="6" t="s">
        <v>25383</v>
      </c>
      <c r="B12061" s="6" t="str">
        <f xml:space="preserve"> INDEX('YouTube data'!$A$1:$N$16308,MATCH($A12061,'YouTube data'!$A:$A,0),MATCH('INDEX and MATCH - practice'!B$1,'YouTube data'!$1:$1,0))</f>
        <v>കൊല്ലം അജിത്തിന്റെ മരണം ആദ്യം മമ്മുട്ടിയെത്തി | Kollam Ajith passed away</v>
      </c>
      <c r="C12061" s="6" t="str">
        <f xml:space="preserve"> INDEX('YouTube data'!$A$1:$N$16308,MATCH($A12061,'YouTube data'!$A:$A,0),MATCH('INDEX and MATCH - practice'!C$1,'YouTube data'!$1:$1,0))</f>
        <v>Entertainment</v>
      </c>
      <c r="D12061" s="6">
        <f xml:space="preserve"> INDEX('YouTube data'!$A$1:$N$16308,MATCH($A12061,'YouTube data'!$A:$A,0),MATCH('INDEX and MATCH - practice'!D$1,'YouTube data'!$1:$1,0))</f>
        <v>580879</v>
      </c>
      <c r="E12061" s="6" t="b">
        <f xml:space="preserve"> INDEX('YouTube data'!$A$1:$N$16308,MATCH($A12061,'YouTube data'!$A:$A,0),MATCH('INDEX and MATCH - practice'!E$1,'YouTube data'!$1:$1,0))</f>
        <v>0</v>
      </c>
      <c r="F12061">
        <f t="shared" si="188"/>
        <v>580879</v>
      </c>
    </row>
    <row r="12062" spans="1:6" x14ac:dyDescent="0.25">
      <c r="A12062" s="6" t="s">
        <v>25385</v>
      </c>
      <c r="B12062" s="6" t="str">
        <f xml:space="preserve"> INDEX('YouTube data'!$A$1:$N$16308,MATCH($A12062,'YouTube data'!$A:$A,0),MATCH('INDEX and MATCH - practice'!B$1,'YouTube data'!$1:$1,0))</f>
        <v>Thai Jashe - Superhit New Gujarati Film  2018 - Malhar Thakar - Manoj Joshi - Monal Gajjar</v>
      </c>
      <c r="C12062" s="6" t="str">
        <f xml:space="preserve"> INDEX('YouTube data'!$A$1:$N$16308,MATCH($A12062,'YouTube data'!$A:$A,0),MATCH('INDEX and MATCH - practice'!C$1,'YouTube data'!$1:$1,0))</f>
        <v>Entertainment</v>
      </c>
      <c r="D12062" s="6">
        <f xml:space="preserve"> INDEX('YouTube data'!$A$1:$N$16308,MATCH($A12062,'YouTube data'!$A:$A,0),MATCH('INDEX and MATCH - practice'!D$1,'YouTube data'!$1:$1,0))</f>
        <v>281614</v>
      </c>
      <c r="E12062" s="6" t="b">
        <f xml:space="preserve"> INDEX('YouTube data'!$A$1:$N$16308,MATCH($A12062,'YouTube data'!$A:$A,0),MATCH('INDEX and MATCH - practice'!E$1,'YouTube data'!$1:$1,0))</f>
        <v>0</v>
      </c>
      <c r="F12062">
        <f t="shared" si="188"/>
        <v>281614</v>
      </c>
    </row>
    <row r="12063" spans="1:6" x14ac:dyDescent="0.25">
      <c r="A12063" s="6" t="s">
        <v>25387</v>
      </c>
      <c r="B12063" s="6" t="str">
        <f xml:space="preserve"> INDEX('YouTube data'!$A$1:$N$16308,MATCH($A12063,'YouTube data'!$A:$A,0),MATCH('INDEX and MATCH - practice'!B$1,'YouTube data'!$1:$1,0))</f>
        <v>How To Get Girl's Phone Number Prank 2 | Baap of Bakchod - Raj</v>
      </c>
      <c r="C12063" s="6" t="str">
        <f xml:space="preserve"> INDEX('YouTube data'!$A$1:$N$16308,MATCH($A12063,'YouTube data'!$A:$A,0),MATCH('INDEX and MATCH - practice'!C$1,'YouTube data'!$1:$1,0))</f>
        <v>Comedy</v>
      </c>
      <c r="D12063" s="6">
        <f xml:space="preserve"> INDEX('YouTube data'!$A$1:$N$16308,MATCH($A12063,'YouTube data'!$A:$A,0),MATCH('INDEX and MATCH - practice'!D$1,'YouTube data'!$1:$1,0))</f>
        <v>181058</v>
      </c>
      <c r="E12063" s="6" t="b">
        <f xml:space="preserve"> INDEX('YouTube data'!$A$1:$N$16308,MATCH($A12063,'YouTube data'!$A:$A,0),MATCH('INDEX and MATCH - practice'!E$1,'YouTube data'!$1:$1,0))</f>
        <v>0</v>
      </c>
      <c r="F12063">
        <f t="shared" si="188"/>
        <v>181058</v>
      </c>
    </row>
    <row r="12064" spans="1:6" x14ac:dyDescent="0.25">
      <c r="A12064" s="6" t="s">
        <v>25389</v>
      </c>
      <c r="B12064" s="6" t="str">
        <f xml:space="preserve"> INDEX('YouTube data'!$A$1:$N$16308,MATCH($A12064,'YouTube data'!$A:$A,0),MATCH('INDEX and MATCH - practice'!B$1,'YouTube data'!$1:$1,0))</f>
        <v>வாகன சோதனையில் குட்டி இரு சக்கர வாகனத்துடன் சிக்கிய சிறுவன், அழுது அடம்பிடித்ததால் ஆடிப்போன போலீசார்</v>
      </c>
      <c r="C12064" s="6" t="str">
        <f xml:space="preserve"> INDEX('YouTube data'!$A$1:$N$16308,MATCH($A12064,'YouTube data'!$A:$A,0),MATCH('INDEX and MATCH - practice'!C$1,'YouTube data'!$1:$1,0))</f>
        <v>News &amp; Politics</v>
      </c>
      <c r="D12064" s="6">
        <f xml:space="preserve"> INDEX('YouTube data'!$A$1:$N$16308,MATCH($A12064,'YouTube data'!$A:$A,0),MATCH('INDEX and MATCH - practice'!D$1,'YouTube data'!$1:$1,0))</f>
        <v>474563</v>
      </c>
      <c r="E12064" s="6" t="b">
        <f xml:space="preserve"> INDEX('YouTube data'!$A$1:$N$16308,MATCH($A12064,'YouTube data'!$A:$A,0),MATCH('INDEX and MATCH - practice'!E$1,'YouTube data'!$1:$1,0))</f>
        <v>0</v>
      </c>
      <c r="F12064">
        <f t="shared" si="188"/>
        <v>474563</v>
      </c>
    </row>
    <row r="12065" spans="1:6" x14ac:dyDescent="0.25">
      <c r="A12065" s="6" t="s">
        <v>25391</v>
      </c>
      <c r="B12065" s="6" t="str">
        <f xml:space="preserve"> INDEX('YouTube data'!$A$1:$N$16308,MATCH($A12065,'YouTube data'!$A:$A,0),MATCH('INDEX and MATCH - practice'!B$1,'YouTube data'!$1:$1,0))</f>
        <v>Patas | 6th April 2018  | Full Episode 732 | ETV Plus</v>
      </c>
      <c r="C12065" s="6" t="str">
        <f xml:space="preserve"> INDEX('YouTube data'!$A$1:$N$16308,MATCH($A12065,'YouTube data'!$A:$A,0),MATCH('INDEX and MATCH - practice'!C$1,'YouTube data'!$1:$1,0))</f>
        <v>Comedy</v>
      </c>
      <c r="D12065" s="6">
        <f xml:space="preserve"> INDEX('YouTube data'!$A$1:$N$16308,MATCH($A12065,'YouTube data'!$A:$A,0),MATCH('INDEX and MATCH - practice'!D$1,'YouTube data'!$1:$1,0))</f>
        <v>76572</v>
      </c>
      <c r="E12065" s="6" t="b">
        <f xml:space="preserve"> INDEX('YouTube data'!$A$1:$N$16308,MATCH($A12065,'YouTube data'!$A:$A,0),MATCH('INDEX and MATCH - practice'!E$1,'YouTube data'!$1:$1,0))</f>
        <v>0</v>
      </c>
      <c r="F12065">
        <f t="shared" si="188"/>
        <v>76572</v>
      </c>
    </row>
    <row r="12066" spans="1:6" x14ac:dyDescent="0.25">
      <c r="A12066" s="6" t="s">
        <v>25393</v>
      </c>
      <c r="B12066" s="6" t="str">
        <f xml:space="preserve"> INDEX('YouTube data'!$A$1:$N$16308,MATCH($A12066,'YouTube data'!$A:$A,0),MATCH('INDEX and MATCH - practice'!B$1,'YouTube data'!$1:$1,0))</f>
        <v>WWE Hall of Fame 2018 Red Carpet LIVE: April 6, 2018</v>
      </c>
      <c r="C12066" s="6" t="str">
        <f xml:space="preserve"> INDEX('YouTube data'!$A$1:$N$16308,MATCH($A12066,'YouTube data'!$A:$A,0),MATCH('INDEX and MATCH - practice'!C$1,'YouTube data'!$1:$1,0))</f>
        <v>Sports</v>
      </c>
      <c r="D12066" s="6">
        <f xml:space="preserve"> INDEX('YouTube data'!$A$1:$N$16308,MATCH($A12066,'YouTube data'!$A:$A,0),MATCH('INDEX and MATCH - practice'!D$1,'YouTube data'!$1:$1,0))</f>
        <v>563675</v>
      </c>
      <c r="E12066" s="6" t="b">
        <f xml:space="preserve"> INDEX('YouTube data'!$A$1:$N$16308,MATCH($A12066,'YouTube data'!$A:$A,0),MATCH('INDEX and MATCH - practice'!E$1,'YouTube data'!$1:$1,0))</f>
        <v>0</v>
      </c>
      <c r="F12066">
        <f t="shared" si="188"/>
        <v>563675</v>
      </c>
    </row>
    <row r="12067" spans="1:6" x14ac:dyDescent="0.25">
      <c r="A12067" s="6" t="s">
        <v>25395</v>
      </c>
      <c r="B12067" s="6" t="str">
        <f xml:space="preserve"> INDEX('YouTube data'!$A$1:$N$16308,MATCH($A12067,'YouTube data'!$A:$A,0),MATCH('INDEX and MATCH - practice'!B$1,'YouTube data'!$1:$1,0))</f>
        <v>Lagira Zhala Jee - लागिरं झालं जी - Episode 295  - April 5, 2018 - Webisode</v>
      </c>
      <c r="C12067" s="6" t="str">
        <f xml:space="preserve"> INDEX('YouTube data'!$A$1:$N$16308,MATCH($A12067,'YouTube data'!$A:$A,0),MATCH('INDEX and MATCH - practice'!C$1,'YouTube data'!$1:$1,0))</f>
        <v>Entertainment</v>
      </c>
      <c r="D12067" s="6">
        <f xml:space="preserve"> INDEX('YouTube data'!$A$1:$N$16308,MATCH($A12067,'YouTube data'!$A:$A,0),MATCH('INDEX and MATCH - practice'!D$1,'YouTube data'!$1:$1,0))</f>
        <v>174343</v>
      </c>
      <c r="E12067" s="6" t="b">
        <f xml:space="preserve"> INDEX('YouTube data'!$A$1:$N$16308,MATCH($A12067,'YouTube data'!$A:$A,0),MATCH('INDEX and MATCH - practice'!E$1,'YouTube data'!$1:$1,0))</f>
        <v>0</v>
      </c>
      <c r="F12067">
        <f t="shared" si="188"/>
        <v>174343</v>
      </c>
    </row>
    <row r="12068" spans="1:6" x14ac:dyDescent="0.25">
      <c r="A12068" s="6" t="s">
        <v>25397</v>
      </c>
      <c r="B12068" s="6" t="str">
        <f xml:space="preserve"> INDEX('YouTube data'!$A$1:$N$16308,MATCH($A12068,'YouTube data'!$A:$A,0),MATCH('INDEX and MATCH - practice'!B$1,'YouTube data'!$1:$1,0))</f>
        <v>What Girl Friend Thinks Vs What Best Friend Thinks | Athu Ithu with Ayaz #2 | Black Sheep</v>
      </c>
      <c r="C12068" s="6" t="str">
        <f xml:space="preserve"> INDEX('YouTube data'!$A$1:$N$16308,MATCH($A12068,'YouTube data'!$A:$A,0),MATCH('INDEX and MATCH - practice'!C$1,'YouTube data'!$1:$1,0))</f>
        <v>Entertainment</v>
      </c>
      <c r="D12068" s="6">
        <f xml:space="preserve"> INDEX('YouTube data'!$A$1:$N$16308,MATCH($A12068,'YouTube data'!$A:$A,0),MATCH('INDEX and MATCH - practice'!D$1,'YouTube data'!$1:$1,0))</f>
        <v>268658</v>
      </c>
      <c r="E12068" s="6" t="b">
        <f xml:space="preserve"> INDEX('YouTube data'!$A$1:$N$16308,MATCH($A12068,'YouTube data'!$A:$A,0),MATCH('INDEX and MATCH - practice'!E$1,'YouTube data'!$1:$1,0))</f>
        <v>0</v>
      </c>
      <c r="F12068">
        <f t="shared" si="188"/>
        <v>268658</v>
      </c>
    </row>
    <row r="12069" spans="1:6" x14ac:dyDescent="0.25">
      <c r="A12069" s="6" t="s">
        <v>25399</v>
      </c>
      <c r="B12069" s="6" t="str">
        <f xml:space="preserve"> INDEX('YouTube data'!$A$1:$N$16308,MATCH($A12069,'YouTube data'!$A:$A,0),MATCH('INDEX and MATCH - practice'!B$1,'YouTube data'!$1:$1,0))</f>
        <v>Salman Khan Exclusive Courtroom Footage ||Blackbuck Verdict|| Shudh Desi Endings</v>
      </c>
      <c r="C12069" s="6" t="str">
        <f xml:space="preserve"> INDEX('YouTube data'!$A$1:$N$16308,MATCH($A12069,'YouTube data'!$A:$A,0),MATCH('INDEX and MATCH - practice'!C$1,'YouTube data'!$1:$1,0))</f>
        <v>Comedy</v>
      </c>
      <c r="D12069" s="6">
        <f xml:space="preserve"> INDEX('YouTube data'!$A$1:$N$16308,MATCH($A12069,'YouTube data'!$A:$A,0),MATCH('INDEX and MATCH - practice'!D$1,'YouTube data'!$1:$1,0))</f>
        <v>268989</v>
      </c>
      <c r="E12069" s="6" t="b">
        <f xml:space="preserve"> INDEX('YouTube data'!$A$1:$N$16308,MATCH($A12069,'YouTube data'!$A:$A,0),MATCH('INDEX and MATCH - practice'!E$1,'YouTube data'!$1:$1,0))</f>
        <v>0</v>
      </c>
      <c r="F12069">
        <f t="shared" si="188"/>
        <v>268989</v>
      </c>
    </row>
    <row r="12070" spans="1:6" x14ac:dyDescent="0.25">
      <c r="A12070" s="6" t="s">
        <v>25401</v>
      </c>
      <c r="B12070" s="6" t="str">
        <f xml:space="preserve"> INDEX('YouTube data'!$A$1:$N$16308,MATCH($A12070,'YouTube data'!$A:$A,0),MATCH('INDEX and MATCH - practice'!B$1,'YouTube data'!$1:$1,0))</f>
        <v>It's a Strange Incident : Sukumar about Ram Charan &amp; Samantha Chemistry || Vanitha TV</v>
      </c>
      <c r="C12070" s="6" t="str">
        <f xml:space="preserve"> INDEX('YouTube data'!$A$1:$N$16308,MATCH($A12070,'YouTube data'!$A:$A,0),MATCH('INDEX and MATCH - practice'!C$1,'YouTube data'!$1:$1,0))</f>
        <v>Entertainment</v>
      </c>
      <c r="D12070" s="6">
        <f xml:space="preserve"> INDEX('YouTube data'!$A$1:$N$16308,MATCH($A12070,'YouTube data'!$A:$A,0),MATCH('INDEX and MATCH - practice'!D$1,'YouTube data'!$1:$1,0))</f>
        <v>618995</v>
      </c>
      <c r="E12070" s="6" t="b">
        <f xml:space="preserve"> INDEX('YouTube data'!$A$1:$N$16308,MATCH($A12070,'YouTube data'!$A:$A,0),MATCH('INDEX and MATCH - practice'!E$1,'YouTube data'!$1:$1,0))</f>
        <v>0</v>
      </c>
      <c r="F12070">
        <f t="shared" si="188"/>
        <v>618995</v>
      </c>
    </row>
    <row r="12071" spans="1:6" x14ac:dyDescent="0.25">
      <c r="A12071" s="6" t="s">
        <v>25403</v>
      </c>
      <c r="B12071" s="6" t="str">
        <f xml:space="preserve"> INDEX('YouTube data'!$A$1:$N$16308,MATCH($A12071,'YouTube data'!$A:$A,0),MATCH('INDEX and MATCH - practice'!B$1,'YouTube data'!$1:$1,0))</f>
        <v>Durga | Full Ep 1038 | 6th Apr 2018 | Odia Serial - TarangTV</v>
      </c>
      <c r="C12071" s="6" t="str">
        <f xml:space="preserve"> INDEX('YouTube data'!$A$1:$N$16308,MATCH($A12071,'YouTube data'!$A:$A,0),MATCH('INDEX and MATCH - practice'!C$1,'YouTube data'!$1:$1,0))</f>
        <v>Entertainment</v>
      </c>
      <c r="D12071" s="6">
        <f xml:space="preserve"> INDEX('YouTube data'!$A$1:$N$16308,MATCH($A12071,'YouTube data'!$A:$A,0),MATCH('INDEX and MATCH - practice'!D$1,'YouTube data'!$1:$1,0))</f>
        <v>114186</v>
      </c>
      <c r="E12071" s="6" t="b">
        <f xml:space="preserve"> INDEX('YouTube data'!$A$1:$N$16308,MATCH($A12071,'YouTube data'!$A:$A,0),MATCH('INDEX and MATCH - practice'!E$1,'YouTube data'!$1:$1,0))</f>
        <v>0</v>
      </c>
      <c r="F12071">
        <f t="shared" si="188"/>
        <v>114186</v>
      </c>
    </row>
    <row r="12072" spans="1:6" x14ac:dyDescent="0.25">
      <c r="A12072" s="6" t="s">
        <v>25405</v>
      </c>
      <c r="B12072" s="6" t="str">
        <f xml:space="preserve"> INDEX('YouTube data'!$A$1:$N$16308,MATCH($A12072,'YouTube data'!$A:$A,0),MATCH('INDEX and MATCH - practice'!B$1,'YouTube data'!$1:$1,0))</f>
        <v>शनिवार स्पेशल हनुमानजी आरती व भजन || Rakesh Kala || Most Popular Hanuman ji Aarti</v>
      </c>
      <c r="C12072" s="6" t="str">
        <f xml:space="preserve"> INDEX('YouTube data'!$A$1:$N$16308,MATCH($A12072,'YouTube data'!$A:$A,0),MATCH('INDEX and MATCH - practice'!C$1,'YouTube data'!$1:$1,0))</f>
        <v>Music</v>
      </c>
      <c r="D12072" s="6">
        <f xml:space="preserve"> INDEX('YouTube data'!$A$1:$N$16308,MATCH($A12072,'YouTube data'!$A:$A,0),MATCH('INDEX and MATCH - practice'!D$1,'YouTube data'!$1:$1,0))</f>
        <v>323647</v>
      </c>
      <c r="E12072" s="6" t="b">
        <f xml:space="preserve"> INDEX('YouTube data'!$A$1:$N$16308,MATCH($A12072,'YouTube data'!$A:$A,0),MATCH('INDEX and MATCH - practice'!E$1,'YouTube data'!$1:$1,0))</f>
        <v>0</v>
      </c>
      <c r="F12072">
        <f t="shared" si="188"/>
        <v>323647</v>
      </c>
    </row>
    <row r="12073" spans="1:6" x14ac:dyDescent="0.25">
      <c r="A12073" s="6" t="s">
        <v>25407</v>
      </c>
      <c r="B12073" s="6" t="str">
        <f xml:space="preserve"> INDEX('YouTube data'!$A$1:$N$16308,MATCH($A12073,'YouTube data'!$A:$A,0),MATCH('INDEX and MATCH - practice'!B$1,'YouTube data'!$1:$1,0))</f>
        <v>Made for Each Other I S2 EP- 53 Who is  most compatible? | Mazhavil Manorama</v>
      </c>
      <c r="C12073" s="6" t="str">
        <f xml:space="preserve"> INDEX('YouTube data'!$A$1:$N$16308,MATCH($A12073,'YouTube data'!$A:$A,0),MATCH('INDEX and MATCH - practice'!C$1,'YouTube data'!$1:$1,0))</f>
        <v>Entertainment</v>
      </c>
      <c r="D12073" s="6">
        <f xml:space="preserve"> INDEX('YouTube data'!$A$1:$N$16308,MATCH($A12073,'YouTube data'!$A:$A,0),MATCH('INDEX and MATCH - practice'!D$1,'YouTube data'!$1:$1,0))</f>
        <v>548900</v>
      </c>
      <c r="E12073" s="6" t="b">
        <f xml:space="preserve"> INDEX('YouTube data'!$A$1:$N$16308,MATCH($A12073,'YouTube data'!$A:$A,0),MATCH('INDEX and MATCH - practice'!E$1,'YouTube data'!$1:$1,0))</f>
        <v>0</v>
      </c>
      <c r="F12073">
        <f t="shared" si="188"/>
        <v>548900</v>
      </c>
    </row>
    <row r="12074" spans="1:6" x14ac:dyDescent="0.25">
      <c r="A12074" s="6" t="s">
        <v>25409</v>
      </c>
      <c r="B12074" s="6" t="str">
        <f xml:space="preserve"> INDEX('YouTube data'!$A$1:$N$16308,MATCH($A12074,'YouTube data'!$A:$A,0),MATCH('INDEX and MATCH - practice'!B$1,'YouTube data'!$1:$1,0))</f>
        <v>ಟಿ ವಿ 9 ನಿರೂಪಕ ರಂಗನಾಥ್ ಗೆ ಬಂದಿರೋ ಕಾಯಿಲೆ ನೋಡಿದರೆ| TV 9 anchor ranganath hospitalised serious</v>
      </c>
      <c r="C12074" s="6" t="str">
        <f xml:space="preserve"> INDEX('YouTube data'!$A$1:$N$16308,MATCH($A12074,'YouTube data'!$A:$A,0),MATCH('INDEX and MATCH - practice'!C$1,'YouTube data'!$1:$1,0))</f>
        <v>Entertainment</v>
      </c>
      <c r="D12074" s="6">
        <f xml:space="preserve"> INDEX('YouTube data'!$A$1:$N$16308,MATCH($A12074,'YouTube data'!$A:$A,0),MATCH('INDEX and MATCH - practice'!D$1,'YouTube data'!$1:$1,0))</f>
        <v>336541</v>
      </c>
      <c r="E12074" s="6" t="b">
        <f xml:space="preserve"> INDEX('YouTube data'!$A$1:$N$16308,MATCH($A12074,'YouTube data'!$A:$A,0),MATCH('INDEX and MATCH - practice'!E$1,'YouTube data'!$1:$1,0))</f>
        <v>0</v>
      </c>
      <c r="F12074">
        <f t="shared" si="188"/>
        <v>336541</v>
      </c>
    </row>
    <row r="12075" spans="1:6" x14ac:dyDescent="0.25">
      <c r="A12075" s="6" t="s">
        <v>25411</v>
      </c>
      <c r="B12075" s="6" t="str">
        <f xml:space="preserve"> INDEX('YouTube data'!$A$1:$N$16308,MATCH($A12075,'YouTube data'!$A:$A,0),MATCH('INDEX and MATCH - practice'!B$1,'YouTube data'!$1:$1,0))</f>
        <v>🔴 [Live] Dugal (Patiala) Kabaddi Tournament 06 Apr 2018</v>
      </c>
      <c r="C12075" s="6" t="str">
        <f xml:space="preserve"> INDEX('YouTube data'!$A$1:$N$16308,MATCH($A12075,'YouTube data'!$A:$A,0),MATCH('INDEX and MATCH - practice'!C$1,'YouTube data'!$1:$1,0))</f>
        <v>Sports</v>
      </c>
      <c r="D12075" s="6">
        <f xml:space="preserve"> INDEX('YouTube data'!$A$1:$N$16308,MATCH($A12075,'YouTube data'!$A:$A,0),MATCH('INDEX and MATCH - practice'!D$1,'YouTube data'!$1:$1,0))</f>
        <v>346628</v>
      </c>
      <c r="E12075" s="6" t="b">
        <f xml:space="preserve"> INDEX('YouTube data'!$A$1:$N$16308,MATCH($A12075,'YouTube data'!$A:$A,0),MATCH('INDEX and MATCH - practice'!E$1,'YouTube data'!$1:$1,0))</f>
        <v>0</v>
      </c>
      <c r="F12075">
        <f t="shared" si="188"/>
        <v>346628</v>
      </c>
    </row>
    <row r="12076" spans="1:6" x14ac:dyDescent="0.25">
      <c r="A12076" s="6" t="s">
        <v>25413</v>
      </c>
      <c r="B12076" s="6" t="str">
        <f xml:space="preserve"> INDEX('YouTube data'!$A$1:$N$16308,MATCH($A12076,'YouTube data'!$A:$A,0),MATCH('INDEX and MATCH - practice'!B$1,'YouTube data'!$1:$1,0))</f>
        <v>Super Singer 6 | 7th &amp; 8th April 2018 - Promo</v>
      </c>
      <c r="C12076" s="6" t="str">
        <f xml:space="preserve"> INDEX('YouTube data'!$A$1:$N$16308,MATCH($A12076,'YouTube data'!$A:$A,0),MATCH('INDEX and MATCH - practice'!C$1,'YouTube data'!$1:$1,0))</f>
        <v>Entertainment</v>
      </c>
      <c r="D12076" s="6">
        <f xml:space="preserve"> INDEX('YouTube data'!$A$1:$N$16308,MATCH($A12076,'YouTube data'!$A:$A,0),MATCH('INDEX and MATCH - practice'!D$1,'YouTube data'!$1:$1,0))</f>
        <v>759329</v>
      </c>
      <c r="E12076" s="6" t="b">
        <f xml:space="preserve"> INDEX('YouTube data'!$A$1:$N$16308,MATCH($A12076,'YouTube data'!$A:$A,0),MATCH('INDEX and MATCH - practice'!E$1,'YouTube data'!$1:$1,0))</f>
        <v>0</v>
      </c>
      <c r="F12076">
        <f t="shared" si="188"/>
        <v>759329</v>
      </c>
    </row>
    <row r="12077" spans="1:6" x14ac:dyDescent="0.25">
      <c r="A12077" s="6" t="s">
        <v>25415</v>
      </c>
      <c r="B12077" s="6" t="str">
        <f xml:space="preserve"> INDEX('YouTube data'!$A$1:$N$16308,MATCH($A12077,'YouTube data'!$A:$A,0),MATCH('INDEX and MATCH - practice'!B$1,'YouTube data'!$1:$1,0))</f>
        <v>COMING LIVE IN GEMINI MUSIC TV CHANNEL TODAY @9.00 AM | DONT MISS | VIKRAM ADITYA</v>
      </c>
      <c r="C12077" s="6" t="str">
        <f xml:space="preserve"> INDEX('YouTube data'!$A$1:$N$16308,MATCH($A12077,'YouTube data'!$A:$A,0),MATCH('INDEX and MATCH - practice'!C$1,'YouTube data'!$1:$1,0))</f>
        <v>Entertainment</v>
      </c>
      <c r="D12077" s="6">
        <f xml:space="preserve"> INDEX('YouTube data'!$A$1:$N$16308,MATCH($A12077,'YouTube data'!$A:$A,0),MATCH('INDEX and MATCH - practice'!D$1,'YouTube data'!$1:$1,0))</f>
        <v>101381</v>
      </c>
      <c r="E12077" s="6" t="b">
        <f xml:space="preserve"> INDEX('YouTube data'!$A$1:$N$16308,MATCH($A12077,'YouTube data'!$A:$A,0),MATCH('INDEX and MATCH - practice'!E$1,'YouTube data'!$1:$1,0))</f>
        <v>0</v>
      </c>
      <c r="F12077">
        <f t="shared" si="188"/>
        <v>101381</v>
      </c>
    </row>
    <row r="12078" spans="1:6" x14ac:dyDescent="0.25">
      <c r="A12078" s="6" t="s">
        <v>25417</v>
      </c>
      <c r="B12078" s="6" t="str">
        <f xml:space="preserve"> INDEX('YouTube data'!$A$1:$N$16308,MATCH($A12078,'YouTube data'!$A:$A,0),MATCH('INDEX and MATCH - practice'!B$1,'YouTube data'!$1:$1,0))</f>
        <v>Aa Gattununtaava Song | Why Shiva Nagulu Song Changed in Rangasthalam Movie ? | hmtv</v>
      </c>
      <c r="C12078" s="6" t="str">
        <f xml:space="preserve"> INDEX('YouTube data'!$A$1:$N$16308,MATCH($A12078,'YouTube data'!$A:$A,0),MATCH('INDEX and MATCH - practice'!C$1,'YouTube data'!$1:$1,0))</f>
        <v>News &amp; Politics</v>
      </c>
      <c r="D12078" s="6">
        <f xml:space="preserve"> INDEX('YouTube data'!$A$1:$N$16308,MATCH($A12078,'YouTube data'!$A:$A,0),MATCH('INDEX and MATCH - practice'!D$1,'YouTube data'!$1:$1,0))</f>
        <v>1330543</v>
      </c>
      <c r="E12078" s="6" t="b">
        <f xml:space="preserve"> INDEX('YouTube data'!$A$1:$N$16308,MATCH($A12078,'YouTube data'!$A:$A,0),MATCH('INDEX and MATCH - practice'!E$1,'YouTube data'!$1:$1,0))</f>
        <v>0</v>
      </c>
      <c r="F12078">
        <f t="shared" si="188"/>
        <v>1330543</v>
      </c>
    </row>
    <row r="12079" spans="1:6" x14ac:dyDescent="0.25">
      <c r="A12079" s="6" t="s">
        <v>25419</v>
      </c>
      <c r="B12079" s="6" t="str">
        <f xml:space="preserve"> INDEX('YouTube data'!$A$1:$N$16308,MATCH($A12079,'YouTube data'!$A:$A,0),MATCH('INDEX and MATCH - practice'!B$1,'YouTube data'!$1:$1,0))</f>
        <v>#SixthSense This Week Promo..Saturday &amp; Sunday at 9:30 PM on StarMaa</v>
      </c>
      <c r="C12079" s="6" t="str">
        <f xml:space="preserve"> INDEX('YouTube data'!$A$1:$N$16308,MATCH($A12079,'YouTube data'!$A:$A,0),MATCH('INDEX and MATCH - practice'!C$1,'YouTube data'!$1:$1,0))</f>
        <v>Entertainment</v>
      </c>
      <c r="D12079" s="6">
        <f xml:space="preserve"> INDEX('YouTube data'!$A$1:$N$16308,MATCH($A12079,'YouTube data'!$A:$A,0),MATCH('INDEX and MATCH - practice'!D$1,'YouTube data'!$1:$1,0))</f>
        <v>820386</v>
      </c>
      <c r="E12079" s="6" t="b">
        <f xml:space="preserve"> INDEX('YouTube data'!$A$1:$N$16308,MATCH($A12079,'YouTube data'!$A:$A,0),MATCH('INDEX and MATCH - practice'!E$1,'YouTube data'!$1:$1,0))</f>
        <v>0</v>
      </c>
      <c r="F12079">
        <f t="shared" si="188"/>
        <v>820386</v>
      </c>
    </row>
    <row r="12080" spans="1:6" x14ac:dyDescent="0.25">
      <c r="A12080" s="6" t="s">
        <v>25421</v>
      </c>
      <c r="B12080" s="6" t="str">
        <f xml:space="preserve"> INDEX('YouTube data'!$A$1:$N$16308,MATCH($A12080,'YouTube data'!$A:$A,0),MATCH('INDEX and MATCH - practice'!B$1,'YouTube data'!$1:$1,0))</f>
        <v>Ashish Chanchlani in Police Station | ashish chanchlani vines | Latest Controversy</v>
      </c>
      <c r="C12080" s="6" t="str">
        <f xml:space="preserve"> INDEX('YouTube data'!$A$1:$N$16308,MATCH($A12080,'YouTube data'!$A:$A,0),MATCH('INDEX and MATCH - practice'!C$1,'YouTube data'!$1:$1,0))</f>
        <v>Entertainment</v>
      </c>
      <c r="D12080" s="6">
        <f xml:space="preserve"> INDEX('YouTube data'!$A$1:$N$16308,MATCH($A12080,'YouTube data'!$A:$A,0),MATCH('INDEX and MATCH - practice'!D$1,'YouTube data'!$1:$1,0))</f>
        <v>1519224</v>
      </c>
      <c r="E12080" s="6" t="b">
        <f xml:space="preserve"> INDEX('YouTube data'!$A$1:$N$16308,MATCH($A12080,'YouTube data'!$A:$A,0),MATCH('INDEX and MATCH - practice'!E$1,'YouTube data'!$1:$1,0))</f>
        <v>0</v>
      </c>
      <c r="F12080">
        <f t="shared" si="188"/>
        <v>1519224</v>
      </c>
    </row>
    <row r="12081" spans="1:6" x14ac:dyDescent="0.25">
      <c r="A12081" s="6" t="s">
        <v>25423</v>
      </c>
      <c r="B12081" s="6" t="str">
        <f xml:space="preserve"> INDEX('YouTube data'!$A$1:$N$16308,MATCH($A12081,'YouTube data'!$A:$A,0),MATCH('INDEX and MATCH - practice'!B$1,'YouTube data'!$1:$1,0))</f>
        <v>Kuladheivam SUN TV Episode - 891 (06-04-18)</v>
      </c>
      <c r="C12081" s="6" t="str">
        <f xml:space="preserve"> INDEX('YouTube data'!$A$1:$N$16308,MATCH($A12081,'YouTube data'!$A:$A,0),MATCH('INDEX and MATCH - practice'!C$1,'YouTube data'!$1:$1,0))</f>
        <v>Entertainment</v>
      </c>
      <c r="D12081" s="6">
        <f xml:space="preserve"> INDEX('YouTube data'!$A$1:$N$16308,MATCH($A12081,'YouTube data'!$A:$A,0),MATCH('INDEX and MATCH - practice'!D$1,'YouTube data'!$1:$1,0))</f>
        <v>201643</v>
      </c>
      <c r="E12081" s="6" t="b">
        <f xml:space="preserve"> INDEX('YouTube data'!$A$1:$N$16308,MATCH($A12081,'YouTube data'!$A:$A,0),MATCH('INDEX and MATCH - practice'!E$1,'YouTube data'!$1:$1,0))</f>
        <v>0</v>
      </c>
      <c r="F12081">
        <f t="shared" si="188"/>
        <v>201643</v>
      </c>
    </row>
    <row r="12082" spans="1:6" x14ac:dyDescent="0.25">
      <c r="A12082" s="6" t="s">
        <v>25425</v>
      </c>
      <c r="B12082" s="6" t="str">
        <f xml:space="preserve"> INDEX('YouTube data'!$A$1:$N$16308,MATCH($A12082,'YouTube data'!$A:$A,0),MATCH('INDEX and MATCH - practice'!B$1,'YouTube data'!$1:$1,0))</f>
        <v>Yaarudi Nee Mohini - Episode 248 - April 05, 2018 - Best Scene</v>
      </c>
      <c r="C12082" s="6" t="str">
        <f xml:space="preserve"> INDEX('YouTube data'!$A$1:$N$16308,MATCH($A12082,'YouTube data'!$A:$A,0),MATCH('INDEX and MATCH - practice'!C$1,'YouTube data'!$1:$1,0))</f>
        <v>Entertainment</v>
      </c>
      <c r="D12082" s="6">
        <f xml:space="preserve"> INDEX('YouTube data'!$A$1:$N$16308,MATCH($A12082,'YouTube data'!$A:$A,0),MATCH('INDEX and MATCH - practice'!D$1,'YouTube data'!$1:$1,0))</f>
        <v>248390</v>
      </c>
      <c r="E12082" s="6" t="b">
        <f xml:space="preserve"> INDEX('YouTube data'!$A$1:$N$16308,MATCH($A12082,'YouTube data'!$A:$A,0),MATCH('INDEX and MATCH - practice'!E$1,'YouTube data'!$1:$1,0))</f>
        <v>0</v>
      </c>
      <c r="F12082">
        <f t="shared" si="188"/>
        <v>248390</v>
      </c>
    </row>
    <row r="12083" spans="1:6" x14ac:dyDescent="0.25">
      <c r="A12083" s="6" t="s">
        <v>25427</v>
      </c>
      <c r="B12083" s="6" t="str">
        <f xml:space="preserve"> INDEX('YouTube data'!$A$1:$N$16308,MATCH($A12083,'YouTube data'!$A:$A,0),MATCH('INDEX and MATCH - practice'!B$1,'YouTube data'!$1:$1,0))</f>
        <v>Bhabi Ji Ghar Par Hain - भाबीजी घर पर हैं - Episode 810  - April 05, 2018 - Webisode</v>
      </c>
      <c r="C12083" s="6" t="str">
        <f xml:space="preserve"> INDEX('YouTube data'!$A$1:$N$16308,MATCH($A12083,'YouTube data'!$A:$A,0),MATCH('INDEX and MATCH - practice'!C$1,'YouTube data'!$1:$1,0))</f>
        <v>Entertainment</v>
      </c>
      <c r="D12083" s="6">
        <f xml:space="preserve"> INDEX('YouTube data'!$A$1:$N$16308,MATCH($A12083,'YouTube data'!$A:$A,0),MATCH('INDEX and MATCH - practice'!D$1,'YouTube data'!$1:$1,0))</f>
        <v>116609</v>
      </c>
      <c r="E12083" s="6" t="b">
        <f xml:space="preserve"> INDEX('YouTube data'!$A$1:$N$16308,MATCH($A12083,'YouTube data'!$A:$A,0),MATCH('INDEX and MATCH - practice'!E$1,'YouTube data'!$1:$1,0))</f>
        <v>0</v>
      </c>
      <c r="F12083">
        <f t="shared" si="188"/>
        <v>116609</v>
      </c>
    </row>
    <row r="12084" spans="1:6" x14ac:dyDescent="0.25">
      <c r="A12084" s="6" t="s">
        <v>25429</v>
      </c>
      <c r="B12084" s="6" t="str">
        <f xml:space="preserve"> INDEX('YouTube data'!$A$1:$N$16308,MATCH($A12084,'YouTube data'!$A:$A,0),MATCH('INDEX and MATCH - practice'!B$1,'YouTube data'!$1:$1,0))</f>
        <v>WHAT'S NEXT FOR ME ON YouTube !!</v>
      </c>
      <c r="C12084" s="6" t="str">
        <f xml:space="preserve"> INDEX('YouTube data'!$A$1:$N$16308,MATCH($A12084,'YouTube data'!$A:$A,0),MATCH('INDEX and MATCH - practice'!C$1,'YouTube data'!$1:$1,0))</f>
        <v>People &amp; Blogs</v>
      </c>
      <c r="D12084" s="6">
        <f xml:space="preserve"> INDEX('YouTube data'!$A$1:$N$16308,MATCH($A12084,'YouTube data'!$A:$A,0),MATCH('INDEX and MATCH - practice'!D$1,'YouTube data'!$1:$1,0))</f>
        <v>1754643</v>
      </c>
      <c r="E12084" s="6" t="b">
        <f xml:space="preserve"> INDEX('YouTube data'!$A$1:$N$16308,MATCH($A12084,'YouTube data'!$A:$A,0),MATCH('INDEX and MATCH - practice'!E$1,'YouTube data'!$1:$1,0))</f>
        <v>0</v>
      </c>
      <c r="F12084">
        <f t="shared" si="188"/>
        <v>1754643</v>
      </c>
    </row>
    <row r="12085" spans="1:6" x14ac:dyDescent="0.25">
      <c r="A12085" s="6" t="s">
        <v>25431</v>
      </c>
      <c r="B12085" s="6" t="str">
        <f xml:space="preserve"> INDEX('YouTube data'!$A$1:$N$16308,MATCH($A12085,'YouTube data'!$A:$A,0),MATCH('INDEX and MATCH - practice'!B$1,'YouTube data'!$1:$1,0))</f>
        <v>Chiri Chiri | PANCHAVARNA THATHA | Video Song | Ramesh Pisharody | M Jayachandran</v>
      </c>
      <c r="C12085" s="6" t="str">
        <f xml:space="preserve"> INDEX('YouTube data'!$A$1:$N$16308,MATCH($A12085,'YouTube data'!$A:$A,0),MATCH('INDEX and MATCH - practice'!C$1,'YouTube data'!$1:$1,0))</f>
        <v>Music</v>
      </c>
      <c r="D12085" s="6">
        <f xml:space="preserve"> INDEX('YouTube data'!$A$1:$N$16308,MATCH($A12085,'YouTube data'!$A:$A,0),MATCH('INDEX and MATCH - practice'!D$1,'YouTube data'!$1:$1,0))</f>
        <v>128272</v>
      </c>
      <c r="E12085" s="6" t="b">
        <f xml:space="preserve"> INDEX('YouTube data'!$A$1:$N$16308,MATCH($A12085,'YouTube data'!$A:$A,0),MATCH('INDEX and MATCH - practice'!E$1,'YouTube data'!$1:$1,0))</f>
        <v>0</v>
      </c>
      <c r="F12085">
        <f t="shared" si="188"/>
        <v>128272</v>
      </c>
    </row>
    <row r="12086" spans="1:6" x14ac:dyDescent="0.25">
      <c r="A12086" s="6" t="s">
        <v>25433</v>
      </c>
      <c r="B12086" s="6" t="str">
        <f xml:space="preserve"> INDEX('YouTube data'!$A$1:$N$16308,MATCH($A12086,'YouTube data'!$A:$A,0),MATCH('INDEX and MATCH - practice'!B$1,'YouTube data'!$1:$1,0))</f>
        <v>பிரபு தேவா மகனின் பரிதாபமாக முடிந்த வாழ்க்கை | Tamil Cinema | Kollywood News | Cinema Seithigal</v>
      </c>
      <c r="C12086" s="6" t="str">
        <f xml:space="preserve"> INDEX('YouTube data'!$A$1:$N$16308,MATCH($A12086,'YouTube data'!$A:$A,0),MATCH('INDEX and MATCH - practice'!C$1,'YouTube data'!$1:$1,0))</f>
        <v>Entertainment</v>
      </c>
      <c r="D12086" s="6">
        <f xml:space="preserve"> INDEX('YouTube data'!$A$1:$N$16308,MATCH($A12086,'YouTube data'!$A:$A,0),MATCH('INDEX and MATCH - practice'!D$1,'YouTube data'!$1:$1,0))</f>
        <v>186086</v>
      </c>
      <c r="E12086" s="6" t="b">
        <f xml:space="preserve"> INDEX('YouTube data'!$A$1:$N$16308,MATCH($A12086,'YouTube data'!$A:$A,0),MATCH('INDEX and MATCH - practice'!E$1,'YouTube data'!$1:$1,0))</f>
        <v>0</v>
      </c>
      <c r="F12086">
        <f t="shared" si="188"/>
        <v>186086</v>
      </c>
    </row>
    <row r="12087" spans="1:6" x14ac:dyDescent="0.25">
      <c r="A12087" s="6" t="s">
        <v>25435</v>
      </c>
      <c r="B12087" s="6" t="str">
        <f xml:space="preserve"> INDEX('YouTube data'!$A$1:$N$16308,MATCH($A12087,'YouTube data'!$A:$A,0),MATCH('INDEX and MATCH - practice'!B$1,'YouTube data'!$1:$1,0))</f>
        <v>Saat Bhai Champa - Episode 114 - April 5, 2018 - Best Scene</v>
      </c>
      <c r="C12087" s="6" t="str">
        <f xml:space="preserve"> INDEX('YouTube data'!$A$1:$N$16308,MATCH($A12087,'YouTube data'!$A:$A,0),MATCH('INDEX and MATCH - practice'!C$1,'YouTube data'!$1:$1,0))</f>
        <v>Entertainment</v>
      </c>
      <c r="D12087" s="6">
        <f xml:space="preserve"> INDEX('YouTube data'!$A$1:$N$16308,MATCH($A12087,'YouTube data'!$A:$A,0),MATCH('INDEX and MATCH - practice'!D$1,'YouTube data'!$1:$1,0))</f>
        <v>464392</v>
      </c>
      <c r="E12087" s="6" t="b">
        <f xml:space="preserve"> INDEX('YouTube data'!$A$1:$N$16308,MATCH($A12087,'YouTube data'!$A:$A,0),MATCH('INDEX and MATCH - practice'!E$1,'YouTube data'!$1:$1,0))</f>
        <v>0</v>
      </c>
      <c r="F12087">
        <f t="shared" si="188"/>
        <v>464392</v>
      </c>
    </row>
    <row r="12088" spans="1:6" x14ac:dyDescent="0.25">
      <c r="A12088" s="6" t="s">
        <v>25437</v>
      </c>
      <c r="B12088" s="6" t="str">
        <f xml:space="preserve"> INDEX('YouTube data'!$A$1:$N$16308,MATCH($A12088,'YouTube data'!$A:$A,0),MATCH('INDEX and MATCH - practice'!B$1,'YouTube data'!$1:$1,0))</f>
        <v>Siddharth Sagar aka Selfie Mausi's mother REVEALS 'drug abuse' reason behind such behaviou</v>
      </c>
      <c r="C12088" s="6" t="str">
        <f xml:space="preserve"> INDEX('YouTube data'!$A$1:$N$16308,MATCH($A12088,'YouTube data'!$A:$A,0),MATCH('INDEX and MATCH - practice'!C$1,'YouTube data'!$1:$1,0))</f>
        <v>People &amp; Blogs</v>
      </c>
      <c r="D12088" s="6">
        <f xml:space="preserve"> INDEX('YouTube data'!$A$1:$N$16308,MATCH($A12088,'YouTube data'!$A:$A,0),MATCH('INDEX and MATCH - practice'!D$1,'YouTube data'!$1:$1,0))</f>
        <v>371097</v>
      </c>
      <c r="E12088" s="6" t="b">
        <f xml:space="preserve"> INDEX('YouTube data'!$A$1:$N$16308,MATCH($A12088,'YouTube data'!$A:$A,0),MATCH('INDEX and MATCH - practice'!E$1,'YouTube data'!$1:$1,0))</f>
        <v>0</v>
      </c>
      <c r="F12088">
        <f t="shared" si="188"/>
        <v>371097</v>
      </c>
    </row>
    <row r="12089" spans="1:6" x14ac:dyDescent="0.25">
      <c r="A12089" s="6" t="s">
        <v>25439</v>
      </c>
      <c r="B12089" s="6" t="str">
        <f xml:space="preserve"> INDEX('YouTube data'!$A$1:$N$16308,MATCH($A12089,'YouTube data'!$A:$A,0),MATCH('INDEX and MATCH - practice'!B$1,'YouTube data'!$1:$1,0))</f>
        <v>விவசாயிகளுக்காக செந்தில் கணேஷ் Super Singerல் பாடிய பாடல் | ஒட்டுமொத்த அரங்கமும் கண்கலங்கிய தருணம்!</v>
      </c>
      <c r="C12089" s="6" t="str">
        <f xml:space="preserve"> INDEX('YouTube data'!$A$1:$N$16308,MATCH($A12089,'YouTube data'!$A:$A,0),MATCH('INDEX and MATCH - practice'!C$1,'YouTube data'!$1:$1,0))</f>
        <v>Entertainment</v>
      </c>
      <c r="D12089" s="6">
        <f xml:space="preserve"> INDEX('YouTube data'!$A$1:$N$16308,MATCH($A12089,'YouTube data'!$A:$A,0),MATCH('INDEX and MATCH - practice'!D$1,'YouTube data'!$1:$1,0))</f>
        <v>107664</v>
      </c>
      <c r="E12089" s="6" t="b">
        <f xml:space="preserve"> INDEX('YouTube data'!$A$1:$N$16308,MATCH($A12089,'YouTube data'!$A:$A,0),MATCH('INDEX and MATCH - practice'!E$1,'YouTube data'!$1:$1,0))</f>
        <v>0</v>
      </c>
      <c r="F12089">
        <f t="shared" si="188"/>
        <v>107664</v>
      </c>
    </row>
    <row r="12090" spans="1:6" x14ac:dyDescent="0.25">
      <c r="A12090" s="6" t="s">
        <v>25441</v>
      </c>
      <c r="B12090" s="6" t="str">
        <f xml:space="preserve"> INDEX('YouTube data'!$A$1:$N$16308,MATCH($A12090,'YouTube data'!$A:$A,0),MATCH('INDEX and MATCH - practice'!B$1,'YouTube data'!$1:$1,0))</f>
        <v>Kasthooriman Epi 97 05-04-18 (Download &amp; Watch Full Episode on Hotstar)</v>
      </c>
      <c r="C12090" s="6" t="str">
        <f xml:space="preserve"> INDEX('YouTube data'!$A$1:$N$16308,MATCH($A12090,'YouTube data'!$A:$A,0),MATCH('INDEX and MATCH - practice'!C$1,'YouTube data'!$1:$1,0))</f>
        <v>Entertainment</v>
      </c>
      <c r="D12090" s="6">
        <f xml:space="preserve"> INDEX('YouTube data'!$A$1:$N$16308,MATCH($A12090,'YouTube data'!$A:$A,0),MATCH('INDEX and MATCH - practice'!D$1,'YouTube data'!$1:$1,0))</f>
        <v>144426</v>
      </c>
      <c r="E12090" s="6" t="b">
        <f xml:space="preserve"> INDEX('YouTube data'!$A$1:$N$16308,MATCH($A12090,'YouTube data'!$A:$A,0),MATCH('INDEX and MATCH - practice'!E$1,'YouTube data'!$1:$1,0))</f>
        <v>0</v>
      </c>
      <c r="F12090">
        <f t="shared" si="188"/>
        <v>144426</v>
      </c>
    </row>
    <row r="12091" spans="1:6" x14ac:dyDescent="0.25">
      <c r="A12091" s="6" t="s">
        <v>25443</v>
      </c>
      <c r="B12091" s="6" t="str">
        <f xml:space="preserve"> INDEX('YouTube data'!$A$1:$N$16308,MATCH($A12091,'YouTube data'!$A:$A,0),MATCH('INDEX and MATCH - practice'!B$1,'YouTube data'!$1:$1,0))</f>
        <v>Sai Dharam Tej Making Super Fun With Media | Karunakaran | Manastars</v>
      </c>
      <c r="C12091" s="6" t="str">
        <f xml:space="preserve"> INDEX('YouTube data'!$A$1:$N$16308,MATCH($A12091,'YouTube data'!$A:$A,0),MATCH('INDEX and MATCH - practice'!C$1,'YouTube data'!$1:$1,0))</f>
        <v>Entertainment</v>
      </c>
      <c r="D12091" s="6">
        <f xml:space="preserve"> INDEX('YouTube data'!$A$1:$N$16308,MATCH($A12091,'YouTube data'!$A:$A,0),MATCH('INDEX and MATCH - practice'!D$1,'YouTube data'!$1:$1,0))</f>
        <v>64892</v>
      </c>
      <c r="E12091" s="6" t="b">
        <f xml:space="preserve"> INDEX('YouTube data'!$A$1:$N$16308,MATCH($A12091,'YouTube data'!$A:$A,0),MATCH('INDEX and MATCH - practice'!E$1,'YouTube data'!$1:$1,0))</f>
        <v>0</v>
      </c>
      <c r="F12091">
        <f t="shared" si="188"/>
        <v>64892</v>
      </c>
    </row>
    <row r="12092" spans="1:6" x14ac:dyDescent="0.25">
      <c r="A12092" s="6" t="s">
        <v>25445</v>
      </c>
      <c r="B12092" s="6" t="str">
        <f xml:space="preserve"> INDEX('YouTube data'!$A$1:$N$16308,MATCH($A12092,'YouTube data'!$A:$A,0),MATCH('INDEX and MATCH - practice'!B$1,'YouTube data'!$1:$1,0))</f>
        <v>Kundali Bhagya - कुंडली भाग्य - Episode 192  - April 05, 2018 - Webisode</v>
      </c>
      <c r="C12092" s="6" t="str">
        <f xml:space="preserve"> INDEX('YouTube data'!$A$1:$N$16308,MATCH($A12092,'YouTube data'!$A:$A,0),MATCH('INDEX and MATCH - practice'!C$1,'YouTube data'!$1:$1,0))</f>
        <v>Entertainment</v>
      </c>
      <c r="D12092" s="6">
        <f xml:space="preserve"> INDEX('YouTube data'!$A$1:$N$16308,MATCH($A12092,'YouTube data'!$A:$A,0),MATCH('INDEX and MATCH - practice'!D$1,'YouTube data'!$1:$1,0))</f>
        <v>354448</v>
      </c>
      <c r="E12092" s="6" t="b">
        <f xml:space="preserve"> INDEX('YouTube data'!$A$1:$N$16308,MATCH($A12092,'YouTube data'!$A:$A,0),MATCH('INDEX and MATCH - practice'!E$1,'YouTube data'!$1:$1,0))</f>
        <v>0</v>
      </c>
      <c r="F12092">
        <f t="shared" si="188"/>
        <v>354448</v>
      </c>
    </row>
    <row r="12093" spans="1:6" x14ac:dyDescent="0.25">
      <c r="A12093" s="6" t="s">
        <v>25447</v>
      </c>
      <c r="B12093" s="6" t="str">
        <f xml:space="preserve"> INDEX('YouTube data'!$A$1:$N$16308,MATCH($A12093,'YouTube data'!$A:$A,0),MATCH('INDEX and MATCH - practice'!B$1,'YouTube data'!$1:$1,0))</f>
        <v>SIT | Bin Bulaye Mehmaan | Web Series | S2 E4</v>
      </c>
      <c r="C12093" s="6" t="str">
        <f xml:space="preserve"> INDEX('YouTube data'!$A$1:$N$16308,MATCH($A12093,'YouTube data'!$A:$A,0),MATCH('INDEX and MATCH - practice'!C$1,'YouTube data'!$1:$1,0))</f>
        <v>Entertainment</v>
      </c>
      <c r="D12093" s="6">
        <f xml:space="preserve"> INDEX('YouTube data'!$A$1:$N$16308,MATCH($A12093,'YouTube data'!$A:$A,0),MATCH('INDEX and MATCH - practice'!D$1,'YouTube data'!$1:$1,0))</f>
        <v>320778</v>
      </c>
      <c r="E12093" s="6" t="b">
        <f xml:space="preserve"> INDEX('YouTube data'!$A$1:$N$16308,MATCH($A12093,'YouTube data'!$A:$A,0),MATCH('INDEX and MATCH - practice'!E$1,'YouTube data'!$1:$1,0))</f>
        <v>0</v>
      </c>
      <c r="F12093">
        <f t="shared" si="188"/>
        <v>320778</v>
      </c>
    </row>
    <row r="12094" spans="1:6" x14ac:dyDescent="0.25">
      <c r="A12094" s="6" t="s">
        <v>25449</v>
      </c>
      <c r="B12094" s="6" t="str">
        <f xml:space="preserve"> INDEX('YouTube data'!$A$1:$N$16308,MATCH($A12094,'YouTube data'!$A:$A,0),MATCH('INDEX and MATCH - practice'!B$1,'YouTube data'!$1:$1,0))</f>
        <v>Kapil And Sumona Run Away Together - Kahani Comedy Circus Ki</v>
      </c>
      <c r="C12094" s="6" t="str">
        <f xml:space="preserve"> INDEX('YouTube data'!$A$1:$N$16308,MATCH($A12094,'YouTube data'!$A:$A,0),MATCH('INDEX and MATCH - practice'!C$1,'YouTube data'!$1:$1,0))</f>
        <v>Entertainment</v>
      </c>
      <c r="D12094" s="6">
        <f xml:space="preserve"> INDEX('YouTube data'!$A$1:$N$16308,MATCH($A12094,'YouTube data'!$A:$A,0),MATCH('INDEX and MATCH - practice'!D$1,'YouTube data'!$1:$1,0))</f>
        <v>329468</v>
      </c>
      <c r="E12094" s="6" t="b">
        <f xml:space="preserve"> INDEX('YouTube data'!$A$1:$N$16308,MATCH($A12094,'YouTube data'!$A:$A,0),MATCH('INDEX and MATCH - practice'!E$1,'YouTube data'!$1:$1,0))</f>
        <v>0</v>
      </c>
      <c r="F12094">
        <f t="shared" si="188"/>
        <v>329468</v>
      </c>
    </row>
    <row r="12095" spans="1:6" x14ac:dyDescent="0.25">
      <c r="A12095" s="6" t="s">
        <v>25451</v>
      </c>
      <c r="B12095" s="6" t="str">
        <f xml:space="preserve"> INDEX('YouTube data'!$A$1:$N$16308,MATCH($A12095,'YouTube data'!$A:$A,0),MATCH('INDEX and MATCH - practice'!B$1,'YouTube data'!$1:$1,0))</f>
        <v>FULL DIWAN | Day 1 | Fatehgarh Panjtoor (Moga) | 6 April 2018 | Dhadrianwale</v>
      </c>
      <c r="C12095" s="6" t="str">
        <f xml:space="preserve"> INDEX('YouTube data'!$A$1:$N$16308,MATCH($A12095,'YouTube data'!$A:$A,0),MATCH('INDEX and MATCH - practice'!C$1,'YouTube data'!$1:$1,0))</f>
        <v>Religious</v>
      </c>
      <c r="D12095" s="6">
        <f xml:space="preserve"> INDEX('YouTube data'!$A$1:$N$16308,MATCH($A12095,'YouTube data'!$A:$A,0),MATCH('INDEX and MATCH - practice'!D$1,'YouTube data'!$1:$1,0))</f>
        <v>44059</v>
      </c>
      <c r="E12095" s="6" t="b">
        <f xml:space="preserve"> INDEX('YouTube data'!$A$1:$N$16308,MATCH($A12095,'YouTube data'!$A:$A,0),MATCH('INDEX and MATCH - practice'!E$1,'YouTube data'!$1:$1,0))</f>
        <v>1</v>
      </c>
      <c r="F12095">
        <f t="shared" si="188"/>
        <v>44059</v>
      </c>
    </row>
    <row r="12096" spans="1:6" x14ac:dyDescent="0.25">
      <c r="A12096" s="6" t="s">
        <v>25453</v>
      </c>
      <c r="B12096" s="6" t="str">
        <f xml:space="preserve"> INDEX('YouTube data'!$A$1:$N$16308,MATCH($A12096,'YouTube data'!$A:$A,0),MATCH('INDEX and MATCH - practice'!B$1,'YouTube data'!$1:$1,0))</f>
        <v>Main Tenu Samjhawan (Reprise) | Pawni Pandey | Hyacinth | Latest Hindi Song 2018</v>
      </c>
      <c r="C12096" s="6" t="str">
        <f xml:space="preserve"> INDEX('YouTube data'!$A$1:$N$16308,MATCH($A12096,'YouTube data'!$A:$A,0),MATCH('INDEX and MATCH - practice'!C$1,'YouTube data'!$1:$1,0))</f>
        <v>Music</v>
      </c>
      <c r="D12096" s="6">
        <f xml:space="preserve"> INDEX('YouTube data'!$A$1:$N$16308,MATCH($A12096,'YouTube data'!$A:$A,0),MATCH('INDEX and MATCH - practice'!D$1,'YouTube data'!$1:$1,0))</f>
        <v>1236862</v>
      </c>
      <c r="E12096" s="6" t="b">
        <f xml:space="preserve"> INDEX('YouTube data'!$A$1:$N$16308,MATCH($A12096,'YouTube data'!$A:$A,0),MATCH('INDEX and MATCH - practice'!E$1,'YouTube data'!$1:$1,0))</f>
        <v>0</v>
      </c>
      <c r="F12096">
        <f t="shared" si="188"/>
        <v>1236862</v>
      </c>
    </row>
    <row r="12097" spans="1:6" x14ac:dyDescent="0.25">
      <c r="A12097" s="6" t="s">
        <v>25455</v>
      </c>
      <c r="B12097" s="6" t="str">
        <f xml:space="preserve"> INDEX('YouTube data'!$A$1:$N$16308,MATCH($A12097,'YouTube data'!$A:$A,0),MATCH('INDEX and MATCH - practice'!B$1,'YouTube data'!$1:$1,0))</f>
        <v>Butterfly: Miss Pooja Ft Ali Merchant (Full Official Song) G Guri | Latest Punjabi Songs 2018</v>
      </c>
      <c r="C12097" s="6" t="str">
        <f xml:space="preserve"> INDEX('YouTube data'!$A$1:$N$16308,MATCH($A12097,'YouTube data'!$A:$A,0),MATCH('INDEX and MATCH - practice'!C$1,'YouTube data'!$1:$1,0))</f>
        <v>Music</v>
      </c>
      <c r="D12097" s="6">
        <f xml:space="preserve"> INDEX('YouTube data'!$A$1:$N$16308,MATCH($A12097,'YouTube data'!$A:$A,0),MATCH('INDEX and MATCH - practice'!D$1,'YouTube data'!$1:$1,0))</f>
        <v>2552709</v>
      </c>
      <c r="E12097" s="6" t="b">
        <f xml:space="preserve"> INDEX('YouTube data'!$A$1:$N$16308,MATCH($A12097,'YouTube data'!$A:$A,0),MATCH('INDEX and MATCH - practice'!E$1,'YouTube data'!$1:$1,0))</f>
        <v>0</v>
      </c>
      <c r="F12097">
        <f t="shared" si="188"/>
        <v>2552709</v>
      </c>
    </row>
    <row r="12098" spans="1:6" x14ac:dyDescent="0.25">
      <c r="A12098" s="6" t="s">
        <v>25457</v>
      </c>
      <c r="B12098" s="6" t="str">
        <f xml:space="preserve"> INDEX('YouTube data'!$A$1:$N$16308,MATCH($A12098,'YouTube data'!$A:$A,0),MATCH('INDEX and MATCH - practice'!B$1,'YouTube data'!$1:$1,0))</f>
        <v>Bollywood In Real Life ft. Nikhil Vijay | RVCJ</v>
      </c>
      <c r="C12098" s="6" t="str">
        <f xml:space="preserve"> INDEX('YouTube data'!$A$1:$N$16308,MATCH($A12098,'YouTube data'!$A:$A,0),MATCH('INDEX and MATCH - practice'!C$1,'YouTube data'!$1:$1,0))</f>
        <v>Entertainment</v>
      </c>
      <c r="D12098" s="6">
        <f xml:space="preserve"> INDEX('YouTube data'!$A$1:$N$16308,MATCH($A12098,'YouTube data'!$A:$A,0),MATCH('INDEX and MATCH - practice'!D$1,'YouTube data'!$1:$1,0))</f>
        <v>165955</v>
      </c>
      <c r="E12098" s="6" t="b">
        <f xml:space="preserve"> INDEX('YouTube data'!$A$1:$N$16308,MATCH($A12098,'YouTube data'!$A:$A,0),MATCH('INDEX and MATCH - practice'!E$1,'YouTube data'!$1:$1,0))</f>
        <v>0</v>
      </c>
      <c r="F12098">
        <f t="shared" si="188"/>
        <v>165955</v>
      </c>
    </row>
    <row r="12099" spans="1:6" x14ac:dyDescent="0.25">
      <c r="A12099" s="6" t="s">
        <v>25459</v>
      </c>
      <c r="B12099" s="6" t="str">
        <f xml:space="preserve"> INDEX('YouTube data'!$A$1:$N$16308,MATCH($A12099,'YouTube data'!$A:$A,0),MATCH('INDEX and MATCH - practice'!B$1,'YouTube data'!$1:$1,0))</f>
        <v>சென்னை வடபழனியில் கோவில் குருக்களை கட்டிவைத்து மனைவியை கொன்ற கொடூர சம்பவம்</v>
      </c>
      <c r="C12099" s="6" t="str">
        <f xml:space="preserve"> INDEX('YouTube data'!$A$1:$N$16308,MATCH($A12099,'YouTube data'!$A:$A,0),MATCH('INDEX and MATCH - practice'!C$1,'YouTube data'!$1:$1,0))</f>
        <v>News &amp; Politics</v>
      </c>
      <c r="D12099" s="6">
        <f xml:space="preserve"> INDEX('YouTube data'!$A$1:$N$16308,MATCH($A12099,'YouTube data'!$A:$A,0),MATCH('INDEX and MATCH - practice'!D$1,'YouTube data'!$1:$1,0))</f>
        <v>66398</v>
      </c>
      <c r="E12099" s="6" t="b">
        <f xml:space="preserve"> INDEX('YouTube data'!$A$1:$N$16308,MATCH($A12099,'YouTube data'!$A:$A,0),MATCH('INDEX and MATCH - practice'!E$1,'YouTube data'!$1:$1,0))</f>
        <v>0</v>
      </c>
      <c r="F12099">
        <f t="shared" ref="F12099:F12162" si="189" xml:space="preserve"> IF(D12099=0,AVERAGE($D$2:$D$16308),D12099)</f>
        <v>66398</v>
      </c>
    </row>
    <row r="12100" spans="1:6" x14ac:dyDescent="0.25">
      <c r="A12100" s="6" t="s">
        <v>25461</v>
      </c>
      <c r="B12100" s="6" t="str">
        <f xml:space="preserve"> INDEX('YouTube data'!$A$1:$N$16308,MATCH($A12100,'YouTube data'!$A:$A,0),MATCH('INDEX and MATCH - practice'!B$1,'YouTube data'!$1:$1,0))</f>
        <v>வள்ளி | VALLI | Sun TV | Tamil | Mega Serial | Episode 1526 - 06th  April 2018</v>
      </c>
      <c r="C12100" s="6" t="str">
        <f xml:space="preserve"> INDEX('YouTube data'!$A$1:$N$16308,MATCH($A12100,'YouTube data'!$A:$A,0),MATCH('INDEX and MATCH - practice'!C$1,'YouTube data'!$1:$1,0))</f>
        <v>Entertainment</v>
      </c>
      <c r="D12100" s="6">
        <f xml:space="preserve"> INDEX('YouTube data'!$A$1:$N$16308,MATCH($A12100,'YouTube data'!$A:$A,0),MATCH('INDEX and MATCH - practice'!D$1,'YouTube data'!$1:$1,0))</f>
        <v>101387</v>
      </c>
      <c r="E12100" s="6" t="b">
        <f xml:space="preserve"> INDEX('YouTube data'!$A$1:$N$16308,MATCH($A12100,'YouTube data'!$A:$A,0),MATCH('INDEX and MATCH - practice'!E$1,'YouTube data'!$1:$1,0))</f>
        <v>0</v>
      </c>
      <c r="F12100">
        <f t="shared" si="189"/>
        <v>101387</v>
      </c>
    </row>
    <row r="12101" spans="1:6" x14ac:dyDescent="0.25">
      <c r="A12101" s="6" t="s">
        <v>25463</v>
      </c>
      <c r="B12101" s="6" t="str">
        <f xml:space="preserve"> INDEX('YouTube data'!$A$1:$N$16308,MATCH($A12101,'YouTube data'!$A:$A,0),MATCH('INDEX and MATCH - practice'!B$1,'YouTube data'!$1:$1,0))</f>
        <v>Eve Teasing Social Experiment in India (Hyderabad) l MUST WATCH</v>
      </c>
      <c r="C12101" s="6" t="str">
        <f xml:space="preserve"> INDEX('YouTube data'!$A$1:$N$16308,MATCH($A12101,'YouTube data'!$A:$A,0),MATCH('INDEX and MATCH - practice'!C$1,'YouTube data'!$1:$1,0))</f>
        <v>Entertainment</v>
      </c>
      <c r="D12101" s="6">
        <f xml:space="preserve"> INDEX('YouTube data'!$A$1:$N$16308,MATCH($A12101,'YouTube data'!$A:$A,0),MATCH('INDEX and MATCH - practice'!D$1,'YouTube data'!$1:$1,0))</f>
        <v>113519</v>
      </c>
      <c r="E12101" s="6" t="b">
        <f xml:space="preserve"> INDEX('YouTube data'!$A$1:$N$16308,MATCH($A12101,'YouTube data'!$A:$A,0),MATCH('INDEX and MATCH - practice'!E$1,'YouTube data'!$1:$1,0))</f>
        <v>0</v>
      </c>
      <c r="F12101">
        <f t="shared" si="189"/>
        <v>113519</v>
      </c>
    </row>
    <row r="12102" spans="1:6" x14ac:dyDescent="0.25">
      <c r="A12102" s="6" t="s">
        <v>25465</v>
      </c>
      <c r="B12102" s="6" t="str">
        <f xml:space="preserve"> INDEX('YouTube data'!$A$1:$N$16308,MATCH($A12102,'YouTube data'!$A:$A,0),MATCH('INDEX and MATCH - practice'!B$1,'YouTube data'!$1:$1,0))</f>
        <v>9 PM | ETV Telugu News | 6th April 2018</v>
      </c>
      <c r="C12102" s="6" t="str">
        <f xml:space="preserve"> INDEX('YouTube data'!$A$1:$N$16308,MATCH($A12102,'YouTube data'!$A:$A,0),MATCH('INDEX and MATCH - practice'!C$1,'YouTube data'!$1:$1,0))</f>
        <v>News &amp; Politics</v>
      </c>
      <c r="D12102" s="6">
        <f xml:space="preserve"> INDEX('YouTube data'!$A$1:$N$16308,MATCH($A12102,'YouTube data'!$A:$A,0),MATCH('INDEX and MATCH - practice'!D$1,'YouTube data'!$1:$1,0))</f>
        <v>106559</v>
      </c>
      <c r="E12102" s="6" t="b">
        <f xml:space="preserve"> INDEX('YouTube data'!$A$1:$N$16308,MATCH($A12102,'YouTube data'!$A:$A,0),MATCH('INDEX and MATCH - practice'!E$1,'YouTube data'!$1:$1,0))</f>
        <v>0</v>
      </c>
      <c r="F12102">
        <f t="shared" si="189"/>
        <v>106559</v>
      </c>
    </row>
    <row r="12103" spans="1:6" x14ac:dyDescent="0.25">
      <c r="A12103" s="6" t="s">
        <v>25467</v>
      </c>
      <c r="B12103" s="6" t="str">
        <f xml:space="preserve"> INDEX('YouTube data'!$A$1:$N$16308,MATCH($A12103,'YouTube data'!$A:$A,0),MATCH('INDEX and MATCH - practice'!B$1,'YouTube data'!$1:$1,0))</f>
        <v>Tech Talks #470 - AirTel Pre 5G, Jio 251-102GB, Oneplus 6 Price, Space Hotel, 4G Availability India,</v>
      </c>
      <c r="C12103" s="6" t="str">
        <f xml:space="preserve"> INDEX('YouTube data'!$A$1:$N$16308,MATCH($A12103,'YouTube data'!$A:$A,0),MATCH('INDEX and MATCH - practice'!C$1,'YouTube data'!$1:$1,0))</f>
        <v>Science &amp; Technology</v>
      </c>
      <c r="D12103" s="6">
        <f xml:space="preserve"> INDEX('YouTube data'!$A$1:$N$16308,MATCH($A12103,'YouTube data'!$A:$A,0),MATCH('INDEX and MATCH - practice'!D$1,'YouTube data'!$1:$1,0))</f>
        <v>217752</v>
      </c>
      <c r="E12103" s="6" t="b">
        <f xml:space="preserve"> INDEX('YouTube data'!$A$1:$N$16308,MATCH($A12103,'YouTube data'!$A:$A,0),MATCH('INDEX and MATCH - practice'!E$1,'YouTube data'!$1:$1,0))</f>
        <v>0</v>
      </c>
      <c r="F12103">
        <f t="shared" si="189"/>
        <v>217752</v>
      </c>
    </row>
    <row r="12104" spans="1:6" x14ac:dyDescent="0.25">
      <c r="A12104" s="6" t="s">
        <v>25469</v>
      </c>
      <c r="B12104" s="6" t="str">
        <f xml:space="preserve"> INDEX('YouTube data'!$A$1:$N$16308,MATCH($A12104,'YouTube data'!$A:$A,0),MATCH('INDEX and MATCH - practice'!B$1,'YouTube data'!$1:$1,0))</f>
        <v>Desi Prem Kahani - Episode 02 - Kushti  | Lalit Shokeen Films |</v>
      </c>
      <c r="C12104" s="6" t="str">
        <f xml:space="preserve"> INDEX('YouTube data'!$A$1:$N$16308,MATCH($A12104,'YouTube data'!$A:$A,0),MATCH('INDEX and MATCH - practice'!C$1,'YouTube data'!$1:$1,0))</f>
        <v>Entertainment</v>
      </c>
      <c r="D12104" s="6">
        <f xml:space="preserve"> INDEX('YouTube data'!$A$1:$N$16308,MATCH($A12104,'YouTube data'!$A:$A,0),MATCH('INDEX and MATCH - practice'!D$1,'YouTube data'!$1:$1,0))</f>
        <v>2062957</v>
      </c>
      <c r="E12104" s="6" t="b">
        <f xml:space="preserve"> INDEX('YouTube data'!$A$1:$N$16308,MATCH($A12104,'YouTube data'!$A:$A,0),MATCH('INDEX and MATCH - practice'!E$1,'YouTube data'!$1:$1,0))</f>
        <v>0</v>
      </c>
      <c r="F12104">
        <f t="shared" si="189"/>
        <v>2062957</v>
      </c>
    </row>
    <row r="12105" spans="1:6" x14ac:dyDescent="0.25">
      <c r="A12105" s="6" t="s">
        <v>25471</v>
      </c>
      <c r="B12105" s="6" t="str">
        <f xml:space="preserve"> INDEX('YouTube data'!$A$1:$N$16308,MATCH($A12105,'YouTube data'!$A:$A,0),MATCH('INDEX and MATCH - practice'!B$1,'YouTube data'!$1:$1,0))</f>
        <v>Anasuya Fun with Ram charan | Rangasthalam Thank You Meet | Sukumar | Rangasthalam Movie</v>
      </c>
      <c r="C12105" s="6" t="str">
        <f xml:space="preserve"> INDEX('YouTube data'!$A$1:$N$16308,MATCH($A12105,'YouTube data'!$A:$A,0),MATCH('INDEX and MATCH - practice'!C$1,'YouTube data'!$1:$1,0))</f>
        <v>Entertainment</v>
      </c>
      <c r="D12105" s="6">
        <f xml:space="preserve"> INDEX('YouTube data'!$A$1:$N$16308,MATCH($A12105,'YouTube data'!$A:$A,0),MATCH('INDEX and MATCH - practice'!D$1,'YouTube data'!$1:$1,0))</f>
        <v>1325152</v>
      </c>
      <c r="E12105" s="6" t="b">
        <f xml:space="preserve"> INDEX('YouTube data'!$A$1:$N$16308,MATCH($A12105,'YouTube data'!$A:$A,0),MATCH('INDEX and MATCH - practice'!E$1,'YouTube data'!$1:$1,0))</f>
        <v>0</v>
      </c>
      <c r="F12105">
        <f t="shared" si="189"/>
        <v>1325152</v>
      </c>
    </row>
    <row r="12106" spans="1:6" x14ac:dyDescent="0.25">
      <c r="A12106" s="6" t="s">
        <v>25473</v>
      </c>
      <c r="B12106" s="6" t="str">
        <f xml:space="preserve"> INDEX('YouTube data'!$A$1:$N$16308,MATCH($A12106,'YouTube data'!$A:$A,0),MATCH('INDEX and MATCH - practice'!B$1,'YouTube data'!$1:$1,0))</f>
        <v>6 April 2018 - The Hindu Editorial News Paper Analysis - [UPSC/SSC/IBPS] Current affairs</v>
      </c>
      <c r="C12106" s="6" t="str">
        <f xml:space="preserve"> INDEX('YouTube data'!$A$1:$N$16308,MATCH($A12106,'YouTube data'!$A:$A,0),MATCH('INDEX and MATCH - practice'!C$1,'YouTube data'!$1:$1,0))</f>
        <v>Education</v>
      </c>
      <c r="D12106" s="6">
        <f xml:space="preserve"> INDEX('YouTube data'!$A$1:$N$16308,MATCH($A12106,'YouTube data'!$A:$A,0),MATCH('INDEX and MATCH - practice'!D$1,'YouTube data'!$1:$1,0))</f>
        <v>46831</v>
      </c>
      <c r="E12106" s="6" t="b">
        <f xml:space="preserve"> INDEX('YouTube data'!$A$1:$N$16308,MATCH($A12106,'YouTube data'!$A:$A,0),MATCH('INDEX and MATCH - practice'!E$1,'YouTube data'!$1:$1,0))</f>
        <v>0</v>
      </c>
      <c r="F12106">
        <f t="shared" si="189"/>
        <v>46831</v>
      </c>
    </row>
    <row r="12107" spans="1:6" x14ac:dyDescent="0.25">
      <c r="A12107" s="6" t="s">
        <v>25475</v>
      </c>
      <c r="B12107" s="6" t="str">
        <f xml:space="preserve"> INDEX('YouTube data'!$A$1:$N$16308,MATCH($A12107,'YouTube data'!$A:$A,0),MATCH('INDEX and MATCH - practice'!B$1,'YouTube data'!$1:$1,0))</f>
        <v>Allu Arjun jealous of Ramcharan's Rangasthalam success? - TV9</v>
      </c>
      <c r="C12107" s="6" t="str">
        <f xml:space="preserve"> INDEX('YouTube data'!$A$1:$N$16308,MATCH($A12107,'YouTube data'!$A:$A,0),MATCH('INDEX and MATCH - practice'!C$1,'YouTube data'!$1:$1,0))</f>
        <v>Entertainment</v>
      </c>
      <c r="D12107" s="6">
        <f xml:space="preserve"> INDEX('YouTube data'!$A$1:$N$16308,MATCH($A12107,'YouTube data'!$A:$A,0),MATCH('INDEX and MATCH - practice'!D$1,'YouTube data'!$1:$1,0))</f>
        <v>270805</v>
      </c>
      <c r="E12107" s="6" t="b">
        <f xml:space="preserve"> INDEX('YouTube data'!$A$1:$N$16308,MATCH($A12107,'YouTube data'!$A:$A,0),MATCH('INDEX and MATCH - practice'!E$1,'YouTube data'!$1:$1,0))</f>
        <v>0</v>
      </c>
      <c r="F12107">
        <f t="shared" si="189"/>
        <v>270805</v>
      </c>
    </row>
    <row r="12108" spans="1:6" x14ac:dyDescent="0.25">
      <c r="A12108" s="6" t="s">
        <v>25477</v>
      </c>
      <c r="B12108" s="6" t="str">
        <f xml:space="preserve"> INDEX('YouTube data'!$A$1:$N$16308,MATCH($A12108,'YouTube data'!$A:$A,0),MATCH('INDEX and MATCH - practice'!B$1,'YouTube data'!$1:$1,0))</f>
        <v>Jignesh Kaviraj, Shital Thakor - Preet Janmo Janamni | New Gujarati Song 2018 | Full HD VIDEO</v>
      </c>
      <c r="C12108" s="6" t="str">
        <f xml:space="preserve"> INDEX('YouTube data'!$A$1:$N$16308,MATCH($A12108,'YouTube data'!$A:$A,0),MATCH('INDEX and MATCH - practice'!C$1,'YouTube data'!$1:$1,0))</f>
        <v>Music</v>
      </c>
      <c r="D12108" s="6">
        <f xml:space="preserve"> INDEX('YouTube data'!$A$1:$N$16308,MATCH($A12108,'YouTube data'!$A:$A,0),MATCH('INDEX and MATCH - practice'!D$1,'YouTube data'!$1:$1,0))</f>
        <v>268908</v>
      </c>
      <c r="E12108" s="6" t="b">
        <f xml:space="preserve"> INDEX('YouTube data'!$A$1:$N$16308,MATCH($A12108,'YouTube data'!$A:$A,0),MATCH('INDEX and MATCH - practice'!E$1,'YouTube data'!$1:$1,0))</f>
        <v>0</v>
      </c>
      <c r="F12108">
        <f t="shared" si="189"/>
        <v>268908</v>
      </c>
    </row>
    <row r="12109" spans="1:6" x14ac:dyDescent="0.25">
      <c r="A12109" s="6" t="s">
        <v>25479</v>
      </c>
      <c r="B12109" s="6" t="str">
        <f xml:space="preserve"> INDEX('YouTube data'!$A$1:$N$16308,MATCH($A12109,'YouTube data'!$A:$A,0),MATCH('INDEX and MATCH - practice'!B$1,'YouTube data'!$1:$1,0))</f>
        <v>CURRENT AFFAIRS | THE HINDU | 7th April | UPSC,RRB,SBI CLERK/IBPS,SSC,CLAT &amp; OTHERS</v>
      </c>
      <c r="C12109" s="6" t="str">
        <f xml:space="preserve"> INDEX('YouTube data'!$A$1:$N$16308,MATCH($A12109,'YouTube data'!$A:$A,0),MATCH('INDEX and MATCH - practice'!C$1,'YouTube data'!$1:$1,0))</f>
        <v>Education</v>
      </c>
      <c r="D12109" s="6">
        <f xml:space="preserve"> INDEX('YouTube data'!$A$1:$N$16308,MATCH($A12109,'YouTube data'!$A:$A,0),MATCH('INDEX and MATCH - practice'!D$1,'YouTube data'!$1:$1,0))</f>
        <v>15290</v>
      </c>
      <c r="E12109" s="6" t="b">
        <f xml:space="preserve"> INDEX('YouTube data'!$A$1:$N$16308,MATCH($A12109,'YouTube data'!$A:$A,0),MATCH('INDEX and MATCH - practice'!E$1,'YouTube data'!$1:$1,0))</f>
        <v>0</v>
      </c>
      <c r="F12109">
        <f t="shared" si="189"/>
        <v>15290</v>
      </c>
    </row>
    <row r="12110" spans="1:6" x14ac:dyDescent="0.25">
      <c r="A12110" s="6" t="s">
        <v>25481</v>
      </c>
      <c r="B12110" s="6" t="str">
        <f xml:space="preserve"> INDEX('YouTube data'!$A$1:$N$16308,MATCH($A12110,'YouTube data'!$A:$A,0),MATCH('INDEX and MATCH - practice'!B$1,'YouTube data'!$1:$1,0))</f>
        <v>Man Puts His Foot On Lord Shiva Idol | Latest Viral News In Telugu | Famous Temples In India</v>
      </c>
      <c r="C12110" s="6" t="str">
        <f xml:space="preserve"> INDEX('YouTube data'!$A$1:$N$16308,MATCH($A12110,'YouTube data'!$A:$A,0),MATCH('INDEX and MATCH - practice'!C$1,'YouTube data'!$1:$1,0))</f>
        <v>Entertainment</v>
      </c>
      <c r="D12110" s="6">
        <f xml:space="preserve"> INDEX('YouTube data'!$A$1:$N$16308,MATCH($A12110,'YouTube data'!$A:$A,0),MATCH('INDEX and MATCH - practice'!D$1,'YouTube data'!$1:$1,0))</f>
        <v>368765</v>
      </c>
      <c r="E12110" s="6" t="b">
        <f xml:space="preserve"> INDEX('YouTube data'!$A$1:$N$16308,MATCH($A12110,'YouTube data'!$A:$A,0),MATCH('INDEX and MATCH - practice'!E$1,'YouTube data'!$1:$1,0))</f>
        <v>0</v>
      </c>
      <c r="F12110">
        <f t="shared" si="189"/>
        <v>368765</v>
      </c>
    </row>
    <row r="12111" spans="1:6" x14ac:dyDescent="0.25">
      <c r="A12111" s="6" t="s">
        <v>25483</v>
      </c>
      <c r="B12111" s="6" t="str">
        <f xml:space="preserve"> INDEX('YouTube data'!$A$1:$N$16308,MATCH($A12111,'YouTube data'!$A:$A,0),MATCH('INDEX and MATCH - practice'!B$1,'YouTube data'!$1:$1,0))</f>
        <v>Aravindante Athidhikal | Rasathi Song Video | Sreenivasan, Vineeth Sreenivasan | Shaan Rahman | HD</v>
      </c>
      <c r="C12111" s="6" t="str">
        <f xml:space="preserve"> INDEX('YouTube data'!$A$1:$N$16308,MATCH($A12111,'YouTube data'!$A:$A,0),MATCH('INDEX and MATCH - practice'!C$1,'YouTube data'!$1:$1,0))</f>
        <v>Music</v>
      </c>
      <c r="D12111" s="6">
        <f xml:space="preserve"> INDEX('YouTube data'!$A$1:$N$16308,MATCH($A12111,'YouTube data'!$A:$A,0),MATCH('INDEX and MATCH - practice'!D$1,'YouTube data'!$1:$1,0))</f>
        <v>85688</v>
      </c>
      <c r="E12111" s="6" t="b">
        <f xml:space="preserve"> INDEX('YouTube data'!$A$1:$N$16308,MATCH($A12111,'YouTube data'!$A:$A,0),MATCH('INDEX and MATCH - practice'!E$1,'YouTube data'!$1:$1,0))</f>
        <v>0</v>
      </c>
      <c r="F12111">
        <f t="shared" si="189"/>
        <v>85688</v>
      </c>
    </row>
    <row r="12112" spans="1:6" x14ac:dyDescent="0.25">
      <c r="A12112" s="6" t="s">
        <v>25485</v>
      </c>
      <c r="B12112" s="6" t="str">
        <f xml:space="preserve"> INDEX('YouTube data'!$A$1:$N$16308,MATCH($A12112,'YouTube data'!$A:$A,0),MATCH('INDEX and MATCH - practice'!B$1,'YouTube data'!$1:$1,0))</f>
        <v>Mangli Muchata with Rangasthalam Director Sukumar | మంగ్లీ ముచ్చట | MicTV.in</v>
      </c>
      <c r="C12112" s="6" t="str">
        <f xml:space="preserve"> INDEX('YouTube data'!$A$1:$N$16308,MATCH($A12112,'YouTube data'!$A:$A,0),MATCH('INDEX and MATCH - practice'!C$1,'YouTube data'!$1:$1,0))</f>
        <v>Entertainment</v>
      </c>
      <c r="D12112" s="6">
        <f xml:space="preserve"> INDEX('YouTube data'!$A$1:$N$16308,MATCH($A12112,'YouTube data'!$A:$A,0),MATCH('INDEX and MATCH - practice'!D$1,'YouTube data'!$1:$1,0))</f>
        <v>484802</v>
      </c>
      <c r="E12112" s="6" t="b">
        <f xml:space="preserve"> INDEX('YouTube data'!$A$1:$N$16308,MATCH($A12112,'YouTube data'!$A:$A,0),MATCH('INDEX and MATCH - practice'!E$1,'YouTube data'!$1:$1,0))</f>
        <v>0</v>
      </c>
      <c r="F12112">
        <f t="shared" si="189"/>
        <v>484802</v>
      </c>
    </row>
    <row r="12113" spans="1:6" x14ac:dyDescent="0.25">
      <c r="A12113" s="6" t="s">
        <v>25487</v>
      </c>
      <c r="B12113" s="6" t="str">
        <f xml:space="preserve"> INDEX('YouTube data'!$A$1:$N$16308,MATCH($A12113,'YouTube data'!$A:$A,0),MATCH('INDEX and MATCH - practice'!B$1,'YouTube data'!$1:$1,0))</f>
        <v>జనం కోసం దేనికైనా సిద్ధం - పవన్! Janasena Pawan Kalyan Speech after Padayatra Vijayawada | New Waves</v>
      </c>
      <c r="C12113" s="6" t="str">
        <f xml:space="preserve"> INDEX('YouTube data'!$A$1:$N$16308,MATCH($A12113,'YouTube data'!$A:$A,0),MATCH('INDEX and MATCH - practice'!C$1,'YouTube data'!$1:$1,0))</f>
        <v>News &amp; Politics</v>
      </c>
      <c r="D12113" s="6">
        <f xml:space="preserve"> INDEX('YouTube data'!$A$1:$N$16308,MATCH($A12113,'YouTube data'!$A:$A,0),MATCH('INDEX and MATCH - practice'!D$1,'YouTube data'!$1:$1,0))</f>
        <v>160734</v>
      </c>
      <c r="E12113" s="6" t="b">
        <f xml:space="preserve"> INDEX('YouTube data'!$A$1:$N$16308,MATCH($A12113,'YouTube data'!$A:$A,0),MATCH('INDEX and MATCH - practice'!E$1,'YouTube data'!$1:$1,0))</f>
        <v>0</v>
      </c>
      <c r="F12113">
        <f t="shared" si="189"/>
        <v>160734</v>
      </c>
    </row>
    <row r="12114" spans="1:6" x14ac:dyDescent="0.25">
      <c r="A12114" s="6" t="s">
        <v>25489</v>
      </c>
      <c r="B12114" s="6" t="str">
        <f xml:space="preserve"> INDEX('YouTube data'!$A$1:$N$16308,MATCH($A12114,'YouTube data'!$A:$A,0),MATCH('INDEX and MATCH - practice'!B$1,'YouTube data'!$1:$1,0))</f>
        <v>Tapu Sena's Unity | Tapu Sena Special | Taarak Mehta Ka Ooltah Chashmah</v>
      </c>
      <c r="C12114" s="6" t="str">
        <f xml:space="preserve"> INDEX('YouTube data'!$A$1:$N$16308,MATCH($A12114,'YouTube data'!$A:$A,0),MATCH('INDEX and MATCH - practice'!C$1,'YouTube data'!$1:$1,0))</f>
        <v>Entertainment</v>
      </c>
      <c r="D12114" s="6">
        <f xml:space="preserve"> INDEX('YouTube data'!$A$1:$N$16308,MATCH($A12114,'YouTube data'!$A:$A,0),MATCH('INDEX and MATCH - practice'!D$1,'YouTube data'!$1:$1,0))</f>
        <v>228461</v>
      </c>
      <c r="E12114" s="6" t="b">
        <f xml:space="preserve"> INDEX('YouTube data'!$A$1:$N$16308,MATCH($A12114,'YouTube data'!$A:$A,0),MATCH('INDEX and MATCH - practice'!E$1,'YouTube data'!$1:$1,0))</f>
        <v>0</v>
      </c>
      <c r="F12114">
        <f t="shared" si="189"/>
        <v>228461</v>
      </c>
    </row>
    <row r="12115" spans="1:6" x14ac:dyDescent="0.25">
      <c r="A12115" s="6" t="s">
        <v>25491</v>
      </c>
      <c r="B12115" s="6" t="str">
        <f xml:space="preserve"> INDEX('YouTube data'!$A$1:$N$16308,MATCH($A12115,'YouTube data'!$A:$A,0),MATCH('INDEX and MATCH - practice'!B$1,'YouTube data'!$1:$1,0))</f>
        <v>चाहे किन्नर कहि भी दिखे तुरंत बोले ये 2 शब्द सारे रास्ते खुल जाएंगे आपके पास पैसे आने के</v>
      </c>
      <c r="C12115" s="6" t="str">
        <f xml:space="preserve"> INDEX('YouTube data'!$A$1:$N$16308,MATCH($A12115,'YouTube data'!$A:$A,0),MATCH('INDEX and MATCH - practice'!C$1,'YouTube data'!$1:$1,0))</f>
        <v>Education</v>
      </c>
      <c r="D12115" s="6">
        <f xml:space="preserve"> INDEX('YouTube data'!$A$1:$N$16308,MATCH($A12115,'YouTube data'!$A:$A,0),MATCH('INDEX and MATCH - practice'!D$1,'YouTube data'!$1:$1,0))</f>
        <v>149377</v>
      </c>
      <c r="E12115" s="6" t="b">
        <f xml:space="preserve"> INDEX('YouTube data'!$A$1:$N$16308,MATCH($A12115,'YouTube data'!$A:$A,0),MATCH('INDEX and MATCH - practice'!E$1,'YouTube data'!$1:$1,0))</f>
        <v>0</v>
      </c>
      <c r="F12115">
        <f t="shared" si="189"/>
        <v>149377</v>
      </c>
    </row>
    <row r="12116" spans="1:6" x14ac:dyDescent="0.25">
      <c r="A12116" s="6" t="s">
        <v>25493</v>
      </c>
      <c r="B12116" s="6" t="str">
        <f xml:space="preserve"> INDEX('YouTube data'!$A$1:$N$16308,MATCH($A12116,'YouTube data'!$A:$A,0),MATCH('INDEX and MATCH - practice'!B$1,'YouTube data'!$1:$1,0))</f>
        <v>TYPES OF PEOPLE ON AN AEROPLANE | RishhSome</v>
      </c>
      <c r="C12116" s="6" t="str">
        <f xml:space="preserve"> INDEX('YouTube data'!$A$1:$N$16308,MATCH($A12116,'YouTube data'!$A:$A,0),MATCH('INDEX and MATCH - practice'!C$1,'YouTube data'!$1:$1,0))</f>
        <v>Comedy</v>
      </c>
      <c r="D12116" s="6">
        <f xml:space="preserve"> INDEX('YouTube data'!$A$1:$N$16308,MATCH($A12116,'YouTube data'!$A:$A,0),MATCH('INDEX and MATCH - practice'!D$1,'YouTube data'!$1:$1,0))</f>
        <v>1038786</v>
      </c>
      <c r="E12116" s="6" t="b">
        <f xml:space="preserve"> INDEX('YouTube data'!$A$1:$N$16308,MATCH($A12116,'YouTube data'!$A:$A,0),MATCH('INDEX and MATCH - practice'!E$1,'YouTube data'!$1:$1,0))</f>
        <v>0</v>
      </c>
      <c r="F12116">
        <f t="shared" si="189"/>
        <v>1038786</v>
      </c>
    </row>
    <row r="12117" spans="1:6" x14ac:dyDescent="0.25">
      <c r="A12117" s="6" t="s">
        <v>25495</v>
      </c>
      <c r="B12117" s="6" t="str">
        <f xml:space="preserve"> INDEX('YouTube data'!$A$1:$N$16308,MATCH($A12117,'YouTube data'!$A:$A,0),MATCH('INDEX and MATCH - practice'!B$1,'YouTube data'!$1:$1,0))</f>
        <v>When Boss Calls You || Mahathalli</v>
      </c>
      <c r="C12117" s="6" t="str">
        <f xml:space="preserve"> INDEX('YouTube data'!$A$1:$N$16308,MATCH($A12117,'YouTube data'!$A:$A,0),MATCH('INDEX and MATCH - practice'!C$1,'YouTube data'!$1:$1,0))</f>
        <v>Entertainment</v>
      </c>
      <c r="D12117" s="6">
        <f xml:space="preserve"> INDEX('YouTube data'!$A$1:$N$16308,MATCH($A12117,'YouTube data'!$A:$A,0),MATCH('INDEX and MATCH - practice'!D$1,'YouTube data'!$1:$1,0))</f>
        <v>422286</v>
      </c>
      <c r="E12117" s="6" t="b">
        <f xml:space="preserve"> INDEX('YouTube data'!$A$1:$N$16308,MATCH($A12117,'YouTube data'!$A:$A,0),MATCH('INDEX and MATCH - practice'!E$1,'YouTube data'!$1:$1,0))</f>
        <v>0</v>
      </c>
      <c r="F12117">
        <f t="shared" si="189"/>
        <v>422286</v>
      </c>
    </row>
    <row r="12118" spans="1:6" x14ac:dyDescent="0.25">
      <c r="A12118" s="6" t="s">
        <v>25497</v>
      </c>
      <c r="B12118" s="6" t="str">
        <f xml:space="preserve"> INDEX('YouTube data'!$A$1:$N$16308,MATCH($A12118,'YouTube data'!$A:$A,0),MATCH('INDEX and MATCH - practice'!B$1,'YouTube data'!$1:$1,0))</f>
        <v>YOU GROOVE YOU LOSE</v>
      </c>
      <c r="C12118" s="6" t="str">
        <f xml:space="preserve"> INDEX('YouTube data'!$A$1:$N$16308,MATCH($A12118,'YouTube data'!$A:$A,0),MATCH('INDEX and MATCH - practice'!C$1,'YouTube data'!$1:$1,0))</f>
        <v>Comedy</v>
      </c>
      <c r="D12118" s="6">
        <f xml:space="preserve"> INDEX('YouTube data'!$A$1:$N$16308,MATCH($A12118,'YouTube data'!$A:$A,0),MATCH('INDEX and MATCH - practice'!D$1,'YouTube data'!$1:$1,0))</f>
        <v>1969090</v>
      </c>
      <c r="E12118" s="6" t="b">
        <f xml:space="preserve"> INDEX('YouTube data'!$A$1:$N$16308,MATCH($A12118,'YouTube data'!$A:$A,0),MATCH('INDEX and MATCH - practice'!E$1,'YouTube data'!$1:$1,0))</f>
        <v>0</v>
      </c>
      <c r="F12118">
        <f t="shared" si="189"/>
        <v>1969090</v>
      </c>
    </row>
    <row r="12119" spans="1:6" x14ac:dyDescent="0.25">
      <c r="A12119" s="6" t="s">
        <v>25499</v>
      </c>
      <c r="B12119" s="6" t="str">
        <f xml:space="preserve"> INDEX('YouTube data'!$A$1:$N$16308,MATCH($A12119,'YouTube data'!$A:$A,0),MATCH('INDEX and MATCH - practice'!B$1,'YouTube data'!$1:$1,0))</f>
        <v>WHEN YOU ROB YOUR WIFE | Sham Idrees</v>
      </c>
      <c r="C12119" s="6" t="str">
        <f xml:space="preserve"> INDEX('YouTube data'!$A$1:$N$16308,MATCH($A12119,'YouTube data'!$A:$A,0),MATCH('INDEX and MATCH - practice'!C$1,'YouTube data'!$1:$1,0))</f>
        <v>Entertainment</v>
      </c>
      <c r="D12119" s="6">
        <f xml:space="preserve"> INDEX('YouTube data'!$A$1:$N$16308,MATCH($A12119,'YouTube data'!$A:$A,0),MATCH('INDEX and MATCH - practice'!D$1,'YouTube data'!$1:$1,0))</f>
        <v>510615</v>
      </c>
      <c r="E12119" s="6" t="b">
        <f xml:space="preserve"> INDEX('YouTube data'!$A$1:$N$16308,MATCH($A12119,'YouTube data'!$A:$A,0),MATCH('INDEX and MATCH - practice'!E$1,'YouTube data'!$1:$1,0))</f>
        <v>0</v>
      </c>
      <c r="F12119">
        <f t="shared" si="189"/>
        <v>510615</v>
      </c>
    </row>
    <row r="12120" spans="1:6" x14ac:dyDescent="0.25">
      <c r="A12120" s="6" t="s">
        <v>25501</v>
      </c>
      <c r="B12120" s="6" t="str">
        <f xml:space="preserve"> INDEX('YouTube data'!$A$1:$N$16308,MATCH($A12120,'YouTube data'!$A:$A,0),MATCH('INDEX and MATCH - practice'!B$1,'YouTube data'!$1:$1,0))</f>
        <v>பிரபு தேவா மகன் மரணம் பரிதாபமாக முடிந்த வாழ்க்கை பற்றி தொியுமா ! Prabhu Deva Son</v>
      </c>
      <c r="C12120" s="6" t="str">
        <f xml:space="preserve"> INDEX('YouTube data'!$A$1:$N$16308,MATCH($A12120,'YouTube data'!$A:$A,0),MATCH('INDEX and MATCH - practice'!C$1,'YouTube data'!$1:$1,0))</f>
        <v>Entertainment</v>
      </c>
      <c r="D12120" s="6">
        <f xml:space="preserve"> INDEX('YouTube data'!$A$1:$N$16308,MATCH($A12120,'YouTube data'!$A:$A,0),MATCH('INDEX and MATCH - practice'!D$1,'YouTube data'!$1:$1,0))</f>
        <v>27928</v>
      </c>
      <c r="E12120" s="6" t="b">
        <f xml:space="preserve"> INDEX('YouTube data'!$A$1:$N$16308,MATCH($A12120,'YouTube data'!$A:$A,0),MATCH('INDEX and MATCH - practice'!E$1,'YouTube data'!$1:$1,0))</f>
        <v>0</v>
      </c>
      <c r="F12120">
        <f t="shared" si="189"/>
        <v>27928</v>
      </c>
    </row>
    <row r="12121" spans="1:6" x14ac:dyDescent="0.25">
      <c r="A12121" s="6" t="s">
        <v>25503</v>
      </c>
      <c r="B12121" s="6" t="str">
        <f xml:space="preserve"> INDEX('YouTube data'!$A$1:$N$16308,MATCH($A12121,'YouTube data'!$A:$A,0),MATCH('INDEX and MATCH - practice'!B$1,'YouTube data'!$1:$1,0))</f>
        <v>23 FACTS AND HACKS YOU MIGHT NOT BE ABLE TO FORGET</v>
      </c>
      <c r="C12121" s="6" t="str">
        <f xml:space="preserve"> INDEX('YouTube data'!$A$1:$N$16308,MATCH($A12121,'YouTube data'!$A:$A,0),MATCH('INDEX and MATCH - practice'!C$1,'YouTube data'!$1:$1,0))</f>
        <v>Howto &amp; Style</v>
      </c>
      <c r="D12121" s="6">
        <f xml:space="preserve"> INDEX('YouTube data'!$A$1:$N$16308,MATCH($A12121,'YouTube data'!$A:$A,0),MATCH('INDEX and MATCH - practice'!D$1,'YouTube data'!$1:$1,0))</f>
        <v>390678</v>
      </c>
      <c r="E12121" s="6" t="b">
        <f xml:space="preserve"> INDEX('YouTube data'!$A$1:$N$16308,MATCH($A12121,'YouTube data'!$A:$A,0),MATCH('INDEX and MATCH - practice'!E$1,'YouTube data'!$1:$1,0))</f>
        <v>0</v>
      </c>
      <c r="F12121">
        <f t="shared" si="189"/>
        <v>390678</v>
      </c>
    </row>
    <row r="12122" spans="1:6" x14ac:dyDescent="0.25">
      <c r="A12122" s="6" t="s">
        <v>25505</v>
      </c>
      <c r="B12122" s="6" t="str">
        <f xml:space="preserve"> INDEX('YouTube data'!$A$1:$N$16308,MATCH($A12122,'YouTube data'!$A:$A,0),MATCH('INDEX and MATCH - practice'!B$1,'YouTube data'!$1:$1,0))</f>
        <v>It's Painful : Radhika Reddy Son Behavior at Her Funeral || YOYO Cine Talkies</v>
      </c>
      <c r="C12122" s="6" t="str">
        <f xml:space="preserve"> INDEX('YouTube data'!$A$1:$N$16308,MATCH($A12122,'YouTube data'!$A:$A,0),MATCH('INDEX and MATCH - practice'!C$1,'YouTube data'!$1:$1,0))</f>
        <v>Entertainment</v>
      </c>
      <c r="D12122" s="6">
        <f xml:space="preserve"> INDEX('YouTube data'!$A$1:$N$16308,MATCH($A12122,'YouTube data'!$A:$A,0),MATCH('INDEX and MATCH - practice'!D$1,'YouTube data'!$1:$1,0))</f>
        <v>787875</v>
      </c>
      <c r="E12122" s="6" t="b">
        <f xml:space="preserve"> INDEX('YouTube data'!$A$1:$N$16308,MATCH($A12122,'YouTube data'!$A:$A,0),MATCH('INDEX and MATCH - practice'!E$1,'YouTube data'!$1:$1,0))</f>
        <v>1</v>
      </c>
      <c r="F12122">
        <f t="shared" si="189"/>
        <v>787875</v>
      </c>
    </row>
    <row r="12123" spans="1:6" x14ac:dyDescent="0.25">
      <c r="A12123" s="6" t="s">
        <v>25507</v>
      </c>
      <c r="B12123" s="6" t="str">
        <f xml:space="preserve"> INDEX('YouTube data'!$A$1:$N$16308,MATCH($A12123,'YouTube data'!$A:$A,0),MATCH('INDEX and MATCH - practice'!B$1,'YouTube data'!$1:$1,0))</f>
        <v>Case filed against Mother for the death of her son who driven bike fastly | #Chennai #BikeAccident</v>
      </c>
      <c r="C12123" s="6" t="str">
        <f xml:space="preserve"> INDEX('YouTube data'!$A$1:$N$16308,MATCH($A12123,'YouTube data'!$A:$A,0),MATCH('INDEX and MATCH - practice'!C$1,'YouTube data'!$1:$1,0))</f>
        <v>News &amp; Politics</v>
      </c>
      <c r="D12123" s="6">
        <f xml:space="preserve"> INDEX('YouTube data'!$A$1:$N$16308,MATCH($A12123,'YouTube data'!$A:$A,0),MATCH('INDEX and MATCH - practice'!D$1,'YouTube data'!$1:$1,0))</f>
        <v>126373</v>
      </c>
      <c r="E12123" s="6" t="b">
        <f xml:space="preserve"> INDEX('YouTube data'!$A$1:$N$16308,MATCH($A12123,'YouTube data'!$A:$A,0),MATCH('INDEX and MATCH - practice'!E$1,'YouTube data'!$1:$1,0))</f>
        <v>0</v>
      </c>
      <c r="F12123">
        <f t="shared" si="189"/>
        <v>126373</v>
      </c>
    </row>
    <row r="12124" spans="1:6" x14ac:dyDescent="0.25">
      <c r="A12124" s="6" t="s">
        <v>25509</v>
      </c>
      <c r="B12124" s="6" t="str">
        <f xml:space="preserve"> INDEX('YouTube data'!$A$1:$N$16308,MATCH($A12124,'YouTube data'!$A:$A,0),MATCH('INDEX and MATCH - practice'!B$1,'YouTube data'!$1:$1,0))</f>
        <v>Mogalirekulu | 5th Apr 2018 | Gemini TV</v>
      </c>
      <c r="C12124" s="6" t="str">
        <f xml:space="preserve"> INDEX('YouTube data'!$A$1:$N$16308,MATCH($A12124,'YouTube data'!$A:$A,0),MATCH('INDEX and MATCH - practice'!C$1,'YouTube data'!$1:$1,0))</f>
        <v>Entertainment</v>
      </c>
      <c r="D12124" s="6">
        <f xml:space="preserve"> INDEX('YouTube data'!$A$1:$N$16308,MATCH($A12124,'YouTube data'!$A:$A,0),MATCH('INDEX and MATCH - practice'!D$1,'YouTube data'!$1:$1,0))</f>
        <v>43548</v>
      </c>
      <c r="E12124" s="6" t="b">
        <f xml:space="preserve"> INDEX('YouTube data'!$A$1:$N$16308,MATCH($A12124,'YouTube data'!$A:$A,0),MATCH('INDEX and MATCH - practice'!E$1,'YouTube data'!$1:$1,0))</f>
        <v>0</v>
      </c>
      <c r="F12124">
        <f t="shared" si="189"/>
        <v>43548</v>
      </c>
    </row>
    <row r="12125" spans="1:6" x14ac:dyDescent="0.25">
      <c r="A12125" s="6" t="s">
        <v>25511</v>
      </c>
      <c r="B12125" s="6" t="str">
        <f xml:space="preserve"> INDEX('YouTube data'!$A$1:$N$16308,MATCH($A12125,'YouTube data'!$A:$A,0),MATCH('INDEX and MATCH - practice'!B$1,'YouTube data'!$1:$1,0))</f>
        <v>Tammareddy about Ram Charan's Rangasthalam Movie | Tammareddy REVEALS Celebs Real Character</v>
      </c>
      <c r="C12125" s="6" t="str">
        <f xml:space="preserve"> INDEX('YouTube data'!$A$1:$N$16308,MATCH($A12125,'YouTube data'!$A:$A,0),MATCH('INDEX and MATCH - practice'!C$1,'YouTube data'!$1:$1,0))</f>
        <v>Entertainment</v>
      </c>
      <c r="D12125" s="6">
        <f xml:space="preserve"> INDEX('YouTube data'!$A$1:$N$16308,MATCH($A12125,'YouTube data'!$A:$A,0),MATCH('INDEX and MATCH - practice'!D$1,'YouTube data'!$1:$1,0))</f>
        <v>286149</v>
      </c>
      <c r="E12125" s="6" t="b">
        <f xml:space="preserve"> INDEX('YouTube data'!$A$1:$N$16308,MATCH($A12125,'YouTube data'!$A:$A,0),MATCH('INDEX and MATCH - practice'!E$1,'YouTube data'!$1:$1,0))</f>
        <v>0</v>
      </c>
      <c r="F12125">
        <f t="shared" si="189"/>
        <v>286149</v>
      </c>
    </row>
    <row r="12126" spans="1:6" x14ac:dyDescent="0.25">
      <c r="A12126" s="6" t="s">
        <v>25513</v>
      </c>
      <c r="B12126" s="6" t="str">
        <f xml:space="preserve"> INDEX('YouTube data'!$A$1:$N$16308,MATCH($A12126,'YouTube data'!$A:$A,0),MATCH('INDEX and MATCH - practice'!B$1,'YouTube data'!$1:$1,0))</f>
        <v>Sri Reddy's Another Sensation - Reveals Tollywood Natural Actor Character! | YOYO TV Channel</v>
      </c>
      <c r="C12126" s="6" t="str">
        <f xml:space="preserve"> INDEX('YouTube data'!$A$1:$N$16308,MATCH($A12126,'YouTube data'!$A:$A,0),MATCH('INDEX and MATCH - practice'!C$1,'YouTube data'!$1:$1,0))</f>
        <v>News &amp; Politics</v>
      </c>
      <c r="D12126" s="6">
        <f xml:space="preserve"> INDEX('YouTube data'!$A$1:$N$16308,MATCH($A12126,'YouTube data'!$A:$A,0),MATCH('INDEX and MATCH - practice'!D$1,'YouTube data'!$1:$1,0))</f>
        <v>135423</v>
      </c>
      <c r="E12126" s="6" t="b">
        <f xml:space="preserve"> INDEX('YouTube data'!$A$1:$N$16308,MATCH($A12126,'YouTube data'!$A:$A,0),MATCH('INDEX and MATCH - practice'!E$1,'YouTube data'!$1:$1,0))</f>
        <v>0</v>
      </c>
      <c r="F12126">
        <f t="shared" si="189"/>
        <v>135423</v>
      </c>
    </row>
    <row r="12127" spans="1:6" x14ac:dyDescent="0.25">
      <c r="A12127" s="6" t="s">
        <v>25515</v>
      </c>
      <c r="B12127" s="6" t="str">
        <f xml:space="preserve"> INDEX('YouTube data'!$A$1:$N$16308,MATCH($A12127,'YouTube data'!$A:$A,0),MATCH('INDEX and MATCH - practice'!B$1,'YouTube data'!$1:$1,0))</f>
        <v>Salman Khan’s Full Day Activities in Jail - Sisters Arpita Khan &amp; Preity Zinta become Emotional</v>
      </c>
      <c r="C12127" s="6" t="str">
        <f xml:space="preserve"> INDEX('YouTube data'!$A$1:$N$16308,MATCH($A12127,'YouTube data'!$A:$A,0),MATCH('INDEX and MATCH - practice'!C$1,'YouTube data'!$1:$1,0))</f>
        <v>People &amp; Blogs</v>
      </c>
      <c r="D12127" s="6">
        <f xml:space="preserve"> INDEX('YouTube data'!$A$1:$N$16308,MATCH($A12127,'YouTube data'!$A:$A,0),MATCH('INDEX and MATCH - practice'!D$1,'YouTube data'!$1:$1,0))</f>
        <v>43728</v>
      </c>
      <c r="E12127" s="6" t="b">
        <f xml:space="preserve"> INDEX('YouTube data'!$A$1:$N$16308,MATCH($A12127,'YouTube data'!$A:$A,0),MATCH('INDEX and MATCH - practice'!E$1,'YouTube data'!$1:$1,0))</f>
        <v>0</v>
      </c>
      <c r="F12127">
        <f t="shared" si="189"/>
        <v>43728</v>
      </c>
    </row>
    <row r="12128" spans="1:6" x14ac:dyDescent="0.25">
      <c r="A12128" s="6" t="s">
        <v>25517</v>
      </c>
      <c r="B12128" s="6" t="str">
        <f xml:space="preserve"> INDEX('YouTube data'!$A$1:$N$16308,MATCH($A12128,'YouTube data'!$A:$A,0),MATCH('INDEX and MATCH - practice'!B$1,'YouTube data'!$1:$1,0))</f>
        <v>Chal Mohan Ranga movie public talk II Nithiin | Megha Akash | Pawan Kalyan | Trivikram |Thaman I#ptv</v>
      </c>
      <c r="C12128" s="6" t="str">
        <f xml:space="preserve"> INDEX('YouTube data'!$A$1:$N$16308,MATCH($A12128,'YouTube data'!$A:$A,0),MATCH('INDEX and MATCH - practice'!C$1,'YouTube data'!$1:$1,0))</f>
        <v>Entertainment</v>
      </c>
      <c r="D12128" s="6">
        <f xml:space="preserve"> INDEX('YouTube data'!$A$1:$N$16308,MATCH($A12128,'YouTube data'!$A:$A,0),MATCH('INDEX and MATCH - practice'!D$1,'YouTube data'!$1:$1,0))</f>
        <v>166076</v>
      </c>
      <c r="E12128" s="6" t="b">
        <f xml:space="preserve"> INDEX('YouTube data'!$A$1:$N$16308,MATCH($A12128,'YouTube data'!$A:$A,0),MATCH('INDEX and MATCH - practice'!E$1,'YouTube data'!$1:$1,0))</f>
        <v>0</v>
      </c>
      <c r="F12128">
        <f t="shared" si="189"/>
        <v>166076</v>
      </c>
    </row>
    <row r="12129" spans="1:6" x14ac:dyDescent="0.25">
      <c r="A12129" s="6" t="s">
        <v>25519</v>
      </c>
      <c r="B12129" s="6" t="str">
        <f xml:space="preserve"> INDEX('YouTube data'!$A$1:$N$16308,MATCH($A12129,'YouTube data'!$A:$A,0),MATCH('INDEX and MATCH - practice'!B$1,'YouTube data'!$1:$1,0))</f>
        <v>Sri Reddy Strong Counter To Sekhar Kammula's Statement | ABN Telugu</v>
      </c>
      <c r="C12129" s="6" t="str">
        <f xml:space="preserve"> INDEX('YouTube data'!$A$1:$N$16308,MATCH($A12129,'YouTube data'!$A:$A,0),MATCH('INDEX and MATCH - practice'!C$1,'YouTube data'!$1:$1,0))</f>
        <v>News &amp; Politics</v>
      </c>
      <c r="D12129" s="6">
        <f xml:space="preserve"> INDEX('YouTube data'!$A$1:$N$16308,MATCH($A12129,'YouTube data'!$A:$A,0),MATCH('INDEX and MATCH - practice'!D$1,'YouTube data'!$1:$1,0))</f>
        <v>415293</v>
      </c>
      <c r="E12129" s="6" t="b">
        <f xml:space="preserve"> INDEX('YouTube data'!$A$1:$N$16308,MATCH($A12129,'YouTube data'!$A:$A,0),MATCH('INDEX and MATCH - practice'!E$1,'YouTube data'!$1:$1,0))</f>
        <v>1</v>
      </c>
      <c r="F12129">
        <f t="shared" si="189"/>
        <v>415293</v>
      </c>
    </row>
    <row r="12130" spans="1:6" x14ac:dyDescent="0.25">
      <c r="A12130" s="6" t="s">
        <v>25521</v>
      </c>
      <c r="B12130" s="6" t="str">
        <f xml:space="preserve"> INDEX('YouTube data'!$A$1:$N$16308,MATCH($A12130,'YouTube data'!$A:$A,0),MATCH('INDEX and MATCH - practice'!B$1,'YouTube data'!$1:$1,0))</f>
        <v>Nokia 7 Plus Unboxing &amp; Overview (Indian Unit)</v>
      </c>
      <c r="C12130" s="6" t="str">
        <f xml:space="preserve"> INDEX('YouTube data'!$A$1:$N$16308,MATCH($A12130,'YouTube data'!$A:$A,0),MATCH('INDEX and MATCH - practice'!C$1,'YouTube data'!$1:$1,0))</f>
        <v>Science &amp; Technology</v>
      </c>
      <c r="D12130" s="6">
        <f xml:space="preserve"> INDEX('YouTube data'!$A$1:$N$16308,MATCH($A12130,'YouTube data'!$A:$A,0),MATCH('INDEX and MATCH - practice'!D$1,'YouTube data'!$1:$1,0))</f>
        <v>151962</v>
      </c>
      <c r="E12130" s="6" t="b">
        <f xml:space="preserve"> INDEX('YouTube data'!$A$1:$N$16308,MATCH($A12130,'YouTube data'!$A:$A,0),MATCH('INDEX and MATCH - practice'!E$1,'YouTube data'!$1:$1,0))</f>
        <v>0</v>
      </c>
      <c r="F12130">
        <f t="shared" si="189"/>
        <v>151962</v>
      </c>
    </row>
    <row r="12131" spans="1:6" x14ac:dyDescent="0.25">
      <c r="A12131" s="6" t="s">
        <v>25523</v>
      </c>
      <c r="B12131" s="6" t="str">
        <f xml:space="preserve"> INDEX('YouTube data'!$A$1:$N$16308,MATCH($A12131,'YouTube data'!$A:$A,0),MATCH('INDEX and MATCH - practice'!B$1,'YouTube data'!$1:$1,0))</f>
        <v>రంగస్థలం సినిమా ఆపివేయలని విశాల్ డిమాండ్ | Vishal Fires On Rangasthalam movie</v>
      </c>
      <c r="C12131" s="6" t="str">
        <f xml:space="preserve"> INDEX('YouTube data'!$A$1:$N$16308,MATCH($A12131,'YouTube data'!$A:$A,0),MATCH('INDEX and MATCH - practice'!C$1,'YouTube data'!$1:$1,0))</f>
        <v>Entertainment</v>
      </c>
      <c r="D12131" s="6">
        <f xml:space="preserve"> INDEX('YouTube data'!$A$1:$N$16308,MATCH($A12131,'YouTube data'!$A:$A,0),MATCH('INDEX and MATCH - practice'!D$1,'YouTube data'!$1:$1,0))</f>
        <v>384688</v>
      </c>
      <c r="E12131" s="6" t="b">
        <f xml:space="preserve"> INDEX('YouTube data'!$A$1:$N$16308,MATCH($A12131,'YouTube data'!$A:$A,0),MATCH('INDEX and MATCH - practice'!E$1,'YouTube data'!$1:$1,0))</f>
        <v>0</v>
      </c>
      <c r="F12131">
        <f t="shared" si="189"/>
        <v>384688</v>
      </c>
    </row>
    <row r="12132" spans="1:6" x14ac:dyDescent="0.25">
      <c r="A12132" s="6" t="s">
        <v>25525</v>
      </c>
      <c r="B12132" s="6" t="str">
        <f xml:space="preserve"> INDEX('YouTube data'!$A$1:$N$16308,MATCH($A12132,'YouTube data'!$A:$A,0),MATCH('INDEX and MATCH - practice'!B$1,'YouTube data'!$1:$1,0))</f>
        <v>gf રાખવી કે નઈ || Dhaval domadiya</v>
      </c>
      <c r="C12132" s="6" t="str">
        <f xml:space="preserve"> INDEX('YouTube data'!$A$1:$N$16308,MATCH($A12132,'YouTube data'!$A:$A,0),MATCH('INDEX and MATCH - practice'!C$1,'YouTube data'!$1:$1,0))</f>
        <v>Entertainment</v>
      </c>
      <c r="D12132" s="6">
        <f xml:space="preserve"> INDEX('YouTube data'!$A$1:$N$16308,MATCH($A12132,'YouTube data'!$A:$A,0),MATCH('INDEX and MATCH - practice'!D$1,'YouTube data'!$1:$1,0))</f>
        <v>433711</v>
      </c>
      <c r="E12132" s="6" t="b">
        <f xml:space="preserve"> INDEX('YouTube data'!$A$1:$N$16308,MATCH($A12132,'YouTube data'!$A:$A,0),MATCH('INDEX and MATCH - practice'!E$1,'YouTube data'!$1:$1,0))</f>
        <v>0</v>
      </c>
      <c r="F12132">
        <f t="shared" si="189"/>
        <v>433711</v>
      </c>
    </row>
    <row r="12133" spans="1:6" x14ac:dyDescent="0.25">
      <c r="A12133" s="6" t="s">
        <v>25527</v>
      </c>
      <c r="B12133" s="6" t="str">
        <f xml:space="preserve"> INDEX('YouTube data'!$A$1:$N$16308,MATCH($A12133,'YouTube data'!$A:$A,0),MATCH('INDEX and MATCH - practice'!B$1,'YouTube data'!$1:$1,0))</f>
        <v>দেখুন যেভাবে জেলে ঢুকানো হলো সালমান খানকে | কান্নায় ভেঙ্গে পরলো তার বোন | Salman Khan | Bangla News</v>
      </c>
      <c r="C12133" s="6" t="str">
        <f xml:space="preserve"> INDEX('YouTube data'!$A$1:$N$16308,MATCH($A12133,'YouTube data'!$A:$A,0),MATCH('INDEX and MATCH - practice'!C$1,'YouTube data'!$1:$1,0))</f>
        <v>News &amp; Politics</v>
      </c>
      <c r="D12133" s="6">
        <f xml:space="preserve"> INDEX('YouTube data'!$A$1:$N$16308,MATCH($A12133,'YouTube data'!$A:$A,0),MATCH('INDEX and MATCH - practice'!D$1,'YouTube data'!$1:$1,0))</f>
        <v>255150</v>
      </c>
      <c r="E12133" s="6" t="b">
        <f xml:space="preserve"> INDEX('YouTube data'!$A$1:$N$16308,MATCH($A12133,'YouTube data'!$A:$A,0),MATCH('INDEX and MATCH - practice'!E$1,'YouTube data'!$1:$1,0))</f>
        <v>0</v>
      </c>
      <c r="F12133">
        <f t="shared" si="189"/>
        <v>255150</v>
      </c>
    </row>
    <row r="12134" spans="1:6" x14ac:dyDescent="0.25">
      <c r="A12134" s="6" t="s">
        <v>25530</v>
      </c>
      <c r="B12134" s="6" t="str">
        <f xml:space="preserve"> INDEX('YouTube data'!$A$1:$N$16308,MATCH($A12134,'YouTube data'!$A:$A,0),MATCH('INDEX and MATCH - practice'!B$1,'YouTube data'!$1:$1,0))</f>
        <v>Parole Malayalam Movie Review By #AbhijithVlogger</v>
      </c>
      <c r="C12134" s="6" t="str">
        <f xml:space="preserve"> INDEX('YouTube data'!$A$1:$N$16308,MATCH($A12134,'YouTube data'!$A:$A,0),MATCH('INDEX and MATCH - practice'!C$1,'YouTube data'!$1:$1,0))</f>
        <v>Entertainment</v>
      </c>
      <c r="D12134" s="6">
        <f xml:space="preserve"> INDEX('YouTube data'!$A$1:$N$16308,MATCH($A12134,'YouTube data'!$A:$A,0),MATCH('INDEX and MATCH - practice'!D$1,'YouTube data'!$1:$1,0))</f>
        <v>132334</v>
      </c>
      <c r="E12134" s="6" t="b">
        <f xml:space="preserve"> INDEX('YouTube data'!$A$1:$N$16308,MATCH($A12134,'YouTube data'!$A:$A,0),MATCH('INDEX and MATCH - practice'!E$1,'YouTube data'!$1:$1,0))</f>
        <v>0</v>
      </c>
      <c r="F12134">
        <f t="shared" si="189"/>
        <v>132334</v>
      </c>
    </row>
    <row r="12135" spans="1:6" x14ac:dyDescent="0.25">
      <c r="A12135" s="6" t="s">
        <v>25532</v>
      </c>
      <c r="B12135" s="6" t="str">
        <f xml:space="preserve"> INDEX('YouTube data'!$A$1:$N$16308,MATCH($A12135,'YouTube data'!$A:$A,0),MATCH('INDEX and MATCH - practice'!B$1,'YouTube data'!$1:$1,0))</f>
        <v>John Cena's Epic Response to Dwayne Johnson's Threat</v>
      </c>
      <c r="C12135" s="6" t="str">
        <f xml:space="preserve"> INDEX('YouTube data'!$A$1:$N$16308,MATCH($A12135,'YouTube data'!$A:$A,0),MATCH('INDEX and MATCH - practice'!C$1,'YouTube data'!$1:$1,0))</f>
        <v>Entertainment</v>
      </c>
      <c r="D12135" s="6">
        <f xml:space="preserve"> INDEX('YouTube data'!$A$1:$N$16308,MATCH($A12135,'YouTube data'!$A:$A,0),MATCH('INDEX and MATCH - practice'!D$1,'YouTube data'!$1:$1,0))</f>
        <v>2096196</v>
      </c>
      <c r="E12135" s="6" t="b">
        <f xml:space="preserve"> INDEX('YouTube data'!$A$1:$N$16308,MATCH($A12135,'YouTube data'!$A:$A,0),MATCH('INDEX and MATCH - practice'!E$1,'YouTube data'!$1:$1,0))</f>
        <v>0</v>
      </c>
      <c r="F12135">
        <f t="shared" si="189"/>
        <v>2096196</v>
      </c>
    </row>
    <row r="12136" spans="1:6" x14ac:dyDescent="0.25">
      <c r="A12136" s="6" t="s">
        <v>25534</v>
      </c>
      <c r="B12136" s="6" t="str">
        <f xml:space="preserve"> INDEX('YouTube data'!$A$1:$N$16308,MATCH($A12136,'YouTube data'!$A:$A,0),MATCH('INDEX and MATCH - practice'!B$1,'YouTube data'!$1:$1,0))</f>
        <v>Seetha | Flowers | Ep# 308</v>
      </c>
      <c r="C12136" s="6" t="str">
        <f xml:space="preserve"> INDEX('YouTube data'!$A$1:$N$16308,MATCH($A12136,'YouTube data'!$A:$A,0),MATCH('INDEX and MATCH - practice'!C$1,'YouTube data'!$1:$1,0))</f>
        <v>Entertainment</v>
      </c>
      <c r="D12136" s="6">
        <f xml:space="preserve"> INDEX('YouTube data'!$A$1:$N$16308,MATCH($A12136,'YouTube data'!$A:$A,0),MATCH('INDEX and MATCH - practice'!D$1,'YouTube data'!$1:$1,0))</f>
        <v>74691</v>
      </c>
      <c r="E12136" s="6" t="b">
        <f xml:space="preserve"> INDEX('YouTube data'!$A$1:$N$16308,MATCH($A12136,'YouTube data'!$A:$A,0),MATCH('INDEX and MATCH - practice'!E$1,'YouTube data'!$1:$1,0))</f>
        <v>0</v>
      </c>
      <c r="F12136">
        <f t="shared" si="189"/>
        <v>74691</v>
      </c>
    </row>
    <row r="12137" spans="1:6" x14ac:dyDescent="0.25">
      <c r="A12137" s="6" t="s">
        <v>25536</v>
      </c>
      <c r="B12137" s="6" t="str">
        <f xml:space="preserve"> INDEX('YouTube data'!$A$1:$N$16308,MATCH($A12137,'YouTube data'!$A:$A,0),MATCH('INDEX and MATCH - practice'!B$1,'YouTube data'!$1:$1,0))</f>
        <v>Ek Tawaif Jogan Ban Gayi | Paro And Chandramukhi | Best Scene Of Devdas</v>
      </c>
      <c r="C12137" s="6" t="str">
        <f xml:space="preserve"> INDEX('YouTube data'!$A$1:$N$16308,MATCH($A12137,'YouTube data'!$A:$A,0),MATCH('INDEX and MATCH - practice'!C$1,'YouTube data'!$1:$1,0))</f>
        <v>Entertainment</v>
      </c>
      <c r="D12137" s="6">
        <f xml:space="preserve"> INDEX('YouTube data'!$A$1:$N$16308,MATCH($A12137,'YouTube data'!$A:$A,0),MATCH('INDEX and MATCH - practice'!D$1,'YouTube data'!$1:$1,0))</f>
        <v>95148</v>
      </c>
      <c r="E12137" s="6" t="b">
        <f xml:space="preserve"> INDEX('YouTube data'!$A$1:$N$16308,MATCH($A12137,'YouTube data'!$A:$A,0),MATCH('INDEX and MATCH - practice'!E$1,'YouTube data'!$1:$1,0))</f>
        <v>0</v>
      </c>
      <c r="F12137">
        <f t="shared" si="189"/>
        <v>95148</v>
      </c>
    </row>
    <row r="12138" spans="1:6" x14ac:dyDescent="0.25">
      <c r="A12138" s="6" t="s">
        <v>25539</v>
      </c>
      <c r="B12138" s="6" t="str">
        <f xml:space="preserve"> INDEX('YouTube data'!$A$1:$N$16308,MATCH($A12138,'YouTube data'!$A:$A,0),MATCH('INDEX and MATCH - practice'!B$1,'YouTube data'!$1:$1,0))</f>
        <v>Manwaa | October | Varun Dhawan &amp; Banita Sandhu | Sunidhi Chauhan | Shantanu Moitra</v>
      </c>
      <c r="C12138" s="6" t="str">
        <f xml:space="preserve"> INDEX('YouTube data'!$A$1:$N$16308,MATCH($A12138,'YouTube data'!$A:$A,0),MATCH('INDEX and MATCH - practice'!C$1,'YouTube data'!$1:$1,0))</f>
        <v>Music</v>
      </c>
      <c r="D12138" s="6">
        <f xml:space="preserve"> INDEX('YouTube data'!$A$1:$N$16308,MATCH($A12138,'YouTube data'!$A:$A,0),MATCH('INDEX and MATCH - practice'!D$1,'YouTube data'!$1:$1,0))</f>
        <v>3531669</v>
      </c>
      <c r="E12138" s="6" t="b">
        <f xml:space="preserve"> INDEX('YouTube data'!$A$1:$N$16308,MATCH($A12138,'YouTube data'!$A:$A,0),MATCH('INDEX and MATCH - practice'!E$1,'YouTube data'!$1:$1,0))</f>
        <v>0</v>
      </c>
      <c r="F12138">
        <f t="shared" si="189"/>
        <v>3531669</v>
      </c>
    </row>
    <row r="12139" spans="1:6" x14ac:dyDescent="0.25">
      <c r="A12139" s="6" t="s">
        <v>25541</v>
      </c>
      <c r="B12139" s="6" t="str">
        <f xml:space="preserve"> INDEX('YouTube data'!$A$1:$N$16308,MATCH($A12139,'YouTube data'!$A:$A,0),MATCH('INDEX and MATCH - practice'!B$1,'YouTube data'!$1:$1,0))</f>
        <v>भारत बंद के दौरान राजस्थान में बिगड़े हालात,प्रदर्शनकारियों को सँभालने में पुलिस के छूटे पसीने</v>
      </c>
      <c r="C12139" s="6" t="str">
        <f xml:space="preserve"> INDEX('YouTube data'!$A$1:$N$16308,MATCH($A12139,'YouTube data'!$A:$A,0),MATCH('INDEX and MATCH - practice'!C$1,'YouTube data'!$1:$1,0))</f>
        <v>News &amp; Politics</v>
      </c>
      <c r="D12139" s="6">
        <f xml:space="preserve"> INDEX('YouTube data'!$A$1:$N$16308,MATCH($A12139,'YouTube data'!$A:$A,0),MATCH('INDEX and MATCH - practice'!D$1,'YouTube data'!$1:$1,0))</f>
        <v>2156768</v>
      </c>
      <c r="E12139" s="6" t="b">
        <f xml:space="preserve"> INDEX('YouTube data'!$A$1:$N$16308,MATCH($A12139,'YouTube data'!$A:$A,0),MATCH('INDEX and MATCH - practice'!E$1,'YouTube data'!$1:$1,0))</f>
        <v>0</v>
      </c>
      <c r="F12139">
        <f t="shared" si="189"/>
        <v>2156768</v>
      </c>
    </row>
    <row r="12140" spans="1:6" x14ac:dyDescent="0.25">
      <c r="A12140" s="6" t="s">
        <v>25544</v>
      </c>
      <c r="B12140" s="6" t="str">
        <f xml:space="preserve"> INDEX('YouTube data'!$A$1:$N$16308,MATCH($A12140,'YouTube data'!$A:$A,0),MATCH('INDEX and MATCH - practice'!B$1,'YouTube data'!$1:$1,0))</f>
        <v>Mazhya Navryachi Bayko - गुरु-शनायाची पंचाईत - 06th April 2018 | Serial Update News</v>
      </c>
      <c r="C12140" s="6" t="str">
        <f xml:space="preserve"> INDEX('YouTube data'!$A$1:$N$16308,MATCH($A12140,'YouTube data'!$A:$A,0),MATCH('INDEX and MATCH - practice'!C$1,'YouTube data'!$1:$1,0))</f>
        <v>Entertainment</v>
      </c>
      <c r="D12140" s="6">
        <f xml:space="preserve"> INDEX('YouTube data'!$A$1:$N$16308,MATCH($A12140,'YouTube data'!$A:$A,0),MATCH('INDEX and MATCH - practice'!D$1,'YouTube data'!$1:$1,0))</f>
        <v>64511</v>
      </c>
      <c r="E12140" s="6" t="b">
        <f xml:space="preserve"> INDEX('YouTube data'!$A$1:$N$16308,MATCH($A12140,'YouTube data'!$A:$A,0),MATCH('INDEX and MATCH - practice'!E$1,'YouTube data'!$1:$1,0))</f>
        <v>0</v>
      </c>
      <c r="F12140">
        <f t="shared" si="189"/>
        <v>64511</v>
      </c>
    </row>
    <row r="12141" spans="1:6" x14ac:dyDescent="0.25">
      <c r="A12141" s="6" t="s">
        <v>25546</v>
      </c>
      <c r="B12141" s="6" t="str">
        <f xml:space="preserve"> INDEX('YouTube data'!$A$1:$N$16308,MATCH($A12141,'YouTube data'!$A:$A,0),MATCH('INDEX and MATCH - practice'!B$1,'YouTube data'!$1:$1,0))</f>
        <v>Robbery | New Punjabi Hits 2018 | - Kamal Shahi Ft Ginni Kapoor - Latest Punjabi Song  - Sa Records</v>
      </c>
      <c r="C12141" s="6" t="str">
        <f xml:space="preserve"> INDEX('YouTube data'!$A$1:$N$16308,MATCH($A12141,'YouTube data'!$A:$A,0),MATCH('INDEX and MATCH - practice'!C$1,'YouTube data'!$1:$1,0))</f>
        <v>Music</v>
      </c>
      <c r="D12141" s="6">
        <f xml:space="preserve"> INDEX('YouTube data'!$A$1:$N$16308,MATCH($A12141,'YouTube data'!$A:$A,0),MATCH('INDEX and MATCH - practice'!D$1,'YouTube data'!$1:$1,0))</f>
        <v>122488</v>
      </c>
      <c r="E12141" s="6" t="b">
        <f xml:space="preserve"> INDEX('YouTube data'!$A$1:$N$16308,MATCH($A12141,'YouTube data'!$A:$A,0),MATCH('INDEX and MATCH - practice'!E$1,'YouTube data'!$1:$1,0))</f>
        <v>0</v>
      </c>
      <c r="F12141">
        <f t="shared" si="189"/>
        <v>122488</v>
      </c>
    </row>
    <row r="12142" spans="1:6" x14ac:dyDescent="0.25">
      <c r="A12142" s="6" t="s">
        <v>25548</v>
      </c>
      <c r="B12142" s="6" t="str">
        <f xml:space="preserve"> INDEX('YouTube data'!$A$1:$N$16308,MATCH($A12142,'YouTube data'!$A:$A,0),MATCH('INDEX and MATCH - practice'!B$1,'YouTube data'!$1:$1,0))</f>
        <v>No VIP treatment for Salman Khan in jail: Jodhpur DIG (Prisons)</v>
      </c>
      <c r="C12142" s="6" t="str">
        <f xml:space="preserve"> INDEX('YouTube data'!$A$1:$N$16308,MATCH($A12142,'YouTube data'!$A:$A,0),MATCH('INDEX and MATCH - practice'!C$1,'YouTube data'!$1:$1,0))</f>
        <v>News &amp; Politics</v>
      </c>
      <c r="D12142" s="6">
        <f xml:space="preserve"> INDEX('YouTube data'!$A$1:$N$16308,MATCH($A12142,'YouTube data'!$A:$A,0),MATCH('INDEX and MATCH - practice'!D$1,'YouTube data'!$1:$1,0))</f>
        <v>11510500</v>
      </c>
      <c r="E12142" s="6" t="b">
        <f xml:space="preserve"> INDEX('YouTube data'!$A$1:$N$16308,MATCH($A12142,'YouTube data'!$A:$A,0),MATCH('INDEX and MATCH - practice'!E$1,'YouTube data'!$1:$1,0))</f>
        <v>0</v>
      </c>
      <c r="F12142">
        <f t="shared" si="189"/>
        <v>11510500</v>
      </c>
    </row>
    <row r="12143" spans="1:6" x14ac:dyDescent="0.25">
      <c r="A12143" s="6" t="s">
        <v>25550</v>
      </c>
      <c r="B12143" s="6" t="str">
        <f xml:space="preserve"> INDEX('YouTube data'!$A$1:$N$16308,MATCH($A12143,'YouTube data'!$A:$A,0),MATCH('INDEX and MATCH - practice'!B$1,'YouTube data'!$1:$1,0))</f>
        <v>जेल में सलमान के आराम का आसाराम ने रखा ख्याल</v>
      </c>
      <c r="C12143" s="6" t="str">
        <f xml:space="preserve"> INDEX('YouTube data'!$A$1:$N$16308,MATCH($A12143,'YouTube data'!$A:$A,0),MATCH('INDEX and MATCH - practice'!C$1,'YouTube data'!$1:$1,0))</f>
        <v>News &amp; Politics</v>
      </c>
      <c r="D12143" s="6">
        <f xml:space="preserve"> INDEX('YouTube data'!$A$1:$N$16308,MATCH($A12143,'YouTube data'!$A:$A,0),MATCH('INDEX and MATCH - practice'!D$1,'YouTube data'!$1:$1,0))</f>
        <v>561320</v>
      </c>
      <c r="E12143" s="6" t="b">
        <f xml:space="preserve"> INDEX('YouTube data'!$A$1:$N$16308,MATCH($A12143,'YouTube data'!$A:$A,0),MATCH('INDEX and MATCH - practice'!E$1,'YouTube data'!$1:$1,0))</f>
        <v>0</v>
      </c>
      <c r="F12143">
        <f t="shared" si="189"/>
        <v>561320</v>
      </c>
    </row>
    <row r="12144" spans="1:6" x14ac:dyDescent="0.25">
      <c r="A12144" s="6" t="s">
        <v>25552</v>
      </c>
      <c r="B12144" s="6" t="str">
        <f xml:space="preserve"> INDEX('YouTube data'!$A$1:$N$16308,MATCH($A12144,'YouTube data'!$A:$A,0),MATCH('INDEX and MATCH - practice'!B$1,'YouTube data'!$1:$1,0))</f>
        <v>Blackbuck poaching case: When Salman Khan shared his side of story in Aap Ki Adalat</v>
      </c>
      <c r="C12144" s="6" t="str">
        <f xml:space="preserve"> INDEX('YouTube data'!$A$1:$N$16308,MATCH($A12144,'YouTube data'!$A:$A,0),MATCH('INDEX and MATCH - practice'!C$1,'YouTube data'!$1:$1,0))</f>
        <v>News &amp; Politics</v>
      </c>
      <c r="D12144" s="6">
        <f xml:space="preserve"> INDEX('YouTube data'!$A$1:$N$16308,MATCH($A12144,'YouTube data'!$A:$A,0),MATCH('INDEX and MATCH - practice'!D$1,'YouTube data'!$1:$1,0))</f>
        <v>1920873</v>
      </c>
      <c r="E12144" s="6" t="b">
        <f xml:space="preserve"> INDEX('YouTube data'!$A$1:$N$16308,MATCH($A12144,'YouTube data'!$A:$A,0),MATCH('INDEX and MATCH - practice'!E$1,'YouTube data'!$1:$1,0))</f>
        <v>0</v>
      </c>
      <c r="F12144">
        <f t="shared" si="189"/>
        <v>1920873</v>
      </c>
    </row>
    <row r="12145" spans="1:6" x14ac:dyDescent="0.25">
      <c r="A12145" s="6" t="s">
        <v>25554</v>
      </c>
      <c r="B12145" s="6" t="str">
        <f xml:space="preserve"> INDEX('YouTube data'!$A$1:$N$16308,MATCH($A12145,'YouTube data'!$A:$A,0),MATCH('INDEX and MATCH - practice'!B$1,'YouTube data'!$1:$1,0))</f>
        <v>The Series - The Doctor | Avatar 1 | VIVA</v>
      </c>
      <c r="C12145" s="6" t="str">
        <f xml:space="preserve"> INDEX('YouTube data'!$A$1:$N$16308,MATCH($A12145,'YouTube data'!$A:$A,0),MATCH('INDEX and MATCH - practice'!C$1,'YouTube data'!$1:$1,0))</f>
        <v>Comedy</v>
      </c>
      <c r="D12145" s="6">
        <f xml:space="preserve"> INDEX('YouTube data'!$A$1:$N$16308,MATCH($A12145,'YouTube data'!$A:$A,0),MATCH('INDEX and MATCH - practice'!D$1,'YouTube data'!$1:$1,0))</f>
        <v>692800</v>
      </c>
      <c r="E12145" s="6" t="b">
        <f xml:space="preserve"> INDEX('YouTube data'!$A$1:$N$16308,MATCH($A12145,'YouTube data'!$A:$A,0),MATCH('INDEX and MATCH - practice'!E$1,'YouTube data'!$1:$1,0))</f>
        <v>0</v>
      </c>
      <c r="F12145">
        <f t="shared" si="189"/>
        <v>692800</v>
      </c>
    </row>
    <row r="12146" spans="1:6" x14ac:dyDescent="0.25">
      <c r="A12146" s="6" t="s">
        <v>25556</v>
      </c>
      <c r="B12146" s="6" t="str">
        <f xml:space="preserve"> INDEX('YouTube data'!$A$1:$N$16308,MATCH($A12146,'YouTube data'!$A:$A,0),MATCH('INDEX and MATCH - practice'!B$1,'YouTube data'!$1:$1,0))</f>
        <v>Salman Khan Case: सलमान खान की सज़ा पर बहस पूरी, जज गए चेम्बर में</v>
      </c>
      <c r="C12146" s="6" t="str">
        <f xml:space="preserve"> INDEX('YouTube data'!$A$1:$N$16308,MATCH($A12146,'YouTube data'!$A:$A,0),MATCH('INDEX and MATCH - practice'!C$1,'YouTube data'!$1:$1,0))</f>
        <v>News &amp; Politics</v>
      </c>
      <c r="D12146" s="6">
        <f xml:space="preserve"> INDEX('YouTube data'!$A$1:$N$16308,MATCH($A12146,'YouTube data'!$A:$A,0),MATCH('INDEX and MATCH - practice'!D$1,'YouTube data'!$1:$1,0))</f>
        <v>1347266</v>
      </c>
      <c r="E12146" s="6" t="b">
        <f xml:space="preserve"> INDEX('YouTube data'!$A$1:$N$16308,MATCH($A12146,'YouTube data'!$A:$A,0),MATCH('INDEX and MATCH - practice'!E$1,'YouTube data'!$1:$1,0))</f>
        <v>0</v>
      </c>
      <c r="F12146">
        <f t="shared" si="189"/>
        <v>1347266</v>
      </c>
    </row>
    <row r="12147" spans="1:6" x14ac:dyDescent="0.25">
      <c r="A12147" s="6" t="s">
        <v>25558</v>
      </c>
      <c r="B12147" s="6" t="str">
        <f xml:space="preserve"> INDEX('YouTube data'!$A$1:$N$16308,MATCH($A12147,'YouTube data'!$A:$A,0),MATCH('INDEX and MATCH - practice'!B$1,'YouTube data'!$1:$1,0))</f>
        <v>Salman Khan पर Jodhpur Court का  फैसला, जानें क्या है Blackbuck Poaching Case । वनइंडिया हिंदी</v>
      </c>
      <c r="C12147" s="6" t="str">
        <f xml:space="preserve"> INDEX('YouTube data'!$A$1:$N$16308,MATCH($A12147,'YouTube data'!$A:$A,0),MATCH('INDEX and MATCH - practice'!C$1,'YouTube data'!$1:$1,0))</f>
        <v>News &amp; Politics</v>
      </c>
      <c r="D12147" s="6">
        <f xml:space="preserve"> INDEX('YouTube data'!$A$1:$N$16308,MATCH($A12147,'YouTube data'!$A:$A,0),MATCH('INDEX and MATCH - practice'!D$1,'YouTube data'!$1:$1,0))</f>
        <v>1699002</v>
      </c>
      <c r="E12147" s="6" t="b">
        <f xml:space="preserve"> INDEX('YouTube data'!$A$1:$N$16308,MATCH($A12147,'YouTube data'!$A:$A,0),MATCH('INDEX and MATCH - practice'!E$1,'YouTube data'!$1:$1,0))</f>
        <v>0</v>
      </c>
      <c r="F12147">
        <f t="shared" si="189"/>
        <v>1699002</v>
      </c>
    </row>
    <row r="12148" spans="1:6" x14ac:dyDescent="0.25">
      <c r="A12148" s="6" t="s">
        <v>25560</v>
      </c>
      <c r="B12148" s="6" t="str">
        <f xml:space="preserve"> INDEX('YouTube data'!$A$1:$N$16308,MATCH($A12148,'YouTube data'!$A:$A,0),MATCH('INDEX and MATCH - practice'!B$1,'YouTube data'!$1:$1,0))</f>
        <v>Koi Vi Nahi (Full Video) | Shirley Setia | Gurnazar | Rajat Nagpal Latest Songs 2018 | Speed Records</v>
      </c>
      <c r="C12148" s="6" t="str">
        <f xml:space="preserve"> INDEX('YouTube data'!$A$1:$N$16308,MATCH($A12148,'YouTube data'!$A:$A,0),MATCH('INDEX and MATCH - practice'!C$1,'YouTube data'!$1:$1,0))</f>
        <v>Music</v>
      </c>
      <c r="D12148" s="6">
        <f xml:space="preserve"> INDEX('YouTube data'!$A$1:$N$16308,MATCH($A12148,'YouTube data'!$A:$A,0),MATCH('INDEX and MATCH - practice'!D$1,'YouTube data'!$1:$1,0))</f>
        <v>4542236</v>
      </c>
      <c r="E12148" s="6" t="b">
        <f xml:space="preserve"> INDEX('YouTube data'!$A$1:$N$16308,MATCH($A12148,'YouTube data'!$A:$A,0),MATCH('INDEX and MATCH - practice'!E$1,'YouTube data'!$1:$1,0))</f>
        <v>0</v>
      </c>
      <c r="F12148">
        <f t="shared" si="189"/>
        <v>4542236</v>
      </c>
    </row>
    <row r="12149" spans="1:6" x14ac:dyDescent="0.25">
      <c r="A12149" s="6" t="s">
        <v>25562</v>
      </c>
      <c r="B12149" s="6" t="str">
        <f xml:space="preserve"> INDEX('YouTube data'!$A$1:$N$16308,MATCH($A12149,'YouTube data'!$A:$A,0),MATCH('INDEX and MATCH - practice'!B$1,'YouTube data'!$1:$1,0))</f>
        <v>Hyper Aadi, Raising Raju Performance | Jabardasth | 5th April 2018   | ETV  Telugu</v>
      </c>
      <c r="C12149" s="6" t="str">
        <f xml:space="preserve"> INDEX('YouTube data'!$A$1:$N$16308,MATCH($A12149,'YouTube data'!$A:$A,0),MATCH('INDEX and MATCH - practice'!C$1,'YouTube data'!$1:$1,0))</f>
        <v>People &amp; Blogs</v>
      </c>
      <c r="D12149" s="6">
        <f xml:space="preserve"> INDEX('YouTube data'!$A$1:$N$16308,MATCH($A12149,'YouTube data'!$A:$A,0),MATCH('INDEX and MATCH - practice'!D$1,'YouTube data'!$1:$1,0))</f>
        <v>2296712</v>
      </c>
      <c r="E12149" s="6" t="b">
        <f xml:space="preserve"> INDEX('YouTube data'!$A$1:$N$16308,MATCH($A12149,'YouTube data'!$A:$A,0),MATCH('INDEX and MATCH - practice'!E$1,'YouTube data'!$1:$1,0))</f>
        <v>0</v>
      </c>
      <c r="F12149">
        <f t="shared" si="189"/>
        <v>2296712</v>
      </c>
    </row>
    <row r="12150" spans="1:6" x14ac:dyDescent="0.25">
      <c r="A12150" s="6" t="s">
        <v>25564</v>
      </c>
      <c r="B12150" s="6" t="str">
        <f xml:space="preserve"> INDEX('YouTube data'!$A$1:$N$16308,MATCH($A12150,'YouTube data'!$A:$A,0),MATCH('INDEX and MATCH - practice'!B$1,'YouTube data'!$1:$1,0))</f>
        <v>GIRLSPLAINING SEASON FINALE | Pyaar Ka Postmortem || Girliyapa Originals</v>
      </c>
      <c r="C12150" s="6" t="str">
        <f xml:space="preserve"> INDEX('YouTube data'!$A$1:$N$16308,MATCH($A12150,'YouTube data'!$A:$A,0),MATCH('INDEX and MATCH - practice'!C$1,'YouTube data'!$1:$1,0))</f>
        <v>People &amp; Blogs</v>
      </c>
      <c r="D12150" s="6">
        <f xml:space="preserve"> INDEX('YouTube data'!$A$1:$N$16308,MATCH($A12150,'YouTube data'!$A:$A,0),MATCH('INDEX and MATCH - practice'!D$1,'YouTube data'!$1:$1,0))</f>
        <v>612002</v>
      </c>
      <c r="E12150" s="6" t="b">
        <f xml:space="preserve"> INDEX('YouTube data'!$A$1:$N$16308,MATCH($A12150,'YouTube data'!$A:$A,0),MATCH('INDEX and MATCH - practice'!E$1,'YouTube data'!$1:$1,0))</f>
        <v>0</v>
      </c>
      <c r="F12150">
        <f t="shared" si="189"/>
        <v>612002</v>
      </c>
    </row>
    <row r="12151" spans="1:6" x14ac:dyDescent="0.25">
      <c r="A12151" s="6" t="s">
        <v>25566</v>
      </c>
      <c r="B12151" s="6" t="str">
        <f xml:space="preserve"> INDEX('YouTube data'!$A$1:$N$16308,MATCH($A12151,'YouTube data'!$A:$A,0),MATCH('INDEX and MATCH - practice'!B$1,'YouTube data'!$1:$1,0))</f>
        <v>Jabardasth - Jabardasth Latest Promo - 12th April 2018 - Hyper Aadi, Anasuya, KiraakRP - Mallemalatv</v>
      </c>
      <c r="C12151" s="6" t="str">
        <f xml:space="preserve"> INDEX('YouTube data'!$A$1:$N$16308,MATCH($A12151,'YouTube data'!$A:$A,0),MATCH('INDEX and MATCH - practice'!C$1,'YouTube data'!$1:$1,0))</f>
        <v>Entertainment</v>
      </c>
      <c r="D12151" s="6">
        <f xml:space="preserve"> INDEX('YouTube data'!$A$1:$N$16308,MATCH($A12151,'YouTube data'!$A:$A,0),MATCH('INDEX and MATCH - practice'!D$1,'YouTube data'!$1:$1,0))</f>
        <v>276169</v>
      </c>
      <c r="E12151" s="6" t="b">
        <f xml:space="preserve"> INDEX('YouTube data'!$A$1:$N$16308,MATCH($A12151,'YouTube data'!$A:$A,0),MATCH('INDEX and MATCH - practice'!E$1,'YouTube data'!$1:$1,0))</f>
        <v>0</v>
      </c>
      <c r="F12151">
        <f t="shared" si="189"/>
        <v>276169</v>
      </c>
    </row>
    <row r="12152" spans="1:6" x14ac:dyDescent="0.25">
      <c r="A12152" s="6" t="s">
        <v>25568</v>
      </c>
      <c r="B12152" s="6" t="str">
        <f xml:space="preserve"> INDEX('YouTube data'!$A$1:$N$16308,MATCH($A12152,'YouTube data'!$A:$A,0),MATCH('INDEX and MATCH - practice'!B$1,'YouTube data'!$1:$1,0))</f>
        <v>Watch Salman Khan being taken to jail from Jodhpur Court</v>
      </c>
      <c r="C12152" s="6" t="str">
        <f xml:space="preserve"> INDEX('YouTube data'!$A$1:$N$16308,MATCH($A12152,'YouTube data'!$A:$A,0),MATCH('INDEX and MATCH - practice'!C$1,'YouTube data'!$1:$1,0))</f>
        <v>News &amp; Politics</v>
      </c>
      <c r="D12152" s="6">
        <f xml:space="preserve"> INDEX('YouTube data'!$A$1:$N$16308,MATCH($A12152,'YouTube data'!$A:$A,0),MATCH('INDEX and MATCH - practice'!D$1,'YouTube data'!$1:$1,0))</f>
        <v>1617427</v>
      </c>
      <c r="E12152" s="6" t="b">
        <f xml:space="preserve"> INDEX('YouTube data'!$A$1:$N$16308,MATCH($A12152,'YouTube data'!$A:$A,0),MATCH('INDEX and MATCH - practice'!E$1,'YouTube data'!$1:$1,0))</f>
        <v>0</v>
      </c>
      <c r="F12152">
        <f t="shared" si="189"/>
        <v>1617427</v>
      </c>
    </row>
    <row r="12153" spans="1:6" x14ac:dyDescent="0.25">
      <c r="A12153" s="6" t="s">
        <v>25570</v>
      </c>
      <c r="B12153" s="6" t="str">
        <f xml:space="preserve"> INDEX('YouTube data'!$A$1:$N$16308,MATCH($A12153,'YouTube data'!$A:$A,0),MATCH('INDEX and MATCH - practice'!B$1,'YouTube data'!$1:$1,0))</f>
        <v>कोनेरवाडी, परभणी : शहीद शुभम मुस्तापुरेचं पार्थिव मूळ गावी</v>
      </c>
      <c r="C12153" s="6" t="str">
        <f xml:space="preserve"> INDEX('YouTube data'!$A$1:$N$16308,MATCH($A12153,'YouTube data'!$A:$A,0),MATCH('INDEX and MATCH - practice'!C$1,'YouTube data'!$1:$1,0))</f>
        <v>News &amp; Politics</v>
      </c>
      <c r="D12153" s="6">
        <f xml:space="preserve"> INDEX('YouTube data'!$A$1:$N$16308,MATCH($A12153,'YouTube data'!$A:$A,0),MATCH('INDEX and MATCH - practice'!D$1,'YouTube data'!$1:$1,0))</f>
        <v>1040962</v>
      </c>
      <c r="E12153" s="6" t="b">
        <f xml:space="preserve"> INDEX('YouTube data'!$A$1:$N$16308,MATCH($A12153,'YouTube data'!$A:$A,0),MATCH('INDEX and MATCH - practice'!E$1,'YouTube data'!$1:$1,0))</f>
        <v>0</v>
      </c>
      <c r="F12153">
        <f t="shared" si="189"/>
        <v>1040962</v>
      </c>
    </row>
    <row r="12154" spans="1:6" x14ac:dyDescent="0.25">
      <c r="A12154" s="6" t="s">
        <v>25572</v>
      </c>
      <c r="B12154" s="6" t="str">
        <f xml:space="preserve"> INDEX('YouTube data'!$A$1:$N$16308,MATCH($A12154,'YouTube data'!$A:$A,0),MATCH('INDEX and MATCH - practice'!B$1,'YouTube data'!$1:$1,0))</f>
        <v>Vachaadayyo Saami Lyrical - Bharat Ane Nenu Songs - Mahesh Babu, Koratala Siva | Devi Sri Prasad</v>
      </c>
      <c r="C12154" s="6" t="str">
        <f xml:space="preserve"> INDEX('YouTube data'!$A$1:$N$16308,MATCH($A12154,'YouTube data'!$A:$A,0),MATCH('INDEX and MATCH - practice'!C$1,'YouTube data'!$1:$1,0))</f>
        <v>Music</v>
      </c>
      <c r="D12154" s="6">
        <f xml:space="preserve"> INDEX('YouTube data'!$A$1:$N$16308,MATCH($A12154,'YouTube data'!$A:$A,0),MATCH('INDEX and MATCH - practice'!D$1,'YouTube data'!$1:$1,0))</f>
        <v>3404447</v>
      </c>
      <c r="E12154" s="6" t="b">
        <f xml:space="preserve"> INDEX('YouTube data'!$A$1:$N$16308,MATCH($A12154,'YouTube data'!$A:$A,0),MATCH('INDEX and MATCH - practice'!E$1,'YouTube data'!$1:$1,0))</f>
        <v>0</v>
      </c>
      <c r="F12154">
        <f t="shared" si="189"/>
        <v>3404447</v>
      </c>
    </row>
    <row r="12155" spans="1:6" x14ac:dyDescent="0.25">
      <c r="A12155" s="6" t="s">
        <v>25574</v>
      </c>
      <c r="B12155" s="6" t="str">
        <f xml:space="preserve"> INDEX('YouTube data'!$A$1:$N$16308,MATCH($A12155,'YouTube data'!$A:$A,0),MATCH('INDEX and MATCH - practice'!B$1,'YouTube data'!$1:$1,0))</f>
        <v>Bengalis in Local Bus|Bangla New Funny Video 2018|The Bong Guy</v>
      </c>
      <c r="C12155" s="6" t="str">
        <f xml:space="preserve"> INDEX('YouTube data'!$A$1:$N$16308,MATCH($A12155,'YouTube data'!$A:$A,0),MATCH('INDEX and MATCH - practice'!C$1,'YouTube data'!$1:$1,0))</f>
        <v>Comedy</v>
      </c>
      <c r="D12155" s="6">
        <f xml:space="preserve"> INDEX('YouTube data'!$A$1:$N$16308,MATCH($A12155,'YouTube data'!$A:$A,0),MATCH('INDEX and MATCH - practice'!D$1,'YouTube data'!$1:$1,0))</f>
        <v>182882</v>
      </c>
      <c r="E12155" s="6" t="b">
        <f xml:space="preserve"> INDEX('YouTube data'!$A$1:$N$16308,MATCH($A12155,'YouTube data'!$A:$A,0),MATCH('INDEX and MATCH - practice'!E$1,'YouTube data'!$1:$1,0))</f>
        <v>0</v>
      </c>
      <c r="F12155">
        <f t="shared" si="189"/>
        <v>182882</v>
      </c>
    </row>
    <row r="12156" spans="1:6" x14ac:dyDescent="0.25">
      <c r="A12156" s="6" t="s">
        <v>25576</v>
      </c>
      <c r="B12156" s="6" t="str">
        <f xml:space="preserve"> INDEX('YouTube data'!$A$1:$N$16308,MATCH($A12156,'YouTube data'!$A:$A,0),MATCH('INDEX and MATCH - practice'!B$1,'YouTube data'!$1:$1,0))</f>
        <v>Priyamanaval Episode 982, 05/04/18</v>
      </c>
      <c r="C12156" s="6" t="str">
        <f xml:space="preserve"> INDEX('YouTube data'!$A$1:$N$16308,MATCH($A12156,'YouTube data'!$A:$A,0),MATCH('INDEX and MATCH - practice'!C$1,'YouTube data'!$1:$1,0))</f>
        <v>Entertainment</v>
      </c>
      <c r="D12156" s="6">
        <f xml:space="preserve"> INDEX('YouTube data'!$A$1:$N$16308,MATCH($A12156,'YouTube data'!$A:$A,0),MATCH('INDEX and MATCH - practice'!D$1,'YouTube data'!$1:$1,0))</f>
        <v>1235551</v>
      </c>
      <c r="E12156" s="6" t="b">
        <f xml:space="preserve"> INDEX('YouTube data'!$A$1:$N$16308,MATCH($A12156,'YouTube data'!$A:$A,0),MATCH('INDEX and MATCH - practice'!E$1,'YouTube data'!$1:$1,0))</f>
        <v>0</v>
      </c>
      <c r="F12156">
        <f t="shared" si="189"/>
        <v>1235551</v>
      </c>
    </row>
    <row r="12157" spans="1:6" x14ac:dyDescent="0.25">
      <c r="A12157" s="6" t="s">
        <v>25578</v>
      </c>
      <c r="B12157" s="6" t="str">
        <f xml:space="preserve"> INDEX('YouTube data'!$A$1:$N$16308,MATCH($A12157,'YouTube data'!$A:$A,0),MATCH('INDEX and MATCH - practice'!B$1,'YouTube data'!$1:$1,0))</f>
        <v>Salman के बॉडीगार्ड शेरा का ऐसा इंटरव्यू नहीं देखा होगा । Salman Khan Bodyguard Shera | Interview</v>
      </c>
      <c r="C12157" s="6" t="str">
        <f xml:space="preserve"> INDEX('YouTube data'!$A$1:$N$16308,MATCH($A12157,'YouTube data'!$A:$A,0),MATCH('INDEX and MATCH - practice'!C$1,'YouTube data'!$1:$1,0))</f>
        <v>News &amp; Politics</v>
      </c>
      <c r="D12157" s="6">
        <f xml:space="preserve"> INDEX('YouTube data'!$A$1:$N$16308,MATCH($A12157,'YouTube data'!$A:$A,0),MATCH('INDEX and MATCH - practice'!D$1,'YouTube data'!$1:$1,0))</f>
        <v>1270505</v>
      </c>
      <c r="E12157" s="6" t="b">
        <f xml:space="preserve"> INDEX('YouTube data'!$A$1:$N$16308,MATCH($A12157,'YouTube data'!$A:$A,0),MATCH('INDEX and MATCH - practice'!E$1,'YouTube data'!$1:$1,0))</f>
        <v>0</v>
      </c>
      <c r="F12157">
        <f t="shared" si="189"/>
        <v>1270505</v>
      </c>
    </row>
    <row r="12158" spans="1:6" x14ac:dyDescent="0.25">
      <c r="A12158" s="6" t="s">
        <v>25580</v>
      </c>
      <c r="B12158" s="6" t="str">
        <f xml:space="preserve"> INDEX('YouTube data'!$A$1:$N$16308,MATCH($A12158,'YouTube data'!$A:$A,0),MATCH('INDEX and MATCH - practice'!B$1,'YouTube data'!$1:$1,0))</f>
        <v>Salman Khan's EMOTIONAL FANS Reaction on 5 Years Jail | Blackbuck Poaching Case</v>
      </c>
      <c r="C12158" s="6" t="str">
        <f xml:space="preserve"> INDEX('YouTube data'!$A$1:$N$16308,MATCH($A12158,'YouTube data'!$A:$A,0),MATCH('INDEX and MATCH - practice'!C$1,'YouTube data'!$1:$1,0))</f>
        <v>Entertainment</v>
      </c>
      <c r="D12158" s="6">
        <f xml:space="preserve"> INDEX('YouTube data'!$A$1:$N$16308,MATCH($A12158,'YouTube data'!$A:$A,0),MATCH('INDEX and MATCH - practice'!D$1,'YouTube data'!$1:$1,0))</f>
        <v>1323917</v>
      </c>
      <c r="E12158" s="6" t="b">
        <f xml:space="preserve"> INDEX('YouTube data'!$A$1:$N$16308,MATCH($A12158,'YouTube data'!$A:$A,0),MATCH('INDEX and MATCH - practice'!E$1,'YouTube data'!$1:$1,0))</f>
        <v>0</v>
      </c>
      <c r="F12158">
        <f t="shared" si="189"/>
        <v>1323917</v>
      </c>
    </row>
    <row r="12159" spans="1:6" x14ac:dyDescent="0.25">
      <c r="A12159" s="6" t="s">
        <v>25582</v>
      </c>
      <c r="B12159" s="6" t="str">
        <f xml:space="preserve"> INDEX('YouTube data'!$A$1:$N$16308,MATCH($A12159,'YouTube data'!$A:$A,0),MATCH('INDEX and MATCH - practice'!B$1,'YouTube data'!$1:$1,0))</f>
        <v>Shikari | Official Trailer | Mahesh Manjarekar, Viju Mane | Upcoming Marathi Movie 2018</v>
      </c>
      <c r="C12159" s="6" t="str">
        <f xml:space="preserve"> INDEX('YouTube data'!$A$1:$N$16308,MATCH($A12159,'YouTube data'!$A:$A,0),MATCH('INDEX and MATCH - practice'!C$1,'YouTube data'!$1:$1,0))</f>
        <v>Entertainment</v>
      </c>
      <c r="D12159" s="6">
        <f xml:space="preserve"> INDEX('YouTube data'!$A$1:$N$16308,MATCH($A12159,'YouTube data'!$A:$A,0),MATCH('INDEX and MATCH - practice'!D$1,'YouTube data'!$1:$1,0))</f>
        <v>1341824</v>
      </c>
      <c r="E12159" s="6" t="b">
        <f xml:space="preserve"> INDEX('YouTube data'!$A$1:$N$16308,MATCH($A12159,'YouTube data'!$A:$A,0),MATCH('INDEX and MATCH - practice'!E$1,'YouTube data'!$1:$1,0))</f>
        <v>0</v>
      </c>
      <c r="F12159">
        <f t="shared" si="189"/>
        <v>1341824</v>
      </c>
    </row>
    <row r="12160" spans="1:6" x14ac:dyDescent="0.25">
      <c r="A12160" s="6" t="s">
        <v>25584</v>
      </c>
      <c r="B12160" s="6" t="str">
        <f xml:space="preserve"> INDEX('YouTube data'!$A$1:$N$16308,MATCH($A12160,'YouTube data'!$A:$A,0),MATCH('INDEX and MATCH - practice'!B$1,'YouTube data'!$1:$1,0))</f>
        <v>Housemaid | Stand Up Comedy By Rahul Subramanian</v>
      </c>
      <c r="C12160" s="6" t="str">
        <f xml:space="preserve"> INDEX('YouTube data'!$A$1:$N$16308,MATCH($A12160,'YouTube data'!$A:$A,0),MATCH('INDEX and MATCH - practice'!C$1,'YouTube data'!$1:$1,0))</f>
        <v>Entertainment</v>
      </c>
      <c r="D12160" s="6">
        <f xml:space="preserve"> INDEX('YouTube data'!$A$1:$N$16308,MATCH($A12160,'YouTube data'!$A:$A,0),MATCH('INDEX and MATCH - practice'!D$1,'YouTube data'!$1:$1,0))</f>
        <v>297608</v>
      </c>
      <c r="E12160" s="6" t="b">
        <f xml:space="preserve"> INDEX('YouTube data'!$A$1:$N$16308,MATCH($A12160,'YouTube data'!$A:$A,0),MATCH('INDEX and MATCH - practice'!E$1,'YouTube data'!$1:$1,0))</f>
        <v>0</v>
      </c>
      <c r="F12160">
        <f t="shared" si="189"/>
        <v>297608</v>
      </c>
    </row>
    <row r="12161" spans="1:6" x14ac:dyDescent="0.25">
      <c r="A12161" s="6" t="s">
        <v>25586</v>
      </c>
      <c r="B12161" s="6" t="str">
        <f xml:space="preserve"> INDEX('YouTube data'!$A$1:$N$16308,MATCH($A12161,'YouTube data'!$A:$A,0),MATCH('INDEX and MATCH - practice'!B$1,'YouTube data'!$1:$1,0))</f>
        <v>BYN : The 'Bar'bie Girl</v>
      </c>
      <c r="C12161" s="6" t="str">
        <f xml:space="preserve"> INDEX('YouTube data'!$A$1:$N$16308,MATCH($A12161,'YouTube data'!$A:$A,0),MATCH('INDEX and MATCH - practice'!C$1,'YouTube data'!$1:$1,0))</f>
        <v>Comedy</v>
      </c>
      <c r="D12161" s="6">
        <f xml:space="preserve"> INDEX('YouTube data'!$A$1:$N$16308,MATCH($A12161,'YouTube data'!$A:$A,0),MATCH('INDEX and MATCH - practice'!D$1,'YouTube data'!$1:$1,0))</f>
        <v>1621079</v>
      </c>
      <c r="E12161" s="6" t="b">
        <f xml:space="preserve"> INDEX('YouTube data'!$A$1:$N$16308,MATCH($A12161,'YouTube data'!$A:$A,0),MATCH('INDEX and MATCH - practice'!E$1,'YouTube data'!$1:$1,0))</f>
        <v>0</v>
      </c>
      <c r="F12161">
        <f t="shared" si="189"/>
        <v>1621079</v>
      </c>
    </row>
    <row r="12162" spans="1:6" x14ac:dyDescent="0.25">
      <c r="A12162" s="6" t="s">
        <v>25588</v>
      </c>
      <c r="B12162" s="6" t="str">
        <f xml:space="preserve"> INDEX('YouTube data'!$A$1:$N$16308,MATCH($A12162,'YouTube data'!$A:$A,0),MATCH('INDEX and MATCH - practice'!B$1,'YouTube data'!$1:$1,0))</f>
        <v>शनिवार स्पेशल : भगवान शनि की आराधना : कर्मफलदायक शनि देव भजन : शनि देव की आराधना</v>
      </c>
      <c r="C12162" s="6" t="str">
        <f xml:space="preserve"> INDEX('YouTube data'!$A$1:$N$16308,MATCH($A12162,'YouTube data'!$A:$A,0),MATCH('INDEX and MATCH - practice'!C$1,'YouTube data'!$1:$1,0))</f>
        <v>Music</v>
      </c>
      <c r="D12162" s="6">
        <f xml:space="preserve"> INDEX('YouTube data'!$A$1:$N$16308,MATCH($A12162,'YouTube data'!$A:$A,0),MATCH('INDEX and MATCH - practice'!D$1,'YouTube data'!$1:$1,0))</f>
        <v>69839</v>
      </c>
      <c r="E12162" s="6" t="b">
        <f xml:space="preserve"> INDEX('YouTube data'!$A$1:$N$16308,MATCH($A12162,'YouTube data'!$A:$A,0),MATCH('INDEX and MATCH - practice'!E$1,'YouTube data'!$1:$1,0))</f>
        <v>0</v>
      </c>
      <c r="F12162">
        <f t="shared" si="189"/>
        <v>69839</v>
      </c>
    </row>
    <row r="12163" spans="1:6" x14ac:dyDescent="0.25">
      <c r="A12163" s="6" t="s">
        <v>25590</v>
      </c>
      <c r="B12163" s="6" t="str">
        <f xml:space="preserve"> INDEX('YouTube data'!$A$1:$N$16308,MATCH($A12163,'YouTube data'!$A:$A,0),MATCH('INDEX and MATCH - practice'!B$1,'YouTube data'!$1:$1,0))</f>
        <v>Muddha Mandaram - Episode 1051  - April 6, 2018 - Preview</v>
      </c>
      <c r="C12163" s="6" t="str">
        <f xml:space="preserve"> INDEX('YouTube data'!$A$1:$N$16308,MATCH($A12163,'YouTube data'!$A:$A,0),MATCH('INDEX and MATCH - practice'!C$1,'YouTube data'!$1:$1,0))</f>
        <v>Entertainment</v>
      </c>
      <c r="D12163" s="6">
        <f xml:space="preserve"> INDEX('YouTube data'!$A$1:$N$16308,MATCH($A12163,'YouTube data'!$A:$A,0),MATCH('INDEX and MATCH - practice'!D$1,'YouTube data'!$1:$1,0))</f>
        <v>342538</v>
      </c>
      <c r="E12163" s="6" t="b">
        <f xml:space="preserve"> INDEX('YouTube data'!$A$1:$N$16308,MATCH($A12163,'YouTube data'!$A:$A,0),MATCH('INDEX and MATCH - practice'!E$1,'YouTube data'!$1:$1,0))</f>
        <v>0</v>
      </c>
      <c r="F12163">
        <f t="shared" ref="F12163:F12226" si="190" xml:space="preserve"> IF(D12163=0,AVERAGE($D$2:$D$16308),D12163)</f>
        <v>342538</v>
      </c>
    </row>
    <row r="12164" spans="1:6" x14ac:dyDescent="0.25">
      <c r="A12164" s="6" t="s">
        <v>25592</v>
      </c>
      <c r="B12164" s="6" t="str">
        <f xml:space="preserve"> INDEX('YouTube data'!$A$1:$N$16308,MATCH($A12164,'YouTube data'!$A:$A,0),MATCH('INDEX and MATCH - practice'!B$1,'YouTube data'!$1:$1,0))</f>
        <v>Ghar Se Nikalte Hi Song | Amaal Mallik Feat. Armaan Malik | Bhushan Kumar | Angel</v>
      </c>
      <c r="C12164" s="6" t="str">
        <f xml:space="preserve"> INDEX('YouTube data'!$A$1:$N$16308,MATCH($A12164,'YouTube data'!$A:$A,0),MATCH('INDEX and MATCH - practice'!C$1,'YouTube data'!$1:$1,0))</f>
        <v>Music</v>
      </c>
      <c r="D12164" s="6">
        <f xml:space="preserve"> INDEX('YouTube data'!$A$1:$N$16308,MATCH($A12164,'YouTube data'!$A:$A,0),MATCH('INDEX and MATCH - practice'!D$1,'YouTube data'!$1:$1,0))</f>
        <v>16676487</v>
      </c>
      <c r="E12164" s="6" t="b">
        <f xml:space="preserve"> INDEX('YouTube data'!$A$1:$N$16308,MATCH($A12164,'YouTube data'!$A:$A,0),MATCH('INDEX and MATCH - practice'!E$1,'YouTube data'!$1:$1,0))</f>
        <v>0</v>
      </c>
      <c r="F12164">
        <f t="shared" si="190"/>
        <v>16676487</v>
      </c>
    </row>
    <row r="12165" spans="1:6" x14ac:dyDescent="0.25">
      <c r="A12165" s="6" t="s">
        <v>25594</v>
      </c>
      <c r="B12165" s="6" t="str">
        <f xml:space="preserve"> INDEX('YouTube data'!$A$1:$N$16308,MATCH($A12165,'YouTube data'!$A:$A,0),MATCH('INDEX and MATCH - practice'!B$1,'YouTube data'!$1:$1,0))</f>
        <v>Manasu Mamata | 6th April 2018    |Full Episode No 2249| ETV Telugu</v>
      </c>
      <c r="C12165" s="6" t="str">
        <f xml:space="preserve"> INDEX('YouTube data'!$A$1:$N$16308,MATCH($A12165,'YouTube data'!$A:$A,0),MATCH('INDEX and MATCH - practice'!C$1,'YouTube data'!$1:$1,0))</f>
        <v>Entertainment</v>
      </c>
      <c r="D12165" s="6">
        <f xml:space="preserve"> INDEX('YouTube data'!$A$1:$N$16308,MATCH($A12165,'YouTube data'!$A:$A,0),MATCH('INDEX and MATCH - practice'!D$1,'YouTube data'!$1:$1,0))</f>
        <v>165450</v>
      </c>
      <c r="E12165" s="6" t="b">
        <f xml:space="preserve"> INDEX('YouTube data'!$A$1:$N$16308,MATCH($A12165,'YouTube data'!$A:$A,0),MATCH('INDEX and MATCH - practice'!E$1,'YouTube data'!$1:$1,0))</f>
        <v>0</v>
      </c>
      <c r="F12165">
        <f t="shared" si="190"/>
        <v>165450</v>
      </c>
    </row>
    <row r="12166" spans="1:6" x14ac:dyDescent="0.25">
      <c r="A12166" s="6" t="s">
        <v>25596</v>
      </c>
      <c r="B12166" s="6" t="str">
        <f xml:space="preserve"> INDEX('YouTube data'!$A$1:$N$16308,MATCH($A12166,'YouTube data'!$A:$A,0),MATCH('INDEX and MATCH - practice'!B$1,'YouTube data'!$1:$1,0))</f>
        <v>Dangar Doctor Jelly | New Comedy Punjabi Full Movie | Ravinder Grewal, Geet Gambhir, Sara Gurpal</v>
      </c>
      <c r="C12166" s="6" t="str">
        <f xml:space="preserve"> INDEX('YouTube data'!$A$1:$N$16308,MATCH($A12166,'YouTube data'!$A:$A,0),MATCH('INDEX and MATCH - practice'!C$1,'YouTube data'!$1:$1,0))</f>
        <v>Entertainment</v>
      </c>
      <c r="D12166" s="6">
        <f xml:space="preserve"> INDEX('YouTube data'!$A$1:$N$16308,MATCH($A12166,'YouTube data'!$A:$A,0),MATCH('INDEX and MATCH - practice'!D$1,'YouTube data'!$1:$1,0))</f>
        <v>1214765</v>
      </c>
      <c r="E12166" s="6" t="b">
        <f xml:space="preserve"> INDEX('YouTube data'!$A$1:$N$16308,MATCH($A12166,'YouTube data'!$A:$A,0),MATCH('INDEX and MATCH - practice'!E$1,'YouTube data'!$1:$1,0))</f>
        <v>0</v>
      </c>
      <c r="F12166">
        <f t="shared" si="190"/>
        <v>1214765</v>
      </c>
    </row>
    <row r="12167" spans="1:6" x14ac:dyDescent="0.25">
      <c r="A12167" s="6" t="s">
        <v>25598</v>
      </c>
      <c r="B12167" s="6" t="str">
        <f xml:space="preserve"> INDEX('YouTube data'!$A$1:$N$16308,MATCH($A12167,'YouTube data'!$A:$A,0),MATCH('INDEX and MATCH - practice'!B$1,'YouTube data'!$1:$1,0))</f>
        <v>భార్యనుచదివించాలనిదుబయ్ కివెళ్ళాడుఇంటికొచ్చినభర్తకుభార్యఇచ్చినసప్రైజ్ఏంటోతెలిస్తేLatest Telugu News</v>
      </c>
      <c r="C12167" s="6" t="str">
        <f xml:space="preserve"> INDEX('YouTube data'!$A$1:$N$16308,MATCH($A12167,'YouTube data'!$A:$A,0),MATCH('INDEX and MATCH - practice'!C$1,'YouTube data'!$1:$1,0))</f>
        <v>People &amp; Blogs</v>
      </c>
      <c r="D12167" s="6">
        <f xml:space="preserve"> INDEX('YouTube data'!$A$1:$N$16308,MATCH($A12167,'YouTube data'!$A:$A,0),MATCH('INDEX and MATCH - practice'!D$1,'YouTube data'!$1:$1,0))</f>
        <v>558763</v>
      </c>
      <c r="E12167" s="6" t="b">
        <f xml:space="preserve"> INDEX('YouTube data'!$A$1:$N$16308,MATCH($A12167,'YouTube data'!$A:$A,0),MATCH('INDEX and MATCH - practice'!E$1,'YouTube data'!$1:$1,0))</f>
        <v>0</v>
      </c>
      <c r="F12167">
        <f t="shared" si="190"/>
        <v>558763</v>
      </c>
    </row>
    <row r="12168" spans="1:6" x14ac:dyDescent="0.25">
      <c r="A12168" s="6" t="s">
        <v>25600</v>
      </c>
      <c r="B12168" s="6" t="str">
        <f xml:space="preserve"> INDEX('YouTube data'!$A$1:$N$16308,MATCH($A12168,'YouTube data'!$A:$A,0),MATCH('INDEX and MATCH - practice'!B$1,'YouTube data'!$1:$1,0))</f>
        <v>When Angrezi Babu Meets Desi Mem feat. Sapna Choudhary | Aashqeen</v>
      </c>
      <c r="C12168" s="6" t="str">
        <f xml:space="preserve"> INDEX('YouTube data'!$A$1:$N$16308,MATCH($A12168,'YouTube data'!$A:$A,0),MATCH('INDEX and MATCH - practice'!C$1,'YouTube data'!$1:$1,0))</f>
        <v>Comedy</v>
      </c>
      <c r="D12168" s="6">
        <f xml:space="preserve"> INDEX('YouTube data'!$A$1:$N$16308,MATCH($A12168,'YouTube data'!$A:$A,0),MATCH('INDEX and MATCH - practice'!D$1,'YouTube data'!$1:$1,0))</f>
        <v>2733632</v>
      </c>
      <c r="E12168" s="6" t="b">
        <f xml:space="preserve"> INDEX('YouTube data'!$A$1:$N$16308,MATCH($A12168,'YouTube data'!$A:$A,0),MATCH('INDEX and MATCH - practice'!E$1,'YouTube data'!$1:$1,0))</f>
        <v>0</v>
      </c>
      <c r="F12168">
        <f t="shared" si="190"/>
        <v>2733632</v>
      </c>
    </row>
    <row r="12169" spans="1:6" x14ac:dyDescent="0.25">
      <c r="A12169" s="6" t="s">
        <v>25602</v>
      </c>
      <c r="B12169" s="6" t="str">
        <f xml:space="preserve"> INDEX('YouTube data'!$A$1:$N$16308,MATCH($A12169,'YouTube data'!$A:$A,0),MATCH('INDEX and MATCH - practice'!B$1,'YouTube data'!$1:$1,0))</f>
        <v>WITHOUT YOU - JASS MANAK (Teaser) Satti Dhillon | Full Song Releasing On 13 April 6PM | GEET MP3</v>
      </c>
      <c r="C12169" s="6" t="str">
        <f xml:space="preserve"> INDEX('YouTube data'!$A$1:$N$16308,MATCH($A12169,'YouTube data'!$A:$A,0),MATCH('INDEX and MATCH - practice'!C$1,'YouTube data'!$1:$1,0))</f>
        <v>Music</v>
      </c>
      <c r="D12169" s="6">
        <f xml:space="preserve"> INDEX('YouTube data'!$A$1:$N$16308,MATCH($A12169,'YouTube data'!$A:$A,0),MATCH('INDEX and MATCH - practice'!D$1,'YouTube data'!$1:$1,0))</f>
        <v>477353</v>
      </c>
      <c r="E12169" s="6" t="b">
        <f xml:space="preserve"> INDEX('YouTube data'!$A$1:$N$16308,MATCH($A12169,'YouTube data'!$A:$A,0),MATCH('INDEX and MATCH - practice'!E$1,'YouTube data'!$1:$1,0))</f>
        <v>0</v>
      </c>
      <c r="F12169">
        <f t="shared" si="190"/>
        <v>477353</v>
      </c>
    </row>
    <row r="12170" spans="1:6" x14ac:dyDescent="0.25">
      <c r="A12170" s="6" t="s">
        <v>25604</v>
      </c>
      <c r="B12170" s="6" t="str">
        <f xml:space="preserve"> INDEX('YouTube data'!$A$1:$N$16308,MATCH($A12170,'YouTube data'!$A:$A,0),MATCH('INDEX and MATCH - practice'!B$1,'YouTube data'!$1:$1,0))</f>
        <v>#VIVOIPL ni Telugu lo chudadaaniki siddamaina Jr. NTR</v>
      </c>
      <c r="C12170" s="6" t="str">
        <f xml:space="preserve"> INDEX('YouTube data'!$A$1:$N$16308,MATCH($A12170,'YouTube data'!$A:$A,0),MATCH('INDEX and MATCH - practice'!C$1,'YouTube data'!$1:$1,0))</f>
        <v>Sports</v>
      </c>
      <c r="D12170" s="6">
        <f xml:space="preserve"> INDEX('YouTube data'!$A$1:$N$16308,MATCH($A12170,'YouTube data'!$A:$A,0),MATCH('INDEX and MATCH - practice'!D$1,'YouTube data'!$1:$1,0))</f>
        <v>1011117</v>
      </c>
      <c r="E12170" s="6" t="b">
        <f xml:space="preserve"> INDEX('YouTube data'!$A$1:$N$16308,MATCH($A12170,'YouTube data'!$A:$A,0),MATCH('INDEX and MATCH - practice'!E$1,'YouTube data'!$1:$1,0))</f>
        <v>0</v>
      </c>
      <c r="F12170">
        <f t="shared" si="190"/>
        <v>1011117</v>
      </c>
    </row>
    <row r="12171" spans="1:6" x14ac:dyDescent="0.25">
      <c r="A12171" s="6" t="s">
        <v>25606</v>
      </c>
      <c r="B12171" s="6" t="str">
        <f xml:space="preserve"> INDEX('YouTube data'!$A$1:$N$16308,MATCH($A12171,'YouTube data'!$A:$A,0),MATCH('INDEX and MATCH - practice'!B$1,'YouTube data'!$1:$1,0))</f>
        <v>Types Of Landlords You'll Meet Feat. Sadak chhap | Hasley India</v>
      </c>
      <c r="C12171" s="6" t="str">
        <f xml:space="preserve"> INDEX('YouTube data'!$A$1:$N$16308,MATCH($A12171,'YouTube data'!$A:$A,0),MATCH('INDEX and MATCH - practice'!C$1,'YouTube data'!$1:$1,0))</f>
        <v>Comedy</v>
      </c>
      <c r="D12171" s="6">
        <f xml:space="preserve"> INDEX('YouTube data'!$A$1:$N$16308,MATCH($A12171,'YouTube data'!$A:$A,0),MATCH('INDEX and MATCH - practice'!D$1,'YouTube data'!$1:$1,0))</f>
        <v>912918</v>
      </c>
      <c r="E12171" s="6" t="b">
        <f xml:space="preserve"> INDEX('YouTube data'!$A$1:$N$16308,MATCH($A12171,'YouTube data'!$A:$A,0),MATCH('INDEX and MATCH - practice'!E$1,'YouTube data'!$1:$1,0))</f>
        <v>0</v>
      </c>
      <c r="F12171">
        <f t="shared" si="190"/>
        <v>912918</v>
      </c>
    </row>
    <row r="12172" spans="1:6" x14ac:dyDescent="0.25">
      <c r="A12172" s="6" t="s">
        <v>25608</v>
      </c>
      <c r="B12172" s="6" t="str">
        <f xml:space="preserve"> INDEX('YouTube data'!$A$1:$N$16308,MATCH($A12172,'YouTube data'!$A:$A,0),MATCH('INDEX and MATCH - practice'!B$1,'YouTube data'!$1:$1,0))</f>
        <v>Family Time with Kapil Sharma | Kapil Confesses His Love For Neha Pendse | Best Moments</v>
      </c>
      <c r="C12172" s="6" t="str">
        <f xml:space="preserve"> INDEX('YouTube data'!$A$1:$N$16308,MATCH($A12172,'YouTube data'!$A:$A,0),MATCH('INDEX and MATCH - practice'!C$1,'YouTube data'!$1:$1,0))</f>
        <v>Entertainment</v>
      </c>
      <c r="D12172" s="6">
        <f xml:space="preserve"> INDEX('YouTube data'!$A$1:$N$16308,MATCH($A12172,'YouTube data'!$A:$A,0),MATCH('INDEX and MATCH - practice'!D$1,'YouTube data'!$1:$1,0))</f>
        <v>2647456</v>
      </c>
      <c r="E12172" s="6" t="b">
        <f xml:space="preserve"> INDEX('YouTube data'!$A$1:$N$16308,MATCH($A12172,'YouTube data'!$A:$A,0),MATCH('INDEX and MATCH - practice'!E$1,'YouTube data'!$1:$1,0))</f>
        <v>0</v>
      </c>
      <c r="F12172">
        <f t="shared" si="190"/>
        <v>2647456</v>
      </c>
    </row>
    <row r="12173" spans="1:6" x14ac:dyDescent="0.25">
      <c r="A12173" s="6" t="s">
        <v>25610</v>
      </c>
      <c r="B12173" s="6" t="str">
        <f xml:space="preserve"> INDEX('YouTube data'!$A$1:$N$16308,MATCH($A12173,'YouTube data'!$A:$A,0),MATCH('INDEX and MATCH - practice'!B$1,'YouTube data'!$1:$1,0))</f>
        <v>Nagumentry to end all dacumentaries! | #RCBInsider 4.0</v>
      </c>
      <c r="C12173" s="6" t="str">
        <f xml:space="preserve"> INDEX('YouTube data'!$A$1:$N$16308,MATCH($A12173,'YouTube data'!$A:$A,0),MATCH('INDEX and MATCH - practice'!C$1,'YouTube data'!$1:$1,0))</f>
        <v>Sports</v>
      </c>
      <c r="D12173" s="6">
        <f xml:space="preserve"> INDEX('YouTube data'!$A$1:$N$16308,MATCH($A12173,'YouTube data'!$A:$A,0),MATCH('INDEX and MATCH - practice'!D$1,'YouTube data'!$1:$1,0))</f>
        <v>219690</v>
      </c>
      <c r="E12173" s="6" t="b">
        <f xml:space="preserve"> INDEX('YouTube data'!$A$1:$N$16308,MATCH($A12173,'YouTube data'!$A:$A,0),MATCH('INDEX and MATCH - practice'!E$1,'YouTube data'!$1:$1,0))</f>
        <v>0</v>
      </c>
      <c r="F12173">
        <f t="shared" si="190"/>
        <v>219690</v>
      </c>
    </row>
    <row r="12174" spans="1:6" x14ac:dyDescent="0.25">
      <c r="A12174" s="6" t="s">
        <v>25612</v>
      </c>
      <c r="B12174" s="6" t="str">
        <f xml:space="preserve"> INDEX('YouTube data'!$A$1:$N$16308,MATCH($A12174,'YouTube data'!$A:$A,0),MATCH('INDEX and MATCH - practice'!B$1,'YouTube data'!$1:$1,0))</f>
        <v>Chal Mohan Ranga RELEASE TRAILER | Nithiin | Megha Akash | Pawan Kalyan | Thaman | Telugu FilmNagar</v>
      </c>
      <c r="C12174" s="6" t="str">
        <f xml:space="preserve"> INDEX('YouTube data'!$A$1:$N$16308,MATCH($A12174,'YouTube data'!$A:$A,0),MATCH('INDEX and MATCH - practice'!C$1,'YouTube data'!$1:$1,0))</f>
        <v>Entertainment</v>
      </c>
      <c r="D12174" s="6">
        <f xml:space="preserve"> INDEX('YouTube data'!$A$1:$N$16308,MATCH($A12174,'YouTube data'!$A:$A,0),MATCH('INDEX and MATCH - practice'!D$1,'YouTube data'!$1:$1,0))</f>
        <v>976772</v>
      </c>
      <c r="E12174" s="6" t="b">
        <f xml:space="preserve"> INDEX('YouTube data'!$A$1:$N$16308,MATCH($A12174,'YouTube data'!$A:$A,0),MATCH('INDEX and MATCH - practice'!E$1,'YouTube data'!$1:$1,0))</f>
        <v>0</v>
      </c>
      <c r="F12174">
        <f t="shared" si="190"/>
        <v>976772</v>
      </c>
    </row>
    <row r="12175" spans="1:6" x14ac:dyDescent="0.25">
      <c r="A12175" s="6" t="s">
        <v>25614</v>
      </c>
      <c r="B12175" s="6" t="str">
        <f xml:space="preserve"> INDEX('YouTube data'!$A$1:$N$16308,MATCH($A12175,'YouTube data'!$A:$A,0),MATCH('INDEX and MATCH - practice'!B$1,'YouTube data'!$1:$1,0))</f>
        <v>Uppum Mulakum│Flowers│EP# 575</v>
      </c>
      <c r="C12175" s="6" t="str">
        <f xml:space="preserve"> INDEX('YouTube data'!$A$1:$N$16308,MATCH($A12175,'YouTube data'!$A:$A,0),MATCH('INDEX and MATCH - practice'!C$1,'YouTube data'!$1:$1,0))</f>
        <v>Entertainment</v>
      </c>
      <c r="D12175" s="6">
        <f xml:space="preserve"> INDEX('YouTube data'!$A$1:$N$16308,MATCH($A12175,'YouTube data'!$A:$A,0),MATCH('INDEX and MATCH - practice'!D$1,'YouTube data'!$1:$1,0))</f>
        <v>772233</v>
      </c>
      <c r="E12175" s="6" t="b">
        <f xml:space="preserve"> INDEX('YouTube data'!$A$1:$N$16308,MATCH($A12175,'YouTube data'!$A:$A,0),MATCH('INDEX and MATCH - practice'!E$1,'YouTube data'!$1:$1,0))</f>
        <v>0</v>
      </c>
      <c r="F12175">
        <f t="shared" si="190"/>
        <v>772233</v>
      </c>
    </row>
    <row r="12176" spans="1:6" x14ac:dyDescent="0.25">
      <c r="A12176" s="6" t="s">
        <v>25616</v>
      </c>
      <c r="B12176" s="6" t="str">
        <f xml:space="preserve"> INDEX('YouTube data'!$A$1:$N$16308,MATCH($A12176,'YouTube data'!$A:$A,0),MATCH('INDEX and MATCH - practice'!B$1,'YouTube data'!$1:$1,0))</f>
        <v>ചാക്കോച്ചൻ ഒറ്റയടിക്ക് 25 വയസ്സുകാരനായി | Kunchacko Boban's performance at Vanitha Film Awards 2018</v>
      </c>
      <c r="C12176" s="6" t="str">
        <f xml:space="preserve"> INDEX('YouTube data'!$A$1:$N$16308,MATCH($A12176,'YouTube data'!$A:$A,0),MATCH('INDEX and MATCH - practice'!C$1,'YouTube data'!$1:$1,0))</f>
        <v>Entertainment</v>
      </c>
      <c r="D12176" s="6">
        <f xml:space="preserve"> INDEX('YouTube data'!$A$1:$N$16308,MATCH($A12176,'YouTube data'!$A:$A,0),MATCH('INDEX and MATCH - practice'!D$1,'YouTube data'!$1:$1,0))</f>
        <v>270732</v>
      </c>
      <c r="E12176" s="6" t="b">
        <f xml:space="preserve"> INDEX('YouTube data'!$A$1:$N$16308,MATCH($A12176,'YouTube data'!$A:$A,0),MATCH('INDEX and MATCH - practice'!E$1,'YouTube data'!$1:$1,0))</f>
        <v>0</v>
      </c>
      <c r="F12176">
        <f t="shared" si="190"/>
        <v>270732</v>
      </c>
    </row>
    <row r="12177" spans="1:6" x14ac:dyDescent="0.25">
      <c r="A12177" s="6" t="s">
        <v>25618</v>
      </c>
      <c r="B12177" s="6" t="str">
        <f xml:space="preserve"> INDEX('YouTube data'!$A$1:$N$16308,MATCH($A12177,'YouTube data'!$A:$A,0),MATCH('INDEX and MATCH - practice'!B$1,'YouTube data'!$1:$1,0))</f>
        <v>Parbhani Shahid Shubham Mustapur's Friends Reaction On His Funeral</v>
      </c>
      <c r="C12177" s="6" t="str">
        <f xml:space="preserve"> INDEX('YouTube data'!$A$1:$N$16308,MATCH($A12177,'YouTube data'!$A:$A,0),MATCH('INDEX and MATCH - practice'!C$1,'YouTube data'!$1:$1,0))</f>
        <v>News &amp; Politics</v>
      </c>
      <c r="D12177" s="6">
        <f xml:space="preserve"> INDEX('YouTube data'!$A$1:$N$16308,MATCH($A12177,'YouTube data'!$A:$A,0),MATCH('INDEX and MATCH - practice'!D$1,'YouTube data'!$1:$1,0))</f>
        <v>268422</v>
      </c>
      <c r="E12177" s="6" t="b">
        <f xml:space="preserve"> INDEX('YouTube data'!$A$1:$N$16308,MATCH($A12177,'YouTube data'!$A:$A,0),MATCH('INDEX and MATCH - practice'!E$1,'YouTube data'!$1:$1,0))</f>
        <v>0</v>
      </c>
      <c r="F12177">
        <f t="shared" si="190"/>
        <v>268422</v>
      </c>
    </row>
    <row r="12178" spans="1:6" x14ac:dyDescent="0.25">
      <c r="A12178" s="6" t="s">
        <v>25620</v>
      </c>
      <c r="B12178" s="6" t="str">
        <f xml:space="preserve"> INDEX('YouTube data'!$A$1:$N$16308,MATCH($A12178,'YouTube data'!$A:$A,0),MATCH('INDEX and MATCH - practice'!B$1,'YouTube data'!$1:$1,0))</f>
        <v>Sunny vs Mia 😍 | 18+ | 1 Kg Biriyani</v>
      </c>
      <c r="C12178" s="6" t="str">
        <f xml:space="preserve"> INDEX('YouTube data'!$A$1:$N$16308,MATCH($A12178,'YouTube data'!$A:$A,0),MATCH('INDEX and MATCH - practice'!C$1,'YouTube data'!$1:$1,0))</f>
        <v>Comedy</v>
      </c>
      <c r="D12178" s="6">
        <f xml:space="preserve"> INDEX('YouTube data'!$A$1:$N$16308,MATCH($A12178,'YouTube data'!$A:$A,0),MATCH('INDEX and MATCH - practice'!D$1,'YouTube data'!$1:$1,0))</f>
        <v>277791</v>
      </c>
      <c r="E12178" s="6" t="b">
        <f xml:space="preserve"> INDEX('YouTube data'!$A$1:$N$16308,MATCH($A12178,'YouTube data'!$A:$A,0),MATCH('INDEX and MATCH - practice'!E$1,'YouTube data'!$1:$1,0))</f>
        <v>0</v>
      </c>
      <c r="F12178">
        <f t="shared" si="190"/>
        <v>277791</v>
      </c>
    </row>
    <row r="12179" spans="1:6" x14ac:dyDescent="0.25">
      <c r="A12179" s="6" t="s">
        <v>25622</v>
      </c>
      <c r="B12179" s="6" t="str">
        <f xml:space="preserve"> INDEX('YouTube data'!$A$1:$N$16308,MATCH($A12179,'YouTube data'!$A:$A,0),MATCH('INDEX and MATCH - practice'!B$1,'YouTube data'!$1:$1,0))</f>
        <v>നടൻ കൊല്ലം അജിത് അന്തരിച്ചു</v>
      </c>
      <c r="C12179" s="6" t="str">
        <f xml:space="preserve"> INDEX('YouTube data'!$A$1:$N$16308,MATCH($A12179,'YouTube data'!$A:$A,0),MATCH('INDEX and MATCH - practice'!C$1,'YouTube data'!$1:$1,0))</f>
        <v>News &amp; Politics</v>
      </c>
      <c r="D12179" s="6">
        <f xml:space="preserve"> INDEX('YouTube data'!$A$1:$N$16308,MATCH($A12179,'YouTube data'!$A:$A,0),MATCH('INDEX and MATCH - practice'!D$1,'YouTube data'!$1:$1,0))</f>
        <v>179879</v>
      </c>
      <c r="E12179" s="6" t="b">
        <f xml:space="preserve"> INDEX('YouTube data'!$A$1:$N$16308,MATCH($A12179,'YouTube data'!$A:$A,0),MATCH('INDEX and MATCH - practice'!E$1,'YouTube data'!$1:$1,0))</f>
        <v>0</v>
      </c>
      <c r="F12179">
        <f t="shared" si="190"/>
        <v>179879</v>
      </c>
    </row>
    <row r="12180" spans="1:6" x14ac:dyDescent="0.25">
      <c r="A12180" s="6" t="s">
        <v>25624</v>
      </c>
      <c r="B12180" s="6" t="str">
        <f xml:space="preserve"> INDEX('YouTube data'!$A$1:$N$16308,MATCH($A12180,'YouTube data'!$A:$A,0),MATCH('INDEX and MATCH - practice'!B$1,'YouTube data'!$1:$1,0))</f>
        <v>Lakh Vaari (Full Video) | Amrinder Gill | Harish Verma | Simi Chahal | Jatinder Shah</v>
      </c>
      <c r="C12180" s="6" t="str">
        <f xml:space="preserve"> INDEX('YouTube data'!$A$1:$N$16308,MATCH($A12180,'YouTube data'!$A:$A,0),MATCH('INDEX and MATCH - practice'!C$1,'YouTube data'!$1:$1,0))</f>
        <v>Music</v>
      </c>
      <c r="D12180" s="6">
        <f xml:space="preserve"> INDEX('YouTube data'!$A$1:$N$16308,MATCH($A12180,'YouTube data'!$A:$A,0),MATCH('INDEX and MATCH - practice'!D$1,'YouTube data'!$1:$1,0))</f>
        <v>511482</v>
      </c>
      <c r="E12180" s="6" t="b">
        <f xml:space="preserve"> INDEX('YouTube data'!$A$1:$N$16308,MATCH($A12180,'YouTube data'!$A:$A,0),MATCH('INDEX and MATCH - practice'!E$1,'YouTube data'!$1:$1,0))</f>
        <v>0</v>
      </c>
      <c r="F12180">
        <f t="shared" si="190"/>
        <v>511482</v>
      </c>
    </row>
    <row r="12181" spans="1:6" x14ac:dyDescent="0.25">
      <c r="A12181" s="6" t="s">
        <v>25626</v>
      </c>
      <c r="B12181" s="6" t="str">
        <f xml:space="preserve"> INDEX('YouTube data'!$A$1:$N$16308,MATCH($A12181,'YouTube data'!$A:$A,0),MATCH('INDEX and MATCH - practice'!B$1,'YouTube data'!$1:$1,0))</f>
        <v>Types of Parents | Sheorans | Funny Video</v>
      </c>
      <c r="C12181" s="6" t="str">
        <f xml:space="preserve"> INDEX('YouTube data'!$A$1:$N$16308,MATCH($A12181,'YouTube data'!$A:$A,0),MATCH('INDEX and MATCH - practice'!C$1,'YouTube data'!$1:$1,0))</f>
        <v>Entertainment</v>
      </c>
      <c r="D12181" s="6">
        <f xml:space="preserve"> INDEX('YouTube data'!$A$1:$N$16308,MATCH($A12181,'YouTube data'!$A:$A,0),MATCH('INDEX and MATCH - practice'!D$1,'YouTube data'!$1:$1,0))</f>
        <v>171348</v>
      </c>
      <c r="E12181" s="6" t="b">
        <f xml:space="preserve"> INDEX('YouTube data'!$A$1:$N$16308,MATCH($A12181,'YouTube data'!$A:$A,0),MATCH('INDEX and MATCH - practice'!E$1,'YouTube data'!$1:$1,0))</f>
        <v>0</v>
      </c>
      <c r="F12181">
        <f t="shared" si="190"/>
        <v>171348</v>
      </c>
    </row>
    <row r="12182" spans="1:6" x14ac:dyDescent="0.25">
      <c r="A12182" s="6" t="s">
        <v>25628</v>
      </c>
      <c r="B12182" s="6" t="str">
        <f xml:space="preserve"> INDEX('YouTube data'!$A$1:$N$16308,MATCH($A12182,'YouTube data'!$A:$A,0),MATCH('INDEX and MATCH - practice'!B$1,'YouTube data'!$1:$1,0))</f>
        <v>Va Va Vo - Full Video - Mohanlal | Manju Warrier &amp; Indrajith Sukumaran | Tony Joseph | Sajid Yahiya</v>
      </c>
      <c r="C12182" s="6" t="str">
        <f xml:space="preserve"> INDEX('YouTube data'!$A$1:$N$16308,MATCH($A12182,'YouTube data'!$A:$A,0),MATCH('INDEX and MATCH - practice'!C$1,'YouTube data'!$1:$1,0))</f>
        <v>Music</v>
      </c>
      <c r="D12182" s="6">
        <f xml:space="preserve"> INDEX('YouTube data'!$A$1:$N$16308,MATCH($A12182,'YouTube data'!$A:$A,0),MATCH('INDEX and MATCH - practice'!D$1,'YouTube data'!$1:$1,0))</f>
        <v>260978</v>
      </c>
      <c r="E12182" s="6" t="b">
        <f xml:space="preserve"> INDEX('YouTube data'!$A$1:$N$16308,MATCH($A12182,'YouTube data'!$A:$A,0),MATCH('INDEX and MATCH - practice'!E$1,'YouTube data'!$1:$1,0))</f>
        <v>0</v>
      </c>
      <c r="F12182">
        <f t="shared" si="190"/>
        <v>260978</v>
      </c>
    </row>
    <row r="12183" spans="1:6" x14ac:dyDescent="0.25">
      <c r="A12183" s="6" t="s">
        <v>25630</v>
      </c>
      <c r="B12183" s="6" t="str">
        <f xml:space="preserve"> INDEX('YouTube data'!$A$1:$N$16308,MATCH($A12183,'YouTube data'!$A:$A,0),MATCH('INDEX and MATCH - practice'!B$1,'YouTube data'!$1:$1,0))</f>
        <v>Bithiri Sathi Reporting On Salman Khan Blackbuck Verdict | Teenmaar News | V6 News</v>
      </c>
      <c r="C12183" s="6" t="str">
        <f xml:space="preserve"> INDEX('YouTube data'!$A$1:$N$16308,MATCH($A12183,'YouTube data'!$A:$A,0),MATCH('INDEX and MATCH - practice'!C$1,'YouTube data'!$1:$1,0))</f>
        <v>News &amp; Politics</v>
      </c>
      <c r="D12183" s="6">
        <f xml:space="preserve"> INDEX('YouTube data'!$A$1:$N$16308,MATCH($A12183,'YouTube data'!$A:$A,0),MATCH('INDEX and MATCH - practice'!D$1,'YouTube data'!$1:$1,0))</f>
        <v>527741</v>
      </c>
      <c r="E12183" s="6" t="b">
        <f xml:space="preserve"> INDEX('YouTube data'!$A$1:$N$16308,MATCH($A12183,'YouTube data'!$A:$A,0),MATCH('INDEX and MATCH - practice'!E$1,'YouTube data'!$1:$1,0))</f>
        <v>0</v>
      </c>
      <c r="F12183">
        <f t="shared" si="190"/>
        <v>527741</v>
      </c>
    </row>
    <row r="12184" spans="1:6" x14ac:dyDescent="0.25">
      <c r="A12184" s="6" t="s">
        <v>25632</v>
      </c>
      <c r="B12184" s="6" t="str">
        <f xml:space="preserve"> INDEX('YouTube data'!$A$1:$N$16308,MATCH($A12184,'YouTube data'!$A:$A,0),MATCH('INDEX and MATCH - practice'!B$1,'YouTube data'!$1:$1,0))</f>
        <v>Gandi Baat with Jizzy-Veerji ft. Richa Chadda, Rahul Bhat and Sudhir Mishra  |  The Screen Patti</v>
      </c>
      <c r="C12184" s="6" t="str">
        <f xml:space="preserve"> INDEX('YouTube data'!$A$1:$N$16308,MATCH($A12184,'YouTube data'!$A:$A,0),MATCH('INDEX and MATCH - practice'!C$1,'YouTube data'!$1:$1,0))</f>
        <v>Entertainment</v>
      </c>
      <c r="D12184" s="6">
        <f xml:space="preserve"> INDEX('YouTube data'!$A$1:$N$16308,MATCH($A12184,'YouTube data'!$A:$A,0),MATCH('INDEX and MATCH - practice'!D$1,'YouTube data'!$1:$1,0))</f>
        <v>429413</v>
      </c>
      <c r="E12184" s="6" t="b">
        <f xml:space="preserve"> INDEX('YouTube data'!$A$1:$N$16308,MATCH($A12184,'YouTube data'!$A:$A,0),MATCH('INDEX and MATCH - practice'!E$1,'YouTube data'!$1:$1,0))</f>
        <v>0</v>
      </c>
      <c r="F12184">
        <f t="shared" si="190"/>
        <v>429413</v>
      </c>
    </row>
    <row r="12185" spans="1:6" x14ac:dyDescent="0.25">
      <c r="A12185" s="6" t="s">
        <v>25634</v>
      </c>
      <c r="B12185" s="6" t="str">
        <f xml:space="preserve"> INDEX('YouTube data'!$A$1:$N$16308,MATCH($A12185,'YouTube data'!$A:$A,0),MATCH('INDEX and MATCH - practice'!B$1,'YouTube data'!$1:$1,0))</f>
        <v>FilterCopy |  Every Dog Lover | Ft. Barkha Singh and Viraj Ghelani</v>
      </c>
      <c r="C12185" s="6" t="str">
        <f xml:space="preserve"> INDEX('YouTube data'!$A$1:$N$16308,MATCH($A12185,'YouTube data'!$A:$A,0),MATCH('INDEX and MATCH - practice'!C$1,'YouTube data'!$1:$1,0))</f>
        <v>Comedy</v>
      </c>
      <c r="D12185" s="6">
        <f xml:space="preserve"> INDEX('YouTube data'!$A$1:$N$16308,MATCH($A12185,'YouTube data'!$A:$A,0),MATCH('INDEX and MATCH - practice'!D$1,'YouTube data'!$1:$1,0))</f>
        <v>524914</v>
      </c>
      <c r="E12185" s="6" t="b">
        <f xml:space="preserve"> INDEX('YouTube data'!$A$1:$N$16308,MATCH($A12185,'YouTube data'!$A:$A,0),MATCH('INDEX and MATCH - practice'!E$1,'YouTube data'!$1:$1,0))</f>
        <v>0</v>
      </c>
      <c r="F12185">
        <f t="shared" si="190"/>
        <v>524914</v>
      </c>
    </row>
    <row r="12186" spans="1:6" x14ac:dyDescent="0.25">
      <c r="A12186" s="6" t="s">
        <v>25636</v>
      </c>
      <c r="B12186" s="6" t="str">
        <f xml:space="preserve"> INDEX('YouTube data'!$A$1:$N$16308,MATCH($A12186,'YouTube data'!$A:$A,0),MATCH('INDEX and MATCH - practice'!B$1,'YouTube data'!$1:$1,0))</f>
        <v>Rangasthalam audio -  Folk singer Shiva Nagulu hurt - TV9</v>
      </c>
      <c r="C12186" s="6" t="str">
        <f xml:space="preserve"> INDEX('YouTube data'!$A$1:$N$16308,MATCH($A12186,'YouTube data'!$A:$A,0),MATCH('INDEX and MATCH - practice'!C$1,'YouTube data'!$1:$1,0))</f>
        <v>News &amp; Politics</v>
      </c>
      <c r="D12186" s="6">
        <f xml:space="preserve"> INDEX('YouTube data'!$A$1:$N$16308,MATCH($A12186,'YouTube data'!$A:$A,0),MATCH('INDEX and MATCH - practice'!D$1,'YouTube data'!$1:$1,0))</f>
        <v>370575</v>
      </c>
      <c r="E12186" s="6" t="b">
        <f xml:space="preserve"> INDEX('YouTube data'!$A$1:$N$16308,MATCH($A12186,'YouTube data'!$A:$A,0),MATCH('INDEX and MATCH - practice'!E$1,'YouTube data'!$1:$1,0))</f>
        <v>0</v>
      </c>
      <c r="F12186">
        <f t="shared" si="190"/>
        <v>370575</v>
      </c>
    </row>
    <row r="12187" spans="1:6" x14ac:dyDescent="0.25">
      <c r="A12187" s="6" t="s">
        <v>25638</v>
      </c>
      <c r="B12187" s="6" t="str">
        <f xml:space="preserve"> INDEX('YouTube data'!$A$1:$N$16308,MATCH($A12187,'YouTube data'!$A:$A,0),MATCH('INDEX and MATCH - practice'!B$1,'YouTube data'!$1:$1,0))</f>
        <v>வாணி ராணி - VAANI RANI -  Episode 1536 - 06/04/2018</v>
      </c>
      <c r="C12187" s="6" t="str">
        <f xml:space="preserve"> INDEX('YouTube data'!$A$1:$N$16308,MATCH($A12187,'YouTube data'!$A:$A,0),MATCH('INDEX and MATCH - practice'!C$1,'YouTube data'!$1:$1,0))</f>
        <v>Entertainment</v>
      </c>
      <c r="D12187" s="6">
        <f xml:space="preserve"> INDEX('YouTube data'!$A$1:$N$16308,MATCH($A12187,'YouTube data'!$A:$A,0),MATCH('INDEX and MATCH - practice'!D$1,'YouTube data'!$1:$1,0))</f>
        <v>297392</v>
      </c>
      <c r="E12187" s="6" t="b">
        <f xml:space="preserve"> INDEX('YouTube data'!$A$1:$N$16308,MATCH($A12187,'YouTube data'!$A:$A,0),MATCH('INDEX and MATCH - practice'!E$1,'YouTube data'!$1:$1,0))</f>
        <v>0</v>
      </c>
      <c r="F12187">
        <f t="shared" si="190"/>
        <v>297392</v>
      </c>
    </row>
    <row r="12188" spans="1:6" x14ac:dyDescent="0.25">
      <c r="A12188" s="6" t="s">
        <v>25640</v>
      </c>
      <c r="B12188" s="6" t="str">
        <f xml:space="preserve"> INDEX('YouTube data'!$A$1:$N$16308,MATCH($A12188,'YouTube data'!$A:$A,0),MATCH('INDEX and MATCH - practice'!B$1,'YouTube data'!$1:$1,0))</f>
        <v>Ishq Mein Marjawan - 5th April 2018 - इश्क़ में मरजावाँ</v>
      </c>
      <c r="C12188" s="6" t="str">
        <f xml:space="preserve"> INDEX('YouTube data'!$A$1:$N$16308,MATCH($A12188,'YouTube data'!$A:$A,0),MATCH('INDEX and MATCH - practice'!C$1,'YouTube data'!$1:$1,0))</f>
        <v>Entertainment</v>
      </c>
      <c r="D12188" s="6">
        <f xml:space="preserve"> INDEX('YouTube data'!$A$1:$N$16308,MATCH($A12188,'YouTube data'!$A:$A,0),MATCH('INDEX and MATCH - practice'!D$1,'YouTube data'!$1:$1,0))</f>
        <v>264336</v>
      </c>
      <c r="E12188" s="6" t="b">
        <f xml:space="preserve"> INDEX('YouTube data'!$A$1:$N$16308,MATCH($A12188,'YouTube data'!$A:$A,0),MATCH('INDEX and MATCH - practice'!E$1,'YouTube data'!$1:$1,0))</f>
        <v>0</v>
      </c>
      <c r="F12188">
        <f t="shared" si="190"/>
        <v>264336</v>
      </c>
    </row>
    <row r="12189" spans="1:6" x14ac:dyDescent="0.25">
      <c r="A12189" s="6" t="s">
        <v>25642</v>
      </c>
      <c r="B12189" s="6" t="str">
        <f xml:space="preserve"> INDEX('YouTube data'!$A$1:$N$16308,MATCH($A12189,'YouTube data'!$A:$A,0),MATCH('INDEX and MATCH - practice'!B$1,'YouTube data'!$1:$1,0))</f>
        <v>Salman Khan Food Eating in Jail</v>
      </c>
      <c r="C12189" s="6" t="str">
        <f xml:space="preserve"> INDEX('YouTube data'!$A$1:$N$16308,MATCH($A12189,'YouTube data'!$A:$A,0),MATCH('INDEX and MATCH - practice'!C$1,'YouTube data'!$1:$1,0))</f>
        <v>News &amp; Politics</v>
      </c>
      <c r="D12189" s="6">
        <f xml:space="preserve"> INDEX('YouTube data'!$A$1:$N$16308,MATCH($A12189,'YouTube data'!$A:$A,0),MATCH('INDEX and MATCH - practice'!D$1,'YouTube data'!$1:$1,0))</f>
        <v>67952</v>
      </c>
      <c r="E12189" s="6" t="b">
        <f xml:space="preserve"> INDEX('YouTube data'!$A$1:$N$16308,MATCH($A12189,'YouTube data'!$A:$A,0),MATCH('INDEX and MATCH - practice'!E$1,'YouTube data'!$1:$1,0))</f>
        <v>0</v>
      </c>
      <c r="F12189">
        <f t="shared" si="190"/>
        <v>67952</v>
      </c>
    </row>
    <row r="12190" spans="1:6" x14ac:dyDescent="0.25">
      <c r="A12190" s="6" t="s">
        <v>25644</v>
      </c>
      <c r="B12190" s="6" t="str">
        <f xml:space="preserve"> INDEX('YouTube data'!$A$1:$N$16308,MATCH($A12190,'YouTube data'!$A:$A,0),MATCH('INDEX and MATCH - practice'!B$1,'YouTube data'!$1:$1,0))</f>
        <v>Babu Gogineni || MAA an illegal body || Sri Reddy leaks || Tollywood Casting Couch - TV9</v>
      </c>
      <c r="C12190" s="6" t="str">
        <f xml:space="preserve"> INDEX('YouTube data'!$A$1:$N$16308,MATCH($A12190,'YouTube data'!$A:$A,0),MATCH('INDEX and MATCH - practice'!C$1,'YouTube data'!$1:$1,0))</f>
        <v>News &amp; Politics</v>
      </c>
      <c r="D12190" s="6">
        <f xml:space="preserve"> INDEX('YouTube data'!$A$1:$N$16308,MATCH($A12190,'YouTube data'!$A:$A,0),MATCH('INDEX and MATCH - practice'!D$1,'YouTube data'!$1:$1,0))</f>
        <v>182699</v>
      </c>
      <c r="E12190" s="6" t="b">
        <f xml:space="preserve"> INDEX('YouTube data'!$A$1:$N$16308,MATCH($A12190,'YouTube data'!$A:$A,0),MATCH('INDEX and MATCH - practice'!E$1,'YouTube data'!$1:$1,0))</f>
        <v>0</v>
      </c>
      <c r="F12190">
        <f t="shared" si="190"/>
        <v>182699</v>
      </c>
    </row>
    <row r="12191" spans="1:6" x14ac:dyDescent="0.25">
      <c r="A12191" s="6" t="s">
        <v>25646</v>
      </c>
      <c r="B12191" s="6" t="str">
        <f xml:space="preserve"> INDEX('YouTube data'!$A$1:$N$16308,MATCH($A12191,'YouTube data'!$A:$A,0),MATCH('INDEX and MATCH - practice'!B$1,'YouTube data'!$1:$1,0))</f>
        <v>Baal Veer - बाल वीर - Episode 927 - 12th  April , 2018</v>
      </c>
      <c r="C12191" s="6" t="str">
        <f xml:space="preserve"> INDEX('YouTube data'!$A$1:$N$16308,MATCH($A12191,'YouTube data'!$A:$A,0),MATCH('INDEX and MATCH - practice'!C$1,'YouTube data'!$1:$1,0))</f>
        <v>Entertainment</v>
      </c>
      <c r="D12191" s="6">
        <f xml:space="preserve"> INDEX('YouTube data'!$A$1:$N$16308,MATCH($A12191,'YouTube data'!$A:$A,0),MATCH('INDEX and MATCH - practice'!D$1,'YouTube data'!$1:$1,0))</f>
        <v>404001</v>
      </c>
      <c r="E12191" s="6" t="b">
        <f xml:space="preserve"> INDEX('YouTube data'!$A$1:$N$16308,MATCH($A12191,'YouTube data'!$A:$A,0),MATCH('INDEX and MATCH - practice'!E$1,'YouTube data'!$1:$1,0))</f>
        <v>0</v>
      </c>
      <c r="F12191">
        <f t="shared" si="190"/>
        <v>404001</v>
      </c>
    </row>
    <row r="12192" spans="1:6" x14ac:dyDescent="0.25">
      <c r="A12192" s="6" t="s">
        <v>25648</v>
      </c>
      <c r="B12192" s="6" t="str">
        <f xml:space="preserve"> INDEX('YouTube data'!$A$1:$N$16308,MATCH($A12192,'YouTube data'!$A:$A,0),MATCH('INDEX and MATCH - practice'!B$1,'YouTube data'!$1:$1,0))</f>
        <v>Tuzhat Jeev Rangala - Episode 485  - April 13, 2018 - Preview</v>
      </c>
      <c r="C12192" s="6" t="str">
        <f xml:space="preserve"> INDEX('YouTube data'!$A$1:$N$16308,MATCH($A12192,'YouTube data'!$A:$A,0),MATCH('INDEX and MATCH - practice'!C$1,'YouTube data'!$1:$1,0))</f>
        <v>Entertainment</v>
      </c>
      <c r="D12192" s="6">
        <f xml:space="preserve"> INDEX('YouTube data'!$A$1:$N$16308,MATCH($A12192,'YouTube data'!$A:$A,0),MATCH('INDEX and MATCH - practice'!D$1,'YouTube data'!$1:$1,0))</f>
        <v>104371</v>
      </c>
      <c r="E12192" s="6" t="b">
        <f xml:space="preserve"> INDEX('YouTube data'!$A$1:$N$16308,MATCH($A12192,'YouTube data'!$A:$A,0),MATCH('INDEX and MATCH - practice'!E$1,'YouTube data'!$1:$1,0))</f>
        <v>0</v>
      </c>
      <c r="F12192">
        <f t="shared" si="190"/>
        <v>104371</v>
      </c>
    </row>
    <row r="12193" spans="1:6" x14ac:dyDescent="0.25">
      <c r="A12193" s="6" t="s">
        <v>25650</v>
      </c>
      <c r="B12193" s="6" t="str">
        <f xml:space="preserve"> INDEX('YouTube data'!$A$1:$N$16308,MATCH($A12193,'YouTube data'!$A:$A,0),MATCH('INDEX and MATCH - practice'!B$1,'YouTube data'!$1:$1,0))</f>
        <v>Simbuவை  ஆதரிக்கும் கன்னட மக்கள் : Kannadigas Support Simbu | Cauvery Issue</v>
      </c>
      <c r="C12193" s="6" t="str">
        <f xml:space="preserve"> INDEX('YouTube data'!$A$1:$N$16308,MATCH($A12193,'YouTube data'!$A:$A,0),MATCH('INDEX and MATCH - practice'!C$1,'YouTube data'!$1:$1,0))</f>
        <v>Entertainment</v>
      </c>
      <c r="D12193" s="6">
        <f xml:space="preserve"> INDEX('YouTube data'!$A$1:$N$16308,MATCH($A12193,'YouTube data'!$A:$A,0),MATCH('INDEX and MATCH - practice'!D$1,'YouTube data'!$1:$1,0))</f>
        <v>409708</v>
      </c>
      <c r="E12193" s="6" t="b">
        <f xml:space="preserve"> INDEX('YouTube data'!$A$1:$N$16308,MATCH($A12193,'YouTube data'!$A:$A,0),MATCH('INDEX and MATCH - practice'!E$1,'YouTube data'!$1:$1,0))</f>
        <v>0</v>
      </c>
      <c r="F12193">
        <f t="shared" si="190"/>
        <v>409708</v>
      </c>
    </row>
    <row r="12194" spans="1:6" x14ac:dyDescent="0.25">
      <c r="A12194" s="6" t="s">
        <v>25652</v>
      </c>
      <c r="B12194" s="6" t="str">
        <f xml:space="preserve"> INDEX('YouTube data'!$A$1:$N$16308,MATCH($A12194,'YouTube data'!$A:$A,0),MATCH('INDEX and MATCH - practice'!B$1,'YouTube data'!$1:$1,0))</f>
        <v>Nandini | 12 Apr 2018 | SunTV</v>
      </c>
      <c r="C12194" s="6" t="str">
        <f xml:space="preserve"> INDEX('YouTube data'!$A$1:$N$16308,MATCH($A12194,'YouTube data'!$A:$A,0),MATCH('INDEX and MATCH - practice'!C$1,'YouTube data'!$1:$1,0))</f>
        <v>People &amp; Blogs</v>
      </c>
      <c r="D12194" s="6">
        <f xml:space="preserve"> INDEX('YouTube data'!$A$1:$N$16308,MATCH($A12194,'YouTube data'!$A:$A,0),MATCH('INDEX and MATCH - practice'!D$1,'YouTube data'!$1:$1,0))</f>
        <v>435897</v>
      </c>
      <c r="E12194" s="6" t="b">
        <f xml:space="preserve"> INDEX('YouTube data'!$A$1:$N$16308,MATCH($A12194,'YouTube data'!$A:$A,0),MATCH('INDEX and MATCH - practice'!E$1,'YouTube data'!$1:$1,0))</f>
        <v>0</v>
      </c>
      <c r="F12194">
        <f t="shared" si="190"/>
        <v>435897</v>
      </c>
    </row>
    <row r="12195" spans="1:6" x14ac:dyDescent="0.25">
      <c r="A12195" s="6" t="s">
        <v>25654</v>
      </c>
      <c r="B12195" s="6" t="str">
        <f xml:space="preserve"> INDEX('YouTube data'!$A$1:$N$16308,MATCH($A12195,'YouTube data'!$A:$A,0),MATCH('INDEX and MATCH - practice'!B$1,'YouTube data'!$1:$1,0))</f>
        <v>Samsung Galaxy S9 Top Features and Tips Tricks - Galaxy S9 Mega Giveaway 🔥🔥🔥</v>
      </c>
      <c r="C12195" s="6" t="str">
        <f xml:space="preserve"> INDEX('YouTube data'!$A$1:$N$16308,MATCH($A12195,'YouTube data'!$A:$A,0),MATCH('INDEX and MATCH - practice'!C$1,'YouTube data'!$1:$1,0))</f>
        <v>Science &amp; Technology</v>
      </c>
      <c r="D12195" s="6">
        <f xml:space="preserve"> INDEX('YouTube data'!$A$1:$N$16308,MATCH($A12195,'YouTube data'!$A:$A,0),MATCH('INDEX and MATCH - practice'!D$1,'YouTube data'!$1:$1,0))</f>
        <v>921731</v>
      </c>
      <c r="E12195" s="6" t="b">
        <f xml:space="preserve"> INDEX('YouTube data'!$A$1:$N$16308,MATCH($A12195,'YouTube data'!$A:$A,0),MATCH('INDEX and MATCH - practice'!E$1,'YouTube data'!$1:$1,0))</f>
        <v>0</v>
      </c>
      <c r="F12195">
        <f t="shared" si="190"/>
        <v>921731</v>
      </c>
    </row>
    <row r="12196" spans="1:6" x14ac:dyDescent="0.25">
      <c r="A12196" s="6" t="s">
        <v>25656</v>
      </c>
      <c r="B12196" s="6" t="str">
        <f xml:space="preserve"> INDEX('YouTube data'!$A$1:$N$16308,MATCH($A12196,'YouTube data'!$A:$A,0),MATCH('INDEX and MATCH - practice'!B$1,'YouTube data'!$1:$1,0))</f>
        <v>Nua Bohu | Full Ep 233 | 13th Apr 2018 | Odia Serial - TarangTv</v>
      </c>
      <c r="C12196" s="6" t="str">
        <f xml:space="preserve"> INDEX('YouTube data'!$A$1:$N$16308,MATCH($A12196,'YouTube data'!$A:$A,0),MATCH('INDEX and MATCH - practice'!C$1,'YouTube data'!$1:$1,0))</f>
        <v>Entertainment</v>
      </c>
      <c r="D12196" s="6">
        <f xml:space="preserve"> INDEX('YouTube data'!$A$1:$N$16308,MATCH($A12196,'YouTube data'!$A:$A,0),MATCH('INDEX and MATCH - practice'!D$1,'YouTube data'!$1:$1,0))</f>
        <v>123395</v>
      </c>
      <c r="E12196" s="6" t="b">
        <f xml:space="preserve"> INDEX('YouTube data'!$A$1:$N$16308,MATCH($A12196,'YouTube data'!$A:$A,0),MATCH('INDEX and MATCH - practice'!E$1,'YouTube data'!$1:$1,0))</f>
        <v>0</v>
      </c>
      <c r="F12196">
        <f t="shared" si="190"/>
        <v>123395</v>
      </c>
    </row>
    <row r="12197" spans="1:6" x14ac:dyDescent="0.25">
      <c r="A12197" s="6" t="s">
        <v>25658</v>
      </c>
      <c r="B12197" s="6" t="str">
        <f xml:space="preserve"> INDEX('YouTube data'!$A$1:$N$16308,MATCH($A12197,'YouTube data'!$A:$A,0),MATCH('INDEX and MATCH - practice'!B$1,'YouTube data'!$1:$1,0))</f>
        <v>போராட்டத்தில் ஈடுபட்டவர் கார் பானட்டில் ஏறிய நிலையில் அரசு அதிகாரி  நிறுத்தாமல் சென்ற வீடியோ</v>
      </c>
      <c r="C12197" s="6" t="str">
        <f xml:space="preserve"> INDEX('YouTube data'!$A$1:$N$16308,MATCH($A12197,'YouTube data'!$A:$A,0),MATCH('INDEX and MATCH - practice'!C$1,'YouTube data'!$1:$1,0))</f>
        <v>News &amp; Politics</v>
      </c>
      <c r="D12197" s="6">
        <f xml:space="preserve"> INDEX('YouTube data'!$A$1:$N$16308,MATCH($A12197,'YouTube data'!$A:$A,0),MATCH('INDEX and MATCH - practice'!D$1,'YouTube data'!$1:$1,0))</f>
        <v>170841</v>
      </c>
      <c r="E12197" s="6" t="b">
        <f xml:space="preserve"> INDEX('YouTube data'!$A$1:$N$16308,MATCH($A12197,'YouTube data'!$A:$A,0),MATCH('INDEX and MATCH - practice'!E$1,'YouTube data'!$1:$1,0))</f>
        <v>0</v>
      </c>
      <c r="F12197">
        <f t="shared" si="190"/>
        <v>170841</v>
      </c>
    </row>
    <row r="12198" spans="1:6" x14ac:dyDescent="0.25">
      <c r="A12198" s="6" t="s">
        <v>25660</v>
      </c>
      <c r="B12198" s="6" t="str">
        <f xml:space="preserve"> INDEX('YouTube data'!$A$1:$N$16308,MATCH($A12198,'YouTube data'!$A:$A,0),MATCH('INDEX and MATCH - practice'!B$1,'YouTube data'!$1:$1,0))</f>
        <v>Sri Reddy : Does Suresh Babu's son have a license to exploit heroines? - TV9</v>
      </c>
      <c r="C12198" s="6" t="str">
        <f xml:space="preserve"> INDEX('YouTube data'!$A$1:$N$16308,MATCH($A12198,'YouTube data'!$A:$A,0),MATCH('INDEX and MATCH - practice'!C$1,'YouTube data'!$1:$1,0))</f>
        <v>News &amp; Politics</v>
      </c>
      <c r="D12198" s="6">
        <f xml:space="preserve"> INDEX('YouTube data'!$A$1:$N$16308,MATCH($A12198,'YouTube data'!$A:$A,0),MATCH('INDEX and MATCH - practice'!D$1,'YouTube data'!$1:$1,0))</f>
        <v>325505</v>
      </c>
      <c r="E12198" s="6" t="b">
        <f xml:space="preserve"> INDEX('YouTube data'!$A$1:$N$16308,MATCH($A12198,'YouTube data'!$A:$A,0),MATCH('INDEX and MATCH - practice'!E$1,'YouTube data'!$1:$1,0))</f>
        <v>0</v>
      </c>
      <c r="F12198">
        <f t="shared" si="190"/>
        <v>325505</v>
      </c>
    </row>
    <row r="12199" spans="1:6" x14ac:dyDescent="0.25">
      <c r="A12199" s="6" t="s">
        <v>25662</v>
      </c>
      <c r="B12199" s="6" t="str">
        <f xml:space="preserve"> INDEX('YouTube data'!$A$1:$N$16308,MATCH($A12199,'YouTube data'!$A:$A,0),MATCH('INDEX and MATCH - practice'!B$1,'YouTube data'!$1:$1,0))</f>
        <v>Things People Say After A Break-up | MostlySane</v>
      </c>
      <c r="C12199" s="6" t="str">
        <f xml:space="preserve"> INDEX('YouTube data'!$A$1:$N$16308,MATCH($A12199,'YouTube data'!$A:$A,0),MATCH('INDEX and MATCH - practice'!C$1,'YouTube data'!$1:$1,0))</f>
        <v>Comedy</v>
      </c>
      <c r="D12199" s="6">
        <f xml:space="preserve"> INDEX('YouTube data'!$A$1:$N$16308,MATCH($A12199,'YouTube data'!$A:$A,0),MATCH('INDEX and MATCH - practice'!D$1,'YouTube data'!$1:$1,0))</f>
        <v>632019</v>
      </c>
      <c r="E12199" s="6" t="b">
        <f xml:space="preserve"> INDEX('YouTube data'!$A$1:$N$16308,MATCH($A12199,'YouTube data'!$A:$A,0),MATCH('INDEX and MATCH - practice'!E$1,'YouTube data'!$1:$1,0))</f>
        <v>0</v>
      </c>
      <c r="F12199">
        <f t="shared" si="190"/>
        <v>632019</v>
      </c>
    </row>
    <row r="12200" spans="1:6" x14ac:dyDescent="0.25">
      <c r="A12200" s="6" t="s">
        <v>25664</v>
      </c>
      <c r="B12200" s="6" t="str">
        <f xml:space="preserve"> INDEX('YouTube data'!$A$1:$N$16308,MATCH($A12200,'YouTube data'!$A:$A,0),MATCH('INDEX and MATCH - practice'!B$1,'YouTube data'!$1:$1,0))</f>
        <v>Top Director Call Recording Leaked || Actress Sri Reddy Latest News || Tollywood Celebrity News</v>
      </c>
      <c r="C12200" s="6" t="str">
        <f xml:space="preserve"> INDEX('YouTube data'!$A$1:$N$16308,MATCH($A12200,'YouTube data'!$A:$A,0),MATCH('INDEX and MATCH - practice'!C$1,'YouTube data'!$1:$1,0))</f>
        <v>Entertainment</v>
      </c>
      <c r="D12200" s="6">
        <f xml:space="preserve"> INDEX('YouTube data'!$A$1:$N$16308,MATCH($A12200,'YouTube data'!$A:$A,0),MATCH('INDEX and MATCH - practice'!D$1,'YouTube data'!$1:$1,0))</f>
        <v>413104</v>
      </c>
      <c r="E12200" s="6" t="b">
        <f xml:space="preserve"> INDEX('YouTube data'!$A$1:$N$16308,MATCH($A12200,'YouTube data'!$A:$A,0),MATCH('INDEX and MATCH - practice'!E$1,'YouTube data'!$1:$1,0))</f>
        <v>0</v>
      </c>
      <c r="F12200">
        <f t="shared" si="190"/>
        <v>413104</v>
      </c>
    </row>
    <row r="12201" spans="1:6" x14ac:dyDescent="0.25">
      <c r="A12201" s="6" t="s">
        <v>25666</v>
      </c>
      <c r="B12201" s="6" t="str">
        <f xml:space="preserve"> INDEX('YouTube data'!$A$1:$N$16308,MATCH($A12201,'YouTube data'!$A:$A,0),MATCH('INDEX and MATCH - practice'!B$1,'YouTube data'!$1:$1,0))</f>
        <v>Lagira Zhala Jee - लागिरं झालं जी - Episode 301  - April 12, 2018 - Webisode</v>
      </c>
      <c r="C12201" s="6" t="str">
        <f xml:space="preserve"> INDEX('YouTube data'!$A$1:$N$16308,MATCH($A12201,'YouTube data'!$A:$A,0),MATCH('INDEX and MATCH - practice'!C$1,'YouTube data'!$1:$1,0))</f>
        <v>Entertainment</v>
      </c>
      <c r="D12201" s="6">
        <f xml:space="preserve"> INDEX('YouTube data'!$A$1:$N$16308,MATCH($A12201,'YouTube data'!$A:$A,0),MATCH('INDEX and MATCH - practice'!D$1,'YouTube data'!$1:$1,0))</f>
        <v>207647</v>
      </c>
      <c r="E12201" s="6" t="b">
        <f xml:space="preserve"> INDEX('YouTube data'!$A$1:$N$16308,MATCH($A12201,'YouTube data'!$A:$A,0),MATCH('INDEX and MATCH - practice'!E$1,'YouTube data'!$1:$1,0))</f>
        <v>0</v>
      </c>
      <c r="F12201">
        <f t="shared" si="190"/>
        <v>207647</v>
      </c>
    </row>
    <row r="12202" spans="1:6" x14ac:dyDescent="0.25">
      <c r="A12202" s="6" t="s">
        <v>25668</v>
      </c>
      <c r="B12202" s="6" t="str">
        <f xml:space="preserve"> INDEX('YouTube data'!$A$1:$N$16308,MATCH($A12202,'YouTube data'!$A:$A,0),MATCH('INDEX and MATCH - practice'!B$1,'YouTube data'!$1:$1,0))</f>
        <v>ഓരോ ഭാരതീയനും അവളോട് മാപ്പു ചോദിക്കണം - മഞ്ജുവിന്റെ പ്രതികരണം  | Asifa | Manju</v>
      </c>
      <c r="C12202" s="6" t="str">
        <f xml:space="preserve"> INDEX('YouTube data'!$A$1:$N$16308,MATCH($A12202,'YouTube data'!$A:$A,0),MATCH('INDEX and MATCH - practice'!C$1,'YouTube data'!$1:$1,0))</f>
        <v>Entertainment</v>
      </c>
      <c r="D12202" s="6">
        <f xml:space="preserve"> INDEX('YouTube data'!$A$1:$N$16308,MATCH($A12202,'YouTube data'!$A:$A,0),MATCH('INDEX and MATCH - practice'!D$1,'YouTube data'!$1:$1,0))</f>
        <v>108472</v>
      </c>
      <c r="E12202" s="6" t="b">
        <f xml:space="preserve"> INDEX('YouTube data'!$A$1:$N$16308,MATCH($A12202,'YouTube data'!$A:$A,0),MATCH('INDEX and MATCH - practice'!E$1,'YouTube data'!$1:$1,0))</f>
        <v>0</v>
      </c>
      <c r="F12202">
        <f t="shared" si="190"/>
        <v>108472</v>
      </c>
    </row>
    <row r="12203" spans="1:6" x14ac:dyDescent="0.25">
      <c r="A12203" s="6" t="s">
        <v>25670</v>
      </c>
      <c r="B12203" s="6" t="str">
        <f xml:space="preserve"> INDEX('YouTube data'!$A$1:$N$16308,MATCH($A12203,'YouTube data'!$A:$A,0),MATCH('INDEX and MATCH - practice'!B$1,'YouTube data'!$1:$1,0))</f>
        <v>Types of Stupids At The Gym | SahibNoor Singh</v>
      </c>
      <c r="C12203" s="6" t="str">
        <f xml:space="preserve"> INDEX('YouTube data'!$A$1:$N$16308,MATCH($A12203,'YouTube data'!$A:$A,0),MATCH('INDEX and MATCH - practice'!C$1,'YouTube data'!$1:$1,0))</f>
        <v>Entertainment</v>
      </c>
      <c r="D12203" s="6">
        <f xml:space="preserve"> INDEX('YouTube data'!$A$1:$N$16308,MATCH($A12203,'YouTube data'!$A:$A,0),MATCH('INDEX and MATCH - practice'!D$1,'YouTube data'!$1:$1,0))</f>
        <v>711414</v>
      </c>
      <c r="E12203" s="6" t="b">
        <f xml:space="preserve"> INDEX('YouTube data'!$A$1:$N$16308,MATCH($A12203,'YouTube data'!$A:$A,0),MATCH('INDEX and MATCH - practice'!E$1,'YouTube data'!$1:$1,0))</f>
        <v>0</v>
      </c>
      <c r="F12203">
        <f t="shared" si="190"/>
        <v>711414</v>
      </c>
    </row>
    <row r="12204" spans="1:6" x14ac:dyDescent="0.25">
      <c r="A12204" s="6" t="s">
        <v>25672</v>
      </c>
      <c r="B12204" s="6" t="str">
        <f xml:space="preserve"> INDEX('YouTube data'!$A$1:$N$16308,MATCH($A12204,'YouTube data'!$A:$A,0),MATCH('INDEX and MATCH - practice'!B$1,'YouTube data'!$1:$1,0))</f>
        <v>Dil Se Dil Tak - 12th April 2018 - दिल से दिल तक</v>
      </c>
      <c r="C12204" s="6" t="str">
        <f xml:space="preserve"> INDEX('YouTube data'!$A$1:$N$16308,MATCH($A12204,'YouTube data'!$A:$A,0),MATCH('INDEX and MATCH - practice'!C$1,'YouTube data'!$1:$1,0))</f>
        <v>Entertainment</v>
      </c>
      <c r="D12204" s="6">
        <f xml:space="preserve"> INDEX('YouTube data'!$A$1:$N$16308,MATCH($A12204,'YouTube data'!$A:$A,0),MATCH('INDEX and MATCH - practice'!D$1,'YouTube data'!$1:$1,0))</f>
        <v>152625</v>
      </c>
      <c r="E12204" s="6" t="b">
        <f xml:space="preserve"> INDEX('YouTube data'!$A$1:$N$16308,MATCH($A12204,'YouTube data'!$A:$A,0),MATCH('INDEX and MATCH - practice'!E$1,'YouTube data'!$1:$1,0))</f>
        <v>0</v>
      </c>
      <c r="F12204">
        <f t="shared" si="190"/>
        <v>152625</v>
      </c>
    </row>
    <row r="12205" spans="1:6" x14ac:dyDescent="0.25">
      <c r="A12205" s="6" t="s">
        <v>25674</v>
      </c>
      <c r="B12205" s="6" t="str">
        <f xml:space="preserve"> INDEX('YouTube data'!$A$1:$N$16308,MATCH($A12205,'YouTube data'!$A:$A,0),MATCH('INDEX and MATCH - practice'!B$1,'YouTube data'!$1:$1,0))</f>
        <v>శ్రీరెడ్డి బహిష్కరణే సబబు: సినీనటి శివ పార్వతి | Sri Reddy Controversy</v>
      </c>
      <c r="C12205" s="6" t="str">
        <f xml:space="preserve"> INDEX('YouTube data'!$A$1:$N$16308,MATCH($A12205,'YouTube data'!$A:$A,0),MATCH('INDEX and MATCH - practice'!C$1,'YouTube data'!$1:$1,0))</f>
        <v>News &amp; Politics</v>
      </c>
      <c r="D12205" s="6">
        <f xml:space="preserve"> INDEX('YouTube data'!$A$1:$N$16308,MATCH($A12205,'YouTube data'!$A:$A,0),MATCH('INDEX and MATCH - practice'!D$1,'YouTube data'!$1:$1,0))</f>
        <v>221389</v>
      </c>
      <c r="E12205" s="6" t="b">
        <f xml:space="preserve"> INDEX('YouTube data'!$A$1:$N$16308,MATCH($A12205,'YouTube data'!$A:$A,0),MATCH('INDEX and MATCH - practice'!E$1,'YouTube data'!$1:$1,0))</f>
        <v>0</v>
      </c>
      <c r="F12205">
        <f t="shared" si="190"/>
        <v>221389</v>
      </c>
    </row>
    <row r="12206" spans="1:6" x14ac:dyDescent="0.25">
      <c r="A12206" s="6" t="s">
        <v>25676</v>
      </c>
      <c r="B12206" s="6" t="str">
        <f xml:space="preserve"> INDEX('YouTube data'!$A$1:$N$16308,MATCH($A12206,'YouTube data'!$A:$A,0),MATCH('INDEX and MATCH - practice'!B$1,'YouTube data'!$1:$1,0))</f>
        <v>Muddha Mandaram - Episode 1058  - April 14, 2018 - Preview</v>
      </c>
      <c r="C12206" s="6" t="str">
        <f xml:space="preserve"> INDEX('YouTube data'!$A$1:$N$16308,MATCH($A12206,'YouTube data'!$A:$A,0),MATCH('INDEX and MATCH - practice'!C$1,'YouTube data'!$1:$1,0))</f>
        <v>Entertainment</v>
      </c>
      <c r="D12206" s="6">
        <f xml:space="preserve"> INDEX('YouTube data'!$A$1:$N$16308,MATCH($A12206,'YouTube data'!$A:$A,0),MATCH('INDEX and MATCH - practice'!D$1,'YouTube data'!$1:$1,0))</f>
        <v>95093</v>
      </c>
      <c r="E12206" s="6" t="b">
        <f xml:space="preserve"> INDEX('YouTube data'!$A$1:$N$16308,MATCH($A12206,'YouTube data'!$A:$A,0),MATCH('INDEX and MATCH - practice'!E$1,'YouTube data'!$1:$1,0))</f>
        <v>0</v>
      </c>
      <c r="F12206">
        <f t="shared" si="190"/>
        <v>95093</v>
      </c>
    </row>
    <row r="12207" spans="1:6" x14ac:dyDescent="0.25">
      <c r="A12207" s="6" t="s">
        <v>25678</v>
      </c>
      <c r="B12207" s="6" t="str">
        <f xml:space="preserve"> INDEX('YouTube data'!$A$1:$N$16308,MATCH($A12207,'YouTube data'!$A:$A,0),MATCH('INDEX and MATCH - practice'!B$1,'YouTube data'!$1:$1,0))</f>
        <v>நடிகர் சிம்புவின் கருத்துக்கு கர்நாடகாவில் பெருகும் ஆதரவு : ட்விட்டரில் ட்ரென்டான Unity in humanity</v>
      </c>
      <c r="C12207" s="6" t="str">
        <f xml:space="preserve"> INDEX('YouTube data'!$A$1:$N$16308,MATCH($A12207,'YouTube data'!$A:$A,0),MATCH('INDEX and MATCH - practice'!C$1,'YouTube data'!$1:$1,0))</f>
        <v>News &amp; Politics</v>
      </c>
      <c r="D12207" s="6">
        <f xml:space="preserve"> INDEX('YouTube data'!$A$1:$N$16308,MATCH($A12207,'YouTube data'!$A:$A,0),MATCH('INDEX and MATCH - practice'!D$1,'YouTube data'!$1:$1,0))</f>
        <v>357772</v>
      </c>
      <c r="E12207" s="6" t="b">
        <f xml:space="preserve"> INDEX('YouTube data'!$A$1:$N$16308,MATCH($A12207,'YouTube data'!$A:$A,0),MATCH('INDEX and MATCH - practice'!E$1,'YouTube data'!$1:$1,0))</f>
        <v>0</v>
      </c>
      <c r="F12207">
        <f t="shared" si="190"/>
        <v>357772</v>
      </c>
    </row>
    <row r="12208" spans="1:6" x14ac:dyDescent="0.25">
      <c r="A12208" s="6" t="s">
        <v>25680</v>
      </c>
      <c r="B12208" s="6" t="str">
        <f xml:space="preserve"> INDEX('YouTube data'!$A$1:$N$16308,MATCH($A12208,'YouTube data'!$A:$A,0),MATCH('INDEX and MATCH - practice'!B$1,'YouTube data'!$1:$1,0))</f>
        <v>Tutti Yaari: Inder Chahal Song | Ranjha Yaar | Sucha Yaar | Latest Punjabi Sad Songs 2018</v>
      </c>
      <c r="C12208" s="6" t="str">
        <f xml:space="preserve"> INDEX('YouTube data'!$A$1:$N$16308,MATCH($A12208,'YouTube data'!$A:$A,0),MATCH('INDEX and MATCH - practice'!C$1,'YouTube data'!$1:$1,0))</f>
        <v>Music</v>
      </c>
      <c r="D12208" s="6">
        <f xml:space="preserve"> INDEX('YouTube data'!$A$1:$N$16308,MATCH($A12208,'YouTube data'!$A:$A,0),MATCH('INDEX and MATCH - practice'!D$1,'YouTube data'!$1:$1,0))</f>
        <v>6823245</v>
      </c>
      <c r="E12208" s="6" t="b">
        <f xml:space="preserve"> INDEX('YouTube data'!$A$1:$N$16308,MATCH($A12208,'YouTube data'!$A:$A,0),MATCH('INDEX and MATCH - practice'!E$1,'YouTube data'!$1:$1,0))</f>
        <v>0</v>
      </c>
      <c r="F12208">
        <f t="shared" si="190"/>
        <v>6823245</v>
      </c>
    </row>
    <row r="12209" spans="1:6" x14ac:dyDescent="0.25">
      <c r="A12209" s="6" t="s">
        <v>25682</v>
      </c>
      <c r="B12209" s="6" t="str">
        <f xml:space="preserve"> INDEX('YouTube data'!$A$1:$N$16308,MATCH($A12209,'YouTube data'!$A:$A,0),MATCH('INDEX and MATCH - practice'!B$1,'YouTube data'!$1:$1,0))</f>
        <v>SIT | Bin Bulaye Mehmaan | Web Series | S2 E5</v>
      </c>
      <c r="C12209" s="6" t="str">
        <f xml:space="preserve"> INDEX('YouTube data'!$A$1:$N$16308,MATCH($A12209,'YouTube data'!$A:$A,0),MATCH('INDEX and MATCH - practice'!C$1,'YouTube data'!$1:$1,0))</f>
        <v>Entertainment</v>
      </c>
      <c r="D12209" s="6">
        <f xml:space="preserve"> INDEX('YouTube data'!$A$1:$N$16308,MATCH($A12209,'YouTube data'!$A:$A,0),MATCH('INDEX and MATCH - practice'!D$1,'YouTube data'!$1:$1,0))</f>
        <v>372299</v>
      </c>
      <c r="E12209" s="6" t="b">
        <f xml:space="preserve"> INDEX('YouTube data'!$A$1:$N$16308,MATCH($A12209,'YouTube data'!$A:$A,0),MATCH('INDEX and MATCH - practice'!E$1,'YouTube data'!$1:$1,0))</f>
        <v>0</v>
      </c>
      <c r="F12209">
        <f t="shared" si="190"/>
        <v>372299</v>
      </c>
    </row>
    <row r="12210" spans="1:6" x14ac:dyDescent="0.25">
      <c r="A12210" s="6" t="s">
        <v>25684</v>
      </c>
      <c r="B12210" s="6" t="str">
        <f xml:space="preserve"> INDEX('YouTube data'!$A$1:$N$16308,MATCH($A12210,'YouTube data'!$A:$A,0),MATCH('INDEX and MATCH - practice'!B$1,'YouTube data'!$1:$1,0))</f>
        <v>WHEN YOU'RE ALONE AT HOME | So Effin Cray</v>
      </c>
      <c r="C12210" s="6" t="str">
        <f xml:space="preserve"> INDEX('YouTube data'!$A$1:$N$16308,MATCH($A12210,'YouTube data'!$A:$A,0),MATCH('INDEX and MATCH - practice'!C$1,'YouTube data'!$1:$1,0))</f>
        <v>Entertainment</v>
      </c>
      <c r="D12210" s="6">
        <f xml:space="preserve"> INDEX('YouTube data'!$A$1:$N$16308,MATCH($A12210,'YouTube data'!$A:$A,0),MATCH('INDEX and MATCH - practice'!D$1,'YouTube data'!$1:$1,0))</f>
        <v>1039970</v>
      </c>
      <c r="E12210" s="6" t="b">
        <f xml:space="preserve"> INDEX('YouTube data'!$A$1:$N$16308,MATCH($A12210,'YouTube data'!$A:$A,0),MATCH('INDEX and MATCH - practice'!E$1,'YouTube data'!$1:$1,0))</f>
        <v>0</v>
      </c>
      <c r="F12210">
        <f t="shared" si="190"/>
        <v>1039970</v>
      </c>
    </row>
    <row r="12211" spans="1:6" x14ac:dyDescent="0.25">
      <c r="A12211" s="6" t="s">
        <v>25686</v>
      </c>
      <c r="B12211" s="6" t="str">
        <f xml:space="preserve"> INDEX('YouTube data'!$A$1:$N$16308,MATCH($A12211,'YouTube data'!$A:$A,0),MATCH('INDEX and MATCH - practice'!B$1,'YouTube data'!$1:$1,0))</f>
        <v>MAA President Sivaji Raja Reaction On Sri Reddy Then and Now | Manastars</v>
      </c>
      <c r="C12211" s="6" t="str">
        <f xml:space="preserve"> INDEX('YouTube data'!$A$1:$N$16308,MATCH($A12211,'YouTube data'!$A:$A,0),MATCH('INDEX and MATCH - practice'!C$1,'YouTube data'!$1:$1,0))</f>
        <v>Entertainment</v>
      </c>
      <c r="D12211" s="6">
        <f xml:space="preserve"> INDEX('YouTube data'!$A$1:$N$16308,MATCH($A12211,'YouTube data'!$A:$A,0),MATCH('INDEX and MATCH - practice'!D$1,'YouTube data'!$1:$1,0))</f>
        <v>150915</v>
      </c>
      <c r="E12211" s="6" t="b">
        <f xml:space="preserve"> INDEX('YouTube data'!$A$1:$N$16308,MATCH($A12211,'YouTube data'!$A:$A,0),MATCH('INDEX and MATCH - practice'!E$1,'YouTube data'!$1:$1,0))</f>
        <v>0</v>
      </c>
      <c r="F12211">
        <f t="shared" si="190"/>
        <v>150915</v>
      </c>
    </row>
    <row r="12212" spans="1:6" x14ac:dyDescent="0.25">
      <c r="A12212" s="6" t="s">
        <v>25688</v>
      </c>
      <c r="B12212" s="6" t="str">
        <f xml:space="preserve"> INDEX('YouTube data'!$A$1:$N$16308,MATCH($A12212,'YouTube data'!$A:$A,0),MATCH('INDEX and MATCH - practice'!B$1,'YouTube data'!$1:$1,0))</f>
        <v>Lauki Paratha Recipe | लौकी का खस्ता पराठा | Doodhi Paratha | Ghiya paratha</v>
      </c>
      <c r="C12212" s="6" t="str">
        <f xml:space="preserve"> INDEX('YouTube data'!$A$1:$N$16308,MATCH($A12212,'YouTube data'!$A:$A,0),MATCH('INDEX and MATCH - practice'!C$1,'YouTube data'!$1:$1,0))</f>
        <v>Howto &amp; Style</v>
      </c>
      <c r="D12212" s="6">
        <f xml:space="preserve"> INDEX('YouTube data'!$A$1:$N$16308,MATCH($A12212,'YouTube data'!$A:$A,0),MATCH('INDEX and MATCH - practice'!D$1,'YouTube data'!$1:$1,0))</f>
        <v>134037</v>
      </c>
      <c r="E12212" s="6" t="b">
        <f xml:space="preserve"> INDEX('YouTube data'!$A$1:$N$16308,MATCH($A12212,'YouTube data'!$A:$A,0),MATCH('INDEX and MATCH - practice'!E$1,'YouTube data'!$1:$1,0))</f>
        <v>0</v>
      </c>
      <c r="F12212">
        <f t="shared" si="190"/>
        <v>134037</v>
      </c>
    </row>
    <row r="12213" spans="1:6" x14ac:dyDescent="0.25">
      <c r="A12213" s="6" t="s">
        <v>25690</v>
      </c>
      <c r="B12213" s="6" t="str">
        <f xml:space="preserve"> INDEX('YouTube data'!$A$1:$N$16308,MATCH($A12213,'YouTube data'!$A:$A,0),MATCH('INDEX and MATCH - practice'!B$1,'YouTube data'!$1:$1,0))</f>
        <v>Mazhya Navryachi Bayko - राधिका खडसावणार चित्रा वहिनीला - 13th April 2018 | Serial Update News</v>
      </c>
      <c r="C12213" s="6" t="str">
        <f xml:space="preserve"> INDEX('YouTube data'!$A$1:$N$16308,MATCH($A12213,'YouTube data'!$A:$A,0),MATCH('INDEX and MATCH - practice'!C$1,'YouTube data'!$1:$1,0))</f>
        <v>Entertainment</v>
      </c>
      <c r="D12213" s="6">
        <f xml:space="preserve"> INDEX('YouTube data'!$A$1:$N$16308,MATCH($A12213,'YouTube data'!$A:$A,0),MATCH('INDEX and MATCH - practice'!D$1,'YouTube data'!$1:$1,0))</f>
        <v>142535</v>
      </c>
      <c r="E12213" s="6" t="b">
        <f xml:space="preserve"> INDEX('YouTube data'!$A$1:$N$16308,MATCH($A12213,'YouTube data'!$A:$A,0),MATCH('INDEX and MATCH - practice'!E$1,'YouTube data'!$1:$1,0))</f>
        <v>0</v>
      </c>
      <c r="F12213">
        <f t="shared" si="190"/>
        <v>142535</v>
      </c>
    </row>
    <row r="12214" spans="1:6" x14ac:dyDescent="0.25">
      <c r="A12214" s="6" t="s">
        <v>25692</v>
      </c>
      <c r="B12214" s="6" t="str">
        <f xml:space="preserve"> INDEX('YouTube data'!$A$1:$N$16308,MATCH($A12214,'YouTube data'!$A:$A,0),MATCH('INDEX and MATCH - practice'!B$1,'YouTube data'!$1:$1,0))</f>
        <v>Ennada Nadakudhu Inga? | EP 06 | Madras Central</v>
      </c>
      <c r="C12214" s="6" t="str">
        <f xml:space="preserve"> INDEX('YouTube data'!$A$1:$N$16308,MATCH($A12214,'YouTube data'!$A:$A,0),MATCH('INDEX and MATCH - practice'!C$1,'YouTube data'!$1:$1,0))</f>
        <v>Entertainment</v>
      </c>
      <c r="D12214" s="6">
        <f xml:space="preserve"> INDEX('YouTube data'!$A$1:$N$16308,MATCH($A12214,'YouTube data'!$A:$A,0),MATCH('INDEX and MATCH - practice'!D$1,'YouTube data'!$1:$1,0))</f>
        <v>105814</v>
      </c>
      <c r="E12214" s="6" t="b">
        <f xml:space="preserve"> INDEX('YouTube data'!$A$1:$N$16308,MATCH($A12214,'YouTube data'!$A:$A,0),MATCH('INDEX and MATCH - practice'!E$1,'YouTube data'!$1:$1,0))</f>
        <v>0</v>
      </c>
      <c r="F12214">
        <f t="shared" si="190"/>
        <v>105814</v>
      </c>
    </row>
    <row r="12215" spans="1:6" x14ac:dyDescent="0.25">
      <c r="A12215" s="6" t="s">
        <v>25694</v>
      </c>
      <c r="B12215" s="6" t="str">
        <f xml:space="preserve"> INDEX('YouTube data'!$A$1:$N$16308,MATCH($A12215,'YouTube data'!$A:$A,0),MATCH('INDEX and MATCH - practice'!B$1,'YouTube data'!$1:$1,0))</f>
        <v>Ammuvinte Amma | Episode 291 – 12 April 2018 | Mazhavil Manorama</v>
      </c>
      <c r="C12215" s="6" t="str">
        <f xml:space="preserve"> INDEX('YouTube data'!$A$1:$N$16308,MATCH($A12215,'YouTube data'!$A:$A,0),MATCH('INDEX and MATCH - practice'!C$1,'YouTube data'!$1:$1,0))</f>
        <v>Entertainment</v>
      </c>
      <c r="D12215" s="6">
        <f xml:space="preserve"> INDEX('YouTube data'!$A$1:$N$16308,MATCH($A12215,'YouTube data'!$A:$A,0),MATCH('INDEX and MATCH - practice'!D$1,'YouTube data'!$1:$1,0))</f>
        <v>195977</v>
      </c>
      <c r="E12215" s="6" t="b">
        <f xml:space="preserve"> INDEX('YouTube data'!$A$1:$N$16308,MATCH($A12215,'YouTube data'!$A:$A,0),MATCH('INDEX and MATCH - practice'!E$1,'YouTube data'!$1:$1,0))</f>
        <v>0</v>
      </c>
      <c r="F12215">
        <f t="shared" si="190"/>
        <v>195977</v>
      </c>
    </row>
    <row r="12216" spans="1:6" x14ac:dyDescent="0.25">
      <c r="A12216" s="6" t="s">
        <v>25696</v>
      </c>
      <c r="B12216" s="6" t="str">
        <f xml:space="preserve"> INDEX('YouTube data'!$A$1:$N$16308,MATCH($A12216,'YouTube data'!$A:$A,0),MATCH('INDEX and MATCH - practice'!B$1,'YouTube data'!$1:$1,0))</f>
        <v>27 EASY NAIL AND MANICURE HACKS</v>
      </c>
      <c r="C12216" s="6" t="str">
        <f xml:space="preserve"> INDEX('YouTube data'!$A$1:$N$16308,MATCH($A12216,'YouTube data'!$A:$A,0),MATCH('INDEX and MATCH - practice'!C$1,'YouTube data'!$1:$1,0))</f>
        <v>Howto &amp; Style</v>
      </c>
      <c r="D12216" s="6">
        <f xml:space="preserve"> INDEX('YouTube data'!$A$1:$N$16308,MATCH($A12216,'YouTube data'!$A:$A,0),MATCH('INDEX and MATCH - practice'!D$1,'YouTube data'!$1:$1,0))</f>
        <v>1244140</v>
      </c>
      <c r="E12216" s="6" t="b">
        <f xml:space="preserve"> INDEX('YouTube data'!$A$1:$N$16308,MATCH($A12216,'YouTube data'!$A:$A,0),MATCH('INDEX and MATCH - practice'!E$1,'YouTube data'!$1:$1,0))</f>
        <v>0</v>
      </c>
      <c r="F12216">
        <f t="shared" si="190"/>
        <v>1244140</v>
      </c>
    </row>
    <row r="12217" spans="1:6" x14ac:dyDescent="0.25">
      <c r="A12217" s="6" t="s">
        <v>25698</v>
      </c>
      <c r="B12217" s="6" t="str">
        <f xml:space="preserve"> INDEX('YouTube data'!$A$1:$N$16308,MATCH($A12217,'YouTube data'!$A:$A,0),MATCH('INDEX and MATCH - practice'!B$1,'YouTube data'!$1:$1,0))</f>
        <v>Seetha | Flowers | Ep# 313</v>
      </c>
      <c r="C12217" s="6" t="str">
        <f xml:space="preserve"> INDEX('YouTube data'!$A$1:$N$16308,MATCH($A12217,'YouTube data'!$A:$A,0),MATCH('INDEX and MATCH - practice'!C$1,'YouTube data'!$1:$1,0))</f>
        <v>Entertainment</v>
      </c>
      <c r="D12217" s="6">
        <f xml:space="preserve"> INDEX('YouTube data'!$A$1:$N$16308,MATCH($A12217,'YouTube data'!$A:$A,0),MATCH('INDEX and MATCH - practice'!D$1,'YouTube data'!$1:$1,0))</f>
        <v>153440</v>
      </c>
      <c r="E12217" s="6" t="b">
        <f xml:space="preserve"> INDEX('YouTube data'!$A$1:$N$16308,MATCH($A12217,'YouTube data'!$A:$A,0),MATCH('INDEX and MATCH - practice'!E$1,'YouTube data'!$1:$1,0))</f>
        <v>0</v>
      </c>
      <c r="F12217">
        <f t="shared" si="190"/>
        <v>153440</v>
      </c>
    </row>
    <row r="12218" spans="1:6" x14ac:dyDescent="0.25">
      <c r="A12218" s="6" t="s">
        <v>25700</v>
      </c>
      <c r="B12218" s="6" t="str">
        <f xml:space="preserve"> INDEX('YouTube data'!$A$1:$N$16308,MATCH($A12218,'YouTube data'!$A:$A,0),MATCH('INDEX and MATCH - practice'!B$1,'YouTube data'!$1:$1,0))</f>
        <v>१२७ भीम जयंती नवीन धिंगाणा - बाबासाहेब जयंती || BABASAHEB JAYANTI - AMBEDKAR SONGS 2018</v>
      </c>
      <c r="C12218" s="6" t="str">
        <f xml:space="preserve"> INDEX('YouTube data'!$A$1:$N$16308,MATCH($A12218,'YouTube data'!$A:$A,0),MATCH('INDEX and MATCH - practice'!C$1,'YouTube data'!$1:$1,0))</f>
        <v>Music</v>
      </c>
      <c r="D12218" s="6">
        <f xml:space="preserve"> INDEX('YouTube data'!$A$1:$N$16308,MATCH($A12218,'YouTube data'!$A:$A,0),MATCH('INDEX and MATCH - practice'!D$1,'YouTube data'!$1:$1,0))</f>
        <v>46801</v>
      </c>
      <c r="E12218" s="6" t="b">
        <f xml:space="preserve"> INDEX('YouTube data'!$A$1:$N$16308,MATCH($A12218,'YouTube data'!$A:$A,0),MATCH('INDEX and MATCH - practice'!E$1,'YouTube data'!$1:$1,0))</f>
        <v>0</v>
      </c>
      <c r="F12218">
        <f t="shared" si="190"/>
        <v>46801</v>
      </c>
    </row>
    <row r="12219" spans="1:6" x14ac:dyDescent="0.25">
      <c r="A12219" s="6" t="s">
        <v>25703</v>
      </c>
      <c r="B12219" s="6" t="str">
        <f xml:space="preserve"> INDEX('YouTube data'!$A$1:$N$16308,MATCH($A12219,'YouTube data'!$A:$A,0),MATCH('INDEX and MATCH - practice'!B$1,'YouTube data'!$1:$1,0))</f>
        <v>உங்கள் IPL போராட்டம் தவறு | Rj Balaji Speech | Cauvery &amp; IPL Issue</v>
      </c>
      <c r="C12219" s="6" t="str">
        <f xml:space="preserve"> INDEX('YouTube data'!$A$1:$N$16308,MATCH($A12219,'YouTube data'!$A:$A,0),MATCH('INDEX and MATCH - practice'!C$1,'YouTube data'!$1:$1,0))</f>
        <v>Entertainment</v>
      </c>
      <c r="D12219" s="6">
        <f xml:space="preserve"> INDEX('YouTube data'!$A$1:$N$16308,MATCH($A12219,'YouTube data'!$A:$A,0),MATCH('INDEX and MATCH - practice'!D$1,'YouTube data'!$1:$1,0))</f>
        <v>367487</v>
      </c>
      <c r="E12219" s="6" t="b">
        <f xml:space="preserve"> INDEX('YouTube data'!$A$1:$N$16308,MATCH($A12219,'YouTube data'!$A:$A,0),MATCH('INDEX and MATCH - practice'!E$1,'YouTube data'!$1:$1,0))</f>
        <v>0</v>
      </c>
      <c r="F12219">
        <f t="shared" si="190"/>
        <v>367487</v>
      </c>
    </row>
    <row r="12220" spans="1:6" x14ac:dyDescent="0.25">
      <c r="A12220" s="6" t="s">
        <v>25705</v>
      </c>
      <c r="B12220" s="6" t="str">
        <f xml:space="preserve"> INDEX('YouTube data'!$A$1:$N$16308,MATCH($A12220,'YouTube data'!$A:$A,0),MATCH('INDEX and MATCH - practice'!B$1,'YouTube data'!$1:$1,0))</f>
        <v>शनिवार स्पेशल : श्री शनि देव चालीसा | इसे सुनने से शनिदेव कष्टों को मिटाते हैं | Rathore Cassettes</v>
      </c>
      <c r="C12220" s="6" t="str">
        <f xml:space="preserve"> INDEX('YouTube data'!$A$1:$N$16308,MATCH($A12220,'YouTube data'!$A:$A,0),MATCH('INDEX and MATCH - practice'!C$1,'YouTube data'!$1:$1,0))</f>
        <v>Music</v>
      </c>
      <c r="D12220" s="6">
        <f xml:space="preserve"> INDEX('YouTube data'!$A$1:$N$16308,MATCH($A12220,'YouTube data'!$A:$A,0),MATCH('INDEX and MATCH - practice'!D$1,'YouTube data'!$1:$1,0))</f>
        <v>119932</v>
      </c>
      <c r="E12220" s="6" t="b">
        <f xml:space="preserve"> INDEX('YouTube data'!$A$1:$N$16308,MATCH($A12220,'YouTube data'!$A:$A,0),MATCH('INDEX and MATCH - practice'!E$1,'YouTube data'!$1:$1,0))</f>
        <v>0</v>
      </c>
      <c r="F12220">
        <f t="shared" si="190"/>
        <v>119932</v>
      </c>
    </row>
    <row r="12221" spans="1:6" x14ac:dyDescent="0.25">
      <c r="A12221" s="6" t="s">
        <v>25707</v>
      </c>
      <c r="B12221" s="6" t="str">
        <f xml:space="preserve"> INDEX('YouTube data'!$A$1:$N$16308,MATCH($A12221,'YouTube data'!$A:$A,0),MATCH('INDEX and MATCH - practice'!B$1,'YouTube data'!$1:$1,0))</f>
        <v>KAJAL MAHERIYA - Bewafa Tune Mujko Pagal Kar Diya | New BEWAFA Song | Full HD VIDEO | RDC Gujarati</v>
      </c>
      <c r="C12221" s="6" t="str">
        <f xml:space="preserve"> INDEX('YouTube data'!$A$1:$N$16308,MATCH($A12221,'YouTube data'!$A:$A,0),MATCH('INDEX and MATCH - practice'!C$1,'YouTube data'!$1:$1,0))</f>
        <v>Music</v>
      </c>
      <c r="D12221" s="6">
        <f xml:space="preserve"> INDEX('YouTube data'!$A$1:$N$16308,MATCH($A12221,'YouTube data'!$A:$A,0),MATCH('INDEX and MATCH - practice'!D$1,'YouTube data'!$1:$1,0))</f>
        <v>1124137</v>
      </c>
      <c r="E12221" s="6" t="b">
        <f xml:space="preserve"> INDEX('YouTube data'!$A$1:$N$16308,MATCH($A12221,'YouTube data'!$A:$A,0),MATCH('INDEX and MATCH - practice'!E$1,'YouTube data'!$1:$1,0))</f>
        <v>0</v>
      </c>
      <c r="F12221">
        <f t="shared" si="190"/>
        <v>1124137</v>
      </c>
    </row>
    <row r="12222" spans="1:6" x14ac:dyDescent="0.25">
      <c r="A12222" s="6" t="s">
        <v>25709</v>
      </c>
      <c r="B12222" s="6" t="str">
        <f xml:space="preserve"> INDEX('YouTube data'!$A$1:$N$16308,MATCH($A12222,'YouTube data'!$A:$A,0),MATCH('INDEX and MATCH - practice'!B$1,'YouTube data'!$1:$1,0))</f>
        <v>Eloped Couple Cry For Help In Social Media, Video Goes Viral</v>
      </c>
      <c r="C12222" s="6" t="str">
        <f xml:space="preserve"> INDEX('YouTube data'!$A$1:$N$16308,MATCH($A12222,'YouTube data'!$A:$A,0),MATCH('INDEX and MATCH - practice'!C$1,'YouTube data'!$1:$1,0))</f>
        <v>News &amp; Politics</v>
      </c>
      <c r="D12222" s="6">
        <f xml:space="preserve"> INDEX('YouTube data'!$A$1:$N$16308,MATCH($A12222,'YouTube data'!$A:$A,0),MATCH('INDEX and MATCH - practice'!D$1,'YouTube data'!$1:$1,0))</f>
        <v>250861</v>
      </c>
      <c r="E12222" s="6" t="b">
        <f xml:space="preserve"> INDEX('YouTube data'!$A$1:$N$16308,MATCH($A12222,'YouTube data'!$A:$A,0),MATCH('INDEX and MATCH - practice'!E$1,'YouTube data'!$1:$1,0))</f>
        <v>0</v>
      </c>
      <c r="F12222">
        <f t="shared" si="190"/>
        <v>250861</v>
      </c>
    </row>
    <row r="12223" spans="1:6" x14ac:dyDescent="0.25">
      <c r="A12223" s="6" t="s">
        <v>25711</v>
      </c>
      <c r="B12223" s="6" t="str">
        <f xml:space="preserve"> INDEX('YouTube data'!$A$1:$N$16308,MATCH($A12223,'YouTube data'!$A:$A,0),MATCH('INDEX and MATCH - practice'!B$1,'YouTube data'!$1:$1,0))</f>
        <v>Jan Gan Man Ki Baat, Episode 226: PM Modi's Statement on Kathua and Unnao</v>
      </c>
      <c r="C12223" s="6" t="str">
        <f xml:space="preserve"> INDEX('YouTube data'!$A$1:$N$16308,MATCH($A12223,'YouTube data'!$A:$A,0),MATCH('INDEX and MATCH - practice'!C$1,'YouTube data'!$1:$1,0))</f>
        <v>News &amp; Politics</v>
      </c>
      <c r="D12223" s="6">
        <f xml:space="preserve"> INDEX('YouTube data'!$A$1:$N$16308,MATCH($A12223,'YouTube data'!$A:$A,0),MATCH('INDEX and MATCH - practice'!D$1,'YouTube data'!$1:$1,0))</f>
        <v>177146</v>
      </c>
      <c r="E12223" s="6" t="b">
        <f xml:space="preserve"> INDEX('YouTube data'!$A$1:$N$16308,MATCH($A12223,'YouTube data'!$A:$A,0),MATCH('INDEX and MATCH - practice'!E$1,'YouTube data'!$1:$1,0))</f>
        <v>0</v>
      </c>
      <c r="F12223">
        <f t="shared" si="190"/>
        <v>177146</v>
      </c>
    </row>
    <row r="12224" spans="1:6" x14ac:dyDescent="0.25">
      <c r="A12224" s="6" t="s">
        <v>25713</v>
      </c>
      <c r="B12224" s="6" t="str">
        <f xml:space="preserve"> INDEX('YouTube data'!$A$1:$N$16308,MATCH($A12224,'YouTube data'!$A:$A,0),MATCH('INDEX and MATCH - practice'!B$1,'YouTube data'!$1:$1,0))</f>
        <v>Sembarathi - Episode 129  - April 13, 2018 - Preview</v>
      </c>
      <c r="C12224" s="6" t="str">
        <f xml:space="preserve"> INDEX('YouTube data'!$A$1:$N$16308,MATCH($A12224,'YouTube data'!$A:$A,0),MATCH('INDEX and MATCH - practice'!C$1,'YouTube data'!$1:$1,0))</f>
        <v>Entertainment</v>
      </c>
      <c r="D12224" s="6">
        <f xml:space="preserve"> INDEX('YouTube data'!$A$1:$N$16308,MATCH($A12224,'YouTube data'!$A:$A,0),MATCH('INDEX and MATCH - practice'!D$1,'YouTube data'!$1:$1,0))</f>
        <v>204150</v>
      </c>
      <c r="E12224" s="6" t="b">
        <f xml:space="preserve"> INDEX('YouTube data'!$A$1:$N$16308,MATCH($A12224,'YouTube data'!$A:$A,0),MATCH('INDEX and MATCH - practice'!E$1,'YouTube data'!$1:$1,0))</f>
        <v>0</v>
      </c>
      <c r="F12224">
        <f t="shared" si="190"/>
        <v>204150</v>
      </c>
    </row>
    <row r="12225" spans="1:6" x14ac:dyDescent="0.25">
      <c r="A12225" s="6" t="s">
        <v>25716</v>
      </c>
      <c r="B12225" s="6" t="str">
        <f xml:space="preserve"> INDEX('YouTube data'!$A$1:$N$16308,MATCH($A12225,'YouTube data'!$A:$A,0),MATCH('INDEX and MATCH - practice'!B$1,'YouTube data'!$1:$1,0))</f>
        <v>#Lets REWIND - Annamayya Movie Trailer - Nagarjuna, Ramya Krishnan - 2018</v>
      </c>
      <c r="C12225" s="6" t="str">
        <f xml:space="preserve"> INDEX('YouTube data'!$A$1:$N$16308,MATCH($A12225,'YouTube data'!$A:$A,0),MATCH('INDEX and MATCH - practice'!C$1,'YouTube data'!$1:$1,0))</f>
        <v>Entertainment</v>
      </c>
      <c r="D12225" s="6">
        <f xml:space="preserve"> INDEX('YouTube data'!$A$1:$N$16308,MATCH($A12225,'YouTube data'!$A:$A,0),MATCH('INDEX and MATCH - practice'!D$1,'YouTube data'!$1:$1,0))</f>
        <v>77297</v>
      </c>
      <c r="E12225" s="6" t="b">
        <f xml:space="preserve"> INDEX('YouTube data'!$A$1:$N$16308,MATCH($A12225,'YouTube data'!$A:$A,0),MATCH('INDEX and MATCH - practice'!E$1,'YouTube data'!$1:$1,0))</f>
        <v>0</v>
      </c>
      <c r="F12225">
        <f t="shared" si="190"/>
        <v>77297</v>
      </c>
    </row>
    <row r="12226" spans="1:6" x14ac:dyDescent="0.25">
      <c r="A12226" s="6" t="s">
        <v>25718</v>
      </c>
      <c r="B12226" s="6" t="str">
        <f xml:space="preserve"> INDEX('YouTube data'!$A$1:$N$16308,MATCH($A12226,'YouTube data'!$A:$A,0),MATCH('INDEX and MATCH - practice'!B$1,'YouTube data'!$1:$1,0))</f>
        <v>Phulpakhru - फुलपाखरु - Episode 290  - April 14, 2018 - Preview</v>
      </c>
      <c r="C12226" s="6" t="str">
        <f xml:space="preserve"> INDEX('YouTube data'!$A$1:$N$16308,MATCH($A12226,'YouTube data'!$A:$A,0),MATCH('INDEX and MATCH - practice'!C$1,'YouTube data'!$1:$1,0))</f>
        <v>Entertainment</v>
      </c>
      <c r="D12226" s="6">
        <f xml:space="preserve"> INDEX('YouTube data'!$A$1:$N$16308,MATCH($A12226,'YouTube data'!$A:$A,0),MATCH('INDEX and MATCH - practice'!D$1,'YouTube data'!$1:$1,0))</f>
        <v>40361</v>
      </c>
      <c r="E12226" s="6" t="b">
        <f xml:space="preserve"> INDEX('YouTube data'!$A$1:$N$16308,MATCH($A12226,'YouTube data'!$A:$A,0),MATCH('INDEX and MATCH - practice'!E$1,'YouTube data'!$1:$1,0))</f>
        <v>0</v>
      </c>
      <c r="F12226">
        <f t="shared" si="190"/>
        <v>40361</v>
      </c>
    </row>
    <row r="12227" spans="1:6" x14ac:dyDescent="0.25">
      <c r="A12227" s="6" t="s">
        <v>25720</v>
      </c>
      <c r="B12227" s="6" t="str">
        <f xml:space="preserve"> INDEX('YouTube data'!$A$1:$N$16308,MATCH($A12227,'YouTube data'!$A:$A,0),MATCH('INDEX and MATCH - practice'!B$1,'YouTube data'!$1:$1,0))</f>
        <v>Son Of Abish feat. Biswa Kalyan Rath &amp; Nakuul Mehta (Promo)</v>
      </c>
      <c r="C12227" s="6" t="str">
        <f xml:space="preserve"> INDEX('YouTube data'!$A$1:$N$16308,MATCH($A12227,'YouTube data'!$A:$A,0),MATCH('INDEX and MATCH - practice'!C$1,'YouTube data'!$1:$1,0))</f>
        <v>Comedy</v>
      </c>
      <c r="D12227" s="6">
        <f xml:space="preserve"> INDEX('YouTube data'!$A$1:$N$16308,MATCH($A12227,'YouTube data'!$A:$A,0),MATCH('INDEX and MATCH - practice'!D$1,'YouTube data'!$1:$1,0))</f>
        <v>49037</v>
      </c>
      <c r="E12227" s="6" t="b">
        <f xml:space="preserve"> INDEX('YouTube data'!$A$1:$N$16308,MATCH($A12227,'YouTube data'!$A:$A,0),MATCH('INDEX and MATCH - practice'!E$1,'YouTube data'!$1:$1,0))</f>
        <v>0</v>
      </c>
      <c r="F12227">
        <f t="shared" ref="F12227:F12290" si="191" xml:space="preserve"> IF(D12227=0,AVERAGE($D$2:$D$16308),D12227)</f>
        <v>49037</v>
      </c>
    </row>
    <row r="12228" spans="1:6" x14ac:dyDescent="0.25">
      <c r="A12228" s="6" t="s">
        <v>25722</v>
      </c>
      <c r="B12228" s="6" t="str">
        <f xml:space="preserve"> INDEX('YouTube data'!$A$1:$N$16308,MATCH($A12228,'YouTube data'!$A:$A,0),MATCH('INDEX and MATCH - practice'!B$1,'YouTube data'!$1:$1,0))</f>
        <v>Krishnarjuna Yuddham Movie Public Talk | krishnarjuna Yuddham Review &amp; Rating | Hero Nani | Anupama</v>
      </c>
      <c r="C12228" s="6" t="str">
        <f xml:space="preserve"> INDEX('YouTube data'!$A$1:$N$16308,MATCH($A12228,'YouTube data'!$A:$A,0),MATCH('INDEX and MATCH - practice'!C$1,'YouTube data'!$1:$1,0))</f>
        <v>Entertainment</v>
      </c>
      <c r="D12228" s="6">
        <f xml:space="preserve"> INDEX('YouTube data'!$A$1:$N$16308,MATCH($A12228,'YouTube data'!$A:$A,0),MATCH('INDEX and MATCH - practice'!D$1,'YouTube data'!$1:$1,0))</f>
        <v>275070</v>
      </c>
      <c r="E12228" s="6" t="b">
        <f xml:space="preserve"> INDEX('YouTube data'!$A$1:$N$16308,MATCH($A12228,'YouTube data'!$A:$A,0),MATCH('INDEX and MATCH - practice'!E$1,'YouTube data'!$1:$1,0))</f>
        <v>0</v>
      </c>
      <c r="F12228">
        <f t="shared" si="191"/>
        <v>275070</v>
      </c>
    </row>
    <row r="12229" spans="1:6" x14ac:dyDescent="0.25">
      <c r="A12229" s="6" t="s">
        <v>25724</v>
      </c>
      <c r="B12229" s="6" t="str">
        <f xml:space="preserve"> INDEX('YouTube data'!$A$1:$N$16308,MATCH($A12229,'YouTube data'!$A:$A,0),MATCH('INDEX and MATCH - practice'!B$1,'YouTube data'!$1:$1,0))</f>
        <v>News 100 | 14th April, 2018</v>
      </c>
      <c r="C12229" s="6" t="str">
        <f xml:space="preserve"> INDEX('YouTube data'!$A$1:$N$16308,MATCH($A12229,'YouTube data'!$A:$A,0),MATCH('INDEX and MATCH - practice'!C$1,'YouTube data'!$1:$1,0))</f>
        <v>News &amp; Politics</v>
      </c>
      <c r="D12229" s="6">
        <f xml:space="preserve"> INDEX('YouTube data'!$A$1:$N$16308,MATCH($A12229,'YouTube data'!$A:$A,0),MATCH('INDEX and MATCH - practice'!D$1,'YouTube data'!$1:$1,0))</f>
        <v>155439</v>
      </c>
      <c r="E12229" s="6" t="b">
        <f xml:space="preserve"> INDEX('YouTube data'!$A$1:$N$16308,MATCH($A12229,'YouTube data'!$A:$A,0),MATCH('INDEX and MATCH - practice'!E$1,'YouTube data'!$1:$1,0))</f>
        <v>0</v>
      </c>
      <c r="F12229">
        <f t="shared" si="191"/>
        <v>155439</v>
      </c>
    </row>
    <row r="12230" spans="1:6" x14ac:dyDescent="0.25">
      <c r="A12230" s="6" t="s">
        <v>25726</v>
      </c>
      <c r="B12230" s="6" t="str">
        <f xml:space="preserve"> INDEX('YouTube data'!$A$1:$N$16308,MATCH($A12230,'YouTube data'!$A:$A,0),MATCH('INDEX and MATCH - practice'!B$1,'YouTube data'!$1:$1,0))</f>
        <v>13 Funny Pranks! Prank Wars!</v>
      </c>
      <c r="C12230" s="6" t="str">
        <f xml:space="preserve"> INDEX('YouTube data'!$A$1:$N$16308,MATCH($A12230,'YouTube data'!$A:$A,0),MATCH('INDEX and MATCH - practice'!C$1,'YouTube data'!$1:$1,0))</f>
        <v>Howto &amp; Style</v>
      </c>
      <c r="D12230" s="6">
        <f xml:space="preserve"> INDEX('YouTube data'!$A$1:$N$16308,MATCH($A12230,'YouTube data'!$A:$A,0),MATCH('INDEX and MATCH - practice'!D$1,'YouTube data'!$1:$1,0))</f>
        <v>1446591</v>
      </c>
      <c r="E12230" s="6" t="b">
        <f xml:space="preserve"> INDEX('YouTube data'!$A$1:$N$16308,MATCH($A12230,'YouTube data'!$A:$A,0),MATCH('INDEX and MATCH - practice'!E$1,'YouTube data'!$1:$1,0))</f>
        <v>0</v>
      </c>
      <c r="F12230">
        <f t="shared" si="191"/>
        <v>1446591</v>
      </c>
    </row>
    <row r="12231" spans="1:6" x14ac:dyDescent="0.25">
      <c r="A12231" s="6" t="s">
        <v>25728</v>
      </c>
      <c r="B12231" s="6" t="str">
        <f xml:space="preserve"> INDEX('YouTube data'!$A$1:$N$16308,MATCH($A12231,'YouTube data'!$A:$A,0),MATCH('INDEX and MATCH - practice'!B$1,'YouTube data'!$1:$1,0))</f>
        <v>When An Indian Visits London | Stand up Comedy by Nishant Tanwar</v>
      </c>
      <c r="C12231" s="6" t="str">
        <f xml:space="preserve"> INDEX('YouTube data'!$A$1:$N$16308,MATCH($A12231,'YouTube data'!$A:$A,0),MATCH('INDEX and MATCH - practice'!C$1,'YouTube data'!$1:$1,0))</f>
        <v>Comedy</v>
      </c>
      <c r="D12231" s="6">
        <f xml:space="preserve"> INDEX('YouTube data'!$A$1:$N$16308,MATCH($A12231,'YouTube data'!$A:$A,0),MATCH('INDEX and MATCH - practice'!D$1,'YouTube data'!$1:$1,0))</f>
        <v>518271</v>
      </c>
      <c r="E12231" s="6" t="b">
        <f xml:space="preserve"> INDEX('YouTube data'!$A$1:$N$16308,MATCH($A12231,'YouTube data'!$A:$A,0),MATCH('INDEX and MATCH - practice'!E$1,'YouTube data'!$1:$1,0))</f>
        <v>0</v>
      </c>
      <c r="F12231">
        <f t="shared" si="191"/>
        <v>518271</v>
      </c>
    </row>
    <row r="12232" spans="1:6" x14ac:dyDescent="0.25">
      <c r="A12232" s="6" t="s">
        <v>25730</v>
      </c>
      <c r="B12232" s="6" t="str">
        <f xml:space="preserve"> INDEX('YouTube data'!$A$1:$N$16308,MATCH($A12232,'YouTube data'!$A:$A,0),MATCH('INDEX and MATCH - practice'!B$1,'YouTube data'!$1:$1,0))</f>
        <v>What If The Sun Went Out for Just One Day</v>
      </c>
      <c r="C12232" s="6" t="str">
        <f xml:space="preserve"> INDEX('YouTube data'!$A$1:$N$16308,MATCH($A12232,'YouTube data'!$A:$A,0),MATCH('INDEX and MATCH - practice'!C$1,'YouTube data'!$1:$1,0))</f>
        <v>Howto &amp; Style</v>
      </c>
      <c r="D12232" s="6">
        <f xml:space="preserve"> INDEX('YouTube data'!$A$1:$N$16308,MATCH($A12232,'YouTube data'!$A:$A,0),MATCH('INDEX and MATCH - practice'!D$1,'YouTube data'!$1:$1,0))</f>
        <v>443772</v>
      </c>
      <c r="E12232" s="6" t="b">
        <f xml:space="preserve"> INDEX('YouTube data'!$A$1:$N$16308,MATCH($A12232,'YouTube data'!$A:$A,0),MATCH('INDEX and MATCH - practice'!E$1,'YouTube data'!$1:$1,0))</f>
        <v>0</v>
      </c>
      <c r="F12232">
        <f t="shared" si="191"/>
        <v>443772</v>
      </c>
    </row>
    <row r="12233" spans="1:6" x14ac:dyDescent="0.25">
      <c r="A12233" s="6" t="s">
        <v>25732</v>
      </c>
      <c r="B12233" s="6" t="str">
        <f xml:space="preserve"> INDEX('YouTube data'!$A$1:$N$16308,MATCH($A12233,'YouTube data'!$A:$A,0),MATCH('INDEX and MATCH - practice'!B$1,'YouTube data'!$1:$1,0))</f>
        <v>சீமானை கைது செய்வதா? போலீஸாருடன் வாக்குவாதத்தில் ஈடுபட்ட மன்சூர் அலிகான் | #seeman #MansoorAliKhan</v>
      </c>
      <c r="C12233" s="6" t="str">
        <f xml:space="preserve"> INDEX('YouTube data'!$A$1:$N$16308,MATCH($A12233,'YouTube data'!$A:$A,0),MATCH('INDEX and MATCH - practice'!C$1,'YouTube data'!$1:$1,0))</f>
        <v>News &amp; Politics</v>
      </c>
      <c r="D12233" s="6">
        <f xml:space="preserve"> INDEX('YouTube data'!$A$1:$N$16308,MATCH($A12233,'YouTube data'!$A:$A,0),MATCH('INDEX and MATCH - practice'!D$1,'YouTube data'!$1:$1,0))</f>
        <v>397195</v>
      </c>
      <c r="E12233" s="6" t="b">
        <f xml:space="preserve"> INDEX('YouTube data'!$A$1:$N$16308,MATCH($A12233,'YouTube data'!$A:$A,0),MATCH('INDEX and MATCH - practice'!E$1,'YouTube data'!$1:$1,0))</f>
        <v>0</v>
      </c>
      <c r="F12233">
        <f t="shared" si="191"/>
        <v>397195</v>
      </c>
    </row>
    <row r="12234" spans="1:6" x14ac:dyDescent="0.25">
      <c r="A12234" s="6" t="s">
        <v>25734</v>
      </c>
      <c r="B12234" s="6" t="str">
        <f xml:space="preserve"> INDEX('YouTube data'!$A$1:$N$16308,MATCH($A12234,'YouTube data'!$A:$A,0),MATCH('INDEX and MATCH - practice'!B$1,'YouTube data'!$1:$1,0))</f>
        <v>போராட்டத்தில் கொந்தளித்த கோபி - சுதாகர்  | Gopi Sudhakar Angry Speech In Cauvery Protest | IPL 2018</v>
      </c>
      <c r="C12234" s="6" t="str">
        <f xml:space="preserve"> INDEX('YouTube data'!$A$1:$N$16308,MATCH($A12234,'YouTube data'!$A:$A,0),MATCH('INDEX and MATCH - practice'!C$1,'YouTube data'!$1:$1,0))</f>
        <v>Entertainment</v>
      </c>
      <c r="D12234" s="6">
        <f xml:space="preserve"> INDEX('YouTube data'!$A$1:$N$16308,MATCH($A12234,'YouTube data'!$A:$A,0),MATCH('INDEX and MATCH - practice'!D$1,'YouTube data'!$1:$1,0))</f>
        <v>852558</v>
      </c>
      <c r="E12234" s="6" t="b">
        <f xml:space="preserve"> INDEX('YouTube data'!$A$1:$N$16308,MATCH($A12234,'YouTube data'!$A:$A,0),MATCH('INDEX and MATCH - practice'!E$1,'YouTube data'!$1:$1,0))</f>
        <v>0</v>
      </c>
      <c r="F12234">
        <f t="shared" si="191"/>
        <v>852558</v>
      </c>
    </row>
    <row r="12235" spans="1:6" x14ac:dyDescent="0.25">
      <c r="A12235" s="6" t="s">
        <v>25736</v>
      </c>
      <c r="B12235" s="6" t="str">
        <f xml:space="preserve"> INDEX('YouTube data'!$A$1:$N$16308,MATCH($A12235,'YouTube data'!$A:$A,0),MATCH('INDEX and MATCH - practice'!B$1,'YouTube data'!$1:$1,0))</f>
        <v>Unacademy Knowledge Fight - Roman Saini vs Biswa Kalyan Rath | Episode 2</v>
      </c>
      <c r="C12235" s="6" t="str">
        <f xml:space="preserve"> INDEX('YouTube data'!$A$1:$N$16308,MATCH($A12235,'YouTube data'!$A:$A,0),MATCH('INDEX and MATCH - practice'!C$1,'YouTube data'!$1:$1,0))</f>
        <v>Education</v>
      </c>
      <c r="D12235" s="6">
        <f xml:space="preserve"> INDEX('YouTube data'!$A$1:$N$16308,MATCH($A12235,'YouTube data'!$A:$A,0),MATCH('INDEX and MATCH - practice'!D$1,'YouTube data'!$1:$1,0))</f>
        <v>87231</v>
      </c>
      <c r="E12235" s="6" t="b">
        <f xml:space="preserve"> INDEX('YouTube data'!$A$1:$N$16308,MATCH($A12235,'YouTube data'!$A:$A,0),MATCH('INDEX and MATCH - practice'!E$1,'YouTube data'!$1:$1,0))</f>
        <v>0</v>
      </c>
      <c r="F12235">
        <f t="shared" si="191"/>
        <v>87231</v>
      </c>
    </row>
    <row r="12236" spans="1:6" x14ac:dyDescent="0.25">
      <c r="A12236" s="6" t="s">
        <v>25738</v>
      </c>
      <c r="B12236" s="6" t="str">
        <f xml:space="preserve"> INDEX('YouTube data'!$A$1:$N$16308,MATCH($A12236,'YouTube data'!$A:$A,0),MATCH('INDEX and MATCH - practice'!B$1,'YouTube data'!$1:$1,0))</f>
        <v>Karnataka வில் Viral Star ஆகும் சிம்பு! Massive Support for Simbu!</v>
      </c>
      <c r="C12236" s="6" t="str">
        <f xml:space="preserve"> INDEX('YouTube data'!$A$1:$N$16308,MATCH($A12236,'YouTube data'!$A:$A,0),MATCH('INDEX and MATCH - practice'!C$1,'YouTube data'!$1:$1,0))</f>
        <v>Entertainment</v>
      </c>
      <c r="D12236" s="6">
        <f xml:space="preserve"> INDEX('YouTube data'!$A$1:$N$16308,MATCH($A12236,'YouTube data'!$A:$A,0),MATCH('INDEX and MATCH - practice'!D$1,'YouTube data'!$1:$1,0))</f>
        <v>388061</v>
      </c>
      <c r="E12236" s="6" t="b">
        <f xml:space="preserve"> INDEX('YouTube data'!$A$1:$N$16308,MATCH($A12236,'YouTube data'!$A:$A,0),MATCH('INDEX and MATCH - practice'!E$1,'YouTube data'!$1:$1,0))</f>
        <v>0</v>
      </c>
      <c r="F12236">
        <f t="shared" si="191"/>
        <v>388061</v>
      </c>
    </row>
    <row r="12237" spans="1:6" x14ac:dyDescent="0.25">
      <c r="A12237" s="6" t="s">
        <v>25740</v>
      </c>
      <c r="B12237" s="6" t="str">
        <f xml:space="preserve"> INDEX('YouTube data'!$A$1:$N$16308,MATCH($A12237,'YouTube data'!$A:$A,0),MATCH('INDEX and MATCH - practice'!B$1,'YouTube data'!$1:$1,0))</f>
        <v>Enga Veetu Mapillai 13.04.2018 Promo | Enga Veetu Mapillai Winner Arya Episode | EVM Promo</v>
      </c>
      <c r="C12237" s="6" t="str">
        <f xml:space="preserve"> INDEX('YouTube data'!$A$1:$N$16308,MATCH($A12237,'YouTube data'!$A:$A,0),MATCH('INDEX and MATCH - practice'!C$1,'YouTube data'!$1:$1,0))</f>
        <v>Entertainment</v>
      </c>
      <c r="D12237" s="6">
        <f xml:space="preserve"> INDEX('YouTube data'!$A$1:$N$16308,MATCH($A12237,'YouTube data'!$A:$A,0),MATCH('INDEX and MATCH - practice'!D$1,'YouTube data'!$1:$1,0))</f>
        <v>137121</v>
      </c>
      <c r="E12237" s="6" t="b">
        <f xml:space="preserve"> INDEX('YouTube data'!$A$1:$N$16308,MATCH($A12237,'YouTube data'!$A:$A,0),MATCH('INDEX and MATCH - practice'!E$1,'YouTube data'!$1:$1,0))</f>
        <v>0</v>
      </c>
      <c r="F12237">
        <f t="shared" si="191"/>
        <v>137121</v>
      </c>
    </row>
    <row r="12238" spans="1:6" x14ac:dyDescent="0.25">
      <c r="A12238" s="6" t="s">
        <v>25742</v>
      </c>
      <c r="B12238" s="6" t="str">
        <f xml:space="preserve"> INDEX('YouTube data'!$A$1:$N$16308,MATCH($A12238,'YouTube data'!$A:$A,0),MATCH('INDEX and MATCH - practice'!B$1,'YouTube data'!$1:$1,0))</f>
        <v>Seeman reason for suicide - குலுங்கி அழுத வைகோ</v>
      </c>
      <c r="C12238" s="6" t="str">
        <f xml:space="preserve"> INDEX('YouTube data'!$A$1:$N$16308,MATCH($A12238,'YouTube data'!$A:$A,0),MATCH('INDEX and MATCH - practice'!C$1,'YouTube data'!$1:$1,0))</f>
        <v>News &amp; Politics</v>
      </c>
      <c r="D12238" s="6">
        <f xml:space="preserve"> INDEX('YouTube data'!$A$1:$N$16308,MATCH($A12238,'YouTube data'!$A:$A,0),MATCH('INDEX and MATCH - practice'!D$1,'YouTube data'!$1:$1,0))</f>
        <v>280477</v>
      </c>
      <c r="E12238" s="6" t="b">
        <f xml:space="preserve"> INDEX('YouTube data'!$A$1:$N$16308,MATCH($A12238,'YouTube data'!$A:$A,0),MATCH('INDEX and MATCH - practice'!E$1,'YouTube data'!$1:$1,0))</f>
        <v>0</v>
      </c>
      <c r="F12238">
        <f t="shared" si="191"/>
        <v>280477</v>
      </c>
    </row>
    <row r="12239" spans="1:6" x14ac:dyDescent="0.25">
      <c r="A12239" s="6" t="s">
        <v>25744</v>
      </c>
      <c r="B12239" s="6" t="str">
        <f xml:space="preserve"> INDEX('YouTube data'!$A$1:$N$16308,MATCH($A12239,'YouTube data'!$A:$A,0),MATCH('INDEX and MATCH - practice'!B$1,'YouTube data'!$1:$1,0))</f>
        <v>ENGA VEETU MAPILLAI SUSANA MARRIAGE VIDEO - LEAKED  EXCLUSIVE - எங்க வீட்டு மாப்பிள்ளை - #Arya #EVM</v>
      </c>
      <c r="C12239" s="6" t="str">
        <f xml:space="preserve"> INDEX('YouTube data'!$A$1:$N$16308,MATCH($A12239,'YouTube data'!$A:$A,0),MATCH('INDEX and MATCH - practice'!C$1,'YouTube data'!$1:$1,0))</f>
        <v>Entertainment</v>
      </c>
      <c r="D12239" s="6">
        <f xml:space="preserve"> INDEX('YouTube data'!$A$1:$N$16308,MATCH($A12239,'YouTube data'!$A:$A,0),MATCH('INDEX and MATCH - practice'!D$1,'YouTube data'!$1:$1,0))</f>
        <v>516609</v>
      </c>
      <c r="E12239" s="6" t="b">
        <f xml:space="preserve"> INDEX('YouTube data'!$A$1:$N$16308,MATCH($A12239,'YouTube data'!$A:$A,0),MATCH('INDEX and MATCH - practice'!E$1,'YouTube data'!$1:$1,0))</f>
        <v>0</v>
      </c>
      <c r="F12239">
        <f t="shared" si="191"/>
        <v>516609</v>
      </c>
    </row>
    <row r="12240" spans="1:6" x14ac:dyDescent="0.25">
      <c r="A12240" s="6" t="s">
        <v>25747</v>
      </c>
      <c r="B12240" s="6" t="str">
        <f xml:space="preserve"> INDEX('YouTube data'!$A$1:$N$16308,MATCH($A12240,'YouTube data'!$A:$A,0),MATCH('INDEX and MATCH - practice'!B$1,'YouTube data'!$1:$1,0))</f>
        <v>How To Forget Your Ex Girlfriend/ Boyfriend | Baap of Bakchod -Sid</v>
      </c>
      <c r="C12240" s="6" t="str">
        <f xml:space="preserve"> INDEX('YouTube data'!$A$1:$N$16308,MATCH($A12240,'YouTube data'!$A:$A,0),MATCH('INDEX and MATCH - practice'!C$1,'YouTube data'!$1:$1,0))</f>
        <v>Comedy</v>
      </c>
      <c r="D12240" s="6">
        <f xml:space="preserve"> INDEX('YouTube data'!$A$1:$N$16308,MATCH($A12240,'YouTube data'!$A:$A,0),MATCH('INDEX and MATCH - practice'!D$1,'YouTube data'!$1:$1,0))</f>
        <v>147922</v>
      </c>
      <c r="E12240" s="6" t="b">
        <f xml:space="preserve"> INDEX('YouTube data'!$A$1:$N$16308,MATCH($A12240,'YouTube data'!$A:$A,0),MATCH('INDEX and MATCH - practice'!E$1,'YouTube data'!$1:$1,0))</f>
        <v>0</v>
      </c>
      <c r="F12240">
        <f t="shared" si="191"/>
        <v>147922</v>
      </c>
    </row>
    <row r="12241" spans="1:6" x14ac:dyDescent="0.25">
      <c r="A12241" s="6" t="s">
        <v>25749</v>
      </c>
      <c r="B12241" s="6" t="str">
        <f xml:space="preserve"> INDEX('YouTube data'!$A$1:$N$16308,MATCH($A12241,'YouTube data'!$A:$A,0),MATCH('INDEX and MATCH - practice'!B$1,'YouTube data'!$1:$1,0))</f>
        <v>Men will be men - Am lover also Single also || Season -2 || Episode - 1</v>
      </c>
      <c r="C12241" s="6" t="str">
        <f xml:space="preserve"> INDEX('YouTube data'!$A$1:$N$16308,MATCH($A12241,'YouTube data'!$A:$A,0),MATCH('INDEX and MATCH - practice'!C$1,'YouTube data'!$1:$1,0))</f>
        <v>Entertainment</v>
      </c>
      <c r="D12241" s="6">
        <f xml:space="preserve"> INDEX('YouTube data'!$A$1:$N$16308,MATCH($A12241,'YouTube data'!$A:$A,0),MATCH('INDEX and MATCH - practice'!D$1,'YouTube data'!$1:$1,0))</f>
        <v>475026</v>
      </c>
      <c r="E12241" s="6" t="b">
        <f xml:space="preserve"> INDEX('YouTube data'!$A$1:$N$16308,MATCH($A12241,'YouTube data'!$A:$A,0),MATCH('INDEX and MATCH - practice'!E$1,'YouTube data'!$1:$1,0))</f>
        <v>0</v>
      </c>
      <c r="F12241">
        <f t="shared" si="191"/>
        <v>475026</v>
      </c>
    </row>
    <row r="12242" spans="1:6" x14ac:dyDescent="0.25">
      <c r="A12242" s="6" t="s">
        <v>25751</v>
      </c>
      <c r="B12242" s="6" t="str">
        <f xml:space="preserve"> INDEX('YouTube data'!$A$1:$N$16308,MATCH($A12242,'YouTube data'!$A:$A,0),MATCH('INDEX and MATCH - practice'!B$1,'YouTube data'!$1:$1,0))</f>
        <v>EIC Outrage: Inaccessible India</v>
      </c>
      <c r="C12242" s="6" t="str">
        <f xml:space="preserve"> INDEX('YouTube data'!$A$1:$N$16308,MATCH($A12242,'YouTube data'!$A:$A,0),MATCH('INDEX and MATCH - practice'!C$1,'YouTube data'!$1:$1,0))</f>
        <v>Comedy</v>
      </c>
      <c r="D12242" s="6">
        <f xml:space="preserve"> INDEX('YouTube data'!$A$1:$N$16308,MATCH($A12242,'YouTube data'!$A:$A,0),MATCH('INDEX and MATCH - practice'!D$1,'YouTube data'!$1:$1,0))</f>
        <v>262999</v>
      </c>
      <c r="E12242" s="6" t="b">
        <f xml:space="preserve"> INDEX('YouTube data'!$A$1:$N$16308,MATCH($A12242,'YouTube data'!$A:$A,0),MATCH('INDEX and MATCH - practice'!E$1,'YouTube data'!$1:$1,0))</f>
        <v>0</v>
      </c>
      <c r="F12242">
        <f t="shared" si="191"/>
        <v>262999</v>
      </c>
    </row>
    <row r="12243" spans="1:6" x14ac:dyDescent="0.25">
      <c r="A12243" s="6" t="s">
        <v>25753</v>
      </c>
      <c r="B12243" s="6" t="str">
        <f xml:space="preserve"> INDEX('YouTube data'!$A$1:$N$16308,MATCH($A12243,'YouTube data'!$A:$A,0),MATCH('INDEX and MATCH - practice'!B$1,'YouTube data'!$1:$1,0))</f>
        <v>DHEE 10 Latest Promo - 18th April  2018 - Sudheer, Rashmi, Priyamani, Sekhar Master</v>
      </c>
      <c r="C12243" s="6" t="str">
        <f xml:space="preserve"> INDEX('YouTube data'!$A$1:$N$16308,MATCH($A12243,'YouTube data'!$A:$A,0),MATCH('INDEX and MATCH - practice'!C$1,'YouTube data'!$1:$1,0))</f>
        <v>Entertainment</v>
      </c>
      <c r="D12243" s="6">
        <f xml:space="preserve"> INDEX('YouTube data'!$A$1:$N$16308,MATCH($A12243,'YouTube data'!$A:$A,0),MATCH('INDEX and MATCH - practice'!D$1,'YouTube data'!$1:$1,0))</f>
        <v>2893676</v>
      </c>
      <c r="E12243" s="6" t="b">
        <f xml:space="preserve"> INDEX('YouTube data'!$A$1:$N$16308,MATCH($A12243,'YouTube data'!$A:$A,0),MATCH('INDEX and MATCH - practice'!E$1,'YouTube data'!$1:$1,0))</f>
        <v>0</v>
      </c>
      <c r="F12243">
        <f t="shared" si="191"/>
        <v>2893676</v>
      </c>
    </row>
    <row r="12244" spans="1:6" x14ac:dyDescent="0.25">
      <c r="A12244" s="6" t="s">
        <v>25755</v>
      </c>
      <c r="B12244" s="6" t="str">
        <f xml:space="preserve"> INDEX('YouTube data'!$A$1:$N$16308,MATCH($A12244,'YouTube data'!$A:$A,0),MATCH('INDEX and MATCH - practice'!B$1,'YouTube data'!$1:$1,0))</f>
        <v>Sri Reddy gets emotional seeing mother's interview || Tollywood Casting Couch - TV9</v>
      </c>
      <c r="C12244" s="6" t="str">
        <f xml:space="preserve"> INDEX('YouTube data'!$A$1:$N$16308,MATCH($A12244,'YouTube data'!$A:$A,0),MATCH('INDEX and MATCH - practice'!C$1,'YouTube data'!$1:$1,0))</f>
        <v>News &amp; Politics</v>
      </c>
      <c r="D12244" s="6">
        <f xml:space="preserve"> INDEX('YouTube data'!$A$1:$N$16308,MATCH($A12244,'YouTube data'!$A:$A,0),MATCH('INDEX and MATCH - practice'!D$1,'YouTube data'!$1:$1,0))</f>
        <v>2769089</v>
      </c>
      <c r="E12244" s="6" t="b">
        <f xml:space="preserve"> INDEX('YouTube data'!$A$1:$N$16308,MATCH($A12244,'YouTube data'!$A:$A,0),MATCH('INDEX and MATCH - practice'!E$1,'YouTube data'!$1:$1,0))</f>
        <v>1</v>
      </c>
      <c r="F12244">
        <f t="shared" si="191"/>
        <v>2769089</v>
      </c>
    </row>
    <row r="12245" spans="1:6" x14ac:dyDescent="0.25">
      <c r="A12245" s="6" t="s">
        <v>25757</v>
      </c>
      <c r="B12245" s="6" t="str">
        <f xml:space="preserve"> INDEX('YouTube data'!$A$1:$N$16308,MATCH($A12245,'YouTube data'!$A:$A,0),MATCH('INDEX and MATCH - practice'!B$1,'YouTube data'!$1:$1,0))</f>
        <v>Swag Se Swagat - Full Song | Tiger Zinda Hai | Salman Khan | Katrina Kaif | Vishal | Neha</v>
      </c>
      <c r="C12245" s="6" t="str">
        <f xml:space="preserve"> INDEX('YouTube data'!$A$1:$N$16308,MATCH($A12245,'YouTube data'!$A:$A,0),MATCH('INDEX and MATCH - practice'!C$1,'YouTube data'!$1:$1,0))</f>
        <v>Music</v>
      </c>
      <c r="D12245" s="6">
        <f xml:space="preserve"> INDEX('YouTube data'!$A$1:$N$16308,MATCH($A12245,'YouTube data'!$A:$A,0),MATCH('INDEX and MATCH - practice'!D$1,'YouTube data'!$1:$1,0))</f>
        <v>429785</v>
      </c>
      <c r="E12245" s="6" t="b">
        <f xml:space="preserve"> INDEX('YouTube data'!$A$1:$N$16308,MATCH($A12245,'YouTube data'!$A:$A,0),MATCH('INDEX and MATCH - practice'!E$1,'YouTube data'!$1:$1,0))</f>
        <v>0</v>
      </c>
      <c r="F12245">
        <f t="shared" si="191"/>
        <v>429785</v>
      </c>
    </row>
    <row r="12246" spans="1:6" x14ac:dyDescent="0.25">
      <c r="A12246" s="6" t="s">
        <v>25759</v>
      </c>
      <c r="B12246" s="6" t="str">
        <f xml:space="preserve"> INDEX('YouTube data'!$A$1:$N$16308,MATCH($A12246,'YouTube data'!$A:$A,0),MATCH('INDEX and MATCH - practice'!B$1,'YouTube data'!$1:$1,0))</f>
        <v>Uppum Mulakum│Flowers│EP# 581</v>
      </c>
      <c r="C12246" s="6" t="str">
        <f xml:space="preserve"> INDEX('YouTube data'!$A$1:$N$16308,MATCH($A12246,'YouTube data'!$A:$A,0),MATCH('INDEX and MATCH - practice'!C$1,'YouTube data'!$1:$1,0))</f>
        <v>Entertainment</v>
      </c>
      <c r="D12246" s="6">
        <f xml:space="preserve"> INDEX('YouTube data'!$A$1:$N$16308,MATCH($A12246,'YouTube data'!$A:$A,0),MATCH('INDEX and MATCH - practice'!D$1,'YouTube data'!$1:$1,0))</f>
        <v>508903</v>
      </c>
      <c r="E12246" s="6" t="b">
        <f xml:space="preserve"> INDEX('YouTube data'!$A$1:$N$16308,MATCH($A12246,'YouTube data'!$A:$A,0),MATCH('INDEX and MATCH - practice'!E$1,'YouTube data'!$1:$1,0))</f>
        <v>0</v>
      </c>
      <c r="F12246">
        <f t="shared" si="191"/>
        <v>508903</v>
      </c>
    </row>
    <row r="12247" spans="1:6" x14ac:dyDescent="0.25">
      <c r="A12247" s="6" t="s">
        <v>25761</v>
      </c>
      <c r="B12247" s="6" t="str">
        <f xml:space="preserve"> INDEX('YouTube data'!$A$1:$N$16308,MATCH($A12247,'YouTube data'!$A:$A,0),MATCH('INDEX and MATCH - practice'!B$1,'YouTube data'!$1:$1,0))</f>
        <v>Sri Reddy's strong comments on Suresh Babu's son || Tollywood Casting Couch - TV9</v>
      </c>
      <c r="C12247" s="6" t="str">
        <f xml:space="preserve"> INDEX('YouTube data'!$A$1:$N$16308,MATCH($A12247,'YouTube data'!$A:$A,0),MATCH('INDEX and MATCH - practice'!C$1,'YouTube data'!$1:$1,0))</f>
        <v>News &amp; Politics</v>
      </c>
      <c r="D12247" s="6">
        <f xml:space="preserve"> INDEX('YouTube data'!$A$1:$N$16308,MATCH($A12247,'YouTube data'!$A:$A,0),MATCH('INDEX and MATCH - practice'!D$1,'YouTube data'!$1:$1,0))</f>
        <v>690996</v>
      </c>
      <c r="E12247" s="6" t="b">
        <f xml:space="preserve"> INDEX('YouTube data'!$A$1:$N$16308,MATCH($A12247,'YouTube data'!$A:$A,0),MATCH('INDEX and MATCH - practice'!E$1,'YouTube data'!$1:$1,0))</f>
        <v>0</v>
      </c>
      <c r="F12247">
        <f t="shared" si="191"/>
        <v>690996</v>
      </c>
    </row>
    <row r="12248" spans="1:6" x14ac:dyDescent="0.25">
      <c r="A12248" s="6" t="s">
        <v>25763</v>
      </c>
      <c r="B12248" s="6" t="str">
        <f xml:space="preserve"> INDEX('YouTube data'!$A$1:$N$16308,MATCH($A12248,'YouTube data'!$A:$A,0),MATCH('INDEX and MATCH - practice'!B$1,'YouTube data'!$1:$1,0))</f>
        <v>Pove Pora | 13th April 2018 | Full Episode 39| ETV Plus</v>
      </c>
      <c r="C12248" s="6" t="str">
        <f xml:space="preserve"> INDEX('YouTube data'!$A$1:$N$16308,MATCH($A12248,'YouTube data'!$A:$A,0),MATCH('INDEX and MATCH - practice'!C$1,'YouTube data'!$1:$1,0))</f>
        <v>Comedy</v>
      </c>
      <c r="D12248" s="6">
        <f xml:space="preserve"> INDEX('YouTube data'!$A$1:$N$16308,MATCH($A12248,'YouTube data'!$A:$A,0),MATCH('INDEX and MATCH - practice'!D$1,'YouTube data'!$1:$1,0))</f>
        <v>194185</v>
      </c>
      <c r="E12248" s="6" t="b">
        <f xml:space="preserve"> INDEX('YouTube data'!$A$1:$N$16308,MATCH($A12248,'YouTube data'!$A:$A,0),MATCH('INDEX and MATCH - practice'!E$1,'YouTube data'!$1:$1,0))</f>
        <v>0</v>
      </c>
      <c r="F12248">
        <f t="shared" si="191"/>
        <v>194185</v>
      </c>
    </row>
    <row r="12249" spans="1:6" x14ac:dyDescent="0.25">
      <c r="A12249" s="6" t="s">
        <v>25765</v>
      </c>
      <c r="B12249" s="6" t="str">
        <f xml:space="preserve"> INDEX('YouTube data'!$A$1:$N$16308,MATCH($A12249,'YouTube data'!$A:$A,0),MATCH('INDEX and MATCH - practice'!B$1,'YouTube data'!$1:$1,0))</f>
        <v>Manasu Mamata | 13th April 2018    |Full Episode No 2255| ETV Telugu</v>
      </c>
      <c r="C12249" s="6" t="str">
        <f xml:space="preserve"> INDEX('YouTube data'!$A$1:$N$16308,MATCH($A12249,'YouTube data'!$A:$A,0),MATCH('INDEX and MATCH - practice'!C$1,'YouTube data'!$1:$1,0))</f>
        <v>Entertainment</v>
      </c>
      <c r="D12249" s="6">
        <f xml:space="preserve"> INDEX('YouTube data'!$A$1:$N$16308,MATCH($A12249,'YouTube data'!$A:$A,0),MATCH('INDEX and MATCH - practice'!D$1,'YouTube data'!$1:$1,0))</f>
        <v>258943</v>
      </c>
      <c r="E12249" s="6" t="b">
        <f xml:space="preserve"> INDEX('YouTube data'!$A$1:$N$16308,MATCH($A12249,'YouTube data'!$A:$A,0),MATCH('INDEX and MATCH - practice'!E$1,'YouTube data'!$1:$1,0))</f>
        <v>0</v>
      </c>
      <c r="F12249">
        <f t="shared" si="191"/>
        <v>258943</v>
      </c>
    </row>
    <row r="12250" spans="1:6" x14ac:dyDescent="0.25">
      <c r="A12250" s="6" t="s">
        <v>25767</v>
      </c>
      <c r="B12250" s="6" t="str">
        <f xml:space="preserve"> INDEX('YouTube data'!$A$1:$N$16308,MATCH($A12250,'YouTube data'!$A:$A,0),MATCH('INDEX and MATCH - practice'!B$1,'YouTube data'!$1:$1,0))</f>
        <v>Kumkum Bhagya | From 23rd April | Mon-Fri 9:00pm | Promo</v>
      </c>
      <c r="C12250" s="6" t="str">
        <f xml:space="preserve"> INDEX('YouTube data'!$A$1:$N$16308,MATCH($A12250,'YouTube data'!$A:$A,0),MATCH('INDEX and MATCH - practice'!C$1,'YouTube data'!$1:$1,0))</f>
        <v>Entertainment</v>
      </c>
      <c r="D12250" s="6">
        <f xml:space="preserve"> INDEX('YouTube data'!$A$1:$N$16308,MATCH($A12250,'YouTube data'!$A:$A,0),MATCH('INDEX and MATCH - practice'!D$1,'YouTube data'!$1:$1,0))</f>
        <v>321187</v>
      </c>
      <c r="E12250" s="6" t="b">
        <f xml:space="preserve"> INDEX('YouTube data'!$A$1:$N$16308,MATCH($A12250,'YouTube data'!$A:$A,0),MATCH('INDEX and MATCH - practice'!E$1,'YouTube data'!$1:$1,0))</f>
        <v>0</v>
      </c>
      <c r="F12250">
        <f t="shared" si="191"/>
        <v>321187</v>
      </c>
    </row>
    <row r="12251" spans="1:6" x14ac:dyDescent="0.25">
      <c r="A12251" s="6" t="s">
        <v>25769</v>
      </c>
      <c r="B12251" s="6" t="str">
        <f xml:space="preserve"> INDEX('YouTube data'!$A$1:$N$16308,MATCH($A12251,'YouTube data'!$A:$A,0),MATCH('INDEX and MATCH - practice'!B$1,'YouTube data'!$1:$1,0))</f>
        <v>19 SIMPLE &amp; FAST LIFE HACKS</v>
      </c>
      <c r="C12251" s="6" t="str">
        <f xml:space="preserve"> INDEX('YouTube data'!$A$1:$N$16308,MATCH($A12251,'YouTube data'!$A:$A,0),MATCH('INDEX and MATCH - practice'!C$1,'YouTube data'!$1:$1,0))</f>
        <v>Entertainment</v>
      </c>
      <c r="D12251" s="6">
        <f xml:space="preserve"> INDEX('YouTube data'!$A$1:$N$16308,MATCH($A12251,'YouTube data'!$A:$A,0),MATCH('INDEX and MATCH - practice'!D$1,'YouTube data'!$1:$1,0))</f>
        <v>982001</v>
      </c>
      <c r="E12251" s="6" t="b">
        <f xml:space="preserve"> INDEX('YouTube data'!$A$1:$N$16308,MATCH($A12251,'YouTube data'!$A:$A,0),MATCH('INDEX and MATCH - practice'!E$1,'YouTube data'!$1:$1,0))</f>
        <v>0</v>
      </c>
      <c r="F12251">
        <f t="shared" si="191"/>
        <v>982001</v>
      </c>
    </row>
    <row r="12252" spans="1:6" x14ac:dyDescent="0.25">
      <c r="A12252" s="6" t="s">
        <v>25771</v>
      </c>
      <c r="B12252" s="6" t="str">
        <f xml:space="preserve"> INDEX('YouTube data'!$A$1:$N$16308,MATCH($A12252,'YouTube data'!$A:$A,0),MATCH('INDEX and MATCH - practice'!B$1,'YouTube data'!$1:$1,0))</f>
        <v>Dil Se Dil Tak - 13th April 2018 - दिल से दिल तक</v>
      </c>
      <c r="C12252" s="6" t="str">
        <f xml:space="preserve"> INDEX('YouTube data'!$A$1:$N$16308,MATCH($A12252,'YouTube data'!$A:$A,0),MATCH('INDEX and MATCH - practice'!C$1,'YouTube data'!$1:$1,0))</f>
        <v>Entertainment</v>
      </c>
      <c r="D12252" s="6">
        <f xml:space="preserve"> INDEX('YouTube data'!$A$1:$N$16308,MATCH($A12252,'YouTube data'!$A:$A,0),MATCH('INDEX and MATCH - practice'!D$1,'YouTube data'!$1:$1,0))</f>
        <v>208845</v>
      </c>
      <c r="E12252" s="6" t="b">
        <f xml:space="preserve"> INDEX('YouTube data'!$A$1:$N$16308,MATCH($A12252,'YouTube data'!$A:$A,0),MATCH('INDEX and MATCH - practice'!E$1,'YouTube data'!$1:$1,0))</f>
        <v>0</v>
      </c>
      <c r="F12252">
        <f t="shared" si="191"/>
        <v>208845</v>
      </c>
    </row>
    <row r="12253" spans="1:6" x14ac:dyDescent="0.25">
      <c r="A12253" s="6" t="s">
        <v>25773</v>
      </c>
      <c r="B12253" s="6" t="str">
        <f xml:space="preserve"> INDEX('YouTube data'!$A$1:$N$16308,MATCH($A12253,'YouTube data'!$A:$A,0),MATCH('INDEX and MATCH - practice'!B$1,'YouTube data'!$1:$1,0))</f>
        <v>Saat Bhai Champa - Episode 123  - April 14, 2018 - Preview</v>
      </c>
      <c r="C12253" s="6" t="str">
        <f xml:space="preserve"> INDEX('YouTube data'!$A$1:$N$16308,MATCH($A12253,'YouTube data'!$A:$A,0),MATCH('INDEX and MATCH - practice'!C$1,'YouTube data'!$1:$1,0))</f>
        <v>Entertainment</v>
      </c>
      <c r="D12253" s="6">
        <f xml:space="preserve"> INDEX('YouTube data'!$A$1:$N$16308,MATCH($A12253,'YouTube data'!$A:$A,0),MATCH('INDEX and MATCH - practice'!D$1,'YouTube data'!$1:$1,0))</f>
        <v>209689</v>
      </c>
      <c r="E12253" s="6" t="b">
        <f xml:space="preserve"> INDEX('YouTube data'!$A$1:$N$16308,MATCH($A12253,'YouTube data'!$A:$A,0),MATCH('INDEX and MATCH - practice'!E$1,'YouTube data'!$1:$1,0))</f>
        <v>0</v>
      </c>
      <c r="F12253">
        <f t="shared" si="191"/>
        <v>209689</v>
      </c>
    </row>
    <row r="12254" spans="1:6" x14ac:dyDescent="0.25">
      <c r="A12254" s="6" t="s">
        <v>25775</v>
      </c>
      <c r="B12254" s="6" t="str">
        <f xml:space="preserve"> INDEX('YouTube data'!$A$1:$N$16308,MATCH($A12254,'YouTube data'!$A:$A,0),MATCH('INDEX and MATCH - practice'!B$1,'YouTube data'!$1:$1,0))</f>
        <v>Sathyaraj's gets emotional for Asifa | Justice for Asifa</v>
      </c>
      <c r="C12254" s="6" t="str">
        <f xml:space="preserve"> INDEX('YouTube data'!$A$1:$N$16308,MATCH($A12254,'YouTube data'!$A:$A,0),MATCH('INDEX and MATCH - practice'!C$1,'YouTube data'!$1:$1,0))</f>
        <v>Entertainment</v>
      </c>
      <c r="D12254" s="6">
        <f xml:space="preserve"> INDEX('YouTube data'!$A$1:$N$16308,MATCH($A12254,'YouTube data'!$A:$A,0),MATCH('INDEX and MATCH - practice'!D$1,'YouTube data'!$1:$1,0))</f>
        <v>221671</v>
      </c>
      <c r="E12254" s="6" t="b">
        <f xml:space="preserve"> INDEX('YouTube data'!$A$1:$N$16308,MATCH($A12254,'YouTube data'!$A:$A,0),MATCH('INDEX and MATCH - practice'!E$1,'YouTube data'!$1:$1,0))</f>
        <v>0</v>
      </c>
      <c r="F12254">
        <f t="shared" si="191"/>
        <v>221671</v>
      </c>
    </row>
    <row r="12255" spans="1:6" x14ac:dyDescent="0.25">
      <c r="A12255" s="6" t="s">
        <v>25777</v>
      </c>
      <c r="B12255" s="6" t="str">
        <f xml:space="preserve"> INDEX('YouTube data'!$A$1:$N$16308,MATCH($A12255,'YouTube data'!$A:$A,0),MATCH('INDEX and MATCH - practice'!B$1,'YouTube data'!$1:$1,0))</f>
        <v>Sri Reddy Sri Leaks | దగ్గుబాటి సురేష్ బాబు కొడుకు అభిరామ్ నీకు సిగ్గుందరా...అంటూ బయట పెట్టిన..శ్రీ</v>
      </c>
      <c r="C12255" s="6" t="str">
        <f xml:space="preserve"> INDEX('YouTube data'!$A$1:$N$16308,MATCH($A12255,'YouTube data'!$A:$A,0),MATCH('INDEX and MATCH - practice'!C$1,'YouTube data'!$1:$1,0))</f>
        <v>News &amp; Politics</v>
      </c>
      <c r="D12255" s="6">
        <f xml:space="preserve"> INDEX('YouTube data'!$A$1:$N$16308,MATCH($A12255,'YouTube data'!$A:$A,0),MATCH('INDEX and MATCH - practice'!D$1,'YouTube data'!$1:$1,0))</f>
        <v>3458879</v>
      </c>
      <c r="E12255" s="6" t="b">
        <f xml:space="preserve"> INDEX('YouTube data'!$A$1:$N$16308,MATCH($A12255,'YouTube data'!$A:$A,0),MATCH('INDEX and MATCH - practice'!E$1,'YouTube data'!$1:$1,0))</f>
        <v>0</v>
      </c>
      <c r="F12255">
        <f t="shared" si="191"/>
        <v>3458879</v>
      </c>
    </row>
    <row r="12256" spans="1:6" x14ac:dyDescent="0.25">
      <c r="A12256" s="6" t="s">
        <v>25779</v>
      </c>
      <c r="B12256" s="6" t="str">
        <f xml:space="preserve"> INDEX('YouTube data'!$A$1:$N$16308,MATCH($A12256,'YouTube data'!$A:$A,0),MATCH('INDEX and MATCH - practice'!B$1,'YouTube data'!$1:$1,0))</f>
        <v>Justice for Asifa | The Story of Asifa in Tamil | Kichdy</v>
      </c>
      <c r="C12256" s="6" t="str">
        <f xml:space="preserve"> INDEX('YouTube data'!$A$1:$N$16308,MATCH($A12256,'YouTube data'!$A:$A,0),MATCH('INDEX and MATCH - practice'!C$1,'YouTube data'!$1:$1,0))</f>
        <v>Entertainment</v>
      </c>
      <c r="D12256" s="6">
        <f xml:space="preserve"> INDEX('YouTube data'!$A$1:$N$16308,MATCH($A12256,'YouTube data'!$A:$A,0),MATCH('INDEX and MATCH - practice'!D$1,'YouTube data'!$1:$1,0))</f>
        <v>105279</v>
      </c>
      <c r="E12256" s="6" t="b">
        <f xml:space="preserve"> INDEX('YouTube data'!$A$1:$N$16308,MATCH($A12256,'YouTube data'!$A:$A,0),MATCH('INDEX and MATCH - practice'!E$1,'YouTube data'!$1:$1,0))</f>
        <v>0</v>
      </c>
      <c r="F12256">
        <f t="shared" si="191"/>
        <v>105279</v>
      </c>
    </row>
    <row r="12257" spans="1:6" x14ac:dyDescent="0.25">
      <c r="A12257" s="6" t="s">
        <v>25781</v>
      </c>
      <c r="B12257" s="6" t="str">
        <f xml:space="preserve"> INDEX('YouTube data'!$A$1:$N$16308,MATCH($A12257,'YouTube data'!$A:$A,0),MATCH('INDEX and MATCH - practice'!B$1,'YouTube data'!$1:$1,0))</f>
        <v>Nua Bohu | Full Ep 234 | 14th Apr 2018 | Odia Serial - TarangTv</v>
      </c>
      <c r="C12257" s="6" t="str">
        <f xml:space="preserve"> INDEX('YouTube data'!$A$1:$N$16308,MATCH($A12257,'YouTube data'!$A:$A,0),MATCH('INDEX and MATCH - practice'!C$1,'YouTube data'!$1:$1,0))</f>
        <v>Entertainment</v>
      </c>
      <c r="D12257" s="6">
        <f xml:space="preserve"> INDEX('YouTube data'!$A$1:$N$16308,MATCH($A12257,'YouTube data'!$A:$A,0),MATCH('INDEX and MATCH - practice'!D$1,'YouTube data'!$1:$1,0))</f>
        <v>106194</v>
      </c>
      <c r="E12257" s="6" t="b">
        <f xml:space="preserve"> INDEX('YouTube data'!$A$1:$N$16308,MATCH($A12257,'YouTube data'!$A:$A,0),MATCH('INDEX and MATCH - practice'!E$1,'YouTube data'!$1:$1,0))</f>
        <v>0</v>
      </c>
      <c r="F12257">
        <f t="shared" si="191"/>
        <v>106194</v>
      </c>
    </row>
    <row r="12258" spans="1:6" x14ac:dyDescent="0.25">
      <c r="A12258" s="6" t="s">
        <v>25783</v>
      </c>
      <c r="B12258" s="6" t="str">
        <f xml:space="preserve"> INDEX('YouTube data'!$A$1:$N$16308,MATCH($A12258,'YouTube data'!$A:$A,0),MATCH('INDEX and MATCH - practice'!B$1,'YouTube data'!$1:$1,0))</f>
        <v>Gora Rang Gurnam Bhullar | Full Song | Latest Punjabi Song 2018  White Hill Music | New Punjabi Song</v>
      </c>
      <c r="C12258" s="6" t="str">
        <f xml:space="preserve"> INDEX('YouTube data'!$A$1:$N$16308,MATCH($A12258,'YouTube data'!$A:$A,0),MATCH('INDEX and MATCH - practice'!C$1,'YouTube data'!$1:$1,0))</f>
        <v>Music</v>
      </c>
      <c r="D12258" s="6">
        <f xml:space="preserve"> INDEX('YouTube data'!$A$1:$N$16308,MATCH($A12258,'YouTube data'!$A:$A,0),MATCH('INDEX and MATCH - practice'!D$1,'YouTube data'!$1:$1,0))</f>
        <v>5111035</v>
      </c>
      <c r="E12258" s="6" t="b">
        <f xml:space="preserve"> INDEX('YouTube data'!$A$1:$N$16308,MATCH($A12258,'YouTube data'!$A:$A,0),MATCH('INDEX and MATCH - practice'!E$1,'YouTube data'!$1:$1,0))</f>
        <v>0</v>
      </c>
      <c r="F12258">
        <f t="shared" si="191"/>
        <v>5111035</v>
      </c>
    </row>
    <row r="12259" spans="1:6" x14ac:dyDescent="0.25">
      <c r="A12259" s="6" t="s">
        <v>25785</v>
      </c>
      <c r="B12259" s="6" t="str">
        <f xml:space="preserve"> INDEX('YouTube data'!$A$1:$N$16308,MATCH($A12259,'YouTube data'!$A:$A,0),MATCH('INDEX and MATCH - practice'!B$1,'YouTube data'!$1:$1,0))</f>
        <v>Lagira Zhala Jee - लागिरं झालं जी - Episode 302  - April 13, 2018 - Webisode</v>
      </c>
      <c r="C12259" s="6" t="str">
        <f xml:space="preserve"> INDEX('YouTube data'!$A$1:$N$16308,MATCH($A12259,'YouTube data'!$A:$A,0),MATCH('INDEX and MATCH - practice'!C$1,'YouTube data'!$1:$1,0))</f>
        <v>Entertainment</v>
      </c>
      <c r="D12259" s="6">
        <f xml:space="preserve"> INDEX('YouTube data'!$A$1:$N$16308,MATCH($A12259,'YouTube data'!$A:$A,0),MATCH('INDEX and MATCH - practice'!D$1,'YouTube data'!$1:$1,0))</f>
        <v>210976</v>
      </c>
      <c r="E12259" s="6" t="b">
        <f xml:space="preserve"> INDEX('YouTube data'!$A$1:$N$16308,MATCH($A12259,'YouTube data'!$A:$A,0),MATCH('INDEX and MATCH - practice'!E$1,'YouTube data'!$1:$1,0))</f>
        <v>0</v>
      </c>
      <c r="F12259">
        <f t="shared" si="191"/>
        <v>210976</v>
      </c>
    </row>
    <row r="12260" spans="1:6" x14ac:dyDescent="0.25">
      <c r="A12260" s="6" t="s">
        <v>25787</v>
      </c>
      <c r="B12260" s="6" t="str">
        <f xml:space="preserve"> INDEX('YouTube data'!$A$1:$N$16308,MATCH($A12260,'YouTube data'!$A:$A,0),MATCH('INDEX and MATCH - practice'!B$1,'YouTube data'!$1:$1,0))</f>
        <v>ScoopWhoop: Types Of Students You Meet In An Exam Hall</v>
      </c>
      <c r="C12260" s="6" t="str">
        <f xml:space="preserve"> INDEX('YouTube data'!$A$1:$N$16308,MATCH($A12260,'YouTube data'!$A:$A,0),MATCH('INDEX and MATCH - practice'!C$1,'YouTube data'!$1:$1,0))</f>
        <v>Entertainment</v>
      </c>
      <c r="D12260" s="6">
        <f xml:space="preserve"> INDEX('YouTube data'!$A$1:$N$16308,MATCH($A12260,'YouTube data'!$A:$A,0),MATCH('INDEX and MATCH - practice'!D$1,'YouTube data'!$1:$1,0))</f>
        <v>90698</v>
      </c>
      <c r="E12260" s="6" t="b">
        <f xml:space="preserve"> INDEX('YouTube data'!$A$1:$N$16308,MATCH($A12260,'YouTube data'!$A:$A,0),MATCH('INDEX and MATCH - practice'!E$1,'YouTube data'!$1:$1,0))</f>
        <v>0</v>
      </c>
      <c r="F12260">
        <f t="shared" si="191"/>
        <v>90698</v>
      </c>
    </row>
    <row r="12261" spans="1:6" x14ac:dyDescent="0.25">
      <c r="A12261" s="6" t="s">
        <v>25789</v>
      </c>
      <c r="B12261" s="6" t="str">
        <f xml:space="preserve"> INDEX('YouTube data'!$A$1:$N$16308,MATCH($A12261,'YouTube data'!$A:$A,0),MATCH('INDEX and MATCH - practice'!B$1,'YouTube data'!$1:$1,0))</f>
        <v>Muddha Mandaram - Episode 1058  - April 14, 2018 - Preview</v>
      </c>
      <c r="C12261" s="6" t="str">
        <f xml:space="preserve"> INDEX('YouTube data'!$A$1:$N$16308,MATCH($A12261,'YouTube data'!$A:$A,0),MATCH('INDEX and MATCH - practice'!C$1,'YouTube data'!$1:$1,0))</f>
        <v>Entertainment</v>
      </c>
      <c r="D12261" s="6">
        <f xml:space="preserve"> INDEX('YouTube data'!$A$1:$N$16308,MATCH($A12261,'YouTube data'!$A:$A,0),MATCH('INDEX and MATCH - practice'!D$1,'YouTube data'!$1:$1,0))</f>
        <v>153607</v>
      </c>
      <c r="E12261" s="6" t="b">
        <f xml:space="preserve"> INDEX('YouTube data'!$A$1:$N$16308,MATCH($A12261,'YouTube data'!$A:$A,0),MATCH('INDEX and MATCH - practice'!E$1,'YouTube data'!$1:$1,0))</f>
        <v>0</v>
      </c>
      <c r="F12261">
        <f t="shared" si="191"/>
        <v>153607</v>
      </c>
    </row>
    <row r="12262" spans="1:6" x14ac:dyDescent="0.25">
      <c r="A12262" s="6" t="s">
        <v>25790</v>
      </c>
      <c r="B12262" s="6" t="str">
        <f xml:space="preserve"> INDEX('YouTube data'!$A$1:$N$16308,MATCH($A12262,'YouTube data'!$A:$A,0),MATCH('INDEX and MATCH - practice'!B$1,'YouTube data'!$1:$1,0))</f>
        <v>Ram Charan Reaction On Actress Sri Reddy || Actress Sri Reddy Latest News | Tollywood Celebrity News</v>
      </c>
      <c r="C12262" s="6" t="str">
        <f xml:space="preserve"> INDEX('YouTube data'!$A$1:$N$16308,MATCH($A12262,'YouTube data'!$A:$A,0),MATCH('INDEX and MATCH - practice'!C$1,'YouTube data'!$1:$1,0))</f>
        <v>Entertainment</v>
      </c>
      <c r="D12262" s="6">
        <f xml:space="preserve"> INDEX('YouTube data'!$A$1:$N$16308,MATCH($A12262,'YouTube data'!$A:$A,0),MATCH('INDEX and MATCH - practice'!D$1,'YouTube data'!$1:$1,0))</f>
        <v>201784</v>
      </c>
      <c r="E12262" s="6" t="b">
        <f xml:space="preserve"> INDEX('YouTube data'!$A$1:$N$16308,MATCH($A12262,'YouTube data'!$A:$A,0),MATCH('INDEX and MATCH - practice'!E$1,'YouTube data'!$1:$1,0))</f>
        <v>0</v>
      </c>
      <c r="F12262">
        <f t="shared" si="191"/>
        <v>201784</v>
      </c>
    </row>
    <row r="12263" spans="1:6" x14ac:dyDescent="0.25">
      <c r="A12263" s="6" t="s">
        <v>25792</v>
      </c>
      <c r="B12263" s="6" t="str">
        <f xml:space="preserve"> INDEX('YouTube data'!$A$1:$N$16308,MATCH($A12263,'YouTube data'!$A:$A,0),MATCH('INDEX and MATCH - practice'!B$1,'YouTube data'!$1:$1,0))</f>
        <v>Sthreepadham | Episode 271 - 13 April 2018 | Mazhavil Manorama</v>
      </c>
      <c r="C12263" s="6" t="str">
        <f xml:space="preserve"> INDEX('YouTube data'!$A$1:$N$16308,MATCH($A12263,'YouTube data'!$A:$A,0),MATCH('INDEX and MATCH - practice'!C$1,'YouTube data'!$1:$1,0))</f>
        <v>Entertainment</v>
      </c>
      <c r="D12263" s="6">
        <f xml:space="preserve"> INDEX('YouTube data'!$A$1:$N$16308,MATCH($A12263,'YouTube data'!$A:$A,0),MATCH('INDEX and MATCH - practice'!D$1,'YouTube data'!$1:$1,0))</f>
        <v>258870</v>
      </c>
      <c r="E12263" s="6" t="b">
        <f xml:space="preserve"> INDEX('YouTube data'!$A$1:$N$16308,MATCH($A12263,'YouTube data'!$A:$A,0),MATCH('INDEX and MATCH - practice'!E$1,'YouTube data'!$1:$1,0))</f>
        <v>0</v>
      </c>
      <c r="F12263">
        <f t="shared" si="191"/>
        <v>258870</v>
      </c>
    </row>
    <row r="12264" spans="1:6" x14ac:dyDescent="0.25">
      <c r="A12264" s="6" t="s">
        <v>25794</v>
      </c>
      <c r="B12264" s="6" t="str">
        <f xml:space="preserve"> INDEX('YouTube data'!$A$1:$N$16308,MATCH($A12264,'YouTube data'!$A:$A,0),MATCH('INDEX and MATCH - practice'!B$1,'YouTube data'!$1:$1,0))</f>
        <v>வாணி ராணி - VAANI RANI -  Episode 1542 - 13/04/2018</v>
      </c>
      <c r="C12264" s="6" t="str">
        <f xml:space="preserve"> INDEX('YouTube data'!$A$1:$N$16308,MATCH($A12264,'YouTube data'!$A:$A,0),MATCH('INDEX and MATCH - practice'!C$1,'YouTube data'!$1:$1,0))</f>
        <v>Entertainment</v>
      </c>
      <c r="D12264" s="6">
        <f xml:space="preserve"> INDEX('YouTube data'!$A$1:$N$16308,MATCH($A12264,'YouTube data'!$A:$A,0),MATCH('INDEX and MATCH - practice'!D$1,'YouTube data'!$1:$1,0))</f>
        <v>529497</v>
      </c>
      <c r="E12264" s="6" t="b">
        <f xml:space="preserve"> INDEX('YouTube data'!$A$1:$N$16308,MATCH($A12264,'YouTube data'!$A:$A,0),MATCH('INDEX and MATCH - practice'!E$1,'YouTube data'!$1:$1,0))</f>
        <v>0</v>
      </c>
      <c r="F12264">
        <f t="shared" si="191"/>
        <v>529497</v>
      </c>
    </row>
    <row r="12265" spans="1:6" x14ac:dyDescent="0.25">
      <c r="A12265" s="6" t="s">
        <v>25796</v>
      </c>
      <c r="B12265" s="6" t="str">
        <f xml:space="preserve"> INDEX('YouTube data'!$A$1:$N$16308,MATCH($A12265,'YouTube data'!$A:$A,0),MATCH('INDEX and MATCH - practice'!B$1,'YouTube data'!$1:$1,0))</f>
        <v>शनिदेव Top 10 भजन :- शनि की पूजा धुम धाम से होती है || शनिदेव को प्रसन्न करने वाला भजन</v>
      </c>
      <c r="C12265" s="6" t="str">
        <f xml:space="preserve"> INDEX('YouTube data'!$A$1:$N$16308,MATCH($A12265,'YouTube data'!$A:$A,0),MATCH('INDEX and MATCH - practice'!C$1,'YouTube data'!$1:$1,0))</f>
        <v>Music</v>
      </c>
      <c r="D12265" s="6">
        <f xml:space="preserve"> INDEX('YouTube data'!$A$1:$N$16308,MATCH($A12265,'YouTube data'!$A:$A,0),MATCH('INDEX and MATCH - practice'!D$1,'YouTube data'!$1:$1,0))</f>
        <v>89792</v>
      </c>
      <c r="E12265" s="6" t="b">
        <f xml:space="preserve"> INDEX('YouTube data'!$A$1:$N$16308,MATCH($A12265,'YouTube data'!$A:$A,0),MATCH('INDEX and MATCH - practice'!E$1,'YouTube data'!$1:$1,0))</f>
        <v>0</v>
      </c>
      <c r="F12265">
        <f t="shared" si="191"/>
        <v>89792</v>
      </c>
    </row>
    <row r="12266" spans="1:6" x14ac:dyDescent="0.25">
      <c r="A12266" s="6" t="s">
        <v>25798</v>
      </c>
      <c r="B12266" s="6" t="str">
        <f xml:space="preserve"> INDEX('YouTube data'!$A$1:$N$16308,MATCH($A12266,'YouTube data'!$A:$A,0),MATCH('INDEX and MATCH - practice'!B$1,'YouTube data'!$1:$1,0))</f>
        <v>Kammara Sambhavam Malayalam Movie Review By #AbhijithVlogger</v>
      </c>
      <c r="C12266" s="6" t="str">
        <f xml:space="preserve"> INDEX('YouTube data'!$A$1:$N$16308,MATCH($A12266,'YouTube data'!$A:$A,0),MATCH('INDEX and MATCH - practice'!C$1,'YouTube data'!$1:$1,0))</f>
        <v>Entertainment</v>
      </c>
      <c r="D12266" s="6">
        <f xml:space="preserve"> INDEX('YouTube data'!$A$1:$N$16308,MATCH($A12266,'YouTube data'!$A:$A,0),MATCH('INDEX and MATCH - practice'!D$1,'YouTube data'!$1:$1,0))</f>
        <v>125106</v>
      </c>
      <c r="E12266" s="6" t="b">
        <f xml:space="preserve"> INDEX('YouTube data'!$A$1:$N$16308,MATCH($A12266,'YouTube data'!$A:$A,0),MATCH('INDEX and MATCH - practice'!E$1,'YouTube data'!$1:$1,0))</f>
        <v>0</v>
      </c>
      <c r="F12266">
        <f t="shared" si="191"/>
        <v>125106</v>
      </c>
    </row>
    <row r="12267" spans="1:6" x14ac:dyDescent="0.25">
      <c r="A12267" s="6" t="s">
        <v>25800</v>
      </c>
      <c r="B12267" s="6" t="str">
        <f xml:space="preserve"> INDEX('YouTube data'!$A$1:$N$16308,MATCH($A12267,'YouTube data'!$A:$A,0),MATCH('INDEX and MATCH - practice'!B$1,'YouTube data'!$1:$1,0))</f>
        <v>Muddha Mandaram - Episode 1057 - April 13, 2018 - Best Scene</v>
      </c>
      <c r="C12267" s="6" t="str">
        <f xml:space="preserve"> INDEX('YouTube data'!$A$1:$N$16308,MATCH($A12267,'YouTube data'!$A:$A,0),MATCH('INDEX and MATCH - practice'!C$1,'YouTube data'!$1:$1,0))</f>
        <v>Entertainment</v>
      </c>
      <c r="D12267" s="6">
        <f xml:space="preserve"> INDEX('YouTube data'!$A$1:$N$16308,MATCH($A12267,'YouTube data'!$A:$A,0),MATCH('INDEX and MATCH - practice'!D$1,'YouTube data'!$1:$1,0))</f>
        <v>299590</v>
      </c>
      <c r="E12267" s="6" t="b">
        <f xml:space="preserve"> INDEX('YouTube data'!$A$1:$N$16308,MATCH($A12267,'YouTube data'!$A:$A,0),MATCH('INDEX and MATCH - practice'!E$1,'YouTube data'!$1:$1,0))</f>
        <v>0</v>
      </c>
      <c r="F12267">
        <f t="shared" si="191"/>
        <v>299590</v>
      </c>
    </row>
    <row r="12268" spans="1:6" x14ac:dyDescent="0.25">
      <c r="A12268" s="6" t="s">
        <v>25802</v>
      </c>
      <c r="B12268" s="6" t="str">
        <f xml:space="preserve"> INDEX('YouTube data'!$A$1:$N$16308,MATCH($A12268,'YouTube data'!$A:$A,0),MATCH('INDEX and MATCH - practice'!B$1,'YouTube data'!$1:$1,0))</f>
        <v>WHEN YOU GET CAUGHT WITH YOUR EX #MENWILLBEMEN || Hyderabad Diaries</v>
      </c>
      <c r="C12268" s="6" t="str">
        <f xml:space="preserve"> INDEX('YouTube data'!$A$1:$N$16308,MATCH($A12268,'YouTube data'!$A:$A,0),MATCH('INDEX and MATCH - practice'!C$1,'YouTube data'!$1:$1,0))</f>
        <v>Entertainment</v>
      </c>
      <c r="D12268" s="6">
        <f xml:space="preserve"> INDEX('YouTube data'!$A$1:$N$16308,MATCH($A12268,'YouTube data'!$A:$A,0),MATCH('INDEX and MATCH - practice'!D$1,'YouTube data'!$1:$1,0))</f>
        <v>139464</v>
      </c>
      <c r="E12268" s="6" t="b">
        <f xml:space="preserve"> INDEX('YouTube data'!$A$1:$N$16308,MATCH($A12268,'YouTube data'!$A:$A,0),MATCH('INDEX and MATCH - practice'!E$1,'YouTube data'!$1:$1,0))</f>
        <v>0</v>
      </c>
      <c r="F12268">
        <f t="shared" si="191"/>
        <v>139464</v>
      </c>
    </row>
    <row r="12269" spans="1:6" x14ac:dyDescent="0.25">
      <c r="A12269" s="6" t="s">
        <v>25804</v>
      </c>
      <c r="B12269" s="6" t="str">
        <f xml:space="preserve"> INDEX('YouTube data'!$A$1:$N$16308,MATCH($A12269,'YouTube data'!$A:$A,0),MATCH('INDEX and MATCH - practice'!B$1,'YouTube data'!$1:$1,0))</f>
        <v>Enga Veetu Mapillai 14.04.2018 Promo | Enga Veetu Mapillai Voot | Arya | Snega Winner | EVM Promo</v>
      </c>
      <c r="C12269" s="6" t="str">
        <f xml:space="preserve"> INDEX('YouTube data'!$A$1:$N$16308,MATCH($A12269,'YouTube data'!$A:$A,0),MATCH('INDEX and MATCH - practice'!C$1,'YouTube data'!$1:$1,0))</f>
        <v>Entertainment</v>
      </c>
      <c r="D12269" s="6">
        <f xml:space="preserve"> INDEX('YouTube data'!$A$1:$N$16308,MATCH($A12269,'YouTube data'!$A:$A,0),MATCH('INDEX and MATCH - practice'!D$1,'YouTube data'!$1:$1,0))</f>
        <v>162995</v>
      </c>
      <c r="E12269" s="6" t="b">
        <f xml:space="preserve"> INDEX('YouTube data'!$A$1:$N$16308,MATCH($A12269,'YouTube data'!$A:$A,0),MATCH('INDEX and MATCH - practice'!E$1,'YouTube data'!$1:$1,0))</f>
        <v>0</v>
      </c>
      <c r="F12269">
        <f t="shared" si="191"/>
        <v>162995</v>
      </c>
    </row>
    <row r="12270" spans="1:6" x14ac:dyDescent="0.25">
      <c r="A12270" s="6" t="s">
        <v>25806</v>
      </c>
      <c r="B12270" s="6" t="str">
        <f xml:space="preserve"> INDEX('YouTube data'!$A$1:$N$16308,MATCH($A12270,'YouTube data'!$A:$A,0),MATCH('INDEX and MATCH - practice'!B$1,'YouTube data'!$1:$1,0))</f>
        <v>CRY BABIES Gulati &amp; Kapil - The Kapil Sharma Show</v>
      </c>
      <c r="C12270" s="6" t="str">
        <f xml:space="preserve"> INDEX('YouTube data'!$A$1:$N$16308,MATCH($A12270,'YouTube data'!$A:$A,0),MATCH('INDEX and MATCH - practice'!C$1,'YouTube data'!$1:$1,0))</f>
        <v>Entertainment</v>
      </c>
      <c r="D12270" s="6">
        <f xml:space="preserve"> INDEX('YouTube data'!$A$1:$N$16308,MATCH($A12270,'YouTube data'!$A:$A,0),MATCH('INDEX and MATCH - practice'!D$1,'YouTube data'!$1:$1,0))</f>
        <v>1080060</v>
      </c>
      <c r="E12270" s="6" t="b">
        <f xml:space="preserve"> INDEX('YouTube data'!$A$1:$N$16308,MATCH($A12270,'YouTube data'!$A:$A,0),MATCH('INDEX and MATCH - practice'!E$1,'YouTube data'!$1:$1,0))</f>
        <v>0</v>
      </c>
      <c r="F12270">
        <f t="shared" si="191"/>
        <v>1080060</v>
      </c>
    </row>
    <row r="12271" spans="1:6" x14ac:dyDescent="0.25">
      <c r="A12271" s="6" t="s">
        <v>25808</v>
      </c>
      <c r="B12271" s="6" t="str">
        <f xml:space="preserve"> INDEX('YouTube data'!$A$1:$N$16308,MATCH($A12271,'YouTube data'!$A:$A,0),MATCH('INDEX and MATCH - practice'!B$1,'YouTube data'!$1:$1,0))</f>
        <v>ஆர்யா.. யார் வீட்டு மாப்பிள்ளை?</v>
      </c>
      <c r="C12271" s="6" t="str">
        <f xml:space="preserve"> INDEX('YouTube data'!$A$1:$N$16308,MATCH($A12271,'YouTube data'!$A:$A,0),MATCH('INDEX and MATCH - practice'!C$1,'YouTube data'!$1:$1,0))</f>
        <v>News &amp; Politics</v>
      </c>
      <c r="D12271" s="6">
        <f xml:space="preserve"> INDEX('YouTube data'!$A$1:$N$16308,MATCH($A12271,'YouTube data'!$A:$A,0),MATCH('INDEX and MATCH - practice'!D$1,'YouTube data'!$1:$1,0))</f>
        <v>721787</v>
      </c>
      <c r="E12271" s="6" t="b">
        <f xml:space="preserve"> INDEX('YouTube data'!$A$1:$N$16308,MATCH($A12271,'YouTube data'!$A:$A,0),MATCH('INDEX and MATCH - practice'!E$1,'YouTube data'!$1:$1,0))</f>
        <v>0</v>
      </c>
      <c r="F12271">
        <f t="shared" si="191"/>
        <v>721787</v>
      </c>
    </row>
    <row r="12272" spans="1:6" x14ac:dyDescent="0.25">
      <c r="A12272" s="6" t="s">
        <v>25810</v>
      </c>
      <c r="B12272" s="6" t="str">
        <f xml:space="preserve"> INDEX('YouTube data'!$A$1:$N$16308,MATCH($A12272,'YouTube data'!$A:$A,0),MATCH('INDEX and MATCH - practice'!B$1,'YouTube data'!$1:$1,0))</f>
        <v>How Long Will We Be Silent?': Prakash Raj Demands Justice For Kathua Case</v>
      </c>
      <c r="C12272" s="6" t="str">
        <f xml:space="preserve"> INDEX('YouTube data'!$A$1:$N$16308,MATCH($A12272,'YouTube data'!$A:$A,0),MATCH('INDEX and MATCH - practice'!C$1,'YouTube data'!$1:$1,0))</f>
        <v>News &amp; Politics</v>
      </c>
      <c r="D12272" s="6">
        <f xml:space="preserve"> INDEX('YouTube data'!$A$1:$N$16308,MATCH($A12272,'YouTube data'!$A:$A,0),MATCH('INDEX and MATCH - practice'!D$1,'YouTube data'!$1:$1,0))</f>
        <v>301349</v>
      </c>
      <c r="E12272" s="6" t="b">
        <f xml:space="preserve"> INDEX('YouTube data'!$A$1:$N$16308,MATCH($A12272,'YouTube data'!$A:$A,0),MATCH('INDEX and MATCH - practice'!E$1,'YouTube data'!$1:$1,0))</f>
        <v>0</v>
      </c>
      <c r="F12272">
        <f t="shared" si="191"/>
        <v>301349</v>
      </c>
    </row>
    <row r="12273" spans="1:6" x14ac:dyDescent="0.25">
      <c r="A12273" s="6" t="s">
        <v>25812</v>
      </c>
      <c r="B12273" s="6" t="str">
        <f xml:space="preserve"> INDEX('YouTube data'!$A$1:$N$16308,MATCH($A12273,'YouTube data'!$A:$A,0),MATCH('INDEX and MATCH - practice'!B$1,'YouTube data'!$1:$1,0))</f>
        <v>காதலரை பிரித்த சார்பதிவாளர்..! போலீசில் தஞ்சம்</v>
      </c>
      <c r="C12273" s="6" t="str">
        <f xml:space="preserve"> INDEX('YouTube data'!$A$1:$N$16308,MATCH($A12273,'YouTube data'!$A:$A,0),MATCH('INDEX and MATCH - practice'!C$1,'YouTube data'!$1:$1,0))</f>
        <v>News &amp; Politics</v>
      </c>
      <c r="D12273" s="6">
        <f xml:space="preserve"> INDEX('YouTube data'!$A$1:$N$16308,MATCH($A12273,'YouTube data'!$A:$A,0),MATCH('INDEX and MATCH - practice'!D$1,'YouTube data'!$1:$1,0))</f>
        <v>139466</v>
      </c>
      <c r="E12273" s="6" t="b">
        <f xml:space="preserve"> INDEX('YouTube data'!$A$1:$N$16308,MATCH($A12273,'YouTube data'!$A:$A,0),MATCH('INDEX and MATCH - practice'!E$1,'YouTube data'!$1:$1,0))</f>
        <v>0</v>
      </c>
      <c r="F12273">
        <f t="shared" si="191"/>
        <v>139466</v>
      </c>
    </row>
    <row r="12274" spans="1:6" x14ac:dyDescent="0.25">
      <c r="A12274" s="6" t="s">
        <v>25814</v>
      </c>
      <c r="B12274" s="6" t="str">
        <f xml:space="preserve"> INDEX('YouTube data'!$A$1:$N$16308,MATCH($A12274,'YouTube data'!$A:$A,0),MATCH('INDEX and MATCH - practice'!B$1,'YouTube data'!$1:$1,0))</f>
        <v>औरंगाबाद : फकिराबादवाडीचे सुपुत्र शहीद किरण थोरात यांच्यावर लष्करी इतमामात अंत्यसंस्कार</v>
      </c>
      <c r="C12274" s="6" t="str">
        <f xml:space="preserve"> INDEX('YouTube data'!$A$1:$N$16308,MATCH($A12274,'YouTube data'!$A:$A,0),MATCH('INDEX and MATCH - practice'!C$1,'YouTube data'!$1:$1,0))</f>
        <v>News &amp; Politics</v>
      </c>
      <c r="D12274" s="6">
        <f xml:space="preserve"> INDEX('YouTube data'!$A$1:$N$16308,MATCH($A12274,'YouTube data'!$A:$A,0),MATCH('INDEX and MATCH - practice'!D$1,'YouTube data'!$1:$1,0))</f>
        <v>285843</v>
      </c>
      <c r="E12274" s="6" t="b">
        <f xml:space="preserve"> INDEX('YouTube data'!$A$1:$N$16308,MATCH($A12274,'YouTube data'!$A:$A,0),MATCH('INDEX and MATCH - practice'!E$1,'YouTube data'!$1:$1,0))</f>
        <v>0</v>
      </c>
      <c r="F12274">
        <f t="shared" si="191"/>
        <v>285843</v>
      </c>
    </row>
    <row r="12275" spans="1:6" x14ac:dyDescent="0.25">
      <c r="A12275" s="6" t="s">
        <v>25816</v>
      </c>
      <c r="B12275" s="6" t="str">
        <f xml:space="preserve"> INDEX('YouTube data'!$A$1:$N$16308,MATCH($A12275,'YouTube data'!$A:$A,0),MATCH('INDEX and MATCH - practice'!B$1,'YouTube data'!$1:$1,0))</f>
        <v>Uma (উমা) | Official Teaser | Jisshu | Sara | Anjan Dutt | Anirban | Srijit Mukherji | SVF</v>
      </c>
      <c r="C12275" s="6" t="str">
        <f xml:space="preserve"> INDEX('YouTube data'!$A$1:$N$16308,MATCH($A12275,'YouTube data'!$A:$A,0),MATCH('INDEX and MATCH - practice'!C$1,'YouTube data'!$1:$1,0))</f>
        <v>Music</v>
      </c>
      <c r="D12275" s="6">
        <f xml:space="preserve"> INDEX('YouTube data'!$A$1:$N$16308,MATCH($A12275,'YouTube data'!$A:$A,0),MATCH('INDEX and MATCH - practice'!D$1,'YouTube data'!$1:$1,0))</f>
        <v>82793</v>
      </c>
      <c r="E12275" s="6" t="b">
        <f xml:space="preserve"> INDEX('YouTube data'!$A$1:$N$16308,MATCH($A12275,'YouTube data'!$A:$A,0),MATCH('INDEX and MATCH - practice'!E$1,'YouTube data'!$1:$1,0))</f>
        <v>0</v>
      </c>
      <c r="F12275">
        <f t="shared" si="191"/>
        <v>82793</v>
      </c>
    </row>
    <row r="12276" spans="1:6" x14ac:dyDescent="0.25">
      <c r="A12276" s="6" t="s">
        <v>25818</v>
      </c>
      <c r="B12276" s="6" t="str">
        <f xml:space="preserve"> INDEX('YouTube data'!$A$1:$N$16308,MATCH($A12276,'YouTube data'!$A:$A,0),MATCH('INDEX and MATCH - practice'!B$1,'YouTube data'!$1:$1,0))</f>
        <v>‘ട്രാഫിക്’ സ്റ്റൈലിൽ ആംബുലൻസ് കുതിച്ചു; ഇടങ്കോലിട്ട് ഓട്ടോ; എന്നിട്ടും, വിഡിയോ</v>
      </c>
      <c r="C12276" s="6" t="str">
        <f xml:space="preserve"> INDEX('YouTube data'!$A$1:$N$16308,MATCH($A12276,'YouTube data'!$A:$A,0),MATCH('INDEX and MATCH - practice'!C$1,'YouTube data'!$1:$1,0))</f>
        <v>News &amp; Politics</v>
      </c>
      <c r="D12276" s="6">
        <f xml:space="preserve"> INDEX('YouTube data'!$A$1:$N$16308,MATCH($A12276,'YouTube data'!$A:$A,0),MATCH('INDEX and MATCH - practice'!D$1,'YouTube data'!$1:$1,0))</f>
        <v>437916</v>
      </c>
      <c r="E12276" s="6" t="b">
        <f xml:space="preserve"> INDEX('YouTube data'!$A$1:$N$16308,MATCH($A12276,'YouTube data'!$A:$A,0),MATCH('INDEX and MATCH - practice'!E$1,'YouTube data'!$1:$1,0))</f>
        <v>0</v>
      </c>
      <c r="F12276">
        <f t="shared" si="191"/>
        <v>437916</v>
      </c>
    </row>
    <row r="12277" spans="1:6" x14ac:dyDescent="0.25">
      <c r="A12277" s="6" t="s">
        <v>25820</v>
      </c>
      <c r="B12277" s="6" t="str">
        <f xml:space="preserve"> INDEX('YouTube data'!$A$1:$N$16308,MATCH($A12277,'YouTube data'!$A:$A,0),MATCH('INDEX and MATCH - practice'!B$1,'YouTube data'!$1:$1,0))</f>
        <v>22 ABSOLUTELY BRILLIANT DRAWING TIPS FOR BEGINNERS</v>
      </c>
      <c r="C12277" s="6" t="str">
        <f xml:space="preserve"> INDEX('YouTube data'!$A$1:$N$16308,MATCH($A12277,'YouTube data'!$A:$A,0),MATCH('INDEX and MATCH - practice'!C$1,'YouTube data'!$1:$1,0))</f>
        <v>Howto &amp; Style</v>
      </c>
      <c r="D12277" s="6">
        <f xml:space="preserve"> INDEX('YouTube data'!$A$1:$N$16308,MATCH($A12277,'YouTube data'!$A:$A,0),MATCH('INDEX and MATCH - practice'!D$1,'YouTube data'!$1:$1,0))</f>
        <v>1705883</v>
      </c>
      <c r="E12277" s="6" t="b">
        <f xml:space="preserve"> INDEX('YouTube data'!$A$1:$N$16308,MATCH($A12277,'YouTube data'!$A:$A,0),MATCH('INDEX and MATCH - practice'!E$1,'YouTube data'!$1:$1,0))</f>
        <v>0</v>
      </c>
      <c r="F12277">
        <f t="shared" si="191"/>
        <v>1705883</v>
      </c>
    </row>
    <row r="12278" spans="1:6" x14ac:dyDescent="0.25">
      <c r="A12278" s="6" t="s">
        <v>25822</v>
      </c>
      <c r="B12278" s="6" t="str">
        <f xml:space="preserve"> INDEX('YouTube data'!$A$1:$N$16308,MATCH($A12278,'YouTube data'!$A:$A,0),MATCH('INDEX and MATCH - practice'!B$1,'YouTube data'!$1:$1,0))</f>
        <v>ਪਰਮੀਸ਼ ਵਰਮਾ ਦੇ ਗੋਲੀ ਮਾਰਨ ਵਾਲੇ ਗੈਂਗਸਟਰ ਦਾ ਹੋਇਆ ਖੁਲਾਸਾ, ਫੇਰ ਹਮਲਾ ਕਰਨ ਦੀ ਦਿੱਤੀ ਧਮਕੀ</v>
      </c>
      <c r="C12278" s="6" t="str">
        <f xml:space="preserve"> INDEX('YouTube data'!$A$1:$N$16308,MATCH($A12278,'YouTube data'!$A:$A,0),MATCH('INDEX and MATCH - practice'!C$1,'YouTube data'!$1:$1,0))</f>
        <v>News &amp; Politics</v>
      </c>
      <c r="D12278" s="6">
        <f xml:space="preserve"> INDEX('YouTube data'!$A$1:$N$16308,MATCH($A12278,'YouTube data'!$A:$A,0),MATCH('INDEX and MATCH - practice'!D$1,'YouTube data'!$1:$1,0))</f>
        <v>36837</v>
      </c>
      <c r="E12278" s="6" t="b">
        <f xml:space="preserve"> INDEX('YouTube data'!$A$1:$N$16308,MATCH($A12278,'YouTube data'!$A:$A,0),MATCH('INDEX and MATCH - practice'!E$1,'YouTube data'!$1:$1,0))</f>
        <v>0</v>
      </c>
      <c r="F12278">
        <f t="shared" si="191"/>
        <v>36837</v>
      </c>
    </row>
    <row r="12279" spans="1:6" x14ac:dyDescent="0.25">
      <c r="A12279" s="6" t="s">
        <v>25824</v>
      </c>
      <c r="B12279" s="6" t="str">
        <f xml:space="preserve"> INDEX('YouTube data'!$A$1:$N$16308,MATCH($A12279,'YouTube data'!$A:$A,0),MATCH('INDEX and MATCH - practice'!B$1,'YouTube data'!$1:$1,0))</f>
        <v>రేపే శని త్రయోదశి.పవిత్రమైన రోజు.ఈ చిన్న పనిచేస్తే ఒకేసారి పాపాలన్నీ పోతాయి | Shani Trayodashi 2018</v>
      </c>
      <c r="C12279" s="6" t="str">
        <f xml:space="preserve"> INDEX('YouTube data'!$A$1:$N$16308,MATCH($A12279,'YouTube data'!$A:$A,0),MATCH('INDEX and MATCH - practice'!C$1,'YouTube data'!$1:$1,0))</f>
        <v>Education</v>
      </c>
      <c r="D12279" s="6">
        <f xml:space="preserve"> INDEX('YouTube data'!$A$1:$N$16308,MATCH($A12279,'YouTube data'!$A:$A,0),MATCH('INDEX and MATCH - practice'!D$1,'YouTube data'!$1:$1,0))</f>
        <v>200595</v>
      </c>
      <c r="E12279" s="6" t="b">
        <f xml:space="preserve"> INDEX('YouTube data'!$A$1:$N$16308,MATCH($A12279,'YouTube data'!$A:$A,0),MATCH('INDEX and MATCH - practice'!E$1,'YouTube data'!$1:$1,0))</f>
        <v>0</v>
      </c>
      <c r="F12279">
        <f t="shared" si="191"/>
        <v>200595</v>
      </c>
    </row>
    <row r="12280" spans="1:6" x14ac:dyDescent="0.25">
      <c r="A12280" s="6" t="s">
        <v>25826</v>
      </c>
      <c r="B12280" s="6" t="str">
        <f xml:space="preserve"> INDEX('YouTube data'!$A$1:$N$16308,MATCH($A12280,'YouTube data'!$A:$A,0),MATCH('INDEX and MATCH - practice'!B$1,'YouTube data'!$1:$1,0))</f>
        <v>BB Ki Vines- | The Sacrifice |</v>
      </c>
      <c r="C12280" s="6" t="str">
        <f xml:space="preserve"> INDEX('YouTube data'!$A$1:$N$16308,MATCH($A12280,'YouTube data'!$A:$A,0),MATCH('INDEX and MATCH - practice'!C$1,'YouTube data'!$1:$1,0))</f>
        <v>Entertainment</v>
      </c>
      <c r="D12280" s="6">
        <f xml:space="preserve"> INDEX('YouTube data'!$A$1:$N$16308,MATCH($A12280,'YouTube data'!$A:$A,0),MATCH('INDEX and MATCH - practice'!D$1,'YouTube data'!$1:$1,0))</f>
        <v>7769007</v>
      </c>
      <c r="E12280" s="6" t="b">
        <f xml:space="preserve"> INDEX('YouTube data'!$A$1:$N$16308,MATCH($A12280,'YouTube data'!$A:$A,0),MATCH('INDEX and MATCH - practice'!E$1,'YouTube data'!$1:$1,0))</f>
        <v>0</v>
      </c>
      <c r="F12280">
        <f t="shared" si="191"/>
        <v>7769007</v>
      </c>
    </row>
    <row r="12281" spans="1:6" x14ac:dyDescent="0.25">
      <c r="A12281" s="6" t="s">
        <v>25828</v>
      </c>
      <c r="B12281" s="6" t="str">
        <f xml:space="preserve"> INDEX('YouTube data'!$A$1:$N$16308,MATCH($A12281,'YouTube data'!$A:$A,0),MATCH('INDEX and MATCH - practice'!B$1,'YouTube data'!$1:$1,0))</f>
        <v>14 April 2018 - The Hindu Editorial News Paper Analysis - [UPSC/SSC/IBPS] Current affairs</v>
      </c>
      <c r="C12281" s="6" t="str">
        <f xml:space="preserve"> INDEX('YouTube data'!$A$1:$N$16308,MATCH($A12281,'YouTube data'!$A:$A,0),MATCH('INDEX and MATCH - practice'!C$1,'YouTube data'!$1:$1,0))</f>
        <v>Education</v>
      </c>
      <c r="D12281" s="6">
        <f xml:space="preserve"> INDEX('YouTube data'!$A$1:$N$16308,MATCH($A12281,'YouTube data'!$A:$A,0),MATCH('INDEX and MATCH - practice'!D$1,'YouTube data'!$1:$1,0))</f>
        <v>45076</v>
      </c>
      <c r="E12281" s="6" t="b">
        <f xml:space="preserve"> INDEX('YouTube data'!$A$1:$N$16308,MATCH($A12281,'YouTube data'!$A:$A,0),MATCH('INDEX and MATCH - practice'!E$1,'YouTube data'!$1:$1,0))</f>
        <v>0</v>
      </c>
      <c r="F12281">
        <f t="shared" si="191"/>
        <v>45076</v>
      </c>
    </row>
    <row r="12282" spans="1:6" x14ac:dyDescent="0.25">
      <c r="A12282" s="6" t="s">
        <v>25830</v>
      </c>
      <c r="B12282" s="6" t="str">
        <f xml:space="preserve"> INDEX('YouTube data'!$A$1:$N$16308,MATCH($A12282,'YouTube data'!$A:$A,0),MATCH('INDEX and MATCH - practice'!B$1,'YouTube data'!$1:$1,0))</f>
        <v>കമ്മാര സംഭവം കണ്ടിറങ്ങിയ മഞ്ജുവിന്റെ പ്രതികരണം | Manju | Dileep | Kammara Sambhavam</v>
      </c>
      <c r="C12282" s="6" t="str">
        <f xml:space="preserve"> INDEX('YouTube data'!$A$1:$N$16308,MATCH($A12282,'YouTube data'!$A:$A,0),MATCH('INDEX and MATCH - practice'!C$1,'YouTube data'!$1:$1,0))</f>
        <v>Entertainment</v>
      </c>
      <c r="D12282" s="6">
        <f xml:space="preserve"> INDEX('YouTube data'!$A$1:$N$16308,MATCH($A12282,'YouTube data'!$A:$A,0),MATCH('INDEX and MATCH - practice'!D$1,'YouTube data'!$1:$1,0))</f>
        <v>32485</v>
      </c>
      <c r="E12282" s="6" t="b">
        <f xml:space="preserve"> INDEX('YouTube data'!$A$1:$N$16308,MATCH($A12282,'YouTube data'!$A:$A,0),MATCH('INDEX and MATCH - practice'!E$1,'YouTube data'!$1:$1,0))</f>
        <v>0</v>
      </c>
      <c r="F12282">
        <f t="shared" si="191"/>
        <v>32485</v>
      </c>
    </row>
    <row r="12283" spans="1:6" x14ac:dyDescent="0.25">
      <c r="A12283" s="6" t="s">
        <v>25832</v>
      </c>
      <c r="B12283" s="6" t="str">
        <f xml:space="preserve"> INDEX('YouTube data'!$A$1:$N$16308,MATCH($A12283,'YouTube data'!$A:$A,0),MATCH('INDEX and MATCH - practice'!B$1,'YouTube data'!$1:$1,0))</f>
        <v>Sri Reddy trapped Suresh Babu's son Abhiram : Karate Kalyani || Tollywood Casting Couch - TV9</v>
      </c>
      <c r="C12283" s="6" t="str">
        <f xml:space="preserve"> INDEX('YouTube data'!$A$1:$N$16308,MATCH($A12283,'YouTube data'!$A:$A,0),MATCH('INDEX and MATCH - practice'!C$1,'YouTube data'!$1:$1,0))</f>
        <v>Entertainment</v>
      </c>
      <c r="D12283" s="6">
        <f xml:space="preserve"> INDEX('YouTube data'!$A$1:$N$16308,MATCH($A12283,'YouTube data'!$A:$A,0),MATCH('INDEX and MATCH - practice'!D$1,'YouTube data'!$1:$1,0))</f>
        <v>425618</v>
      </c>
      <c r="E12283" s="6" t="b">
        <f xml:space="preserve"> INDEX('YouTube data'!$A$1:$N$16308,MATCH($A12283,'YouTube data'!$A:$A,0),MATCH('INDEX and MATCH - practice'!E$1,'YouTube data'!$1:$1,0))</f>
        <v>0</v>
      </c>
      <c r="F12283">
        <f t="shared" si="191"/>
        <v>425618</v>
      </c>
    </row>
    <row r="12284" spans="1:6" x14ac:dyDescent="0.25">
      <c r="A12284" s="6" t="s">
        <v>25834</v>
      </c>
      <c r="B12284" s="6" t="str">
        <f xml:space="preserve"> INDEX('YouTube data'!$A$1:$N$16308,MATCH($A12284,'YouTube data'!$A:$A,0),MATCH('INDEX and MATCH - practice'!B$1,'YouTube data'!$1:$1,0))</f>
        <v>Tech Talks #477 - iPhone X Gold, Android P, Whatsapp Beta, India Mobile Congress, BHIM Cashback</v>
      </c>
      <c r="C12284" s="6" t="str">
        <f xml:space="preserve"> INDEX('YouTube data'!$A$1:$N$16308,MATCH($A12284,'YouTube data'!$A:$A,0),MATCH('INDEX and MATCH - practice'!C$1,'YouTube data'!$1:$1,0))</f>
        <v>Science &amp; Technology</v>
      </c>
      <c r="D12284" s="6">
        <f xml:space="preserve"> INDEX('YouTube data'!$A$1:$N$16308,MATCH($A12284,'YouTube data'!$A:$A,0),MATCH('INDEX and MATCH - practice'!D$1,'YouTube data'!$1:$1,0))</f>
        <v>212480</v>
      </c>
      <c r="E12284" s="6" t="b">
        <f xml:space="preserve"> INDEX('YouTube data'!$A$1:$N$16308,MATCH($A12284,'YouTube data'!$A:$A,0),MATCH('INDEX and MATCH - practice'!E$1,'YouTube data'!$1:$1,0))</f>
        <v>0</v>
      </c>
      <c r="F12284">
        <f t="shared" si="191"/>
        <v>212480</v>
      </c>
    </row>
    <row r="12285" spans="1:6" x14ac:dyDescent="0.25">
      <c r="A12285" s="6" t="s">
        <v>25836</v>
      </c>
      <c r="B12285" s="6" t="str">
        <f xml:space="preserve"> INDEX('YouTube data'!$A$1:$N$16308,MATCH($A12285,'YouTube data'!$A:$A,0),MATCH('INDEX and MATCH - practice'!B$1,'YouTube data'!$1:$1,0))</f>
        <v>சிம்புவின் கோரிக்கையை ஏற்ற கன்னடர்கள் நெகிழ்ச்சி வீடியோ | simbu speech about cauvery</v>
      </c>
      <c r="C12285" s="6" t="str">
        <f xml:space="preserve"> INDEX('YouTube data'!$A$1:$N$16308,MATCH($A12285,'YouTube data'!$A:$A,0),MATCH('INDEX and MATCH - practice'!C$1,'YouTube data'!$1:$1,0))</f>
        <v>News &amp; Politics</v>
      </c>
      <c r="D12285" s="6">
        <f xml:space="preserve"> INDEX('YouTube data'!$A$1:$N$16308,MATCH($A12285,'YouTube data'!$A:$A,0),MATCH('INDEX and MATCH - practice'!D$1,'YouTube data'!$1:$1,0))</f>
        <v>699559</v>
      </c>
      <c r="E12285" s="6" t="b">
        <f xml:space="preserve"> INDEX('YouTube data'!$A$1:$N$16308,MATCH($A12285,'YouTube data'!$A:$A,0),MATCH('INDEX and MATCH - practice'!E$1,'YouTube data'!$1:$1,0))</f>
        <v>0</v>
      </c>
      <c r="F12285">
        <f t="shared" si="191"/>
        <v>699559</v>
      </c>
    </row>
    <row r="12286" spans="1:6" x14ac:dyDescent="0.25">
      <c r="A12286" s="6" t="s">
        <v>25838</v>
      </c>
      <c r="B12286" s="6" t="str">
        <f xml:space="preserve"> INDEX('YouTube data'!$A$1:$N$16308,MATCH($A12286,'YouTube data'!$A:$A,0),MATCH('INDEX and MATCH - practice'!B$1,'YouTube data'!$1:$1,0))</f>
        <v>NOOR BHAI AUTOWALE || SHEHBAAZ KHAN</v>
      </c>
      <c r="C12286" s="6" t="str">
        <f xml:space="preserve"> INDEX('YouTube data'!$A$1:$N$16308,MATCH($A12286,'YouTube data'!$A:$A,0),MATCH('INDEX and MATCH - practice'!C$1,'YouTube data'!$1:$1,0))</f>
        <v>Comedy</v>
      </c>
      <c r="D12286" s="6">
        <f xml:space="preserve"> INDEX('YouTube data'!$A$1:$N$16308,MATCH($A12286,'YouTube data'!$A:$A,0),MATCH('INDEX and MATCH - practice'!D$1,'YouTube data'!$1:$1,0))</f>
        <v>346516</v>
      </c>
      <c r="E12286" s="6" t="b">
        <f xml:space="preserve"> INDEX('YouTube data'!$A$1:$N$16308,MATCH($A12286,'YouTube data'!$A:$A,0),MATCH('INDEX and MATCH - practice'!E$1,'YouTube data'!$1:$1,0))</f>
        <v>0</v>
      </c>
      <c r="F12286">
        <f t="shared" si="191"/>
        <v>346516</v>
      </c>
    </row>
    <row r="12287" spans="1:6" x14ac:dyDescent="0.25">
      <c r="A12287" s="6" t="s">
        <v>25840</v>
      </c>
      <c r="B12287" s="6" t="str">
        <f xml:space="preserve"> INDEX('YouTube data'!$A$1:$N$16308,MATCH($A12287,'YouTube data'!$A:$A,0),MATCH('INDEX and MATCH - practice'!B$1,'YouTube data'!$1:$1,0))</f>
        <v>Awkward Moment With Chemists | Being Indian</v>
      </c>
      <c r="C12287" s="6" t="str">
        <f xml:space="preserve"> INDEX('YouTube data'!$A$1:$N$16308,MATCH($A12287,'YouTube data'!$A:$A,0),MATCH('INDEX and MATCH - practice'!C$1,'YouTube data'!$1:$1,0))</f>
        <v>Comedy</v>
      </c>
      <c r="D12287" s="6">
        <f xml:space="preserve"> INDEX('YouTube data'!$A$1:$N$16308,MATCH($A12287,'YouTube data'!$A:$A,0),MATCH('INDEX and MATCH - practice'!D$1,'YouTube data'!$1:$1,0))</f>
        <v>461877</v>
      </c>
      <c r="E12287" s="6" t="b">
        <f xml:space="preserve"> INDEX('YouTube data'!$A$1:$N$16308,MATCH($A12287,'YouTube data'!$A:$A,0),MATCH('INDEX and MATCH - practice'!E$1,'YouTube data'!$1:$1,0))</f>
        <v>0</v>
      </c>
      <c r="F12287">
        <f t="shared" si="191"/>
        <v>461877</v>
      </c>
    </row>
    <row r="12288" spans="1:6" x14ac:dyDescent="0.25">
      <c r="A12288" s="6" t="s">
        <v>25842</v>
      </c>
      <c r="B12288" s="6" t="str">
        <f xml:space="preserve"> INDEX('YouTube data'!$A$1:$N$16308,MATCH($A12288,'YouTube data'!$A:$A,0),MATCH('INDEX and MATCH - practice'!B$1,'YouTube data'!$1:$1,0))</f>
        <v>अखेर श्रीहरी सापडणार सुरजच्या तावडीत|Tuzhat Jeev Rangala|14 April 2018|Upcoming Twist|Nirom Marathi</v>
      </c>
      <c r="C12288" s="6" t="str">
        <f xml:space="preserve"> INDEX('YouTube data'!$A$1:$N$16308,MATCH($A12288,'YouTube data'!$A:$A,0),MATCH('INDEX and MATCH - practice'!C$1,'YouTube data'!$1:$1,0))</f>
        <v>Entertainment</v>
      </c>
      <c r="D12288" s="6">
        <f xml:space="preserve"> INDEX('YouTube data'!$A$1:$N$16308,MATCH($A12288,'YouTube data'!$A:$A,0),MATCH('INDEX and MATCH - practice'!D$1,'YouTube data'!$1:$1,0))</f>
        <v>65845</v>
      </c>
      <c r="E12288" s="6" t="b">
        <f xml:space="preserve"> INDEX('YouTube data'!$A$1:$N$16308,MATCH($A12288,'YouTube data'!$A:$A,0),MATCH('INDEX and MATCH - practice'!E$1,'YouTube data'!$1:$1,0))</f>
        <v>0</v>
      </c>
      <c r="F12288">
        <f t="shared" si="191"/>
        <v>65845</v>
      </c>
    </row>
    <row r="12289" spans="1:6" x14ac:dyDescent="0.25">
      <c r="A12289" s="6" t="s">
        <v>25844</v>
      </c>
      <c r="B12289" s="6" t="str">
        <f xml:space="preserve"> INDEX('YouTube data'!$A$1:$N$16308,MATCH($A12289,'YouTube data'!$A:$A,0),MATCH('INDEX and MATCH - practice'!B$1,'YouTube data'!$1:$1,0))</f>
        <v>Parmish Verma ਦੇ ਮਾਰੀਆਂ ਗੋਲੀਆਂ | Mohali Hospital ਵਿਚ ਕੀਤਾ ਭਰਤੀ | Punjabi Live Shows</v>
      </c>
      <c r="C12289" s="6" t="str">
        <f xml:space="preserve"> INDEX('YouTube data'!$A$1:$N$16308,MATCH($A12289,'YouTube data'!$A:$A,0),MATCH('INDEX and MATCH - practice'!C$1,'YouTube data'!$1:$1,0))</f>
        <v>People &amp; Blogs</v>
      </c>
      <c r="D12289" s="6">
        <f xml:space="preserve"> INDEX('YouTube data'!$A$1:$N$16308,MATCH($A12289,'YouTube data'!$A:$A,0),MATCH('INDEX and MATCH - practice'!D$1,'YouTube data'!$1:$1,0))</f>
        <v>81220</v>
      </c>
      <c r="E12289" s="6" t="b">
        <f xml:space="preserve"> INDEX('YouTube data'!$A$1:$N$16308,MATCH($A12289,'YouTube data'!$A:$A,0),MATCH('INDEX and MATCH - practice'!E$1,'YouTube data'!$1:$1,0))</f>
        <v>0</v>
      </c>
      <c r="F12289">
        <f t="shared" si="191"/>
        <v>81220</v>
      </c>
    </row>
    <row r="12290" spans="1:6" x14ac:dyDescent="0.25">
      <c r="A12290" s="6" t="s">
        <v>25847</v>
      </c>
      <c r="B12290" s="6" t="str">
        <f xml:space="preserve"> INDEX('YouTube data'!$A$1:$N$16308,MATCH($A12290,'YouTube data'!$A:$A,0),MATCH('INDEX and MATCH - practice'!B$1,'YouTube data'!$1:$1,0))</f>
        <v>Padmaavat | Ranveer Singh - Behind The Scenes</v>
      </c>
      <c r="C12290" s="6" t="str">
        <f xml:space="preserve"> INDEX('YouTube data'!$A$1:$N$16308,MATCH($A12290,'YouTube data'!$A:$A,0),MATCH('INDEX and MATCH - practice'!C$1,'YouTube data'!$1:$1,0))</f>
        <v>Entertainment</v>
      </c>
      <c r="D12290" s="6">
        <f xml:space="preserve"> INDEX('YouTube data'!$A$1:$N$16308,MATCH($A12290,'YouTube data'!$A:$A,0),MATCH('INDEX and MATCH - practice'!D$1,'YouTube data'!$1:$1,0))</f>
        <v>745076</v>
      </c>
      <c r="E12290" s="6" t="b">
        <f xml:space="preserve"> INDEX('YouTube data'!$A$1:$N$16308,MATCH($A12290,'YouTube data'!$A:$A,0),MATCH('INDEX and MATCH - practice'!E$1,'YouTube data'!$1:$1,0))</f>
        <v>0</v>
      </c>
      <c r="F12290">
        <f t="shared" si="191"/>
        <v>745076</v>
      </c>
    </row>
    <row r="12291" spans="1:6" x14ac:dyDescent="0.25">
      <c r="A12291" s="6" t="s">
        <v>25849</v>
      </c>
      <c r="B12291" s="6" t="str">
        <f xml:space="preserve"> INDEX('YouTube data'!$A$1:$N$16308,MATCH($A12291,'YouTube data'!$A:$A,0),MATCH('INDEX and MATCH - practice'!B$1,'YouTube data'!$1:$1,0))</f>
        <v>Tammareddy Bharadwaj Responds to Actress Sri Reddy's Stripping Issue | Tammareddy Bharadwaj</v>
      </c>
      <c r="C12291" s="6" t="str">
        <f xml:space="preserve"> INDEX('YouTube data'!$A$1:$N$16308,MATCH($A12291,'YouTube data'!$A:$A,0),MATCH('INDEX and MATCH - practice'!C$1,'YouTube data'!$1:$1,0))</f>
        <v>Entertainment</v>
      </c>
      <c r="D12291" s="6">
        <f xml:space="preserve"> INDEX('YouTube data'!$A$1:$N$16308,MATCH($A12291,'YouTube data'!$A:$A,0),MATCH('INDEX and MATCH - practice'!D$1,'YouTube data'!$1:$1,0))</f>
        <v>447208</v>
      </c>
      <c r="E12291" s="6" t="b">
        <f xml:space="preserve"> INDEX('YouTube data'!$A$1:$N$16308,MATCH($A12291,'YouTube data'!$A:$A,0),MATCH('INDEX and MATCH - practice'!E$1,'YouTube data'!$1:$1,0))</f>
        <v>0</v>
      </c>
      <c r="F12291">
        <f t="shared" ref="F12291:F12354" si="192" xml:space="preserve"> IF(D12291=0,AVERAGE($D$2:$D$16308),D12291)</f>
        <v>447208</v>
      </c>
    </row>
    <row r="12292" spans="1:6" x14ac:dyDescent="0.25">
      <c r="A12292" s="6" t="s">
        <v>25851</v>
      </c>
      <c r="B12292" s="6" t="str">
        <f xml:space="preserve"> INDEX('YouTube data'!$A$1:$N$16308,MATCH($A12292,'YouTube data'!$A:$A,0),MATCH('INDEX and MATCH - practice'!B$1,'YouTube data'!$1:$1,0))</f>
        <v>La La Laletta - Mohanlal | Manju Warrier &amp; Indrajith Sukumaran | Prarthana Indrajith | Sajid Yahiya</v>
      </c>
      <c r="C12292" s="6" t="str">
        <f xml:space="preserve"> INDEX('YouTube data'!$A$1:$N$16308,MATCH($A12292,'YouTube data'!$A:$A,0),MATCH('INDEX and MATCH - practice'!C$1,'YouTube data'!$1:$1,0))</f>
        <v>Music</v>
      </c>
      <c r="D12292" s="6">
        <f xml:space="preserve"> INDEX('YouTube data'!$A$1:$N$16308,MATCH($A12292,'YouTube data'!$A:$A,0),MATCH('INDEX and MATCH - practice'!D$1,'YouTube data'!$1:$1,0))</f>
        <v>2296736</v>
      </c>
      <c r="E12292" s="6" t="b">
        <f xml:space="preserve"> INDEX('YouTube data'!$A$1:$N$16308,MATCH($A12292,'YouTube data'!$A:$A,0),MATCH('INDEX and MATCH - practice'!E$1,'YouTube data'!$1:$1,0))</f>
        <v>0</v>
      </c>
      <c r="F12292">
        <f t="shared" si="192"/>
        <v>2296736</v>
      </c>
    </row>
    <row r="12293" spans="1:6" x14ac:dyDescent="0.25">
      <c r="A12293" s="6" t="s">
        <v>25853</v>
      </c>
      <c r="B12293" s="6" t="str">
        <f xml:space="preserve"> INDEX('YouTube data'!$A$1:$N$16308,MATCH($A12293,'YouTube data'!$A:$A,0),MATCH('INDEX and MATCH - practice'!B$1,'YouTube data'!$1:$1,0))</f>
        <v>Mercury | Official Trailer | Prabhu Deva | Karthik Subbaraj | Pen Movies | In Cinemas April 13th</v>
      </c>
      <c r="C12293" s="6" t="str">
        <f xml:space="preserve"> INDEX('YouTube data'!$A$1:$N$16308,MATCH($A12293,'YouTube data'!$A:$A,0),MATCH('INDEX and MATCH - practice'!C$1,'YouTube data'!$1:$1,0))</f>
        <v>Film &amp; Animation</v>
      </c>
      <c r="D12293" s="6">
        <f xml:space="preserve"> INDEX('YouTube data'!$A$1:$N$16308,MATCH($A12293,'YouTube data'!$A:$A,0),MATCH('INDEX and MATCH - practice'!D$1,'YouTube data'!$1:$1,0))</f>
        <v>5480015</v>
      </c>
      <c r="E12293" s="6" t="b">
        <f xml:space="preserve"> INDEX('YouTube data'!$A$1:$N$16308,MATCH($A12293,'YouTube data'!$A:$A,0),MATCH('INDEX and MATCH - practice'!E$1,'YouTube data'!$1:$1,0))</f>
        <v>0</v>
      </c>
      <c r="F12293">
        <f t="shared" si="192"/>
        <v>5480015</v>
      </c>
    </row>
    <row r="12294" spans="1:6" x14ac:dyDescent="0.25">
      <c r="A12294" s="6" t="s">
        <v>25855</v>
      </c>
      <c r="B12294" s="6" t="str">
        <f xml:space="preserve"> INDEX('YouTube data'!$A$1:$N$16308,MATCH($A12294,'YouTube data'!$A:$A,0),MATCH('INDEX and MATCH - practice'!B$1,'YouTube data'!$1:$1,0))</f>
        <v>2 चीजों से कुल्फी आइस क्रीम बनाने का तरीका | Easy Kulfi Ice Cream Recipe</v>
      </c>
      <c r="C12294" s="6" t="str">
        <f xml:space="preserve"> INDEX('YouTube data'!$A$1:$N$16308,MATCH($A12294,'YouTube data'!$A:$A,0),MATCH('INDEX and MATCH - practice'!C$1,'YouTube data'!$1:$1,0))</f>
        <v>Howto &amp; Style</v>
      </c>
      <c r="D12294" s="6">
        <f xml:space="preserve"> INDEX('YouTube data'!$A$1:$N$16308,MATCH($A12294,'YouTube data'!$A:$A,0),MATCH('INDEX and MATCH - practice'!D$1,'YouTube data'!$1:$1,0))</f>
        <v>43880</v>
      </c>
      <c r="E12294" s="6" t="b">
        <f xml:space="preserve"> INDEX('YouTube data'!$A$1:$N$16308,MATCH($A12294,'YouTube data'!$A:$A,0),MATCH('INDEX and MATCH - practice'!E$1,'YouTube data'!$1:$1,0))</f>
        <v>0</v>
      </c>
      <c r="F12294">
        <f t="shared" si="192"/>
        <v>43880</v>
      </c>
    </row>
    <row r="12295" spans="1:6" x14ac:dyDescent="0.25">
      <c r="A12295" s="6" t="s">
        <v>25857</v>
      </c>
      <c r="B12295" s="6" t="str">
        <f xml:space="preserve"> INDEX('YouTube data'!$A$1:$N$16308,MATCH($A12295,'YouTube data'!$A:$A,0),MATCH('INDEX and MATCH - practice'!B$1,'YouTube data'!$1:$1,0))</f>
        <v>Babu Gogineni &amp; his life partner in #SixthSense..This Sat &amp; Sun at 9:30 PM on Star Maa</v>
      </c>
      <c r="C12295" s="6" t="str">
        <f xml:space="preserve"> INDEX('YouTube data'!$A$1:$N$16308,MATCH($A12295,'YouTube data'!$A:$A,0),MATCH('INDEX and MATCH - practice'!C$1,'YouTube data'!$1:$1,0))</f>
        <v>Entertainment</v>
      </c>
      <c r="D12295" s="6">
        <f xml:space="preserve"> INDEX('YouTube data'!$A$1:$N$16308,MATCH($A12295,'YouTube data'!$A:$A,0),MATCH('INDEX and MATCH - practice'!D$1,'YouTube data'!$1:$1,0))</f>
        <v>178574</v>
      </c>
      <c r="E12295" s="6" t="b">
        <f xml:space="preserve"> INDEX('YouTube data'!$A$1:$N$16308,MATCH($A12295,'YouTube data'!$A:$A,0),MATCH('INDEX and MATCH - practice'!E$1,'YouTube data'!$1:$1,0))</f>
        <v>0</v>
      </c>
      <c r="F12295">
        <f t="shared" si="192"/>
        <v>178574</v>
      </c>
    </row>
    <row r="12296" spans="1:6" x14ac:dyDescent="0.25">
      <c r="A12296" s="6" t="s">
        <v>25859</v>
      </c>
      <c r="B12296" s="6" t="str">
        <f xml:space="preserve"> INDEX('YouTube data'!$A$1:$N$16308,MATCH($A12296,'YouTube data'!$A:$A,0),MATCH('INDEX and MATCH - practice'!B$1,'YouTube data'!$1:$1,0))</f>
        <v>Types Of People While Crossing Road | Captain Nick</v>
      </c>
      <c r="C12296" s="6" t="str">
        <f xml:space="preserve"> INDEX('YouTube data'!$A$1:$N$16308,MATCH($A12296,'YouTube data'!$A:$A,0),MATCH('INDEX and MATCH - practice'!C$1,'YouTube data'!$1:$1,0))</f>
        <v>Entertainment</v>
      </c>
      <c r="D12296" s="6">
        <f xml:space="preserve"> INDEX('YouTube data'!$A$1:$N$16308,MATCH($A12296,'YouTube data'!$A:$A,0),MATCH('INDEX and MATCH - practice'!D$1,'YouTube data'!$1:$1,0))</f>
        <v>155890</v>
      </c>
      <c r="E12296" s="6" t="b">
        <f xml:space="preserve"> INDEX('YouTube data'!$A$1:$N$16308,MATCH($A12296,'YouTube data'!$A:$A,0),MATCH('INDEX and MATCH - practice'!E$1,'YouTube data'!$1:$1,0))</f>
        <v>0</v>
      </c>
      <c r="F12296">
        <f t="shared" si="192"/>
        <v>155890</v>
      </c>
    </row>
    <row r="12297" spans="1:6" x14ac:dyDescent="0.25">
      <c r="A12297" s="6" t="s">
        <v>25861</v>
      </c>
      <c r="B12297" s="6" t="str">
        <f xml:space="preserve"> INDEX('YouTube data'!$A$1:$N$16308,MATCH($A12297,'YouTube data'!$A:$A,0),MATCH('INDEX and MATCH - practice'!B$1,'YouTube data'!$1:$1,0))</f>
        <v>Mogalirekulu | 12th Apr 2018 | Gemini TV</v>
      </c>
      <c r="C12297" s="6" t="str">
        <f xml:space="preserve"> INDEX('YouTube data'!$A$1:$N$16308,MATCH($A12297,'YouTube data'!$A:$A,0),MATCH('INDEX and MATCH - practice'!C$1,'YouTube data'!$1:$1,0))</f>
        <v>Entertainment</v>
      </c>
      <c r="D12297" s="6">
        <f xml:space="preserve"> INDEX('YouTube data'!$A$1:$N$16308,MATCH($A12297,'YouTube data'!$A:$A,0),MATCH('INDEX and MATCH - practice'!D$1,'YouTube data'!$1:$1,0))</f>
        <v>134914</v>
      </c>
      <c r="E12297" s="6" t="b">
        <f xml:space="preserve"> INDEX('YouTube data'!$A$1:$N$16308,MATCH($A12297,'YouTube data'!$A:$A,0),MATCH('INDEX and MATCH - practice'!E$1,'YouTube data'!$1:$1,0))</f>
        <v>0</v>
      </c>
      <c r="F12297">
        <f t="shared" si="192"/>
        <v>134914</v>
      </c>
    </row>
    <row r="12298" spans="1:6" x14ac:dyDescent="0.25">
      <c r="A12298" s="6" t="s">
        <v>25863</v>
      </c>
      <c r="B12298" s="6" t="str">
        <f xml:space="preserve"> INDEX('YouTube data'!$A$1:$N$16308,MATCH($A12298,'YouTube data'!$A:$A,0),MATCH('INDEX and MATCH - practice'!B$1,'YouTube data'!$1:$1,0))</f>
        <v>IPL 2018 : RCB vs KXIP ಕೊಹ್ಲಿ ಔಟ್ ಆಗಿದ್ದಕ್ಕೆ ಕಣ್ಣೀರಿಟ್ಟರಾ ಅನುಷ್ಕಾ ?  | Oneindia Kannada</v>
      </c>
      <c r="C12298" s="6" t="str">
        <f xml:space="preserve"> INDEX('YouTube data'!$A$1:$N$16308,MATCH($A12298,'YouTube data'!$A:$A,0),MATCH('INDEX and MATCH - practice'!C$1,'YouTube data'!$1:$1,0))</f>
        <v>News &amp; Politics</v>
      </c>
      <c r="D12298" s="6">
        <f xml:space="preserve"> INDEX('YouTube data'!$A$1:$N$16308,MATCH($A12298,'YouTube data'!$A:$A,0),MATCH('INDEX and MATCH - practice'!D$1,'YouTube data'!$1:$1,0))</f>
        <v>171762</v>
      </c>
      <c r="E12298" s="6" t="b">
        <f xml:space="preserve"> INDEX('YouTube data'!$A$1:$N$16308,MATCH($A12298,'YouTube data'!$A:$A,0),MATCH('INDEX and MATCH - practice'!E$1,'YouTube data'!$1:$1,0))</f>
        <v>0</v>
      </c>
      <c r="F12298">
        <f t="shared" si="192"/>
        <v>171762</v>
      </c>
    </row>
    <row r="12299" spans="1:6" x14ac:dyDescent="0.25">
      <c r="A12299" s="6" t="s">
        <v>25865</v>
      </c>
      <c r="B12299" s="6" t="str">
        <f xml:space="preserve"> INDEX('YouTube data'!$A$1:$N$16308,MATCH($A12299,'YouTube data'!$A:$A,0),MATCH('INDEX and MATCH - practice'!B$1,'YouTube data'!$1:$1,0))</f>
        <v>I Support Sri Reddy Says Pawan Kalyan | Pawan kalyan First Time Reacts On Sri Reddy Issue</v>
      </c>
      <c r="C12299" s="6" t="str">
        <f xml:space="preserve"> INDEX('YouTube data'!$A$1:$N$16308,MATCH($A12299,'YouTube data'!$A:$A,0),MATCH('INDEX and MATCH - practice'!C$1,'YouTube data'!$1:$1,0))</f>
        <v>Entertainment</v>
      </c>
      <c r="D12299" s="6">
        <f xml:space="preserve"> INDEX('YouTube data'!$A$1:$N$16308,MATCH($A12299,'YouTube data'!$A:$A,0),MATCH('INDEX and MATCH - practice'!D$1,'YouTube data'!$1:$1,0))</f>
        <v>204749</v>
      </c>
      <c r="E12299" s="6" t="b">
        <f xml:space="preserve"> INDEX('YouTube data'!$A$1:$N$16308,MATCH($A12299,'YouTube data'!$A:$A,0),MATCH('INDEX and MATCH - practice'!E$1,'YouTube data'!$1:$1,0))</f>
        <v>0</v>
      </c>
      <c r="F12299">
        <f t="shared" si="192"/>
        <v>204749</v>
      </c>
    </row>
    <row r="12300" spans="1:6" x14ac:dyDescent="0.25">
      <c r="A12300" s="6" t="s">
        <v>25867</v>
      </c>
      <c r="B12300" s="6" t="str">
        <f xml:space="preserve"> INDEX('YouTube data'!$A$1:$N$16308,MATCH($A12300,'YouTube data'!$A:$A,0),MATCH('INDEX and MATCH - practice'!B$1,'YouTube data'!$1:$1,0))</f>
        <v>மனித மிருகங்களால் ஆசிபாவுக்கு நடந்தது என்ன? கொந்தளிக்கும் மக்கள் | Justice For Asifa</v>
      </c>
      <c r="C12300" s="6" t="str">
        <f xml:space="preserve"> INDEX('YouTube data'!$A$1:$N$16308,MATCH($A12300,'YouTube data'!$A:$A,0),MATCH('INDEX and MATCH - practice'!C$1,'YouTube data'!$1:$1,0))</f>
        <v>People &amp; Blogs</v>
      </c>
      <c r="D12300" s="6">
        <f xml:space="preserve"> INDEX('YouTube data'!$A$1:$N$16308,MATCH($A12300,'YouTube data'!$A:$A,0),MATCH('INDEX and MATCH - practice'!D$1,'YouTube data'!$1:$1,0))</f>
        <v>57333</v>
      </c>
      <c r="E12300" s="6" t="b">
        <f xml:space="preserve"> INDEX('YouTube data'!$A$1:$N$16308,MATCH($A12300,'YouTube data'!$A:$A,0),MATCH('INDEX and MATCH - practice'!E$1,'YouTube data'!$1:$1,0))</f>
        <v>0</v>
      </c>
      <c r="F12300">
        <f t="shared" si="192"/>
        <v>57333</v>
      </c>
    </row>
    <row r="12301" spans="1:6" x14ac:dyDescent="0.25">
      <c r="A12301" s="6" t="s">
        <v>25869</v>
      </c>
      <c r="B12301" s="6" t="str">
        <f xml:space="preserve"> INDEX('YouTube data'!$A$1:$N$16308,MATCH($A12301,'YouTube data'!$A:$A,0),MATCH('INDEX and MATCH - practice'!B$1,'YouTube data'!$1:$1,0))</f>
        <v>Aravindante Athidhikal Trailer | Sreenivasan, Vineeth Sreenivasan | Shaan Rahman | M Mohanan | HD</v>
      </c>
      <c r="C12301" s="6" t="str">
        <f xml:space="preserve"> INDEX('YouTube data'!$A$1:$N$16308,MATCH($A12301,'YouTube data'!$A:$A,0),MATCH('INDEX and MATCH - practice'!C$1,'YouTube data'!$1:$1,0))</f>
        <v>Music</v>
      </c>
      <c r="D12301" s="6">
        <f xml:space="preserve"> INDEX('YouTube data'!$A$1:$N$16308,MATCH($A12301,'YouTube data'!$A:$A,0),MATCH('INDEX and MATCH - practice'!D$1,'YouTube data'!$1:$1,0))</f>
        <v>148141</v>
      </c>
      <c r="E12301" s="6" t="b">
        <f xml:space="preserve"> INDEX('YouTube data'!$A$1:$N$16308,MATCH($A12301,'YouTube data'!$A:$A,0),MATCH('INDEX and MATCH - practice'!E$1,'YouTube data'!$1:$1,0))</f>
        <v>0</v>
      </c>
      <c r="F12301">
        <f t="shared" si="192"/>
        <v>148141</v>
      </c>
    </row>
    <row r="12302" spans="1:6" x14ac:dyDescent="0.25">
      <c r="A12302" s="6" t="s">
        <v>25871</v>
      </c>
      <c r="B12302" s="6" t="str">
        <f xml:space="preserve"> INDEX('YouTube data'!$A$1:$N$16308,MATCH($A12302,'YouTube data'!$A:$A,0),MATCH('INDEX and MATCH - practice'!B$1,'YouTube data'!$1:$1,0))</f>
        <v>What Will Happen If You Start Eating Oats Every Day</v>
      </c>
      <c r="C12302" s="6" t="str">
        <f xml:space="preserve"> INDEX('YouTube data'!$A$1:$N$16308,MATCH($A12302,'YouTube data'!$A:$A,0),MATCH('INDEX and MATCH - practice'!C$1,'YouTube data'!$1:$1,0))</f>
        <v>Howto &amp; Style</v>
      </c>
      <c r="D12302" s="6">
        <f xml:space="preserve"> INDEX('YouTube data'!$A$1:$N$16308,MATCH($A12302,'YouTube data'!$A:$A,0),MATCH('INDEX and MATCH - practice'!D$1,'YouTube data'!$1:$1,0))</f>
        <v>444332</v>
      </c>
      <c r="E12302" s="6" t="b">
        <f xml:space="preserve"> INDEX('YouTube data'!$A$1:$N$16308,MATCH($A12302,'YouTube data'!$A:$A,0),MATCH('INDEX and MATCH - practice'!E$1,'YouTube data'!$1:$1,0))</f>
        <v>0</v>
      </c>
      <c r="F12302">
        <f t="shared" si="192"/>
        <v>444332</v>
      </c>
    </row>
    <row r="12303" spans="1:6" x14ac:dyDescent="0.25">
      <c r="A12303" s="6" t="s">
        <v>25873</v>
      </c>
      <c r="B12303" s="6" t="str">
        <f xml:space="preserve"> INDEX('YouTube data'!$A$1:$N$16308,MATCH($A12303,'YouTube data'!$A:$A,0),MATCH('INDEX and MATCH - practice'!B$1,'YouTube data'!$1:$1,0))</f>
        <v>Mehbooba Theatrical Trailer | Puri Jagannadh | Akash Puri | Neha Shetty | Sandeep Chowta</v>
      </c>
      <c r="C12303" s="6" t="str">
        <f xml:space="preserve"> INDEX('YouTube data'!$A$1:$N$16308,MATCH($A12303,'YouTube data'!$A:$A,0),MATCH('INDEX and MATCH - practice'!C$1,'YouTube data'!$1:$1,0))</f>
        <v>Film &amp; Animation</v>
      </c>
      <c r="D12303" s="6">
        <f xml:space="preserve"> INDEX('YouTube data'!$A$1:$N$16308,MATCH($A12303,'YouTube data'!$A:$A,0),MATCH('INDEX and MATCH - practice'!D$1,'YouTube data'!$1:$1,0))</f>
        <v>3529469</v>
      </c>
      <c r="E12303" s="6" t="b">
        <f xml:space="preserve"> INDEX('YouTube data'!$A$1:$N$16308,MATCH($A12303,'YouTube data'!$A:$A,0),MATCH('INDEX and MATCH - practice'!E$1,'YouTube data'!$1:$1,0))</f>
        <v>0</v>
      </c>
      <c r="F12303">
        <f t="shared" si="192"/>
        <v>3529469</v>
      </c>
    </row>
    <row r="12304" spans="1:6" x14ac:dyDescent="0.25">
      <c r="A12304" s="6" t="s">
        <v>25875</v>
      </c>
      <c r="B12304" s="6" t="str">
        <f xml:space="preserve"> INDEX('YouTube data'!$A$1:$N$16308,MATCH($A12304,'YouTube data'!$A:$A,0),MATCH('INDEX and MATCH - practice'!B$1,'YouTube data'!$1:$1,0))</f>
        <v>Punjabi Singer Parmish Verma पर क्यों हुआ जानलेवा हमला? | The Lallantop</v>
      </c>
      <c r="C12304" s="6" t="str">
        <f xml:space="preserve"> INDEX('YouTube data'!$A$1:$N$16308,MATCH($A12304,'YouTube data'!$A:$A,0),MATCH('INDEX and MATCH - practice'!C$1,'YouTube data'!$1:$1,0))</f>
        <v>News &amp; Politics</v>
      </c>
      <c r="D12304" s="6">
        <f xml:space="preserve"> INDEX('YouTube data'!$A$1:$N$16308,MATCH($A12304,'YouTube data'!$A:$A,0),MATCH('INDEX and MATCH - practice'!D$1,'YouTube data'!$1:$1,0))</f>
        <v>123471</v>
      </c>
      <c r="E12304" s="6" t="b">
        <f xml:space="preserve"> INDEX('YouTube data'!$A$1:$N$16308,MATCH($A12304,'YouTube data'!$A:$A,0),MATCH('INDEX and MATCH - practice'!E$1,'YouTube data'!$1:$1,0))</f>
        <v>0</v>
      </c>
      <c r="F12304">
        <f t="shared" si="192"/>
        <v>123471</v>
      </c>
    </row>
    <row r="12305" spans="1:6" x14ac:dyDescent="0.25">
      <c r="A12305" s="6" t="s">
        <v>25877</v>
      </c>
      <c r="B12305" s="6" t="str">
        <f xml:space="preserve"> INDEX('YouTube data'!$A$1:$N$16308,MATCH($A12305,'YouTube data'!$A:$A,0),MATCH('INDEX and MATCH - practice'!B$1,'YouTube data'!$1:$1,0))</f>
        <v>Anupama Chopra's Movie Review of October | Shoojit Sircar | Varun Dhawan | Banita Sandhu</v>
      </c>
      <c r="C12305" s="6" t="str">
        <f xml:space="preserve"> INDEX('YouTube data'!$A$1:$N$16308,MATCH($A12305,'YouTube data'!$A:$A,0),MATCH('INDEX and MATCH - practice'!C$1,'YouTube data'!$1:$1,0))</f>
        <v>Entertainment</v>
      </c>
      <c r="D12305" s="6">
        <f xml:space="preserve"> INDEX('YouTube data'!$A$1:$N$16308,MATCH($A12305,'YouTube data'!$A:$A,0),MATCH('INDEX and MATCH - practice'!D$1,'YouTube data'!$1:$1,0))</f>
        <v>115593</v>
      </c>
      <c r="E12305" s="6" t="b">
        <f xml:space="preserve"> INDEX('YouTube data'!$A$1:$N$16308,MATCH($A12305,'YouTube data'!$A:$A,0),MATCH('INDEX and MATCH - practice'!E$1,'YouTube data'!$1:$1,0))</f>
        <v>0</v>
      </c>
      <c r="F12305">
        <f t="shared" si="192"/>
        <v>115593</v>
      </c>
    </row>
    <row r="12306" spans="1:6" x14ac:dyDescent="0.25">
      <c r="A12306" s="6" t="s">
        <v>25879</v>
      </c>
      <c r="B12306" s="6" t="str">
        <f xml:space="preserve"> INDEX('YouTube data'!$A$1:$N$16308,MATCH($A12306,'YouTube data'!$A:$A,0),MATCH('INDEX and MATCH - practice'!B$1,'YouTube data'!$1:$1,0))</f>
        <v>Azhagu - Tamil Serial | அழகு | Episode 121 | Sun TV Serials | 13 April 2018 | Revathy | Vision Time</v>
      </c>
      <c r="C12306" s="6" t="str">
        <f xml:space="preserve"> INDEX('YouTube data'!$A$1:$N$16308,MATCH($A12306,'YouTube data'!$A:$A,0),MATCH('INDEX and MATCH - practice'!C$1,'YouTube data'!$1:$1,0))</f>
        <v>Entertainment</v>
      </c>
      <c r="D12306" s="6">
        <f xml:space="preserve"> INDEX('YouTube data'!$A$1:$N$16308,MATCH($A12306,'YouTube data'!$A:$A,0),MATCH('INDEX and MATCH - practice'!D$1,'YouTube data'!$1:$1,0))</f>
        <v>179689</v>
      </c>
      <c r="E12306" s="6" t="b">
        <f xml:space="preserve"> INDEX('YouTube data'!$A$1:$N$16308,MATCH($A12306,'YouTube data'!$A:$A,0),MATCH('INDEX and MATCH - practice'!E$1,'YouTube data'!$1:$1,0))</f>
        <v>0</v>
      </c>
      <c r="F12306">
        <f t="shared" si="192"/>
        <v>179689</v>
      </c>
    </row>
    <row r="12307" spans="1:6" x14ac:dyDescent="0.25">
      <c r="A12307" s="6" t="s">
        <v>25882</v>
      </c>
      <c r="B12307" s="6" t="str">
        <f xml:space="preserve"> INDEX('YouTube data'!$A$1:$N$16308,MATCH($A12307,'YouTube data'!$A:$A,0),MATCH('INDEX and MATCH - practice'!B$1,'YouTube data'!$1:$1,0))</f>
        <v>ഇതുവരെ ഇല്ല വേണമെങ്കിൽ..കിടു ഐറ്റവുമായി ഈ കൊച്ച് വീണ്ടും എത്തി| Sneha Babu Malayalam Comedy Dubsmash</v>
      </c>
      <c r="C12307" s="6" t="str">
        <f xml:space="preserve"> INDEX('YouTube data'!$A$1:$N$16308,MATCH($A12307,'YouTube data'!$A:$A,0),MATCH('INDEX and MATCH - practice'!C$1,'YouTube data'!$1:$1,0))</f>
        <v>Entertainment</v>
      </c>
      <c r="D12307" s="6">
        <f xml:space="preserve"> INDEX('YouTube data'!$A$1:$N$16308,MATCH($A12307,'YouTube data'!$A:$A,0),MATCH('INDEX and MATCH - practice'!D$1,'YouTube data'!$1:$1,0))</f>
        <v>54277</v>
      </c>
      <c r="E12307" s="6" t="b">
        <f xml:space="preserve"> INDEX('YouTube data'!$A$1:$N$16308,MATCH($A12307,'YouTube data'!$A:$A,0),MATCH('INDEX and MATCH - practice'!E$1,'YouTube data'!$1:$1,0))</f>
        <v>0</v>
      </c>
      <c r="F12307">
        <f t="shared" si="192"/>
        <v>54277</v>
      </c>
    </row>
    <row r="12308" spans="1:6" x14ac:dyDescent="0.25">
      <c r="A12308" s="6" t="s">
        <v>25884</v>
      </c>
      <c r="B12308" s="6" t="str">
        <f xml:space="preserve"> INDEX('YouTube data'!$A$1:$N$16308,MATCH($A12308,'YouTube data'!$A:$A,0),MATCH('INDEX and MATCH - practice'!B$1,'YouTube data'!$1:$1,0))</f>
        <v>Polimer News | Live Stream</v>
      </c>
      <c r="C12308" s="6" t="str">
        <f xml:space="preserve"> INDEX('YouTube data'!$A$1:$N$16308,MATCH($A12308,'YouTube data'!$A:$A,0),MATCH('INDEX and MATCH - practice'!C$1,'YouTube data'!$1:$1,0))</f>
        <v>News &amp; Politics</v>
      </c>
      <c r="D12308" s="6">
        <f xml:space="preserve"> INDEX('YouTube data'!$A$1:$N$16308,MATCH($A12308,'YouTube data'!$A:$A,0),MATCH('INDEX and MATCH - practice'!D$1,'YouTube data'!$1:$1,0))</f>
        <v>319937</v>
      </c>
      <c r="E12308" s="6" t="b">
        <f xml:space="preserve"> INDEX('YouTube data'!$A$1:$N$16308,MATCH($A12308,'YouTube data'!$A:$A,0),MATCH('INDEX and MATCH - practice'!E$1,'YouTube data'!$1:$1,0))</f>
        <v>0</v>
      </c>
      <c r="F12308">
        <f t="shared" si="192"/>
        <v>319937</v>
      </c>
    </row>
    <row r="12309" spans="1:6" x14ac:dyDescent="0.25">
      <c r="A12309" s="6" t="s">
        <v>25887</v>
      </c>
      <c r="B12309" s="6" t="str">
        <f xml:space="preserve"> INDEX('YouTube data'!$A$1:$N$16308,MATCH($A12309,'YouTube data'!$A:$A,0),MATCH('INDEX and MATCH - practice'!B$1,'YouTube data'!$1:$1,0))</f>
        <v>OCEAN'S 8 - Official Main Trailer</v>
      </c>
      <c r="C12309" s="6" t="str">
        <f xml:space="preserve"> INDEX('YouTube data'!$A$1:$N$16308,MATCH($A12309,'YouTube data'!$A:$A,0),MATCH('INDEX and MATCH - practice'!C$1,'YouTube data'!$1:$1,0))</f>
        <v>Entertainment</v>
      </c>
      <c r="D12309" s="6">
        <f xml:space="preserve"> INDEX('YouTube data'!$A$1:$N$16308,MATCH($A12309,'YouTube data'!$A:$A,0),MATCH('INDEX and MATCH - practice'!D$1,'YouTube data'!$1:$1,0))</f>
        <v>6641272</v>
      </c>
      <c r="E12309" s="6" t="b">
        <f xml:space="preserve"> INDEX('YouTube data'!$A$1:$N$16308,MATCH($A12309,'YouTube data'!$A:$A,0),MATCH('INDEX and MATCH - practice'!E$1,'YouTube data'!$1:$1,0))</f>
        <v>0</v>
      </c>
      <c r="F12309">
        <f t="shared" si="192"/>
        <v>6641272</v>
      </c>
    </row>
    <row r="12310" spans="1:6" x14ac:dyDescent="0.25">
      <c r="A12310" s="6" t="s">
        <v>25889</v>
      </c>
      <c r="B12310" s="6" t="str">
        <f xml:space="preserve"> INDEX('YouTube data'!$A$1:$N$16308,MATCH($A12310,'YouTube data'!$A:$A,0),MATCH('INDEX and MATCH - practice'!B$1,'YouTube data'!$1:$1,0))</f>
        <v>Monty's Lie Lands Tapu Sena In Trouble | Tapu Sena Special | Taarak Mehta Ka Ooltah Chashmah</v>
      </c>
      <c r="C12310" s="6" t="str">
        <f xml:space="preserve"> INDEX('YouTube data'!$A$1:$N$16308,MATCH($A12310,'YouTube data'!$A:$A,0),MATCH('INDEX and MATCH - practice'!C$1,'YouTube data'!$1:$1,0))</f>
        <v>Entertainment</v>
      </c>
      <c r="D12310" s="6">
        <f xml:space="preserve"> INDEX('YouTube data'!$A$1:$N$16308,MATCH($A12310,'YouTube data'!$A:$A,0),MATCH('INDEX and MATCH - practice'!D$1,'YouTube data'!$1:$1,0))</f>
        <v>696092</v>
      </c>
      <c r="E12310" s="6" t="b">
        <f xml:space="preserve"> INDEX('YouTube data'!$A$1:$N$16308,MATCH($A12310,'YouTube data'!$A:$A,0),MATCH('INDEX and MATCH - practice'!E$1,'YouTube data'!$1:$1,0))</f>
        <v>0</v>
      </c>
      <c r="F12310">
        <f t="shared" si="192"/>
        <v>696092</v>
      </c>
    </row>
    <row r="12311" spans="1:6" x14ac:dyDescent="0.25">
      <c r="A12311" s="6" t="s">
        <v>25891</v>
      </c>
      <c r="B12311" s="6" t="str">
        <f xml:space="preserve"> INDEX('YouTube data'!$A$1:$N$16308,MATCH($A12311,'YouTube data'!$A:$A,0),MATCH('INDEX and MATCH - practice'!B$1,'YouTube data'!$1:$1,0))</f>
        <v>Epic - Call Clash Prank on Cute Girls Part 2 | The HunGama Films</v>
      </c>
      <c r="C12311" s="6" t="str">
        <f xml:space="preserve"> INDEX('YouTube data'!$A$1:$N$16308,MATCH($A12311,'YouTube data'!$A:$A,0),MATCH('INDEX and MATCH - practice'!C$1,'YouTube data'!$1:$1,0))</f>
        <v>Entertainment</v>
      </c>
      <c r="D12311" s="6">
        <f xml:space="preserve"> INDEX('YouTube data'!$A$1:$N$16308,MATCH($A12311,'YouTube data'!$A:$A,0),MATCH('INDEX and MATCH - practice'!D$1,'YouTube data'!$1:$1,0))</f>
        <v>1303472</v>
      </c>
      <c r="E12311" s="6" t="b">
        <f xml:space="preserve"> INDEX('YouTube data'!$A$1:$N$16308,MATCH($A12311,'YouTube data'!$A:$A,0),MATCH('INDEX and MATCH - practice'!E$1,'YouTube data'!$1:$1,0))</f>
        <v>0</v>
      </c>
      <c r="F12311">
        <f t="shared" si="192"/>
        <v>1303472</v>
      </c>
    </row>
    <row r="12312" spans="1:6" x14ac:dyDescent="0.25">
      <c r="A12312" s="6" t="s">
        <v>25893</v>
      </c>
      <c r="B12312" s="6" t="str">
        <f xml:space="preserve"> INDEX('YouTube data'!$A$1:$N$16308,MATCH($A12312,'YouTube data'!$A:$A,0),MATCH('INDEX and MATCH - practice'!B$1,'YouTube data'!$1:$1,0))</f>
        <v>Honest Husband</v>
      </c>
      <c r="C12312" s="6" t="str">
        <f xml:space="preserve"> INDEX('YouTube data'!$A$1:$N$16308,MATCH($A12312,'YouTube data'!$A:$A,0),MATCH('INDEX and MATCH - practice'!C$1,'YouTube data'!$1:$1,0))</f>
        <v>Comedy</v>
      </c>
      <c r="D12312" s="6">
        <f xml:space="preserve"> INDEX('YouTube data'!$A$1:$N$16308,MATCH($A12312,'YouTube data'!$A:$A,0),MATCH('INDEX and MATCH - practice'!D$1,'YouTube data'!$1:$1,0))</f>
        <v>78235</v>
      </c>
      <c r="E12312" s="6" t="b">
        <f xml:space="preserve"> INDEX('YouTube data'!$A$1:$N$16308,MATCH($A12312,'YouTube data'!$A:$A,0),MATCH('INDEX and MATCH - practice'!E$1,'YouTube data'!$1:$1,0))</f>
        <v>0</v>
      </c>
      <c r="F12312">
        <f t="shared" si="192"/>
        <v>78235</v>
      </c>
    </row>
    <row r="12313" spans="1:6" x14ac:dyDescent="0.25">
      <c r="A12313" s="6" t="s">
        <v>25895</v>
      </c>
      <c r="B12313" s="6" t="str">
        <f xml:space="preserve"> INDEX('YouTube data'!$A$1:$N$16308,MATCH($A12313,'YouTube data'!$A:$A,0),MATCH('INDEX and MATCH - practice'!B$1,'YouTube data'!$1:$1,0))</f>
        <v>Kathi Mahesh dares artist Sunitha to prove allegations - Tollywood Casting Couch - TV9</v>
      </c>
      <c r="C12313" s="6" t="str">
        <f xml:space="preserve"> INDEX('YouTube data'!$A$1:$N$16308,MATCH($A12313,'YouTube data'!$A:$A,0),MATCH('INDEX and MATCH - practice'!C$1,'YouTube data'!$1:$1,0))</f>
        <v>News &amp; Politics</v>
      </c>
      <c r="D12313" s="6">
        <f xml:space="preserve"> INDEX('YouTube data'!$A$1:$N$16308,MATCH($A12313,'YouTube data'!$A:$A,0),MATCH('INDEX and MATCH - practice'!D$1,'YouTube data'!$1:$1,0))</f>
        <v>91466</v>
      </c>
      <c r="E12313" s="6" t="b">
        <f xml:space="preserve"> INDEX('YouTube data'!$A$1:$N$16308,MATCH($A12313,'YouTube data'!$A:$A,0),MATCH('INDEX and MATCH - practice'!E$1,'YouTube data'!$1:$1,0))</f>
        <v>0</v>
      </c>
      <c r="F12313">
        <f t="shared" si="192"/>
        <v>91466</v>
      </c>
    </row>
    <row r="12314" spans="1:6" x14ac:dyDescent="0.25">
      <c r="A12314" s="6" t="s">
        <v>25897</v>
      </c>
      <c r="B12314" s="6" t="str">
        <f xml:space="preserve"> INDEX('YouTube data'!$A$1:$N$16308,MATCH($A12314,'YouTube data'!$A:$A,0),MATCH('INDEX and MATCH - practice'!B$1,'YouTube data'!$1:$1,0))</f>
        <v>Priyamanaval Episode 989, 13/04/18</v>
      </c>
      <c r="C12314" s="6" t="str">
        <f xml:space="preserve"> INDEX('YouTube data'!$A$1:$N$16308,MATCH($A12314,'YouTube data'!$A:$A,0),MATCH('INDEX and MATCH - practice'!C$1,'YouTube data'!$1:$1,0))</f>
        <v>Entertainment</v>
      </c>
      <c r="D12314" s="6">
        <f xml:space="preserve"> INDEX('YouTube data'!$A$1:$N$16308,MATCH($A12314,'YouTube data'!$A:$A,0),MATCH('INDEX and MATCH - practice'!D$1,'YouTube data'!$1:$1,0))</f>
        <v>1229691</v>
      </c>
      <c r="E12314" s="6" t="b">
        <f xml:space="preserve"> INDEX('YouTube data'!$A$1:$N$16308,MATCH($A12314,'YouTube data'!$A:$A,0),MATCH('INDEX and MATCH - practice'!E$1,'YouTube data'!$1:$1,0))</f>
        <v>0</v>
      </c>
      <c r="F12314">
        <f t="shared" si="192"/>
        <v>1229691</v>
      </c>
    </row>
    <row r="12315" spans="1:6" x14ac:dyDescent="0.25">
      <c r="A12315" s="6" t="s">
        <v>25899</v>
      </c>
      <c r="B12315" s="6" t="str">
        <f xml:space="preserve"> INDEX('YouTube data'!$A$1:$N$16308,MATCH($A12315,'YouTube data'!$A:$A,0),MATCH('INDEX and MATCH - practice'!B$1,'YouTube data'!$1:$1,0))</f>
        <v>Kuladheivam SUN TV Climax  Episode - 897 (13-04-18)</v>
      </c>
      <c r="C12315" s="6" t="str">
        <f xml:space="preserve"> INDEX('YouTube data'!$A$1:$N$16308,MATCH($A12315,'YouTube data'!$A:$A,0),MATCH('INDEX and MATCH - practice'!C$1,'YouTube data'!$1:$1,0))</f>
        <v>Entertainment</v>
      </c>
      <c r="D12315" s="6">
        <f xml:space="preserve"> INDEX('YouTube data'!$A$1:$N$16308,MATCH($A12315,'YouTube data'!$A:$A,0),MATCH('INDEX and MATCH - practice'!D$1,'YouTube data'!$1:$1,0))</f>
        <v>668125</v>
      </c>
      <c r="E12315" s="6" t="b">
        <f xml:space="preserve"> INDEX('YouTube data'!$A$1:$N$16308,MATCH($A12315,'YouTube data'!$A:$A,0),MATCH('INDEX and MATCH - practice'!E$1,'YouTube data'!$1:$1,0))</f>
        <v>0</v>
      </c>
      <c r="F12315">
        <f t="shared" si="192"/>
        <v>668125</v>
      </c>
    </row>
    <row r="12316" spans="1:6" x14ac:dyDescent="0.25">
      <c r="A12316" s="6" t="s">
        <v>25901</v>
      </c>
      <c r="B12316" s="6" t="str">
        <f xml:space="preserve"> INDEX('YouTube data'!$A$1:$N$16308,MATCH($A12316,'YouTube data'!$A:$A,0),MATCH('INDEX and MATCH - practice'!B$1,'YouTube data'!$1:$1,0))</f>
        <v>KIDS DROP THEIR PHONES , THE REASON WHY , WILL SHOCK U! [MEME REVIEW] 👏 👏 #14</v>
      </c>
      <c r="C12316" s="6" t="str">
        <f xml:space="preserve"> INDEX('YouTube data'!$A$1:$N$16308,MATCH($A12316,'YouTube data'!$A:$A,0),MATCH('INDEX and MATCH - practice'!C$1,'YouTube data'!$1:$1,0))</f>
        <v>Comedy</v>
      </c>
      <c r="D12316" s="6">
        <f xml:space="preserve"> INDEX('YouTube data'!$A$1:$N$16308,MATCH($A12316,'YouTube data'!$A:$A,0),MATCH('INDEX and MATCH - practice'!D$1,'YouTube data'!$1:$1,0))</f>
        <v>4628972</v>
      </c>
      <c r="E12316" s="6" t="b">
        <f xml:space="preserve"> INDEX('YouTube data'!$A$1:$N$16308,MATCH($A12316,'YouTube data'!$A:$A,0),MATCH('INDEX and MATCH - practice'!E$1,'YouTube data'!$1:$1,0))</f>
        <v>0</v>
      </c>
      <c r="F12316">
        <f t="shared" si="192"/>
        <v>4628972</v>
      </c>
    </row>
    <row r="12317" spans="1:6" x14ac:dyDescent="0.25">
      <c r="A12317" s="6" t="s">
        <v>25903</v>
      </c>
      <c r="B12317" s="6" t="str">
        <f xml:space="preserve"> INDEX('YouTube data'!$A$1:$N$16308,MATCH($A12317,'YouTube data'!$A:$A,0),MATCH('INDEX and MATCH - practice'!B$1,'YouTube data'!$1:$1,0))</f>
        <v>Bro Code in School | Exam Special | The Screen Patti</v>
      </c>
      <c r="C12317" s="6" t="str">
        <f xml:space="preserve"> INDEX('YouTube data'!$A$1:$N$16308,MATCH($A12317,'YouTube data'!$A:$A,0),MATCH('INDEX and MATCH - practice'!C$1,'YouTube data'!$1:$1,0))</f>
        <v>Entertainment</v>
      </c>
      <c r="D12317" s="6">
        <f xml:space="preserve"> INDEX('YouTube data'!$A$1:$N$16308,MATCH($A12317,'YouTube data'!$A:$A,0),MATCH('INDEX and MATCH - practice'!D$1,'YouTube data'!$1:$1,0))</f>
        <v>1173740</v>
      </c>
      <c r="E12317" s="6" t="b">
        <f xml:space="preserve"> INDEX('YouTube data'!$A$1:$N$16308,MATCH($A12317,'YouTube data'!$A:$A,0),MATCH('INDEX and MATCH - practice'!E$1,'YouTube data'!$1:$1,0))</f>
        <v>0</v>
      </c>
      <c r="F12317">
        <f t="shared" si="192"/>
        <v>1173740</v>
      </c>
    </row>
    <row r="12318" spans="1:6" x14ac:dyDescent="0.25">
      <c r="A12318" s="6" t="s">
        <v>25905</v>
      </c>
      <c r="B12318" s="6" t="str">
        <f xml:space="preserve"> INDEX('YouTube data'!$A$1:$N$16308,MATCH($A12318,'YouTube data'!$A:$A,0),MATCH('INDEX and MATCH - practice'!B$1,'YouTube data'!$1:$1,0))</f>
        <v>Beautiful Love Lyrical | Naa Peru Surya Naa Illu India Songs | Allu Arjun, Anu Emannuel</v>
      </c>
      <c r="C12318" s="6" t="str">
        <f xml:space="preserve"> INDEX('YouTube data'!$A$1:$N$16308,MATCH($A12318,'YouTube data'!$A:$A,0),MATCH('INDEX and MATCH - practice'!C$1,'YouTube data'!$1:$1,0))</f>
        <v>Music</v>
      </c>
      <c r="D12318" s="6">
        <f xml:space="preserve"> INDEX('YouTube data'!$A$1:$N$16308,MATCH($A12318,'YouTube data'!$A:$A,0),MATCH('INDEX and MATCH - practice'!D$1,'YouTube data'!$1:$1,0))</f>
        <v>1314910</v>
      </c>
      <c r="E12318" s="6" t="b">
        <f xml:space="preserve"> INDEX('YouTube data'!$A$1:$N$16308,MATCH($A12318,'YouTube data'!$A:$A,0),MATCH('INDEX and MATCH - practice'!E$1,'YouTube data'!$1:$1,0))</f>
        <v>0</v>
      </c>
      <c r="F12318">
        <f t="shared" si="192"/>
        <v>1314910</v>
      </c>
    </row>
    <row r="12319" spans="1:6" x14ac:dyDescent="0.25">
      <c r="A12319" s="6" t="s">
        <v>25907</v>
      </c>
      <c r="B12319" s="6" t="str">
        <f xml:space="preserve"> INDEX('YouTube data'!$A$1:$N$16308,MATCH($A12319,'YouTube data'!$A:$A,0),MATCH('INDEX and MATCH - practice'!B$1,'YouTube data'!$1:$1,0))</f>
        <v>‘Raazi’ Official Trailer | Alia Bhatt, Vicky Kaushal | Directed by Meghna Gulzar | 11th May 2018</v>
      </c>
      <c r="C12319" s="6" t="str">
        <f xml:space="preserve"> INDEX('YouTube data'!$A$1:$N$16308,MATCH($A12319,'YouTube data'!$A:$A,0),MATCH('INDEX and MATCH - practice'!C$1,'YouTube data'!$1:$1,0))</f>
        <v>Film &amp; Animation</v>
      </c>
      <c r="D12319" s="6">
        <f xml:space="preserve"> INDEX('YouTube data'!$A$1:$N$16308,MATCH($A12319,'YouTube data'!$A:$A,0),MATCH('INDEX and MATCH - practice'!D$1,'YouTube data'!$1:$1,0))</f>
        <v>16281667</v>
      </c>
      <c r="E12319" s="6" t="b">
        <f xml:space="preserve"> INDEX('YouTube data'!$A$1:$N$16308,MATCH($A12319,'YouTube data'!$A:$A,0),MATCH('INDEX and MATCH - practice'!E$1,'YouTube data'!$1:$1,0))</f>
        <v>0</v>
      </c>
      <c r="F12319">
        <f t="shared" si="192"/>
        <v>16281667</v>
      </c>
    </row>
    <row r="12320" spans="1:6" x14ac:dyDescent="0.25">
      <c r="A12320" s="6" t="s">
        <v>25909</v>
      </c>
      <c r="B12320" s="6" t="str">
        <f xml:space="preserve"> INDEX('YouTube data'!$A$1:$N$16308,MATCH($A12320,'YouTube data'!$A:$A,0),MATCH('INDEX and MATCH - practice'!B$1,'YouTube data'!$1:$1,0))</f>
        <v>TYPES OF GUYS SOCIETY HATES !</v>
      </c>
      <c r="C12320" s="6" t="str">
        <f xml:space="preserve"> INDEX('YouTube data'!$A$1:$N$16308,MATCH($A12320,'YouTube data'!$A:$A,0),MATCH('INDEX and MATCH - practice'!C$1,'YouTube data'!$1:$1,0))</f>
        <v>Entertainment</v>
      </c>
      <c r="D12320" s="6">
        <f xml:space="preserve"> INDEX('YouTube data'!$A$1:$N$16308,MATCH($A12320,'YouTube data'!$A:$A,0),MATCH('INDEX and MATCH - practice'!D$1,'YouTube data'!$1:$1,0))</f>
        <v>131068</v>
      </c>
      <c r="E12320" s="6" t="b">
        <f xml:space="preserve"> INDEX('YouTube data'!$A$1:$N$16308,MATCH($A12320,'YouTube data'!$A:$A,0),MATCH('INDEX and MATCH - practice'!E$1,'YouTube data'!$1:$1,0))</f>
        <v>0</v>
      </c>
      <c r="F12320">
        <f t="shared" si="192"/>
        <v>131068</v>
      </c>
    </row>
    <row r="12321" spans="1:6" x14ac:dyDescent="0.25">
      <c r="A12321" s="6" t="s">
        <v>25911</v>
      </c>
      <c r="B12321" s="6" t="str">
        <f xml:space="preserve"> INDEX('YouTube data'!$A$1:$N$16308,MATCH($A12321,'YouTube data'!$A:$A,0),MATCH('INDEX and MATCH - practice'!B$1,'YouTube data'!$1:$1,0))</f>
        <v>Sri Reddy Exposed Name of Another Executive Producer | Chiranjeevi | Vakada Apparao | Adya Media</v>
      </c>
      <c r="C12321" s="6" t="str">
        <f xml:space="preserve"> INDEX('YouTube data'!$A$1:$N$16308,MATCH($A12321,'YouTube data'!$A:$A,0),MATCH('INDEX and MATCH - practice'!C$1,'YouTube data'!$1:$1,0))</f>
        <v>Entertainment</v>
      </c>
      <c r="D12321" s="6">
        <f xml:space="preserve"> INDEX('YouTube data'!$A$1:$N$16308,MATCH($A12321,'YouTube data'!$A:$A,0),MATCH('INDEX and MATCH - practice'!D$1,'YouTube data'!$1:$1,0))</f>
        <v>288445</v>
      </c>
      <c r="E12321" s="6" t="b">
        <f xml:space="preserve"> INDEX('YouTube data'!$A$1:$N$16308,MATCH($A12321,'YouTube data'!$A:$A,0),MATCH('INDEX and MATCH - practice'!E$1,'YouTube data'!$1:$1,0))</f>
        <v>0</v>
      </c>
      <c r="F12321">
        <f t="shared" si="192"/>
        <v>288445</v>
      </c>
    </row>
    <row r="12322" spans="1:6" x14ac:dyDescent="0.25">
      <c r="A12322" s="6" t="s">
        <v>25913</v>
      </c>
      <c r="B12322" s="6" t="str">
        <f xml:space="preserve"> INDEX('YouTube data'!$A$1:$N$16308,MATCH($A12322,'YouTube data'!$A:$A,0),MATCH('INDEX and MATCH - practice'!B$1,'YouTube data'!$1:$1,0))</f>
        <v>Saat Bhai Champa - Episode 123 - April 14, 2018 - Best Scene</v>
      </c>
      <c r="C12322" s="6" t="str">
        <f xml:space="preserve"> INDEX('YouTube data'!$A$1:$N$16308,MATCH($A12322,'YouTube data'!$A:$A,0),MATCH('INDEX and MATCH - practice'!C$1,'YouTube data'!$1:$1,0))</f>
        <v>Entertainment</v>
      </c>
      <c r="D12322" s="6">
        <f xml:space="preserve"> INDEX('YouTube data'!$A$1:$N$16308,MATCH($A12322,'YouTube data'!$A:$A,0),MATCH('INDEX and MATCH - practice'!D$1,'YouTube data'!$1:$1,0))</f>
        <v>391016</v>
      </c>
      <c r="E12322" s="6" t="b">
        <f xml:space="preserve"> INDEX('YouTube data'!$A$1:$N$16308,MATCH($A12322,'YouTube data'!$A:$A,0),MATCH('INDEX and MATCH - practice'!E$1,'YouTube data'!$1:$1,0))</f>
        <v>0</v>
      </c>
      <c r="F12322">
        <f t="shared" si="192"/>
        <v>391016</v>
      </c>
    </row>
    <row r="12323" spans="1:6" x14ac:dyDescent="0.25">
      <c r="A12323" s="6" t="s">
        <v>25915</v>
      </c>
      <c r="B12323" s="6" t="str">
        <f xml:space="preserve"> INDEX('YouTube data'!$A$1:$N$16308,MATCH($A12323,'YouTube data'!$A:$A,0),MATCH('INDEX and MATCH - practice'!B$1,'YouTube data'!$1:$1,0))</f>
        <v>Commonwealth Games 2018 - Complete analysis with Expected Questions - Current Affairs 2018 in Hindi</v>
      </c>
      <c r="C12323" s="6" t="str">
        <f xml:space="preserve"> INDEX('YouTube data'!$A$1:$N$16308,MATCH($A12323,'YouTube data'!$A:$A,0),MATCH('INDEX and MATCH - practice'!C$1,'YouTube data'!$1:$1,0))</f>
        <v>Education</v>
      </c>
      <c r="D12323" s="6">
        <f xml:space="preserve"> INDEX('YouTube data'!$A$1:$N$16308,MATCH($A12323,'YouTube data'!$A:$A,0),MATCH('INDEX and MATCH - practice'!D$1,'YouTube data'!$1:$1,0))</f>
        <v>39368</v>
      </c>
      <c r="E12323" s="6" t="b">
        <f xml:space="preserve"> INDEX('YouTube data'!$A$1:$N$16308,MATCH($A12323,'YouTube data'!$A:$A,0),MATCH('INDEX and MATCH - practice'!E$1,'YouTube data'!$1:$1,0))</f>
        <v>0</v>
      </c>
      <c r="F12323">
        <f t="shared" si="192"/>
        <v>39368</v>
      </c>
    </row>
    <row r="12324" spans="1:6" x14ac:dyDescent="0.25">
      <c r="A12324" s="6" t="s">
        <v>25917</v>
      </c>
      <c r="B12324" s="6" t="str">
        <f xml:space="preserve"> INDEX('YouTube data'!$A$1:$N$16308,MATCH($A12324,'YouTube data'!$A:$A,0),MATCH('INDEX and MATCH - practice'!B$1,'YouTube data'!$1:$1,0))</f>
        <v>മോഹൻലാൽ സിനിമ ആദ്യ പ്രതികരണം 🤩 | Mohanlal Movie First Audience Respone and Review</v>
      </c>
      <c r="C12324" s="6" t="str">
        <f xml:space="preserve"> INDEX('YouTube data'!$A$1:$N$16308,MATCH($A12324,'YouTube data'!$A:$A,0),MATCH('INDEX and MATCH - practice'!C$1,'YouTube data'!$1:$1,0))</f>
        <v>People &amp; Blogs</v>
      </c>
      <c r="D12324" s="6">
        <f xml:space="preserve"> INDEX('YouTube data'!$A$1:$N$16308,MATCH($A12324,'YouTube data'!$A:$A,0),MATCH('INDEX and MATCH - practice'!D$1,'YouTube data'!$1:$1,0))</f>
        <v>99190</v>
      </c>
      <c r="E12324" s="6" t="b">
        <f xml:space="preserve"> INDEX('YouTube data'!$A$1:$N$16308,MATCH($A12324,'YouTube data'!$A:$A,0),MATCH('INDEX and MATCH - practice'!E$1,'YouTube data'!$1:$1,0))</f>
        <v>0</v>
      </c>
      <c r="F12324">
        <f t="shared" si="192"/>
        <v>99190</v>
      </c>
    </row>
    <row r="12325" spans="1:6" x14ac:dyDescent="0.25">
      <c r="A12325" s="6" t="s">
        <v>25919</v>
      </c>
      <c r="B12325" s="6" t="str">
        <f xml:space="preserve"> INDEX('YouTube data'!$A$1:$N$16308,MATCH($A12325,'YouTube data'!$A:$A,0),MATCH('INDEX and MATCH - practice'!B$1,'YouTube data'!$1:$1,0))</f>
        <v>Thandai recipe । गर्मियों के लिये पारंपरिक ठंडाई । Traditional Thandai | Sardai Recipe</v>
      </c>
      <c r="C12325" s="6" t="str">
        <f xml:space="preserve"> INDEX('YouTube data'!$A$1:$N$16308,MATCH($A12325,'YouTube data'!$A:$A,0),MATCH('INDEX and MATCH - practice'!C$1,'YouTube data'!$1:$1,0))</f>
        <v>Howto &amp; Style</v>
      </c>
      <c r="D12325" s="6">
        <f xml:space="preserve"> INDEX('YouTube data'!$A$1:$N$16308,MATCH($A12325,'YouTube data'!$A:$A,0),MATCH('INDEX and MATCH - practice'!D$1,'YouTube data'!$1:$1,0))</f>
        <v>114897</v>
      </c>
      <c r="E12325" s="6" t="b">
        <f xml:space="preserve"> INDEX('YouTube data'!$A$1:$N$16308,MATCH($A12325,'YouTube data'!$A:$A,0),MATCH('INDEX and MATCH - practice'!E$1,'YouTube data'!$1:$1,0))</f>
        <v>0</v>
      </c>
      <c r="F12325">
        <f t="shared" si="192"/>
        <v>114897</v>
      </c>
    </row>
    <row r="12326" spans="1:6" x14ac:dyDescent="0.25">
      <c r="A12326" s="6" t="s">
        <v>25921</v>
      </c>
      <c r="B12326" s="6" t="str">
        <f xml:space="preserve"> INDEX('YouTube data'!$A$1:$N$16308,MATCH($A12326,'YouTube data'!$A:$A,0),MATCH('INDEX and MATCH - practice'!B$1,'YouTube data'!$1:$1,0))</f>
        <v>Nandini | 13th Apr 2018 | SunTV</v>
      </c>
      <c r="C12326" s="6" t="str">
        <f xml:space="preserve"> INDEX('YouTube data'!$A$1:$N$16308,MATCH($A12326,'YouTube data'!$A:$A,0),MATCH('INDEX and MATCH - practice'!C$1,'YouTube data'!$1:$1,0))</f>
        <v>People &amp; Blogs</v>
      </c>
      <c r="D12326" s="6">
        <f xml:space="preserve"> INDEX('YouTube data'!$A$1:$N$16308,MATCH($A12326,'YouTube data'!$A:$A,0),MATCH('INDEX and MATCH - practice'!D$1,'YouTube data'!$1:$1,0))</f>
        <v>298700</v>
      </c>
      <c r="E12326" s="6" t="b">
        <f xml:space="preserve"> INDEX('YouTube data'!$A$1:$N$16308,MATCH($A12326,'YouTube data'!$A:$A,0),MATCH('INDEX and MATCH - practice'!E$1,'YouTube data'!$1:$1,0))</f>
        <v>0</v>
      </c>
      <c r="F12326">
        <f t="shared" si="192"/>
        <v>298700</v>
      </c>
    </row>
    <row r="12327" spans="1:6" x14ac:dyDescent="0.25">
      <c r="A12327" s="6" t="s">
        <v>25923</v>
      </c>
      <c r="B12327" s="6" t="str">
        <f xml:space="preserve"> INDEX('YouTube data'!$A$1:$N$16308,MATCH($A12327,'YouTube data'!$A:$A,0),MATCH('INDEX and MATCH - practice'!B$1,'YouTube data'!$1:$1,0))</f>
        <v>I Adopted Rich People’s Habits, See How My Life Changed</v>
      </c>
      <c r="C12327" s="6" t="str">
        <f xml:space="preserve"> INDEX('YouTube data'!$A$1:$N$16308,MATCH($A12327,'YouTube data'!$A:$A,0),MATCH('INDEX and MATCH - practice'!C$1,'YouTube data'!$1:$1,0))</f>
        <v>Howto &amp; Style</v>
      </c>
      <c r="D12327" s="6">
        <f xml:space="preserve"> INDEX('YouTube data'!$A$1:$N$16308,MATCH($A12327,'YouTube data'!$A:$A,0),MATCH('INDEX and MATCH - practice'!D$1,'YouTube data'!$1:$1,0))</f>
        <v>305160</v>
      </c>
      <c r="E12327" s="6" t="b">
        <f xml:space="preserve"> INDEX('YouTube data'!$A$1:$N$16308,MATCH($A12327,'YouTube data'!$A:$A,0),MATCH('INDEX and MATCH - practice'!E$1,'YouTube data'!$1:$1,0))</f>
        <v>0</v>
      </c>
      <c r="F12327">
        <f t="shared" si="192"/>
        <v>305160</v>
      </c>
    </row>
    <row r="12328" spans="1:6" x14ac:dyDescent="0.25">
      <c r="A12328" s="6" t="s">
        <v>25925</v>
      </c>
      <c r="B12328" s="6" t="str">
        <f xml:space="preserve"> INDEX('YouTube data'!$A$1:$N$16308,MATCH($A12328,'YouTube data'!$A:$A,0),MATCH('INDEX and MATCH - practice'!B$1,'YouTube data'!$1:$1,0))</f>
        <v>BYN : Things We Do For Love</v>
      </c>
      <c r="C12328" s="6" t="str">
        <f xml:space="preserve"> INDEX('YouTube data'!$A$1:$N$16308,MATCH($A12328,'YouTube data'!$A:$A,0),MATCH('INDEX and MATCH - practice'!C$1,'YouTube data'!$1:$1,0))</f>
        <v>Comedy</v>
      </c>
      <c r="D12328" s="6">
        <f xml:space="preserve"> INDEX('YouTube data'!$A$1:$N$16308,MATCH($A12328,'YouTube data'!$A:$A,0),MATCH('INDEX and MATCH - practice'!D$1,'YouTube data'!$1:$1,0))</f>
        <v>1247210</v>
      </c>
      <c r="E12328" s="6" t="b">
        <f xml:space="preserve"> INDEX('YouTube data'!$A$1:$N$16308,MATCH($A12328,'YouTube data'!$A:$A,0),MATCH('INDEX and MATCH - practice'!E$1,'YouTube data'!$1:$1,0))</f>
        <v>0</v>
      </c>
      <c r="F12328">
        <f t="shared" si="192"/>
        <v>1247210</v>
      </c>
    </row>
    <row r="12329" spans="1:6" x14ac:dyDescent="0.25">
      <c r="A12329" s="6" t="s">
        <v>25927</v>
      </c>
      <c r="B12329" s="6" t="str">
        <f xml:space="preserve"> INDEX('YouTube data'!$A$1:$N$16308,MATCH($A12329,'YouTube data'!$A:$A,0),MATCH('INDEX and MATCH - practice'!B$1,'YouTube data'!$1:$1,0))</f>
        <v>Phulpakhru - Episode 291  - April 16, 2018 - Preview</v>
      </c>
      <c r="C12329" s="6" t="str">
        <f xml:space="preserve"> INDEX('YouTube data'!$A$1:$N$16308,MATCH($A12329,'YouTube data'!$A:$A,0),MATCH('INDEX and MATCH - practice'!C$1,'YouTube data'!$1:$1,0))</f>
        <v>Entertainment</v>
      </c>
      <c r="D12329" s="6">
        <f xml:space="preserve"> INDEX('YouTube data'!$A$1:$N$16308,MATCH($A12329,'YouTube data'!$A:$A,0),MATCH('INDEX and MATCH - practice'!D$1,'YouTube data'!$1:$1,0))</f>
        <v>56028</v>
      </c>
      <c r="E12329" s="6" t="b">
        <f xml:space="preserve"> INDEX('YouTube data'!$A$1:$N$16308,MATCH($A12329,'YouTube data'!$A:$A,0),MATCH('INDEX and MATCH - practice'!E$1,'YouTube data'!$1:$1,0))</f>
        <v>0</v>
      </c>
      <c r="F12329">
        <f t="shared" si="192"/>
        <v>56028</v>
      </c>
    </row>
    <row r="12330" spans="1:6" x14ac:dyDescent="0.25">
      <c r="A12330" s="6" t="s">
        <v>25929</v>
      </c>
      <c r="B12330" s="6" t="str">
        <f xml:space="preserve"> INDEX('YouTube data'!$A$1:$N$16308,MATCH($A12330,'YouTube data'!$A:$A,0),MATCH('INDEX and MATCH - practice'!B$1,'YouTube data'!$1:$1,0))</f>
        <v>chiyaan vikram And STR, Cute Selfie Moment with Kid At Galatta Nakshatra Awards 2K18 | Galatta</v>
      </c>
      <c r="C12330" s="6" t="str">
        <f xml:space="preserve"> INDEX('YouTube data'!$A$1:$N$16308,MATCH($A12330,'YouTube data'!$A:$A,0),MATCH('INDEX and MATCH - practice'!C$1,'YouTube data'!$1:$1,0))</f>
        <v>Entertainment</v>
      </c>
      <c r="D12330" s="6">
        <f xml:space="preserve"> INDEX('YouTube data'!$A$1:$N$16308,MATCH($A12330,'YouTube data'!$A:$A,0),MATCH('INDEX and MATCH - practice'!D$1,'YouTube data'!$1:$1,0))</f>
        <v>288011</v>
      </c>
      <c r="E12330" s="6" t="b">
        <f xml:space="preserve"> INDEX('YouTube data'!$A$1:$N$16308,MATCH($A12330,'YouTube data'!$A:$A,0),MATCH('INDEX and MATCH - practice'!E$1,'YouTube data'!$1:$1,0))</f>
        <v>0</v>
      </c>
      <c r="F12330">
        <f t="shared" si="192"/>
        <v>288011</v>
      </c>
    </row>
    <row r="12331" spans="1:6" x14ac:dyDescent="0.25">
      <c r="A12331" s="6" t="s">
        <v>25931</v>
      </c>
      <c r="B12331" s="6" t="str">
        <f xml:space="preserve"> INDEX('YouTube data'!$A$1:$N$16308,MATCH($A12331,'YouTube data'!$A:$A,0),MATCH('INDEX and MATCH - practice'!B$1,'YouTube data'!$1:$1,0))</f>
        <v>Bharathiyar in Chennai | 1 Kg Biriyani</v>
      </c>
      <c r="C12331" s="6" t="str">
        <f xml:space="preserve"> INDEX('YouTube data'!$A$1:$N$16308,MATCH($A12331,'YouTube data'!$A:$A,0),MATCH('INDEX and MATCH - practice'!C$1,'YouTube data'!$1:$1,0))</f>
        <v>Comedy</v>
      </c>
      <c r="D12331" s="6">
        <f xml:space="preserve"> INDEX('YouTube data'!$A$1:$N$16308,MATCH($A12331,'YouTube data'!$A:$A,0),MATCH('INDEX and MATCH - practice'!D$1,'YouTube data'!$1:$1,0))</f>
        <v>84090</v>
      </c>
      <c r="E12331" s="6" t="b">
        <f xml:space="preserve"> INDEX('YouTube data'!$A$1:$N$16308,MATCH($A12331,'YouTube data'!$A:$A,0),MATCH('INDEX and MATCH - practice'!E$1,'YouTube data'!$1:$1,0))</f>
        <v>0</v>
      </c>
      <c r="F12331">
        <f t="shared" si="192"/>
        <v>84090</v>
      </c>
    </row>
    <row r="12332" spans="1:6" x14ac:dyDescent="0.25">
      <c r="A12332" s="6" t="s">
        <v>25933</v>
      </c>
      <c r="B12332" s="6" t="str">
        <f xml:space="preserve"> INDEX('YouTube data'!$A$1:$N$16308,MATCH($A12332,'YouTube data'!$A:$A,0),MATCH('INDEX and MATCH - practice'!B$1,'YouTube data'!$1:$1,0))</f>
        <v>CURRENT AFFAIRS | THE HINDU | 14th -16th April | UPSC,RRB,SBI CLERK/IBPS,SSC,CLAT &amp; OTHERS</v>
      </c>
      <c r="C12332" s="6" t="str">
        <f xml:space="preserve"> INDEX('YouTube data'!$A$1:$N$16308,MATCH($A12332,'YouTube data'!$A:$A,0),MATCH('INDEX and MATCH - practice'!C$1,'YouTube data'!$1:$1,0))</f>
        <v>Education</v>
      </c>
      <c r="D12332" s="6">
        <f xml:space="preserve"> INDEX('YouTube data'!$A$1:$N$16308,MATCH($A12332,'YouTube data'!$A:$A,0),MATCH('INDEX and MATCH - practice'!D$1,'YouTube data'!$1:$1,0))</f>
        <v>16767</v>
      </c>
      <c r="E12332" s="6" t="b">
        <f xml:space="preserve"> INDEX('YouTube data'!$A$1:$N$16308,MATCH($A12332,'YouTube data'!$A:$A,0),MATCH('INDEX and MATCH - practice'!E$1,'YouTube data'!$1:$1,0))</f>
        <v>0</v>
      </c>
      <c r="F12332">
        <f t="shared" si="192"/>
        <v>16767</v>
      </c>
    </row>
    <row r="12333" spans="1:6" x14ac:dyDescent="0.25">
      <c r="A12333" s="6" t="s">
        <v>25935</v>
      </c>
      <c r="B12333" s="6" t="str">
        <f xml:space="preserve"> INDEX('YouTube data'!$A$1:$N$16308,MATCH($A12333,'YouTube data'!$A:$A,0),MATCH('INDEX and MATCH - practice'!B$1,'YouTube data'!$1:$1,0))</f>
        <v>STAGS | Web Series | Episode 1 - On The House | The Timeliners</v>
      </c>
      <c r="C12333" s="6" t="str">
        <f xml:space="preserve"> INDEX('YouTube data'!$A$1:$N$16308,MATCH($A12333,'YouTube data'!$A:$A,0),MATCH('INDEX and MATCH - practice'!C$1,'YouTube data'!$1:$1,0))</f>
        <v>Entertainment</v>
      </c>
      <c r="D12333" s="6">
        <f xml:space="preserve"> INDEX('YouTube data'!$A$1:$N$16308,MATCH($A12333,'YouTube data'!$A:$A,0),MATCH('INDEX and MATCH - practice'!D$1,'YouTube data'!$1:$1,0))</f>
        <v>638173</v>
      </c>
      <c r="E12333" s="6" t="b">
        <f xml:space="preserve"> INDEX('YouTube data'!$A$1:$N$16308,MATCH($A12333,'YouTube data'!$A:$A,0),MATCH('INDEX and MATCH - practice'!E$1,'YouTube data'!$1:$1,0))</f>
        <v>0</v>
      </c>
      <c r="F12333">
        <f t="shared" si="192"/>
        <v>638173</v>
      </c>
    </row>
    <row r="12334" spans="1:6" x14ac:dyDescent="0.25">
      <c r="A12334" s="6" t="s">
        <v>25937</v>
      </c>
      <c r="B12334" s="6" t="str">
        <f xml:space="preserve"> INDEX('YouTube data'!$A$1:$N$16308,MATCH($A12334,'YouTube data'!$A:$A,0),MATCH('INDEX and MATCH - practice'!B$1,'YouTube data'!$1:$1,0))</f>
        <v>Lagira Zhala Jee - लगिरा झला जी - Episode 303 - April 14, 2018 - Best Scene</v>
      </c>
      <c r="C12334" s="6" t="str">
        <f xml:space="preserve"> INDEX('YouTube data'!$A$1:$N$16308,MATCH($A12334,'YouTube data'!$A:$A,0),MATCH('INDEX and MATCH - practice'!C$1,'YouTube data'!$1:$1,0))</f>
        <v>Entertainment</v>
      </c>
      <c r="D12334" s="6">
        <f xml:space="preserve"> INDEX('YouTube data'!$A$1:$N$16308,MATCH($A12334,'YouTube data'!$A:$A,0),MATCH('INDEX and MATCH - practice'!D$1,'YouTube data'!$1:$1,0))</f>
        <v>137565</v>
      </c>
      <c r="E12334" s="6" t="b">
        <f xml:space="preserve"> INDEX('YouTube data'!$A$1:$N$16308,MATCH($A12334,'YouTube data'!$A:$A,0),MATCH('INDEX and MATCH - practice'!E$1,'YouTube data'!$1:$1,0))</f>
        <v>0</v>
      </c>
      <c r="F12334">
        <f t="shared" si="192"/>
        <v>137565</v>
      </c>
    </row>
    <row r="12335" spans="1:6" x14ac:dyDescent="0.25">
      <c r="A12335" s="6" t="s">
        <v>25939</v>
      </c>
      <c r="B12335" s="6" t="str">
        <f xml:space="preserve"> INDEX('YouTube data'!$A$1:$N$16308,MATCH($A12335,'YouTube data'!$A:$A,0),MATCH('INDEX and MATCH - practice'!B$1,'YouTube data'!$1:$1,0))</f>
        <v>Kuttanpillayude Sivarathri Trailer | Suraj Venjaramoodu, Biju Sopanam, Srindaa | Jean Markose | HD</v>
      </c>
      <c r="C12335" s="6" t="str">
        <f xml:space="preserve"> INDEX('YouTube data'!$A$1:$N$16308,MATCH($A12335,'YouTube data'!$A:$A,0),MATCH('INDEX and MATCH - practice'!C$1,'YouTube data'!$1:$1,0))</f>
        <v>Music</v>
      </c>
      <c r="D12335" s="6">
        <f xml:space="preserve"> INDEX('YouTube data'!$A$1:$N$16308,MATCH($A12335,'YouTube data'!$A:$A,0),MATCH('INDEX and MATCH - practice'!D$1,'YouTube data'!$1:$1,0))</f>
        <v>91910</v>
      </c>
      <c r="E12335" s="6" t="b">
        <f xml:space="preserve"> INDEX('YouTube data'!$A$1:$N$16308,MATCH($A12335,'YouTube data'!$A:$A,0),MATCH('INDEX and MATCH - practice'!E$1,'YouTube data'!$1:$1,0))</f>
        <v>0</v>
      </c>
      <c r="F12335">
        <f t="shared" si="192"/>
        <v>91910</v>
      </c>
    </row>
    <row r="12336" spans="1:6" x14ac:dyDescent="0.25">
      <c r="A12336" s="6" t="s">
        <v>25941</v>
      </c>
      <c r="B12336" s="6" t="str">
        <f xml:space="preserve"> INDEX('YouTube data'!$A$1:$N$16308,MATCH($A12336,'YouTube data'!$A:$A,0),MATCH('INDEX and MATCH - practice'!B$1,'YouTube data'!$1:$1,0))</f>
        <v>Desi Prem Kahani - Episode 03 - Faisla  | Lalit Shokeen Films |</v>
      </c>
      <c r="C12336" s="6" t="str">
        <f xml:space="preserve"> INDEX('YouTube data'!$A$1:$N$16308,MATCH($A12336,'YouTube data'!$A:$A,0),MATCH('INDEX and MATCH - practice'!C$1,'YouTube data'!$1:$1,0))</f>
        <v>Entertainment</v>
      </c>
      <c r="D12336" s="6">
        <f xml:space="preserve"> INDEX('YouTube data'!$A$1:$N$16308,MATCH($A12336,'YouTube data'!$A:$A,0),MATCH('INDEX and MATCH - practice'!D$1,'YouTube data'!$1:$1,0))</f>
        <v>2505814</v>
      </c>
      <c r="E12336" s="6" t="b">
        <f xml:space="preserve"> INDEX('YouTube data'!$A$1:$N$16308,MATCH($A12336,'YouTube data'!$A:$A,0),MATCH('INDEX and MATCH - practice'!E$1,'YouTube data'!$1:$1,0))</f>
        <v>0</v>
      </c>
      <c r="F12336">
        <f t="shared" si="192"/>
        <v>2505814</v>
      </c>
    </row>
    <row r="12337" spans="1:6" x14ac:dyDescent="0.25">
      <c r="A12337" s="6" t="s">
        <v>25943</v>
      </c>
      <c r="B12337" s="6" t="str">
        <f xml:space="preserve"> INDEX('YouTube data'!$A$1:$N$16308,MATCH($A12337,'YouTube data'!$A:$A,0),MATCH('INDEX and MATCH - practice'!B$1,'YouTube data'!$1:$1,0))</f>
        <v>Ishq Mein Marjawan - 14th April 2018 - इश्क़ में मरजावाँ</v>
      </c>
      <c r="C12337" s="6" t="str">
        <f xml:space="preserve"> INDEX('YouTube data'!$A$1:$N$16308,MATCH($A12337,'YouTube data'!$A:$A,0),MATCH('INDEX and MATCH - practice'!C$1,'YouTube data'!$1:$1,0))</f>
        <v>Entertainment</v>
      </c>
      <c r="D12337" s="6">
        <f xml:space="preserve"> INDEX('YouTube data'!$A$1:$N$16308,MATCH($A12337,'YouTube data'!$A:$A,0),MATCH('INDEX and MATCH - practice'!D$1,'YouTube data'!$1:$1,0))</f>
        <v>137744</v>
      </c>
      <c r="E12337" s="6" t="b">
        <f xml:space="preserve"> INDEX('YouTube data'!$A$1:$N$16308,MATCH($A12337,'YouTube data'!$A:$A,0),MATCH('INDEX and MATCH - practice'!E$1,'YouTube data'!$1:$1,0))</f>
        <v>0</v>
      </c>
      <c r="F12337">
        <f t="shared" si="192"/>
        <v>137744</v>
      </c>
    </row>
    <row r="12338" spans="1:6" x14ac:dyDescent="0.25">
      <c r="A12338" s="6" t="s">
        <v>25945</v>
      </c>
      <c r="B12338" s="6" t="str">
        <f xml:space="preserve"> INDEX('YouTube data'!$A$1:$N$16308,MATCH($A12338,'YouTube data'!$A:$A,0),MATCH('INDEX and MATCH - practice'!B$1,'YouTube data'!$1:$1,0))</f>
        <v>കൊലമാസ്സ് | Kammara Sambhavam Review | Dileep | Rathish Ambat | Murali Gopy !</v>
      </c>
      <c r="C12338" s="6" t="str">
        <f xml:space="preserve"> INDEX('YouTube data'!$A$1:$N$16308,MATCH($A12338,'YouTube data'!$A:$A,0),MATCH('INDEX and MATCH - practice'!C$1,'YouTube data'!$1:$1,0))</f>
        <v>Entertainment</v>
      </c>
      <c r="D12338" s="6">
        <f xml:space="preserve"> INDEX('YouTube data'!$A$1:$N$16308,MATCH($A12338,'YouTube data'!$A:$A,0),MATCH('INDEX and MATCH - practice'!D$1,'YouTube data'!$1:$1,0))</f>
        <v>243007</v>
      </c>
      <c r="E12338" s="6" t="b">
        <f xml:space="preserve"> INDEX('YouTube data'!$A$1:$N$16308,MATCH($A12338,'YouTube data'!$A:$A,0),MATCH('INDEX and MATCH - practice'!E$1,'YouTube data'!$1:$1,0))</f>
        <v>0</v>
      </c>
      <c r="F12338">
        <f t="shared" si="192"/>
        <v>243007</v>
      </c>
    </row>
    <row r="12339" spans="1:6" x14ac:dyDescent="0.25">
      <c r="A12339" s="6" t="s">
        <v>25947</v>
      </c>
      <c r="B12339" s="6" t="str">
        <f xml:space="preserve"> INDEX('YouTube data'!$A$1:$N$16308,MATCH($A12339,'YouTube data'!$A:$A,0),MATCH('INDEX and MATCH - practice'!B$1,'YouTube data'!$1:$1,0))</f>
        <v>ખજુરભાઈ નો IPL - IPL ni moj with Khajurbhai</v>
      </c>
      <c r="C12339" s="6" t="str">
        <f xml:space="preserve"> INDEX('YouTube data'!$A$1:$N$16308,MATCH($A12339,'YouTube data'!$A:$A,0),MATCH('INDEX and MATCH - practice'!C$1,'YouTube data'!$1:$1,0))</f>
        <v>Comedy</v>
      </c>
      <c r="D12339" s="6">
        <f xml:space="preserve"> INDEX('YouTube data'!$A$1:$N$16308,MATCH($A12339,'YouTube data'!$A:$A,0),MATCH('INDEX and MATCH - practice'!D$1,'YouTube data'!$1:$1,0))</f>
        <v>203051</v>
      </c>
      <c r="E12339" s="6" t="b">
        <f xml:space="preserve"> INDEX('YouTube data'!$A$1:$N$16308,MATCH($A12339,'YouTube data'!$A:$A,0),MATCH('INDEX and MATCH - practice'!E$1,'YouTube data'!$1:$1,0))</f>
        <v>0</v>
      </c>
      <c r="F12339">
        <f t="shared" si="192"/>
        <v>203051</v>
      </c>
    </row>
    <row r="12340" spans="1:6" x14ac:dyDescent="0.25">
      <c r="A12340" s="6" t="s">
        <v>25950</v>
      </c>
      <c r="B12340" s="6" t="str">
        <f xml:space="preserve"> INDEX('YouTube data'!$A$1:$N$16308,MATCH($A12340,'YouTube data'!$A:$A,0),MATCH('INDEX and MATCH - practice'!B$1,'YouTube data'!$1:$1,0))</f>
        <v>RONDA ROUSEY'S EMOTIONAL CELEBRATION with The Bella Twins - Diary of WrestleMania</v>
      </c>
      <c r="C12340" s="6" t="str">
        <f xml:space="preserve"> INDEX('YouTube data'!$A$1:$N$16308,MATCH($A12340,'YouTube data'!$A:$A,0),MATCH('INDEX and MATCH - practice'!C$1,'YouTube data'!$1:$1,0))</f>
        <v>People &amp; Blogs</v>
      </c>
      <c r="D12340" s="6">
        <f xml:space="preserve"> INDEX('YouTube data'!$A$1:$N$16308,MATCH($A12340,'YouTube data'!$A:$A,0),MATCH('INDEX and MATCH - practice'!D$1,'YouTube data'!$1:$1,0))</f>
        <v>1230195</v>
      </c>
      <c r="E12340" s="6" t="b">
        <f xml:space="preserve"> INDEX('YouTube data'!$A$1:$N$16308,MATCH($A12340,'YouTube data'!$A:$A,0),MATCH('INDEX and MATCH - practice'!E$1,'YouTube data'!$1:$1,0))</f>
        <v>0</v>
      </c>
      <c r="F12340">
        <f t="shared" si="192"/>
        <v>1230195</v>
      </c>
    </row>
    <row r="12341" spans="1:6" x14ac:dyDescent="0.25">
      <c r="A12341" s="6" t="s">
        <v>25953</v>
      </c>
      <c r="B12341" s="6" t="str">
        <f xml:space="preserve"> INDEX('YouTube data'!$A$1:$N$16308,MATCH($A12341,'YouTube data'!$A:$A,0),MATCH('INDEX and MATCH - practice'!B$1,'YouTube data'!$1:$1,0))</f>
        <v>Sunday Suspense | Bhoutik Adventure | Saiyad Mustafa Siraj | Mirchi 98.3</v>
      </c>
      <c r="C12341" s="6" t="str">
        <f xml:space="preserve"> INDEX('YouTube data'!$A$1:$N$16308,MATCH($A12341,'YouTube data'!$A:$A,0),MATCH('INDEX and MATCH - practice'!C$1,'YouTube data'!$1:$1,0))</f>
        <v>Entertainment</v>
      </c>
      <c r="D12341" s="6">
        <f xml:space="preserve"> INDEX('YouTube data'!$A$1:$N$16308,MATCH($A12341,'YouTube data'!$A:$A,0),MATCH('INDEX and MATCH - practice'!D$1,'YouTube data'!$1:$1,0))</f>
        <v>26293</v>
      </c>
      <c r="E12341" s="6" t="b">
        <f xml:space="preserve"> INDEX('YouTube data'!$A$1:$N$16308,MATCH($A12341,'YouTube data'!$A:$A,0),MATCH('INDEX and MATCH - practice'!E$1,'YouTube data'!$1:$1,0))</f>
        <v>0</v>
      </c>
      <c r="F12341">
        <f t="shared" si="192"/>
        <v>26293</v>
      </c>
    </row>
    <row r="12342" spans="1:6" x14ac:dyDescent="0.25">
      <c r="A12342" s="6" t="s">
        <v>25955</v>
      </c>
      <c r="B12342" s="6" t="str">
        <f xml:space="preserve"> INDEX('YouTube data'!$A$1:$N$16308,MATCH($A12342,'YouTube data'!$A:$A,0),MATCH('INDEX and MATCH - practice'!B$1,'YouTube data'!$1:$1,0))</f>
        <v>Congress Announces First List Of Candidates For Assembly Elections 2018</v>
      </c>
      <c r="C12342" s="6" t="str">
        <f xml:space="preserve"> INDEX('YouTube data'!$A$1:$N$16308,MATCH($A12342,'YouTube data'!$A:$A,0),MATCH('INDEX and MATCH - practice'!C$1,'YouTube data'!$1:$1,0))</f>
        <v>News &amp; Politics</v>
      </c>
      <c r="D12342" s="6">
        <f xml:space="preserve"> INDEX('YouTube data'!$A$1:$N$16308,MATCH($A12342,'YouTube data'!$A:$A,0),MATCH('INDEX and MATCH - practice'!D$1,'YouTube data'!$1:$1,0))</f>
        <v>110019</v>
      </c>
      <c r="E12342" s="6" t="b">
        <f xml:space="preserve"> INDEX('YouTube data'!$A$1:$N$16308,MATCH($A12342,'YouTube data'!$A:$A,0),MATCH('INDEX and MATCH - practice'!E$1,'YouTube data'!$1:$1,0))</f>
        <v>0</v>
      </c>
      <c r="F12342">
        <f t="shared" si="192"/>
        <v>110019</v>
      </c>
    </row>
    <row r="12343" spans="1:6" x14ac:dyDescent="0.25">
      <c r="A12343" s="6" t="s">
        <v>25957</v>
      </c>
      <c r="B12343" s="6" t="str">
        <f xml:space="preserve"> INDEX('YouTube data'!$A$1:$N$16308,MATCH($A12343,'YouTube data'!$A:$A,0),MATCH('INDEX and MATCH - practice'!B$1,'YouTube data'!$1:$1,0))</f>
        <v>బ్రేకింగ్ : కత్తి మహేష్ నన్ను బలాత్కరించాడు..ఇదిగో సాక్ష్యం | Artist Sunitha about Kathi Mahesh</v>
      </c>
      <c r="C12343" s="6" t="str">
        <f xml:space="preserve"> INDEX('YouTube data'!$A$1:$N$16308,MATCH($A12343,'YouTube data'!$A:$A,0),MATCH('INDEX and MATCH - practice'!C$1,'YouTube data'!$1:$1,0))</f>
        <v>Entertainment</v>
      </c>
      <c r="D12343" s="6">
        <f xml:space="preserve"> INDEX('YouTube data'!$A$1:$N$16308,MATCH($A12343,'YouTube data'!$A:$A,0),MATCH('INDEX and MATCH - practice'!D$1,'YouTube data'!$1:$1,0))</f>
        <v>86901</v>
      </c>
      <c r="E12343" s="6" t="b">
        <f xml:space="preserve"> INDEX('YouTube data'!$A$1:$N$16308,MATCH($A12343,'YouTube data'!$A:$A,0),MATCH('INDEX and MATCH - practice'!E$1,'YouTube data'!$1:$1,0))</f>
        <v>0</v>
      </c>
      <c r="F12343">
        <f t="shared" si="192"/>
        <v>86901</v>
      </c>
    </row>
    <row r="12344" spans="1:6" x14ac:dyDescent="0.25">
      <c r="A12344" s="6" t="s">
        <v>25959</v>
      </c>
      <c r="B12344" s="6" t="str">
        <f xml:space="preserve"> INDEX('YouTube data'!$A$1:$N$16308,MATCH($A12344,'YouTube data'!$A:$A,0),MATCH('INDEX and MATCH - practice'!B$1,'YouTube data'!$1:$1,0))</f>
        <v>Bharya || General Promo || Mon to Sat at 9 PM || Asianet</v>
      </c>
      <c r="C12344" s="6" t="str">
        <f xml:space="preserve"> INDEX('YouTube data'!$A$1:$N$16308,MATCH($A12344,'YouTube data'!$A:$A,0),MATCH('INDEX and MATCH - practice'!C$1,'YouTube data'!$1:$1,0))</f>
        <v>Entertainment</v>
      </c>
      <c r="D12344" s="6">
        <f xml:space="preserve"> INDEX('YouTube data'!$A$1:$N$16308,MATCH($A12344,'YouTube data'!$A:$A,0),MATCH('INDEX and MATCH - practice'!D$1,'YouTube data'!$1:$1,0))</f>
        <v>248997</v>
      </c>
      <c r="E12344" s="6" t="b">
        <f xml:space="preserve"> INDEX('YouTube data'!$A$1:$N$16308,MATCH($A12344,'YouTube data'!$A:$A,0),MATCH('INDEX and MATCH - practice'!E$1,'YouTube data'!$1:$1,0))</f>
        <v>0</v>
      </c>
      <c r="F12344">
        <f t="shared" si="192"/>
        <v>248997</v>
      </c>
    </row>
    <row r="12345" spans="1:6" x14ac:dyDescent="0.25">
      <c r="A12345" s="6" t="s">
        <v>25960</v>
      </c>
      <c r="B12345" s="6" t="str">
        <f xml:space="preserve"> INDEX('YouTube data'!$A$1:$N$16308,MATCH($A12345,'YouTube data'!$A:$A,0),MATCH('INDEX and MATCH - practice'!B$1,'YouTube data'!$1:$1,0))</f>
        <v>Kaalchakra II अक्षय तृतीया पर शनि चलेंगे उलटी चाल II15 April 2018 II</v>
      </c>
      <c r="C12345" s="6" t="str">
        <f xml:space="preserve"> INDEX('YouTube data'!$A$1:$N$16308,MATCH($A12345,'YouTube data'!$A:$A,0),MATCH('INDEX and MATCH - practice'!C$1,'YouTube data'!$1:$1,0))</f>
        <v>News &amp; Politics</v>
      </c>
      <c r="D12345" s="6">
        <f xml:space="preserve"> INDEX('YouTube data'!$A$1:$N$16308,MATCH($A12345,'YouTube data'!$A:$A,0),MATCH('INDEX and MATCH - practice'!D$1,'YouTube data'!$1:$1,0))</f>
        <v>26725</v>
      </c>
      <c r="E12345" s="6" t="b">
        <f xml:space="preserve"> INDEX('YouTube data'!$A$1:$N$16308,MATCH($A12345,'YouTube data'!$A:$A,0),MATCH('INDEX and MATCH - practice'!E$1,'YouTube data'!$1:$1,0))</f>
        <v>0</v>
      </c>
      <c r="F12345">
        <f t="shared" si="192"/>
        <v>26725</v>
      </c>
    </row>
    <row r="12346" spans="1:6" x14ac:dyDescent="0.25">
      <c r="A12346" s="6" t="s">
        <v>25962</v>
      </c>
      <c r="B12346" s="6" t="str">
        <f xml:space="preserve"> INDEX('YouTube data'!$A$1:$N$16308,MATCH($A12346,'YouTube data'!$A:$A,0),MATCH('INDEX and MATCH - practice'!B$1,'YouTube data'!$1:$1,0))</f>
        <v>Latest Haryanvi Comedy Webseries :- ANDY KUNBA | Episode 21  : फ़ैल होगया Deepak Mor, Haryanvi Comedy</v>
      </c>
      <c r="C12346" s="6" t="str">
        <f xml:space="preserve"> INDEX('YouTube data'!$A$1:$N$16308,MATCH($A12346,'YouTube data'!$A:$A,0),MATCH('INDEX and MATCH - practice'!C$1,'YouTube data'!$1:$1,0))</f>
        <v>Music</v>
      </c>
      <c r="D12346" s="6">
        <f xml:space="preserve"> INDEX('YouTube data'!$A$1:$N$16308,MATCH($A12346,'YouTube data'!$A:$A,0),MATCH('INDEX and MATCH - practice'!D$1,'YouTube data'!$1:$1,0))</f>
        <v>260191</v>
      </c>
      <c r="E12346" s="6" t="b">
        <f xml:space="preserve"> INDEX('YouTube data'!$A$1:$N$16308,MATCH($A12346,'YouTube data'!$A:$A,0),MATCH('INDEX and MATCH - practice'!E$1,'YouTube data'!$1:$1,0))</f>
        <v>0</v>
      </c>
      <c r="F12346">
        <f t="shared" si="192"/>
        <v>260191</v>
      </c>
    </row>
    <row r="12347" spans="1:6" x14ac:dyDescent="0.25">
      <c r="A12347" s="6" t="s">
        <v>25964</v>
      </c>
      <c r="B12347" s="6" t="str">
        <f xml:space="preserve"> INDEX('YouTube data'!$A$1:$N$16308,MATCH($A12347,'YouTube data'!$A:$A,0),MATCH('INDEX and MATCH - practice'!B$1,'YouTube data'!$1:$1,0))</f>
        <v>சீதா லட்சுமியை திருமணம் செய்த ஆர்யா ! ஆதாரம் இதோ !  arya's wife Seetha Lakshmi ! Enga Veetu Mapillai</v>
      </c>
      <c r="C12347" s="6" t="str">
        <f xml:space="preserve"> INDEX('YouTube data'!$A$1:$N$16308,MATCH($A12347,'YouTube data'!$A:$A,0),MATCH('INDEX and MATCH - practice'!C$1,'YouTube data'!$1:$1,0))</f>
        <v>Entertainment</v>
      </c>
      <c r="D12347" s="6">
        <f xml:space="preserve"> INDEX('YouTube data'!$A$1:$N$16308,MATCH($A12347,'YouTube data'!$A:$A,0),MATCH('INDEX and MATCH - practice'!D$1,'YouTube data'!$1:$1,0))</f>
        <v>419149</v>
      </c>
      <c r="E12347" s="6" t="b">
        <f xml:space="preserve"> INDEX('YouTube data'!$A$1:$N$16308,MATCH($A12347,'YouTube data'!$A:$A,0),MATCH('INDEX and MATCH - practice'!E$1,'YouTube data'!$1:$1,0))</f>
        <v>0</v>
      </c>
      <c r="F12347">
        <f t="shared" si="192"/>
        <v>419149</v>
      </c>
    </row>
    <row r="12348" spans="1:6" x14ac:dyDescent="0.25">
      <c r="A12348" s="6" t="s">
        <v>25966</v>
      </c>
      <c r="B12348" s="6" t="str">
        <f xml:space="preserve"> INDEX('YouTube data'!$A$1:$N$16308,MATCH($A12348,'YouTube data'!$A:$A,0),MATCH('INDEX and MATCH - practice'!B$1,'YouTube data'!$1:$1,0))</f>
        <v>ರವಿಚಂದ್ರನ್ ಗೆ ಇರುವ ಕಷ್ಟಗಳನ್ನು ನೋಡಿದ್ರೆ ಶಾಕ್ | V.Ravichandran Present Situation | Namma Karunadu</v>
      </c>
      <c r="C12348" s="6" t="str">
        <f xml:space="preserve"> INDEX('YouTube data'!$A$1:$N$16308,MATCH($A12348,'YouTube data'!$A:$A,0),MATCH('INDEX and MATCH - practice'!C$1,'YouTube data'!$1:$1,0))</f>
        <v>Entertainment</v>
      </c>
      <c r="D12348" s="6">
        <f xml:space="preserve"> INDEX('YouTube data'!$A$1:$N$16308,MATCH($A12348,'YouTube data'!$A:$A,0),MATCH('INDEX and MATCH - practice'!D$1,'YouTube data'!$1:$1,0))</f>
        <v>52878</v>
      </c>
      <c r="E12348" s="6" t="b">
        <f xml:space="preserve"> INDEX('YouTube data'!$A$1:$N$16308,MATCH($A12348,'YouTube data'!$A:$A,0),MATCH('INDEX and MATCH - practice'!E$1,'YouTube data'!$1:$1,0))</f>
        <v>0</v>
      </c>
      <c r="F12348">
        <f t="shared" si="192"/>
        <v>52878</v>
      </c>
    </row>
    <row r="12349" spans="1:6" x14ac:dyDescent="0.25">
      <c r="A12349" s="6" t="s">
        <v>25968</v>
      </c>
      <c r="B12349" s="6" t="str">
        <f xml:space="preserve"> INDEX('YouTube data'!$A$1:$N$16308,MATCH($A12349,'YouTube data'!$A:$A,0),MATCH('INDEX and MATCH - practice'!B$1,'YouTube data'!$1:$1,0))</f>
        <v>സന്ധ്യാ വാർത്ത | 6 P M News | News Anchor - Nisha Purushothaman | April 15, 2018</v>
      </c>
      <c r="C12349" s="6" t="str">
        <f xml:space="preserve"> INDEX('YouTube data'!$A$1:$N$16308,MATCH($A12349,'YouTube data'!$A:$A,0),MATCH('INDEX and MATCH - practice'!C$1,'YouTube data'!$1:$1,0))</f>
        <v>News &amp; Politics</v>
      </c>
      <c r="D12349" s="6">
        <f xml:space="preserve"> INDEX('YouTube data'!$A$1:$N$16308,MATCH($A12349,'YouTube data'!$A:$A,0),MATCH('INDEX and MATCH - practice'!D$1,'YouTube data'!$1:$1,0))</f>
        <v>99822</v>
      </c>
      <c r="E12349" s="6" t="b">
        <f xml:space="preserve"> INDEX('YouTube data'!$A$1:$N$16308,MATCH($A12349,'YouTube data'!$A:$A,0),MATCH('INDEX and MATCH - practice'!E$1,'YouTube data'!$1:$1,0))</f>
        <v>0</v>
      </c>
      <c r="F12349">
        <f t="shared" si="192"/>
        <v>99822</v>
      </c>
    </row>
    <row r="12350" spans="1:6" x14ac:dyDescent="0.25">
      <c r="A12350" s="6" t="s">
        <v>25970</v>
      </c>
      <c r="B12350" s="6" t="str">
        <f xml:space="preserve"> INDEX('YouTube data'!$A$1:$N$16308,MATCH($A12350,'YouTube data'!$A:$A,0),MATCH('INDEX and MATCH - practice'!B$1,'YouTube data'!$1:$1,0))</f>
        <v>Kundali Bhagya - कुंडली भाग्य - Episode 198 - April 13, 2018 - Best Scene</v>
      </c>
      <c r="C12350" s="6" t="str">
        <f xml:space="preserve"> INDEX('YouTube data'!$A$1:$N$16308,MATCH($A12350,'YouTube data'!$A:$A,0),MATCH('INDEX and MATCH - practice'!C$1,'YouTube data'!$1:$1,0))</f>
        <v>Entertainment</v>
      </c>
      <c r="D12350" s="6">
        <f xml:space="preserve"> INDEX('YouTube data'!$A$1:$N$16308,MATCH($A12350,'YouTube data'!$A:$A,0),MATCH('INDEX and MATCH - practice'!D$1,'YouTube data'!$1:$1,0))</f>
        <v>589257</v>
      </c>
      <c r="E12350" s="6" t="b">
        <f xml:space="preserve"> INDEX('YouTube data'!$A$1:$N$16308,MATCH($A12350,'YouTube data'!$A:$A,0),MATCH('INDEX and MATCH - practice'!E$1,'YouTube data'!$1:$1,0))</f>
        <v>0</v>
      </c>
      <c r="F12350">
        <f t="shared" si="192"/>
        <v>589257</v>
      </c>
    </row>
    <row r="12351" spans="1:6" x14ac:dyDescent="0.25">
      <c r="A12351" s="6" t="s">
        <v>25972</v>
      </c>
      <c r="B12351" s="6" t="str">
        <f xml:space="preserve"> INDEX('YouTube data'!$A$1:$N$16308,MATCH($A12351,'YouTube data'!$A:$A,0),MATCH('INDEX and MATCH - practice'!B$1,'YouTube data'!$1:$1,0))</f>
        <v>Made for Each Other Season 2 I A 'whirling' task for couples! I Mazhavil Manorama</v>
      </c>
      <c r="C12351" s="6" t="str">
        <f xml:space="preserve"> INDEX('YouTube data'!$A$1:$N$16308,MATCH($A12351,'YouTube data'!$A:$A,0),MATCH('INDEX and MATCH - practice'!C$1,'YouTube data'!$1:$1,0))</f>
        <v>Entertainment</v>
      </c>
      <c r="D12351" s="6">
        <f xml:space="preserve"> INDEX('YouTube data'!$A$1:$N$16308,MATCH($A12351,'YouTube data'!$A:$A,0),MATCH('INDEX and MATCH - practice'!D$1,'YouTube data'!$1:$1,0))</f>
        <v>161640</v>
      </c>
      <c r="E12351" s="6" t="b">
        <f xml:space="preserve"> INDEX('YouTube data'!$A$1:$N$16308,MATCH($A12351,'YouTube data'!$A:$A,0),MATCH('INDEX and MATCH - practice'!E$1,'YouTube data'!$1:$1,0))</f>
        <v>0</v>
      </c>
      <c r="F12351">
        <f t="shared" si="192"/>
        <v>161640</v>
      </c>
    </row>
    <row r="12352" spans="1:6" x14ac:dyDescent="0.25">
      <c r="A12352" s="6" t="s">
        <v>25974</v>
      </c>
      <c r="B12352" s="6" t="str">
        <f xml:space="preserve"> INDEX('YouTube data'!$A$1:$N$16308,MATCH($A12352,'YouTube data'!$A:$A,0),MATCH('INDEX and MATCH - practice'!B$1,'YouTube data'!$1:$1,0))</f>
        <v>வள்ளி | VALLI | Sun TV | Tamil | Mega Serial | Episode 1531 - 13th  April 2018</v>
      </c>
      <c r="C12352" s="6" t="str">
        <f xml:space="preserve"> INDEX('YouTube data'!$A$1:$N$16308,MATCH($A12352,'YouTube data'!$A:$A,0),MATCH('INDEX and MATCH - practice'!C$1,'YouTube data'!$1:$1,0))</f>
        <v>Entertainment</v>
      </c>
      <c r="D12352" s="6">
        <f xml:space="preserve"> INDEX('YouTube data'!$A$1:$N$16308,MATCH($A12352,'YouTube data'!$A:$A,0),MATCH('INDEX and MATCH - practice'!D$1,'YouTube data'!$1:$1,0))</f>
        <v>182541</v>
      </c>
      <c r="E12352" s="6" t="b">
        <f xml:space="preserve"> INDEX('YouTube data'!$A$1:$N$16308,MATCH($A12352,'YouTube data'!$A:$A,0),MATCH('INDEX and MATCH - practice'!E$1,'YouTube data'!$1:$1,0))</f>
        <v>0</v>
      </c>
      <c r="F12352">
        <f t="shared" si="192"/>
        <v>182541</v>
      </c>
    </row>
    <row r="12353" spans="1:6" x14ac:dyDescent="0.25">
      <c r="A12353" s="6" t="s">
        <v>25976</v>
      </c>
      <c r="B12353" s="6" t="str">
        <f xml:space="preserve"> INDEX('YouTube data'!$A$1:$N$16308,MATCH($A12353,'YouTube data'!$A:$A,0),MATCH('INDEX and MATCH - practice'!B$1,'YouTube data'!$1:$1,0))</f>
        <v>Toyota Yaris | First Drive Review | Autocar India</v>
      </c>
      <c r="C12353" s="6" t="str">
        <f xml:space="preserve"> INDEX('YouTube data'!$A$1:$N$16308,MATCH($A12353,'YouTube data'!$A:$A,0),MATCH('INDEX and MATCH - practice'!C$1,'YouTube data'!$1:$1,0))</f>
        <v>Autos &amp; Vehicles</v>
      </c>
      <c r="D12353" s="6">
        <f xml:space="preserve"> INDEX('YouTube data'!$A$1:$N$16308,MATCH($A12353,'YouTube data'!$A:$A,0),MATCH('INDEX and MATCH - practice'!D$1,'YouTube data'!$1:$1,0))</f>
        <v>157331</v>
      </c>
      <c r="E12353" s="6" t="b">
        <f xml:space="preserve"> INDEX('YouTube data'!$A$1:$N$16308,MATCH($A12353,'YouTube data'!$A:$A,0),MATCH('INDEX and MATCH - practice'!E$1,'YouTube data'!$1:$1,0))</f>
        <v>0</v>
      </c>
      <c r="F12353">
        <f t="shared" si="192"/>
        <v>157331</v>
      </c>
    </row>
    <row r="12354" spans="1:6" x14ac:dyDescent="0.25">
      <c r="A12354" s="6" t="s">
        <v>25978</v>
      </c>
      <c r="B12354" s="6" t="str">
        <f xml:space="preserve"> INDEX('YouTube data'!$A$1:$N$16308,MATCH($A12354,'YouTube data'!$A:$A,0),MATCH('INDEX and MATCH - practice'!B$1,'YouTube data'!$1:$1,0))</f>
        <v>Bithiri Sathi Reporting On Sri Reddy's Controversy | Teenmaar News | V6 News</v>
      </c>
      <c r="C12354" s="6" t="str">
        <f xml:space="preserve"> INDEX('YouTube data'!$A$1:$N$16308,MATCH($A12354,'YouTube data'!$A:$A,0),MATCH('INDEX and MATCH - practice'!C$1,'YouTube data'!$1:$1,0))</f>
        <v>News &amp; Politics</v>
      </c>
      <c r="D12354" s="6">
        <f xml:space="preserve"> INDEX('YouTube data'!$A$1:$N$16308,MATCH($A12354,'YouTube data'!$A:$A,0),MATCH('INDEX and MATCH - practice'!D$1,'YouTube data'!$1:$1,0))</f>
        <v>636054</v>
      </c>
      <c r="E12354" s="6" t="b">
        <f xml:space="preserve"> INDEX('YouTube data'!$A$1:$N$16308,MATCH($A12354,'YouTube data'!$A:$A,0),MATCH('INDEX and MATCH - practice'!E$1,'YouTube data'!$1:$1,0))</f>
        <v>0</v>
      </c>
      <c r="F12354">
        <f t="shared" si="192"/>
        <v>636054</v>
      </c>
    </row>
    <row r="12355" spans="1:6" x14ac:dyDescent="0.25">
      <c r="A12355" s="6" t="s">
        <v>25980</v>
      </c>
      <c r="B12355" s="6" t="str">
        <f xml:space="preserve"> INDEX('YouTube data'!$A$1:$N$16308,MATCH($A12355,'YouTube data'!$A:$A,0),MATCH('INDEX and MATCH - practice'!B$1,'YouTube data'!$1:$1,0))</f>
        <v>నన్ను అనుభవించండి నాకు ఆర్‌జెంట్ గా శృంగారం కావాలి అంటూ రోడ్డెక్కిన యువతి |Mana Telugu</v>
      </c>
      <c r="C12355" s="6" t="str">
        <f xml:space="preserve"> INDEX('YouTube data'!$A$1:$N$16308,MATCH($A12355,'YouTube data'!$A:$A,0),MATCH('INDEX and MATCH - practice'!C$1,'YouTube data'!$1:$1,0))</f>
        <v>People &amp; Blogs</v>
      </c>
      <c r="D12355" s="6">
        <f xml:space="preserve"> INDEX('YouTube data'!$A$1:$N$16308,MATCH($A12355,'YouTube data'!$A:$A,0),MATCH('INDEX and MATCH - practice'!D$1,'YouTube data'!$1:$1,0))</f>
        <v>316203</v>
      </c>
      <c r="E12355" s="6" t="b">
        <f xml:space="preserve"> INDEX('YouTube data'!$A$1:$N$16308,MATCH($A12355,'YouTube data'!$A:$A,0),MATCH('INDEX and MATCH - practice'!E$1,'YouTube data'!$1:$1,0))</f>
        <v>1</v>
      </c>
      <c r="F12355">
        <f t="shared" ref="F12355:F12418" si="193" xml:space="preserve"> IF(D12355=0,AVERAGE($D$2:$D$16308),D12355)</f>
        <v>316203</v>
      </c>
    </row>
    <row r="12356" spans="1:6" x14ac:dyDescent="0.25">
      <c r="A12356" s="6" t="s">
        <v>25982</v>
      </c>
      <c r="B12356" s="6" t="str">
        <f xml:space="preserve"> INDEX('YouTube data'!$A$1:$N$16308,MATCH($A12356,'YouTube data'!$A:$A,0),MATCH('INDEX and MATCH - practice'!B$1,'YouTube data'!$1:$1,0))</f>
        <v>आरोपियों के 'हिमायती' मंत्रियों का इस्तीफा; कठुआ मामले पर PDP दोपहर 2 बजे करेंगे बैठक</v>
      </c>
      <c r="C12356" s="6" t="str">
        <f xml:space="preserve"> INDEX('YouTube data'!$A$1:$N$16308,MATCH($A12356,'YouTube data'!$A:$A,0),MATCH('INDEX and MATCH - practice'!C$1,'YouTube data'!$1:$1,0))</f>
        <v>News &amp; Politics</v>
      </c>
      <c r="D12356" s="6">
        <f xml:space="preserve"> INDEX('YouTube data'!$A$1:$N$16308,MATCH($A12356,'YouTube data'!$A:$A,0),MATCH('INDEX and MATCH - practice'!D$1,'YouTube data'!$1:$1,0))</f>
        <v>252063</v>
      </c>
      <c r="E12356" s="6" t="b">
        <f xml:space="preserve"> INDEX('YouTube data'!$A$1:$N$16308,MATCH($A12356,'YouTube data'!$A:$A,0),MATCH('INDEX and MATCH - practice'!E$1,'YouTube data'!$1:$1,0))</f>
        <v>0</v>
      </c>
      <c r="F12356">
        <f t="shared" si="193"/>
        <v>252063</v>
      </c>
    </row>
    <row r="12357" spans="1:6" x14ac:dyDescent="0.25">
      <c r="A12357" s="6" t="s">
        <v>25984</v>
      </c>
      <c r="B12357" s="6" t="str">
        <f xml:space="preserve"> INDEX('YouTube data'!$A$1:$N$16308,MATCH($A12357,'YouTube data'!$A:$A,0),MATCH('INDEX and MATCH - practice'!B$1,'YouTube data'!$1:$1,0))</f>
        <v>FilterCopy | Things Girl Roommates Do | Ft Aisha Ahmed &amp; Yashaswini Dayama</v>
      </c>
      <c r="C12357" s="6" t="str">
        <f xml:space="preserve"> INDEX('YouTube data'!$A$1:$N$16308,MATCH($A12357,'YouTube data'!$A:$A,0),MATCH('INDEX and MATCH - practice'!C$1,'YouTube data'!$1:$1,0))</f>
        <v>Comedy</v>
      </c>
      <c r="D12357" s="6">
        <f xml:space="preserve"> INDEX('YouTube data'!$A$1:$N$16308,MATCH($A12357,'YouTube data'!$A:$A,0),MATCH('INDEX and MATCH - practice'!D$1,'YouTube data'!$1:$1,0))</f>
        <v>1142327</v>
      </c>
      <c r="E12357" s="6" t="b">
        <f xml:space="preserve"> INDEX('YouTube data'!$A$1:$N$16308,MATCH($A12357,'YouTube data'!$A:$A,0),MATCH('INDEX and MATCH - practice'!E$1,'YouTube data'!$1:$1,0))</f>
        <v>0</v>
      </c>
      <c r="F12357">
        <f t="shared" si="193"/>
        <v>1142327</v>
      </c>
    </row>
    <row r="12358" spans="1:6" x14ac:dyDescent="0.25">
      <c r="A12358" s="6" t="s">
        <v>25986</v>
      </c>
      <c r="B12358" s="6" t="str">
        <f xml:space="preserve"> INDEX('YouTube data'!$A$1:$N$16308,MATCH($A12358,'YouTube data'!$A:$A,0),MATCH('INDEX and MATCH - practice'!B$1,'YouTube data'!$1:$1,0))</f>
        <v>Crime Story | Mystery Behind The Human Robots | CID</v>
      </c>
      <c r="C12358" s="6" t="str">
        <f xml:space="preserve"> INDEX('YouTube data'!$A$1:$N$16308,MATCH($A12358,'YouTube data'!$A:$A,0),MATCH('INDEX and MATCH - practice'!C$1,'YouTube data'!$1:$1,0))</f>
        <v>Entertainment</v>
      </c>
      <c r="D12358" s="6">
        <f xml:space="preserve"> INDEX('YouTube data'!$A$1:$N$16308,MATCH($A12358,'YouTube data'!$A:$A,0),MATCH('INDEX and MATCH - practice'!D$1,'YouTube data'!$1:$1,0))</f>
        <v>622047</v>
      </c>
      <c r="E12358" s="6" t="b">
        <f xml:space="preserve"> INDEX('YouTube data'!$A$1:$N$16308,MATCH($A12358,'YouTube data'!$A:$A,0),MATCH('INDEX and MATCH - practice'!E$1,'YouTube data'!$1:$1,0))</f>
        <v>0</v>
      </c>
      <c r="F12358">
        <f t="shared" si="193"/>
        <v>622047</v>
      </c>
    </row>
    <row r="12359" spans="1:6" x14ac:dyDescent="0.25">
      <c r="A12359" s="6" t="s">
        <v>25988</v>
      </c>
      <c r="B12359" s="6" t="str">
        <f xml:space="preserve"> INDEX('YouTube data'!$A$1:$N$16308,MATCH($A12359,'YouTube data'!$A:$A,0),MATCH('INDEX and MATCH - practice'!B$1,'YouTube data'!$1:$1,0))</f>
        <v>Poove Poochoodava - Episode 254 - April 13, 2018 - Best Scene</v>
      </c>
      <c r="C12359" s="6" t="str">
        <f xml:space="preserve"> INDEX('YouTube data'!$A$1:$N$16308,MATCH($A12359,'YouTube data'!$A:$A,0),MATCH('INDEX and MATCH - practice'!C$1,'YouTube data'!$1:$1,0))</f>
        <v>Entertainment</v>
      </c>
      <c r="D12359" s="6">
        <f xml:space="preserve"> INDEX('YouTube data'!$A$1:$N$16308,MATCH($A12359,'YouTube data'!$A:$A,0),MATCH('INDEX and MATCH - practice'!D$1,'YouTube data'!$1:$1,0))</f>
        <v>511016</v>
      </c>
      <c r="E12359" s="6" t="b">
        <f xml:space="preserve"> INDEX('YouTube data'!$A$1:$N$16308,MATCH($A12359,'YouTube data'!$A:$A,0),MATCH('INDEX and MATCH - practice'!E$1,'YouTube data'!$1:$1,0))</f>
        <v>0</v>
      </c>
      <c r="F12359">
        <f t="shared" si="193"/>
        <v>511016</v>
      </c>
    </row>
    <row r="12360" spans="1:6" x14ac:dyDescent="0.25">
      <c r="A12360" s="6" t="s">
        <v>25990</v>
      </c>
      <c r="B12360" s="6" t="str">
        <f xml:space="preserve"> INDEX('YouTube data'!$A$1:$N$16308,MATCH($A12360,'YouTube data'!$A:$A,0),MATCH('INDEX and MATCH - practice'!B$1,'YouTube data'!$1:$1,0))</f>
        <v>उन्नाव गैंगरेप केस:पीड़ित-विधायक को आमने-सामने बिठाकर लखनऊ में पूछताछ;कुलदीप सेंगर की कोर्ट में पेशी</v>
      </c>
      <c r="C12360" s="6" t="str">
        <f xml:space="preserve"> INDEX('YouTube data'!$A$1:$N$16308,MATCH($A12360,'YouTube data'!$A:$A,0),MATCH('INDEX and MATCH - practice'!C$1,'YouTube data'!$1:$1,0))</f>
        <v>News &amp; Politics</v>
      </c>
      <c r="D12360" s="6">
        <f xml:space="preserve"> INDEX('YouTube data'!$A$1:$N$16308,MATCH($A12360,'YouTube data'!$A:$A,0),MATCH('INDEX and MATCH - practice'!D$1,'YouTube data'!$1:$1,0))</f>
        <v>152815</v>
      </c>
      <c r="E12360" s="6" t="b">
        <f xml:space="preserve"> INDEX('YouTube data'!$A$1:$N$16308,MATCH($A12360,'YouTube data'!$A:$A,0),MATCH('INDEX and MATCH - practice'!E$1,'YouTube data'!$1:$1,0))</f>
        <v>0</v>
      </c>
      <c r="F12360">
        <f t="shared" si="193"/>
        <v>152815</v>
      </c>
    </row>
    <row r="12361" spans="1:6" x14ac:dyDescent="0.25">
      <c r="A12361" s="6" t="s">
        <v>25992</v>
      </c>
      <c r="B12361" s="6" t="str">
        <f xml:space="preserve"> INDEX('YouTube data'!$A$1:$N$16308,MATCH($A12361,'YouTube data'!$A:$A,0),MATCH('INDEX and MATCH - practice'!B$1,'YouTube data'!$1:$1,0))</f>
        <v>வந்துட்டான்யா.. வந்துட்டான்யா.. CSK-விற்கு களமிறங்கியிருக்கும் புதிய சிங்கம்! அதிரடி ஆரம்பம்</v>
      </c>
      <c r="C12361" s="6" t="str">
        <f xml:space="preserve"> INDEX('YouTube data'!$A$1:$N$16308,MATCH($A12361,'YouTube data'!$A:$A,0),MATCH('INDEX and MATCH - practice'!C$1,'YouTube data'!$1:$1,0))</f>
        <v>Sports</v>
      </c>
      <c r="D12361" s="6">
        <f xml:space="preserve"> INDEX('YouTube data'!$A$1:$N$16308,MATCH($A12361,'YouTube data'!$A:$A,0),MATCH('INDEX and MATCH - practice'!D$1,'YouTube data'!$1:$1,0))</f>
        <v>200793</v>
      </c>
      <c r="E12361" s="6" t="b">
        <f xml:space="preserve"> INDEX('YouTube data'!$A$1:$N$16308,MATCH($A12361,'YouTube data'!$A:$A,0),MATCH('INDEX and MATCH - practice'!E$1,'YouTube data'!$1:$1,0))</f>
        <v>0</v>
      </c>
      <c r="F12361">
        <f t="shared" si="193"/>
        <v>200793</v>
      </c>
    </row>
    <row r="12362" spans="1:6" x14ac:dyDescent="0.25">
      <c r="A12362" s="6" t="s">
        <v>25995</v>
      </c>
      <c r="B12362" s="6" t="str">
        <f xml:space="preserve"> INDEX('YouTube data'!$A$1:$N$16308,MATCH($A12362,'YouTube data'!$A:$A,0),MATCH('INDEX and MATCH - practice'!B$1,'YouTube data'!$1:$1,0))</f>
        <v>Seetha | Flowers | Ep# 314</v>
      </c>
      <c r="C12362" s="6" t="str">
        <f xml:space="preserve"> INDEX('YouTube data'!$A$1:$N$16308,MATCH($A12362,'YouTube data'!$A:$A,0),MATCH('INDEX and MATCH - practice'!C$1,'YouTube data'!$1:$1,0))</f>
        <v>Entertainment</v>
      </c>
      <c r="D12362" s="6">
        <f xml:space="preserve"> INDEX('YouTube data'!$A$1:$N$16308,MATCH($A12362,'YouTube data'!$A:$A,0),MATCH('INDEX and MATCH - practice'!D$1,'YouTube data'!$1:$1,0))</f>
        <v>194475</v>
      </c>
      <c r="E12362" s="6" t="b">
        <f xml:space="preserve"> INDEX('YouTube data'!$A$1:$N$16308,MATCH($A12362,'YouTube data'!$A:$A,0),MATCH('INDEX and MATCH - practice'!E$1,'YouTube data'!$1:$1,0))</f>
        <v>0</v>
      </c>
      <c r="F12362">
        <f t="shared" si="193"/>
        <v>194475</v>
      </c>
    </row>
    <row r="12363" spans="1:6" x14ac:dyDescent="0.25">
      <c r="A12363" s="6" t="s">
        <v>25997</v>
      </c>
      <c r="B12363" s="6" t="str">
        <f xml:space="preserve"> INDEX('YouTube data'!$A$1:$N$16308,MATCH($A12363,'YouTube data'!$A:$A,0),MATCH('INDEX and MATCH - practice'!B$1,'YouTube data'!$1:$1,0))</f>
        <v>വിഷു ആഘോഷിച്ചു മെയ്‌ഡ്‌ ഫോർ ഈച്ച് അദർ  താരങ്ങൾ || Made for each other ||</v>
      </c>
      <c r="C12363" s="6" t="str">
        <f xml:space="preserve"> INDEX('YouTube data'!$A$1:$N$16308,MATCH($A12363,'YouTube data'!$A:$A,0),MATCH('INDEX and MATCH - practice'!C$1,'YouTube data'!$1:$1,0))</f>
        <v>People &amp; Blogs</v>
      </c>
      <c r="D12363" s="6">
        <f xml:space="preserve"> INDEX('YouTube data'!$A$1:$N$16308,MATCH($A12363,'YouTube data'!$A:$A,0),MATCH('INDEX and MATCH - practice'!D$1,'YouTube data'!$1:$1,0))</f>
        <v>155308</v>
      </c>
      <c r="E12363" s="6" t="b">
        <f xml:space="preserve"> INDEX('YouTube data'!$A$1:$N$16308,MATCH($A12363,'YouTube data'!$A:$A,0),MATCH('INDEX and MATCH - practice'!E$1,'YouTube data'!$1:$1,0))</f>
        <v>0</v>
      </c>
      <c r="F12363">
        <f t="shared" si="193"/>
        <v>155308</v>
      </c>
    </row>
    <row r="12364" spans="1:6" x14ac:dyDescent="0.25">
      <c r="A12364" s="6" t="s">
        <v>25999</v>
      </c>
      <c r="B12364" s="6" t="str">
        <f xml:space="preserve"> INDEX('YouTube data'!$A$1:$N$16308,MATCH($A12364,'YouTube data'!$A:$A,0),MATCH('INDEX and MATCH - practice'!B$1,'YouTube data'!$1:$1,0))</f>
        <v>వెయ్యి రూపాయల కోసం 70ఏళ్లవాడిచేతుల్లో నలగాలా? సినీనటి అపూర్వ || Sri Reddy Controversy</v>
      </c>
      <c r="C12364" s="6" t="str">
        <f xml:space="preserve"> INDEX('YouTube data'!$A$1:$N$16308,MATCH($A12364,'YouTube data'!$A:$A,0),MATCH('INDEX and MATCH - practice'!C$1,'YouTube data'!$1:$1,0))</f>
        <v>News &amp; Politics</v>
      </c>
      <c r="D12364" s="6">
        <f xml:space="preserve"> INDEX('YouTube data'!$A$1:$N$16308,MATCH($A12364,'YouTube data'!$A:$A,0),MATCH('INDEX and MATCH - practice'!D$1,'YouTube data'!$1:$1,0))</f>
        <v>25463</v>
      </c>
      <c r="E12364" s="6" t="b">
        <f xml:space="preserve"> INDEX('YouTube data'!$A$1:$N$16308,MATCH($A12364,'YouTube data'!$A:$A,0),MATCH('INDEX and MATCH - practice'!E$1,'YouTube data'!$1:$1,0))</f>
        <v>0</v>
      </c>
      <c r="F12364">
        <f t="shared" si="193"/>
        <v>25463</v>
      </c>
    </row>
    <row r="12365" spans="1:6" x14ac:dyDescent="0.25">
      <c r="A12365" s="6" t="s">
        <v>26001</v>
      </c>
      <c r="B12365" s="6" t="str">
        <f xml:space="preserve"> INDEX('YouTube data'!$A$1:$N$16308,MATCH($A12365,'YouTube data'!$A:$A,0),MATCH('INDEX and MATCH - practice'!B$1,'YouTube data'!$1:$1,0))</f>
        <v>ಕನಸುಗಾರ  \nರವಿಚಂದ್ರನ್ ಪಡುತ್ತಿರುವ  || kannada actor Ravichandran family life</v>
      </c>
      <c r="C12365" s="6" t="str">
        <f xml:space="preserve"> INDEX('YouTube data'!$A$1:$N$16308,MATCH($A12365,'YouTube data'!$A:$A,0),MATCH('INDEX and MATCH - practice'!C$1,'YouTube data'!$1:$1,0))</f>
        <v>Entertainment</v>
      </c>
      <c r="D12365" s="6">
        <f xml:space="preserve"> INDEX('YouTube data'!$A$1:$N$16308,MATCH($A12365,'YouTube data'!$A:$A,0),MATCH('INDEX and MATCH - practice'!D$1,'YouTube data'!$1:$1,0))</f>
        <v>68832</v>
      </c>
      <c r="E12365" s="6" t="b">
        <f xml:space="preserve"> INDEX('YouTube data'!$A$1:$N$16308,MATCH($A12365,'YouTube data'!$A:$A,0),MATCH('INDEX and MATCH - practice'!E$1,'YouTube data'!$1:$1,0))</f>
        <v>0</v>
      </c>
      <c r="F12365">
        <f t="shared" si="193"/>
        <v>68832</v>
      </c>
    </row>
    <row r="12366" spans="1:6" x14ac:dyDescent="0.25">
      <c r="A12366" s="6" t="s">
        <v>26003</v>
      </c>
      <c r="B12366" s="6" t="str">
        <f xml:space="preserve"> INDEX('YouTube data'!$A$1:$N$16308,MATCH($A12366,'YouTube data'!$A:$A,0),MATCH('INDEX and MATCH - practice'!B$1,'YouTube data'!$1:$1,0))</f>
        <v>Current Affairs Daily MCQs for 15 April 2018 - UPSC CSE/ IAS Preparation 2018 by Roman Saini</v>
      </c>
      <c r="C12366" s="6" t="str">
        <f xml:space="preserve"> INDEX('YouTube data'!$A$1:$N$16308,MATCH($A12366,'YouTube data'!$A:$A,0),MATCH('INDEX and MATCH - practice'!C$1,'YouTube data'!$1:$1,0))</f>
        <v>Education</v>
      </c>
      <c r="D12366" s="6">
        <f xml:space="preserve"> INDEX('YouTube data'!$A$1:$N$16308,MATCH($A12366,'YouTube data'!$A:$A,0),MATCH('INDEX and MATCH - practice'!D$1,'YouTube data'!$1:$1,0))</f>
        <v>20288</v>
      </c>
      <c r="E12366" s="6" t="b">
        <f xml:space="preserve"> INDEX('YouTube data'!$A$1:$N$16308,MATCH($A12366,'YouTube data'!$A:$A,0),MATCH('INDEX and MATCH - practice'!E$1,'YouTube data'!$1:$1,0))</f>
        <v>0</v>
      </c>
      <c r="F12366">
        <f t="shared" si="193"/>
        <v>20288</v>
      </c>
    </row>
    <row r="12367" spans="1:6" x14ac:dyDescent="0.25">
      <c r="A12367" s="6" t="s">
        <v>26005</v>
      </c>
      <c r="B12367" s="6" t="str">
        <f xml:space="preserve"> INDEX('YouTube data'!$A$1:$N$16308,MATCH($A12367,'YouTube data'!$A:$A,0),MATCH('INDEX and MATCH - practice'!B$1,'YouTube data'!$1:$1,0))</f>
        <v>Failing in Exams? | #SawaalSaturday | MostlySane</v>
      </c>
      <c r="C12367" s="6" t="str">
        <f xml:space="preserve"> INDEX('YouTube data'!$A$1:$N$16308,MATCH($A12367,'YouTube data'!$A:$A,0),MATCH('INDEX and MATCH - practice'!C$1,'YouTube data'!$1:$1,0))</f>
        <v>Comedy</v>
      </c>
      <c r="D12367" s="6">
        <f xml:space="preserve"> INDEX('YouTube data'!$A$1:$N$16308,MATCH($A12367,'YouTube data'!$A:$A,0),MATCH('INDEX and MATCH - practice'!D$1,'YouTube data'!$1:$1,0))</f>
        <v>291881</v>
      </c>
      <c r="E12367" s="6" t="b">
        <f xml:space="preserve"> INDEX('YouTube data'!$A$1:$N$16308,MATCH($A12367,'YouTube data'!$A:$A,0),MATCH('INDEX and MATCH - practice'!E$1,'YouTube data'!$1:$1,0))</f>
        <v>0</v>
      </c>
      <c r="F12367">
        <f t="shared" si="193"/>
        <v>291881</v>
      </c>
    </row>
    <row r="12368" spans="1:6" x14ac:dyDescent="0.25">
      <c r="A12368" s="6" t="s">
        <v>26007</v>
      </c>
      <c r="B12368" s="6" t="str">
        <f xml:space="preserve"> INDEX('YouTube data'!$A$1:$N$16308,MATCH($A12368,'YouTube data'!$A:$A,0),MATCH('INDEX and MATCH - practice'!B$1,'YouTube data'!$1:$1,0))</f>
        <v>Sudigaali Sudheer Performance | Extra Jabardasth | 13th April 2018   | ETV Telugu</v>
      </c>
      <c r="C12368" s="6" t="str">
        <f xml:space="preserve"> INDEX('YouTube data'!$A$1:$N$16308,MATCH($A12368,'YouTube data'!$A:$A,0),MATCH('INDEX and MATCH - practice'!C$1,'YouTube data'!$1:$1,0))</f>
        <v>People &amp; Blogs</v>
      </c>
      <c r="D12368" s="6">
        <f xml:space="preserve"> INDEX('YouTube data'!$A$1:$N$16308,MATCH($A12368,'YouTube data'!$A:$A,0),MATCH('INDEX and MATCH - practice'!D$1,'YouTube data'!$1:$1,0))</f>
        <v>1626723</v>
      </c>
      <c r="E12368" s="6" t="b">
        <f xml:space="preserve"> INDEX('YouTube data'!$A$1:$N$16308,MATCH($A12368,'YouTube data'!$A:$A,0),MATCH('INDEX and MATCH - practice'!E$1,'YouTube data'!$1:$1,0))</f>
        <v>0</v>
      </c>
      <c r="F12368">
        <f t="shared" si="193"/>
        <v>1626723</v>
      </c>
    </row>
    <row r="12369" spans="1:6" x14ac:dyDescent="0.25">
      <c r="A12369" s="6" t="s">
        <v>26009</v>
      </c>
      <c r="B12369" s="6" t="str">
        <f xml:space="preserve"> INDEX('YouTube data'!$A$1:$N$16308,MATCH($A12369,'YouTube data'!$A:$A,0),MATCH('INDEX and MATCH - practice'!B$1,'YouTube data'!$1:$1,0))</f>
        <v>Pawan Kalyan Responds On Actress Sri Reddy Controversy | ABN Telugu</v>
      </c>
      <c r="C12369" s="6" t="str">
        <f xml:space="preserve"> INDEX('YouTube data'!$A$1:$N$16308,MATCH($A12369,'YouTube data'!$A:$A,0),MATCH('INDEX and MATCH - practice'!C$1,'YouTube data'!$1:$1,0))</f>
        <v>News &amp; Politics</v>
      </c>
      <c r="D12369" s="6">
        <f xml:space="preserve"> INDEX('YouTube data'!$A$1:$N$16308,MATCH($A12369,'YouTube data'!$A:$A,0),MATCH('INDEX and MATCH - practice'!D$1,'YouTube data'!$1:$1,0))</f>
        <v>1144485</v>
      </c>
      <c r="E12369" s="6" t="b">
        <f xml:space="preserve"> INDEX('YouTube data'!$A$1:$N$16308,MATCH($A12369,'YouTube data'!$A:$A,0),MATCH('INDEX and MATCH - practice'!E$1,'YouTube data'!$1:$1,0))</f>
        <v>1</v>
      </c>
      <c r="F12369">
        <f t="shared" si="193"/>
        <v>1144485</v>
      </c>
    </row>
    <row r="12370" spans="1:6" x14ac:dyDescent="0.25">
      <c r="A12370" s="6" t="s">
        <v>26011</v>
      </c>
      <c r="B12370" s="6" t="str">
        <f xml:space="preserve"> INDEX('YouTube data'!$A$1:$N$16308,MATCH($A12370,'YouTube data'!$A:$A,0),MATCH('INDEX and MATCH - practice'!B$1,'YouTube data'!$1:$1,0))</f>
        <v>Manasu Mamata | 14th April 2018    |Full Episode No 2256| ETV Telugu</v>
      </c>
      <c r="C12370" s="6" t="str">
        <f xml:space="preserve"> INDEX('YouTube data'!$A$1:$N$16308,MATCH($A12370,'YouTube data'!$A:$A,0),MATCH('INDEX and MATCH - practice'!C$1,'YouTube data'!$1:$1,0))</f>
        <v>Entertainment</v>
      </c>
      <c r="D12370" s="6">
        <f xml:space="preserve"> INDEX('YouTube data'!$A$1:$N$16308,MATCH($A12370,'YouTube data'!$A:$A,0),MATCH('INDEX and MATCH - practice'!D$1,'YouTube data'!$1:$1,0))</f>
        <v>331925</v>
      </c>
      <c r="E12370" s="6" t="b">
        <f xml:space="preserve"> INDEX('YouTube data'!$A$1:$N$16308,MATCH($A12370,'YouTube data'!$A:$A,0),MATCH('INDEX and MATCH - practice'!E$1,'YouTube data'!$1:$1,0))</f>
        <v>0</v>
      </c>
      <c r="F12370">
        <f t="shared" si="193"/>
        <v>331925</v>
      </c>
    </row>
    <row r="12371" spans="1:6" x14ac:dyDescent="0.25">
      <c r="A12371" s="6" t="s">
        <v>26013</v>
      </c>
      <c r="B12371" s="6" t="str">
        <f xml:space="preserve"> INDEX('YouTube data'!$A$1:$N$16308,MATCH($A12371,'YouTube data'!$A:$A,0),MATCH('INDEX and MATCH - practice'!B$1,'YouTube data'!$1:$1,0))</f>
        <v>Durga | Full Ep 1045 | 14th Apr 2018 | Odia Serial - TarangTV</v>
      </c>
      <c r="C12371" s="6" t="str">
        <f xml:space="preserve"> INDEX('YouTube data'!$A$1:$N$16308,MATCH($A12371,'YouTube data'!$A:$A,0),MATCH('INDEX and MATCH - practice'!C$1,'YouTube data'!$1:$1,0))</f>
        <v>Entertainment</v>
      </c>
      <c r="D12371" s="6">
        <f xml:space="preserve"> INDEX('YouTube data'!$A$1:$N$16308,MATCH($A12371,'YouTube data'!$A:$A,0),MATCH('INDEX and MATCH - practice'!D$1,'YouTube data'!$1:$1,0))</f>
        <v>155220</v>
      </c>
      <c r="E12371" s="6" t="b">
        <f xml:space="preserve"> INDEX('YouTube data'!$A$1:$N$16308,MATCH($A12371,'YouTube data'!$A:$A,0),MATCH('INDEX and MATCH - practice'!E$1,'YouTube data'!$1:$1,0))</f>
        <v>0</v>
      </c>
      <c r="F12371">
        <f t="shared" si="193"/>
        <v>155220</v>
      </c>
    </row>
    <row r="12372" spans="1:6" x14ac:dyDescent="0.25">
      <c r="A12372" s="6" t="s">
        <v>26015</v>
      </c>
      <c r="B12372" s="6" t="str">
        <f xml:space="preserve"> INDEX('YouTube data'!$A$1:$N$16308,MATCH($A12372,'YouTube data'!$A:$A,0),MATCH('INDEX and MATCH - practice'!B$1,'YouTube data'!$1:$1,0))</f>
        <v>Sangati - Amit Bhadana</v>
      </c>
      <c r="C12372" s="6" t="str">
        <f xml:space="preserve"> INDEX('YouTube data'!$A$1:$N$16308,MATCH($A12372,'YouTube data'!$A:$A,0),MATCH('INDEX and MATCH - practice'!C$1,'YouTube data'!$1:$1,0))</f>
        <v>Entertainment</v>
      </c>
      <c r="D12372" s="6">
        <f xml:space="preserve"> INDEX('YouTube data'!$A$1:$N$16308,MATCH($A12372,'YouTube data'!$A:$A,0),MATCH('INDEX and MATCH - practice'!D$1,'YouTube data'!$1:$1,0))</f>
        <v>7471411</v>
      </c>
      <c r="E12372" s="6" t="b">
        <f xml:space="preserve"> INDEX('YouTube data'!$A$1:$N$16308,MATCH($A12372,'YouTube data'!$A:$A,0),MATCH('INDEX and MATCH - practice'!E$1,'YouTube data'!$1:$1,0))</f>
        <v>0</v>
      </c>
      <c r="F12372">
        <f t="shared" si="193"/>
        <v>7471411</v>
      </c>
    </row>
    <row r="12373" spans="1:6" x14ac:dyDescent="0.25">
      <c r="A12373" s="6" t="s">
        <v>26017</v>
      </c>
      <c r="B12373" s="6" t="str">
        <f xml:space="preserve"> INDEX('YouTube data'!$A$1:$N$16308,MATCH($A12373,'YouTube data'!$A:$A,0),MATCH('INDEX and MATCH - practice'!B$1,'YouTube data'!$1:$1,0))</f>
        <v>Tollywood Actress Sunitha Reveals Sensational Names On Casting Couch | YOYO TV Channel</v>
      </c>
      <c r="C12373" s="6" t="str">
        <f xml:space="preserve"> INDEX('YouTube data'!$A$1:$N$16308,MATCH($A12373,'YouTube data'!$A:$A,0),MATCH('INDEX and MATCH - practice'!C$1,'YouTube data'!$1:$1,0))</f>
        <v>News &amp; Politics</v>
      </c>
      <c r="D12373" s="6">
        <f xml:space="preserve"> INDEX('YouTube data'!$A$1:$N$16308,MATCH($A12373,'YouTube data'!$A:$A,0),MATCH('INDEX and MATCH - practice'!D$1,'YouTube data'!$1:$1,0))</f>
        <v>129831</v>
      </c>
      <c r="E12373" s="6" t="b">
        <f xml:space="preserve"> INDEX('YouTube data'!$A$1:$N$16308,MATCH($A12373,'YouTube data'!$A:$A,0),MATCH('INDEX and MATCH - practice'!E$1,'YouTube data'!$1:$1,0))</f>
        <v>0</v>
      </c>
      <c r="F12373">
        <f t="shared" si="193"/>
        <v>129831</v>
      </c>
    </row>
    <row r="12374" spans="1:6" x14ac:dyDescent="0.25">
      <c r="A12374" s="6" t="s">
        <v>26019</v>
      </c>
      <c r="B12374" s="6" t="str">
        <f xml:space="preserve"> INDEX('YouTube data'!$A$1:$N$16308,MATCH($A12374,'YouTube data'!$A:$A,0),MATCH('INDEX and MATCH - practice'!B$1,'YouTube data'!$1:$1,0))</f>
        <v>Parmish Verma 'ਤੇ ਹਮਲੇ ਦੇ ਮਾਈਨੇ, ਕੀ ਹੋ ਸਕਦੇ ਨੇ ਇਹ ਕਾਰਨ ?</v>
      </c>
      <c r="C12374" s="6" t="str">
        <f xml:space="preserve"> INDEX('YouTube data'!$A$1:$N$16308,MATCH($A12374,'YouTube data'!$A:$A,0),MATCH('INDEX and MATCH - practice'!C$1,'YouTube data'!$1:$1,0))</f>
        <v>News &amp; Politics</v>
      </c>
      <c r="D12374" s="6">
        <f xml:space="preserve"> INDEX('YouTube data'!$A$1:$N$16308,MATCH($A12374,'YouTube data'!$A:$A,0),MATCH('INDEX and MATCH - practice'!D$1,'YouTube data'!$1:$1,0))</f>
        <v>520013</v>
      </c>
      <c r="E12374" s="6" t="b">
        <f xml:space="preserve"> INDEX('YouTube data'!$A$1:$N$16308,MATCH($A12374,'YouTube data'!$A:$A,0),MATCH('INDEX and MATCH - practice'!E$1,'YouTube data'!$1:$1,0))</f>
        <v>1</v>
      </c>
      <c r="F12374">
        <f t="shared" si="193"/>
        <v>520013</v>
      </c>
    </row>
    <row r="12375" spans="1:6" x14ac:dyDescent="0.25">
      <c r="A12375" s="6" t="s">
        <v>26021</v>
      </c>
      <c r="B12375" s="6" t="str">
        <f xml:space="preserve"> INDEX('YouTube data'!$A$1:$N$16308,MATCH($A12375,'YouTube data'!$A:$A,0),MATCH('INDEX and MATCH - practice'!B$1,'YouTube data'!$1:$1,0))</f>
        <v>Kalyana Veedu | Tamil Serial | Episode 01 | 16/04/18 |Sun Tv |Thiru Tv</v>
      </c>
      <c r="C12375" s="6" t="str">
        <f xml:space="preserve"> INDEX('YouTube data'!$A$1:$N$16308,MATCH($A12375,'YouTube data'!$A:$A,0),MATCH('INDEX and MATCH - practice'!C$1,'YouTube data'!$1:$1,0))</f>
        <v>Entertainment</v>
      </c>
      <c r="D12375" s="6">
        <f xml:space="preserve"> INDEX('YouTube data'!$A$1:$N$16308,MATCH($A12375,'YouTube data'!$A:$A,0),MATCH('INDEX and MATCH - practice'!D$1,'YouTube data'!$1:$1,0))</f>
        <v>227345</v>
      </c>
      <c r="E12375" s="6" t="b">
        <f xml:space="preserve"> INDEX('YouTube data'!$A$1:$N$16308,MATCH($A12375,'YouTube data'!$A:$A,0),MATCH('INDEX and MATCH - practice'!E$1,'YouTube data'!$1:$1,0))</f>
        <v>0</v>
      </c>
      <c r="F12375">
        <f t="shared" si="193"/>
        <v>227345</v>
      </c>
    </row>
    <row r="12376" spans="1:6" x14ac:dyDescent="0.25">
      <c r="A12376" s="6" t="s">
        <v>26023</v>
      </c>
      <c r="B12376" s="6" t="str">
        <f xml:space="preserve"> INDEX('YouTube data'!$A$1:$N$16308,MATCH($A12376,'YouTube data'!$A:$A,0),MATCH('INDEX and MATCH - practice'!B$1,'YouTube data'!$1:$1,0))</f>
        <v>Artist Sunitha threatens to expose Kathi Mahesh! || Tollywood Casting Couch - TV9</v>
      </c>
      <c r="C12376" s="6" t="str">
        <f xml:space="preserve"> INDEX('YouTube data'!$A$1:$N$16308,MATCH($A12376,'YouTube data'!$A:$A,0),MATCH('INDEX and MATCH - practice'!C$1,'YouTube data'!$1:$1,0))</f>
        <v>News &amp; Politics</v>
      </c>
      <c r="D12376" s="6">
        <f xml:space="preserve"> INDEX('YouTube data'!$A$1:$N$16308,MATCH($A12376,'YouTube data'!$A:$A,0),MATCH('INDEX and MATCH - practice'!D$1,'YouTube data'!$1:$1,0))</f>
        <v>381845</v>
      </c>
      <c r="E12376" s="6" t="b">
        <f xml:space="preserve"> INDEX('YouTube data'!$A$1:$N$16308,MATCH($A12376,'YouTube data'!$A:$A,0),MATCH('INDEX and MATCH - practice'!E$1,'YouTube data'!$1:$1,0))</f>
        <v>0</v>
      </c>
      <c r="F12376">
        <f t="shared" si="193"/>
        <v>381845</v>
      </c>
    </row>
    <row r="12377" spans="1:6" x14ac:dyDescent="0.25">
      <c r="A12377" s="6" t="s">
        <v>26025</v>
      </c>
      <c r="B12377" s="6" t="str">
        <f xml:space="preserve"> INDEX('YouTube data'!$A$1:$N$16308,MATCH($A12377,'YouTube data'!$A:$A,0),MATCH('INDEX and MATCH - practice'!B$1,'YouTube data'!$1:$1,0))</f>
        <v>வாணி ராணி - VAANI RANI -  Episode 1543 - 16/04/2018</v>
      </c>
      <c r="C12377" s="6" t="str">
        <f xml:space="preserve"> INDEX('YouTube data'!$A$1:$N$16308,MATCH($A12377,'YouTube data'!$A:$A,0),MATCH('INDEX and MATCH - practice'!C$1,'YouTube data'!$1:$1,0))</f>
        <v>Entertainment</v>
      </c>
      <c r="D12377" s="6">
        <f xml:space="preserve"> INDEX('YouTube data'!$A$1:$N$16308,MATCH($A12377,'YouTube data'!$A:$A,0),MATCH('INDEX and MATCH - practice'!D$1,'YouTube data'!$1:$1,0))</f>
        <v>342345</v>
      </c>
      <c r="E12377" s="6" t="b">
        <f xml:space="preserve"> INDEX('YouTube data'!$A$1:$N$16308,MATCH($A12377,'YouTube data'!$A:$A,0),MATCH('INDEX and MATCH - practice'!E$1,'YouTube data'!$1:$1,0))</f>
        <v>0</v>
      </c>
      <c r="F12377">
        <f t="shared" si="193"/>
        <v>342345</v>
      </c>
    </row>
    <row r="12378" spans="1:6" x14ac:dyDescent="0.25">
      <c r="A12378" s="6" t="s">
        <v>26027</v>
      </c>
      <c r="B12378" s="6" t="str">
        <f xml:space="preserve"> INDEX('YouTube data'!$A$1:$N$16308,MATCH($A12378,'YouTube data'!$A:$A,0),MATCH('INDEX and MATCH - practice'!B$1,'YouTube data'!$1:$1,0))</f>
        <v>Durga | Full Ep 1046 | 16th Apr 2018 | Odia Serial - TarangTV</v>
      </c>
      <c r="C12378" s="6" t="str">
        <f xml:space="preserve"> INDEX('YouTube data'!$A$1:$N$16308,MATCH($A12378,'YouTube data'!$A:$A,0),MATCH('INDEX and MATCH - practice'!C$1,'YouTube data'!$1:$1,0))</f>
        <v>Entertainment</v>
      </c>
      <c r="D12378" s="6">
        <f xml:space="preserve"> INDEX('YouTube data'!$A$1:$N$16308,MATCH($A12378,'YouTube data'!$A:$A,0),MATCH('INDEX and MATCH - practice'!D$1,'YouTube data'!$1:$1,0))</f>
        <v>88988</v>
      </c>
      <c r="E12378" s="6" t="b">
        <f xml:space="preserve"> INDEX('YouTube data'!$A$1:$N$16308,MATCH($A12378,'YouTube data'!$A:$A,0),MATCH('INDEX and MATCH - practice'!E$1,'YouTube data'!$1:$1,0))</f>
        <v>0</v>
      </c>
      <c r="F12378">
        <f t="shared" si="193"/>
        <v>88988</v>
      </c>
    </row>
    <row r="12379" spans="1:6" x14ac:dyDescent="0.25">
      <c r="A12379" s="6" t="s">
        <v>26029</v>
      </c>
      <c r="B12379" s="6" t="str">
        <f xml:space="preserve"> INDEX('YouTube data'!$A$1:$N$16308,MATCH($A12379,'YouTube data'!$A:$A,0),MATCH('INDEX and MATCH - practice'!B$1,'YouTube data'!$1:$1,0))</f>
        <v>Mogalirekulu | 16th Apr 2018 | Gemini TV</v>
      </c>
      <c r="C12379" s="6" t="str">
        <f xml:space="preserve"> INDEX('YouTube data'!$A$1:$N$16308,MATCH($A12379,'YouTube data'!$A:$A,0),MATCH('INDEX and MATCH - practice'!C$1,'YouTube data'!$1:$1,0))</f>
        <v>Entertainment</v>
      </c>
      <c r="D12379" s="6">
        <f xml:space="preserve"> INDEX('YouTube data'!$A$1:$N$16308,MATCH($A12379,'YouTube data'!$A:$A,0),MATCH('INDEX and MATCH - practice'!D$1,'YouTube data'!$1:$1,0))</f>
        <v>113834</v>
      </c>
      <c r="E12379" s="6" t="b">
        <f xml:space="preserve"> INDEX('YouTube data'!$A$1:$N$16308,MATCH($A12379,'YouTube data'!$A:$A,0),MATCH('INDEX and MATCH - practice'!E$1,'YouTube data'!$1:$1,0))</f>
        <v>0</v>
      </c>
      <c r="F12379">
        <f t="shared" si="193"/>
        <v>113834</v>
      </c>
    </row>
    <row r="12380" spans="1:6" x14ac:dyDescent="0.25">
      <c r="A12380" s="6" t="s">
        <v>26031</v>
      </c>
      <c r="B12380" s="6" t="str">
        <f xml:space="preserve"> INDEX('YouTube data'!$A$1:$N$16308,MATCH($A12380,'YouTube data'!$A:$A,0),MATCH('INDEX and MATCH - practice'!B$1,'YouTube data'!$1:$1,0))</f>
        <v>Social activist Sandhya sensational Comments on hero Rajasekhar || Omfut</v>
      </c>
      <c r="C12380" s="6" t="str">
        <f xml:space="preserve"> INDEX('YouTube data'!$A$1:$N$16308,MATCH($A12380,'YouTube data'!$A:$A,0),MATCH('INDEX and MATCH - practice'!C$1,'YouTube data'!$1:$1,0))</f>
        <v>Entertainment</v>
      </c>
      <c r="D12380" s="6">
        <f xml:space="preserve"> INDEX('YouTube data'!$A$1:$N$16308,MATCH($A12380,'YouTube data'!$A:$A,0),MATCH('INDEX and MATCH - practice'!D$1,'YouTube data'!$1:$1,0))</f>
        <v>415521</v>
      </c>
      <c r="E12380" s="6" t="b">
        <f xml:space="preserve"> INDEX('YouTube data'!$A$1:$N$16308,MATCH($A12380,'YouTube data'!$A:$A,0),MATCH('INDEX and MATCH - practice'!E$1,'YouTube data'!$1:$1,0))</f>
        <v>0</v>
      </c>
      <c r="F12380">
        <f t="shared" si="193"/>
        <v>415521</v>
      </c>
    </row>
    <row r="12381" spans="1:6" x14ac:dyDescent="0.25">
      <c r="A12381" s="6" t="s">
        <v>26033</v>
      </c>
      <c r="B12381" s="6" t="str">
        <f xml:space="preserve"> INDEX('YouTube data'!$A$1:$N$16308,MATCH($A12381,'YouTube data'!$A:$A,0),MATCH('INDEX and MATCH - practice'!B$1,'YouTube data'!$1:$1,0))</f>
        <v>TYPES OF LATE NIGHT PEOPLE | Aashqeen</v>
      </c>
      <c r="C12381" s="6" t="str">
        <f xml:space="preserve"> INDEX('YouTube data'!$A$1:$N$16308,MATCH($A12381,'YouTube data'!$A:$A,0),MATCH('INDEX and MATCH - practice'!C$1,'YouTube data'!$1:$1,0))</f>
        <v>Comedy</v>
      </c>
      <c r="D12381" s="6">
        <f xml:space="preserve"> INDEX('YouTube data'!$A$1:$N$16308,MATCH($A12381,'YouTube data'!$A:$A,0),MATCH('INDEX and MATCH - practice'!D$1,'YouTube data'!$1:$1,0))</f>
        <v>980559</v>
      </c>
      <c r="E12381" s="6" t="b">
        <f xml:space="preserve"> INDEX('YouTube data'!$A$1:$N$16308,MATCH($A12381,'YouTube data'!$A:$A,0),MATCH('INDEX and MATCH - practice'!E$1,'YouTube data'!$1:$1,0))</f>
        <v>0</v>
      </c>
      <c r="F12381">
        <f t="shared" si="193"/>
        <v>980559</v>
      </c>
    </row>
    <row r="12382" spans="1:6" x14ac:dyDescent="0.25">
      <c r="A12382" s="6" t="s">
        <v>26035</v>
      </c>
      <c r="B12382" s="6" t="str">
        <f xml:space="preserve"> INDEX('YouTube data'!$A$1:$N$16308,MATCH($A12382,'YouTube data'!$A:$A,0),MATCH('INDEX and MATCH - practice'!B$1,'YouTube data'!$1:$1,0))</f>
        <v>16 April 2018 - The Hindu Editorial News Paper Analysis - [UPSC/SSC/IBPS] Current affairs</v>
      </c>
      <c r="C12382" s="6" t="str">
        <f xml:space="preserve"> INDEX('YouTube data'!$A$1:$N$16308,MATCH($A12382,'YouTube data'!$A:$A,0),MATCH('INDEX and MATCH - practice'!C$1,'YouTube data'!$1:$1,0))</f>
        <v>Education</v>
      </c>
      <c r="D12382" s="6">
        <f xml:space="preserve"> INDEX('YouTube data'!$A$1:$N$16308,MATCH($A12382,'YouTube data'!$A:$A,0),MATCH('INDEX and MATCH - practice'!D$1,'YouTube data'!$1:$1,0))</f>
        <v>57940</v>
      </c>
      <c r="E12382" s="6" t="b">
        <f xml:space="preserve"> INDEX('YouTube data'!$A$1:$N$16308,MATCH($A12382,'YouTube data'!$A:$A,0),MATCH('INDEX and MATCH - practice'!E$1,'YouTube data'!$1:$1,0))</f>
        <v>0</v>
      </c>
      <c r="F12382">
        <f t="shared" si="193"/>
        <v>57940</v>
      </c>
    </row>
    <row r="12383" spans="1:6" x14ac:dyDescent="0.25">
      <c r="A12383" s="6" t="s">
        <v>26037</v>
      </c>
      <c r="B12383" s="6" t="str">
        <f xml:space="preserve"> INDEX('YouTube data'!$A$1:$N$16308,MATCH($A12383,'YouTube data'!$A:$A,0),MATCH('INDEX and MATCH - practice'!B$1,'YouTube data'!$1:$1,0))</f>
        <v>Anubhavinchu Raja Latest Promo - 21st April 2018 - Hyper Aadi,Ram Prasad, Vishnu Priya - Mallemalatv</v>
      </c>
      <c r="C12383" s="6" t="str">
        <f xml:space="preserve"> INDEX('YouTube data'!$A$1:$N$16308,MATCH($A12383,'YouTube data'!$A:$A,0),MATCH('INDEX and MATCH - practice'!C$1,'YouTube data'!$1:$1,0))</f>
        <v>Entertainment</v>
      </c>
      <c r="D12383" s="6">
        <f xml:space="preserve"> INDEX('YouTube data'!$A$1:$N$16308,MATCH($A12383,'YouTube data'!$A:$A,0),MATCH('INDEX and MATCH - practice'!D$1,'YouTube data'!$1:$1,0))</f>
        <v>637583</v>
      </c>
      <c r="E12383" s="6" t="b">
        <f xml:space="preserve"> INDEX('YouTube data'!$A$1:$N$16308,MATCH($A12383,'YouTube data'!$A:$A,0),MATCH('INDEX and MATCH - practice'!E$1,'YouTube data'!$1:$1,0))</f>
        <v>0</v>
      </c>
      <c r="F12383">
        <f t="shared" si="193"/>
        <v>637583</v>
      </c>
    </row>
    <row r="12384" spans="1:6" x14ac:dyDescent="0.25">
      <c r="A12384" s="6" t="s">
        <v>26039</v>
      </c>
      <c r="B12384" s="6" t="str">
        <f xml:space="preserve"> INDEX('YouTube data'!$A$1:$N$16308,MATCH($A12384,'YouTube data'!$A:$A,0),MATCH('INDEX and MATCH - practice'!B$1,'YouTube data'!$1:$1,0))</f>
        <v>Kundali Bhagya - कुंडली भाग्य - Episode 199 - April 16, 2018 - Best Scene</v>
      </c>
      <c r="C12384" s="6" t="str">
        <f xml:space="preserve"> INDEX('YouTube data'!$A$1:$N$16308,MATCH($A12384,'YouTube data'!$A:$A,0),MATCH('INDEX and MATCH - practice'!C$1,'YouTube data'!$1:$1,0))</f>
        <v>Entertainment</v>
      </c>
      <c r="D12384" s="6">
        <f xml:space="preserve"> INDEX('YouTube data'!$A$1:$N$16308,MATCH($A12384,'YouTube data'!$A:$A,0),MATCH('INDEX and MATCH - practice'!D$1,'YouTube data'!$1:$1,0))</f>
        <v>94082</v>
      </c>
      <c r="E12384" s="6" t="b">
        <f xml:space="preserve"> INDEX('YouTube data'!$A$1:$N$16308,MATCH($A12384,'YouTube data'!$A:$A,0),MATCH('INDEX and MATCH - practice'!E$1,'YouTube data'!$1:$1,0))</f>
        <v>0</v>
      </c>
      <c r="F12384">
        <f t="shared" si="193"/>
        <v>94082</v>
      </c>
    </row>
    <row r="12385" spans="1:6" x14ac:dyDescent="0.25">
      <c r="A12385" s="6" t="s">
        <v>26041</v>
      </c>
      <c r="B12385" s="6" t="str">
        <f xml:space="preserve"> INDEX('YouTube data'!$A$1:$N$16308,MATCH($A12385,'YouTube data'!$A:$A,0),MATCH('INDEX and MATCH - practice'!B$1,'YouTube data'!$1:$1,0))</f>
        <v>Monty Apologizes To Tapu Sena | Tapu Sena Special | Taarak Mehta Ka Ooltah Chashmah</v>
      </c>
      <c r="C12385" s="6" t="str">
        <f xml:space="preserve"> INDEX('YouTube data'!$A$1:$N$16308,MATCH($A12385,'YouTube data'!$A:$A,0),MATCH('INDEX and MATCH - practice'!C$1,'YouTube data'!$1:$1,0))</f>
        <v>Entertainment</v>
      </c>
      <c r="D12385" s="6">
        <f xml:space="preserve"> INDEX('YouTube data'!$A$1:$N$16308,MATCH($A12385,'YouTube data'!$A:$A,0),MATCH('INDEX and MATCH - practice'!D$1,'YouTube data'!$1:$1,0))</f>
        <v>649825</v>
      </c>
      <c r="E12385" s="6" t="b">
        <f xml:space="preserve"> INDEX('YouTube data'!$A$1:$N$16308,MATCH($A12385,'YouTube data'!$A:$A,0),MATCH('INDEX and MATCH - practice'!E$1,'YouTube data'!$1:$1,0))</f>
        <v>0</v>
      </c>
      <c r="F12385">
        <f t="shared" si="193"/>
        <v>649825</v>
      </c>
    </row>
    <row r="12386" spans="1:6" x14ac:dyDescent="0.25">
      <c r="A12386" s="6" t="s">
        <v>26043</v>
      </c>
      <c r="B12386" s="6" t="str">
        <f xml:space="preserve"> INDEX('YouTube data'!$A$1:$N$16308,MATCH($A12386,'YouTube data'!$A:$A,0),MATCH('INDEX and MATCH - practice'!B$1,'YouTube data'!$1:$1,0))</f>
        <v>Weekly Reliv -Taarak Mehta Ka Ooltah Chashmah - 7th Apr 2018 to 13th Apr 2018 - Episode 1052 to 1064</v>
      </c>
      <c r="C12386" s="6" t="str">
        <f xml:space="preserve"> INDEX('YouTube data'!$A$1:$N$16308,MATCH($A12386,'YouTube data'!$A:$A,0),MATCH('INDEX and MATCH - practice'!C$1,'YouTube data'!$1:$1,0))</f>
        <v>Entertainment</v>
      </c>
      <c r="D12386" s="6">
        <f xml:space="preserve"> INDEX('YouTube data'!$A$1:$N$16308,MATCH($A12386,'YouTube data'!$A:$A,0),MATCH('INDEX and MATCH - practice'!D$1,'YouTube data'!$1:$1,0))</f>
        <v>697936</v>
      </c>
      <c r="E12386" s="6" t="b">
        <f xml:space="preserve"> INDEX('YouTube data'!$A$1:$N$16308,MATCH($A12386,'YouTube data'!$A:$A,0),MATCH('INDEX and MATCH - practice'!E$1,'YouTube data'!$1:$1,0))</f>
        <v>0</v>
      </c>
      <c r="F12386">
        <f t="shared" si="193"/>
        <v>697936</v>
      </c>
    </row>
    <row r="12387" spans="1:6" x14ac:dyDescent="0.25">
      <c r="A12387" s="6" t="s">
        <v>26045</v>
      </c>
      <c r="B12387" s="6" t="str">
        <f xml:space="preserve"> INDEX('YouTube data'!$A$1:$N$16308,MATCH($A12387,'YouTube data'!$A:$A,0),MATCH('INDEX and MATCH - practice'!B$1,'YouTube data'!$1:$1,0))</f>
        <v>రేపే సోమవతి అమావాస్య రేపు ఈ చిన్న పని చేస్తే అనంత సంపదకు అధిపతి అవుతారు || Somavathi Amavasya 2018</v>
      </c>
      <c r="C12387" s="6" t="str">
        <f xml:space="preserve"> INDEX('YouTube data'!$A$1:$N$16308,MATCH($A12387,'YouTube data'!$A:$A,0),MATCH('INDEX and MATCH - practice'!C$1,'YouTube data'!$1:$1,0))</f>
        <v>Education</v>
      </c>
      <c r="D12387" s="6">
        <f xml:space="preserve"> INDEX('YouTube data'!$A$1:$N$16308,MATCH($A12387,'YouTube data'!$A:$A,0),MATCH('INDEX and MATCH - practice'!D$1,'YouTube data'!$1:$1,0))</f>
        <v>165951</v>
      </c>
      <c r="E12387" s="6" t="b">
        <f xml:space="preserve"> INDEX('YouTube data'!$A$1:$N$16308,MATCH($A12387,'YouTube data'!$A:$A,0),MATCH('INDEX and MATCH - practice'!E$1,'YouTube data'!$1:$1,0))</f>
        <v>0</v>
      </c>
      <c r="F12387">
        <f t="shared" si="193"/>
        <v>165951</v>
      </c>
    </row>
    <row r="12388" spans="1:6" x14ac:dyDescent="0.25">
      <c r="A12388" s="6" t="s">
        <v>26047</v>
      </c>
      <c r="B12388" s="6" t="str">
        <f xml:space="preserve"> INDEX('YouTube data'!$A$1:$N$16308,MATCH($A12388,'YouTube data'!$A:$A,0),MATCH('INDEX and MATCH - practice'!B$1,'YouTube data'!$1:$1,0))</f>
        <v>WITHOUT YOU  - JASS MANAK (Full Song) Satti Dhillon | Latest Punjabi Songs 2018 | Geet MP3</v>
      </c>
      <c r="C12388" s="6" t="str">
        <f xml:space="preserve"> INDEX('YouTube data'!$A$1:$N$16308,MATCH($A12388,'YouTube data'!$A:$A,0),MATCH('INDEX and MATCH - practice'!C$1,'YouTube data'!$1:$1,0))</f>
        <v>Music</v>
      </c>
      <c r="D12388" s="6">
        <f xml:space="preserve"> INDEX('YouTube data'!$A$1:$N$16308,MATCH($A12388,'YouTube data'!$A:$A,0),MATCH('INDEX and MATCH - practice'!D$1,'YouTube data'!$1:$1,0))</f>
        <v>1505774</v>
      </c>
      <c r="E12388" s="6" t="b">
        <f xml:space="preserve"> INDEX('YouTube data'!$A$1:$N$16308,MATCH($A12388,'YouTube data'!$A:$A,0),MATCH('INDEX and MATCH - practice'!E$1,'YouTube data'!$1:$1,0))</f>
        <v>0</v>
      </c>
      <c r="F12388">
        <f t="shared" si="193"/>
        <v>1505774</v>
      </c>
    </row>
    <row r="12389" spans="1:6" x14ac:dyDescent="0.25">
      <c r="A12389" s="6" t="s">
        <v>26049</v>
      </c>
      <c r="B12389" s="6" t="str">
        <f xml:space="preserve"> INDEX('YouTube data'!$A$1:$N$16308,MATCH($A12389,'YouTube data'!$A:$A,0),MATCH('INDEX and MATCH - practice'!B$1,'YouTube data'!$1:$1,0))</f>
        <v>Uppum Mulakum│Flowers│EP# 582</v>
      </c>
      <c r="C12389" s="6" t="str">
        <f xml:space="preserve"> INDEX('YouTube data'!$A$1:$N$16308,MATCH($A12389,'YouTube data'!$A:$A,0),MATCH('INDEX and MATCH - practice'!C$1,'YouTube data'!$1:$1,0))</f>
        <v>Entertainment</v>
      </c>
      <c r="D12389" s="6">
        <f xml:space="preserve"> INDEX('YouTube data'!$A$1:$N$16308,MATCH($A12389,'YouTube data'!$A:$A,0),MATCH('INDEX and MATCH - practice'!D$1,'YouTube data'!$1:$1,0))</f>
        <v>864092</v>
      </c>
      <c r="E12389" s="6" t="b">
        <f xml:space="preserve"> INDEX('YouTube data'!$A$1:$N$16308,MATCH($A12389,'YouTube data'!$A:$A,0),MATCH('INDEX and MATCH - practice'!E$1,'YouTube data'!$1:$1,0))</f>
        <v>0</v>
      </c>
      <c r="F12389">
        <f t="shared" si="193"/>
        <v>864092</v>
      </c>
    </row>
    <row r="12390" spans="1:6" x14ac:dyDescent="0.25">
      <c r="A12390" s="6" t="s">
        <v>26051</v>
      </c>
      <c r="B12390" s="6" t="str">
        <f xml:space="preserve"> INDEX('YouTube data'!$A$1:$N$16308,MATCH($A12390,'YouTube data'!$A:$A,0),MATCH('INDEX and MATCH - practice'!B$1,'YouTube data'!$1:$1,0))</f>
        <v>Mumbai,Mulund Raj Thackeray Uncut Speech 15th Apr 2018</v>
      </c>
      <c r="C12390" s="6" t="str">
        <f xml:space="preserve"> INDEX('YouTube data'!$A$1:$N$16308,MATCH($A12390,'YouTube data'!$A:$A,0),MATCH('INDEX and MATCH - practice'!C$1,'YouTube data'!$1:$1,0))</f>
        <v>News &amp; Politics</v>
      </c>
      <c r="D12390" s="6">
        <f xml:space="preserve"> INDEX('YouTube data'!$A$1:$N$16308,MATCH($A12390,'YouTube data'!$A:$A,0),MATCH('INDEX and MATCH - practice'!D$1,'YouTube data'!$1:$1,0))</f>
        <v>233214</v>
      </c>
      <c r="E12390" s="6" t="b">
        <f xml:space="preserve"> INDEX('YouTube data'!$A$1:$N$16308,MATCH($A12390,'YouTube data'!$A:$A,0),MATCH('INDEX and MATCH - practice'!E$1,'YouTube data'!$1:$1,0))</f>
        <v>0</v>
      </c>
      <c r="F12390">
        <f t="shared" si="193"/>
        <v>233214</v>
      </c>
    </row>
    <row r="12391" spans="1:6" x14ac:dyDescent="0.25">
      <c r="A12391" s="6" t="s">
        <v>26053</v>
      </c>
      <c r="B12391" s="6" t="str">
        <f xml:space="preserve"> INDEX('YouTube data'!$A$1:$N$16308,MATCH($A12391,'YouTube data'!$A:$A,0),MATCH('INDEX and MATCH - practice'!B$1,'YouTube data'!$1:$1,0))</f>
        <v>Enga Veetu Mapillai 16.04.2018 Promo | Enga Veetu Mapillai Voot | Arya | EVM Winner | EVM Promo</v>
      </c>
      <c r="C12391" s="6" t="str">
        <f xml:space="preserve"> INDEX('YouTube data'!$A$1:$N$16308,MATCH($A12391,'YouTube data'!$A:$A,0),MATCH('INDEX and MATCH - practice'!C$1,'YouTube data'!$1:$1,0))</f>
        <v>Entertainment</v>
      </c>
      <c r="D12391" s="6">
        <f xml:space="preserve"> INDEX('YouTube data'!$A$1:$N$16308,MATCH($A12391,'YouTube data'!$A:$A,0),MATCH('INDEX and MATCH - practice'!D$1,'YouTube data'!$1:$1,0))</f>
        <v>243973</v>
      </c>
      <c r="E12391" s="6" t="b">
        <f xml:space="preserve"> INDEX('YouTube data'!$A$1:$N$16308,MATCH($A12391,'YouTube data'!$A:$A,0),MATCH('INDEX and MATCH - practice'!E$1,'YouTube data'!$1:$1,0))</f>
        <v>0</v>
      </c>
      <c r="F12391">
        <f t="shared" si="193"/>
        <v>243973</v>
      </c>
    </row>
    <row r="12392" spans="1:6" x14ac:dyDescent="0.25">
      <c r="A12392" s="6" t="s">
        <v>26055</v>
      </c>
      <c r="B12392" s="6" t="str">
        <f xml:space="preserve"> INDEX('YouTube data'!$A$1:$N$16308,MATCH($A12392,'YouTube data'!$A:$A,0),MATCH('INDEX and MATCH - practice'!B$1,'YouTube data'!$1:$1,0))</f>
        <v>Pawan Kalyan Makes Fun of Anasuya | Rangasthalam Vijayotsavam | Ram Charan | Samantha | Sukumar</v>
      </c>
      <c r="C12392" s="6" t="str">
        <f xml:space="preserve"> INDEX('YouTube data'!$A$1:$N$16308,MATCH($A12392,'YouTube data'!$A:$A,0),MATCH('INDEX and MATCH - practice'!C$1,'YouTube data'!$1:$1,0))</f>
        <v>Entertainment</v>
      </c>
      <c r="D12392" s="6">
        <f xml:space="preserve"> INDEX('YouTube data'!$A$1:$N$16308,MATCH($A12392,'YouTube data'!$A:$A,0),MATCH('INDEX and MATCH - practice'!D$1,'YouTube data'!$1:$1,0))</f>
        <v>445246</v>
      </c>
      <c r="E12392" s="6" t="b">
        <f xml:space="preserve"> INDEX('YouTube data'!$A$1:$N$16308,MATCH($A12392,'YouTube data'!$A:$A,0),MATCH('INDEX and MATCH - practice'!E$1,'YouTube data'!$1:$1,0))</f>
        <v>0</v>
      </c>
      <c r="F12392">
        <f t="shared" si="193"/>
        <v>445246</v>
      </c>
    </row>
    <row r="12393" spans="1:6" x14ac:dyDescent="0.25">
      <c r="A12393" s="6" t="s">
        <v>26057</v>
      </c>
      <c r="B12393" s="6" t="str">
        <f xml:space="preserve"> INDEX('YouTube data'!$A$1:$N$16308,MATCH($A12393,'YouTube data'!$A:$A,0),MATCH('INDEX and MATCH - practice'!B$1,'YouTube data'!$1:$1,0))</f>
        <v>Types Of Phone Users You'll Meet | Hasley India</v>
      </c>
      <c r="C12393" s="6" t="str">
        <f xml:space="preserve"> INDEX('YouTube data'!$A$1:$N$16308,MATCH($A12393,'YouTube data'!$A:$A,0),MATCH('INDEX and MATCH - practice'!C$1,'YouTube data'!$1:$1,0))</f>
        <v>Comedy</v>
      </c>
      <c r="D12393" s="6">
        <f xml:space="preserve"> INDEX('YouTube data'!$A$1:$N$16308,MATCH($A12393,'YouTube data'!$A:$A,0),MATCH('INDEX and MATCH - practice'!D$1,'YouTube data'!$1:$1,0))</f>
        <v>775194</v>
      </c>
      <c r="E12393" s="6" t="b">
        <f xml:space="preserve"> INDEX('YouTube data'!$A$1:$N$16308,MATCH($A12393,'YouTube data'!$A:$A,0),MATCH('INDEX and MATCH - practice'!E$1,'YouTube data'!$1:$1,0))</f>
        <v>0</v>
      </c>
      <c r="F12393">
        <f t="shared" si="193"/>
        <v>775194</v>
      </c>
    </row>
    <row r="12394" spans="1:6" x14ac:dyDescent="0.25">
      <c r="A12394" s="6" t="s">
        <v>26059</v>
      </c>
      <c r="B12394" s="6" t="str">
        <f xml:space="preserve"> INDEX('YouTube data'!$A$1:$N$16308,MATCH($A12394,'YouTube data'!$A:$A,0),MATCH('INDEX and MATCH - practice'!B$1,'YouTube data'!$1:$1,0))</f>
        <v>வள்ளி | VALLI | Sun TV | Tamil | Mega Serial | Episode 1532 - 16th  April 2018</v>
      </c>
      <c r="C12394" s="6" t="str">
        <f xml:space="preserve"> INDEX('YouTube data'!$A$1:$N$16308,MATCH($A12394,'YouTube data'!$A:$A,0),MATCH('INDEX and MATCH - practice'!C$1,'YouTube data'!$1:$1,0))</f>
        <v>Entertainment</v>
      </c>
      <c r="D12394" s="6">
        <f xml:space="preserve"> INDEX('YouTube data'!$A$1:$N$16308,MATCH($A12394,'YouTube data'!$A:$A,0),MATCH('INDEX and MATCH - practice'!D$1,'YouTube data'!$1:$1,0))</f>
        <v>104640</v>
      </c>
      <c r="E12394" s="6" t="b">
        <f xml:space="preserve"> INDEX('YouTube data'!$A$1:$N$16308,MATCH($A12394,'YouTube data'!$A:$A,0),MATCH('INDEX and MATCH - practice'!E$1,'YouTube data'!$1:$1,0))</f>
        <v>0</v>
      </c>
      <c r="F12394">
        <f t="shared" si="193"/>
        <v>104640</v>
      </c>
    </row>
    <row r="12395" spans="1:6" x14ac:dyDescent="0.25">
      <c r="A12395" s="6" t="s">
        <v>26061</v>
      </c>
      <c r="B12395" s="6" t="str">
        <f xml:space="preserve"> INDEX('YouTube data'!$A$1:$N$16308,MATCH($A12395,'YouTube data'!$A:$A,0),MATCH('INDEX and MATCH - practice'!B$1,'YouTube data'!$1:$1,0))</f>
        <v>Corporate Taxes: Last Week Tonight with John Oliver (HBO)</v>
      </c>
      <c r="C12395" s="6" t="str">
        <f xml:space="preserve"> INDEX('YouTube data'!$A$1:$N$16308,MATCH($A12395,'YouTube data'!$A:$A,0),MATCH('INDEX and MATCH - practice'!C$1,'YouTube data'!$1:$1,0))</f>
        <v>Entertainment</v>
      </c>
      <c r="D12395" s="6">
        <f xml:space="preserve"> INDEX('YouTube data'!$A$1:$N$16308,MATCH($A12395,'YouTube data'!$A:$A,0),MATCH('INDEX and MATCH - practice'!D$1,'YouTube data'!$1:$1,0))</f>
        <v>2217638</v>
      </c>
      <c r="E12395" s="6" t="b">
        <f xml:space="preserve"> INDEX('YouTube data'!$A$1:$N$16308,MATCH($A12395,'YouTube data'!$A:$A,0),MATCH('INDEX and MATCH - practice'!E$1,'YouTube data'!$1:$1,0))</f>
        <v>0</v>
      </c>
      <c r="F12395">
        <f t="shared" si="193"/>
        <v>2217638</v>
      </c>
    </row>
    <row r="12396" spans="1:6" x14ac:dyDescent="0.25">
      <c r="A12396" s="6" t="s">
        <v>26063</v>
      </c>
      <c r="B12396" s="6" t="str">
        <f xml:space="preserve"> INDEX('YouTube data'!$A$1:$N$16308,MATCH($A12396,'YouTube data'!$A:$A,0),MATCH('INDEX and MATCH - practice'!B$1,'YouTube data'!$1:$1,0))</f>
        <v>விஜய் டிவி | கங்காவுக்கு நடக்க போகும் ஆபத்து |Idiot Box| Tamil Serial Trolls|Kichdy</v>
      </c>
      <c r="C12396" s="6" t="str">
        <f xml:space="preserve"> INDEX('YouTube data'!$A$1:$N$16308,MATCH($A12396,'YouTube data'!$A:$A,0),MATCH('INDEX and MATCH - practice'!C$1,'YouTube data'!$1:$1,0))</f>
        <v>Entertainment</v>
      </c>
      <c r="D12396" s="6">
        <f xml:space="preserve"> INDEX('YouTube data'!$A$1:$N$16308,MATCH($A12396,'YouTube data'!$A:$A,0),MATCH('INDEX and MATCH - practice'!D$1,'YouTube data'!$1:$1,0))</f>
        <v>203803</v>
      </c>
      <c r="E12396" s="6" t="b">
        <f xml:space="preserve"> INDEX('YouTube data'!$A$1:$N$16308,MATCH($A12396,'YouTube data'!$A:$A,0),MATCH('INDEX and MATCH - practice'!E$1,'YouTube data'!$1:$1,0))</f>
        <v>0</v>
      </c>
      <c r="F12396">
        <f t="shared" si="193"/>
        <v>203803</v>
      </c>
    </row>
    <row r="12397" spans="1:6" x14ac:dyDescent="0.25">
      <c r="A12397" s="6" t="s">
        <v>26065</v>
      </c>
      <c r="B12397" s="6" t="str">
        <f xml:space="preserve"> INDEX('YouTube data'!$A$1:$N$16308,MATCH($A12397,'YouTube data'!$A:$A,0),MATCH('INDEX and MATCH - practice'!B$1,'YouTube data'!$1:$1,0))</f>
        <v>Lagira Zhala Jee - लागिरं झालं जी - Episode 305  - April 17, 2018 - Preview</v>
      </c>
      <c r="C12397" s="6" t="str">
        <f xml:space="preserve"> INDEX('YouTube data'!$A$1:$N$16308,MATCH($A12397,'YouTube data'!$A:$A,0),MATCH('INDEX and MATCH - practice'!C$1,'YouTube data'!$1:$1,0))</f>
        <v>Entertainment</v>
      </c>
      <c r="D12397" s="6">
        <f xml:space="preserve"> INDEX('YouTube data'!$A$1:$N$16308,MATCH($A12397,'YouTube data'!$A:$A,0),MATCH('INDEX and MATCH - practice'!D$1,'YouTube data'!$1:$1,0))</f>
        <v>22890</v>
      </c>
      <c r="E12397" s="6" t="b">
        <f xml:space="preserve"> INDEX('YouTube data'!$A$1:$N$16308,MATCH($A12397,'YouTube data'!$A:$A,0),MATCH('INDEX and MATCH - practice'!E$1,'YouTube data'!$1:$1,0))</f>
        <v>0</v>
      </c>
      <c r="F12397">
        <f t="shared" si="193"/>
        <v>22890</v>
      </c>
    </row>
    <row r="12398" spans="1:6" x14ac:dyDescent="0.25">
      <c r="A12398" s="6" t="s">
        <v>26067</v>
      </c>
      <c r="B12398" s="6" t="str">
        <f xml:space="preserve"> INDEX('YouTube data'!$A$1:$N$16308,MATCH($A12398,'YouTube data'!$A:$A,0),MATCH('INDEX and MATCH - practice'!B$1,'YouTube data'!$1:$1,0))</f>
        <v>Jalsa Party With Dhvanit – Episode 4 : Kinjal Dave and Jignesh Kaviraj | Dhvanit Thaker |</v>
      </c>
      <c r="C12398" s="6" t="str">
        <f xml:space="preserve"> INDEX('YouTube data'!$A$1:$N$16308,MATCH($A12398,'YouTube data'!$A:$A,0),MATCH('INDEX and MATCH - practice'!C$1,'YouTube data'!$1:$1,0))</f>
        <v>Entertainment</v>
      </c>
      <c r="D12398" s="6">
        <f xml:space="preserve"> INDEX('YouTube data'!$A$1:$N$16308,MATCH($A12398,'YouTube data'!$A:$A,0),MATCH('INDEX and MATCH - practice'!D$1,'YouTube data'!$1:$1,0))</f>
        <v>218072</v>
      </c>
      <c r="E12398" s="6" t="b">
        <f xml:space="preserve"> INDEX('YouTube data'!$A$1:$N$16308,MATCH($A12398,'YouTube data'!$A:$A,0),MATCH('INDEX and MATCH - practice'!E$1,'YouTube data'!$1:$1,0))</f>
        <v>0</v>
      </c>
      <c r="F12398">
        <f t="shared" si="193"/>
        <v>218072</v>
      </c>
    </row>
    <row r="12399" spans="1:6" x14ac:dyDescent="0.25">
      <c r="A12399" s="6" t="s">
        <v>26069</v>
      </c>
      <c r="B12399" s="6" t="str">
        <f xml:space="preserve"> INDEX('YouTube data'!$A$1:$N$16308,MATCH($A12399,'YouTube data'!$A:$A,0),MATCH('INDEX and MATCH - practice'!B$1,'YouTube data'!$1:$1,0))</f>
        <v>மேடையில் கண்ணீர் விட்ட சத்யராஜ் | Actor Sathyaraj Cried For Asifa | #justiceforAsifa | Youth Central</v>
      </c>
      <c r="C12399" s="6" t="str">
        <f xml:space="preserve"> INDEX('YouTube data'!$A$1:$N$16308,MATCH($A12399,'YouTube data'!$A:$A,0),MATCH('INDEX and MATCH - practice'!C$1,'YouTube data'!$1:$1,0))</f>
        <v>Entertainment</v>
      </c>
      <c r="D12399" s="6">
        <f xml:space="preserve"> INDEX('YouTube data'!$A$1:$N$16308,MATCH($A12399,'YouTube data'!$A:$A,0),MATCH('INDEX and MATCH - practice'!D$1,'YouTube data'!$1:$1,0))</f>
        <v>605083</v>
      </c>
      <c r="E12399" s="6" t="b">
        <f xml:space="preserve"> INDEX('YouTube data'!$A$1:$N$16308,MATCH($A12399,'YouTube data'!$A:$A,0),MATCH('INDEX and MATCH - practice'!E$1,'YouTube data'!$1:$1,0))</f>
        <v>0</v>
      </c>
      <c r="F12399">
        <f t="shared" si="193"/>
        <v>605083</v>
      </c>
    </row>
    <row r="12400" spans="1:6" x14ac:dyDescent="0.25">
      <c r="A12400" s="6" t="s">
        <v>26071</v>
      </c>
      <c r="B12400" s="6" t="str">
        <f xml:space="preserve"> INDEX('YouTube data'!$A$1:$N$16308,MATCH($A12400,'YouTube data'!$A:$A,0),MATCH('INDEX and MATCH - practice'!B$1,'YouTube data'!$1:$1,0))</f>
        <v>Yaarudi Nee Mohini - Episode 255 - April 16, 2018 - Best Scene</v>
      </c>
      <c r="C12400" s="6" t="str">
        <f xml:space="preserve"> INDEX('YouTube data'!$A$1:$N$16308,MATCH($A12400,'YouTube data'!$A:$A,0),MATCH('INDEX and MATCH - practice'!C$1,'YouTube data'!$1:$1,0))</f>
        <v>Entertainment</v>
      </c>
      <c r="D12400" s="6">
        <f xml:space="preserve"> INDEX('YouTube data'!$A$1:$N$16308,MATCH($A12400,'YouTube data'!$A:$A,0),MATCH('INDEX and MATCH - practice'!D$1,'YouTube data'!$1:$1,0))</f>
        <v>70760</v>
      </c>
      <c r="E12400" s="6" t="b">
        <f xml:space="preserve"> INDEX('YouTube data'!$A$1:$N$16308,MATCH($A12400,'YouTube data'!$A:$A,0),MATCH('INDEX and MATCH - practice'!E$1,'YouTube data'!$1:$1,0))</f>
        <v>0</v>
      </c>
      <c r="F12400">
        <f t="shared" si="193"/>
        <v>70760</v>
      </c>
    </row>
    <row r="12401" spans="1:6" x14ac:dyDescent="0.25">
      <c r="A12401" s="6" t="s">
        <v>26073</v>
      </c>
      <c r="B12401" s="6" t="str">
        <f xml:space="preserve"> INDEX('YouTube data'!$A$1:$N$16308,MATCH($A12401,'YouTube data'!$A:$A,0),MATCH('INDEX and MATCH - practice'!B$1,'YouTube data'!$1:$1,0))</f>
        <v>Anjali Raghav &amp; KD | New Haryanvi Song | Uthan Dyu Na Doli | Dilbag Bithaliya, Ramkesh Jiwanpurwala</v>
      </c>
      <c r="C12401" s="6" t="str">
        <f xml:space="preserve"> INDEX('YouTube data'!$A$1:$N$16308,MATCH($A12401,'YouTube data'!$A:$A,0),MATCH('INDEX and MATCH - practice'!C$1,'YouTube data'!$1:$1,0))</f>
        <v>Music</v>
      </c>
      <c r="D12401" s="6">
        <f xml:space="preserve"> INDEX('YouTube data'!$A$1:$N$16308,MATCH($A12401,'YouTube data'!$A:$A,0),MATCH('INDEX and MATCH - practice'!D$1,'YouTube data'!$1:$1,0))</f>
        <v>261653</v>
      </c>
      <c r="E12401" s="6" t="b">
        <f xml:space="preserve"> INDEX('YouTube data'!$A$1:$N$16308,MATCH($A12401,'YouTube data'!$A:$A,0),MATCH('INDEX and MATCH - practice'!E$1,'YouTube data'!$1:$1,0))</f>
        <v>0</v>
      </c>
      <c r="F12401">
        <f t="shared" si="193"/>
        <v>261653</v>
      </c>
    </row>
    <row r="12402" spans="1:6" x14ac:dyDescent="0.25">
      <c r="A12402" s="6" t="s">
        <v>26075</v>
      </c>
      <c r="B12402" s="6" t="str">
        <f xml:space="preserve"> INDEX('YouTube data'!$A$1:$N$16308,MATCH($A12402,'YouTube data'!$A:$A,0),MATCH('INDEX and MATCH - practice'!B$1,'YouTube data'!$1:$1,0))</f>
        <v>Tuzhat Jeev Rangala - Episode 487  - April 16, 2018 - Preview</v>
      </c>
      <c r="C12402" s="6" t="str">
        <f xml:space="preserve"> INDEX('YouTube data'!$A$1:$N$16308,MATCH($A12402,'YouTube data'!$A:$A,0),MATCH('INDEX and MATCH - practice'!C$1,'YouTube data'!$1:$1,0))</f>
        <v>Entertainment</v>
      </c>
      <c r="D12402" s="6">
        <f xml:space="preserve"> INDEX('YouTube data'!$A$1:$N$16308,MATCH($A12402,'YouTube data'!$A:$A,0),MATCH('INDEX and MATCH - practice'!D$1,'YouTube data'!$1:$1,0))</f>
        <v>91613</v>
      </c>
      <c r="E12402" s="6" t="b">
        <f xml:space="preserve"> INDEX('YouTube data'!$A$1:$N$16308,MATCH($A12402,'YouTube data'!$A:$A,0),MATCH('INDEX and MATCH - practice'!E$1,'YouTube data'!$1:$1,0))</f>
        <v>0</v>
      </c>
      <c r="F12402">
        <f t="shared" si="193"/>
        <v>91613</v>
      </c>
    </row>
    <row r="12403" spans="1:6" x14ac:dyDescent="0.25">
      <c r="A12403" s="6" t="s">
        <v>26077</v>
      </c>
      <c r="B12403" s="6" t="str">
        <f xml:space="preserve"> INDEX('YouTube data'!$A$1:$N$16308,MATCH($A12403,'YouTube data'!$A:$A,0),MATCH('INDEX and MATCH - practice'!B$1,'YouTube data'!$1:$1,0))</f>
        <v>CURRENT AFFAIRS | THE HINDU | 17th April | UPSC,RRB,SBI CLERK/IBPS,SSC,CLAT &amp; OTHERS</v>
      </c>
      <c r="C12403" s="6" t="str">
        <f xml:space="preserve"> INDEX('YouTube data'!$A$1:$N$16308,MATCH($A12403,'YouTube data'!$A:$A,0),MATCH('INDEX and MATCH - practice'!C$1,'YouTube data'!$1:$1,0))</f>
        <v>Education</v>
      </c>
      <c r="D12403" s="6">
        <f xml:space="preserve"> INDEX('YouTube data'!$A$1:$N$16308,MATCH($A12403,'YouTube data'!$A:$A,0),MATCH('INDEX and MATCH - practice'!D$1,'YouTube data'!$1:$1,0))</f>
        <v>13728</v>
      </c>
      <c r="E12403" s="6" t="b">
        <f xml:space="preserve"> INDEX('YouTube data'!$A$1:$N$16308,MATCH($A12403,'YouTube data'!$A:$A,0),MATCH('INDEX and MATCH - practice'!E$1,'YouTube data'!$1:$1,0))</f>
        <v>0</v>
      </c>
      <c r="F12403">
        <f t="shared" si="193"/>
        <v>13728</v>
      </c>
    </row>
    <row r="12404" spans="1:6" x14ac:dyDescent="0.25">
      <c r="A12404" s="6" t="s">
        <v>26079</v>
      </c>
      <c r="B12404" s="6" t="str">
        <f xml:space="preserve"> INDEX('YouTube data'!$A$1:$N$16308,MATCH($A12404,'YouTube data'!$A:$A,0),MATCH('INDEX and MATCH - practice'!B$1,'YouTube data'!$1:$1,0))</f>
        <v>ആസിഫയുടെ പ്രതിമ സ്ഥാപിച്ച് പൂജിക്കാൻ തയാർ; ഹിന്ദു ഏകതാമഞ്ചിനെ വലിച്ചു കീറി BJP നേതാവ്</v>
      </c>
      <c r="C12404" s="6" t="str">
        <f xml:space="preserve"> INDEX('YouTube data'!$A$1:$N$16308,MATCH($A12404,'YouTube data'!$A:$A,0),MATCH('INDEX and MATCH - practice'!C$1,'YouTube data'!$1:$1,0))</f>
        <v>News &amp; Politics</v>
      </c>
      <c r="D12404" s="6">
        <f xml:space="preserve"> INDEX('YouTube data'!$A$1:$N$16308,MATCH($A12404,'YouTube data'!$A:$A,0),MATCH('INDEX and MATCH - practice'!D$1,'YouTube data'!$1:$1,0))</f>
        <v>381931</v>
      </c>
      <c r="E12404" s="6" t="b">
        <f xml:space="preserve"> INDEX('YouTube data'!$A$1:$N$16308,MATCH($A12404,'YouTube data'!$A:$A,0),MATCH('INDEX and MATCH - practice'!E$1,'YouTube data'!$1:$1,0))</f>
        <v>1</v>
      </c>
      <c r="F12404">
        <f t="shared" si="193"/>
        <v>381931</v>
      </c>
    </row>
    <row r="12405" spans="1:6" x14ac:dyDescent="0.25">
      <c r="A12405" s="6" t="s">
        <v>26081</v>
      </c>
      <c r="B12405" s="6" t="str">
        <f xml:space="preserve"> INDEX('YouTube data'!$A$1:$N$16308,MATCH($A12405,'YouTube data'!$A:$A,0),MATCH('INDEX and MATCH - practice'!B$1,'YouTube data'!$1:$1,0))</f>
        <v>நிர்மலாதேவி அதிரடி கைது! மாமா வேலையால் விபரீதம்!  NIRMALADEVI</v>
      </c>
      <c r="C12405" s="6" t="str">
        <f xml:space="preserve"> INDEX('YouTube data'!$A$1:$N$16308,MATCH($A12405,'YouTube data'!$A:$A,0),MATCH('INDEX and MATCH - practice'!C$1,'YouTube data'!$1:$1,0))</f>
        <v>People &amp; Blogs</v>
      </c>
      <c r="D12405" s="6">
        <f xml:space="preserve"> INDEX('YouTube data'!$A$1:$N$16308,MATCH($A12405,'YouTube data'!$A:$A,0),MATCH('INDEX and MATCH - practice'!D$1,'YouTube data'!$1:$1,0))</f>
        <v>34124</v>
      </c>
      <c r="E12405" s="6" t="b">
        <f xml:space="preserve"> INDEX('YouTube data'!$A$1:$N$16308,MATCH($A12405,'YouTube data'!$A:$A,0),MATCH('INDEX and MATCH - practice'!E$1,'YouTube data'!$1:$1,0))</f>
        <v>0</v>
      </c>
      <c r="F12405">
        <f t="shared" si="193"/>
        <v>34124</v>
      </c>
    </row>
    <row r="12406" spans="1:6" x14ac:dyDescent="0.25">
      <c r="A12406" s="6" t="s">
        <v>26083</v>
      </c>
      <c r="B12406" s="6" t="str">
        <f xml:space="preserve"> INDEX('YouTube data'!$A$1:$N$16308,MATCH($A12406,'YouTube data'!$A:$A,0),MATCH('INDEX and MATCH - practice'!B$1,'YouTube data'!$1:$1,0))</f>
        <v>Saat Bhai Champa - Episode 124 - April 15, 2018 - Best Scene</v>
      </c>
      <c r="C12406" s="6" t="str">
        <f xml:space="preserve"> INDEX('YouTube data'!$A$1:$N$16308,MATCH($A12406,'YouTube data'!$A:$A,0),MATCH('INDEX and MATCH - practice'!C$1,'YouTube data'!$1:$1,0))</f>
        <v>Entertainment</v>
      </c>
      <c r="D12406" s="6">
        <f xml:space="preserve"> INDEX('YouTube data'!$A$1:$N$16308,MATCH($A12406,'YouTube data'!$A:$A,0),MATCH('INDEX and MATCH - practice'!D$1,'YouTube data'!$1:$1,0))</f>
        <v>334989</v>
      </c>
      <c r="E12406" s="6" t="b">
        <f xml:space="preserve"> INDEX('YouTube data'!$A$1:$N$16308,MATCH($A12406,'YouTube data'!$A:$A,0),MATCH('INDEX and MATCH - practice'!E$1,'YouTube data'!$1:$1,0))</f>
        <v>0</v>
      </c>
      <c r="F12406">
        <f t="shared" si="193"/>
        <v>334989</v>
      </c>
    </row>
    <row r="12407" spans="1:6" x14ac:dyDescent="0.25">
      <c r="A12407" s="6" t="s">
        <v>26085</v>
      </c>
      <c r="B12407" s="6" t="str">
        <f xml:space="preserve"> INDEX('YouTube data'!$A$1:$N$16308,MATCH($A12407,'YouTube data'!$A:$A,0),MATCH('INDEX and MATCH - practice'!B$1,'YouTube data'!$1:$1,0))</f>
        <v>আমার বাংলা | আজ হাইকোর্টে পঞ্চায়েত মামলার শুনানি</v>
      </c>
      <c r="C12407" s="6" t="str">
        <f xml:space="preserve"> INDEX('YouTube data'!$A$1:$N$16308,MATCH($A12407,'YouTube data'!$A:$A,0),MATCH('INDEX and MATCH - practice'!C$1,'YouTube data'!$1:$1,0))</f>
        <v>News &amp; Politics</v>
      </c>
      <c r="D12407" s="6">
        <f xml:space="preserve"> INDEX('YouTube data'!$A$1:$N$16308,MATCH($A12407,'YouTube data'!$A:$A,0),MATCH('INDEX and MATCH - practice'!D$1,'YouTube data'!$1:$1,0))</f>
        <v>104441</v>
      </c>
      <c r="E12407" s="6" t="b">
        <f xml:space="preserve"> INDEX('YouTube data'!$A$1:$N$16308,MATCH($A12407,'YouTube data'!$A:$A,0),MATCH('INDEX and MATCH - practice'!E$1,'YouTube data'!$1:$1,0))</f>
        <v>0</v>
      </c>
      <c r="F12407">
        <f t="shared" si="193"/>
        <v>104441</v>
      </c>
    </row>
    <row r="12408" spans="1:6" x14ac:dyDescent="0.25">
      <c r="A12408" s="6" t="s">
        <v>26088</v>
      </c>
      <c r="B12408" s="6" t="str">
        <f xml:space="preserve"> INDEX('YouTube data'!$A$1:$N$16308,MATCH($A12408,'YouTube data'!$A:$A,0),MATCH('INDEX and MATCH - practice'!B$1,'YouTube data'!$1:$1,0))</f>
        <v>20 COOL DIY PHONE CASE IDEAS</v>
      </c>
      <c r="C12408" s="6" t="str">
        <f xml:space="preserve"> INDEX('YouTube data'!$A$1:$N$16308,MATCH($A12408,'YouTube data'!$A:$A,0),MATCH('INDEX and MATCH - practice'!C$1,'YouTube data'!$1:$1,0))</f>
        <v>Howto &amp; Style</v>
      </c>
      <c r="D12408" s="6">
        <f xml:space="preserve"> INDEX('YouTube data'!$A$1:$N$16308,MATCH($A12408,'YouTube data'!$A:$A,0),MATCH('INDEX and MATCH - practice'!D$1,'YouTube data'!$1:$1,0))</f>
        <v>755765</v>
      </c>
      <c r="E12408" s="6" t="b">
        <f xml:space="preserve"> INDEX('YouTube data'!$A$1:$N$16308,MATCH($A12408,'YouTube data'!$A:$A,0),MATCH('INDEX and MATCH - practice'!E$1,'YouTube data'!$1:$1,0))</f>
        <v>0</v>
      </c>
      <c r="F12408">
        <f t="shared" si="193"/>
        <v>755765</v>
      </c>
    </row>
    <row r="12409" spans="1:6" x14ac:dyDescent="0.25">
      <c r="A12409" s="6" t="s">
        <v>26090</v>
      </c>
      <c r="B12409" s="6" t="str">
        <f xml:space="preserve"> INDEX('YouTube data'!$A$1:$N$16308,MATCH($A12409,'YouTube data'!$A:$A,0),MATCH('INDEX and MATCH - practice'!B$1,'YouTube data'!$1:$1,0))</f>
        <v>IPL | INDIAN PAKAOO LEAGUE</v>
      </c>
      <c r="C12409" s="6" t="str">
        <f xml:space="preserve"> INDEX('YouTube data'!$A$1:$N$16308,MATCH($A12409,'YouTube data'!$A:$A,0),MATCH('INDEX and MATCH - practice'!C$1,'YouTube data'!$1:$1,0))</f>
        <v>Comedy</v>
      </c>
      <c r="D12409" s="6">
        <f xml:space="preserve"> INDEX('YouTube data'!$A$1:$N$16308,MATCH($A12409,'YouTube data'!$A:$A,0),MATCH('INDEX and MATCH - practice'!D$1,'YouTube data'!$1:$1,0))</f>
        <v>848488</v>
      </c>
      <c r="E12409" s="6" t="b">
        <f xml:space="preserve"> INDEX('YouTube data'!$A$1:$N$16308,MATCH($A12409,'YouTube data'!$A:$A,0),MATCH('INDEX and MATCH - practice'!E$1,'YouTube data'!$1:$1,0))</f>
        <v>0</v>
      </c>
      <c r="F12409">
        <f t="shared" si="193"/>
        <v>848488</v>
      </c>
    </row>
    <row r="12410" spans="1:6" x14ac:dyDescent="0.25">
      <c r="A12410" s="6" t="s">
        <v>26092</v>
      </c>
      <c r="B12410" s="6" t="str">
        <f xml:space="preserve"> INDEX('YouTube data'!$A$1:$N$16308,MATCH($A12410,'YouTube data'!$A:$A,0),MATCH('INDEX and MATCH - practice'!B$1,'YouTube data'!$1:$1,0))</f>
        <v>FULL DIWAN | VAISAKHI SAMAGAM | G.Parmeshar Dwar | 14 April 2018 | Dhadrianwale</v>
      </c>
      <c r="C12410" s="6" t="str">
        <f xml:space="preserve"> INDEX('YouTube data'!$A$1:$N$16308,MATCH($A12410,'YouTube data'!$A:$A,0),MATCH('INDEX and MATCH - practice'!C$1,'YouTube data'!$1:$1,0))</f>
        <v>Religious</v>
      </c>
      <c r="D12410" s="6">
        <f xml:space="preserve"> INDEX('YouTube data'!$A$1:$N$16308,MATCH($A12410,'YouTube data'!$A:$A,0),MATCH('INDEX and MATCH - practice'!D$1,'YouTube data'!$1:$1,0))</f>
        <v>140184</v>
      </c>
      <c r="E12410" s="6" t="b">
        <f xml:space="preserve"> INDEX('YouTube data'!$A$1:$N$16308,MATCH($A12410,'YouTube data'!$A:$A,0),MATCH('INDEX and MATCH - practice'!E$1,'YouTube data'!$1:$1,0))</f>
        <v>1</v>
      </c>
      <c r="F12410">
        <f t="shared" si="193"/>
        <v>140184</v>
      </c>
    </row>
    <row r="12411" spans="1:6" x14ac:dyDescent="0.25">
      <c r="A12411" s="6" t="s">
        <v>26094</v>
      </c>
      <c r="B12411" s="6" t="str">
        <f xml:space="preserve"> INDEX('YouTube data'!$A$1:$N$16308,MATCH($A12411,'YouTube data'!$A:$A,0),MATCH('INDEX and MATCH - practice'!B$1,'YouTube data'!$1:$1,0))</f>
        <v>ਸਿੱਖ ਨੇ ਸਿੱਧਾ ਫੋਨ ਲਾ ਲਿਆ, Fer Dekho Ki Keh Reha,  Call Recording , Parmish Varma Di Sport ch panga.</v>
      </c>
      <c r="C12411" s="6" t="str">
        <f xml:space="preserve"> INDEX('YouTube data'!$A$1:$N$16308,MATCH($A12411,'YouTube data'!$A:$A,0),MATCH('INDEX and MATCH - practice'!C$1,'YouTube data'!$1:$1,0))</f>
        <v>Entertainment</v>
      </c>
      <c r="D12411" s="6">
        <f xml:space="preserve"> INDEX('YouTube data'!$A$1:$N$16308,MATCH($A12411,'YouTube data'!$A:$A,0),MATCH('INDEX and MATCH - practice'!D$1,'YouTube data'!$1:$1,0))</f>
        <v>67530</v>
      </c>
      <c r="E12411" s="6" t="b">
        <f xml:space="preserve"> INDEX('YouTube data'!$A$1:$N$16308,MATCH($A12411,'YouTube data'!$A:$A,0),MATCH('INDEX and MATCH - practice'!E$1,'YouTube data'!$1:$1,0))</f>
        <v>0</v>
      </c>
      <c r="F12411">
        <f t="shared" si="193"/>
        <v>67530</v>
      </c>
    </row>
    <row r="12412" spans="1:6" x14ac:dyDescent="0.25">
      <c r="A12412" s="6" t="s">
        <v>26097</v>
      </c>
      <c r="B12412" s="6" t="str">
        <f xml:space="preserve"> INDEX('YouTube data'!$A$1:$N$16308,MATCH($A12412,'YouTube data'!$A:$A,0),MATCH('INDEX and MATCH - practice'!B$1,'YouTube data'!$1:$1,0))</f>
        <v>Best Comedy Scene - Tame Pura Nangha Lagucha | New Odia Film - College Time</v>
      </c>
      <c r="C12412" s="6" t="str">
        <f xml:space="preserve"> INDEX('YouTube data'!$A$1:$N$16308,MATCH($A12412,'YouTube data'!$A:$A,0),MATCH('INDEX and MATCH - practice'!C$1,'YouTube data'!$1:$1,0))</f>
        <v>Entertainment</v>
      </c>
      <c r="D12412" s="6">
        <f xml:space="preserve"> INDEX('YouTube data'!$A$1:$N$16308,MATCH($A12412,'YouTube data'!$A:$A,0),MATCH('INDEX and MATCH - practice'!D$1,'YouTube data'!$1:$1,0))</f>
        <v>260907</v>
      </c>
      <c r="E12412" s="6" t="b">
        <f xml:space="preserve"> INDEX('YouTube data'!$A$1:$N$16308,MATCH($A12412,'YouTube data'!$A:$A,0),MATCH('INDEX and MATCH - practice'!E$1,'YouTube data'!$1:$1,0))</f>
        <v>0</v>
      </c>
      <c r="F12412">
        <f t="shared" si="193"/>
        <v>260907</v>
      </c>
    </row>
    <row r="12413" spans="1:6" x14ac:dyDescent="0.25">
      <c r="A12413" s="6" t="s">
        <v>26099</v>
      </c>
      <c r="B12413" s="6" t="str">
        <f xml:space="preserve"> INDEX('YouTube data'!$A$1:$N$16308,MATCH($A12413,'YouTube data'!$A:$A,0),MATCH('INDEX and MATCH - practice'!B$1,'YouTube data'!$1:$1,0))</f>
        <v>Fun Bucket | 128th Episode | Funny Videos | Telugu Comedy Web Series | By Trishool - TeluguOne</v>
      </c>
      <c r="C12413" s="6" t="str">
        <f xml:space="preserve"> INDEX('YouTube data'!$A$1:$N$16308,MATCH($A12413,'YouTube data'!$A:$A,0),MATCH('INDEX and MATCH - practice'!C$1,'YouTube data'!$1:$1,0))</f>
        <v>Comedy</v>
      </c>
      <c r="D12413" s="6">
        <f xml:space="preserve"> INDEX('YouTube data'!$A$1:$N$16308,MATCH($A12413,'YouTube data'!$A:$A,0),MATCH('INDEX and MATCH - practice'!D$1,'YouTube data'!$1:$1,0))</f>
        <v>208613</v>
      </c>
      <c r="E12413" s="6" t="b">
        <f xml:space="preserve"> INDEX('YouTube data'!$A$1:$N$16308,MATCH($A12413,'YouTube data'!$A:$A,0),MATCH('INDEX and MATCH - practice'!E$1,'YouTube data'!$1:$1,0))</f>
        <v>0</v>
      </c>
      <c r="F12413">
        <f t="shared" si="193"/>
        <v>208613</v>
      </c>
    </row>
    <row r="12414" spans="1:6" x14ac:dyDescent="0.25">
      <c r="A12414" s="6" t="s">
        <v>26101</v>
      </c>
      <c r="B12414" s="6" t="str">
        <f xml:space="preserve"> INDEX('YouTube data'!$A$1:$N$16308,MATCH($A12414,'YouTube data'!$A:$A,0),MATCH('INDEX and MATCH - practice'!B$1,'YouTube data'!$1:$1,0))</f>
        <v>best friends.</v>
      </c>
      <c r="C12414" s="6" t="str">
        <f xml:space="preserve"> INDEX('YouTube data'!$A$1:$N$16308,MATCH($A12414,'YouTube data'!$A:$A,0),MATCH('INDEX and MATCH - practice'!C$1,'YouTube data'!$1:$1,0))</f>
        <v>People &amp; Blogs</v>
      </c>
      <c r="D12414" s="6">
        <f xml:space="preserve"> INDEX('YouTube data'!$A$1:$N$16308,MATCH($A12414,'YouTube data'!$A:$A,0),MATCH('INDEX and MATCH - practice'!D$1,'YouTube data'!$1:$1,0))</f>
        <v>593542</v>
      </c>
      <c r="E12414" s="6" t="b">
        <f xml:space="preserve"> INDEX('YouTube data'!$A$1:$N$16308,MATCH($A12414,'YouTube data'!$A:$A,0),MATCH('INDEX and MATCH - practice'!E$1,'YouTube data'!$1:$1,0))</f>
        <v>0</v>
      </c>
      <c r="F12414">
        <f t="shared" si="193"/>
        <v>593542</v>
      </c>
    </row>
    <row r="12415" spans="1:6" x14ac:dyDescent="0.25">
      <c r="A12415" s="6" t="s">
        <v>26103</v>
      </c>
      <c r="B12415" s="6" t="str">
        <f xml:space="preserve"> INDEX('YouTube data'!$A$1:$N$16308,MATCH($A12415,'YouTube data'!$A:$A,0),MATCH('INDEX and MATCH - practice'!B$1,'YouTube data'!$1:$1,0))</f>
        <v>Director Sukumar about keeravani Son Simha | Sukumar Speech @ Rangasthalam Vijayotsavam</v>
      </c>
      <c r="C12415" s="6" t="str">
        <f xml:space="preserve"> INDEX('YouTube data'!$A$1:$N$16308,MATCH($A12415,'YouTube data'!$A:$A,0),MATCH('INDEX and MATCH - practice'!C$1,'YouTube data'!$1:$1,0))</f>
        <v>Entertainment</v>
      </c>
      <c r="D12415" s="6">
        <f xml:space="preserve"> INDEX('YouTube data'!$A$1:$N$16308,MATCH($A12415,'YouTube data'!$A:$A,0),MATCH('INDEX and MATCH - practice'!D$1,'YouTube data'!$1:$1,0))</f>
        <v>476324</v>
      </c>
      <c r="E12415" s="6" t="b">
        <f xml:space="preserve"> INDEX('YouTube data'!$A$1:$N$16308,MATCH($A12415,'YouTube data'!$A:$A,0),MATCH('INDEX and MATCH - practice'!E$1,'YouTube data'!$1:$1,0))</f>
        <v>0</v>
      </c>
      <c r="F12415">
        <f t="shared" si="193"/>
        <v>476324</v>
      </c>
    </row>
    <row r="12416" spans="1:6" x14ac:dyDescent="0.25">
      <c r="A12416" s="6" t="s">
        <v>26105</v>
      </c>
      <c r="B12416" s="6" t="str">
        <f xml:space="preserve"> INDEX('YouTube data'!$A$1:$N$16308,MATCH($A12416,'YouTube data'!$A:$A,0),MATCH('INDEX and MATCH - practice'!B$1,'YouTube data'!$1:$1,0))</f>
        <v>$5 Pie Vs. $250 Pie</v>
      </c>
      <c r="C12416" s="6" t="str">
        <f xml:space="preserve"> INDEX('YouTube data'!$A$1:$N$16308,MATCH($A12416,'YouTube data'!$A:$A,0),MATCH('INDEX and MATCH - practice'!C$1,'YouTube data'!$1:$1,0))</f>
        <v>People &amp; Blogs</v>
      </c>
      <c r="D12416" s="6">
        <f xml:space="preserve"> INDEX('YouTube data'!$A$1:$N$16308,MATCH($A12416,'YouTube data'!$A:$A,0),MATCH('INDEX and MATCH - practice'!D$1,'YouTube data'!$1:$1,0))</f>
        <v>3777322</v>
      </c>
      <c r="E12416" s="6" t="b">
        <f xml:space="preserve"> INDEX('YouTube data'!$A$1:$N$16308,MATCH($A12416,'YouTube data'!$A:$A,0),MATCH('INDEX and MATCH - practice'!E$1,'YouTube data'!$1:$1,0))</f>
        <v>0</v>
      </c>
      <c r="F12416">
        <f t="shared" si="193"/>
        <v>3777322</v>
      </c>
    </row>
    <row r="12417" spans="1:6" x14ac:dyDescent="0.25">
      <c r="A12417" s="6" t="s">
        <v>26107</v>
      </c>
      <c r="B12417" s="6" t="str">
        <f xml:space="preserve"> INDEX('YouTube data'!$A$1:$N$16308,MATCH($A12417,'YouTube data'!$A:$A,0),MATCH('INDEX and MATCH - practice'!B$1,'YouTube data'!$1:$1,0))</f>
        <v>Made for each other season 2 I Which couple is strong ? l Mazhavil Manorama</v>
      </c>
      <c r="C12417" s="6" t="str">
        <f xml:space="preserve"> INDEX('YouTube data'!$A$1:$N$16308,MATCH($A12417,'YouTube data'!$A:$A,0),MATCH('INDEX and MATCH - practice'!C$1,'YouTube data'!$1:$1,0))</f>
        <v>Entertainment</v>
      </c>
      <c r="D12417" s="6">
        <f xml:space="preserve"> INDEX('YouTube data'!$A$1:$N$16308,MATCH($A12417,'YouTube data'!$A:$A,0),MATCH('INDEX and MATCH - practice'!D$1,'YouTube data'!$1:$1,0))</f>
        <v>123138</v>
      </c>
      <c r="E12417" s="6" t="b">
        <f xml:space="preserve"> INDEX('YouTube data'!$A$1:$N$16308,MATCH($A12417,'YouTube data'!$A:$A,0),MATCH('INDEX and MATCH - practice'!E$1,'YouTube data'!$1:$1,0))</f>
        <v>0</v>
      </c>
      <c r="F12417">
        <f t="shared" si="193"/>
        <v>123138</v>
      </c>
    </row>
    <row r="12418" spans="1:6" x14ac:dyDescent="0.25">
      <c r="A12418" s="6" t="s">
        <v>26109</v>
      </c>
      <c r="B12418" s="6" t="str">
        <f xml:space="preserve"> INDEX('YouTube data'!$A$1:$N$16308,MATCH($A12418,'YouTube data'!$A:$A,0),MATCH('INDEX and MATCH - practice'!B$1,'YouTube data'!$1:$1,0))</f>
        <v>मंगलवार स्पेशल : हनुमान भक्ति भजन : हनुमान की भक्ति से सब काम होता है : हनुमान आराधना</v>
      </c>
      <c r="C12418" s="6" t="str">
        <f xml:space="preserve"> INDEX('YouTube data'!$A$1:$N$16308,MATCH($A12418,'YouTube data'!$A:$A,0),MATCH('INDEX and MATCH - practice'!C$1,'YouTube data'!$1:$1,0))</f>
        <v>Music</v>
      </c>
      <c r="D12418" s="6">
        <f xml:space="preserve"> INDEX('YouTube data'!$A$1:$N$16308,MATCH($A12418,'YouTube data'!$A:$A,0),MATCH('INDEX and MATCH - practice'!D$1,'YouTube data'!$1:$1,0))</f>
        <v>53580</v>
      </c>
      <c r="E12418" s="6" t="b">
        <f xml:space="preserve"> INDEX('YouTube data'!$A$1:$N$16308,MATCH($A12418,'YouTube data'!$A:$A,0),MATCH('INDEX and MATCH - practice'!E$1,'YouTube data'!$1:$1,0))</f>
        <v>0</v>
      </c>
      <c r="F12418">
        <f t="shared" si="193"/>
        <v>53580</v>
      </c>
    </row>
    <row r="12419" spans="1:6" x14ac:dyDescent="0.25">
      <c r="A12419" s="6" t="s">
        <v>26111</v>
      </c>
      <c r="B12419" s="6" t="str">
        <f xml:space="preserve"> INDEX('YouTube data'!$A$1:$N$16308,MATCH($A12419,'YouTube data'!$A:$A,0),MATCH('INDEX and MATCH - practice'!B$1,'YouTube data'!$1:$1,0))</f>
        <v>Comedy Khiladigalu Season 2 - Episode 30 - April 15, 2018 - Best Scene</v>
      </c>
      <c r="C12419" s="6" t="str">
        <f xml:space="preserve"> INDEX('YouTube data'!$A$1:$N$16308,MATCH($A12419,'YouTube data'!$A:$A,0),MATCH('INDEX and MATCH - practice'!C$1,'YouTube data'!$1:$1,0))</f>
        <v>Entertainment</v>
      </c>
      <c r="D12419" s="6">
        <f xml:space="preserve"> INDEX('YouTube data'!$A$1:$N$16308,MATCH($A12419,'YouTube data'!$A:$A,0),MATCH('INDEX and MATCH - practice'!D$1,'YouTube data'!$1:$1,0))</f>
        <v>54017</v>
      </c>
      <c r="E12419" s="6" t="b">
        <f xml:space="preserve"> INDEX('YouTube data'!$A$1:$N$16308,MATCH($A12419,'YouTube data'!$A:$A,0),MATCH('INDEX and MATCH - practice'!E$1,'YouTube data'!$1:$1,0))</f>
        <v>0</v>
      </c>
      <c r="F12419">
        <f t="shared" ref="F12419:F12482" si="194" xml:space="preserve"> IF(D12419=0,AVERAGE($D$2:$D$16308),D12419)</f>
        <v>54017</v>
      </c>
    </row>
    <row r="12420" spans="1:6" x14ac:dyDescent="0.25">
      <c r="A12420" s="6" t="s">
        <v>26113</v>
      </c>
      <c r="B12420" s="6" t="str">
        <f xml:space="preserve"> INDEX('YouTube data'!$A$1:$N$16308,MATCH($A12420,'YouTube data'!$A:$A,0),MATCH('INDEX and MATCH - practice'!B$1,'YouTube data'!$1:$1,0))</f>
        <v>జీవిత రాజశేఖర్ బండారం బయటపెట్టిన సంధ్య...| Social Activist Sandhya Comments on Jeevitha Rajasekhar</v>
      </c>
      <c r="C12420" s="6" t="str">
        <f xml:space="preserve"> INDEX('YouTube data'!$A$1:$N$16308,MATCH($A12420,'YouTube data'!$A:$A,0),MATCH('INDEX and MATCH - practice'!C$1,'YouTube data'!$1:$1,0))</f>
        <v>Entertainment</v>
      </c>
      <c r="D12420" s="6">
        <f xml:space="preserve"> INDEX('YouTube data'!$A$1:$N$16308,MATCH($A12420,'YouTube data'!$A:$A,0),MATCH('INDEX and MATCH - practice'!D$1,'YouTube data'!$1:$1,0))</f>
        <v>103986</v>
      </c>
      <c r="E12420" s="6" t="b">
        <f xml:space="preserve"> INDEX('YouTube data'!$A$1:$N$16308,MATCH($A12420,'YouTube data'!$A:$A,0),MATCH('INDEX and MATCH - practice'!E$1,'YouTube data'!$1:$1,0))</f>
        <v>1</v>
      </c>
      <c r="F12420">
        <f t="shared" si="194"/>
        <v>103986</v>
      </c>
    </row>
    <row r="12421" spans="1:6" x14ac:dyDescent="0.25">
      <c r="A12421" s="6" t="s">
        <v>26115</v>
      </c>
      <c r="B12421" s="6" t="str">
        <f xml:space="preserve"> INDEX('YouTube data'!$A$1:$N$16308,MATCH($A12421,'YouTube data'!$A:$A,0),MATCH('INDEX and MATCH - practice'!B$1,'YouTube data'!$1:$1,0))</f>
        <v>Muddha Mandaram - Episode 1059  - April 16, 2018 - Preview</v>
      </c>
      <c r="C12421" s="6" t="str">
        <f xml:space="preserve"> INDEX('YouTube data'!$A$1:$N$16308,MATCH($A12421,'YouTube data'!$A:$A,0),MATCH('INDEX and MATCH - practice'!C$1,'YouTube data'!$1:$1,0))</f>
        <v>Entertainment</v>
      </c>
      <c r="D12421" s="6">
        <f xml:space="preserve"> INDEX('YouTube data'!$A$1:$N$16308,MATCH($A12421,'YouTube data'!$A:$A,0),MATCH('INDEX and MATCH - practice'!D$1,'YouTube data'!$1:$1,0))</f>
        <v>222471</v>
      </c>
      <c r="E12421" s="6" t="b">
        <f xml:space="preserve"> INDEX('YouTube data'!$A$1:$N$16308,MATCH($A12421,'YouTube data'!$A:$A,0),MATCH('INDEX and MATCH - practice'!E$1,'YouTube data'!$1:$1,0))</f>
        <v>0</v>
      </c>
      <c r="F12421">
        <f t="shared" si="194"/>
        <v>222471</v>
      </c>
    </row>
    <row r="12422" spans="1:6" x14ac:dyDescent="0.25">
      <c r="A12422" s="6" t="s">
        <v>26117</v>
      </c>
      <c r="B12422" s="6" t="str">
        <f xml:space="preserve"> INDEX('YouTube data'!$A$1:$N$16308,MATCH($A12422,'YouTube data'!$A:$A,0),MATCH('INDEX and MATCH - practice'!B$1,'YouTube data'!$1:$1,0))</f>
        <v>Parmish verma Message to Fans - This singers meet parmish after get shot - LIVE RECORDS</v>
      </c>
      <c r="C12422" s="6" t="str">
        <f xml:space="preserve"> INDEX('YouTube data'!$A$1:$N$16308,MATCH($A12422,'YouTube data'!$A:$A,0),MATCH('INDEX and MATCH - practice'!C$1,'YouTube data'!$1:$1,0))</f>
        <v>Music</v>
      </c>
      <c r="D12422" s="6">
        <f xml:space="preserve"> INDEX('YouTube data'!$A$1:$N$16308,MATCH($A12422,'YouTube data'!$A:$A,0),MATCH('INDEX and MATCH - practice'!D$1,'YouTube data'!$1:$1,0))</f>
        <v>1285181</v>
      </c>
      <c r="E12422" s="6" t="b">
        <f xml:space="preserve"> INDEX('YouTube data'!$A$1:$N$16308,MATCH($A12422,'YouTube data'!$A:$A,0),MATCH('INDEX and MATCH - practice'!E$1,'YouTube data'!$1:$1,0))</f>
        <v>0</v>
      </c>
      <c r="F12422">
        <f t="shared" si="194"/>
        <v>1285181</v>
      </c>
    </row>
    <row r="12423" spans="1:6" x14ac:dyDescent="0.25">
      <c r="A12423" s="6" t="s">
        <v>26119</v>
      </c>
      <c r="B12423" s="6" t="str">
        <f xml:space="preserve"> INDEX('YouTube data'!$A$1:$N$16308,MATCH($A12423,'YouTube data'!$A:$A,0),MATCH('INDEX and MATCH - practice'!B$1,'YouTube data'!$1:$1,0))</f>
        <v>Gaal Ni Kadni' singer Parmish Verma shot at in Mohali</v>
      </c>
      <c r="C12423" s="6" t="str">
        <f xml:space="preserve"> INDEX('YouTube data'!$A$1:$N$16308,MATCH($A12423,'YouTube data'!$A:$A,0),MATCH('INDEX and MATCH - practice'!C$1,'YouTube data'!$1:$1,0))</f>
        <v>News &amp; Politics</v>
      </c>
      <c r="D12423" s="6">
        <f xml:space="preserve"> INDEX('YouTube data'!$A$1:$N$16308,MATCH($A12423,'YouTube data'!$A:$A,0),MATCH('INDEX and MATCH - practice'!D$1,'YouTube data'!$1:$1,0))</f>
        <v>303172</v>
      </c>
      <c r="E12423" s="6" t="b">
        <f xml:space="preserve"> INDEX('YouTube data'!$A$1:$N$16308,MATCH($A12423,'YouTube data'!$A:$A,0),MATCH('INDEX and MATCH - practice'!E$1,'YouTube data'!$1:$1,0))</f>
        <v>0</v>
      </c>
      <c r="F12423">
        <f t="shared" si="194"/>
        <v>303172</v>
      </c>
    </row>
    <row r="12424" spans="1:6" x14ac:dyDescent="0.25">
      <c r="A12424" s="6" t="s">
        <v>26121</v>
      </c>
      <c r="B12424" s="6" t="str">
        <f xml:space="preserve"> INDEX('YouTube data'!$A$1:$N$16308,MATCH($A12424,'YouTube data'!$A:$A,0),MATCH('INDEX and MATCH - practice'!B$1,'YouTube data'!$1:$1,0))</f>
        <v>நேற்றைய போட்டியின் இடையில் டோனியை அழைத்த மகள்</v>
      </c>
      <c r="C12424" s="6" t="str">
        <f xml:space="preserve"> INDEX('YouTube data'!$A$1:$N$16308,MATCH($A12424,'YouTube data'!$A:$A,0),MATCH('INDEX and MATCH - practice'!C$1,'YouTube data'!$1:$1,0))</f>
        <v>News &amp; Politics</v>
      </c>
      <c r="D12424" s="6">
        <f xml:space="preserve"> INDEX('YouTube data'!$A$1:$N$16308,MATCH($A12424,'YouTube data'!$A:$A,0),MATCH('INDEX and MATCH - practice'!D$1,'YouTube data'!$1:$1,0))</f>
        <v>74689</v>
      </c>
      <c r="E12424" s="6" t="b">
        <f xml:space="preserve"> INDEX('YouTube data'!$A$1:$N$16308,MATCH($A12424,'YouTube data'!$A:$A,0),MATCH('INDEX and MATCH - practice'!E$1,'YouTube data'!$1:$1,0))</f>
        <v>0</v>
      </c>
      <c r="F12424">
        <f t="shared" si="194"/>
        <v>74689</v>
      </c>
    </row>
    <row r="12425" spans="1:6" x14ac:dyDescent="0.25">
      <c r="A12425" s="6" t="s">
        <v>26123</v>
      </c>
      <c r="B12425" s="6" t="str">
        <f xml:space="preserve"> INDEX('YouTube data'!$A$1:$N$16308,MATCH($A12425,'YouTube data'!$A:$A,0),MATCH('INDEX and MATCH - practice'!B$1,'YouTube data'!$1:$1,0))</f>
        <v>9 PM | ETV Telugu News | 16th April 2018</v>
      </c>
      <c r="C12425" s="6" t="str">
        <f xml:space="preserve"> INDEX('YouTube data'!$A$1:$N$16308,MATCH($A12425,'YouTube data'!$A:$A,0),MATCH('INDEX and MATCH - practice'!C$1,'YouTube data'!$1:$1,0))</f>
        <v>News &amp; Politics</v>
      </c>
      <c r="D12425" s="6">
        <f xml:space="preserve"> INDEX('YouTube data'!$A$1:$N$16308,MATCH($A12425,'YouTube data'!$A:$A,0),MATCH('INDEX and MATCH - practice'!D$1,'YouTube data'!$1:$1,0))</f>
        <v>110778</v>
      </c>
      <c r="E12425" s="6" t="b">
        <f xml:space="preserve"> INDEX('YouTube data'!$A$1:$N$16308,MATCH($A12425,'YouTube data'!$A:$A,0),MATCH('INDEX and MATCH - practice'!E$1,'YouTube data'!$1:$1,0))</f>
        <v>0</v>
      </c>
      <c r="F12425">
        <f t="shared" si="194"/>
        <v>110778</v>
      </c>
    </row>
    <row r="12426" spans="1:6" x14ac:dyDescent="0.25">
      <c r="A12426" s="6" t="s">
        <v>26125</v>
      </c>
      <c r="B12426" s="6" t="str">
        <f xml:space="preserve"> INDEX('YouTube data'!$A$1:$N$16308,MATCH($A12426,'YouTube data'!$A:$A,0),MATCH('INDEX and MATCH - practice'!B$1,'YouTube data'!$1:$1,0))</f>
        <v>8 AWESOME LIFE HACKS!</v>
      </c>
      <c r="C12426" s="6" t="str">
        <f xml:space="preserve"> INDEX('YouTube data'!$A$1:$N$16308,MATCH($A12426,'YouTube data'!$A:$A,0),MATCH('INDEX and MATCH - practice'!C$1,'YouTube data'!$1:$1,0))</f>
        <v>Entertainment</v>
      </c>
      <c r="D12426" s="6">
        <f xml:space="preserve"> INDEX('YouTube data'!$A$1:$N$16308,MATCH($A12426,'YouTube data'!$A:$A,0),MATCH('INDEX and MATCH - practice'!D$1,'YouTube data'!$1:$1,0))</f>
        <v>492994</v>
      </c>
      <c r="E12426" s="6" t="b">
        <f xml:space="preserve"> INDEX('YouTube data'!$A$1:$N$16308,MATCH($A12426,'YouTube data'!$A:$A,0),MATCH('INDEX and MATCH - practice'!E$1,'YouTube data'!$1:$1,0))</f>
        <v>0</v>
      </c>
      <c r="F12426">
        <f t="shared" si="194"/>
        <v>492994</v>
      </c>
    </row>
    <row r="12427" spans="1:6" x14ac:dyDescent="0.25">
      <c r="A12427" s="6" t="s">
        <v>26127</v>
      </c>
      <c r="B12427" s="6" t="str">
        <f xml:space="preserve"> INDEX('YouTube data'!$A$1:$N$16308,MATCH($A12427,'YouTube data'!$A:$A,0),MATCH('INDEX and MATCH - practice'!B$1,'YouTube data'!$1:$1,0))</f>
        <v>Bharath Ane Nenu Associate Director tried to trap me - Artist Sunitha - TV9</v>
      </c>
      <c r="C12427" s="6" t="str">
        <f xml:space="preserve"> INDEX('YouTube data'!$A$1:$N$16308,MATCH($A12427,'YouTube data'!$A:$A,0),MATCH('INDEX and MATCH - practice'!C$1,'YouTube data'!$1:$1,0))</f>
        <v>News &amp; Politics</v>
      </c>
      <c r="D12427" s="6">
        <f xml:space="preserve"> INDEX('YouTube data'!$A$1:$N$16308,MATCH($A12427,'YouTube data'!$A:$A,0),MATCH('INDEX and MATCH - practice'!D$1,'YouTube data'!$1:$1,0))</f>
        <v>485763</v>
      </c>
      <c r="E12427" s="6" t="b">
        <f xml:space="preserve"> INDEX('YouTube data'!$A$1:$N$16308,MATCH($A12427,'YouTube data'!$A:$A,0),MATCH('INDEX and MATCH - practice'!E$1,'YouTube data'!$1:$1,0))</f>
        <v>0</v>
      </c>
      <c r="F12427">
        <f t="shared" si="194"/>
        <v>485763</v>
      </c>
    </row>
    <row r="12428" spans="1:6" x14ac:dyDescent="0.25">
      <c r="A12428" s="6" t="s">
        <v>26129</v>
      </c>
      <c r="B12428" s="6" t="str">
        <f xml:space="preserve"> INDEX('YouTube data'!$A$1:$N$16308,MATCH($A12428,'YouTube data'!$A:$A,0),MATCH('INDEX and MATCH - practice'!B$1,'YouTube data'!$1:$1,0))</f>
        <v>sun k sab ne hairaan ! parmish verma | jaskaran sandhu</v>
      </c>
      <c r="C12428" s="6" t="str">
        <f xml:space="preserve"> INDEX('YouTube data'!$A$1:$N$16308,MATCH($A12428,'YouTube data'!$A:$A,0),MATCH('INDEX and MATCH - practice'!C$1,'YouTube data'!$1:$1,0))</f>
        <v>People &amp; Blogs</v>
      </c>
      <c r="D12428" s="6">
        <f xml:space="preserve"> INDEX('YouTube data'!$A$1:$N$16308,MATCH($A12428,'YouTube data'!$A:$A,0),MATCH('INDEX and MATCH - practice'!D$1,'YouTube data'!$1:$1,0))</f>
        <v>64260</v>
      </c>
      <c r="E12428" s="6" t="b">
        <f xml:space="preserve"> INDEX('YouTube data'!$A$1:$N$16308,MATCH($A12428,'YouTube data'!$A:$A,0),MATCH('INDEX and MATCH - practice'!E$1,'YouTube data'!$1:$1,0))</f>
        <v>0</v>
      </c>
      <c r="F12428">
        <f t="shared" si="194"/>
        <v>64260</v>
      </c>
    </row>
    <row r="12429" spans="1:6" x14ac:dyDescent="0.25">
      <c r="A12429" s="6" t="s">
        <v>26131</v>
      </c>
      <c r="B12429" s="6" t="str">
        <f xml:space="preserve"> INDEX('YouTube data'!$A$1:$N$16308,MATCH($A12429,'YouTube data'!$A:$A,0),MATCH('INDEX and MATCH - practice'!B$1,'YouTube data'!$1:$1,0))</f>
        <v>Dice Media | Adulting | Web Series | Official Trailer | Ep 1. Releasing on 18th April, 2018</v>
      </c>
      <c r="C12429" s="6" t="str">
        <f xml:space="preserve"> INDEX('YouTube data'!$A$1:$N$16308,MATCH($A12429,'YouTube data'!$A:$A,0),MATCH('INDEX and MATCH - practice'!C$1,'YouTube data'!$1:$1,0))</f>
        <v>Entertainment</v>
      </c>
      <c r="D12429" s="6">
        <f xml:space="preserve"> INDEX('YouTube data'!$A$1:$N$16308,MATCH($A12429,'YouTube data'!$A:$A,0),MATCH('INDEX and MATCH - practice'!D$1,'YouTube data'!$1:$1,0))</f>
        <v>992071</v>
      </c>
      <c r="E12429" s="6" t="b">
        <f xml:space="preserve"> INDEX('YouTube data'!$A$1:$N$16308,MATCH($A12429,'YouTube data'!$A:$A,0),MATCH('INDEX and MATCH - practice'!E$1,'YouTube data'!$1:$1,0))</f>
        <v>0</v>
      </c>
      <c r="F12429">
        <f t="shared" si="194"/>
        <v>992071</v>
      </c>
    </row>
    <row r="12430" spans="1:6" x14ac:dyDescent="0.25">
      <c r="A12430" s="6" t="s">
        <v>26133</v>
      </c>
      <c r="B12430" s="6" t="str">
        <f xml:space="preserve"> INDEX('YouTube data'!$A$1:$N$16308,MATCH($A12430,'YouTube data'!$A:$A,0),MATCH('INDEX and MATCH - practice'!B$1,'YouTube data'!$1:$1,0))</f>
        <v>The Weeknd - Call Out My Name (Official Video)</v>
      </c>
      <c r="C12430" s="6" t="str">
        <f xml:space="preserve"> INDEX('YouTube data'!$A$1:$N$16308,MATCH($A12430,'YouTube data'!$A:$A,0),MATCH('INDEX and MATCH - practice'!C$1,'YouTube data'!$1:$1,0))</f>
        <v>Music</v>
      </c>
      <c r="D12430" s="6">
        <f xml:space="preserve"> INDEX('YouTube data'!$A$1:$N$16308,MATCH($A12430,'YouTube data'!$A:$A,0),MATCH('INDEX and MATCH - practice'!D$1,'YouTube data'!$1:$1,0))</f>
        <v>15582864</v>
      </c>
      <c r="E12430" s="6" t="b">
        <f xml:space="preserve"> INDEX('YouTube data'!$A$1:$N$16308,MATCH($A12430,'YouTube data'!$A:$A,0),MATCH('INDEX and MATCH - practice'!E$1,'YouTube data'!$1:$1,0))</f>
        <v>0</v>
      </c>
      <c r="F12430">
        <f t="shared" si="194"/>
        <v>15582864</v>
      </c>
    </row>
    <row r="12431" spans="1:6" x14ac:dyDescent="0.25">
      <c r="A12431" s="6" t="s">
        <v>26135</v>
      </c>
      <c r="B12431" s="6" t="str">
        <f xml:space="preserve"> INDEX('YouTube data'!$A$1:$N$16308,MATCH($A12431,'YouTube data'!$A:$A,0),MATCH('INDEX and MATCH - practice'!B$1,'YouTube data'!$1:$1,0))</f>
        <v>રિક્ષાવાળા ની મોજ હો || dhaval domadiya</v>
      </c>
      <c r="C12431" s="6" t="str">
        <f xml:space="preserve"> INDEX('YouTube data'!$A$1:$N$16308,MATCH($A12431,'YouTube data'!$A:$A,0),MATCH('INDEX and MATCH - practice'!C$1,'YouTube data'!$1:$1,0))</f>
        <v>Entertainment</v>
      </c>
      <c r="D12431" s="6">
        <f xml:space="preserve"> INDEX('YouTube data'!$A$1:$N$16308,MATCH($A12431,'YouTube data'!$A:$A,0),MATCH('INDEX and MATCH - practice'!D$1,'YouTube data'!$1:$1,0))</f>
        <v>710125</v>
      </c>
      <c r="E12431" s="6" t="b">
        <f xml:space="preserve"> INDEX('YouTube data'!$A$1:$N$16308,MATCH($A12431,'YouTube data'!$A:$A,0),MATCH('INDEX and MATCH - practice'!E$1,'YouTube data'!$1:$1,0))</f>
        <v>0</v>
      </c>
      <c r="F12431">
        <f t="shared" si="194"/>
        <v>710125</v>
      </c>
    </row>
    <row r="12432" spans="1:6" x14ac:dyDescent="0.25">
      <c r="A12432" s="6" t="s">
        <v>26137</v>
      </c>
      <c r="B12432" s="6" t="str">
        <f xml:space="preserve"> INDEX('YouTube data'!$A$1:$N$16308,MATCH($A12432,'YouTube data'!$A:$A,0),MATCH('INDEX and MATCH - practice'!B$1,'YouTube data'!$1:$1,0))</f>
        <v>Resumen de Málaga CF vs Real Madrid (1-2)</v>
      </c>
      <c r="C12432" s="6" t="str">
        <f xml:space="preserve"> INDEX('YouTube data'!$A$1:$N$16308,MATCH($A12432,'YouTube data'!$A:$A,0),MATCH('INDEX and MATCH - practice'!C$1,'YouTube data'!$1:$1,0))</f>
        <v>Sports</v>
      </c>
      <c r="D12432" s="6">
        <f xml:space="preserve"> INDEX('YouTube data'!$A$1:$N$16308,MATCH($A12432,'YouTube data'!$A:$A,0),MATCH('INDEX and MATCH - practice'!D$1,'YouTube data'!$1:$1,0))</f>
        <v>796369</v>
      </c>
      <c r="E12432" s="6" t="b">
        <f xml:space="preserve"> INDEX('YouTube data'!$A$1:$N$16308,MATCH($A12432,'YouTube data'!$A:$A,0),MATCH('INDEX and MATCH - practice'!E$1,'YouTube data'!$1:$1,0))</f>
        <v>0</v>
      </c>
      <c r="F12432">
        <f t="shared" si="194"/>
        <v>796369</v>
      </c>
    </row>
    <row r="12433" spans="1:6" x14ac:dyDescent="0.25">
      <c r="A12433" s="6" t="s">
        <v>26139</v>
      </c>
      <c r="B12433" s="6" t="str">
        <f xml:space="preserve"> INDEX('YouTube data'!$A$1:$N$16308,MATCH($A12433,'YouTube data'!$A:$A,0),MATCH('INDEX and MATCH - practice'!B$1,'YouTube data'!$1:$1,0))</f>
        <v>పవన్ కళ్యాణ్ మసాజ్ గురించి బయటపెట్టిన నటి | Artist Sruthi About Pawan Kalyan Character | TV5 News</v>
      </c>
      <c r="C12433" s="6" t="str">
        <f xml:space="preserve"> INDEX('YouTube data'!$A$1:$N$16308,MATCH($A12433,'YouTube data'!$A:$A,0),MATCH('INDEX and MATCH - practice'!C$1,'YouTube data'!$1:$1,0))</f>
        <v>News &amp; Politics</v>
      </c>
      <c r="D12433" s="6">
        <f xml:space="preserve"> INDEX('YouTube data'!$A$1:$N$16308,MATCH($A12433,'YouTube data'!$A:$A,0),MATCH('INDEX and MATCH - practice'!D$1,'YouTube data'!$1:$1,0))</f>
        <v>184036</v>
      </c>
      <c r="E12433" s="6" t="b">
        <f xml:space="preserve"> INDEX('YouTube data'!$A$1:$N$16308,MATCH($A12433,'YouTube data'!$A:$A,0),MATCH('INDEX and MATCH - practice'!E$1,'YouTube data'!$1:$1,0))</f>
        <v>0</v>
      </c>
      <c r="F12433">
        <f t="shared" si="194"/>
        <v>184036</v>
      </c>
    </row>
    <row r="12434" spans="1:6" x14ac:dyDescent="0.25">
      <c r="A12434" s="6" t="s">
        <v>26141</v>
      </c>
      <c r="B12434" s="6" t="str">
        <f xml:space="preserve"> INDEX('YouTube data'!$A$1:$N$16308,MATCH($A12434,'YouTube data'!$A:$A,0),MATCH('INDEX and MATCH - practice'!B$1,'YouTube data'!$1:$1,0))</f>
        <v>Actress Sri Reddy Reacts On Pawan Kalyan Comment</v>
      </c>
      <c r="C12434" s="6" t="str">
        <f xml:space="preserve"> INDEX('YouTube data'!$A$1:$N$16308,MATCH($A12434,'YouTube data'!$A:$A,0),MATCH('INDEX and MATCH - practice'!C$1,'YouTube data'!$1:$1,0))</f>
        <v>News &amp; Politics</v>
      </c>
      <c r="D12434" s="6">
        <f xml:space="preserve"> INDEX('YouTube data'!$A$1:$N$16308,MATCH($A12434,'YouTube data'!$A:$A,0),MATCH('INDEX and MATCH - practice'!D$1,'YouTube data'!$1:$1,0))</f>
        <v>13759</v>
      </c>
      <c r="E12434" s="6" t="b">
        <f xml:space="preserve"> INDEX('YouTube data'!$A$1:$N$16308,MATCH($A12434,'YouTube data'!$A:$A,0),MATCH('INDEX and MATCH - practice'!E$1,'YouTube data'!$1:$1,0))</f>
        <v>0</v>
      </c>
      <c r="F12434">
        <f t="shared" si="194"/>
        <v>13759</v>
      </c>
    </row>
    <row r="12435" spans="1:6" x14ac:dyDescent="0.25">
      <c r="A12435" s="6" t="s">
        <v>26143</v>
      </c>
      <c r="B12435" s="6" t="str">
        <f xml:space="preserve"> INDEX('YouTube data'!$A$1:$N$16308,MATCH($A12435,'YouTube data'!$A:$A,0),MATCH('INDEX and MATCH - practice'!B$1,'YouTube data'!$1:$1,0))</f>
        <v>Baaghi 2 Spoof || Shudh Desi Endings</v>
      </c>
      <c r="C12435" s="6" t="str">
        <f xml:space="preserve"> INDEX('YouTube data'!$A$1:$N$16308,MATCH($A12435,'YouTube data'!$A:$A,0),MATCH('INDEX and MATCH - practice'!C$1,'YouTube data'!$1:$1,0))</f>
        <v>Comedy</v>
      </c>
      <c r="D12435" s="6">
        <f xml:space="preserve"> INDEX('YouTube data'!$A$1:$N$16308,MATCH($A12435,'YouTube data'!$A:$A,0),MATCH('INDEX and MATCH - practice'!D$1,'YouTube data'!$1:$1,0))</f>
        <v>174590</v>
      </c>
      <c r="E12435" s="6" t="b">
        <f xml:space="preserve"> INDEX('YouTube data'!$A$1:$N$16308,MATCH($A12435,'YouTube data'!$A:$A,0),MATCH('INDEX and MATCH - practice'!E$1,'YouTube data'!$1:$1,0))</f>
        <v>0</v>
      </c>
      <c r="F12435">
        <f t="shared" si="194"/>
        <v>174590</v>
      </c>
    </row>
    <row r="12436" spans="1:6" x14ac:dyDescent="0.25">
      <c r="A12436" s="6" t="s">
        <v>26145</v>
      </c>
      <c r="B12436" s="6" t="str">
        <f xml:space="preserve"> INDEX('YouTube data'!$A$1:$N$16308,MATCH($A12436,'YouTube data'!$A:$A,0),MATCH('INDEX and MATCH - practice'!B$1,'YouTube data'!$1:$1,0))</f>
        <v>Stage Set For First Transgender Marriage In India| Mathrubhumi News</v>
      </c>
      <c r="C12436" s="6" t="str">
        <f xml:space="preserve"> INDEX('YouTube data'!$A$1:$N$16308,MATCH($A12436,'YouTube data'!$A:$A,0),MATCH('INDEX and MATCH - practice'!C$1,'YouTube data'!$1:$1,0))</f>
        <v>News &amp; Politics</v>
      </c>
      <c r="D12436" s="6">
        <f xml:space="preserve"> INDEX('YouTube data'!$A$1:$N$16308,MATCH($A12436,'YouTube data'!$A:$A,0),MATCH('INDEX and MATCH - practice'!D$1,'YouTube data'!$1:$1,0))</f>
        <v>92719</v>
      </c>
      <c r="E12436" s="6" t="b">
        <f xml:space="preserve"> INDEX('YouTube data'!$A$1:$N$16308,MATCH($A12436,'YouTube data'!$A:$A,0),MATCH('INDEX and MATCH - practice'!E$1,'YouTube data'!$1:$1,0))</f>
        <v>0</v>
      </c>
      <c r="F12436">
        <f t="shared" si="194"/>
        <v>92719</v>
      </c>
    </row>
    <row r="12437" spans="1:6" x14ac:dyDescent="0.25">
      <c r="A12437" s="6" t="s">
        <v>26147</v>
      </c>
      <c r="B12437" s="6" t="str">
        <f xml:space="preserve"> INDEX('YouTube data'!$A$1:$N$16308,MATCH($A12437,'YouTube data'!$A:$A,0),MATCH('INDEX and MATCH - practice'!B$1,'YouTube data'!$1:$1,0))</f>
        <v>లక్ష్మి మంచు పై సంచలన వ్యాఖ్యలు చేసిన శ్రీరెడ్డి |Sri Reddy Controversial Comments On Lakshmi Manchu</v>
      </c>
      <c r="C12437" s="6" t="str">
        <f xml:space="preserve"> INDEX('YouTube data'!$A$1:$N$16308,MATCH($A12437,'YouTube data'!$A:$A,0),MATCH('INDEX and MATCH - practice'!C$1,'YouTube data'!$1:$1,0))</f>
        <v>News &amp; Politics</v>
      </c>
      <c r="D12437" s="6">
        <f xml:space="preserve"> INDEX('YouTube data'!$A$1:$N$16308,MATCH($A12437,'YouTube data'!$A:$A,0),MATCH('INDEX and MATCH - practice'!D$1,'YouTube data'!$1:$1,0))</f>
        <v>632772</v>
      </c>
      <c r="E12437" s="6" t="b">
        <f xml:space="preserve"> INDEX('YouTube data'!$A$1:$N$16308,MATCH($A12437,'YouTube data'!$A:$A,0),MATCH('INDEX and MATCH - practice'!E$1,'YouTube data'!$1:$1,0))</f>
        <v>1</v>
      </c>
      <c r="F12437">
        <f t="shared" si="194"/>
        <v>632772</v>
      </c>
    </row>
    <row r="12438" spans="1:6" x14ac:dyDescent="0.25">
      <c r="A12438" s="6" t="s">
        <v>26149</v>
      </c>
      <c r="B12438" s="6" t="str">
        <f xml:space="preserve"> INDEX('YouTube data'!$A$1:$N$16308,MATCH($A12438,'YouTube data'!$A:$A,0),MATCH('INDEX and MATCH - practice'!B$1,'YouTube data'!$1:$1,0))</f>
        <v>This Gangster shot parmish verma || singer parmish verma shot by dilpreet singh ||</v>
      </c>
      <c r="C12438" s="6" t="str">
        <f xml:space="preserve"> INDEX('YouTube data'!$A$1:$N$16308,MATCH($A12438,'YouTube data'!$A:$A,0),MATCH('INDEX and MATCH - practice'!C$1,'YouTube data'!$1:$1,0))</f>
        <v>News &amp; Politics</v>
      </c>
      <c r="D12438" s="6">
        <f xml:space="preserve"> INDEX('YouTube data'!$A$1:$N$16308,MATCH($A12438,'YouTube data'!$A:$A,0),MATCH('INDEX and MATCH - practice'!D$1,'YouTube data'!$1:$1,0))</f>
        <v>751490</v>
      </c>
      <c r="E12438" s="6" t="b">
        <f xml:space="preserve"> INDEX('YouTube data'!$A$1:$N$16308,MATCH($A12438,'YouTube data'!$A:$A,0),MATCH('INDEX and MATCH - practice'!E$1,'YouTube data'!$1:$1,0))</f>
        <v>0</v>
      </c>
      <c r="F12438">
        <f t="shared" si="194"/>
        <v>751490</v>
      </c>
    </row>
    <row r="12439" spans="1:6" x14ac:dyDescent="0.25">
      <c r="A12439" s="6" t="s">
        <v>26151</v>
      </c>
      <c r="B12439" s="6" t="str">
        <f xml:space="preserve"> INDEX('YouTube data'!$A$1:$N$16308,MATCH($A12439,'YouTube data'!$A:$A,0),MATCH('INDEX and MATCH - practice'!B$1,'YouTube data'!$1:$1,0))</f>
        <v>Naayagi Episode 48, 16/04/18</v>
      </c>
      <c r="C12439" s="6" t="str">
        <f xml:space="preserve"> INDEX('YouTube data'!$A$1:$N$16308,MATCH($A12439,'YouTube data'!$A:$A,0),MATCH('INDEX and MATCH - practice'!C$1,'YouTube data'!$1:$1,0))</f>
        <v>Entertainment</v>
      </c>
      <c r="D12439" s="6">
        <f xml:space="preserve"> INDEX('YouTube data'!$A$1:$N$16308,MATCH($A12439,'YouTube data'!$A:$A,0),MATCH('INDEX and MATCH - practice'!D$1,'YouTube data'!$1:$1,0))</f>
        <v>428254</v>
      </c>
      <c r="E12439" s="6" t="b">
        <f xml:space="preserve"> INDEX('YouTube data'!$A$1:$N$16308,MATCH($A12439,'YouTube data'!$A:$A,0),MATCH('INDEX and MATCH - practice'!E$1,'YouTube data'!$1:$1,0))</f>
        <v>0</v>
      </c>
      <c r="F12439">
        <f t="shared" si="194"/>
        <v>428254</v>
      </c>
    </row>
    <row r="12440" spans="1:6" x14ac:dyDescent="0.25">
      <c r="A12440" s="6" t="s">
        <v>26153</v>
      </c>
      <c r="B12440" s="6" t="str">
        <f xml:space="preserve"> INDEX('YouTube data'!$A$1:$N$16308,MATCH($A12440,'YouTube data'!$A:$A,0),MATCH('INDEX and MATCH - practice'!B$1,'YouTube data'!$1:$1,0))</f>
        <v>Manasu Mamata | 16th April 2018    |Full Episode No 2257| ETV Telugu</v>
      </c>
      <c r="C12440" s="6" t="str">
        <f xml:space="preserve"> INDEX('YouTube data'!$A$1:$N$16308,MATCH($A12440,'YouTube data'!$A:$A,0),MATCH('INDEX and MATCH - practice'!C$1,'YouTube data'!$1:$1,0))</f>
        <v>Entertainment</v>
      </c>
      <c r="D12440" s="6">
        <f xml:space="preserve"> INDEX('YouTube data'!$A$1:$N$16308,MATCH($A12440,'YouTube data'!$A:$A,0),MATCH('INDEX and MATCH - practice'!D$1,'YouTube data'!$1:$1,0))</f>
        <v>188407</v>
      </c>
      <c r="E12440" s="6" t="b">
        <f xml:space="preserve"> INDEX('YouTube data'!$A$1:$N$16308,MATCH($A12440,'YouTube data'!$A:$A,0),MATCH('INDEX and MATCH - practice'!E$1,'YouTube data'!$1:$1,0))</f>
        <v>0</v>
      </c>
      <c r="F12440">
        <f t="shared" si="194"/>
        <v>188407</v>
      </c>
    </row>
    <row r="12441" spans="1:6" x14ac:dyDescent="0.25">
      <c r="A12441" s="6" t="s">
        <v>26155</v>
      </c>
      <c r="B12441" s="6" t="str">
        <f xml:space="preserve"> INDEX('YouTube data'!$A$1:$N$16308,MATCH($A12441,'YouTube data'!$A:$A,0),MATCH('INDEX and MATCH - practice'!B$1,'YouTube data'!$1:$1,0))</f>
        <v>Song Teaser: Oh Humsafar | Neha Kakkar &amp; Himansh Kohli |  Tony Kakkar | Full Song Releasing Tomorrow</v>
      </c>
      <c r="C12441" s="6" t="str">
        <f xml:space="preserve"> INDEX('YouTube data'!$A$1:$N$16308,MATCH($A12441,'YouTube data'!$A:$A,0),MATCH('INDEX and MATCH - practice'!C$1,'YouTube data'!$1:$1,0))</f>
        <v>Music</v>
      </c>
      <c r="D12441" s="6">
        <f xml:space="preserve"> INDEX('YouTube data'!$A$1:$N$16308,MATCH($A12441,'YouTube data'!$A:$A,0),MATCH('INDEX and MATCH - practice'!D$1,'YouTube data'!$1:$1,0))</f>
        <v>474007</v>
      </c>
      <c r="E12441" s="6" t="b">
        <f xml:space="preserve"> INDEX('YouTube data'!$A$1:$N$16308,MATCH($A12441,'YouTube data'!$A:$A,0),MATCH('INDEX and MATCH - practice'!E$1,'YouTube data'!$1:$1,0))</f>
        <v>0</v>
      </c>
      <c r="F12441">
        <f t="shared" si="194"/>
        <v>474007</v>
      </c>
    </row>
    <row r="12442" spans="1:6" x14ac:dyDescent="0.25">
      <c r="A12442" s="6" t="s">
        <v>26157</v>
      </c>
      <c r="B12442" s="6" t="str">
        <f xml:space="preserve"> INDEX('YouTube data'!$A$1:$N$16308,MATCH($A12442,'YouTube data'!$A:$A,0),MATCH('INDEX and MATCH - practice'!B$1,'YouTube data'!$1:$1,0))</f>
        <v>Ohi Boldi: Nisha Bano (Full Song) KV Singh | Latest Punjabi Songs 2018 | T-Series</v>
      </c>
      <c r="C12442" s="6" t="str">
        <f xml:space="preserve"> INDEX('YouTube data'!$A$1:$N$16308,MATCH($A12442,'YouTube data'!$A:$A,0),MATCH('INDEX and MATCH - practice'!C$1,'YouTube data'!$1:$1,0))</f>
        <v>Music</v>
      </c>
      <c r="D12442" s="6">
        <f xml:space="preserve"> INDEX('YouTube data'!$A$1:$N$16308,MATCH($A12442,'YouTube data'!$A:$A,0),MATCH('INDEX and MATCH - practice'!D$1,'YouTube data'!$1:$1,0))</f>
        <v>1563809</v>
      </c>
      <c r="E12442" s="6" t="b">
        <f xml:space="preserve"> INDEX('YouTube data'!$A$1:$N$16308,MATCH($A12442,'YouTube data'!$A:$A,0),MATCH('INDEX and MATCH - practice'!E$1,'YouTube data'!$1:$1,0))</f>
        <v>0</v>
      </c>
      <c r="F12442">
        <f t="shared" si="194"/>
        <v>1563809</v>
      </c>
    </row>
    <row r="12443" spans="1:6" x14ac:dyDescent="0.25">
      <c r="A12443" s="6" t="s">
        <v>26159</v>
      </c>
      <c r="B12443" s="6" t="str">
        <f xml:space="preserve"> INDEX('YouTube data'!$A$1:$N$16308,MATCH($A12443,'YouTube data'!$A:$A,0),MATCH('INDEX and MATCH - practice'!B$1,'YouTube data'!$1:$1,0))</f>
        <v>Arya to Marry Seetha Lakshmi ? | Enga Veetu Mapillai Show | Latest News</v>
      </c>
      <c r="C12443" s="6" t="str">
        <f xml:space="preserve"> INDEX('YouTube data'!$A$1:$N$16308,MATCH($A12443,'YouTube data'!$A:$A,0),MATCH('INDEX and MATCH - practice'!C$1,'YouTube data'!$1:$1,0))</f>
        <v>Entertainment</v>
      </c>
      <c r="D12443" s="6">
        <f xml:space="preserve"> INDEX('YouTube data'!$A$1:$N$16308,MATCH($A12443,'YouTube data'!$A:$A,0),MATCH('INDEX and MATCH - practice'!D$1,'YouTube data'!$1:$1,0))</f>
        <v>542300</v>
      </c>
      <c r="E12443" s="6" t="b">
        <f xml:space="preserve"> INDEX('YouTube data'!$A$1:$N$16308,MATCH($A12443,'YouTube data'!$A:$A,0),MATCH('INDEX and MATCH - practice'!E$1,'YouTube data'!$1:$1,0))</f>
        <v>0</v>
      </c>
      <c r="F12443">
        <f t="shared" si="194"/>
        <v>542300</v>
      </c>
    </row>
    <row r="12444" spans="1:6" x14ac:dyDescent="0.25">
      <c r="A12444" s="6" t="s">
        <v>26161</v>
      </c>
      <c r="B12444" s="6" t="str">
        <f xml:space="preserve"> INDEX('YouTube data'!$A$1:$N$16308,MATCH($A12444,'YouTube data'!$A:$A,0),MATCH('INDEX and MATCH - practice'!B$1,'YouTube data'!$1:$1,0))</f>
        <v>#சின்னதம்பி | 16th to 20th April 2018 - Promo</v>
      </c>
      <c r="C12444" s="6" t="str">
        <f xml:space="preserve"> INDEX('YouTube data'!$A$1:$N$16308,MATCH($A12444,'YouTube data'!$A:$A,0),MATCH('INDEX and MATCH - practice'!C$1,'YouTube data'!$1:$1,0))</f>
        <v>Entertainment</v>
      </c>
      <c r="D12444" s="6">
        <f xml:space="preserve"> INDEX('YouTube data'!$A$1:$N$16308,MATCH($A12444,'YouTube data'!$A:$A,0),MATCH('INDEX and MATCH - practice'!D$1,'YouTube data'!$1:$1,0))</f>
        <v>603166</v>
      </c>
      <c r="E12444" s="6" t="b">
        <f xml:space="preserve"> INDEX('YouTube data'!$A$1:$N$16308,MATCH($A12444,'YouTube data'!$A:$A,0),MATCH('INDEX and MATCH - practice'!E$1,'YouTube data'!$1:$1,0))</f>
        <v>0</v>
      </c>
      <c r="F12444">
        <f t="shared" si="194"/>
        <v>603166</v>
      </c>
    </row>
    <row r="12445" spans="1:6" x14ac:dyDescent="0.25">
      <c r="A12445" s="6" t="s">
        <v>26163</v>
      </c>
      <c r="B12445" s="6" t="str">
        <f xml:space="preserve"> INDEX('YouTube data'!$A$1:$N$16308,MATCH($A12445,'YouTube data'!$A:$A,0),MATCH('INDEX and MATCH - practice'!B$1,'YouTube data'!$1:$1,0))</f>
        <v>Mehbooba Movie Official Theatrical Trailer | Puri Jagannadh, Akash Puri, Neha Shetty- Filmyfocus.com</v>
      </c>
      <c r="C12445" s="6" t="str">
        <f xml:space="preserve"> INDEX('YouTube data'!$A$1:$N$16308,MATCH($A12445,'YouTube data'!$A:$A,0),MATCH('INDEX and MATCH - practice'!C$1,'YouTube data'!$1:$1,0))</f>
        <v>Entertainment</v>
      </c>
      <c r="D12445" s="6">
        <f xml:space="preserve"> INDEX('YouTube data'!$A$1:$N$16308,MATCH($A12445,'YouTube data'!$A:$A,0),MATCH('INDEX and MATCH - practice'!D$1,'YouTube data'!$1:$1,0))</f>
        <v>808077</v>
      </c>
      <c r="E12445" s="6" t="b">
        <f xml:space="preserve"> INDEX('YouTube data'!$A$1:$N$16308,MATCH($A12445,'YouTube data'!$A:$A,0),MATCH('INDEX and MATCH - practice'!E$1,'YouTube data'!$1:$1,0))</f>
        <v>0</v>
      </c>
      <c r="F12445">
        <f t="shared" si="194"/>
        <v>808077</v>
      </c>
    </row>
    <row r="12446" spans="1:6" x14ac:dyDescent="0.25">
      <c r="A12446" s="6" t="s">
        <v>26165</v>
      </c>
      <c r="B12446" s="6" t="str">
        <f xml:space="preserve"> INDEX('YouTube data'!$A$1:$N$16308,MATCH($A12446,'YouTube data'!$A:$A,0),MATCH('INDEX and MATCH - practice'!B$1,'YouTube data'!$1:$1,0))</f>
        <v>புரோக்கர் நிர்மலா தேவி வழக்கில் போலீசுக்கு சிக்கிய புகைப்படங்கள்! Nirmala Devi Case</v>
      </c>
      <c r="C12446" s="6" t="str">
        <f xml:space="preserve"> INDEX('YouTube data'!$A$1:$N$16308,MATCH($A12446,'YouTube data'!$A:$A,0),MATCH('INDEX and MATCH - practice'!C$1,'YouTube data'!$1:$1,0))</f>
        <v>News &amp; Politics</v>
      </c>
      <c r="D12446" s="6">
        <f xml:space="preserve"> INDEX('YouTube data'!$A$1:$N$16308,MATCH($A12446,'YouTube data'!$A:$A,0),MATCH('INDEX and MATCH - practice'!D$1,'YouTube data'!$1:$1,0))</f>
        <v>52224</v>
      </c>
      <c r="E12446" s="6" t="b">
        <f xml:space="preserve"> INDEX('YouTube data'!$A$1:$N$16308,MATCH($A12446,'YouTube data'!$A:$A,0),MATCH('INDEX and MATCH - practice'!E$1,'YouTube data'!$1:$1,0))</f>
        <v>0</v>
      </c>
      <c r="F12446">
        <f t="shared" si="194"/>
        <v>52224</v>
      </c>
    </row>
    <row r="12447" spans="1:6" x14ac:dyDescent="0.25">
      <c r="A12447" s="6" t="s">
        <v>26167</v>
      </c>
      <c r="B12447" s="6" t="str">
        <f xml:space="preserve"> INDEX('YouTube data'!$A$1:$N$16308,MATCH($A12447,'YouTube data'!$A:$A,0),MATCH('INDEX and MATCH - practice'!B$1,'YouTube data'!$1:$1,0))</f>
        <v>Why Arya didn't CHOOSE anyone? | Enga Veetu Mapillai Final Winner | Colors Tamil</v>
      </c>
      <c r="C12447" s="6" t="str">
        <f xml:space="preserve"> INDEX('YouTube data'!$A$1:$N$16308,MATCH($A12447,'YouTube data'!$A:$A,0),MATCH('INDEX and MATCH - practice'!C$1,'YouTube data'!$1:$1,0))</f>
        <v>Entertainment</v>
      </c>
      <c r="D12447" s="6">
        <f xml:space="preserve"> INDEX('YouTube data'!$A$1:$N$16308,MATCH($A12447,'YouTube data'!$A:$A,0),MATCH('INDEX and MATCH - practice'!D$1,'YouTube data'!$1:$1,0))</f>
        <v>163032</v>
      </c>
      <c r="E12447" s="6" t="b">
        <f xml:space="preserve"> INDEX('YouTube data'!$A$1:$N$16308,MATCH($A12447,'YouTube data'!$A:$A,0),MATCH('INDEX and MATCH - practice'!E$1,'YouTube data'!$1:$1,0))</f>
        <v>0</v>
      </c>
      <c r="F12447">
        <f t="shared" si="194"/>
        <v>163032</v>
      </c>
    </row>
    <row r="12448" spans="1:6" x14ac:dyDescent="0.25">
      <c r="A12448" s="6" t="s">
        <v>26169</v>
      </c>
      <c r="B12448" s="6" t="str">
        <f xml:space="preserve"> INDEX('YouTube data'!$A$1:$N$16308,MATCH($A12448,'YouTube data'!$A:$A,0),MATCH('INDEX and MATCH - practice'!B$1,'YouTube data'!$1:$1,0))</f>
        <v>ஆடியோ லீக் அதிரடி... புரோபசரா? புரோக்கரா? அதிரவைக்கும் பின்னணி...</v>
      </c>
      <c r="C12448" s="6" t="str">
        <f xml:space="preserve"> INDEX('YouTube data'!$A$1:$N$16308,MATCH($A12448,'YouTube data'!$A:$A,0),MATCH('INDEX and MATCH - practice'!C$1,'YouTube data'!$1:$1,0))</f>
        <v>News &amp; Politics</v>
      </c>
      <c r="D12448" s="6">
        <f xml:space="preserve"> INDEX('YouTube data'!$A$1:$N$16308,MATCH($A12448,'YouTube data'!$A:$A,0),MATCH('INDEX and MATCH - practice'!D$1,'YouTube data'!$1:$1,0))</f>
        <v>167376</v>
      </c>
      <c r="E12448" s="6" t="b">
        <f xml:space="preserve"> INDEX('YouTube data'!$A$1:$N$16308,MATCH($A12448,'YouTube data'!$A:$A,0),MATCH('INDEX and MATCH - practice'!E$1,'YouTube data'!$1:$1,0))</f>
        <v>0</v>
      </c>
      <c r="F12448">
        <f t="shared" si="194"/>
        <v>167376</v>
      </c>
    </row>
    <row r="12449" spans="1:6" x14ac:dyDescent="0.25">
      <c r="A12449" s="6" t="s">
        <v>26171</v>
      </c>
      <c r="B12449" s="6" t="str">
        <f xml:space="preserve"> INDEX('YouTube data'!$A$1:$N$16308,MATCH($A12449,'YouTube data'!$A:$A,0),MATCH('INDEX and MATCH - practice'!B$1,'YouTube data'!$1:$1,0))</f>
        <v>నిర్భయ కన్నా ఘోరం కానీ దీనికి BJP సపోర్ట్  ఆసిఫా కధ| Kashmir Ashifa Story |PleaseJustice for Aashifa</v>
      </c>
      <c r="C12449" s="6" t="str">
        <f xml:space="preserve"> INDEX('YouTube data'!$A$1:$N$16308,MATCH($A12449,'YouTube data'!$A:$A,0),MATCH('INDEX and MATCH - practice'!C$1,'YouTube data'!$1:$1,0))</f>
        <v>Howto &amp; Style</v>
      </c>
      <c r="D12449" s="6">
        <f xml:space="preserve"> INDEX('YouTube data'!$A$1:$N$16308,MATCH($A12449,'YouTube data'!$A:$A,0),MATCH('INDEX and MATCH - practice'!D$1,'YouTube data'!$1:$1,0))</f>
        <v>790499</v>
      </c>
      <c r="E12449" s="6" t="b">
        <f xml:space="preserve"> INDEX('YouTube data'!$A$1:$N$16308,MATCH($A12449,'YouTube data'!$A:$A,0),MATCH('INDEX and MATCH - practice'!E$1,'YouTube data'!$1:$1,0))</f>
        <v>0</v>
      </c>
      <c r="F12449">
        <f t="shared" si="194"/>
        <v>790499</v>
      </c>
    </row>
    <row r="12450" spans="1:6" x14ac:dyDescent="0.25">
      <c r="A12450" s="6" t="s">
        <v>26173</v>
      </c>
      <c r="B12450" s="6" t="str">
        <f xml:space="preserve"> INDEX('YouTube data'!$A$1:$N$16308,MATCH($A12450,'YouTube data'!$A:$A,0),MATCH('INDEX and MATCH - practice'!B$1,'YouTube data'!$1:$1,0))</f>
        <v>Srinivasa Reddy ( ఏ టిఫిన్ కావాలి..) Hilarious Comedy Scenes || 2018 Comedy Scenes</v>
      </c>
      <c r="C12450" s="6" t="str">
        <f xml:space="preserve"> INDEX('YouTube data'!$A$1:$N$16308,MATCH($A12450,'YouTube data'!$A:$A,0),MATCH('INDEX and MATCH - practice'!C$1,'YouTube data'!$1:$1,0))</f>
        <v>Entertainment</v>
      </c>
      <c r="D12450" s="6">
        <f xml:space="preserve"> INDEX('YouTube data'!$A$1:$N$16308,MATCH($A12450,'YouTube data'!$A:$A,0),MATCH('INDEX and MATCH - practice'!D$1,'YouTube data'!$1:$1,0))</f>
        <v>501395</v>
      </c>
      <c r="E12450" s="6" t="b">
        <f xml:space="preserve"> INDEX('YouTube data'!$A$1:$N$16308,MATCH($A12450,'YouTube data'!$A:$A,0),MATCH('INDEX and MATCH - practice'!E$1,'YouTube data'!$1:$1,0))</f>
        <v>0</v>
      </c>
      <c r="F12450">
        <f t="shared" si="194"/>
        <v>501395</v>
      </c>
    </row>
    <row r="12451" spans="1:6" x14ac:dyDescent="0.25">
      <c r="A12451" s="6" t="s">
        <v>26175</v>
      </c>
      <c r="B12451" s="6" t="str">
        <f xml:space="preserve"> INDEX('YouTube data'!$A$1:$N$16308,MATCH($A12451,'YouTube data'!$A:$A,0),MATCH('INDEX and MATCH - practice'!B$1,'YouTube data'!$1:$1,0))</f>
        <v>Breaking News! Actress Sri Reddy Arrest? | Sasank Vamsi | Pawan Kalyan | YOYO Cine Talkies</v>
      </c>
      <c r="C12451" s="6" t="str">
        <f xml:space="preserve"> INDEX('YouTube data'!$A$1:$N$16308,MATCH($A12451,'YouTube data'!$A:$A,0),MATCH('INDEX and MATCH - practice'!C$1,'YouTube data'!$1:$1,0))</f>
        <v>Entertainment</v>
      </c>
      <c r="D12451" s="6">
        <f xml:space="preserve"> INDEX('YouTube data'!$A$1:$N$16308,MATCH($A12451,'YouTube data'!$A:$A,0),MATCH('INDEX and MATCH - practice'!D$1,'YouTube data'!$1:$1,0))</f>
        <v>166046</v>
      </c>
      <c r="E12451" s="6" t="b">
        <f xml:space="preserve"> INDEX('YouTube data'!$A$1:$N$16308,MATCH($A12451,'YouTube data'!$A:$A,0),MATCH('INDEX and MATCH - practice'!E$1,'YouTube data'!$1:$1,0))</f>
        <v>0</v>
      </c>
      <c r="F12451">
        <f t="shared" si="194"/>
        <v>166046</v>
      </c>
    </row>
    <row r="12452" spans="1:6" x14ac:dyDescent="0.25">
      <c r="A12452" s="6" t="s">
        <v>26177</v>
      </c>
      <c r="B12452" s="6" t="str">
        <f xml:space="preserve"> INDEX('YouTube data'!$A$1:$N$16308,MATCH($A12452,'YouTube data'!$A:$A,0),MATCH('INDEX and MATCH - practice'!B$1,'YouTube data'!$1:$1,0))</f>
        <v>CAUVERY POLITICS | THE ILLUMINATI SHOW WITH RJ VIGNESH #2 | BLACK SHEEP</v>
      </c>
      <c r="C12452" s="6" t="str">
        <f xml:space="preserve"> INDEX('YouTube data'!$A$1:$N$16308,MATCH($A12452,'YouTube data'!$A:$A,0),MATCH('INDEX and MATCH - practice'!C$1,'YouTube data'!$1:$1,0))</f>
        <v>Music</v>
      </c>
      <c r="D12452" s="6">
        <f xml:space="preserve"> INDEX('YouTube data'!$A$1:$N$16308,MATCH($A12452,'YouTube data'!$A:$A,0),MATCH('INDEX and MATCH - practice'!D$1,'YouTube data'!$1:$1,0))</f>
        <v>207740</v>
      </c>
      <c r="E12452" s="6" t="b">
        <f xml:space="preserve"> INDEX('YouTube data'!$A$1:$N$16308,MATCH($A12452,'YouTube data'!$A:$A,0),MATCH('INDEX and MATCH - practice'!E$1,'YouTube data'!$1:$1,0))</f>
        <v>0</v>
      </c>
      <c r="F12452">
        <f t="shared" si="194"/>
        <v>207740</v>
      </c>
    </row>
    <row r="12453" spans="1:6" x14ac:dyDescent="0.25">
      <c r="A12453" s="6" t="s">
        <v>26179</v>
      </c>
      <c r="B12453" s="6" t="str">
        <f xml:space="preserve"> INDEX('YouTube data'!$A$1:$N$16308,MATCH($A12453,'YouTube data'!$A:$A,0),MATCH('INDEX and MATCH - practice'!B$1,'YouTube data'!$1:$1,0))</f>
        <v>Anubhavinchu Raja | 14th April 2018 |Varshini | Full Episode 08 | ETV Plus</v>
      </c>
      <c r="C12453" s="6" t="str">
        <f xml:space="preserve"> INDEX('YouTube data'!$A$1:$N$16308,MATCH($A12453,'YouTube data'!$A:$A,0),MATCH('INDEX and MATCH - practice'!C$1,'YouTube data'!$1:$1,0))</f>
        <v>Comedy</v>
      </c>
      <c r="D12453" s="6">
        <f xml:space="preserve"> INDEX('YouTube data'!$A$1:$N$16308,MATCH($A12453,'YouTube data'!$A:$A,0),MATCH('INDEX and MATCH - practice'!D$1,'YouTube data'!$1:$1,0))</f>
        <v>1157822</v>
      </c>
      <c r="E12453" s="6" t="b">
        <f xml:space="preserve"> INDEX('YouTube data'!$A$1:$N$16308,MATCH($A12453,'YouTube data'!$A:$A,0),MATCH('INDEX and MATCH - practice'!E$1,'YouTube data'!$1:$1,0))</f>
        <v>0</v>
      </c>
      <c r="F12453">
        <f t="shared" si="194"/>
        <v>1157822</v>
      </c>
    </row>
    <row r="12454" spans="1:6" x14ac:dyDescent="0.25">
      <c r="A12454" s="6" t="s">
        <v>26181</v>
      </c>
      <c r="B12454" s="6" t="str">
        <f xml:space="preserve"> INDEX('YouTube data'!$A$1:$N$16308,MATCH($A12454,'YouTube data'!$A:$A,0),MATCH('INDEX and MATCH - practice'!B$1,'YouTube data'!$1:$1,0))</f>
        <v>Your Favorite Character | Gada Family's Values | Taarak Mehta Ka Ooltah Chashmah</v>
      </c>
      <c r="C12454" s="6" t="str">
        <f xml:space="preserve"> INDEX('YouTube data'!$A$1:$N$16308,MATCH($A12454,'YouTube data'!$A:$A,0),MATCH('INDEX and MATCH - practice'!C$1,'YouTube data'!$1:$1,0))</f>
        <v>Entertainment</v>
      </c>
      <c r="D12454" s="6">
        <f xml:space="preserve"> INDEX('YouTube data'!$A$1:$N$16308,MATCH($A12454,'YouTube data'!$A:$A,0),MATCH('INDEX and MATCH - practice'!D$1,'YouTube data'!$1:$1,0))</f>
        <v>123569</v>
      </c>
      <c r="E12454" s="6" t="b">
        <f xml:space="preserve"> INDEX('YouTube data'!$A$1:$N$16308,MATCH($A12454,'YouTube data'!$A:$A,0),MATCH('INDEX and MATCH - practice'!E$1,'YouTube data'!$1:$1,0))</f>
        <v>0</v>
      </c>
      <c r="F12454">
        <f t="shared" si="194"/>
        <v>123569</v>
      </c>
    </row>
    <row r="12455" spans="1:6" x14ac:dyDescent="0.25">
      <c r="A12455" s="6" t="s">
        <v>26183</v>
      </c>
      <c r="B12455" s="6" t="str">
        <f xml:space="preserve"> INDEX('YouTube data'!$A$1:$N$16308,MATCH($A12455,'YouTube data'!$A:$A,0),MATCH('INDEX and MATCH - practice'!B$1,'YouTube data'!$1:$1,0))</f>
        <v>RR &amp; SJ WR 16th April</v>
      </c>
      <c r="C12455" s="6" t="str">
        <f xml:space="preserve"> INDEX('YouTube data'!$A$1:$N$16308,MATCH($A12455,'YouTube data'!$A:$A,0),MATCH('INDEX and MATCH - practice'!C$1,'YouTube data'!$1:$1,0))</f>
        <v>Entertainment</v>
      </c>
      <c r="D12455" s="6">
        <f xml:space="preserve"> INDEX('YouTube data'!$A$1:$N$16308,MATCH($A12455,'YouTube data'!$A:$A,0),MATCH('INDEX and MATCH - practice'!D$1,'YouTube data'!$1:$1,0))</f>
        <v>626104</v>
      </c>
      <c r="E12455" s="6" t="b">
        <f xml:space="preserve"> INDEX('YouTube data'!$A$1:$N$16308,MATCH($A12455,'YouTube data'!$A:$A,0),MATCH('INDEX and MATCH - practice'!E$1,'YouTube data'!$1:$1,0))</f>
        <v>0</v>
      </c>
      <c r="F12455">
        <f t="shared" si="194"/>
        <v>626104</v>
      </c>
    </row>
    <row r="12456" spans="1:6" x14ac:dyDescent="0.25">
      <c r="A12456" s="6" t="s">
        <v>26185</v>
      </c>
      <c r="B12456" s="6" t="str">
        <f xml:space="preserve"> INDEX('YouTube data'!$A$1:$N$16308,MATCH($A12456,'YouTube data'!$A:$A,0),MATCH('INDEX and MATCH - practice'!B$1,'YouTube data'!$1:$1,0))</f>
        <v>Sri Reddy abuses Pawan Kalyan || Tollywood Casting Couch - TV9</v>
      </c>
      <c r="C12456" s="6" t="str">
        <f xml:space="preserve"> INDEX('YouTube data'!$A$1:$N$16308,MATCH($A12456,'YouTube data'!$A:$A,0),MATCH('INDEX and MATCH - practice'!C$1,'YouTube data'!$1:$1,0))</f>
        <v>News &amp; Politics</v>
      </c>
      <c r="D12456" s="6">
        <f xml:space="preserve"> INDEX('YouTube data'!$A$1:$N$16308,MATCH($A12456,'YouTube data'!$A:$A,0),MATCH('INDEX and MATCH - practice'!D$1,'YouTube data'!$1:$1,0))</f>
        <v>211576</v>
      </c>
      <c r="E12456" s="6" t="b">
        <f xml:space="preserve"> INDEX('YouTube data'!$A$1:$N$16308,MATCH($A12456,'YouTube data'!$A:$A,0),MATCH('INDEX and MATCH - practice'!E$1,'YouTube data'!$1:$1,0))</f>
        <v>0</v>
      </c>
      <c r="F12456">
        <f t="shared" si="194"/>
        <v>211576</v>
      </c>
    </row>
    <row r="12457" spans="1:6" x14ac:dyDescent="0.25">
      <c r="A12457" s="6" t="s">
        <v>26187</v>
      </c>
      <c r="B12457" s="6" t="str">
        <f xml:space="preserve"> INDEX('YouTube data'!$A$1:$N$16308,MATCH($A12457,'YouTube data'!$A:$A,0),MATCH('INDEX and MATCH - practice'!B$1,'YouTube data'!$1:$1,0))</f>
        <v>Kathi Mahesh-Artist Sunitha war! || Tollywood Casting Couch - TV9</v>
      </c>
      <c r="C12457" s="6" t="str">
        <f xml:space="preserve"> INDEX('YouTube data'!$A$1:$N$16308,MATCH($A12457,'YouTube data'!$A:$A,0),MATCH('INDEX and MATCH - practice'!C$1,'YouTube data'!$1:$1,0))</f>
        <v>News &amp; Politics</v>
      </c>
      <c r="D12457" s="6">
        <f xml:space="preserve"> INDEX('YouTube data'!$A$1:$N$16308,MATCH($A12457,'YouTube data'!$A:$A,0),MATCH('INDEX and MATCH - practice'!D$1,'YouTube data'!$1:$1,0))</f>
        <v>893041</v>
      </c>
      <c r="E12457" s="6" t="b">
        <f xml:space="preserve"> INDEX('YouTube data'!$A$1:$N$16308,MATCH($A12457,'YouTube data'!$A:$A,0),MATCH('INDEX and MATCH - practice'!E$1,'YouTube data'!$1:$1,0))</f>
        <v>0</v>
      </c>
      <c r="F12457">
        <f t="shared" si="194"/>
        <v>893041</v>
      </c>
    </row>
    <row r="12458" spans="1:6" x14ac:dyDescent="0.25">
      <c r="A12458" s="6" t="s">
        <v>26189</v>
      </c>
      <c r="B12458" s="6" t="str">
        <f xml:space="preserve"> INDEX('YouTube data'!$A$1:$N$16308,MATCH($A12458,'YouTube data'!$A:$A,0),MATCH('INDEX and MATCH - practice'!B$1,'YouTube data'!$1:$1,0))</f>
        <v>Nua Bohu | Full Ep 236 | 17th Apr 2018 | Odia Serial - TarangTv</v>
      </c>
      <c r="C12458" s="6" t="str">
        <f xml:space="preserve"> INDEX('YouTube data'!$A$1:$N$16308,MATCH($A12458,'YouTube data'!$A:$A,0),MATCH('INDEX and MATCH - practice'!C$1,'YouTube data'!$1:$1,0))</f>
        <v>Entertainment</v>
      </c>
      <c r="D12458" s="6">
        <f xml:space="preserve"> INDEX('YouTube data'!$A$1:$N$16308,MATCH($A12458,'YouTube data'!$A:$A,0),MATCH('INDEX and MATCH - practice'!D$1,'YouTube data'!$1:$1,0))</f>
        <v>109230</v>
      </c>
      <c r="E12458" s="6" t="b">
        <f xml:space="preserve"> INDEX('YouTube data'!$A$1:$N$16308,MATCH($A12458,'YouTube data'!$A:$A,0),MATCH('INDEX and MATCH - practice'!E$1,'YouTube data'!$1:$1,0))</f>
        <v>0</v>
      </c>
      <c r="F12458">
        <f t="shared" si="194"/>
        <v>109230</v>
      </c>
    </row>
    <row r="12459" spans="1:6" x14ac:dyDescent="0.25">
      <c r="A12459" s="6" t="s">
        <v>26191</v>
      </c>
      <c r="B12459" s="6" t="str">
        <f xml:space="preserve"> INDEX('YouTube data'!$A$1:$N$16308,MATCH($A12459,'YouTube data'!$A:$A,0),MATCH('INDEX and MATCH - practice'!B$1,'YouTube data'!$1:$1,0))</f>
        <v>ENGA VEETU MAPILLAI 17th APRIL PROMO 1 - ARYA MARRIAGE SHOW COLORS TAMIL எங்க வீட்டு மாப்பிள்ளை #EVM</v>
      </c>
      <c r="C12459" s="6" t="str">
        <f xml:space="preserve"> INDEX('YouTube data'!$A$1:$N$16308,MATCH($A12459,'YouTube data'!$A:$A,0),MATCH('INDEX and MATCH - practice'!C$1,'YouTube data'!$1:$1,0))</f>
        <v>Entertainment</v>
      </c>
      <c r="D12459" s="6">
        <f xml:space="preserve"> INDEX('YouTube data'!$A$1:$N$16308,MATCH($A12459,'YouTube data'!$A:$A,0),MATCH('INDEX and MATCH - practice'!D$1,'YouTube data'!$1:$1,0))</f>
        <v>254802</v>
      </c>
      <c r="E12459" s="6" t="b">
        <f xml:space="preserve"> INDEX('YouTube data'!$A$1:$N$16308,MATCH($A12459,'YouTube data'!$A:$A,0),MATCH('INDEX and MATCH - practice'!E$1,'YouTube data'!$1:$1,0))</f>
        <v>0</v>
      </c>
      <c r="F12459">
        <f t="shared" si="194"/>
        <v>254802</v>
      </c>
    </row>
    <row r="12460" spans="1:6" x14ac:dyDescent="0.25">
      <c r="A12460" s="6" t="s">
        <v>26193</v>
      </c>
      <c r="B12460" s="6" t="str">
        <f xml:space="preserve"> INDEX('YouTube data'!$A$1:$N$16308,MATCH($A12460,'YouTube data'!$A:$A,0),MATCH('INDEX and MATCH - practice'!B$1,'YouTube data'!$1:$1,0))</f>
        <v>Incredibles 2 Official Trailer</v>
      </c>
      <c r="C12460" s="6" t="str">
        <f xml:space="preserve"> INDEX('YouTube data'!$A$1:$N$16308,MATCH($A12460,'YouTube data'!$A:$A,0),MATCH('INDEX and MATCH - practice'!C$1,'YouTube data'!$1:$1,0))</f>
        <v>Film &amp; Animation</v>
      </c>
      <c r="D12460" s="6">
        <f xml:space="preserve"> INDEX('YouTube data'!$A$1:$N$16308,MATCH($A12460,'YouTube data'!$A:$A,0),MATCH('INDEX and MATCH - practice'!D$1,'YouTube data'!$1:$1,0))</f>
        <v>15070716</v>
      </c>
      <c r="E12460" s="6" t="b">
        <f xml:space="preserve"> INDEX('YouTube data'!$A$1:$N$16308,MATCH($A12460,'YouTube data'!$A:$A,0),MATCH('INDEX and MATCH - practice'!E$1,'YouTube data'!$1:$1,0))</f>
        <v>0</v>
      </c>
      <c r="F12460">
        <f t="shared" si="194"/>
        <v>15070716</v>
      </c>
    </row>
    <row r="12461" spans="1:6" x14ac:dyDescent="0.25">
      <c r="A12461" s="6" t="s">
        <v>26195</v>
      </c>
      <c r="B12461" s="6" t="str">
        <f xml:space="preserve"> INDEX('YouTube data'!$A$1:$N$16308,MATCH($A12461,'YouTube data'!$A:$A,0),MATCH('INDEX and MATCH - practice'!B$1,'YouTube data'!$1:$1,0))</f>
        <v>சந்திரலேகா | CHANDRALEKHA | Sun TV | Tamil | Mega Serial | Episode 1063 - 17th April 2018</v>
      </c>
      <c r="C12461" s="6" t="str">
        <f xml:space="preserve"> INDEX('YouTube data'!$A$1:$N$16308,MATCH($A12461,'YouTube data'!$A:$A,0),MATCH('INDEX and MATCH - practice'!C$1,'YouTube data'!$1:$1,0))</f>
        <v>Entertainment</v>
      </c>
      <c r="D12461" s="6">
        <f xml:space="preserve"> INDEX('YouTube data'!$A$1:$N$16308,MATCH($A12461,'YouTube data'!$A:$A,0),MATCH('INDEX and MATCH - practice'!D$1,'YouTube data'!$1:$1,0))</f>
        <v>177933</v>
      </c>
      <c r="E12461" s="6" t="b">
        <f xml:space="preserve"> INDEX('YouTube data'!$A$1:$N$16308,MATCH($A12461,'YouTube data'!$A:$A,0),MATCH('INDEX and MATCH - practice'!E$1,'YouTube data'!$1:$1,0))</f>
        <v>0</v>
      </c>
      <c r="F12461">
        <f t="shared" si="194"/>
        <v>177933</v>
      </c>
    </row>
    <row r="12462" spans="1:6" x14ac:dyDescent="0.25">
      <c r="A12462" s="6" t="s">
        <v>26197</v>
      </c>
      <c r="B12462" s="6" t="str">
        <f xml:space="preserve"> INDEX('YouTube data'!$A$1:$N$16308,MATCH($A12462,'YouTube data'!$A:$A,0),MATCH('INDEX and MATCH - practice'!B$1,'YouTube data'!$1:$1,0))</f>
        <v>FilterCopy | Is SRK Overrated? | SRK Fans Vs SRK Haters | FC Debates</v>
      </c>
      <c r="C12462" s="6" t="str">
        <f xml:space="preserve"> INDEX('YouTube data'!$A$1:$N$16308,MATCH($A12462,'YouTube data'!$A:$A,0),MATCH('INDEX and MATCH - practice'!C$1,'YouTube data'!$1:$1,0))</f>
        <v>Comedy</v>
      </c>
      <c r="D12462" s="6">
        <f xml:space="preserve"> INDEX('YouTube data'!$A$1:$N$16308,MATCH($A12462,'YouTube data'!$A:$A,0),MATCH('INDEX and MATCH - practice'!D$1,'YouTube data'!$1:$1,0))</f>
        <v>397391</v>
      </c>
      <c r="E12462" s="6" t="b">
        <f xml:space="preserve"> INDEX('YouTube data'!$A$1:$N$16308,MATCH($A12462,'YouTube data'!$A:$A,0),MATCH('INDEX and MATCH - practice'!E$1,'YouTube data'!$1:$1,0))</f>
        <v>0</v>
      </c>
      <c r="F12462">
        <f t="shared" si="194"/>
        <v>397391</v>
      </c>
    </row>
    <row r="12463" spans="1:6" x14ac:dyDescent="0.25">
      <c r="A12463" s="6" t="s">
        <v>26199</v>
      </c>
      <c r="B12463" s="6" t="str">
        <f xml:space="preserve"> INDEX('YouTube data'!$A$1:$N$16308,MATCH($A12463,'YouTube data'!$A:$A,0),MATCH('INDEX and MATCH - practice'!B$1,'YouTube data'!$1:$1,0))</f>
        <v>Rangasthalam whole team Dance Perfomance @Rangasthalam #Vijayostavam</v>
      </c>
      <c r="C12463" s="6" t="str">
        <f xml:space="preserve"> INDEX('YouTube data'!$A$1:$N$16308,MATCH($A12463,'YouTube data'!$A:$A,0),MATCH('INDEX and MATCH - practice'!C$1,'YouTube data'!$1:$1,0))</f>
        <v>Entertainment</v>
      </c>
      <c r="D12463" s="6">
        <f xml:space="preserve"> INDEX('YouTube data'!$A$1:$N$16308,MATCH($A12463,'YouTube data'!$A:$A,0),MATCH('INDEX and MATCH - practice'!D$1,'YouTube data'!$1:$1,0))</f>
        <v>1274334</v>
      </c>
      <c r="E12463" s="6" t="b">
        <f xml:space="preserve"> INDEX('YouTube data'!$A$1:$N$16308,MATCH($A12463,'YouTube data'!$A:$A,0),MATCH('INDEX and MATCH - practice'!E$1,'YouTube data'!$1:$1,0))</f>
        <v>0</v>
      </c>
      <c r="F12463">
        <f t="shared" si="194"/>
        <v>1274334</v>
      </c>
    </row>
    <row r="12464" spans="1:6" x14ac:dyDescent="0.25">
      <c r="A12464" s="6" t="s">
        <v>26202</v>
      </c>
      <c r="B12464" s="6" t="str">
        <f xml:space="preserve"> INDEX('YouTube data'!$A$1:$N$16308,MATCH($A12464,'YouTube data'!$A:$A,0),MATCH('INDEX and MATCH - practice'!B$1,'YouTube data'!$1:$1,0))</f>
        <v>Sri Reddy Press Meet Over Casting Couch | AP Bandh Over Special Status | Teenmaar News | V6 News</v>
      </c>
      <c r="C12464" s="6" t="str">
        <f xml:space="preserve"> INDEX('YouTube data'!$A$1:$N$16308,MATCH($A12464,'YouTube data'!$A:$A,0),MATCH('INDEX and MATCH - practice'!C$1,'YouTube data'!$1:$1,0))</f>
        <v>News &amp; Politics</v>
      </c>
      <c r="D12464" s="6">
        <f xml:space="preserve"> INDEX('YouTube data'!$A$1:$N$16308,MATCH($A12464,'YouTube data'!$A:$A,0),MATCH('INDEX and MATCH - practice'!D$1,'YouTube data'!$1:$1,0))</f>
        <v>226599</v>
      </c>
      <c r="E12464" s="6" t="b">
        <f xml:space="preserve"> INDEX('YouTube data'!$A$1:$N$16308,MATCH($A12464,'YouTube data'!$A:$A,0),MATCH('INDEX and MATCH - practice'!E$1,'YouTube data'!$1:$1,0))</f>
        <v>0</v>
      </c>
      <c r="F12464">
        <f t="shared" si="194"/>
        <v>226599</v>
      </c>
    </row>
    <row r="12465" spans="1:6" x14ac:dyDescent="0.25">
      <c r="A12465" s="6" t="s">
        <v>26204</v>
      </c>
      <c r="B12465" s="6" t="str">
        <f xml:space="preserve"> INDEX('YouTube data'!$A$1:$N$16308,MATCH($A12465,'YouTube data'!$A:$A,0),MATCH('INDEX and MATCH - practice'!B$1,'YouTube data'!$1:$1,0))</f>
        <v>Kapil &amp; Gulati, One On One With Each Other - The Kapil Sharma Show</v>
      </c>
      <c r="C12465" s="6" t="str">
        <f xml:space="preserve"> INDEX('YouTube data'!$A$1:$N$16308,MATCH($A12465,'YouTube data'!$A:$A,0),MATCH('INDEX and MATCH - practice'!C$1,'YouTube data'!$1:$1,0))</f>
        <v>Entertainment</v>
      </c>
      <c r="D12465" s="6">
        <f xml:space="preserve"> INDEX('YouTube data'!$A$1:$N$16308,MATCH($A12465,'YouTube data'!$A:$A,0),MATCH('INDEX and MATCH - practice'!D$1,'YouTube data'!$1:$1,0))</f>
        <v>1127403</v>
      </c>
      <c r="E12465" s="6" t="b">
        <f xml:space="preserve"> INDEX('YouTube data'!$A$1:$N$16308,MATCH($A12465,'YouTube data'!$A:$A,0),MATCH('INDEX and MATCH - practice'!E$1,'YouTube data'!$1:$1,0))</f>
        <v>0</v>
      </c>
      <c r="F12465">
        <f t="shared" si="194"/>
        <v>1127403</v>
      </c>
    </row>
    <row r="12466" spans="1:6" x14ac:dyDescent="0.25">
      <c r="A12466" s="6" t="s">
        <v>26206</v>
      </c>
      <c r="B12466" s="6" t="str">
        <f xml:space="preserve"> INDEX('YouTube data'!$A$1:$N$16308,MATCH($A12466,'YouTube data'!$A:$A,0),MATCH('INDEX and MATCH - practice'!B$1,'YouTube data'!$1:$1,0))</f>
        <v>ZAYN - Let Me (Official Video)</v>
      </c>
      <c r="C12466" s="6" t="str">
        <f xml:space="preserve"> INDEX('YouTube data'!$A$1:$N$16308,MATCH($A12466,'YouTube data'!$A:$A,0),MATCH('INDEX and MATCH - practice'!C$1,'YouTube data'!$1:$1,0))</f>
        <v>Music</v>
      </c>
      <c r="D12466" s="6">
        <f xml:space="preserve"> INDEX('YouTube data'!$A$1:$N$16308,MATCH($A12466,'YouTube data'!$A:$A,0),MATCH('INDEX and MATCH - practice'!D$1,'YouTube data'!$1:$1,0))</f>
        <v>22769424</v>
      </c>
      <c r="E12466" s="6" t="b">
        <f xml:space="preserve"> INDEX('YouTube data'!$A$1:$N$16308,MATCH($A12466,'YouTube data'!$A:$A,0),MATCH('INDEX and MATCH - practice'!E$1,'YouTube data'!$1:$1,0))</f>
        <v>0</v>
      </c>
      <c r="F12466">
        <f t="shared" si="194"/>
        <v>22769424</v>
      </c>
    </row>
    <row r="12467" spans="1:6" x14ac:dyDescent="0.25">
      <c r="A12467" s="6" t="s">
        <v>26209</v>
      </c>
      <c r="B12467" s="6" t="str">
        <f xml:space="preserve"> INDEX('YouTube data'!$A$1:$N$16308,MATCH($A12467,'YouTube data'!$A:$A,0),MATCH('INDEX and MATCH - practice'!B$1,'YouTube data'!$1:$1,0))</f>
        <v>Marc Spelmann gets the first Golden Buzzer of 2018 | Auditions Week 1 | Britain’s Got Talent 2018</v>
      </c>
      <c r="C12467" s="6" t="str">
        <f xml:space="preserve"> INDEX('YouTube data'!$A$1:$N$16308,MATCH($A12467,'YouTube data'!$A:$A,0),MATCH('INDEX and MATCH - practice'!C$1,'YouTube data'!$1:$1,0))</f>
        <v>Entertainment</v>
      </c>
      <c r="D12467" s="6">
        <f xml:space="preserve"> INDEX('YouTube data'!$A$1:$N$16308,MATCH($A12467,'YouTube data'!$A:$A,0),MATCH('INDEX and MATCH - practice'!D$1,'YouTube data'!$1:$1,0))</f>
        <v>6983042</v>
      </c>
      <c r="E12467" s="6" t="b">
        <f xml:space="preserve"> INDEX('YouTube data'!$A$1:$N$16308,MATCH($A12467,'YouTube data'!$A:$A,0),MATCH('INDEX and MATCH - practice'!E$1,'YouTube data'!$1:$1,0))</f>
        <v>1</v>
      </c>
      <c r="F12467">
        <f t="shared" si="194"/>
        <v>6983042</v>
      </c>
    </row>
    <row r="12468" spans="1:6" x14ac:dyDescent="0.25">
      <c r="A12468" s="6" t="s">
        <v>26212</v>
      </c>
      <c r="B12468" s="6" t="str">
        <f xml:space="preserve"> INDEX('YouTube data'!$A$1:$N$16308,MATCH($A12468,'YouTube data'!$A:$A,0),MATCH('INDEX and MATCH - practice'!B$1,'YouTube data'!$1:$1,0))</f>
        <v>Jeevitha Rajashekar Fires On Sri Reddy, Sandhya &amp; Tv Channels | Filmy Monk</v>
      </c>
      <c r="C12468" s="6" t="str">
        <f xml:space="preserve"> INDEX('YouTube data'!$A$1:$N$16308,MATCH($A12468,'YouTube data'!$A:$A,0),MATCH('INDEX and MATCH - practice'!C$1,'YouTube data'!$1:$1,0))</f>
        <v>Entertainment</v>
      </c>
      <c r="D12468" s="6">
        <f xml:space="preserve"> INDEX('YouTube data'!$A$1:$N$16308,MATCH($A12468,'YouTube data'!$A:$A,0),MATCH('INDEX and MATCH - practice'!D$1,'YouTube data'!$1:$1,0))</f>
        <v>39883</v>
      </c>
      <c r="E12468" s="6" t="b">
        <f xml:space="preserve"> INDEX('YouTube data'!$A$1:$N$16308,MATCH($A12468,'YouTube data'!$A:$A,0),MATCH('INDEX and MATCH - practice'!E$1,'YouTube data'!$1:$1,0))</f>
        <v>0</v>
      </c>
      <c r="F12468">
        <f t="shared" si="194"/>
        <v>39883</v>
      </c>
    </row>
    <row r="12469" spans="1:6" x14ac:dyDescent="0.25">
      <c r="A12469" s="6" t="s">
        <v>26214</v>
      </c>
      <c r="B12469" s="6" t="str">
        <f xml:space="preserve"> INDEX('YouTube data'!$A$1:$N$16308,MATCH($A12469,'YouTube data'!$A:$A,0),MATCH('INDEX and MATCH - practice'!B$1,'YouTube data'!$1:$1,0))</f>
        <v>கல்லூரி மாணவிகளிடம் அந்த விசயத்தை செய்தால் பணம் தருவதாக பேசிய ஆசிரியை | Nirmala Devi Audio</v>
      </c>
      <c r="C12469" s="6" t="str">
        <f xml:space="preserve"> INDEX('YouTube data'!$A$1:$N$16308,MATCH($A12469,'YouTube data'!$A:$A,0),MATCH('INDEX and MATCH - practice'!C$1,'YouTube data'!$1:$1,0))</f>
        <v>People &amp; Blogs</v>
      </c>
      <c r="D12469" s="6">
        <f xml:space="preserve"> INDEX('YouTube data'!$A$1:$N$16308,MATCH($A12469,'YouTube data'!$A:$A,0),MATCH('INDEX and MATCH - practice'!D$1,'YouTube data'!$1:$1,0))</f>
        <v>327488</v>
      </c>
      <c r="E12469" s="6" t="b">
        <f xml:space="preserve"> INDEX('YouTube data'!$A$1:$N$16308,MATCH($A12469,'YouTube data'!$A:$A,0),MATCH('INDEX and MATCH - practice'!E$1,'YouTube data'!$1:$1,0))</f>
        <v>0</v>
      </c>
      <c r="F12469">
        <f t="shared" si="194"/>
        <v>327488</v>
      </c>
    </row>
    <row r="12470" spans="1:6" x14ac:dyDescent="0.25">
      <c r="A12470" s="6" t="s">
        <v>26216</v>
      </c>
      <c r="B12470" s="6" t="str">
        <f xml:space="preserve"> INDEX('YouTube data'!$A$1:$N$16308,MATCH($A12470,'YouTube data'!$A:$A,0),MATCH('INDEX and MATCH - practice'!B$1,'YouTube data'!$1:$1,0))</f>
        <v>IPL 2018 MI vs RCB: Mumbai Indians beat Bangalore by 46 runs, Match Highlight | वनइंडिया हिंदी</v>
      </c>
      <c r="C12470" s="6" t="str">
        <f xml:space="preserve"> INDEX('YouTube data'!$A$1:$N$16308,MATCH($A12470,'YouTube data'!$A:$A,0),MATCH('INDEX and MATCH - practice'!C$1,'YouTube data'!$1:$1,0))</f>
        <v>News &amp; Politics</v>
      </c>
      <c r="D12470" s="6">
        <f xml:space="preserve"> INDEX('YouTube data'!$A$1:$N$16308,MATCH($A12470,'YouTube data'!$A:$A,0),MATCH('INDEX and MATCH - practice'!D$1,'YouTube data'!$1:$1,0))</f>
        <v>373686</v>
      </c>
      <c r="E12470" s="6" t="b">
        <f xml:space="preserve"> INDEX('YouTube data'!$A$1:$N$16308,MATCH($A12470,'YouTube data'!$A:$A,0),MATCH('INDEX and MATCH - practice'!E$1,'YouTube data'!$1:$1,0))</f>
        <v>0</v>
      </c>
      <c r="F12470">
        <f t="shared" si="194"/>
        <v>373686</v>
      </c>
    </row>
    <row r="12471" spans="1:6" x14ac:dyDescent="0.25">
      <c r="A12471" s="6" t="s">
        <v>26218</v>
      </c>
      <c r="B12471" s="6" t="str">
        <f xml:space="preserve"> INDEX('YouTube data'!$A$1:$N$16308,MATCH($A12471,'YouTube data'!$A:$A,0),MATCH('INDEX and MATCH - practice'!B$1,'YouTube data'!$1:$1,0))</f>
        <v>Lagira Zhala Jee - लागिरं झालं जी - Episode 304  - April 16, 2018 - Webisode</v>
      </c>
      <c r="C12471" s="6" t="str">
        <f xml:space="preserve"> INDEX('YouTube data'!$A$1:$N$16308,MATCH($A12471,'YouTube data'!$A:$A,0),MATCH('INDEX and MATCH - practice'!C$1,'YouTube data'!$1:$1,0))</f>
        <v>Entertainment</v>
      </c>
      <c r="D12471" s="6">
        <f xml:space="preserve"> INDEX('YouTube data'!$A$1:$N$16308,MATCH($A12471,'YouTube data'!$A:$A,0),MATCH('INDEX and MATCH - practice'!D$1,'YouTube data'!$1:$1,0))</f>
        <v>227469</v>
      </c>
      <c r="E12471" s="6" t="b">
        <f xml:space="preserve"> INDEX('YouTube data'!$A$1:$N$16308,MATCH($A12471,'YouTube data'!$A:$A,0),MATCH('INDEX and MATCH - practice'!E$1,'YouTube data'!$1:$1,0))</f>
        <v>0</v>
      </c>
      <c r="F12471">
        <f t="shared" si="194"/>
        <v>227469</v>
      </c>
    </row>
    <row r="12472" spans="1:6" x14ac:dyDescent="0.25">
      <c r="A12472" s="6" t="s">
        <v>26220</v>
      </c>
      <c r="B12472" s="6" t="str">
        <f xml:space="preserve"> INDEX('YouTube data'!$A$1:$N$16308,MATCH($A12472,'YouTube data'!$A:$A,0),MATCH('INDEX and MATCH - practice'!B$1,'YouTube data'!$1:$1,0))</f>
        <v>Funny College Scenes ft. Pichi Yakuu | Warangal Diaries</v>
      </c>
      <c r="C12472" s="6" t="str">
        <f xml:space="preserve"> INDEX('YouTube data'!$A$1:$N$16308,MATCH($A12472,'YouTube data'!$A:$A,0),MATCH('INDEX and MATCH - practice'!C$1,'YouTube data'!$1:$1,0))</f>
        <v>Comedy</v>
      </c>
      <c r="D12472" s="6">
        <f xml:space="preserve"> INDEX('YouTube data'!$A$1:$N$16308,MATCH($A12472,'YouTube data'!$A:$A,0),MATCH('INDEX and MATCH - practice'!D$1,'YouTube data'!$1:$1,0))</f>
        <v>153387</v>
      </c>
      <c r="E12472" s="6" t="b">
        <f xml:space="preserve"> INDEX('YouTube data'!$A$1:$N$16308,MATCH($A12472,'YouTube data'!$A:$A,0),MATCH('INDEX and MATCH - practice'!E$1,'YouTube data'!$1:$1,0))</f>
        <v>0</v>
      </c>
      <c r="F12472">
        <f t="shared" si="194"/>
        <v>153387</v>
      </c>
    </row>
    <row r="12473" spans="1:6" x14ac:dyDescent="0.25">
      <c r="A12473" s="6" t="s">
        <v>26222</v>
      </c>
      <c r="B12473" s="6" t="str">
        <f xml:space="preserve"> INDEX('YouTube data'!$A$1:$N$16308,MATCH($A12473,'YouTube data'!$A:$A,0),MATCH('INDEX and MATCH - practice'!B$1,'YouTube data'!$1:$1,0))</f>
        <v>किस हालत में हैं कपिल शर्मा ? उनसे मिल कर आए भावुक अली असगर ने किए बड़े खुलासे</v>
      </c>
      <c r="C12473" s="6" t="str">
        <f xml:space="preserve"> INDEX('YouTube data'!$A$1:$N$16308,MATCH($A12473,'YouTube data'!$A:$A,0),MATCH('INDEX and MATCH - practice'!C$1,'YouTube data'!$1:$1,0))</f>
        <v>People &amp; Blogs</v>
      </c>
      <c r="D12473" s="6">
        <f xml:space="preserve"> INDEX('YouTube data'!$A$1:$N$16308,MATCH($A12473,'YouTube data'!$A:$A,0),MATCH('INDEX and MATCH - practice'!D$1,'YouTube data'!$1:$1,0))</f>
        <v>355278</v>
      </c>
      <c r="E12473" s="6" t="b">
        <f xml:space="preserve"> INDEX('YouTube data'!$A$1:$N$16308,MATCH($A12473,'YouTube data'!$A:$A,0),MATCH('INDEX and MATCH - practice'!E$1,'YouTube data'!$1:$1,0))</f>
        <v>0</v>
      </c>
      <c r="F12473">
        <f t="shared" si="194"/>
        <v>355278</v>
      </c>
    </row>
    <row r="12474" spans="1:6" x14ac:dyDescent="0.25">
      <c r="A12474" s="6" t="s">
        <v>26224</v>
      </c>
      <c r="B12474" s="6" t="str">
        <f xml:space="preserve"> INDEX('YouTube data'!$A$1:$N$16308,MATCH($A12474,'YouTube data'!$A:$A,0),MATCH('INDEX and MATCH - practice'!B$1,'YouTube data'!$1:$1,0))</f>
        <v>REACTING TO MY OLD VIDEOS | RishhSome</v>
      </c>
      <c r="C12474" s="6" t="str">
        <f xml:space="preserve"> INDEX('YouTube data'!$A$1:$N$16308,MATCH($A12474,'YouTube data'!$A:$A,0),MATCH('INDEX and MATCH - practice'!C$1,'YouTube data'!$1:$1,0))</f>
        <v>Comedy</v>
      </c>
      <c r="D12474" s="6">
        <f xml:space="preserve"> INDEX('YouTube data'!$A$1:$N$16308,MATCH($A12474,'YouTube data'!$A:$A,0),MATCH('INDEX and MATCH - practice'!D$1,'YouTube data'!$1:$1,0))</f>
        <v>351714</v>
      </c>
      <c r="E12474" s="6" t="b">
        <f xml:space="preserve"> INDEX('YouTube data'!$A$1:$N$16308,MATCH($A12474,'YouTube data'!$A:$A,0),MATCH('INDEX and MATCH - practice'!E$1,'YouTube data'!$1:$1,0))</f>
        <v>0</v>
      </c>
      <c r="F12474">
        <f t="shared" si="194"/>
        <v>351714</v>
      </c>
    </row>
    <row r="12475" spans="1:6" x14ac:dyDescent="0.25">
      <c r="A12475" s="6" t="s">
        <v>26226</v>
      </c>
      <c r="B12475" s="6" t="str">
        <f xml:space="preserve"> INDEX('YouTube data'!$A$1:$N$16308,MATCH($A12475,'YouTube data'!$A:$A,0),MATCH('INDEX and MATCH - practice'!B$1,'YouTube data'!$1:$1,0))</f>
        <v>Comey Compared Donald Trump To A Mafia Boss</v>
      </c>
      <c r="C12475" s="6" t="str">
        <f xml:space="preserve"> INDEX('YouTube data'!$A$1:$N$16308,MATCH($A12475,'YouTube data'!$A:$A,0),MATCH('INDEX and MATCH - practice'!C$1,'YouTube data'!$1:$1,0))</f>
        <v>People &amp; Blogs</v>
      </c>
      <c r="D12475" s="6">
        <f xml:space="preserve"> INDEX('YouTube data'!$A$1:$N$16308,MATCH($A12475,'YouTube data'!$A:$A,0),MATCH('INDEX and MATCH - practice'!D$1,'YouTube data'!$1:$1,0))</f>
        <v>1426681</v>
      </c>
      <c r="E12475" s="6" t="b">
        <f xml:space="preserve"> INDEX('YouTube data'!$A$1:$N$16308,MATCH($A12475,'YouTube data'!$A:$A,0),MATCH('INDEX and MATCH - practice'!E$1,'YouTube data'!$1:$1,0))</f>
        <v>0</v>
      </c>
      <c r="F12475">
        <f t="shared" si="194"/>
        <v>1426681</v>
      </c>
    </row>
    <row r="12476" spans="1:6" x14ac:dyDescent="0.25">
      <c r="A12476" s="6" t="s">
        <v>26228</v>
      </c>
      <c r="B12476" s="6" t="str">
        <f xml:space="preserve"> INDEX('YouTube data'!$A$1:$N$16308,MATCH($A12476,'YouTube data'!$A:$A,0),MATCH('INDEX and MATCH - practice'!B$1,'YouTube data'!$1:$1,0))</f>
        <v>ముద్దుతో పాటు ఈ చిన్న పని చేస్తే మీ భార్య శృంగారంలో రేచిపోతారు | Mana Telugu | Life Style</v>
      </c>
      <c r="C12476" s="6" t="str">
        <f xml:space="preserve"> INDEX('YouTube data'!$A$1:$N$16308,MATCH($A12476,'YouTube data'!$A:$A,0),MATCH('INDEX and MATCH - practice'!C$1,'YouTube data'!$1:$1,0))</f>
        <v>People &amp; Blogs</v>
      </c>
      <c r="D12476" s="6">
        <f xml:space="preserve"> INDEX('YouTube data'!$A$1:$N$16308,MATCH($A12476,'YouTube data'!$A:$A,0),MATCH('INDEX and MATCH - practice'!D$1,'YouTube data'!$1:$1,0))</f>
        <v>50497</v>
      </c>
      <c r="E12476" s="6" t="b">
        <f xml:space="preserve"> INDEX('YouTube data'!$A$1:$N$16308,MATCH($A12476,'YouTube data'!$A:$A,0),MATCH('INDEX and MATCH - practice'!E$1,'YouTube data'!$1:$1,0))</f>
        <v>0</v>
      </c>
      <c r="F12476">
        <f t="shared" si="194"/>
        <v>50497</v>
      </c>
    </row>
    <row r="12477" spans="1:6" x14ac:dyDescent="0.25">
      <c r="A12477" s="6" t="s">
        <v>26230</v>
      </c>
      <c r="B12477" s="6" t="str">
        <f xml:space="preserve"> INDEX('YouTube data'!$A$1:$N$16308,MATCH($A12477,'YouTube data'!$A:$A,0),MATCH('INDEX and MATCH - practice'!B$1,'YouTube data'!$1:$1,0))</f>
        <v>Jeevitha Rajashekar About Pawan Kalyan Interference || Sri Reddy Leaks || Tollywood King</v>
      </c>
      <c r="C12477" s="6" t="str">
        <f xml:space="preserve"> INDEX('YouTube data'!$A$1:$N$16308,MATCH($A12477,'YouTube data'!$A:$A,0),MATCH('INDEX and MATCH - practice'!C$1,'YouTube data'!$1:$1,0))</f>
        <v>Entertainment</v>
      </c>
      <c r="D12477" s="6">
        <f xml:space="preserve"> INDEX('YouTube data'!$A$1:$N$16308,MATCH($A12477,'YouTube data'!$A:$A,0),MATCH('INDEX and MATCH - practice'!D$1,'YouTube data'!$1:$1,0))</f>
        <v>161952</v>
      </c>
      <c r="E12477" s="6" t="b">
        <f xml:space="preserve"> INDEX('YouTube data'!$A$1:$N$16308,MATCH($A12477,'YouTube data'!$A:$A,0),MATCH('INDEX and MATCH - practice'!E$1,'YouTube data'!$1:$1,0))</f>
        <v>0</v>
      </c>
      <c r="F12477">
        <f t="shared" si="194"/>
        <v>161952</v>
      </c>
    </row>
    <row r="12478" spans="1:6" x14ac:dyDescent="0.25">
      <c r="A12478" s="6" t="s">
        <v>26232</v>
      </c>
      <c r="B12478" s="6" t="str">
        <f xml:space="preserve"> INDEX('YouTube data'!$A$1:$N$16308,MATCH($A12478,'YouTube data'!$A:$A,0),MATCH('INDEX and MATCH - practice'!B$1,'YouTube data'!$1:$1,0))</f>
        <v>BABBU MAAN - ZUMBA (IK C PAGAL) | Official Music Video | Latest Songs 2018</v>
      </c>
      <c r="C12478" s="6" t="str">
        <f xml:space="preserve"> INDEX('YouTube data'!$A$1:$N$16308,MATCH($A12478,'YouTube data'!$A:$A,0),MATCH('INDEX and MATCH - practice'!C$1,'YouTube data'!$1:$1,0))</f>
        <v>Music</v>
      </c>
      <c r="D12478" s="6">
        <f xml:space="preserve"> INDEX('YouTube data'!$A$1:$N$16308,MATCH($A12478,'YouTube data'!$A:$A,0),MATCH('INDEX and MATCH - practice'!D$1,'YouTube data'!$1:$1,0))</f>
        <v>1138302</v>
      </c>
      <c r="E12478" s="6" t="b">
        <f xml:space="preserve"> INDEX('YouTube data'!$A$1:$N$16308,MATCH($A12478,'YouTube data'!$A:$A,0),MATCH('INDEX and MATCH - practice'!E$1,'YouTube data'!$1:$1,0))</f>
        <v>0</v>
      </c>
      <c r="F12478">
        <f t="shared" si="194"/>
        <v>1138302</v>
      </c>
    </row>
    <row r="12479" spans="1:6" x14ac:dyDescent="0.25">
      <c r="A12479" s="6" t="s">
        <v>26234</v>
      </c>
      <c r="B12479" s="6" t="str">
        <f xml:space="preserve"> INDEX('YouTube data'!$A$1:$N$16308,MATCH($A12479,'YouTube data'!$A:$A,0),MATCH('INDEX and MATCH - practice'!B$1,'YouTube data'!$1:$1,0))</f>
        <v>बुधवार स्पेशल भजन : सारे जग के खेबाइया || संदीप कपूर , अनुजा || Most Popular Krishan Bhajan</v>
      </c>
      <c r="C12479" s="6" t="str">
        <f xml:space="preserve"> INDEX('YouTube data'!$A$1:$N$16308,MATCH($A12479,'YouTube data'!$A:$A,0),MATCH('INDEX and MATCH - practice'!C$1,'YouTube data'!$1:$1,0))</f>
        <v>Music</v>
      </c>
      <c r="D12479" s="6">
        <f xml:space="preserve"> INDEX('YouTube data'!$A$1:$N$16308,MATCH($A12479,'YouTube data'!$A:$A,0),MATCH('INDEX and MATCH - practice'!D$1,'YouTube data'!$1:$1,0))</f>
        <v>38611</v>
      </c>
      <c r="E12479" s="6" t="b">
        <f xml:space="preserve"> INDEX('YouTube data'!$A$1:$N$16308,MATCH($A12479,'YouTube data'!$A:$A,0),MATCH('INDEX and MATCH - practice'!E$1,'YouTube data'!$1:$1,0))</f>
        <v>0</v>
      </c>
      <c r="F12479">
        <f t="shared" si="194"/>
        <v>38611</v>
      </c>
    </row>
    <row r="12480" spans="1:6" x14ac:dyDescent="0.25">
      <c r="A12480" s="6" t="s">
        <v>26236</v>
      </c>
      <c r="B12480" s="6" t="str">
        <f xml:space="preserve"> INDEX('YouTube data'!$A$1:$N$16308,MATCH($A12480,'YouTube data'!$A:$A,0),MATCH('INDEX and MATCH - practice'!B$1,'YouTube data'!$1:$1,0))</f>
        <v>TVF's Monitor Ho Toh Aisa | Classroom Qtiyapa</v>
      </c>
      <c r="C12480" s="6" t="str">
        <f xml:space="preserve"> INDEX('YouTube data'!$A$1:$N$16308,MATCH($A12480,'YouTube data'!$A:$A,0),MATCH('INDEX and MATCH - practice'!C$1,'YouTube data'!$1:$1,0))</f>
        <v>Entertainment</v>
      </c>
      <c r="D12480" s="6">
        <f xml:space="preserve"> INDEX('YouTube data'!$A$1:$N$16308,MATCH($A12480,'YouTube data'!$A:$A,0),MATCH('INDEX and MATCH - practice'!D$1,'YouTube data'!$1:$1,0))</f>
        <v>2067731</v>
      </c>
      <c r="E12480" s="6" t="b">
        <f xml:space="preserve"> INDEX('YouTube data'!$A$1:$N$16308,MATCH($A12480,'YouTube data'!$A:$A,0),MATCH('INDEX and MATCH - practice'!E$1,'YouTube data'!$1:$1,0))</f>
        <v>0</v>
      </c>
      <c r="F12480">
        <f t="shared" si="194"/>
        <v>2067731</v>
      </c>
    </row>
    <row r="12481" spans="1:6" x14ac:dyDescent="0.25">
      <c r="A12481" s="6" t="s">
        <v>26238</v>
      </c>
      <c r="B12481" s="6" t="str">
        <f xml:space="preserve"> INDEX('YouTube data'!$A$1:$N$16308,MATCH($A12481,'YouTube data'!$A:$A,0),MATCH('INDEX and MATCH - practice'!B$1,'YouTube data'!$1:$1,0))</f>
        <v>నిన్న నేడు శ్రీ రెడ్డి మాటలు చూడండి | Sri Reddy Different Speech | Pawan Kalyan | Adya Media</v>
      </c>
      <c r="C12481" s="6" t="str">
        <f xml:space="preserve"> INDEX('YouTube data'!$A$1:$N$16308,MATCH($A12481,'YouTube data'!$A:$A,0),MATCH('INDEX and MATCH - practice'!C$1,'YouTube data'!$1:$1,0))</f>
        <v>Entertainment</v>
      </c>
      <c r="D12481" s="6">
        <f xml:space="preserve"> INDEX('YouTube data'!$A$1:$N$16308,MATCH($A12481,'YouTube data'!$A:$A,0),MATCH('INDEX and MATCH - practice'!D$1,'YouTube data'!$1:$1,0))</f>
        <v>46397</v>
      </c>
      <c r="E12481" s="6" t="b">
        <f xml:space="preserve"> INDEX('YouTube data'!$A$1:$N$16308,MATCH($A12481,'YouTube data'!$A:$A,0),MATCH('INDEX and MATCH - practice'!E$1,'YouTube data'!$1:$1,0))</f>
        <v>0</v>
      </c>
      <c r="F12481">
        <f t="shared" si="194"/>
        <v>46397</v>
      </c>
    </row>
    <row r="12482" spans="1:6" x14ac:dyDescent="0.25">
      <c r="A12482" s="6" t="s">
        <v>26240</v>
      </c>
      <c r="B12482" s="6" t="str">
        <f xml:space="preserve"> INDEX('YouTube data'!$A$1:$N$16308,MATCH($A12482,'YouTube data'!$A:$A,0),MATCH('INDEX and MATCH - practice'!B$1,'YouTube data'!$1:$1,0))</f>
        <v>Muddha Mandaram - Episode 1059 - April 16, 2018 - Best Scene</v>
      </c>
      <c r="C12482" s="6" t="str">
        <f xml:space="preserve"> INDEX('YouTube data'!$A$1:$N$16308,MATCH($A12482,'YouTube data'!$A:$A,0),MATCH('INDEX and MATCH - practice'!C$1,'YouTube data'!$1:$1,0))</f>
        <v>Entertainment</v>
      </c>
      <c r="D12482" s="6">
        <f xml:space="preserve"> INDEX('YouTube data'!$A$1:$N$16308,MATCH($A12482,'YouTube data'!$A:$A,0),MATCH('INDEX and MATCH - practice'!D$1,'YouTube data'!$1:$1,0))</f>
        <v>321638</v>
      </c>
      <c r="E12482" s="6" t="b">
        <f xml:space="preserve"> INDEX('YouTube data'!$A$1:$N$16308,MATCH($A12482,'YouTube data'!$A:$A,0),MATCH('INDEX and MATCH - practice'!E$1,'YouTube data'!$1:$1,0))</f>
        <v>0</v>
      </c>
      <c r="F12482">
        <f t="shared" si="194"/>
        <v>321638</v>
      </c>
    </row>
    <row r="12483" spans="1:6" x14ac:dyDescent="0.25">
      <c r="A12483" s="6" t="s">
        <v>26242</v>
      </c>
      <c r="B12483" s="6" t="str">
        <f xml:space="preserve"> INDEX('YouTube data'!$A$1:$N$16308,MATCH($A12483,'YouTube data'!$A:$A,0),MATCH('INDEX and MATCH - practice'!B$1,'YouTube data'!$1:$1,0))</f>
        <v>जोंधळे लागणार सुरज व अंजलीच्या हाती|Tuzhat Jeev Rangala|16 April 2018|Upcoming Twist|Nirom Marathi</v>
      </c>
      <c r="C12483" s="6" t="str">
        <f xml:space="preserve"> INDEX('YouTube data'!$A$1:$N$16308,MATCH($A12483,'YouTube data'!$A:$A,0),MATCH('INDEX and MATCH - practice'!C$1,'YouTube data'!$1:$1,0))</f>
        <v>Entertainment</v>
      </c>
      <c r="D12483" s="6">
        <f xml:space="preserve"> INDEX('YouTube data'!$A$1:$N$16308,MATCH($A12483,'YouTube data'!$A:$A,0),MATCH('INDEX and MATCH - practice'!D$1,'YouTube data'!$1:$1,0))</f>
        <v>189614</v>
      </c>
      <c r="E12483" s="6" t="b">
        <f xml:space="preserve"> INDEX('YouTube data'!$A$1:$N$16308,MATCH($A12483,'YouTube data'!$A:$A,0),MATCH('INDEX and MATCH - practice'!E$1,'YouTube data'!$1:$1,0))</f>
        <v>0</v>
      </c>
      <c r="F12483">
        <f t="shared" ref="F12483:F12546" si="195" xml:space="preserve"> IF(D12483=0,AVERAGE($D$2:$D$16308),D12483)</f>
        <v>189614</v>
      </c>
    </row>
    <row r="12484" spans="1:6" x14ac:dyDescent="0.25">
      <c r="A12484" s="6" t="s">
        <v>26244</v>
      </c>
      <c r="B12484" s="6" t="str">
        <f xml:space="preserve"> INDEX('YouTube data'!$A$1:$N$16308,MATCH($A12484,'YouTube data'!$A:$A,0),MATCH('INDEX and MATCH - practice'!B$1,'YouTube data'!$1:$1,0))</f>
        <v>పవన్ కల్యాణ్ కోసం హీరోయిన్ మౌనదీక్ష || Madhavi Latha || Sri Reddy comments on Pawan Kalyan - TV9</v>
      </c>
      <c r="C12484" s="6" t="str">
        <f xml:space="preserve"> INDEX('YouTube data'!$A$1:$N$16308,MATCH($A12484,'YouTube data'!$A:$A,0),MATCH('INDEX and MATCH - practice'!C$1,'YouTube data'!$1:$1,0))</f>
        <v>News &amp; Politics</v>
      </c>
      <c r="D12484" s="6">
        <f xml:space="preserve"> INDEX('YouTube data'!$A$1:$N$16308,MATCH($A12484,'YouTube data'!$A:$A,0),MATCH('INDEX and MATCH - practice'!D$1,'YouTube data'!$1:$1,0))</f>
        <v>169046</v>
      </c>
      <c r="E12484" s="6" t="b">
        <f xml:space="preserve"> INDEX('YouTube data'!$A$1:$N$16308,MATCH($A12484,'YouTube data'!$A:$A,0),MATCH('INDEX and MATCH - practice'!E$1,'YouTube data'!$1:$1,0))</f>
        <v>0</v>
      </c>
      <c r="F12484">
        <f t="shared" si="195"/>
        <v>169046</v>
      </c>
    </row>
    <row r="12485" spans="1:6" x14ac:dyDescent="0.25">
      <c r="A12485" s="6" t="s">
        <v>26246</v>
      </c>
      <c r="B12485" s="6" t="str">
        <f xml:space="preserve"> INDEX('YouTube data'!$A$1:$N$16308,MATCH($A12485,'YouTube data'!$A:$A,0),MATCH('INDEX and MATCH - practice'!B$1,'YouTube data'!$1:$1,0))</f>
        <v>Nandini | 16 Apr 2018 | SunTV</v>
      </c>
      <c r="C12485" s="6" t="str">
        <f xml:space="preserve"> INDEX('YouTube data'!$A$1:$N$16308,MATCH($A12485,'YouTube data'!$A:$A,0),MATCH('INDEX and MATCH - practice'!C$1,'YouTube data'!$1:$1,0))</f>
        <v>People &amp; Blogs</v>
      </c>
      <c r="D12485" s="6">
        <f xml:space="preserve"> INDEX('YouTube data'!$A$1:$N$16308,MATCH($A12485,'YouTube data'!$A:$A,0),MATCH('INDEX and MATCH - practice'!D$1,'YouTube data'!$1:$1,0))</f>
        <v>179429</v>
      </c>
      <c r="E12485" s="6" t="b">
        <f xml:space="preserve"> INDEX('YouTube data'!$A$1:$N$16308,MATCH($A12485,'YouTube data'!$A:$A,0),MATCH('INDEX and MATCH - practice'!E$1,'YouTube data'!$1:$1,0))</f>
        <v>0</v>
      </c>
      <c r="F12485">
        <f t="shared" si="195"/>
        <v>179429</v>
      </c>
    </row>
    <row r="12486" spans="1:6" x14ac:dyDescent="0.25">
      <c r="A12486" s="6" t="s">
        <v>26248</v>
      </c>
      <c r="B12486" s="6" t="str">
        <f xml:space="preserve"> INDEX('YouTube data'!$A$1:$N$16308,MATCH($A12486,'YouTube data'!$A:$A,0),MATCH('INDEX and MATCH - practice'!B$1,'YouTube data'!$1:$1,0))</f>
        <v>Thanni Varuma Varadha feat. Jump Cuts Hari Baskar 4K | Fully</v>
      </c>
      <c r="C12486" s="6" t="str">
        <f xml:space="preserve"> INDEX('YouTube data'!$A$1:$N$16308,MATCH($A12486,'YouTube data'!$A:$A,0),MATCH('INDEX and MATCH - practice'!C$1,'YouTube data'!$1:$1,0))</f>
        <v>Film &amp; Animation</v>
      </c>
      <c r="D12486" s="6">
        <f xml:space="preserve"> INDEX('YouTube data'!$A$1:$N$16308,MATCH($A12486,'YouTube data'!$A:$A,0),MATCH('INDEX and MATCH - practice'!D$1,'YouTube data'!$1:$1,0))</f>
        <v>1437772</v>
      </c>
      <c r="E12486" s="6" t="b">
        <f xml:space="preserve"> INDEX('YouTube data'!$A$1:$N$16308,MATCH($A12486,'YouTube data'!$A:$A,0),MATCH('INDEX and MATCH - practice'!E$1,'YouTube data'!$1:$1,0))</f>
        <v>0</v>
      </c>
      <c r="F12486">
        <f t="shared" si="195"/>
        <v>1437772</v>
      </c>
    </row>
    <row r="12487" spans="1:6" x14ac:dyDescent="0.25">
      <c r="A12487" s="6" t="s">
        <v>26250</v>
      </c>
      <c r="B12487" s="6" t="str">
        <f xml:space="preserve"> INDEX('YouTube data'!$A$1:$N$16308,MATCH($A12487,'YouTube data'!$A:$A,0),MATCH('INDEX and MATCH - practice'!B$1,'YouTube data'!$1:$1,0))</f>
        <v>YOU LAUGH, YOU TERRIFIED</v>
      </c>
      <c r="C12487" s="6" t="str">
        <f xml:space="preserve"> INDEX('YouTube data'!$A$1:$N$16308,MATCH($A12487,'YouTube data'!$A:$A,0),MATCH('INDEX and MATCH - practice'!C$1,'YouTube data'!$1:$1,0))</f>
        <v>Comedy</v>
      </c>
      <c r="D12487" s="6">
        <f xml:space="preserve"> INDEX('YouTube data'!$A$1:$N$16308,MATCH($A12487,'YouTube data'!$A:$A,0),MATCH('INDEX and MATCH - practice'!D$1,'YouTube data'!$1:$1,0))</f>
        <v>4426623</v>
      </c>
      <c r="E12487" s="6" t="b">
        <f xml:space="preserve"> INDEX('YouTube data'!$A$1:$N$16308,MATCH($A12487,'YouTube data'!$A:$A,0),MATCH('INDEX and MATCH - practice'!E$1,'YouTube data'!$1:$1,0))</f>
        <v>0</v>
      </c>
      <c r="F12487">
        <f t="shared" si="195"/>
        <v>4426623</v>
      </c>
    </row>
    <row r="12488" spans="1:6" x14ac:dyDescent="0.25">
      <c r="A12488" s="6" t="s">
        <v>26252</v>
      </c>
      <c r="B12488" s="6" t="str">
        <f xml:space="preserve"> INDEX('YouTube data'!$A$1:$N$16308,MATCH($A12488,'YouTube data'!$A:$A,0),MATCH('INDEX and MATCH - practice'!B$1,'YouTube data'!$1:$1,0))</f>
        <v>ATM Cash Crunch situation in Indian Economy - Know main reasons behind Crisis - Current Affair 2018</v>
      </c>
      <c r="C12488" s="6" t="str">
        <f xml:space="preserve"> INDEX('YouTube data'!$A$1:$N$16308,MATCH($A12488,'YouTube data'!$A:$A,0),MATCH('INDEX and MATCH - practice'!C$1,'YouTube data'!$1:$1,0))</f>
        <v>Education</v>
      </c>
      <c r="D12488" s="6">
        <f xml:space="preserve"> INDEX('YouTube data'!$A$1:$N$16308,MATCH($A12488,'YouTube data'!$A:$A,0),MATCH('INDEX and MATCH - practice'!D$1,'YouTube data'!$1:$1,0))</f>
        <v>31424</v>
      </c>
      <c r="E12488" s="6" t="b">
        <f xml:space="preserve"> INDEX('YouTube data'!$A$1:$N$16308,MATCH($A12488,'YouTube data'!$A:$A,0),MATCH('INDEX and MATCH - practice'!E$1,'YouTube data'!$1:$1,0))</f>
        <v>0</v>
      </c>
      <c r="F12488">
        <f t="shared" si="195"/>
        <v>31424</v>
      </c>
    </row>
    <row r="12489" spans="1:6" x14ac:dyDescent="0.25">
      <c r="A12489" s="6" t="s">
        <v>26254</v>
      </c>
      <c r="B12489" s="6" t="str">
        <f xml:space="preserve"> INDEX('YouTube data'!$A$1:$N$16308,MATCH($A12489,'YouTube data'!$A:$A,0),MATCH('INDEX and MATCH - practice'!B$1,'YouTube data'!$1:$1,0))</f>
        <v>Pawan Kalyan Full Speech | Rangasthalam Vijayotsavam Event | Ram Charan | Samantha | Sukumar | DSP</v>
      </c>
      <c r="C12489" s="6" t="str">
        <f xml:space="preserve"> INDEX('YouTube data'!$A$1:$N$16308,MATCH($A12489,'YouTube data'!$A:$A,0),MATCH('INDEX and MATCH - practice'!C$1,'YouTube data'!$1:$1,0))</f>
        <v>Entertainment</v>
      </c>
      <c r="D12489" s="6">
        <f xml:space="preserve"> INDEX('YouTube data'!$A$1:$N$16308,MATCH($A12489,'YouTube data'!$A:$A,0),MATCH('INDEX and MATCH - practice'!D$1,'YouTube data'!$1:$1,0))</f>
        <v>2022418</v>
      </c>
      <c r="E12489" s="6" t="b">
        <f xml:space="preserve"> INDEX('YouTube data'!$A$1:$N$16308,MATCH($A12489,'YouTube data'!$A:$A,0),MATCH('INDEX and MATCH - practice'!E$1,'YouTube data'!$1:$1,0))</f>
        <v>0</v>
      </c>
      <c r="F12489">
        <f t="shared" si="195"/>
        <v>2022418</v>
      </c>
    </row>
    <row r="12490" spans="1:6" x14ac:dyDescent="0.25">
      <c r="A12490" s="6" t="s">
        <v>26256</v>
      </c>
      <c r="B12490" s="6" t="str">
        <f xml:space="preserve"> INDEX('YouTube data'!$A$1:$N$16308,MATCH($A12490,'YouTube data'!$A:$A,0),MATCH('INDEX and MATCH - practice'!B$1,'YouTube data'!$1:$1,0))</f>
        <v>Enga Veetu Mapillai 17.04.2018 Full Episode | Enga Veetu Mapillai Winner Voot Arya | EVM Promo</v>
      </c>
      <c r="C12490" s="6" t="str">
        <f xml:space="preserve"> INDEX('YouTube data'!$A$1:$N$16308,MATCH($A12490,'YouTube data'!$A:$A,0),MATCH('INDEX and MATCH - practice'!C$1,'YouTube data'!$1:$1,0))</f>
        <v>Entertainment</v>
      </c>
      <c r="D12490" s="6">
        <f xml:space="preserve"> INDEX('YouTube data'!$A$1:$N$16308,MATCH($A12490,'YouTube data'!$A:$A,0),MATCH('INDEX and MATCH - practice'!D$1,'YouTube data'!$1:$1,0))</f>
        <v>184174</v>
      </c>
      <c r="E12490" s="6" t="b">
        <f xml:space="preserve"> INDEX('YouTube data'!$A$1:$N$16308,MATCH($A12490,'YouTube data'!$A:$A,0),MATCH('INDEX and MATCH - practice'!E$1,'YouTube data'!$1:$1,0))</f>
        <v>0</v>
      </c>
      <c r="F12490">
        <f t="shared" si="195"/>
        <v>184174</v>
      </c>
    </row>
    <row r="12491" spans="1:6" x14ac:dyDescent="0.25">
      <c r="A12491" s="6" t="s">
        <v>26258</v>
      </c>
      <c r="B12491" s="6" t="str">
        <f xml:space="preserve"> INDEX('YouTube data'!$A$1:$N$16308,MATCH($A12491,'YouTube data'!$A:$A,0),MATCH('INDEX and MATCH - practice'!B$1,'YouTube data'!$1:$1,0))</f>
        <v>Sai Dharam Tej Comments About Sri Reddy For Insulting Pawan Kalyan | Sai Dharam Tej | Film Mantra</v>
      </c>
      <c r="C12491" s="6" t="str">
        <f xml:space="preserve"> INDEX('YouTube data'!$A$1:$N$16308,MATCH($A12491,'YouTube data'!$A:$A,0),MATCH('INDEX and MATCH - practice'!C$1,'YouTube data'!$1:$1,0))</f>
        <v>People &amp; Blogs</v>
      </c>
      <c r="D12491" s="6">
        <f xml:space="preserve"> INDEX('YouTube data'!$A$1:$N$16308,MATCH($A12491,'YouTube data'!$A:$A,0),MATCH('INDEX and MATCH - practice'!D$1,'YouTube data'!$1:$1,0))</f>
        <v>52373</v>
      </c>
      <c r="E12491" s="6" t="b">
        <f xml:space="preserve"> INDEX('YouTube data'!$A$1:$N$16308,MATCH($A12491,'YouTube data'!$A:$A,0),MATCH('INDEX and MATCH - practice'!E$1,'YouTube data'!$1:$1,0))</f>
        <v>0</v>
      </c>
      <c r="F12491">
        <f t="shared" si="195"/>
        <v>52373</v>
      </c>
    </row>
    <row r="12492" spans="1:6" x14ac:dyDescent="0.25">
      <c r="A12492" s="6" t="s">
        <v>26260</v>
      </c>
      <c r="B12492" s="6" t="str">
        <f xml:space="preserve"> INDEX('YouTube data'!$A$1:$N$16308,MATCH($A12492,'YouTube data'!$A:$A,0),MATCH('INDEX and MATCH - practice'!B$1,'YouTube data'!$1:$1,0))</f>
        <v>Thug Life Thamizhan | Team NYK | #28</v>
      </c>
      <c r="C12492" s="6" t="str">
        <f xml:space="preserve"> INDEX('YouTube data'!$A$1:$N$16308,MATCH($A12492,'YouTube data'!$A:$A,0),MATCH('INDEX and MATCH - practice'!C$1,'YouTube data'!$1:$1,0))</f>
        <v>Comedy</v>
      </c>
      <c r="D12492" s="6">
        <f xml:space="preserve"> INDEX('YouTube data'!$A$1:$N$16308,MATCH($A12492,'YouTube data'!$A:$A,0),MATCH('INDEX and MATCH - practice'!D$1,'YouTube data'!$1:$1,0))</f>
        <v>39973</v>
      </c>
      <c r="E12492" s="6" t="b">
        <f xml:space="preserve"> INDEX('YouTube data'!$A$1:$N$16308,MATCH($A12492,'YouTube data'!$A:$A,0),MATCH('INDEX and MATCH - practice'!E$1,'YouTube data'!$1:$1,0))</f>
        <v>0</v>
      </c>
      <c r="F12492">
        <f t="shared" si="195"/>
        <v>39973</v>
      </c>
    </row>
    <row r="12493" spans="1:6" x14ac:dyDescent="0.25">
      <c r="A12493" s="6" t="s">
        <v>26262</v>
      </c>
      <c r="B12493" s="6" t="str">
        <f xml:space="preserve"> INDEX('YouTube data'!$A$1:$N$16308,MATCH($A12493,'YouTube data'!$A:$A,0),MATCH('INDEX and MATCH - practice'!B$1,'YouTube data'!$1:$1,0))</f>
        <v>Poove Poochoodava - Episode 255 - April 16, 2018 - Best Scene</v>
      </c>
      <c r="C12493" s="6" t="str">
        <f xml:space="preserve"> INDEX('YouTube data'!$A$1:$N$16308,MATCH($A12493,'YouTube data'!$A:$A,0),MATCH('INDEX and MATCH - practice'!C$1,'YouTube data'!$1:$1,0))</f>
        <v>Entertainment</v>
      </c>
      <c r="D12493" s="6">
        <f xml:space="preserve"> INDEX('YouTube data'!$A$1:$N$16308,MATCH($A12493,'YouTube data'!$A:$A,0),MATCH('INDEX and MATCH - practice'!D$1,'YouTube data'!$1:$1,0))</f>
        <v>403275</v>
      </c>
      <c r="E12493" s="6" t="b">
        <f xml:space="preserve"> INDEX('YouTube data'!$A$1:$N$16308,MATCH($A12493,'YouTube data'!$A:$A,0),MATCH('INDEX and MATCH - practice'!E$1,'YouTube data'!$1:$1,0))</f>
        <v>0</v>
      </c>
      <c r="F12493">
        <f t="shared" si="195"/>
        <v>403275</v>
      </c>
    </row>
    <row r="12494" spans="1:6" x14ac:dyDescent="0.25">
      <c r="A12494" s="6" t="s">
        <v>26264</v>
      </c>
      <c r="B12494" s="6" t="str">
        <f xml:space="preserve"> INDEX('YouTube data'!$A$1:$N$16308,MATCH($A12494,'YouTube data'!$A:$A,0),MATCH('INDEX and MATCH - practice'!B$1,'YouTube data'!$1:$1,0))</f>
        <v>யார் இந்த பேராசிரியர் நிர்மலா தேவி? அதிரவைக்கும்  பின்னணி</v>
      </c>
      <c r="C12494" s="6" t="str">
        <f xml:space="preserve"> INDEX('YouTube data'!$A$1:$N$16308,MATCH($A12494,'YouTube data'!$A:$A,0),MATCH('INDEX and MATCH - practice'!C$1,'YouTube data'!$1:$1,0))</f>
        <v>Entertainment</v>
      </c>
      <c r="D12494" s="6">
        <f xml:space="preserve"> INDEX('YouTube data'!$A$1:$N$16308,MATCH($A12494,'YouTube data'!$A:$A,0),MATCH('INDEX and MATCH - practice'!D$1,'YouTube data'!$1:$1,0))</f>
        <v>52921</v>
      </c>
      <c r="E12494" s="6" t="b">
        <f xml:space="preserve"> INDEX('YouTube data'!$A$1:$N$16308,MATCH($A12494,'YouTube data'!$A:$A,0),MATCH('INDEX and MATCH - practice'!E$1,'YouTube data'!$1:$1,0))</f>
        <v>0</v>
      </c>
      <c r="F12494">
        <f t="shared" si="195"/>
        <v>52921</v>
      </c>
    </row>
    <row r="12495" spans="1:6" x14ac:dyDescent="0.25">
      <c r="A12495" s="6" t="s">
        <v>26266</v>
      </c>
      <c r="B12495" s="6" t="str">
        <f xml:space="preserve"> INDEX('YouTube data'!$A$1:$N$16308,MATCH($A12495,'YouTube data'!$A:$A,0),MATCH('INDEX and MATCH - practice'!B$1,'YouTube data'!$1:$1,0))</f>
        <v>9 PM | ETV Telugu News | 17th April 2018</v>
      </c>
      <c r="C12495" s="6" t="str">
        <f xml:space="preserve"> INDEX('YouTube data'!$A$1:$N$16308,MATCH($A12495,'YouTube data'!$A:$A,0),MATCH('INDEX and MATCH - practice'!C$1,'YouTube data'!$1:$1,0))</f>
        <v>News &amp; Politics</v>
      </c>
      <c r="D12495" s="6">
        <f xml:space="preserve"> INDEX('YouTube data'!$A$1:$N$16308,MATCH($A12495,'YouTube data'!$A:$A,0),MATCH('INDEX and MATCH - practice'!D$1,'YouTube data'!$1:$1,0))</f>
        <v>79759</v>
      </c>
      <c r="E12495" s="6" t="b">
        <f xml:space="preserve"> INDEX('YouTube data'!$A$1:$N$16308,MATCH($A12495,'YouTube data'!$A:$A,0),MATCH('INDEX and MATCH - practice'!E$1,'YouTube data'!$1:$1,0))</f>
        <v>0</v>
      </c>
      <c r="F12495">
        <f t="shared" si="195"/>
        <v>79759</v>
      </c>
    </row>
    <row r="12496" spans="1:6" x14ac:dyDescent="0.25">
      <c r="A12496" s="6" t="s">
        <v>26268</v>
      </c>
      <c r="B12496" s="6" t="str">
        <f xml:space="preserve"> INDEX('YouTube data'!$A$1:$N$16308,MATCH($A12496,'YouTube data'!$A:$A,0),MATCH('INDEX and MATCH - practice'!B$1,'YouTube data'!$1:$1,0))</f>
        <v>Kasam - 16th April 2018 - कसम</v>
      </c>
      <c r="C12496" s="6" t="str">
        <f xml:space="preserve"> INDEX('YouTube data'!$A$1:$N$16308,MATCH($A12496,'YouTube data'!$A:$A,0),MATCH('INDEX and MATCH - practice'!C$1,'YouTube data'!$1:$1,0))</f>
        <v>Entertainment</v>
      </c>
      <c r="D12496" s="6">
        <f xml:space="preserve"> INDEX('YouTube data'!$A$1:$N$16308,MATCH($A12496,'YouTube data'!$A:$A,0),MATCH('INDEX and MATCH - practice'!D$1,'YouTube data'!$1:$1,0))</f>
        <v>166481</v>
      </c>
      <c r="E12496" s="6" t="b">
        <f xml:space="preserve"> INDEX('YouTube data'!$A$1:$N$16308,MATCH($A12496,'YouTube data'!$A:$A,0),MATCH('INDEX and MATCH - practice'!E$1,'YouTube data'!$1:$1,0))</f>
        <v>0</v>
      </c>
      <c r="F12496">
        <f t="shared" si="195"/>
        <v>166481</v>
      </c>
    </row>
    <row r="12497" spans="1:6" x14ac:dyDescent="0.25">
      <c r="A12497" s="6" t="s">
        <v>26270</v>
      </c>
      <c r="B12497" s="6" t="str">
        <f xml:space="preserve"> INDEX('YouTube data'!$A$1:$N$16308,MATCH($A12497,'YouTube data'!$A:$A,0),MATCH('INDEX and MATCH - practice'!B$1,'YouTube data'!$1:$1,0))</f>
        <v>Pawan Kalyan Funny Explanation about his Spectacles @ Rangasthalam Vijayotsavam || Success Meet</v>
      </c>
      <c r="C12497" s="6" t="str">
        <f xml:space="preserve"> INDEX('YouTube data'!$A$1:$N$16308,MATCH($A12497,'YouTube data'!$A:$A,0),MATCH('INDEX and MATCH - practice'!C$1,'YouTube data'!$1:$1,0))</f>
        <v>Entertainment</v>
      </c>
      <c r="D12497" s="6">
        <f xml:space="preserve"> INDEX('YouTube data'!$A$1:$N$16308,MATCH($A12497,'YouTube data'!$A:$A,0),MATCH('INDEX and MATCH - practice'!D$1,'YouTube data'!$1:$1,0))</f>
        <v>773605</v>
      </c>
      <c r="E12497" s="6" t="b">
        <f xml:space="preserve"> INDEX('YouTube data'!$A$1:$N$16308,MATCH($A12497,'YouTube data'!$A:$A,0),MATCH('INDEX and MATCH - practice'!E$1,'YouTube data'!$1:$1,0))</f>
        <v>0</v>
      </c>
      <c r="F12497">
        <f t="shared" si="195"/>
        <v>773605</v>
      </c>
    </row>
    <row r="12498" spans="1:6" x14ac:dyDescent="0.25">
      <c r="A12498" s="6" t="s">
        <v>26272</v>
      </c>
      <c r="B12498" s="6" t="str">
        <f xml:space="preserve"> INDEX('YouTube data'!$A$1:$N$16308,MATCH($A12498,'YouTube data'!$A:$A,0),MATCH('INDEX and MATCH - practice'!B$1,'YouTube data'!$1:$1,0))</f>
        <v>Vice President Naidu, LS Speaker Sumitra Mahajan attend wedding reception of IAS topper couple</v>
      </c>
      <c r="C12498" s="6" t="str">
        <f xml:space="preserve"> INDEX('YouTube data'!$A$1:$N$16308,MATCH($A12498,'YouTube data'!$A:$A,0),MATCH('INDEX and MATCH - practice'!C$1,'YouTube data'!$1:$1,0))</f>
        <v>News &amp; Politics</v>
      </c>
      <c r="D12498" s="6">
        <f xml:space="preserve"> INDEX('YouTube data'!$A$1:$N$16308,MATCH($A12498,'YouTube data'!$A:$A,0),MATCH('INDEX and MATCH - practice'!D$1,'YouTube data'!$1:$1,0))</f>
        <v>267292</v>
      </c>
      <c r="E12498" s="6" t="b">
        <f xml:space="preserve"> INDEX('YouTube data'!$A$1:$N$16308,MATCH($A12498,'YouTube data'!$A:$A,0),MATCH('INDEX and MATCH - practice'!E$1,'YouTube data'!$1:$1,0))</f>
        <v>0</v>
      </c>
      <c r="F12498">
        <f t="shared" si="195"/>
        <v>267292</v>
      </c>
    </row>
    <row r="12499" spans="1:6" x14ac:dyDescent="0.25">
      <c r="A12499" s="6" t="s">
        <v>26274</v>
      </c>
      <c r="B12499" s="6" t="str">
        <f xml:space="preserve"> INDEX('YouTube data'!$A$1:$N$16308,MATCH($A12499,'YouTube data'!$A:$A,0),MATCH('INDEX and MATCH - practice'!B$1,'YouTube data'!$1:$1,0))</f>
        <v>Malabar Gold | A Dharma 2.0 Production | Kareena Kapoor Khan &amp; Manushi Chillar | Sharan Sharma</v>
      </c>
      <c r="C12499" s="6" t="str">
        <f xml:space="preserve"> INDEX('YouTube data'!$A$1:$N$16308,MATCH($A12499,'YouTube data'!$A:$A,0),MATCH('INDEX and MATCH - practice'!C$1,'YouTube data'!$1:$1,0))</f>
        <v>Film &amp; Animation</v>
      </c>
      <c r="D12499" s="6">
        <f xml:space="preserve"> INDEX('YouTube data'!$A$1:$N$16308,MATCH($A12499,'YouTube data'!$A:$A,0),MATCH('INDEX and MATCH - practice'!D$1,'YouTube data'!$1:$1,0))</f>
        <v>78876</v>
      </c>
      <c r="E12499" s="6" t="b">
        <f xml:space="preserve"> INDEX('YouTube data'!$A$1:$N$16308,MATCH($A12499,'YouTube data'!$A:$A,0),MATCH('INDEX and MATCH - practice'!E$1,'YouTube data'!$1:$1,0))</f>
        <v>0</v>
      </c>
      <c r="F12499">
        <f t="shared" si="195"/>
        <v>78876</v>
      </c>
    </row>
    <row r="12500" spans="1:6" x14ac:dyDescent="0.25">
      <c r="A12500" s="6" t="s">
        <v>26276</v>
      </c>
      <c r="B12500" s="6" t="str">
        <f xml:space="preserve"> INDEX('YouTube data'!$A$1:$N$16308,MATCH($A12500,'YouTube data'!$A:$A,0),MATCH('INDEX and MATCH - practice'!B$1,'YouTube data'!$1:$1,0))</f>
        <v>Bigg Boss Marathi | Highlights Of Day 2 | Megha Dhade Cries | Usha Nadkarni | Colors Marathi</v>
      </c>
      <c r="C12500" s="6" t="str">
        <f xml:space="preserve"> INDEX('YouTube data'!$A$1:$N$16308,MATCH($A12500,'YouTube data'!$A:$A,0),MATCH('INDEX and MATCH - practice'!C$1,'YouTube data'!$1:$1,0))</f>
        <v>Entertainment</v>
      </c>
      <c r="D12500" s="6">
        <f xml:space="preserve"> INDEX('YouTube data'!$A$1:$N$16308,MATCH($A12500,'YouTube data'!$A:$A,0),MATCH('INDEX and MATCH - practice'!D$1,'YouTube data'!$1:$1,0))</f>
        <v>93197</v>
      </c>
      <c r="E12500" s="6" t="b">
        <f xml:space="preserve"> INDEX('YouTube data'!$A$1:$N$16308,MATCH($A12500,'YouTube data'!$A:$A,0),MATCH('INDEX and MATCH - practice'!E$1,'YouTube data'!$1:$1,0))</f>
        <v>0</v>
      </c>
      <c r="F12500">
        <f t="shared" si="195"/>
        <v>93197</v>
      </c>
    </row>
    <row r="12501" spans="1:6" x14ac:dyDescent="0.25">
      <c r="A12501" s="6" t="s">
        <v>26278</v>
      </c>
      <c r="B12501" s="6" t="str">
        <f xml:space="preserve"> INDEX('YouTube data'!$A$1:$N$16308,MATCH($A12501,'YouTube data'!$A:$A,0),MATCH('INDEX and MATCH - practice'!B$1,'YouTube data'!$1:$1,0))</f>
        <v>Ki Vekhya  | (Full HD) | Karanbeer Ft. Neet Kaur  | New Songs 2018 | Latest  Songs 2018</v>
      </c>
      <c r="C12501" s="6" t="str">
        <f xml:space="preserve"> INDEX('YouTube data'!$A$1:$N$16308,MATCH($A12501,'YouTube data'!$A:$A,0),MATCH('INDEX and MATCH - practice'!C$1,'YouTube data'!$1:$1,0))</f>
        <v>Music</v>
      </c>
      <c r="D12501" s="6">
        <f xml:space="preserve"> INDEX('YouTube data'!$A$1:$N$16308,MATCH($A12501,'YouTube data'!$A:$A,0),MATCH('INDEX and MATCH - practice'!D$1,'YouTube data'!$1:$1,0))</f>
        <v>743528</v>
      </c>
      <c r="E12501" s="6" t="b">
        <f xml:space="preserve"> INDEX('YouTube data'!$A$1:$N$16308,MATCH($A12501,'YouTube data'!$A:$A,0),MATCH('INDEX and MATCH - practice'!E$1,'YouTube data'!$1:$1,0))</f>
        <v>0</v>
      </c>
      <c r="F12501">
        <f t="shared" si="195"/>
        <v>743528</v>
      </c>
    </row>
    <row r="12502" spans="1:6" x14ac:dyDescent="0.25">
      <c r="A12502" s="6" t="s">
        <v>26280</v>
      </c>
      <c r="B12502" s="6" t="str">
        <f xml:space="preserve"> INDEX('YouTube data'!$A$1:$N$16308,MATCH($A12502,'YouTube data'!$A:$A,0),MATCH('INDEX and MATCH - practice'!B$1,'YouTube data'!$1:$1,0))</f>
        <v>Doctor Doctor | Sheorans | Funny Video</v>
      </c>
      <c r="C12502" s="6" t="str">
        <f xml:space="preserve"> INDEX('YouTube data'!$A$1:$N$16308,MATCH($A12502,'YouTube data'!$A:$A,0),MATCH('INDEX and MATCH - practice'!C$1,'YouTube data'!$1:$1,0))</f>
        <v>Entertainment</v>
      </c>
      <c r="D12502" s="6">
        <f xml:space="preserve"> INDEX('YouTube data'!$A$1:$N$16308,MATCH($A12502,'YouTube data'!$A:$A,0),MATCH('INDEX and MATCH - practice'!D$1,'YouTube data'!$1:$1,0))</f>
        <v>159240</v>
      </c>
      <c r="E12502" s="6" t="b">
        <f xml:space="preserve"> INDEX('YouTube data'!$A$1:$N$16308,MATCH($A12502,'YouTube data'!$A:$A,0),MATCH('INDEX and MATCH - practice'!E$1,'YouTube data'!$1:$1,0))</f>
        <v>0</v>
      </c>
      <c r="F12502">
        <f t="shared" si="195"/>
        <v>159240</v>
      </c>
    </row>
    <row r="12503" spans="1:6" x14ac:dyDescent="0.25">
      <c r="A12503" s="6" t="s">
        <v>26282</v>
      </c>
      <c r="B12503" s="6" t="str">
        <f xml:space="preserve"> INDEX('YouTube data'!$A$1:$N$16308,MATCH($A12503,'YouTube data'!$A:$A,0),MATCH('INDEX and MATCH - practice'!B$1,'YouTube data'!$1:$1,0))</f>
        <v>Kasthooriman Epi 106 16-04-18 (Download &amp; Watch Full Episode on Hotstar)</v>
      </c>
      <c r="C12503" s="6" t="str">
        <f xml:space="preserve"> INDEX('YouTube data'!$A$1:$N$16308,MATCH($A12503,'YouTube data'!$A:$A,0),MATCH('INDEX and MATCH - practice'!C$1,'YouTube data'!$1:$1,0))</f>
        <v>Entertainment</v>
      </c>
      <c r="D12503" s="6">
        <f xml:space="preserve"> INDEX('YouTube data'!$A$1:$N$16308,MATCH($A12503,'YouTube data'!$A:$A,0),MATCH('INDEX and MATCH - practice'!D$1,'YouTube data'!$1:$1,0))</f>
        <v>184447</v>
      </c>
      <c r="E12503" s="6" t="b">
        <f xml:space="preserve"> INDEX('YouTube data'!$A$1:$N$16308,MATCH($A12503,'YouTube data'!$A:$A,0),MATCH('INDEX and MATCH - practice'!E$1,'YouTube data'!$1:$1,0))</f>
        <v>0</v>
      </c>
      <c r="F12503">
        <f t="shared" si="195"/>
        <v>184447</v>
      </c>
    </row>
    <row r="12504" spans="1:6" x14ac:dyDescent="0.25">
      <c r="A12504" s="6" t="s">
        <v>26284</v>
      </c>
      <c r="B12504" s="6" t="str">
        <f xml:space="preserve"> INDEX('YouTube data'!$A$1:$N$16308,MATCH($A12504,'YouTube data'!$A:$A,0),MATCH('INDEX and MATCH - practice'!B$1,'YouTube data'!$1:$1,0))</f>
        <v>Kaalchakra II कल अक्षय तृतीया पर 12 राशियों वालों की खुलेगी किस्मत II 17 April 2018 II</v>
      </c>
      <c r="C12504" s="6" t="str">
        <f xml:space="preserve"> INDEX('YouTube data'!$A$1:$N$16308,MATCH($A12504,'YouTube data'!$A:$A,0),MATCH('INDEX and MATCH - practice'!C$1,'YouTube data'!$1:$1,0))</f>
        <v>News &amp; Politics</v>
      </c>
      <c r="D12504" s="6">
        <f xml:space="preserve"> INDEX('YouTube data'!$A$1:$N$16308,MATCH($A12504,'YouTube data'!$A:$A,0),MATCH('INDEX and MATCH - practice'!D$1,'YouTube data'!$1:$1,0))</f>
        <v>31978</v>
      </c>
      <c r="E12504" s="6" t="b">
        <f xml:space="preserve"> INDEX('YouTube data'!$A$1:$N$16308,MATCH($A12504,'YouTube data'!$A:$A,0),MATCH('INDEX and MATCH - practice'!E$1,'YouTube data'!$1:$1,0))</f>
        <v>0</v>
      </c>
      <c r="F12504">
        <f t="shared" si="195"/>
        <v>31978</v>
      </c>
    </row>
    <row r="12505" spans="1:6" x14ac:dyDescent="0.25">
      <c r="A12505" s="6" t="s">
        <v>26286</v>
      </c>
      <c r="B12505" s="6" t="str">
        <f xml:space="preserve"> INDEX('YouTube data'!$A$1:$N$16308,MATCH($A12505,'YouTube data'!$A:$A,0),MATCH('INDEX and MATCH - practice'!B$1,'YouTube data'!$1:$1,0))</f>
        <v>வீட்டின் பூட்டை உடைத்து பேராசிரியை நிர்மலாதேவி கைது #Professor #Student</v>
      </c>
      <c r="C12505" s="6" t="str">
        <f xml:space="preserve"> INDEX('YouTube data'!$A$1:$N$16308,MATCH($A12505,'YouTube data'!$A:$A,0),MATCH('INDEX and MATCH - practice'!C$1,'YouTube data'!$1:$1,0))</f>
        <v>News &amp; Politics</v>
      </c>
      <c r="D12505" s="6">
        <f xml:space="preserve"> INDEX('YouTube data'!$A$1:$N$16308,MATCH($A12505,'YouTube data'!$A:$A,0),MATCH('INDEX and MATCH - practice'!D$1,'YouTube data'!$1:$1,0))</f>
        <v>149354</v>
      </c>
      <c r="E12505" s="6" t="b">
        <f xml:space="preserve"> INDEX('YouTube data'!$A$1:$N$16308,MATCH($A12505,'YouTube data'!$A:$A,0),MATCH('INDEX and MATCH - practice'!E$1,'YouTube data'!$1:$1,0))</f>
        <v>0</v>
      </c>
      <c r="F12505">
        <f t="shared" si="195"/>
        <v>149354</v>
      </c>
    </row>
    <row r="12506" spans="1:6" x14ac:dyDescent="0.25">
      <c r="A12506" s="6" t="s">
        <v>26288</v>
      </c>
      <c r="B12506" s="6" t="str">
        <f xml:space="preserve"> INDEX('YouTube data'!$A$1:$N$16308,MATCH($A12506,'YouTube data'!$A:$A,0),MATCH('INDEX and MATCH - practice'!B$1,'YouTube data'!$1:$1,0))</f>
        <v>Resumen de RC Celta vs FC Barcelona (2-2)</v>
      </c>
      <c r="C12506" s="6" t="str">
        <f xml:space="preserve"> INDEX('YouTube data'!$A$1:$N$16308,MATCH($A12506,'YouTube data'!$A:$A,0),MATCH('INDEX and MATCH - practice'!C$1,'YouTube data'!$1:$1,0))</f>
        <v>Sports</v>
      </c>
      <c r="D12506" s="6">
        <f xml:space="preserve"> INDEX('YouTube data'!$A$1:$N$16308,MATCH($A12506,'YouTube data'!$A:$A,0),MATCH('INDEX and MATCH - practice'!D$1,'YouTube data'!$1:$1,0))</f>
        <v>279065</v>
      </c>
      <c r="E12506" s="6" t="b">
        <f xml:space="preserve"> INDEX('YouTube data'!$A$1:$N$16308,MATCH($A12506,'YouTube data'!$A:$A,0),MATCH('INDEX and MATCH - practice'!E$1,'YouTube data'!$1:$1,0))</f>
        <v>0</v>
      </c>
      <c r="F12506">
        <f t="shared" si="195"/>
        <v>279065</v>
      </c>
    </row>
    <row r="12507" spans="1:6" x14ac:dyDescent="0.25">
      <c r="A12507" s="6" t="s">
        <v>26290</v>
      </c>
      <c r="B12507" s="6" t="str">
        <f xml:space="preserve"> INDEX('YouTube data'!$A$1:$N$16308,MATCH($A12507,'YouTube data'!$A:$A,0),MATCH('INDEX and MATCH - practice'!B$1,'YouTube data'!$1:$1,0))</f>
        <v>Breaking:- Punjabi Singer Parmish Verma shot at, admitted in Fortis Hospital</v>
      </c>
      <c r="C12507" s="6" t="str">
        <f xml:space="preserve"> INDEX('YouTube data'!$A$1:$N$16308,MATCH($A12507,'YouTube data'!$A:$A,0),MATCH('INDEX and MATCH - practice'!C$1,'YouTube data'!$1:$1,0))</f>
        <v>People &amp; Blogs</v>
      </c>
      <c r="D12507" s="6">
        <f xml:space="preserve"> INDEX('YouTube data'!$A$1:$N$16308,MATCH($A12507,'YouTube data'!$A:$A,0),MATCH('INDEX and MATCH - practice'!D$1,'YouTube data'!$1:$1,0))</f>
        <v>342437</v>
      </c>
      <c r="E12507" s="6" t="b">
        <f xml:space="preserve"> INDEX('YouTube data'!$A$1:$N$16308,MATCH($A12507,'YouTube data'!$A:$A,0),MATCH('INDEX and MATCH - practice'!E$1,'YouTube data'!$1:$1,0))</f>
        <v>0</v>
      </c>
      <c r="F12507">
        <f t="shared" si="195"/>
        <v>342437</v>
      </c>
    </row>
    <row r="12508" spans="1:6" x14ac:dyDescent="0.25">
      <c r="A12508" s="6" t="s">
        <v>26292</v>
      </c>
      <c r="B12508" s="6" t="str">
        <f xml:space="preserve"> INDEX('YouTube data'!$A$1:$N$16308,MATCH($A12508,'YouTube data'!$A:$A,0),MATCH('INDEX and MATCH - practice'!B$1,'YouTube data'!$1:$1,0))</f>
        <v>Raat Ke Aise Maje Dunga Bawle Ho Jaoge - Comment Trolling #19 | The HunGama Films</v>
      </c>
      <c r="C12508" s="6" t="str">
        <f xml:space="preserve"> INDEX('YouTube data'!$A$1:$N$16308,MATCH($A12508,'YouTube data'!$A:$A,0),MATCH('INDEX and MATCH - practice'!C$1,'YouTube data'!$1:$1,0))</f>
        <v>Entertainment</v>
      </c>
      <c r="D12508" s="6">
        <f xml:space="preserve"> INDEX('YouTube data'!$A$1:$N$16308,MATCH($A12508,'YouTube data'!$A:$A,0),MATCH('INDEX and MATCH - practice'!D$1,'YouTube data'!$1:$1,0))</f>
        <v>604507</v>
      </c>
      <c r="E12508" s="6" t="b">
        <f xml:space="preserve"> INDEX('YouTube data'!$A$1:$N$16308,MATCH($A12508,'YouTube data'!$A:$A,0),MATCH('INDEX and MATCH - practice'!E$1,'YouTube data'!$1:$1,0))</f>
        <v>0</v>
      </c>
      <c r="F12508">
        <f t="shared" si="195"/>
        <v>604507</v>
      </c>
    </row>
    <row r="12509" spans="1:6" x14ac:dyDescent="0.25">
      <c r="A12509" s="6" t="s">
        <v>26294</v>
      </c>
      <c r="B12509" s="6" t="str">
        <f xml:space="preserve"> INDEX('YouTube data'!$A$1:$N$16308,MATCH($A12509,'YouTube data'!$A:$A,0),MATCH('INDEX and MATCH - practice'!B$1,'YouTube data'!$1:$1,0))</f>
        <v>America का Syria पर मिसाइल हमला | तीसरा विश्र्व युद्ध शुरू | News18 India</v>
      </c>
      <c r="C12509" s="6" t="str">
        <f xml:space="preserve"> INDEX('YouTube data'!$A$1:$N$16308,MATCH($A12509,'YouTube data'!$A:$A,0),MATCH('INDEX and MATCH - practice'!C$1,'YouTube data'!$1:$1,0))</f>
        <v>News &amp; Politics</v>
      </c>
      <c r="D12509" s="6">
        <f xml:space="preserve"> INDEX('YouTube data'!$A$1:$N$16308,MATCH($A12509,'YouTube data'!$A:$A,0),MATCH('INDEX and MATCH - practice'!D$1,'YouTube data'!$1:$1,0))</f>
        <v>1199757</v>
      </c>
      <c r="E12509" s="6" t="b">
        <f xml:space="preserve"> INDEX('YouTube data'!$A$1:$N$16308,MATCH($A12509,'YouTube data'!$A:$A,0),MATCH('INDEX and MATCH - practice'!E$1,'YouTube data'!$1:$1,0))</f>
        <v>0</v>
      </c>
      <c r="F12509">
        <f t="shared" si="195"/>
        <v>1199757</v>
      </c>
    </row>
    <row r="12510" spans="1:6" x14ac:dyDescent="0.25">
      <c r="A12510" s="6" t="s">
        <v>26296</v>
      </c>
      <c r="B12510" s="6" t="str">
        <f xml:space="preserve"> INDEX('YouTube data'!$A$1:$N$16308,MATCH($A12510,'YouTube data'!$A:$A,0),MATCH('INDEX and MATCH - practice'!B$1,'YouTube data'!$1:$1,0))</f>
        <v>Zee Tamil சரிகமப Finals மேடையில் நடந்த திடீர் மாற்றம்! ஜெயித்தது யார் தெரியுமா?</v>
      </c>
      <c r="C12510" s="6" t="str">
        <f xml:space="preserve"> INDEX('YouTube data'!$A$1:$N$16308,MATCH($A12510,'YouTube data'!$A:$A,0),MATCH('INDEX and MATCH - practice'!C$1,'YouTube data'!$1:$1,0))</f>
        <v>Entertainment</v>
      </c>
      <c r="D12510" s="6">
        <f xml:space="preserve"> INDEX('YouTube data'!$A$1:$N$16308,MATCH($A12510,'YouTube data'!$A:$A,0),MATCH('INDEX and MATCH - practice'!D$1,'YouTube data'!$1:$1,0))</f>
        <v>721475</v>
      </c>
      <c r="E12510" s="6" t="b">
        <f xml:space="preserve"> INDEX('YouTube data'!$A$1:$N$16308,MATCH($A12510,'YouTube data'!$A:$A,0),MATCH('INDEX and MATCH - practice'!E$1,'YouTube data'!$1:$1,0))</f>
        <v>0</v>
      </c>
      <c r="F12510">
        <f t="shared" si="195"/>
        <v>721475</v>
      </c>
    </row>
    <row r="12511" spans="1:6" x14ac:dyDescent="0.25">
      <c r="A12511" s="6" t="s">
        <v>26298</v>
      </c>
      <c r="B12511" s="6" t="str">
        <f xml:space="preserve"> INDEX('YouTube data'!$A$1:$N$16308,MATCH($A12511,'YouTube data'!$A:$A,0),MATCH('INDEX and MATCH - practice'!B$1,'YouTube data'!$1:$1,0))</f>
        <v>CURRENT AFFAIRS | THE HINDU | 18th April | UPSC,RRB,SBI CLERK/IBPS,SSC,CLAT &amp; OTHERS</v>
      </c>
      <c r="C12511" s="6" t="str">
        <f xml:space="preserve"> INDEX('YouTube data'!$A$1:$N$16308,MATCH($A12511,'YouTube data'!$A:$A,0),MATCH('INDEX and MATCH - practice'!C$1,'YouTube data'!$1:$1,0))</f>
        <v>Education</v>
      </c>
      <c r="D12511" s="6">
        <f xml:space="preserve"> INDEX('YouTube data'!$A$1:$N$16308,MATCH($A12511,'YouTube data'!$A:$A,0),MATCH('INDEX and MATCH - practice'!D$1,'YouTube data'!$1:$1,0))</f>
        <v>16930</v>
      </c>
      <c r="E12511" s="6" t="b">
        <f xml:space="preserve"> INDEX('YouTube data'!$A$1:$N$16308,MATCH($A12511,'YouTube data'!$A:$A,0),MATCH('INDEX and MATCH - practice'!E$1,'YouTube data'!$1:$1,0))</f>
        <v>0</v>
      </c>
      <c r="F12511">
        <f t="shared" si="195"/>
        <v>16930</v>
      </c>
    </row>
    <row r="12512" spans="1:6" x14ac:dyDescent="0.25">
      <c r="A12512" s="6" t="s">
        <v>26300</v>
      </c>
      <c r="B12512" s="6" t="str">
        <f xml:space="preserve"> INDEX('YouTube data'!$A$1:$N$16308,MATCH($A12512,'YouTube data'!$A:$A,0),MATCH('INDEX and MATCH - practice'!B$1,'YouTube data'!$1:$1,0))</f>
        <v>स्पेशल रिपोर्ट : बीड : डोंगराच्या खोदकामादरम्यान मूर्ती सापडली, मूर्तीशेजारी नाग</v>
      </c>
      <c r="C12512" s="6" t="str">
        <f xml:space="preserve"> INDEX('YouTube data'!$A$1:$N$16308,MATCH($A12512,'YouTube data'!$A:$A,0),MATCH('INDEX and MATCH - practice'!C$1,'YouTube data'!$1:$1,0))</f>
        <v>News &amp; Politics</v>
      </c>
      <c r="D12512" s="6">
        <f xml:space="preserve"> INDEX('YouTube data'!$A$1:$N$16308,MATCH($A12512,'YouTube data'!$A:$A,0),MATCH('INDEX and MATCH - practice'!D$1,'YouTube data'!$1:$1,0))</f>
        <v>121008</v>
      </c>
      <c r="E12512" s="6" t="b">
        <f xml:space="preserve"> INDEX('YouTube data'!$A$1:$N$16308,MATCH($A12512,'YouTube data'!$A:$A,0),MATCH('INDEX and MATCH - practice'!E$1,'YouTube data'!$1:$1,0))</f>
        <v>0</v>
      </c>
      <c r="F12512">
        <f t="shared" si="195"/>
        <v>121008</v>
      </c>
    </row>
    <row r="12513" spans="1:6" x14ac:dyDescent="0.25">
      <c r="A12513" s="6" t="s">
        <v>26302</v>
      </c>
      <c r="B12513" s="6" t="str">
        <f xml:space="preserve"> INDEX('YouTube data'!$A$1:$N$16308,MATCH($A12513,'YouTube data'!$A:$A,0),MATCH('INDEX and MATCH - practice'!B$1,'YouTube data'!$1:$1,0))</f>
        <v>Anchor lady gets pranked and screams in the agriculture field | Oh My God | Funny Episode</v>
      </c>
      <c r="C12513" s="6" t="str">
        <f xml:space="preserve"> INDEX('YouTube data'!$A$1:$N$16308,MATCH($A12513,'YouTube data'!$A:$A,0),MATCH('INDEX and MATCH - practice'!C$1,'YouTube data'!$1:$1,0))</f>
        <v>Comedy</v>
      </c>
      <c r="D12513" s="6">
        <f xml:space="preserve"> INDEX('YouTube data'!$A$1:$N$16308,MATCH($A12513,'YouTube data'!$A:$A,0),MATCH('INDEX and MATCH - practice'!D$1,'YouTube data'!$1:$1,0))</f>
        <v>218312</v>
      </c>
      <c r="E12513" s="6" t="b">
        <f xml:space="preserve"> INDEX('YouTube data'!$A$1:$N$16308,MATCH($A12513,'YouTube data'!$A:$A,0),MATCH('INDEX and MATCH - practice'!E$1,'YouTube data'!$1:$1,0))</f>
        <v>0</v>
      </c>
      <c r="F12513">
        <f t="shared" si="195"/>
        <v>218312</v>
      </c>
    </row>
    <row r="12514" spans="1:6" x14ac:dyDescent="0.25">
      <c r="A12514" s="6" t="s">
        <v>26304</v>
      </c>
      <c r="B12514" s="6" t="str">
        <f xml:space="preserve"> INDEX('YouTube data'!$A$1:$N$16308,MATCH($A12514,'YouTube data'!$A:$A,0),MATCH('INDEX and MATCH - practice'!B$1,'YouTube data'!$1:$1,0))</f>
        <v>Sweet Wife or Sweet Brother!!! #SixthSense Sat &amp; Sun at 9:30 PM on Star Maa</v>
      </c>
      <c r="C12514" s="6" t="str">
        <f xml:space="preserve"> INDEX('YouTube data'!$A$1:$N$16308,MATCH($A12514,'YouTube data'!$A:$A,0),MATCH('INDEX and MATCH - practice'!C$1,'YouTube data'!$1:$1,0))</f>
        <v>Entertainment</v>
      </c>
      <c r="D12514" s="6">
        <f xml:space="preserve"> INDEX('YouTube data'!$A$1:$N$16308,MATCH($A12514,'YouTube data'!$A:$A,0),MATCH('INDEX and MATCH - practice'!D$1,'YouTube data'!$1:$1,0))</f>
        <v>122198</v>
      </c>
      <c r="E12514" s="6" t="b">
        <f xml:space="preserve"> INDEX('YouTube data'!$A$1:$N$16308,MATCH($A12514,'YouTube data'!$A:$A,0),MATCH('INDEX and MATCH - practice'!E$1,'YouTube data'!$1:$1,0))</f>
        <v>0</v>
      </c>
      <c r="F12514">
        <f t="shared" si="195"/>
        <v>122198</v>
      </c>
    </row>
    <row r="12515" spans="1:6" x14ac:dyDescent="0.25">
      <c r="A12515" s="6" t="s">
        <v>26306</v>
      </c>
      <c r="B12515" s="6" t="str">
        <f xml:space="preserve"> INDEX('YouTube data'!$A$1:$N$16308,MATCH($A12515,'YouTube data'!$A:$A,0),MATCH('INDEX and MATCH - practice'!B$1,'YouTube data'!$1:$1,0))</f>
        <v>Biswa explains Aye Tatti Tera Naam Kya Kai | Son Of Abish</v>
      </c>
      <c r="C12515" s="6" t="str">
        <f xml:space="preserve"> INDEX('YouTube data'!$A$1:$N$16308,MATCH($A12515,'YouTube data'!$A:$A,0),MATCH('INDEX and MATCH - practice'!C$1,'YouTube data'!$1:$1,0))</f>
        <v>Comedy</v>
      </c>
      <c r="D12515" s="6">
        <f xml:space="preserve"> INDEX('YouTube data'!$A$1:$N$16308,MATCH($A12515,'YouTube data'!$A:$A,0),MATCH('INDEX and MATCH - practice'!D$1,'YouTube data'!$1:$1,0))</f>
        <v>569435</v>
      </c>
      <c r="E12515" s="6" t="b">
        <f xml:space="preserve"> INDEX('YouTube data'!$A$1:$N$16308,MATCH($A12515,'YouTube data'!$A:$A,0),MATCH('INDEX and MATCH - practice'!E$1,'YouTube data'!$1:$1,0))</f>
        <v>0</v>
      </c>
      <c r="F12515">
        <f t="shared" si="195"/>
        <v>569435</v>
      </c>
    </row>
    <row r="12516" spans="1:6" x14ac:dyDescent="0.25">
      <c r="A12516" s="6" t="s">
        <v>26308</v>
      </c>
      <c r="B12516" s="6" t="str">
        <f xml:space="preserve"> INDEX('YouTube data'!$A$1:$N$16308,MATCH($A12516,'YouTube data'!$A:$A,0),MATCH('INDEX and MATCH - practice'!B$1,'YouTube data'!$1:$1,0))</f>
        <v>Bhabi Ji Ghar Par Hain - भाबीजी घर पर हैं - Episode 817  - April 16, 2018 - Webisode</v>
      </c>
      <c r="C12516" s="6" t="str">
        <f xml:space="preserve"> INDEX('YouTube data'!$A$1:$N$16308,MATCH($A12516,'YouTube data'!$A:$A,0),MATCH('INDEX and MATCH - practice'!C$1,'YouTube data'!$1:$1,0))</f>
        <v>Entertainment</v>
      </c>
      <c r="D12516" s="6">
        <f xml:space="preserve"> INDEX('YouTube data'!$A$1:$N$16308,MATCH($A12516,'YouTube data'!$A:$A,0),MATCH('INDEX and MATCH - practice'!D$1,'YouTube data'!$1:$1,0))</f>
        <v>92703</v>
      </c>
      <c r="E12516" s="6" t="b">
        <f xml:space="preserve"> INDEX('YouTube data'!$A$1:$N$16308,MATCH($A12516,'YouTube data'!$A:$A,0),MATCH('INDEX and MATCH - practice'!E$1,'YouTube data'!$1:$1,0))</f>
        <v>0</v>
      </c>
      <c r="F12516">
        <f t="shared" si="195"/>
        <v>92703</v>
      </c>
    </row>
    <row r="12517" spans="1:6" x14ac:dyDescent="0.25">
      <c r="A12517" s="6" t="s">
        <v>26310</v>
      </c>
      <c r="B12517" s="6" t="str">
        <f xml:space="preserve"> INDEX('YouTube data'!$A$1:$N$16308,MATCH($A12517,'YouTube data'!$A:$A,0),MATCH('INDEX and MATCH - practice'!B$1,'YouTube data'!$1:$1,0))</f>
        <v>EXPERIMENT: CAR VS TOOTHPASTE</v>
      </c>
      <c r="C12517" s="6" t="str">
        <f xml:space="preserve"> INDEX('YouTube data'!$A$1:$N$16308,MATCH($A12517,'YouTube data'!$A:$A,0),MATCH('INDEX and MATCH - practice'!C$1,'YouTube data'!$1:$1,0))</f>
        <v>Science &amp; Technology</v>
      </c>
      <c r="D12517" s="6">
        <f xml:space="preserve"> INDEX('YouTube data'!$A$1:$N$16308,MATCH($A12517,'YouTube data'!$A:$A,0),MATCH('INDEX and MATCH - practice'!D$1,'YouTube data'!$1:$1,0))</f>
        <v>204425</v>
      </c>
      <c r="E12517" s="6" t="b">
        <f xml:space="preserve"> INDEX('YouTube data'!$A$1:$N$16308,MATCH($A12517,'YouTube data'!$A:$A,0),MATCH('INDEX and MATCH - practice'!E$1,'YouTube data'!$1:$1,0))</f>
        <v>0</v>
      </c>
      <c r="F12517">
        <f t="shared" si="195"/>
        <v>204425</v>
      </c>
    </row>
    <row r="12518" spans="1:6" x14ac:dyDescent="0.25">
      <c r="A12518" s="6" t="s">
        <v>26313</v>
      </c>
      <c r="B12518" s="6" t="str">
        <f xml:space="preserve"> INDEX('YouTube data'!$A$1:$N$16308,MATCH($A12518,'YouTube data'!$A:$A,0),MATCH('INDEX and MATCH - practice'!B$1,'YouTube data'!$1:$1,0))</f>
        <v>Honest Trailers - Baby Driver</v>
      </c>
      <c r="C12518" s="6" t="str">
        <f xml:space="preserve"> INDEX('YouTube data'!$A$1:$N$16308,MATCH($A12518,'YouTube data'!$A:$A,0),MATCH('INDEX and MATCH - practice'!C$1,'YouTube data'!$1:$1,0))</f>
        <v>Film &amp; Animation</v>
      </c>
      <c r="D12518" s="6">
        <f xml:space="preserve"> INDEX('YouTube data'!$A$1:$N$16308,MATCH($A12518,'YouTube data'!$A:$A,0),MATCH('INDEX and MATCH - practice'!D$1,'YouTube data'!$1:$1,0))</f>
        <v>972834</v>
      </c>
      <c r="E12518" s="6" t="b">
        <f xml:space="preserve"> INDEX('YouTube data'!$A$1:$N$16308,MATCH($A12518,'YouTube data'!$A:$A,0),MATCH('INDEX and MATCH - practice'!E$1,'YouTube data'!$1:$1,0))</f>
        <v>0</v>
      </c>
      <c r="F12518">
        <f t="shared" si="195"/>
        <v>972834</v>
      </c>
    </row>
    <row r="12519" spans="1:6" x14ac:dyDescent="0.25">
      <c r="A12519" s="6" t="s">
        <v>26315</v>
      </c>
      <c r="B12519" s="6" t="str">
        <f xml:space="preserve"> INDEX('YouTube data'!$A$1:$N$16308,MATCH($A12519,'YouTube data'!$A:$A,0),MATCH('INDEX and MATCH - practice'!B$1,'YouTube data'!$1:$1,0))</f>
        <v>Deepak sharma's Shocking Reaction For Asifa | #JusticeFor Asifa</v>
      </c>
      <c r="C12519" s="6" t="str">
        <f xml:space="preserve"> INDEX('YouTube data'!$A$1:$N$16308,MATCH($A12519,'YouTube data'!$A:$A,0),MATCH('INDEX and MATCH - practice'!C$1,'YouTube data'!$1:$1,0))</f>
        <v>People &amp; Blogs</v>
      </c>
      <c r="D12519" s="6">
        <f xml:space="preserve"> INDEX('YouTube data'!$A$1:$N$16308,MATCH($A12519,'YouTube data'!$A:$A,0),MATCH('INDEX and MATCH - practice'!D$1,'YouTube data'!$1:$1,0))</f>
        <v>1330630</v>
      </c>
      <c r="E12519" s="6" t="b">
        <f xml:space="preserve"> INDEX('YouTube data'!$A$1:$N$16308,MATCH($A12519,'YouTube data'!$A:$A,0),MATCH('INDEX and MATCH - practice'!E$1,'YouTube data'!$1:$1,0))</f>
        <v>0</v>
      </c>
      <c r="F12519">
        <f t="shared" si="195"/>
        <v>1330630</v>
      </c>
    </row>
    <row r="12520" spans="1:6" x14ac:dyDescent="0.25">
      <c r="A12520" s="6" t="s">
        <v>26317</v>
      </c>
      <c r="B12520" s="6" t="str">
        <f xml:space="preserve"> INDEX('YouTube data'!$A$1:$N$16308,MATCH($A12520,'YouTube data'!$A:$A,0),MATCH('INDEX and MATCH - practice'!B$1,'YouTube data'!$1:$1,0))</f>
        <v>Main Sehra Bandh Ke Aaunga | Superhit Full Bhojpuri Movie | Khesari Lal Yadav, Kajal Raghwani</v>
      </c>
      <c r="C12520" s="6" t="str">
        <f xml:space="preserve"> INDEX('YouTube data'!$A$1:$N$16308,MATCH($A12520,'YouTube data'!$A:$A,0),MATCH('INDEX and MATCH - practice'!C$1,'YouTube data'!$1:$1,0))</f>
        <v>Music</v>
      </c>
      <c r="D12520" s="6">
        <f xml:space="preserve"> INDEX('YouTube data'!$A$1:$N$16308,MATCH($A12520,'YouTube data'!$A:$A,0),MATCH('INDEX and MATCH - practice'!D$1,'YouTube data'!$1:$1,0))</f>
        <v>7392622</v>
      </c>
      <c r="E12520" s="6" t="b">
        <f xml:space="preserve"> INDEX('YouTube data'!$A$1:$N$16308,MATCH($A12520,'YouTube data'!$A:$A,0),MATCH('INDEX and MATCH - practice'!E$1,'YouTube data'!$1:$1,0))</f>
        <v>0</v>
      </c>
      <c r="F12520">
        <f t="shared" si="195"/>
        <v>7392622</v>
      </c>
    </row>
    <row r="12521" spans="1:6" x14ac:dyDescent="0.25">
      <c r="A12521" s="6" t="s">
        <v>26319</v>
      </c>
      <c r="B12521" s="6" t="str">
        <f xml:space="preserve"> INDEX('YouTube data'!$A$1:$N$16308,MATCH($A12521,'YouTube data'!$A:$A,0),MATCH('INDEX and MATCH - practice'!B$1,'YouTube data'!$1:$1,0))</f>
        <v>Hero Nithin Reaction On Actress Sri Reddy || Actress Sri Reddy Latest News | Tollywood</v>
      </c>
      <c r="C12521" s="6" t="str">
        <f xml:space="preserve"> INDEX('YouTube data'!$A$1:$N$16308,MATCH($A12521,'YouTube data'!$A:$A,0),MATCH('INDEX and MATCH - practice'!C$1,'YouTube data'!$1:$1,0))</f>
        <v>Entertainment</v>
      </c>
      <c r="D12521" s="6">
        <f xml:space="preserve"> INDEX('YouTube data'!$A$1:$N$16308,MATCH($A12521,'YouTube data'!$A:$A,0),MATCH('INDEX and MATCH - practice'!D$1,'YouTube data'!$1:$1,0))</f>
        <v>474266</v>
      </c>
      <c r="E12521" s="6" t="b">
        <f xml:space="preserve"> INDEX('YouTube data'!$A$1:$N$16308,MATCH($A12521,'YouTube data'!$A:$A,0),MATCH('INDEX and MATCH - practice'!E$1,'YouTube data'!$1:$1,0))</f>
        <v>0</v>
      </c>
      <c r="F12521">
        <f t="shared" si="195"/>
        <v>474266</v>
      </c>
    </row>
    <row r="12522" spans="1:6" x14ac:dyDescent="0.25">
      <c r="A12522" s="6" t="s">
        <v>26321</v>
      </c>
      <c r="B12522" s="6" t="str">
        <f xml:space="preserve"> INDEX('YouTube data'!$A$1:$N$16308,MATCH($A12522,'YouTube data'!$A:$A,0),MATCH('INDEX and MATCH - practice'!B$1,'YouTube data'!$1:$1,0))</f>
        <v>Actress Sri Reddy Reacts On Pawan Kalyan Comment | Sri Reddy Crossed Her Limits</v>
      </c>
      <c r="C12522" s="6" t="str">
        <f xml:space="preserve"> INDEX('YouTube data'!$A$1:$N$16308,MATCH($A12522,'YouTube data'!$A:$A,0),MATCH('INDEX and MATCH - practice'!C$1,'YouTube data'!$1:$1,0))</f>
        <v>Entertainment</v>
      </c>
      <c r="D12522" s="6">
        <f xml:space="preserve"> INDEX('YouTube data'!$A$1:$N$16308,MATCH($A12522,'YouTube data'!$A:$A,0),MATCH('INDEX and MATCH - practice'!D$1,'YouTube data'!$1:$1,0))</f>
        <v>1735291</v>
      </c>
      <c r="E12522" s="6" t="b">
        <f xml:space="preserve"> INDEX('YouTube data'!$A$1:$N$16308,MATCH($A12522,'YouTube data'!$A:$A,0),MATCH('INDEX and MATCH - practice'!E$1,'YouTube data'!$1:$1,0))</f>
        <v>0</v>
      </c>
      <c r="F12522">
        <f t="shared" si="195"/>
        <v>1735291</v>
      </c>
    </row>
    <row r="12523" spans="1:6" x14ac:dyDescent="0.25">
      <c r="A12523" s="6" t="s">
        <v>26323</v>
      </c>
      <c r="B12523" s="6" t="str">
        <f xml:space="preserve"> INDEX('YouTube data'!$A$1:$N$16308,MATCH($A12523,'YouTube data'!$A:$A,0),MATCH('INDEX and MATCH - practice'!B$1,'YouTube data'!$1:$1,0))</f>
        <v>పవన్ కళ్యాణ్ ని ఏమీ అనొద్దు! అయన ప్రజల కోసం ఎండలో పోరాడుతున్నాడు: నటి అపూర్వ</v>
      </c>
      <c r="C12523" s="6" t="str">
        <f xml:space="preserve"> INDEX('YouTube data'!$A$1:$N$16308,MATCH($A12523,'YouTube data'!$A:$A,0),MATCH('INDEX and MATCH - practice'!C$1,'YouTube data'!$1:$1,0))</f>
        <v>News &amp; Politics</v>
      </c>
      <c r="D12523" s="6">
        <f xml:space="preserve"> INDEX('YouTube data'!$A$1:$N$16308,MATCH($A12523,'YouTube data'!$A:$A,0),MATCH('INDEX and MATCH - practice'!D$1,'YouTube data'!$1:$1,0))</f>
        <v>1068593</v>
      </c>
      <c r="E12523" s="6" t="b">
        <f xml:space="preserve"> INDEX('YouTube data'!$A$1:$N$16308,MATCH($A12523,'YouTube data'!$A:$A,0),MATCH('INDEX and MATCH - practice'!E$1,'YouTube data'!$1:$1,0))</f>
        <v>0</v>
      </c>
      <c r="F12523">
        <f t="shared" si="195"/>
        <v>1068593</v>
      </c>
    </row>
    <row r="12524" spans="1:6" x14ac:dyDescent="0.25">
      <c r="A12524" s="6" t="s">
        <v>26325</v>
      </c>
      <c r="B12524" s="6" t="str">
        <f xml:space="preserve"> INDEX('YouTube data'!$A$1:$N$16308,MATCH($A12524,'YouTube data'!$A:$A,0),MATCH('INDEX and MATCH - practice'!B$1,'YouTube data'!$1:$1,0))</f>
        <v>Sri Reddy Serious Warning To Pawan Kalyan | ABN Telugu</v>
      </c>
      <c r="C12524" s="6" t="str">
        <f xml:space="preserve"> INDEX('YouTube data'!$A$1:$N$16308,MATCH($A12524,'YouTube data'!$A:$A,0),MATCH('INDEX and MATCH - practice'!C$1,'YouTube data'!$1:$1,0))</f>
        <v>News &amp; Politics</v>
      </c>
      <c r="D12524" s="6">
        <f xml:space="preserve"> INDEX('YouTube data'!$A$1:$N$16308,MATCH($A12524,'YouTube data'!$A:$A,0),MATCH('INDEX and MATCH - practice'!D$1,'YouTube data'!$1:$1,0))</f>
        <v>835382</v>
      </c>
      <c r="E12524" s="6" t="b">
        <f xml:space="preserve"> INDEX('YouTube data'!$A$1:$N$16308,MATCH($A12524,'YouTube data'!$A:$A,0),MATCH('INDEX and MATCH - practice'!E$1,'YouTube data'!$1:$1,0))</f>
        <v>1</v>
      </c>
      <c r="F12524">
        <f t="shared" si="195"/>
        <v>835382</v>
      </c>
    </row>
    <row r="12525" spans="1:6" x14ac:dyDescent="0.25">
      <c r="A12525" s="6" t="s">
        <v>26327</v>
      </c>
      <c r="B12525" s="6" t="str">
        <f xml:space="preserve"> INDEX('YouTube data'!$A$1:$N$16308,MATCH($A12525,'YouTube data'!$A:$A,0),MATCH('INDEX and MATCH - practice'!B$1,'YouTube data'!$1:$1,0))</f>
        <v>Jeevitha Leaks Sri Reddy Video @ Press Meet || Sri Reddy Leaks || Casting Couch || NTV Live</v>
      </c>
      <c r="C12525" s="6" t="str">
        <f xml:space="preserve"> INDEX('YouTube data'!$A$1:$N$16308,MATCH($A12525,'YouTube data'!$A:$A,0),MATCH('INDEX and MATCH - practice'!C$1,'YouTube data'!$1:$1,0))</f>
        <v>News &amp; Politics</v>
      </c>
      <c r="D12525" s="6">
        <f xml:space="preserve"> INDEX('YouTube data'!$A$1:$N$16308,MATCH($A12525,'YouTube data'!$A:$A,0),MATCH('INDEX and MATCH - practice'!D$1,'YouTube data'!$1:$1,0))</f>
        <v>1484517</v>
      </c>
      <c r="E12525" s="6" t="b">
        <f xml:space="preserve"> INDEX('YouTube data'!$A$1:$N$16308,MATCH($A12525,'YouTube data'!$A:$A,0),MATCH('INDEX and MATCH - practice'!E$1,'YouTube data'!$1:$1,0))</f>
        <v>0</v>
      </c>
      <c r="F12525">
        <f t="shared" si="195"/>
        <v>1484517</v>
      </c>
    </row>
    <row r="12526" spans="1:6" x14ac:dyDescent="0.25">
      <c r="A12526" s="6" t="s">
        <v>26329</v>
      </c>
      <c r="B12526" s="6" t="str">
        <f xml:space="preserve"> INDEX('YouTube data'!$A$1:$N$16308,MATCH($A12526,'YouTube data'!$A:$A,0),MATCH('INDEX and MATCH - practice'!B$1,'YouTube data'!$1:$1,0))</f>
        <v>Priyamanaval Episode 991, 17/04/18</v>
      </c>
      <c r="C12526" s="6" t="str">
        <f xml:space="preserve"> INDEX('YouTube data'!$A$1:$N$16308,MATCH($A12526,'YouTube data'!$A:$A,0),MATCH('INDEX and MATCH - practice'!C$1,'YouTube data'!$1:$1,0))</f>
        <v>Entertainment</v>
      </c>
      <c r="D12526" s="6">
        <f xml:space="preserve"> INDEX('YouTube data'!$A$1:$N$16308,MATCH($A12526,'YouTube data'!$A:$A,0),MATCH('INDEX and MATCH - practice'!D$1,'YouTube data'!$1:$1,0))</f>
        <v>470910</v>
      </c>
      <c r="E12526" s="6" t="b">
        <f xml:space="preserve"> INDEX('YouTube data'!$A$1:$N$16308,MATCH($A12526,'YouTube data'!$A:$A,0),MATCH('INDEX and MATCH - practice'!E$1,'YouTube data'!$1:$1,0))</f>
        <v>0</v>
      </c>
      <c r="F12526">
        <f t="shared" si="195"/>
        <v>470910</v>
      </c>
    </row>
    <row r="12527" spans="1:6" x14ac:dyDescent="0.25">
      <c r="A12527" s="6" t="s">
        <v>26331</v>
      </c>
      <c r="B12527" s="6" t="str">
        <f xml:space="preserve"> INDEX('YouTube data'!$A$1:$N$16308,MATCH($A12527,'YouTube data'!$A:$A,0),MATCH('INDEX and MATCH - practice'!B$1,'YouTube data'!$1:$1,0))</f>
        <v>దేవుడిగుడిముందేకామంతో8రోజులపాటుఅన్నంపెట్టకుండాడ్రగ్స్ఇస్తూ8ఏళ్ళచిన్నారిపై దారుణంI latest Telugu News</v>
      </c>
      <c r="C12527" s="6" t="str">
        <f xml:space="preserve"> INDEX('YouTube data'!$A$1:$N$16308,MATCH($A12527,'YouTube data'!$A:$A,0),MATCH('INDEX and MATCH - practice'!C$1,'YouTube data'!$1:$1,0))</f>
        <v>People &amp; Blogs</v>
      </c>
      <c r="D12527" s="6">
        <f xml:space="preserve"> INDEX('YouTube data'!$A$1:$N$16308,MATCH($A12527,'YouTube data'!$A:$A,0),MATCH('INDEX and MATCH - practice'!D$1,'YouTube data'!$1:$1,0))</f>
        <v>1873977</v>
      </c>
      <c r="E12527" s="6" t="b">
        <f xml:space="preserve"> INDEX('YouTube data'!$A$1:$N$16308,MATCH($A12527,'YouTube data'!$A:$A,0),MATCH('INDEX and MATCH - practice'!E$1,'YouTube data'!$1:$1,0))</f>
        <v>0</v>
      </c>
      <c r="F12527">
        <f t="shared" si="195"/>
        <v>1873977</v>
      </c>
    </row>
    <row r="12528" spans="1:6" x14ac:dyDescent="0.25">
      <c r="A12528" s="6" t="s">
        <v>26333</v>
      </c>
      <c r="B12528" s="6" t="str">
        <f xml:space="preserve"> INDEX('YouTube data'!$A$1:$N$16308,MATCH($A12528,'YouTube data'!$A:$A,0),MATCH('INDEX and MATCH - practice'!B$1,'YouTube data'!$1:$1,0))</f>
        <v>రేపే అక్షయ తృతీయ,రేపు ఈ చిన్న పని చేస్తే మీరు కుబేరులవ్వటాన్ని ఎవరూ ఆపలేరు! || Akshaya Tritiya 2018</v>
      </c>
      <c r="C12528" s="6" t="str">
        <f xml:space="preserve"> INDEX('YouTube data'!$A$1:$N$16308,MATCH($A12528,'YouTube data'!$A:$A,0),MATCH('INDEX and MATCH - practice'!C$1,'YouTube data'!$1:$1,0))</f>
        <v>Education</v>
      </c>
      <c r="D12528" s="6">
        <f xml:space="preserve"> INDEX('YouTube data'!$A$1:$N$16308,MATCH($A12528,'YouTube data'!$A:$A,0),MATCH('INDEX and MATCH - practice'!D$1,'YouTube data'!$1:$1,0))</f>
        <v>443537</v>
      </c>
      <c r="E12528" s="6" t="b">
        <f xml:space="preserve"> INDEX('YouTube data'!$A$1:$N$16308,MATCH($A12528,'YouTube data'!$A:$A,0),MATCH('INDEX and MATCH - practice'!E$1,'YouTube data'!$1:$1,0))</f>
        <v>0</v>
      </c>
      <c r="F12528">
        <f t="shared" si="195"/>
        <v>443537</v>
      </c>
    </row>
    <row r="12529" spans="1:6" x14ac:dyDescent="0.25">
      <c r="A12529" s="6" t="s">
        <v>26335</v>
      </c>
      <c r="B12529" s="6" t="str">
        <f xml:space="preserve"> INDEX('YouTube data'!$A$1:$N$16308,MATCH($A12529,'YouTube data'!$A:$A,0),MATCH('INDEX and MATCH - practice'!B$1,'YouTube data'!$1:$1,0))</f>
        <v>6 மணி நேர போராட்டத்திற்கு பின் பேராசிரியை நிர்மலா தேவியை கைது செய்த போலீசார்</v>
      </c>
      <c r="C12529" s="6" t="str">
        <f xml:space="preserve"> INDEX('YouTube data'!$A$1:$N$16308,MATCH($A12529,'YouTube data'!$A:$A,0),MATCH('INDEX and MATCH - practice'!C$1,'YouTube data'!$1:$1,0))</f>
        <v>News &amp; Politics</v>
      </c>
      <c r="D12529" s="6">
        <f xml:space="preserve"> INDEX('YouTube data'!$A$1:$N$16308,MATCH($A12529,'YouTube data'!$A:$A,0),MATCH('INDEX and MATCH - practice'!D$1,'YouTube data'!$1:$1,0))</f>
        <v>359328</v>
      </c>
      <c r="E12529" s="6" t="b">
        <f xml:space="preserve"> INDEX('YouTube data'!$A$1:$N$16308,MATCH($A12529,'YouTube data'!$A:$A,0),MATCH('INDEX and MATCH - practice'!E$1,'YouTube data'!$1:$1,0))</f>
        <v>0</v>
      </c>
      <c r="F12529">
        <f t="shared" si="195"/>
        <v>359328</v>
      </c>
    </row>
    <row r="12530" spans="1:6" x14ac:dyDescent="0.25">
      <c r="A12530" s="6" t="s">
        <v>26337</v>
      </c>
      <c r="B12530" s="6" t="str">
        <f xml:space="preserve"> INDEX('YouTube data'!$A$1:$N$16308,MATCH($A12530,'YouTube data'!$A:$A,0),MATCH('INDEX and MATCH - practice'!B$1,'YouTube data'!$1:$1,0))</f>
        <v>வாணி ராணி - VAANI RANI -  Episode 1544 - 17/11/2017</v>
      </c>
      <c r="C12530" s="6" t="str">
        <f xml:space="preserve"> INDEX('YouTube data'!$A$1:$N$16308,MATCH($A12530,'YouTube data'!$A:$A,0),MATCH('INDEX and MATCH - practice'!C$1,'YouTube data'!$1:$1,0))</f>
        <v>Entertainment</v>
      </c>
      <c r="D12530" s="6">
        <f xml:space="preserve"> INDEX('YouTube data'!$A$1:$N$16308,MATCH($A12530,'YouTube data'!$A:$A,0),MATCH('INDEX and MATCH - practice'!D$1,'YouTube data'!$1:$1,0))</f>
        <v>358956</v>
      </c>
      <c r="E12530" s="6" t="b">
        <f xml:space="preserve"> INDEX('YouTube data'!$A$1:$N$16308,MATCH($A12530,'YouTube data'!$A:$A,0),MATCH('INDEX and MATCH - practice'!E$1,'YouTube data'!$1:$1,0))</f>
        <v>0</v>
      </c>
      <c r="F12530">
        <f t="shared" si="195"/>
        <v>358956</v>
      </c>
    </row>
    <row r="12531" spans="1:6" x14ac:dyDescent="0.25">
      <c r="A12531" s="6" t="s">
        <v>26339</v>
      </c>
      <c r="B12531" s="6" t="str">
        <f xml:space="preserve"> INDEX('YouTube data'!$A$1:$N$16308,MATCH($A12531,'YouTube data'!$A:$A,0),MATCH('INDEX and MATCH - practice'!B$1,'YouTube data'!$1:$1,0))</f>
        <v>Uppum Mulakum│Flowers│EP# 583</v>
      </c>
      <c r="C12531" s="6" t="str">
        <f xml:space="preserve"> INDEX('YouTube data'!$A$1:$N$16308,MATCH($A12531,'YouTube data'!$A:$A,0),MATCH('INDEX and MATCH - practice'!C$1,'YouTube data'!$1:$1,0))</f>
        <v>Entertainment</v>
      </c>
      <c r="D12531" s="6">
        <f xml:space="preserve"> INDEX('YouTube data'!$A$1:$N$16308,MATCH($A12531,'YouTube data'!$A:$A,0),MATCH('INDEX and MATCH - practice'!D$1,'YouTube data'!$1:$1,0))</f>
        <v>376844</v>
      </c>
      <c r="E12531" s="6" t="b">
        <f xml:space="preserve"> INDEX('YouTube data'!$A$1:$N$16308,MATCH($A12531,'YouTube data'!$A:$A,0),MATCH('INDEX and MATCH - practice'!E$1,'YouTube data'!$1:$1,0))</f>
        <v>0</v>
      </c>
      <c r="F12531">
        <f t="shared" si="195"/>
        <v>376844</v>
      </c>
    </row>
    <row r="12532" spans="1:6" x14ac:dyDescent="0.25">
      <c r="A12532" s="6" t="s">
        <v>26341</v>
      </c>
      <c r="B12532" s="6" t="str">
        <f xml:space="preserve"> INDEX('YouTube data'!$A$1:$N$16308,MATCH($A12532,'YouTube data'!$A:$A,0),MATCH('INDEX and MATCH - practice'!B$1,'YouTube data'!$1:$1,0))</f>
        <v>Bollywood Celebs SAD &amp; ANGRY Reaction On Kashmiri Little Girl Asifa's SHOCKING Incident In Khatua</v>
      </c>
      <c r="C12532" s="6" t="str">
        <f xml:space="preserve"> INDEX('YouTube data'!$A$1:$N$16308,MATCH($A12532,'YouTube data'!$A:$A,0),MATCH('INDEX and MATCH - practice'!C$1,'YouTube data'!$1:$1,0))</f>
        <v>Entertainment</v>
      </c>
      <c r="D12532" s="6">
        <f xml:space="preserve"> INDEX('YouTube data'!$A$1:$N$16308,MATCH($A12532,'YouTube data'!$A:$A,0),MATCH('INDEX and MATCH - practice'!D$1,'YouTube data'!$1:$1,0))</f>
        <v>2002964</v>
      </c>
      <c r="E12532" s="6" t="b">
        <f xml:space="preserve"> INDEX('YouTube data'!$A$1:$N$16308,MATCH($A12532,'YouTube data'!$A:$A,0),MATCH('INDEX and MATCH - practice'!E$1,'YouTube data'!$1:$1,0))</f>
        <v>0</v>
      </c>
      <c r="F12532">
        <f t="shared" si="195"/>
        <v>2002964</v>
      </c>
    </row>
    <row r="12533" spans="1:6" x14ac:dyDescent="0.25">
      <c r="A12533" s="6" t="s">
        <v>26343</v>
      </c>
      <c r="B12533" s="6" t="str">
        <f xml:space="preserve"> INDEX('YouTube data'!$A$1:$N$16308,MATCH($A12533,'YouTube data'!$A:$A,0),MATCH('INDEX and MATCH - practice'!B$1,'YouTube data'!$1:$1,0))</f>
        <v>Made for Each Other | S2 EP- 57 A 'whirling' task for couples! | MazhavilManorama</v>
      </c>
      <c r="C12533" s="6" t="str">
        <f xml:space="preserve"> INDEX('YouTube data'!$A$1:$N$16308,MATCH($A12533,'YouTube data'!$A:$A,0),MATCH('INDEX and MATCH - practice'!C$1,'YouTube data'!$1:$1,0))</f>
        <v>Entertainment</v>
      </c>
      <c r="D12533" s="6">
        <f xml:space="preserve"> INDEX('YouTube data'!$A$1:$N$16308,MATCH($A12533,'YouTube data'!$A:$A,0),MATCH('INDEX and MATCH - practice'!D$1,'YouTube data'!$1:$1,0))</f>
        <v>452405</v>
      </c>
      <c r="E12533" s="6" t="b">
        <f xml:space="preserve"> INDEX('YouTube data'!$A$1:$N$16308,MATCH($A12533,'YouTube data'!$A:$A,0),MATCH('INDEX and MATCH - practice'!E$1,'YouTube data'!$1:$1,0))</f>
        <v>0</v>
      </c>
      <c r="F12533">
        <f t="shared" si="195"/>
        <v>452405</v>
      </c>
    </row>
    <row r="12534" spans="1:6" x14ac:dyDescent="0.25">
      <c r="A12534" s="6" t="s">
        <v>26345</v>
      </c>
      <c r="B12534" s="6" t="str">
        <f xml:space="preserve"> INDEX('YouTube data'!$A$1:$N$16308,MATCH($A12534,'YouTube data'!$A:$A,0),MATCH('INDEX and MATCH - practice'!B$1,'YouTube data'!$1:$1,0))</f>
        <v>Kumkum Bhagya | Zee Tv | Hindi Serial | Full  Episode | 941</v>
      </c>
      <c r="C12534" s="6" t="str">
        <f xml:space="preserve"> INDEX('YouTube data'!$A$1:$N$16308,MATCH($A12534,'YouTube data'!$A:$A,0),MATCH('INDEX and MATCH - practice'!C$1,'YouTube data'!$1:$1,0))</f>
        <v>Entertainment</v>
      </c>
      <c r="D12534" s="6">
        <f xml:space="preserve"> INDEX('YouTube data'!$A$1:$N$16308,MATCH($A12534,'YouTube data'!$A:$A,0),MATCH('INDEX and MATCH - practice'!D$1,'YouTube data'!$1:$1,0))</f>
        <v>556163</v>
      </c>
      <c r="E12534" s="6" t="b">
        <f xml:space="preserve"> INDEX('YouTube data'!$A$1:$N$16308,MATCH($A12534,'YouTube data'!$A:$A,0),MATCH('INDEX and MATCH - practice'!E$1,'YouTube data'!$1:$1,0))</f>
        <v>0</v>
      </c>
      <c r="F12534">
        <f t="shared" si="195"/>
        <v>556163</v>
      </c>
    </row>
    <row r="12535" spans="1:6" x14ac:dyDescent="0.25">
      <c r="A12535" s="6" t="s">
        <v>26347</v>
      </c>
      <c r="B12535" s="6" t="str">
        <f xml:space="preserve"> INDEX('YouTube data'!$A$1:$N$16308,MATCH($A12535,'YouTube data'!$A:$A,0),MATCH('INDEX and MATCH - practice'!B$1,'YouTube data'!$1:$1,0))</f>
        <v>Artist Apoorva Says Sorry to Pawan Kalyan | Open Debate on Casting Couch in Tollywood | hmtv</v>
      </c>
      <c r="C12535" s="6" t="str">
        <f xml:space="preserve"> INDEX('YouTube data'!$A$1:$N$16308,MATCH($A12535,'YouTube data'!$A:$A,0),MATCH('INDEX and MATCH - practice'!C$1,'YouTube data'!$1:$1,0))</f>
        <v>Entertainment</v>
      </c>
      <c r="D12535" s="6">
        <f xml:space="preserve"> INDEX('YouTube data'!$A$1:$N$16308,MATCH($A12535,'YouTube data'!$A:$A,0),MATCH('INDEX and MATCH - practice'!D$1,'YouTube data'!$1:$1,0))</f>
        <v>295046</v>
      </c>
      <c r="E12535" s="6" t="b">
        <f xml:space="preserve"> INDEX('YouTube data'!$A$1:$N$16308,MATCH($A12535,'YouTube data'!$A:$A,0),MATCH('INDEX and MATCH - practice'!E$1,'YouTube data'!$1:$1,0))</f>
        <v>0</v>
      </c>
      <c r="F12535">
        <f t="shared" si="195"/>
        <v>295046</v>
      </c>
    </row>
    <row r="12536" spans="1:6" x14ac:dyDescent="0.25">
      <c r="A12536" s="6" t="s">
        <v>26349</v>
      </c>
      <c r="B12536" s="6" t="str">
        <f xml:space="preserve"> INDEX('YouTube data'!$A$1:$N$16308,MATCH($A12536,'YouTube data'!$A:$A,0),MATCH('INDEX and MATCH - practice'!B$1,'YouTube data'!$1:$1,0))</f>
        <v>Actress Radha Bangaru Fires on Sri Reddy | SriReddy Pawan Kalyan Controversy | YOYO TV Channel</v>
      </c>
      <c r="C12536" s="6" t="str">
        <f xml:space="preserve"> INDEX('YouTube data'!$A$1:$N$16308,MATCH($A12536,'YouTube data'!$A:$A,0),MATCH('INDEX and MATCH - practice'!C$1,'YouTube data'!$1:$1,0))</f>
        <v>News &amp; Politics</v>
      </c>
      <c r="D12536" s="6">
        <f xml:space="preserve"> INDEX('YouTube data'!$A$1:$N$16308,MATCH($A12536,'YouTube data'!$A:$A,0),MATCH('INDEX and MATCH - practice'!D$1,'YouTube data'!$1:$1,0))</f>
        <v>215768</v>
      </c>
      <c r="E12536" s="6" t="b">
        <f xml:space="preserve"> INDEX('YouTube data'!$A$1:$N$16308,MATCH($A12536,'YouTube data'!$A:$A,0),MATCH('INDEX and MATCH - practice'!E$1,'YouTube data'!$1:$1,0))</f>
        <v>0</v>
      </c>
      <c r="F12536">
        <f t="shared" si="195"/>
        <v>215768</v>
      </c>
    </row>
    <row r="12537" spans="1:6" x14ac:dyDescent="0.25">
      <c r="A12537" s="6" t="s">
        <v>26351</v>
      </c>
      <c r="B12537" s="6" t="str">
        <f xml:space="preserve"> INDEX('YouTube data'!$A$1:$N$16308,MATCH($A12537,'YouTube data'!$A:$A,0),MATCH('INDEX and MATCH - practice'!B$1,'YouTube data'!$1:$1,0))</f>
        <v>Manasu Mamata | 17th April 2018    |Full Episode No 2258| ETV Telugu</v>
      </c>
      <c r="C12537" s="6" t="str">
        <f xml:space="preserve"> INDEX('YouTube data'!$A$1:$N$16308,MATCH($A12537,'YouTube data'!$A:$A,0),MATCH('INDEX and MATCH - practice'!C$1,'YouTube data'!$1:$1,0))</f>
        <v>Entertainment</v>
      </c>
      <c r="D12537" s="6">
        <f xml:space="preserve"> INDEX('YouTube data'!$A$1:$N$16308,MATCH($A12537,'YouTube data'!$A:$A,0),MATCH('INDEX and MATCH - practice'!D$1,'YouTube data'!$1:$1,0))</f>
        <v>164547</v>
      </c>
      <c r="E12537" s="6" t="b">
        <f xml:space="preserve"> INDEX('YouTube data'!$A$1:$N$16308,MATCH($A12537,'YouTube data'!$A:$A,0),MATCH('INDEX and MATCH - practice'!E$1,'YouTube data'!$1:$1,0))</f>
        <v>0</v>
      </c>
      <c r="F12537">
        <f t="shared" si="195"/>
        <v>164547</v>
      </c>
    </row>
    <row r="12538" spans="1:6" x14ac:dyDescent="0.25">
      <c r="A12538" s="6" t="s">
        <v>26353</v>
      </c>
      <c r="B12538" s="6" t="str">
        <f xml:space="preserve"> INDEX('YouTube data'!$A$1:$N$16308,MATCH($A12538,'YouTube data'!$A:$A,0),MATCH('INDEX and MATCH - practice'!B$1,'YouTube data'!$1:$1,0))</f>
        <v>Your Favorite Character | Tapu Sena Saves The Gokudham Society | Taarak Mehta Ka Ooltah Chashmah</v>
      </c>
      <c r="C12538" s="6" t="str">
        <f xml:space="preserve"> INDEX('YouTube data'!$A$1:$N$16308,MATCH($A12538,'YouTube data'!$A:$A,0),MATCH('INDEX and MATCH - practice'!C$1,'YouTube data'!$1:$1,0))</f>
        <v>Entertainment</v>
      </c>
      <c r="D12538" s="6">
        <f xml:space="preserve"> INDEX('YouTube data'!$A$1:$N$16308,MATCH($A12538,'YouTube data'!$A:$A,0),MATCH('INDEX and MATCH - practice'!D$1,'YouTube data'!$1:$1,0))</f>
        <v>418467</v>
      </c>
      <c r="E12538" s="6" t="b">
        <f xml:space="preserve"> INDEX('YouTube data'!$A$1:$N$16308,MATCH($A12538,'YouTube data'!$A:$A,0),MATCH('INDEX and MATCH - practice'!E$1,'YouTube data'!$1:$1,0))</f>
        <v>0</v>
      </c>
      <c r="F12538">
        <f t="shared" si="195"/>
        <v>418467</v>
      </c>
    </row>
    <row r="12539" spans="1:6" x14ac:dyDescent="0.25">
      <c r="A12539" s="6" t="s">
        <v>26355</v>
      </c>
      <c r="B12539" s="6" t="str">
        <f xml:space="preserve"> INDEX('YouTube data'!$A$1:$N$16308,MATCH($A12539,'YouTube data'!$A:$A,0),MATCH('INDEX and MATCH - practice'!B$1,'YouTube data'!$1:$1,0))</f>
        <v>Kundali Bhagya - कुंडली भाग्य - Episode 200  - April 17, 2018 - Webisode</v>
      </c>
      <c r="C12539" s="6" t="str">
        <f xml:space="preserve"> INDEX('YouTube data'!$A$1:$N$16308,MATCH($A12539,'YouTube data'!$A:$A,0),MATCH('INDEX and MATCH - practice'!C$1,'YouTube data'!$1:$1,0))</f>
        <v>Entertainment</v>
      </c>
      <c r="D12539" s="6">
        <f xml:space="preserve"> INDEX('YouTube data'!$A$1:$N$16308,MATCH($A12539,'YouTube data'!$A:$A,0),MATCH('INDEX and MATCH - practice'!D$1,'YouTube data'!$1:$1,0))</f>
        <v>780305</v>
      </c>
      <c r="E12539" s="6" t="b">
        <f xml:space="preserve"> INDEX('YouTube data'!$A$1:$N$16308,MATCH($A12539,'YouTube data'!$A:$A,0),MATCH('INDEX and MATCH - practice'!E$1,'YouTube data'!$1:$1,0))</f>
        <v>0</v>
      </c>
      <c r="F12539">
        <f t="shared" si="195"/>
        <v>780305</v>
      </c>
    </row>
    <row r="12540" spans="1:6" x14ac:dyDescent="0.25">
      <c r="A12540" s="6" t="s">
        <v>26357</v>
      </c>
      <c r="B12540" s="6" t="str">
        <f xml:space="preserve"> INDEX('YouTube data'!$A$1:$N$16308,MATCH($A12540,'YouTube data'!$A:$A,0),MATCH('INDEX and MATCH - practice'!B$1,'YouTube data'!$1:$1,0))</f>
        <v>Nandini | 17 Apr 2018 | SunTV</v>
      </c>
      <c r="C12540" s="6" t="str">
        <f xml:space="preserve"> INDEX('YouTube data'!$A$1:$N$16308,MATCH($A12540,'YouTube data'!$A:$A,0),MATCH('INDEX and MATCH - practice'!C$1,'YouTube data'!$1:$1,0))</f>
        <v>People &amp; Blogs</v>
      </c>
      <c r="D12540" s="6">
        <f xml:space="preserve"> INDEX('YouTube data'!$A$1:$N$16308,MATCH($A12540,'YouTube data'!$A:$A,0),MATCH('INDEX and MATCH - practice'!D$1,'YouTube data'!$1:$1,0))</f>
        <v>306384</v>
      </c>
      <c r="E12540" s="6" t="b">
        <f xml:space="preserve"> INDEX('YouTube data'!$A$1:$N$16308,MATCH($A12540,'YouTube data'!$A:$A,0),MATCH('INDEX and MATCH - practice'!E$1,'YouTube data'!$1:$1,0))</f>
        <v>0</v>
      </c>
      <c r="F12540">
        <f t="shared" si="195"/>
        <v>306384</v>
      </c>
    </row>
    <row r="12541" spans="1:6" x14ac:dyDescent="0.25">
      <c r="A12541" s="6" t="s">
        <v>26359</v>
      </c>
      <c r="B12541" s="6" t="str">
        <f xml:space="preserve"> INDEX('YouTube data'!$A$1:$N$16308,MATCH($A12541,'YouTube data'!$A:$A,0),MATCH('INDEX and MATCH - practice'!B$1,'YouTube data'!$1:$1,0))</f>
        <v>എസ്.എ.ടി ആശുപത്രിയില്‍ നിന്ന് കാണാതായ ഗര്‍ഭിണിയെ കണ്ടെത്താനായില്ല| Pregnant Woman Missing|Trivandr</v>
      </c>
      <c r="C12541" s="6" t="str">
        <f xml:space="preserve"> INDEX('YouTube data'!$A$1:$N$16308,MATCH($A12541,'YouTube data'!$A:$A,0),MATCH('INDEX and MATCH - practice'!C$1,'YouTube data'!$1:$1,0))</f>
        <v>News &amp; Politics</v>
      </c>
      <c r="D12541" s="6">
        <f xml:space="preserve"> INDEX('YouTube data'!$A$1:$N$16308,MATCH($A12541,'YouTube data'!$A:$A,0),MATCH('INDEX and MATCH - practice'!D$1,'YouTube data'!$1:$1,0))</f>
        <v>66384</v>
      </c>
      <c r="E12541" s="6" t="b">
        <f xml:space="preserve"> INDEX('YouTube data'!$A$1:$N$16308,MATCH($A12541,'YouTube data'!$A:$A,0),MATCH('INDEX and MATCH - practice'!E$1,'YouTube data'!$1:$1,0))</f>
        <v>0</v>
      </c>
      <c r="F12541">
        <f t="shared" si="195"/>
        <v>66384</v>
      </c>
    </row>
    <row r="12542" spans="1:6" x14ac:dyDescent="0.25">
      <c r="A12542" s="6" t="s">
        <v>26361</v>
      </c>
      <c r="B12542" s="6" t="str">
        <f xml:space="preserve"> INDEX('YouTube data'!$A$1:$N$16308,MATCH($A12542,'YouTube data'!$A:$A,0),MATCH('INDEX and MATCH - practice'!B$1,'YouTube data'!$1:$1,0))</f>
        <v>வாணி ராணி - VAANI RANI -  Episode 1545 - 18/11/2017</v>
      </c>
      <c r="C12542" s="6" t="str">
        <f xml:space="preserve"> INDEX('YouTube data'!$A$1:$N$16308,MATCH($A12542,'YouTube data'!$A:$A,0),MATCH('INDEX and MATCH - practice'!C$1,'YouTube data'!$1:$1,0))</f>
        <v>Entertainment</v>
      </c>
      <c r="D12542" s="6">
        <f xml:space="preserve"> INDEX('YouTube data'!$A$1:$N$16308,MATCH($A12542,'YouTube data'!$A:$A,0),MATCH('INDEX and MATCH - practice'!D$1,'YouTube data'!$1:$1,0))</f>
        <v>378828</v>
      </c>
      <c r="E12542" s="6" t="b">
        <f xml:space="preserve"> INDEX('YouTube data'!$A$1:$N$16308,MATCH($A12542,'YouTube data'!$A:$A,0),MATCH('INDEX and MATCH - practice'!E$1,'YouTube data'!$1:$1,0))</f>
        <v>0</v>
      </c>
      <c r="F12542">
        <f t="shared" si="195"/>
        <v>378828</v>
      </c>
    </row>
    <row r="12543" spans="1:6" x14ac:dyDescent="0.25">
      <c r="A12543" s="6" t="s">
        <v>26363</v>
      </c>
      <c r="B12543" s="6" t="str">
        <f xml:space="preserve"> INDEX('YouTube data'!$A$1:$N$16308,MATCH($A12543,'YouTube data'!$A:$A,0),MATCH('INDEX and MATCH - practice'!B$1,'YouTube data'!$1:$1,0))</f>
        <v>Durga | Full Ep 1048 | 18th Apr 2018 | Odia Serial - TarangTV</v>
      </c>
      <c r="C12543" s="6" t="str">
        <f xml:space="preserve"> INDEX('YouTube data'!$A$1:$N$16308,MATCH($A12543,'YouTube data'!$A:$A,0),MATCH('INDEX and MATCH - practice'!C$1,'YouTube data'!$1:$1,0))</f>
        <v>Entertainment</v>
      </c>
      <c r="D12543" s="6">
        <f xml:space="preserve"> INDEX('YouTube data'!$A$1:$N$16308,MATCH($A12543,'YouTube data'!$A:$A,0),MATCH('INDEX and MATCH - practice'!D$1,'YouTube data'!$1:$1,0))</f>
        <v>95470</v>
      </c>
      <c r="E12543" s="6" t="b">
        <f xml:space="preserve"> INDEX('YouTube data'!$A$1:$N$16308,MATCH($A12543,'YouTube data'!$A:$A,0),MATCH('INDEX and MATCH - practice'!E$1,'YouTube data'!$1:$1,0))</f>
        <v>0</v>
      </c>
      <c r="F12543">
        <f t="shared" si="195"/>
        <v>95470</v>
      </c>
    </row>
    <row r="12544" spans="1:6" x14ac:dyDescent="0.25">
      <c r="A12544" s="6" t="s">
        <v>26365</v>
      </c>
      <c r="B12544" s="6" t="str">
        <f xml:space="preserve"> INDEX('YouTube data'!$A$1:$N$16308,MATCH($A12544,'YouTube data'!$A:$A,0),MATCH('INDEX and MATCH - practice'!B$1,'YouTube data'!$1:$1,0))</f>
        <v>Sri Reddy on Pawan Kalyan - Actress Apoorva reacts -  Tollywood Casting Couch - TV9</v>
      </c>
      <c r="C12544" s="6" t="str">
        <f xml:space="preserve"> INDEX('YouTube data'!$A$1:$N$16308,MATCH($A12544,'YouTube data'!$A:$A,0),MATCH('INDEX and MATCH - practice'!C$1,'YouTube data'!$1:$1,0))</f>
        <v>News &amp; Politics</v>
      </c>
      <c r="D12544" s="6">
        <f xml:space="preserve"> INDEX('YouTube data'!$A$1:$N$16308,MATCH($A12544,'YouTube data'!$A:$A,0),MATCH('INDEX and MATCH - practice'!D$1,'YouTube data'!$1:$1,0))</f>
        <v>285315</v>
      </c>
      <c r="E12544" s="6" t="b">
        <f xml:space="preserve"> INDEX('YouTube data'!$A$1:$N$16308,MATCH($A12544,'YouTube data'!$A:$A,0),MATCH('INDEX and MATCH - practice'!E$1,'YouTube data'!$1:$1,0))</f>
        <v>1</v>
      </c>
      <c r="F12544">
        <f t="shared" si="195"/>
        <v>285315</v>
      </c>
    </row>
    <row r="12545" spans="1:6" x14ac:dyDescent="0.25">
      <c r="A12545" s="6" t="s">
        <v>26367</v>
      </c>
      <c r="B12545" s="6" t="str">
        <f xml:space="preserve"> INDEX('YouTube data'!$A$1:$N$16308,MATCH($A12545,'YouTube data'!$A:$A,0),MATCH('INDEX and MATCH - practice'!B$1,'YouTube data'!$1:$1,0))</f>
        <v>Tuzhat Jeev Rangala- जोंधळे सापडणार  | 18th April 2018 | Marathi Serial Latest Update News</v>
      </c>
      <c r="C12545" s="6" t="str">
        <f xml:space="preserve"> INDEX('YouTube data'!$A$1:$N$16308,MATCH($A12545,'YouTube data'!$A:$A,0),MATCH('INDEX and MATCH - practice'!C$1,'YouTube data'!$1:$1,0))</f>
        <v>Entertainment</v>
      </c>
      <c r="D12545" s="6">
        <f xml:space="preserve"> INDEX('YouTube data'!$A$1:$N$16308,MATCH($A12545,'YouTube data'!$A:$A,0),MATCH('INDEX and MATCH - practice'!D$1,'YouTube data'!$1:$1,0))</f>
        <v>124041</v>
      </c>
      <c r="E12545" s="6" t="b">
        <f xml:space="preserve"> INDEX('YouTube data'!$A$1:$N$16308,MATCH($A12545,'YouTube data'!$A:$A,0),MATCH('INDEX and MATCH - practice'!E$1,'YouTube data'!$1:$1,0))</f>
        <v>0</v>
      </c>
      <c r="F12545">
        <f t="shared" si="195"/>
        <v>124041</v>
      </c>
    </row>
    <row r="12546" spans="1:6" x14ac:dyDescent="0.25">
      <c r="A12546" s="6" t="s">
        <v>26369</v>
      </c>
      <c r="B12546" s="6" t="str">
        <f xml:space="preserve"> INDEX('YouTube data'!$A$1:$N$16308,MATCH($A12546,'YouTube data'!$A:$A,0),MATCH('INDEX and MATCH - practice'!B$1,'YouTube data'!$1:$1,0))</f>
        <v>Nagababu Press Meet Video | Nagababu Fires on Sri Reddy | Nagababu Press Meet Video | Pawan Kalyan</v>
      </c>
      <c r="C12546" s="6" t="str">
        <f xml:space="preserve"> INDEX('YouTube data'!$A$1:$N$16308,MATCH($A12546,'YouTube data'!$A:$A,0),MATCH('INDEX and MATCH - practice'!C$1,'YouTube data'!$1:$1,0))</f>
        <v>Entertainment</v>
      </c>
      <c r="D12546" s="6">
        <f xml:space="preserve"> INDEX('YouTube data'!$A$1:$N$16308,MATCH($A12546,'YouTube data'!$A:$A,0),MATCH('INDEX and MATCH - practice'!D$1,'YouTube data'!$1:$1,0))</f>
        <v>77226</v>
      </c>
      <c r="E12546" s="6" t="b">
        <f xml:space="preserve"> INDEX('YouTube data'!$A$1:$N$16308,MATCH($A12546,'YouTube data'!$A:$A,0),MATCH('INDEX and MATCH - practice'!E$1,'YouTube data'!$1:$1,0))</f>
        <v>0</v>
      </c>
      <c r="F12546">
        <f t="shared" si="195"/>
        <v>77226</v>
      </c>
    </row>
    <row r="12547" spans="1:6" x14ac:dyDescent="0.25">
      <c r="A12547" s="6" t="s">
        <v>26371</v>
      </c>
      <c r="B12547" s="6" t="str">
        <f xml:space="preserve"> INDEX('YouTube data'!$A$1:$N$16308,MATCH($A12547,'YouTube data'!$A:$A,0),MATCH('INDEX and MATCH - practice'!B$1,'YouTube data'!$1:$1,0))</f>
        <v>சந்திரலேகா | CHANDRALEKHA | Sun TV | Tamil | Mega Serial | Episode 1064 - 18th April 2018</v>
      </c>
      <c r="C12547" s="6" t="str">
        <f xml:space="preserve"> INDEX('YouTube data'!$A$1:$N$16308,MATCH($A12547,'YouTube data'!$A:$A,0),MATCH('INDEX and MATCH - practice'!C$1,'YouTube data'!$1:$1,0))</f>
        <v>Entertainment</v>
      </c>
      <c r="D12547" s="6">
        <f xml:space="preserve"> INDEX('YouTube data'!$A$1:$N$16308,MATCH($A12547,'YouTube data'!$A:$A,0),MATCH('INDEX and MATCH - practice'!D$1,'YouTube data'!$1:$1,0))</f>
        <v>194372</v>
      </c>
      <c r="E12547" s="6" t="b">
        <f xml:space="preserve"> INDEX('YouTube data'!$A$1:$N$16308,MATCH($A12547,'YouTube data'!$A:$A,0),MATCH('INDEX and MATCH - practice'!E$1,'YouTube data'!$1:$1,0))</f>
        <v>0</v>
      </c>
      <c r="F12547">
        <f t="shared" ref="F12547:F12610" si="196" xml:space="preserve"> IF(D12547=0,AVERAGE($D$2:$D$16308),D12547)</f>
        <v>194372</v>
      </c>
    </row>
    <row r="12548" spans="1:6" x14ac:dyDescent="0.25">
      <c r="A12548" s="6" t="s">
        <v>26373</v>
      </c>
      <c r="B12548" s="6" t="str">
        <f xml:space="preserve"> INDEX('YouTube data'!$A$1:$N$16308,MATCH($A12548,'YouTube data'!$A:$A,0),MATCH('INDEX and MATCH - practice'!B$1,'YouTube data'!$1:$1,0))</f>
        <v>हल्दी से बरसाए पैसा इस अक्षय तृतीया पर - akshay tritiya ke upay in hindi</v>
      </c>
      <c r="C12548" s="6" t="str">
        <f xml:space="preserve"> INDEX('YouTube data'!$A$1:$N$16308,MATCH($A12548,'YouTube data'!$A:$A,0),MATCH('INDEX and MATCH - practice'!C$1,'YouTube data'!$1:$1,0))</f>
        <v>People &amp; Blogs</v>
      </c>
      <c r="D12548" s="6">
        <f xml:space="preserve"> INDEX('YouTube data'!$A$1:$N$16308,MATCH($A12548,'YouTube data'!$A:$A,0),MATCH('INDEX and MATCH - practice'!D$1,'YouTube data'!$1:$1,0))</f>
        <v>199678</v>
      </c>
      <c r="E12548" s="6" t="b">
        <f xml:space="preserve"> INDEX('YouTube data'!$A$1:$N$16308,MATCH($A12548,'YouTube data'!$A:$A,0),MATCH('INDEX and MATCH - practice'!E$1,'YouTube data'!$1:$1,0))</f>
        <v>0</v>
      </c>
      <c r="F12548">
        <f t="shared" si="196"/>
        <v>199678</v>
      </c>
    </row>
    <row r="12549" spans="1:6" x14ac:dyDescent="0.25">
      <c r="A12549" s="6" t="s">
        <v>26375</v>
      </c>
      <c r="B12549" s="6" t="str">
        <f xml:space="preserve"> INDEX('YouTube data'!$A$1:$N$16308,MATCH($A12549,'YouTube data'!$A:$A,0),MATCH('INDEX and MATCH - practice'!B$1,'YouTube data'!$1:$1,0))</f>
        <v>అసలు 'కాస్టింగ్ కౌచ్' అంటే ఏంటి ? ఎంతమంది హీరోయిన్ లు గురి అయ్యారో చూడండి | Sri Reddy | Tollywood</v>
      </c>
      <c r="C12549" s="6" t="str">
        <f xml:space="preserve"> INDEX('YouTube data'!$A$1:$N$16308,MATCH($A12549,'YouTube data'!$A:$A,0),MATCH('INDEX and MATCH - practice'!C$1,'YouTube data'!$1:$1,0))</f>
        <v>People &amp; Blogs</v>
      </c>
      <c r="D12549" s="6">
        <f xml:space="preserve"> INDEX('YouTube data'!$A$1:$N$16308,MATCH($A12549,'YouTube data'!$A:$A,0),MATCH('INDEX and MATCH - practice'!D$1,'YouTube data'!$1:$1,0))</f>
        <v>703674</v>
      </c>
      <c r="E12549" s="6" t="b">
        <f xml:space="preserve"> INDEX('YouTube data'!$A$1:$N$16308,MATCH($A12549,'YouTube data'!$A:$A,0),MATCH('INDEX and MATCH - practice'!E$1,'YouTube data'!$1:$1,0))</f>
        <v>0</v>
      </c>
      <c r="F12549">
        <f t="shared" si="196"/>
        <v>703674</v>
      </c>
    </row>
    <row r="12550" spans="1:6" x14ac:dyDescent="0.25">
      <c r="A12550" s="6" t="s">
        <v>26377</v>
      </c>
      <c r="B12550" s="6" t="str">
        <f xml:space="preserve"> INDEX('YouTube data'!$A$1:$N$16308,MATCH($A12550,'YouTube data'!$A:$A,0),MATCH('INDEX and MATCH - practice'!B$1,'YouTube data'!$1:$1,0))</f>
        <v>शीतल-भैय्याचा सुपारी कार्यक्रम | Lagir Zala Ji Upcoming Twist | Shivani Baokar Wedding</v>
      </c>
      <c r="C12550" s="6" t="str">
        <f xml:space="preserve"> INDEX('YouTube data'!$A$1:$N$16308,MATCH($A12550,'YouTube data'!$A:$A,0),MATCH('INDEX and MATCH - practice'!C$1,'YouTube data'!$1:$1,0))</f>
        <v>Entertainment</v>
      </c>
      <c r="D12550" s="6">
        <f xml:space="preserve"> INDEX('YouTube data'!$A$1:$N$16308,MATCH($A12550,'YouTube data'!$A:$A,0),MATCH('INDEX and MATCH - practice'!D$1,'YouTube data'!$1:$1,0))</f>
        <v>563182</v>
      </c>
      <c r="E12550" s="6" t="b">
        <f xml:space="preserve"> INDEX('YouTube data'!$A$1:$N$16308,MATCH($A12550,'YouTube data'!$A:$A,0),MATCH('INDEX and MATCH - practice'!E$1,'YouTube data'!$1:$1,0))</f>
        <v>0</v>
      </c>
      <c r="F12550">
        <f t="shared" si="196"/>
        <v>563182</v>
      </c>
    </row>
    <row r="12551" spans="1:6" x14ac:dyDescent="0.25">
      <c r="A12551" s="6" t="s">
        <v>26380</v>
      </c>
      <c r="B12551" s="6" t="str">
        <f xml:space="preserve"> INDEX('YouTube data'!$A$1:$N$16308,MATCH($A12551,'YouTube data'!$A:$A,0),MATCH('INDEX and MATCH - practice'!B$1,'YouTube data'!$1:$1,0))</f>
        <v>ప్రముఖ ఛానల్ దుమ్ముదులిపిన కాలర్ | Sri Reddy Controversial Leaks | CVR News</v>
      </c>
      <c r="C12551" s="6" t="str">
        <f xml:space="preserve"> INDEX('YouTube data'!$A$1:$N$16308,MATCH($A12551,'YouTube data'!$A:$A,0),MATCH('INDEX and MATCH - practice'!C$1,'YouTube data'!$1:$1,0))</f>
        <v>News &amp; Politics</v>
      </c>
      <c r="D12551" s="6">
        <f xml:space="preserve"> INDEX('YouTube data'!$A$1:$N$16308,MATCH($A12551,'YouTube data'!$A:$A,0),MATCH('INDEX and MATCH - practice'!D$1,'YouTube data'!$1:$1,0))</f>
        <v>1594927</v>
      </c>
      <c r="E12551" s="6" t="b">
        <f xml:space="preserve"> INDEX('YouTube data'!$A$1:$N$16308,MATCH($A12551,'YouTube data'!$A:$A,0),MATCH('INDEX and MATCH - practice'!E$1,'YouTube data'!$1:$1,0))</f>
        <v>0</v>
      </c>
      <c r="F12551">
        <f t="shared" si="196"/>
        <v>1594927</v>
      </c>
    </row>
    <row r="12552" spans="1:6" x14ac:dyDescent="0.25">
      <c r="A12552" s="6" t="s">
        <v>26382</v>
      </c>
      <c r="B12552" s="6" t="str">
        <f xml:space="preserve"> INDEX('YouTube data'!$A$1:$N$16308,MATCH($A12552,'YouTube data'!$A:$A,0),MATCH('INDEX and MATCH - practice'!B$1,'YouTube data'!$1:$1,0))</f>
        <v>2018 Mahindra XUV500 facelift | First Drive Review | Autocar India</v>
      </c>
      <c r="C12552" s="6" t="str">
        <f xml:space="preserve"> INDEX('YouTube data'!$A$1:$N$16308,MATCH($A12552,'YouTube data'!$A:$A,0),MATCH('INDEX and MATCH - practice'!C$1,'YouTube data'!$1:$1,0))</f>
        <v>Autos &amp; Vehicles</v>
      </c>
      <c r="D12552" s="6">
        <f xml:space="preserve"> INDEX('YouTube data'!$A$1:$N$16308,MATCH($A12552,'YouTube data'!$A:$A,0),MATCH('INDEX and MATCH - practice'!D$1,'YouTube data'!$1:$1,0))</f>
        <v>283928</v>
      </c>
      <c r="E12552" s="6" t="b">
        <f xml:space="preserve"> INDEX('YouTube data'!$A$1:$N$16308,MATCH($A12552,'YouTube data'!$A:$A,0),MATCH('INDEX and MATCH - practice'!E$1,'YouTube data'!$1:$1,0))</f>
        <v>0</v>
      </c>
      <c r="F12552">
        <f t="shared" si="196"/>
        <v>283928</v>
      </c>
    </row>
    <row r="12553" spans="1:6" x14ac:dyDescent="0.25">
      <c r="A12553" s="6" t="s">
        <v>26384</v>
      </c>
      <c r="B12553" s="6" t="str">
        <f xml:space="preserve"> INDEX('YouTube data'!$A$1:$N$16308,MATCH($A12553,'YouTube data'!$A:$A,0),MATCH('INDEX and MATCH - practice'!B$1,'YouTube data'!$1:$1,0))</f>
        <v>Madhavi Latha condemns RGV comments || Tollywood Casting Couch - TV9</v>
      </c>
      <c r="C12553" s="6" t="str">
        <f xml:space="preserve"> INDEX('YouTube data'!$A$1:$N$16308,MATCH($A12553,'YouTube data'!$A:$A,0),MATCH('INDEX and MATCH - practice'!C$1,'YouTube data'!$1:$1,0))</f>
        <v>News &amp; Politics</v>
      </c>
      <c r="D12553" s="6">
        <f xml:space="preserve"> INDEX('YouTube data'!$A$1:$N$16308,MATCH($A12553,'YouTube data'!$A:$A,0),MATCH('INDEX and MATCH - practice'!D$1,'YouTube data'!$1:$1,0))</f>
        <v>55419</v>
      </c>
      <c r="E12553" s="6" t="b">
        <f xml:space="preserve"> INDEX('YouTube data'!$A$1:$N$16308,MATCH($A12553,'YouTube data'!$A:$A,0),MATCH('INDEX and MATCH - practice'!E$1,'YouTube data'!$1:$1,0))</f>
        <v>0</v>
      </c>
      <c r="F12553">
        <f t="shared" si="196"/>
        <v>55419</v>
      </c>
    </row>
    <row r="12554" spans="1:6" x14ac:dyDescent="0.25">
      <c r="A12554" s="6" t="s">
        <v>26386</v>
      </c>
      <c r="B12554" s="6" t="str">
        <f xml:space="preserve"> INDEX('YouTube data'!$A$1:$N$16308,MATCH($A12554,'YouTube data'!$A:$A,0),MATCH('INDEX and MATCH - practice'!B$1,'YouTube data'!$1:$1,0))</f>
        <v>Potato Cheese Nuggets | पोटेटो चीज़ नगेट्स-बाल्स | Potato Cheese Balls</v>
      </c>
      <c r="C12554" s="6" t="str">
        <f xml:space="preserve"> INDEX('YouTube data'!$A$1:$N$16308,MATCH($A12554,'YouTube data'!$A:$A,0),MATCH('INDEX and MATCH - practice'!C$1,'YouTube data'!$1:$1,0))</f>
        <v>Howto &amp; Style</v>
      </c>
      <c r="D12554" s="6">
        <f xml:space="preserve"> INDEX('YouTube data'!$A$1:$N$16308,MATCH($A12554,'YouTube data'!$A:$A,0),MATCH('INDEX and MATCH - practice'!D$1,'YouTube data'!$1:$1,0))</f>
        <v>121550</v>
      </c>
      <c r="E12554" s="6" t="b">
        <f xml:space="preserve"> INDEX('YouTube data'!$A$1:$N$16308,MATCH($A12554,'YouTube data'!$A:$A,0),MATCH('INDEX and MATCH - practice'!E$1,'YouTube data'!$1:$1,0))</f>
        <v>0</v>
      </c>
      <c r="F12554">
        <f t="shared" si="196"/>
        <v>121550</v>
      </c>
    </row>
    <row r="12555" spans="1:6" x14ac:dyDescent="0.25">
      <c r="A12555" s="6" t="s">
        <v>26388</v>
      </c>
      <c r="B12555" s="6" t="str">
        <f xml:space="preserve"> INDEX('YouTube data'!$A$1:$N$16308,MATCH($A12555,'YouTube data'!$A:$A,0),MATCH('INDEX and MATCH - practice'!B$1,'YouTube data'!$1:$1,0))</f>
        <v>Audio Leaked : கல்லூரி மாணவிகளை பாலியலுக்கு அழைக்கும் பேராசிரியை</v>
      </c>
      <c r="C12555" s="6" t="str">
        <f xml:space="preserve"> INDEX('YouTube data'!$A$1:$N$16308,MATCH($A12555,'YouTube data'!$A:$A,0),MATCH('INDEX and MATCH - practice'!C$1,'YouTube data'!$1:$1,0))</f>
        <v>News &amp; Politics</v>
      </c>
      <c r="D12555" s="6">
        <f xml:space="preserve"> INDEX('YouTube data'!$A$1:$N$16308,MATCH($A12555,'YouTube data'!$A:$A,0),MATCH('INDEX and MATCH - practice'!D$1,'YouTube data'!$1:$1,0))</f>
        <v>813244</v>
      </c>
      <c r="E12555" s="6" t="b">
        <f xml:space="preserve"> INDEX('YouTube data'!$A$1:$N$16308,MATCH($A12555,'YouTube data'!$A:$A,0),MATCH('INDEX and MATCH - practice'!E$1,'YouTube data'!$1:$1,0))</f>
        <v>0</v>
      </c>
      <c r="F12555">
        <f t="shared" si="196"/>
        <v>813244</v>
      </c>
    </row>
    <row r="12556" spans="1:6" x14ac:dyDescent="0.25">
      <c r="A12556" s="6" t="s">
        <v>26390</v>
      </c>
      <c r="B12556" s="6" t="str">
        <f xml:space="preserve"> INDEX('YouTube data'!$A$1:$N$16308,MATCH($A12556,'YouTube data'!$A:$A,0),MATCH('INDEX and MATCH - practice'!B$1,'YouTube data'!$1:$1,0))</f>
        <v>Lagira Zhala Jee - लागिरं झालं जी - Episode 305  - April 17, 2018 - Webisode</v>
      </c>
      <c r="C12556" s="6" t="str">
        <f xml:space="preserve"> INDEX('YouTube data'!$A$1:$N$16308,MATCH($A12556,'YouTube data'!$A:$A,0),MATCH('INDEX and MATCH - practice'!C$1,'YouTube data'!$1:$1,0))</f>
        <v>Entertainment</v>
      </c>
      <c r="D12556" s="6">
        <f xml:space="preserve"> INDEX('YouTube data'!$A$1:$N$16308,MATCH($A12556,'YouTube data'!$A:$A,0),MATCH('INDEX and MATCH - practice'!D$1,'YouTube data'!$1:$1,0))</f>
        <v>157567</v>
      </c>
      <c r="E12556" s="6" t="b">
        <f xml:space="preserve"> INDEX('YouTube data'!$A$1:$N$16308,MATCH($A12556,'YouTube data'!$A:$A,0),MATCH('INDEX and MATCH - practice'!E$1,'YouTube data'!$1:$1,0))</f>
        <v>0</v>
      </c>
      <c r="F12556">
        <f t="shared" si="196"/>
        <v>157567</v>
      </c>
    </row>
    <row r="12557" spans="1:6" x14ac:dyDescent="0.25">
      <c r="A12557" s="6" t="s">
        <v>26392</v>
      </c>
      <c r="B12557" s="6" t="str">
        <f xml:space="preserve"> INDEX('YouTube data'!$A$1:$N$16308,MATCH($A12557,'YouTube data'!$A:$A,0),MATCH('INDEX and MATCH - practice'!B$1,'YouTube data'!$1:$1,0))</f>
        <v>Pichwada Khuja Do - Bakchodi Ki Hadd - Ep 30 -TST</v>
      </c>
      <c r="C12557" s="6" t="str">
        <f xml:space="preserve"> INDEX('YouTube data'!$A$1:$N$16308,MATCH($A12557,'YouTube data'!$A:$A,0),MATCH('INDEX and MATCH - practice'!C$1,'YouTube data'!$1:$1,0))</f>
        <v>Comedy</v>
      </c>
      <c r="D12557" s="6">
        <f xml:space="preserve"> INDEX('YouTube data'!$A$1:$N$16308,MATCH($A12557,'YouTube data'!$A:$A,0),MATCH('INDEX and MATCH - practice'!D$1,'YouTube data'!$1:$1,0))</f>
        <v>778658</v>
      </c>
      <c r="E12557" s="6" t="b">
        <f xml:space="preserve"> INDEX('YouTube data'!$A$1:$N$16308,MATCH($A12557,'YouTube data'!$A:$A,0),MATCH('INDEX and MATCH - practice'!E$1,'YouTube data'!$1:$1,0))</f>
        <v>0</v>
      </c>
      <c r="F12557">
        <f t="shared" si="196"/>
        <v>778658</v>
      </c>
    </row>
    <row r="12558" spans="1:6" x14ac:dyDescent="0.25">
      <c r="A12558" s="6" t="s">
        <v>26394</v>
      </c>
      <c r="B12558" s="6" t="str">
        <f xml:space="preserve"> INDEX('YouTube data'!$A$1:$N$16308,MATCH($A12558,'YouTube data'!$A:$A,0),MATCH('INDEX and MATCH - practice'!B$1,'YouTube data'!$1:$1,0))</f>
        <v>Bharat Ane Nenu Release Promo | Mahesh Babu | Siva Koratala | Devi Sri Prasad | DVV Entertainment</v>
      </c>
      <c r="C12558" s="6" t="str">
        <f xml:space="preserve"> INDEX('YouTube data'!$A$1:$N$16308,MATCH($A12558,'YouTube data'!$A:$A,0),MATCH('INDEX and MATCH - practice'!C$1,'YouTube data'!$1:$1,0))</f>
        <v>Entertainment</v>
      </c>
      <c r="D12558" s="6">
        <f xml:space="preserve"> INDEX('YouTube data'!$A$1:$N$16308,MATCH($A12558,'YouTube data'!$A:$A,0),MATCH('INDEX and MATCH - practice'!D$1,'YouTube data'!$1:$1,0))</f>
        <v>1016582</v>
      </c>
      <c r="E12558" s="6" t="b">
        <f xml:space="preserve"> INDEX('YouTube data'!$A$1:$N$16308,MATCH($A12558,'YouTube data'!$A:$A,0),MATCH('INDEX and MATCH - practice'!E$1,'YouTube data'!$1:$1,0))</f>
        <v>0</v>
      </c>
      <c r="F12558">
        <f t="shared" si="196"/>
        <v>1016582</v>
      </c>
    </row>
    <row r="12559" spans="1:6" x14ac:dyDescent="0.25">
      <c r="A12559" s="6" t="s">
        <v>26396</v>
      </c>
      <c r="B12559" s="6" t="str">
        <f xml:space="preserve"> INDEX('YouTube data'!$A$1:$N$16308,MATCH($A12559,'YouTube data'!$A:$A,0),MATCH('INDEX and MATCH - practice'!B$1,'YouTube data'!$1:$1,0))</f>
        <v>Patas | 17th April 2018 | Full Episode 741 | ETV Plus</v>
      </c>
      <c r="C12559" s="6" t="str">
        <f xml:space="preserve"> INDEX('YouTube data'!$A$1:$N$16308,MATCH($A12559,'YouTube data'!$A:$A,0),MATCH('INDEX and MATCH - practice'!C$1,'YouTube data'!$1:$1,0))</f>
        <v>Comedy</v>
      </c>
      <c r="D12559" s="6">
        <f xml:space="preserve"> INDEX('YouTube data'!$A$1:$N$16308,MATCH($A12559,'YouTube data'!$A:$A,0),MATCH('INDEX and MATCH - practice'!D$1,'YouTube data'!$1:$1,0))</f>
        <v>180776</v>
      </c>
      <c r="E12559" s="6" t="b">
        <f xml:space="preserve"> INDEX('YouTube data'!$A$1:$N$16308,MATCH($A12559,'YouTube data'!$A:$A,0),MATCH('INDEX and MATCH - practice'!E$1,'YouTube data'!$1:$1,0))</f>
        <v>0</v>
      </c>
      <c r="F12559">
        <f t="shared" si="196"/>
        <v>180776</v>
      </c>
    </row>
    <row r="12560" spans="1:6" x14ac:dyDescent="0.25">
      <c r="A12560" s="6" t="s">
        <v>26398</v>
      </c>
      <c r="B12560" s="6" t="str">
        <f xml:space="preserve"> INDEX('YouTube data'!$A$1:$N$16308,MATCH($A12560,'YouTube data'!$A:$A,0),MATCH('INDEX and MATCH - practice'!B$1,'YouTube data'!$1:$1,0))</f>
        <v>பெண் புரோக்கரான கல்லூரி பேராசிரியை..! பின்னணியில் இருப்பது யார் ?</v>
      </c>
      <c r="C12560" s="6" t="str">
        <f xml:space="preserve"> INDEX('YouTube data'!$A$1:$N$16308,MATCH($A12560,'YouTube data'!$A:$A,0),MATCH('INDEX and MATCH - practice'!C$1,'YouTube data'!$1:$1,0))</f>
        <v>News &amp; Politics</v>
      </c>
      <c r="D12560" s="6">
        <f xml:space="preserve"> INDEX('YouTube data'!$A$1:$N$16308,MATCH($A12560,'YouTube data'!$A:$A,0),MATCH('INDEX and MATCH - practice'!D$1,'YouTube data'!$1:$1,0))</f>
        <v>1249760</v>
      </c>
      <c r="E12560" s="6" t="b">
        <f xml:space="preserve"> INDEX('YouTube data'!$A$1:$N$16308,MATCH($A12560,'YouTube data'!$A:$A,0),MATCH('INDEX and MATCH - practice'!E$1,'YouTube data'!$1:$1,0))</f>
        <v>0</v>
      </c>
      <c r="F12560">
        <f t="shared" si="196"/>
        <v>1249760</v>
      </c>
    </row>
    <row r="12561" spans="1:6" x14ac:dyDescent="0.25">
      <c r="A12561" s="6" t="s">
        <v>26400</v>
      </c>
      <c r="B12561" s="6" t="str">
        <f xml:space="preserve"> INDEX('YouTube data'!$A$1:$N$16308,MATCH($A12561,'YouTube data'!$A:$A,0),MATCH('INDEX and MATCH - practice'!B$1,'YouTube data'!$1:$1,0))</f>
        <v>Village Youtubers Problems Part -2 | my village show | village comedy</v>
      </c>
      <c r="C12561" s="6" t="str">
        <f xml:space="preserve"> INDEX('YouTube data'!$A$1:$N$16308,MATCH($A12561,'YouTube data'!$A:$A,0),MATCH('INDEX and MATCH - practice'!C$1,'YouTube data'!$1:$1,0))</f>
        <v>Comedy</v>
      </c>
      <c r="D12561" s="6">
        <f xml:space="preserve"> INDEX('YouTube data'!$A$1:$N$16308,MATCH($A12561,'YouTube data'!$A:$A,0),MATCH('INDEX and MATCH - practice'!D$1,'YouTube data'!$1:$1,0))</f>
        <v>228034</v>
      </c>
      <c r="E12561" s="6" t="b">
        <f xml:space="preserve"> INDEX('YouTube data'!$A$1:$N$16308,MATCH($A12561,'YouTube data'!$A:$A,0),MATCH('INDEX and MATCH - practice'!E$1,'YouTube data'!$1:$1,0))</f>
        <v>0</v>
      </c>
      <c r="F12561">
        <f t="shared" si="196"/>
        <v>228034</v>
      </c>
    </row>
    <row r="12562" spans="1:6" x14ac:dyDescent="0.25">
      <c r="A12562" s="6" t="s">
        <v>26402</v>
      </c>
      <c r="B12562" s="6" t="str">
        <f xml:space="preserve"> INDEX('YouTube data'!$A$1:$N$16308,MATCH($A12562,'YouTube data'!$A:$A,0),MATCH('INDEX and MATCH - practice'!B$1,'YouTube data'!$1:$1,0))</f>
        <v>LSSC Full Uncut Interview: James Comey</v>
      </c>
      <c r="C12562" s="6" t="str">
        <f xml:space="preserve"> INDEX('YouTube data'!$A$1:$N$16308,MATCH($A12562,'YouTube data'!$A:$A,0),MATCH('INDEX and MATCH - practice'!C$1,'YouTube data'!$1:$1,0))</f>
        <v>People &amp; Blogs</v>
      </c>
      <c r="D12562" s="6">
        <f xml:space="preserve"> INDEX('YouTube data'!$A$1:$N$16308,MATCH($A12562,'YouTube data'!$A:$A,0),MATCH('INDEX and MATCH - practice'!D$1,'YouTube data'!$1:$1,0))</f>
        <v>2281675</v>
      </c>
      <c r="E12562" s="6" t="b">
        <f xml:space="preserve"> INDEX('YouTube data'!$A$1:$N$16308,MATCH($A12562,'YouTube data'!$A:$A,0),MATCH('INDEX and MATCH - practice'!E$1,'YouTube data'!$1:$1,0))</f>
        <v>0</v>
      </c>
      <c r="F12562">
        <f t="shared" si="196"/>
        <v>2281675</v>
      </c>
    </row>
    <row r="12563" spans="1:6" x14ac:dyDescent="0.25">
      <c r="A12563" s="6" t="s">
        <v>26404</v>
      </c>
      <c r="B12563" s="6" t="str">
        <f xml:space="preserve"> INDEX('YouTube data'!$A$1:$N$16308,MATCH($A12563,'YouTube data'!$A:$A,0),MATCH('INDEX and MATCH - practice'!B$1,'YouTube data'!$1:$1,0))</f>
        <v>કિંજલ દવે એ સગાઇ પછી પાડી સેલ્ફી</v>
      </c>
      <c r="C12563" s="6" t="str">
        <f xml:space="preserve"> INDEX('YouTube data'!$A$1:$N$16308,MATCH($A12563,'YouTube data'!$A:$A,0),MATCH('INDEX and MATCH - practice'!C$1,'YouTube data'!$1:$1,0))</f>
        <v>Music</v>
      </c>
      <c r="D12563" s="6">
        <f xml:space="preserve"> INDEX('YouTube data'!$A$1:$N$16308,MATCH($A12563,'YouTube data'!$A:$A,0),MATCH('INDEX and MATCH - practice'!D$1,'YouTube data'!$1:$1,0))</f>
        <v>34975</v>
      </c>
      <c r="E12563" s="6" t="b">
        <f xml:space="preserve"> INDEX('YouTube data'!$A$1:$N$16308,MATCH($A12563,'YouTube data'!$A:$A,0),MATCH('INDEX and MATCH - practice'!E$1,'YouTube data'!$1:$1,0))</f>
        <v>0</v>
      </c>
      <c r="F12563">
        <f t="shared" si="196"/>
        <v>34975</v>
      </c>
    </row>
    <row r="12564" spans="1:6" x14ac:dyDescent="0.25">
      <c r="A12564" s="6" t="s">
        <v>26407</v>
      </c>
      <c r="B12564" s="6" t="str">
        <f xml:space="preserve"> INDEX('YouTube data'!$A$1:$N$16308,MATCH($A12564,'YouTube data'!$A:$A,0),MATCH('INDEX and MATCH - practice'!B$1,'YouTube data'!$1:$1,0))</f>
        <v>MAAN KARENGI (Full Song) || SHERRY KANG || SONU KHANNA || APPIE RANDHAWA || BATTH RECORDS</v>
      </c>
      <c r="C12564" s="6" t="str">
        <f xml:space="preserve"> INDEX('YouTube data'!$A$1:$N$16308,MATCH($A12564,'YouTube data'!$A:$A,0),MATCH('INDEX and MATCH - practice'!C$1,'YouTube data'!$1:$1,0))</f>
        <v>Entertainment</v>
      </c>
      <c r="D12564" s="6">
        <f xml:space="preserve"> INDEX('YouTube data'!$A$1:$N$16308,MATCH($A12564,'YouTube data'!$A:$A,0),MATCH('INDEX and MATCH - practice'!D$1,'YouTube data'!$1:$1,0))</f>
        <v>479728</v>
      </c>
      <c r="E12564" s="6" t="b">
        <f xml:space="preserve"> INDEX('YouTube data'!$A$1:$N$16308,MATCH($A12564,'YouTube data'!$A:$A,0),MATCH('INDEX and MATCH - practice'!E$1,'YouTube data'!$1:$1,0))</f>
        <v>0</v>
      </c>
      <c r="F12564">
        <f t="shared" si="196"/>
        <v>479728</v>
      </c>
    </row>
    <row r="12565" spans="1:6" x14ac:dyDescent="0.25">
      <c r="A12565" s="6" t="s">
        <v>26410</v>
      </c>
      <c r="B12565" s="6" t="str">
        <f xml:space="preserve"> INDEX('YouTube data'!$A$1:$N$16308,MATCH($A12565,'YouTube data'!$A:$A,0),MATCH('INDEX and MATCH - practice'!B$1,'YouTube data'!$1:$1,0))</f>
        <v>khajur bhai ni moj - ભુરાભાઇ તરબુચવાળા - IPL ni Moj P.2</v>
      </c>
      <c r="C12565" s="6" t="str">
        <f xml:space="preserve"> INDEX('YouTube data'!$A$1:$N$16308,MATCH($A12565,'YouTube data'!$A:$A,0),MATCH('INDEX and MATCH - practice'!C$1,'YouTube data'!$1:$1,0))</f>
        <v>Comedy</v>
      </c>
      <c r="D12565" s="6">
        <f xml:space="preserve"> INDEX('YouTube data'!$A$1:$N$16308,MATCH($A12565,'YouTube data'!$A:$A,0),MATCH('INDEX and MATCH - practice'!D$1,'YouTube data'!$1:$1,0))</f>
        <v>400450</v>
      </c>
      <c r="E12565" s="6" t="b">
        <f xml:space="preserve"> INDEX('YouTube data'!$A$1:$N$16308,MATCH($A12565,'YouTube data'!$A:$A,0),MATCH('INDEX and MATCH - practice'!E$1,'YouTube data'!$1:$1,0))</f>
        <v>0</v>
      </c>
      <c r="F12565">
        <f t="shared" si="196"/>
        <v>400450</v>
      </c>
    </row>
    <row r="12566" spans="1:6" x14ac:dyDescent="0.25">
      <c r="A12566" s="6" t="s">
        <v>26412</v>
      </c>
      <c r="B12566" s="6" t="str">
        <f xml:space="preserve"> INDEX('YouTube data'!$A$1:$N$16308,MATCH($A12566,'YouTube data'!$A:$A,0),MATCH('INDEX and MATCH - practice'!B$1,'YouTube data'!$1:$1,0))</f>
        <v>Ishq Mein Marjawan - 17th April 2018 - इश्क़ में मरजावाँ</v>
      </c>
      <c r="C12566" s="6" t="str">
        <f xml:space="preserve"> INDEX('YouTube data'!$A$1:$N$16308,MATCH($A12566,'YouTube data'!$A:$A,0),MATCH('INDEX and MATCH - practice'!C$1,'YouTube data'!$1:$1,0))</f>
        <v>Entertainment</v>
      </c>
      <c r="D12566" s="6">
        <f xml:space="preserve"> INDEX('YouTube data'!$A$1:$N$16308,MATCH($A12566,'YouTube data'!$A:$A,0),MATCH('INDEX and MATCH - practice'!D$1,'YouTube data'!$1:$1,0))</f>
        <v>134848</v>
      </c>
      <c r="E12566" s="6" t="b">
        <f xml:space="preserve"> INDEX('YouTube data'!$A$1:$N$16308,MATCH($A12566,'YouTube data'!$A:$A,0),MATCH('INDEX and MATCH - practice'!E$1,'YouTube data'!$1:$1,0))</f>
        <v>0</v>
      </c>
      <c r="F12566">
        <f t="shared" si="196"/>
        <v>134848</v>
      </c>
    </row>
    <row r="12567" spans="1:6" x14ac:dyDescent="0.25">
      <c r="A12567" s="6" t="s">
        <v>26414</v>
      </c>
      <c r="B12567" s="6" t="str">
        <f xml:space="preserve"> INDEX('YouTube data'!$A$1:$N$16308,MATCH($A12567,'YouTube data'!$A:$A,0),MATCH('INDEX and MATCH - practice'!B$1,'YouTube data'!$1:$1,0))</f>
        <v>Mogalirekulu | 17th Apr 2018 | Gemini TV</v>
      </c>
      <c r="C12567" s="6" t="str">
        <f xml:space="preserve"> INDEX('YouTube data'!$A$1:$N$16308,MATCH($A12567,'YouTube data'!$A:$A,0),MATCH('INDEX and MATCH - practice'!C$1,'YouTube data'!$1:$1,0))</f>
        <v>Entertainment</v>
      </c>
      <c r="D12567" s="6">
        <f xml:space="preserve"> INDEX('YouTube data'!$A$1:$N$16308,MATCH($A12567,'YouTube data'!$A:$A,0),MATCH('INDEX and MATCH - practice'!D$1,'YouTube data'!$1:$1,0))</f>
        <v>211398</v>
      </c>
      <c r="E12567" s="6" t="b">
        <f xml:space="preserve"> INDEX('YouTube data'!$A$1:$N$16308,MATCH($A12567,'YouTube data'!$A:$A,0),MATCH('INDEX and MATCH - practice'!E$1,'YouTube data'!$1:$1,0))</f>
        <v>0</v>
      </c>
      <c r="F12567">
        <f t="shared" si="196"/>
        <v>211398</v>
      </c>
    </row>
    <row r="12568" spans="1:6" x14ac:dyDescent="0.25">
      <c r="A12568" s="6" t="s">
        <v>26416</v>
      </c>
      <c r="B12568" s="6" t="str">
        <f xml:space="preserve"> INDEX('YouTube data'!$A$1:$N$16308,MATCH($A12568,'YouTube data'!$A:$A,0),MATCH('INDEX and MATCH - practice'!B$1,'YouTube data'!$1:$1,0))</f>
        <v>Hero Nithin Warning To Actor Sri Reddy | Sri Reddy Bad Comments On Pawan Kalyan Issue | Adya Media</v>
      </c>
      <c r="C12568" s="6" t="str">
        <f xml:space="preserve"> INDEX('YouTube data'!$A$1:$N$16308,MATCH($A12568,'YouTube data'!$A:$A,0),MATCH('INDEX and MATCH - practice'!C$1,'YouTube data'!$1:$1,0))</f>
        <v>Entertainment</v>
      </c>
      <c r="D12568" s="6">
        <f xml:space="preserve"> INDEX('YouTube data'!$A$1:$N$16308,MATCH($A12568,'YouTube data'!$A:$A,0),MATCH('INDEX and MATCH - practice'!D$1,'YouTube data'!$1:$1,0))</f>
        <v>137153</v>
      </c>
      <c r="E12568" s="6" t="b">
        <f xml:space="preserve"> INDEX('YouTube data'!$A$1:$N$16308,MATCH($A12568,'YouTube data'!$A:$A,0),MATCH('INDEX and MATCH - practice'!E$1,'YouTube data'!$1:$1,0))</f>
        <v>0</v>
      </c>
      <c r="F12568">
        <f t="shared" si="196"/>
        <v>137153</v>
      </c>
    </row>
    <row r="12569" spans="1:6" x14ac:dyDescent="0.25">
      <c r="A12569" s="6" t="s">
        <v>26418</v>
      </c>
      <c r="B12569" s="6" t="str">
        <f xml:space="preserve"> INDEX('YouTube data'!$A$1:$N$16308,MATCH($A12569,'YouTube data'!$A:$A,0),MATCH('INDEX and MATCH - practice'!B$1,'YouTube data'!$1:$1,0))</f>
        <v>Gagan Shakti 2018 - India's biggest military exercise - Two front War with China Pakistan</v>
      </c>
      <c r="C12569" s="6" t="str">
        <f xml:space="preserve"> INDEX('YouTube data'!$A$1:$N$16308,MATCH($A12569,'YouTube data'!$A:$A,0),MATCH('INDEX and MATCH - practice'!C$1,'YouTube data'!$1:$1,0))</f>
        <v>Education</v>
      </c>
      <c r="D12569" s="6">
        <f xml:space="preserve"> INDEX('YouTube data'!$A$1:$N$16308,MATCH($A12569,'YouTube data'!$A:$A,0),MATCH('INDEX and MATCH - practice'!D$1,'YouTube data'!$1:$1,0))</f>
        <v>38894</v>
      </c>
      <c r="E12569" s="6" t="b">
        <f xml:space="preserve"> INDEX('YouTube data'!$A$1:$N$16308,MATCH($A12569,'YouTube data'!$A:$A,0),MATCH('INDEX and MATCH - practice'!E$1,'YouTube data'!$1:$1,0))</f>
        <v>0</v>
      </c>
      <c r="F12569">
        <f t="shared" si="196"/>
        <v>38894</v>
      </c>
    </row>
    <row r="12570" spans="1:6" x14ac:dyDescent="0.25">
      <c r="A12570" s="6" t="s">
        <v>26420</v>
      </c>
      <c r="B12570" s="6" t="str">
        <f xml:space="preserve"> INDEX('YouTube data'!$A$1:$N$16308,MATCH($A12570,'YouTube data'!$A:$A,0),MATCH('INDEX and MATCH - practice'!B$1,'YouTube data'!$1:$1,0))</f>
        <v>అక్షయ తృతీయ రోజు బంగారం కొంటే.ఏమవుతుంది చాగంటి గారి మాటలో | Sri Chaganti Garu About Akshaya Tritiya</v>
      </c>
      <c r="C12570" s="6" t="str">
        <f xml:space="preserve"> INDEX('YouTube data'!$A$1:$N$16308,MATCH($A12570,'YouTube data'!$A:$A,0),MATCH('INDEX and MATCH - practice'!C$1,'YouTube data'!$1:$1,0))</f>
        <v>Howto &amp; Style</v>
      </c>
      <c r="D12570" s="6">
        <f xml:space="preserve"> INDEX('YouTube data'!$A$1:$N$16308,MATCH($A12570,'YouTube data'!$A:$A,0),MATCH('INDEX and MATCH - practice'!D$1,'YouTube data'!$1:$1,0))</f>
        <v>59483</v>
      </c>
      <c r="E12570" s="6" t="b">
        <f xml:space="preserve"> INDEX('YouTube data'!$A$1:$N$16308,MATCH($A12570,'YouTube data'!$A:$A,0),MATCH('INDEX and MATCH - practice'!E$1,'YouTube data'!$1:$1,0))</f>
        <v>0</v>
      </c>
      <c r="F12570">
        <f t="shared" si="196"/>
        <v>59483</v>
      </c>
    </row>
    <row r="12571" spans="1:6" x14ac:dyDescent="0.25">
      <c r="A12571" s="6" t="s">
        <v>26422</v>
      </c>
      <c r="B12571" s="6" t="str">
        <f xml:space="preserve"> INDEX('YouTube data'!$A$1:$N$16308,MATCH($A12571,'YouTube data'!$A:$A,0),MATCH('INDEX and MATCH - practice'!B$1,'YouTube data'!$1:$1,0))</f>
        <v>ആസിഫ മോളെ കൊന്നതിനു ശേഷവും നരഭോജി പ്രതികൾ ചെയ്തത് കണ്ടോ പ്രതിയുടെ ഞെട്ടിക്കുന്ന മൊഴി പുറത്ത് | Asifa</v>
      </c>
      <c r="C12571" s="6" t="str">
        <f xml:space="preserve"> INDEX('YouTube data'!$A$1:$N$16308,MATCH($A12571,'YouTube data'!$A:$A,0),MATCH('INDEX and MATCH - practice'!C$1,'YouTube data'!$1:$1,0))</f>
        <v>Entertainment</v>
      </c>
      <c r="D12571" s="6">
        <f xml:space="preserve"> INDEX('YouTube data'!$A$1:$N$16308,MATCH($A12571,'YouTube data'!$A:$A,0),MATCH('INDEX and MATCH - practice'!D$1,'YouTube data'!$1:$1,0))</f>
        <v>75471</v>
      </c>
      <c r="E12571" s="6" t="b">
        <f xml:space="preserve"> INDEX('YouTube data'!$A$1:$N$16308,MATCH($A12571,'YouTube data'!$A:$A,0),MATCH('INDEX and MATCH - practice'!E$1,'YouTube data'!$1:$1,0))</f>
        <v>0</v>
      </c>
      <c r="F12571">
        <f t="shared" si="196"/>
        <v>75471</v>
      </c>
    </row>
    <row r="12572" spans="1:6" x14ac:dyDescent="0.25">
      <c r="A12572" s="6" t="s">
        <v>26424</v>
      </c>
      <c r="B12572" s="6" t="str">
        <f xml:space="preserve"> INDEX('YouTube data'!$A$1:$N$16308,MATCH($A12572,'YouTube data'!$A:$A,0),MATCH('INDEX and MATCH - practice'!B$1,'YouTube data'!$1:$1,0))</f>
        <v>Another Twist : அகதா வெளியிட்ட ஆதாரம் ! பரபரப்பான இறுதி நிமிடங்கள் ! Enga Veetu Mapillai - Arya</v>
      </c>
      <c r="C12572" s="6" t="str">
        <f xml:space="preserve"> INDEX('YouTube data'!$A$1:$N$16308,MATCH($A12572,'YouTube data'!$A:$A,0),MATCH('INDEX and MATCH - practice'!C$1,'YouTube data'!$1:$1,0))</f>
        <v>Entertainment</v>
      </c>
      <c r="D12572" s="6">
        <f xml:space="preserve"> INDEX('YouTube data'!$A$1:$N$16308,MATCH($A12572,'YouTube data'!$A:$A,0),MATCH('INDEX and MATCH - practice'!D$1,'YouTube data'!$1:$1,0))</f>
        <v>258186</v>
      </c>
      <c r="E12572" s="6" t="b">
        <f xml:space="preserve"> INDEX('YouTube data'!$A$1:$N$16308,MATCH($A12572,'YouTube data'!$A:$A,0),MATCH('INDEX and MATCH - practice'!E$1,'YouTube data'!$1:$1,0))</f>
        <v>0</v>
      </c>
      <c r="F12572">
        <f t="shared" si="196"/>
        <v>258186</v>
      </c>
    </row>
    <row r="12573" spans="1:6" x14ac:dyDescent="0.25">
      <c r="A12573" s="6" t="s">
        <v>26426</v>
      </c>
      <c r="B12573" s="6" t="str">
        <f xml:space="preserve"> INDEX('YouTube data'!$A$1:$N$16308,MATCH($A12573,'YouTube data'!$A:$A,0),MATCH('INDEX and MATCH - practice'!B$1,'YouTube data'!$1:$1,0))</f>
        <v>Bepannaah:  Mon-Fri 9pm</v>
      </c>
      <c r="C12573" s="6" t="str">
        <f xml:space="preserve"> INDEX('YouTube data'!$A$1:$N$16308,MATCH($A12573,'YouTube data'!$A:$A,0),MATCH('INDEX and MATCH - practice'!C$1,'YouTube data'!$1:$1,0))</f>
        <v>Entertainment</v>
      </c>
      <c r="D12573" s="6">
        <f xml:space="preserve"> INDEX('YouTube data'!$A$1:$N$16308,MATCH($A12573,'YouTube data'!$A:$A,0),MATCH('INDEX and MATCH - practice'!D$1,'YouTube data'!$1:$1,0))</f>
        <v>601861</v>
      </c>
      <c r="E12573" s="6" t="b">
        <f xml:space="preserve"> INDEX('YouTube data'!$A$1:$N$16308,MATCH($A12573,'YouTube data'!$A:$A,0),MATCH('INDEX and MATCH - practice'!E$1,'YouTube data'!$1:$1,0))</f>
        <v>0</v>
      </c>
      <c r="F12573">
        <f t="shared" si="196"/>
        <v>601861</v>
      </c>
    </row>
    <row r="12574" spans="1:6" x14ac:dyDescent="0.25">
      <c r="A12574" s="6" t="s">
        <v>26429</v>
      </c>
      <c r="B12574" s="6" t="str">
        <f xml:space="preserve"> INDEX('YouTube data'!$A$1:$N$16308,MATCH($A12574,'YouTube data'!$A:$A,0),MATCH('INDEX and MATCH - practice'!B$1,'YouTube data'!$1:$1,0))</f>
        <v>RJ Vignesh R0mances with Chutti Aravind | Part 1 | #DesiAwards2017 | Smile Settai</v>
      </c>
      <c r="C12574" s="6" t="str">
        <f xml:space="preserve"> INDEX('YouTube data'!$A$1:$N$16308,MATCH($A12574,'YouTube data'!$A:$A,0),MATCH('INDEX and MATCH - practice'!C$1,'YouTube data'!$1:$1,0))</f>
        <v>Comedy</v>
      </c>
      <c r="D12574" s="6">
        <f xml:space="preserve"> INDEX('YouTube data'!$A$1:$N$16308,MATCH($A12574,'YouTube data'!$A:$A,0),MATCH('INDEX and MATCH - practice'!D$1,'YouTube data'!$1:$1,0))</f>
        <v>49777</v>
      </c>
      <c r="E12574" s="6" t="b">
        <f xml:space="preserve"> INDEX('YouTube data'!$A$1:$N$16308,MATCH($A12574,'YouTube data'!$A:$A,0),MATCH('INDEX and MATCH - practice'!E$1,'YouTube data'!$1:$1,0))</f>
        <v>0</v>
      </c>
      <c r="F12574">
        <f t="shared" si="196"/>
        <v>49777</v>
      </c>
    </row>
    <row r="12575" spans="1:6" x14ac:dyDescent="0.25">
      <c r="A12575" s="6" t="s">
        <v>26431</v>
      </c>
      <c r="B12575" s="6" t="str">
        <f xml:space="preserve"> INDEX('YouTube data'!$A$1:$N$16308,MATCH($A12575,'YouTube data'!$A:$A,0),MATCH('INDEX and MATCH - practice'!B$1,'YouTube data'!$1:$1,0))</f>
        <v>Watermelon  BUTTER CHICKEN / Daddy / Village food factory</v>
      </c>
      <c r="C12575" s="6" t="str">
        <f xml:space="preserve"> INDEX('YouTube data'!$A$1:$N$16308,MATCH($A12575,'YouTube data'!$A:$A,0),MATCH('INDEX and MATCH - practice'!C$1,'YouTube data'!$1:$1,0))</f>
        <v>Autos &amp; Vehicles</v>
      </c>
      <c r="D12575" s="6">
        <f xml:space="preserve"> INDEX('YouTube data'!$A$1:$N$16308,MATCH($A12575,'YouTube data'!$A:$A,0),MATCH('INDEX and MATCH - practice'!D$1,'YouTube data'!$1:$1,0))</f>
        <v>124699</v>
      </c>
      <c r="E12575" s="6" t="b">
        <f xml:space="preserve"> INDEX('YouTube data'!$A$1:$N$16308,MATCH($A12575,'YouTube data'!$A:$A,0),MATCH('INDEX and MATCH - practice'!E$1,'YouTube data'!$1:$1,0))</f>
        <v>0</v>
      </c>
      <c r="F12575">
        <f t="shared" si="196"/>
        <v>124699</v>
      </c>
    </row>
    <row r="12576" spans="1:6" x14ac:dyDescent="0.25">
      <c r="A12576" s="6" t="s">
        <v>26433</v>
      </c>
      <c r="B12576" s="6" t="str">
        <f xml:space="preserve"> INDEX('YouTube data'!$A$1:$N$16308,MATCH($A12576,'YouTube data'!$A:$A,0),MATCH('INDEX and MATCH - practice'!B$1,'YouTube data'!$1:$1,0))</f>
        <v>Official CEOgiri Episode 5 - Season Finale | Web Series</v>
      </c>
      <c r="C12576" s="6" t="str">
        <f xml:space="preserve"> INDEX('YouTube data'!$A$1:$N$16308,MATCH($A12576,'YouTube data'!$A:$A,0),MATCH('INDEX and MATCH - practice'!C$1,'YouTube data'!$1:$1,0))</f>
        <v>Entertainment</v>
      </c>
      <c r="D12576" s="6">
        <f xml:space="preserve"> INDEX('YouTube data'!$A$1:$N$16308,MATCH($A12576,'YouTube data'!$A:$A,0),MATCH('INDEX and MATCH - practice'!D$1,'YouTube data'!$1:$1,0))</f>
        <v>550063</v>
      </c>
      <c r="E12576" s="6" t="b">
        <f xml:space="preserve"> INDEX('YouTube data'!$A$1:$N$16308,MATCH($A12576,'YouTube data'!$A:$A,0),MATCH('INDEX and MATCH - practice'!E$1,'YouTube data'!$1:$1,0))</f>
        <v>0</v>
      </c>
      <c r="F12576">
        <f t="shared" si="196"/>
        <v>550063</v>
      </c>
    </row>
    <row r="12577" spans="1:6" x14ac:dyDescent="0.25">
      <c r="A12577" s="6" t="s">
        <v>26435</v>
      </c>
      <c r="B12577" s="6" t="str">
        <f xml:space="preserve"> INDEX('YouTube data'!$A$1:$N$16308,MATCH($A12577,'YouTube data'!$A:$A,0),MATCH('INDEX and MATCH - practice'!B$1,'YouTube data'!$1:$1,0))</f>
        <v>La La La (Reprise) - Arjun Kanungo | Bilal Saeed</v>
      </c>
      <c r="C12577" s="6" t="str">
        <f xml:space="preserve"> INDEX('YouTube data'!$A$1:$N$16308,MATCH($A12577,'YouTube data'!$A:$A,0),MATCH('INDEX and MATCH - practice'!C$1,'YouTube data'!$1:$1,0))</f>
        <v>Music</v>
      </c>
      <c r="D12577" s="6">
        <f xml:space="preserve"> INDEX('YouTube data'!$A$1:$N$16308,MATCH($A12577,'YouTube data'!$A:$A,0),MATCH('INDEX and MATCH - practice'!D$1,'YouTube data'!$1:$1,0))</f>
        <v>1250814</v>
      </c>
      <c r="E12577" s="6" t="b">
        <f xml:space="preserve"> INDEX('YouTube data'!$A$1:$N$16308,MATCH($A12577,'YouTube data'!$A:$A,0),MATCH('INDEX and MATCH - practice'!E$1,'YouTube data'!$1:$1,0))</f>
        <v>0</v>
      </c>
      <c r="F12577">
        <f t="shared" si="196"/>
        <v>1250814</v>
      </c>
    </row>
    <row r="12578" spans="1:6" x14ac:dyDescent="0.25">
      <c r="A12578" s="6" t="s">
        <v>26437</v>
      </c>
      <c r="B12578" s="6" t="str">
        <f xml:space="preserve"> INDEX('YouTube data'!$A$1:$N$16308,MATCH($A12578,'YouTube data'!$A:$A,0),MATCH('INDEX and MATCH - practice'!B$1,'YouTube data'!$1:$1,0))</f>
        <v>Azhagu - Tamil Serial | அழகு | Episode 124 | Sun TV Serials | 18 April 2018 | Revathy | Vision Time</v>
      </c>
      <c r="C12578" s="6" t="str">
        <f xml:space="preserve"> INDEX('YouTube data'!$A$1:$N$16308,MATCH($A12578,'YouTube data'!$A:$A,0),MATCH('INDEX and MATCH - practice'!C$1,'YouTube data'!$1:$1,0))</f>
        <v>Entertainment</v>
      </c>
      <c r="D12578" s="6">
        <f xml:space="preserve"> INDEX('YouTube data'!$A$1:$N$16308,MATCH($A12578,'YouTube data'!$A:$A,0),MATCH('INDEX and MATCH - practice'!D$1,'YouTube data'!$1:$1,0))</f>
        <v>154729</v>
      </c>
      <c r="E12578" s="6" t="b">
        <f xml:space="preserve"> INDEX('YouTube data'!$A$1:$N$16308,MATCH($A12578,'YouTube data'!$A:$A,0),MATCH('INDEX and MATCH - practice'!E$1,'YouTube data'!$1:$1,0))</f>
        <v>0</v>
      </c>
      <c r="F12578">
        <f t="shared" si="196"/>
        <v>154729</v>
      </c>
    </row>
    <row r="12579" spans="1:6" x14ac:dyDescent="0.25">
      <c r="A12579" s="6" t="s">
        <v>26439</v>
      </c>
      <c r="B12579" s="6" t="str">
        <f xml:space="preserve"> INDEX('YouTube data'!$A$1:$N$16308,MATCH($A12579,'YouTube data'!$A:$A,0),MATCH('INDEX and MATCH - practice'!B$1,'YouTube data'!$1:$1,0))</f>
        <v>எங்க வீடு மாப்பிளை போட்டியின் வெற்றியாளர் இவர்தான் ப்ரோமோவில் கசிந்த தகவல்</v>
      </c>
      <c r="C12579" s="6" t="str">
        <f xml:space="preserve"> INDEX('YouTube data'!$A$1:$N$16308,MATCH($A12579,'YouTube data'!$A:$A,0),MATCH('INDEX and MATCH - practice'!C$1,'YouTube data'!$1:$1,0))</f>
        <v>Entertainment</v>
      </c>
      <c r="D12579" s="6">
        <f xml:space="preserve"> INDEX('YouTube data'!$A$1:$N$16308,MATCH($A12579,'YouTube data'!$A:$A,0),MATCH('INDEX and MATCH - practice'!D$1,'YouTube data'!$1:$1,0))</f>
        <v>166492</v>
      </c>
      <c r="E12579" s="6" t="b">
        <f xml:space="preserve"> INDEX('YouTube data'!$A$1:$N$16308,MATCH($A12579,'YouTube data'!$A:$A,0),MATCH('INDEX and MATCH - practice'!E$1,'YouTube data'!$1:$1,0))</f>
        <v>0</v>
      </c>
      <c r="F12579">
        <f t="shared" si="196"/>
        <v>166492</v>
      </c>
    </row>
    <row r="12580" spans="1:6" x14ac:dyDescent="0.25">
      <c r="A12580" s="6" t="s">
        <v>26441</v>
      </c>
      <c r="B12580" s="6" t="str">
        <f xml:space="preserve"> INDEX('YouTube data'!$A$1:$N$16308,MATCH($A12580,'YouTube data'!$A:$A,0),MATCH('INDEX and MATCH - practice'!B$1,'YouTube data'!$1:$1,0))</f>
        <v>Dil Diyan Gallan - Full Song | Tiger Zinda Hai | Salman Khan | Katrina Kaif | Atif Aslam</v>
      </c>
      <c r="C12580" s="6" t="str">
        <f xml:space="preserve"> INDEX('YouTube data'!$A$1:$N$16308,MATCH($A12580,'YouTube data'!$A:$A,0),MATCH('INDEX and MATCH - practice'!C$1,'YouTube data'!$1:$1,0))</f>
        <v>Music</v>
      </c>
      <c r="D12580" s="6">
        <f xml:space="preserve"> INDEX('YouTube data'!$A$1:$N$16308,MATCH($A12580,'YouTube data'!$A:$A,0),MATCH('INDEX and MATCH - practice'!D$1,'YouTube data'!$1:$1,0))</f>
        <v>2245098</v>
      </c>
      <c r="E12580" s="6" t="b">
        <f xml:space="preserve"> INDEX('YouTube data'!$A$1:$N$16308,MATCH($A12580,'YouTube data'!$A:$A,0),MATCH('INDEX and MATCH - practice'!E$1,'YouTube data'!$1:$1,0))</f>
        <v>0</v>
      </c>
      <c r="F12580">
        <f t="shared" si="196"/>
        <v>2245098</v>
      </c>
    </row>
    <row r="12581" spans="1:6" x14ac:dyDescent="0.25">
      <c r="A12581" s="6" t="s">
        <v>26443</v>
      </c>
      <c r="B12581" s="6" t="str">
        <f xml:space="preserve"> INDEX('YouTube data'!$A$1:$N$16308,MATCH($A12581,'YouTube data'!$A:$A,0),MATCH('INDEX and MATCH - practice'!B$1,'YouTube data'!$1:$1,0))</f>
        <v>தன்னைத் தானே செருப்பால் அடித்துக் கொண்டு பரபரப்பை ஏற்படுத்திய நடிகை ஸ்ரீரெட்டி</v>
      </c>
      <c r="C12581" s="6" t="str">
        <f xml:space="preserve"> INDEX('YouTube data'!$A$1:$N$16308,MATCH($A12581,'YouTube data'!$A:$A,0),MATCH('INDEX and MATCH - practice'!C$1,'YouTube data'!$1:$1,0))</f>
        <v>News &amp; Politics</v>
      </c>
      <c r="D12581" s="6">
        <f xml:space="preserve"> INDEX('YouTube data'!$A$1:$N$16308,MATCH($A12581,'YouTube data'!$A:$A,0),MATCH('INDEX and MATCH - practice'!D$1,'YouTube data'!$1:$1,0))</f>
        <v>135469</v>
      </c>
      <c r="E12581" s="6" t="b">
        <f xml:space="preserve"> INDEX('YouTube data'!$A$1:$N$16308,MATCH($A12581,'YouTube data'!$A:$A,0),MATCH('INDEX and MATCH - practice'!E$1,'YouTube data'!$1:$1,0))</f>
        <v>0</v>
      </c>
      <c r="F12581">
        <f t="shared" si="196"/>
        <v>135469</v>
      </c>
    </row>
    <row r="12582" spans="1:6" x14ac:dyDescent="0.25">
      <c r="A12582" s="6" t="s">
        <v>26445</v>
      </c>
      <c r="B12582" s="6" t="str">
        <f xml:space="preserve"> INDEX('YouTube data'!$A$1:$N$16308,MATCH($A12582,'YouTube data'!$A:$A,0),MATCH('INDEX and MATCH - practice'!B$1,'YouTube data'!$1:$1,0))</f>
        <v>HYDERABADI ACTORS ON #JUSTICEFORASIFA</v>
      </c>
      <c r="C12582" s="6" t="str">
        <f xml:space="preserve"> INDEX('YouTube data'!$A$1:$N$16308,MATCH($A12582,'YouTube data'!$A:$A,0),MATCH('INDEX and MATCH - practice'!C$1,'YouTube data'!$1:$1,0))</f>
        <v>Entertainment</v>
      </c>
      <c r="D12582" s="6">
        <f xml:space="preserve"> INDEX('YouTube data'!$A$1:$N$16308,MATCH($A12582,'YouTube data'!$A:$A,0),MATCH('INDEX and MATCH - practice'!D$1,'YouTube data'!$1:$1,0))</f>
        <v>77475</v>
      </c>
      <c r="E12582" s="6" t="b">
        <f xml:space="preserve"> INDEX('YouTube data'!$A$1:$N$16308,MATCH($A12582,'YouTube data'!$A:$A,0),MATCH('INDEX and MATCH - practice'!E$1,'YouTube data'!$1:$1,0))</f>
        <v>0</v>
      </c>
      <c r="F12582">
        <f t="shared" si="196"/>
        <v>77475</v>
      </c>
    </row>
    <row r="12583" spans="1:6" x14ac:dyDescent="0.25">
      <c r="A12583" s="6" t="s">
        <v>26447</v>
      </c>
      <c r="B12583" s="6" t="str">
        <f xml:space="preserve"> INDEX('YouTube data'!$A$1:$N$16308,MATCH($A12583,'YouTube data'!$A:$A,0),MATCH('INDEX and MATCH - practice'!B$1,'YouTube data'!$1:$1,0))</f>
        <v>Tech Talks #480 - P20 Pro India, OnePlus 6 Ad, Facebook Fake News, Tecno Camon i Fly, iPhone SE2</v>
      </c>
      <c r="C12583" s="6" t="str">
        <f xml:space="preserve"> INDEX('YouTube data'!$A$1:$N$16308,MATCH($A12583,'YouTube data'!$A:$A,0),MATCH('INDEX and MATCH - practice'!C$1,'YouTube data'!$1:$1,0))</f>
        <v>Science &amp; Technology</v>
      </c>
      <c r="D12583" s="6">
        <f xml:space="preserve"> INDEX('YouTube data'!$A$1:$N$16308,MATCH($A12583,'YouTube data'!$A:$A,0),MATCH('INDEX and MATCH - practice'!D$1,'YouTube data'!$1:$1,0))</f>
        <v>212383</v>
      </c>
      <c r="E12583" s="6" t="b">
        <f xml:space="preserve"> INDEX('YouTube data'!$A$1:$N$16308,MATCH($A12583,'YouTube data'!$A:$A,0),MATCH('INDEX and MATCH - practice'!E$1,'YouTube data'!$1:$1,0))</f>
        <v>0</v>
      </c>
      <c r="F12583">
        <f t="shared" si="196"/>
        <v>212383</v>
      </c>
    </row>
    <row r="12584" spans="1:6" x14ac:dyDescent="0.25">
      <c r="A12584" s="6" t="s">
        <v>26449</v>
      </c>
      <c r="B12584" s="6" t="str">
        <f xml:space="preserve"> INDEX('YouTube data'!$A$1:$N$16308,MATCH($A12584,'YouTube data'!$A:$A,0),MATCH('INDEX and MATCH - practice'!B$1,'YouTube data'!$1:$1,0))</f>
        <v>Sri Reddy Comments on Pawan Kalyan | Actor Nagababu Press Meet | Watch</v>
      </c>
      <c r="C12584" s="6" t="str">
        <f xml:space="preserve"> INDEX('YouTube data'!$A$1:$N$16308,MATCH($A12584,'YouTube data'!$A:$A,0),MATCH('INDEX and MATCH - practice'!C$1,'YouTube data'!$1:$1,0))</f>
        <v>News &amp; Politics</v>
      </c>
      <c r="D12584" s="6">
        <f xml:space="preserve"> INDEX('YouTube data'!$A$1:$N$16308,MATCH($A12584,'YouTube data'!$A:$A,0),MATCH('INDEX and MATCH - practice'!D$1,'YouTube data'!$1:$1,0))</f>
        <v>33529</v>
      </c>
      <c r="E12584" s="6" t="b">
        <f xml:space="preserve"> INDEX('YouTube data'!$A$1:$N$16308,MATCH($A12584,'YouTube data'!$A:$A,0),MATCH('INDEX and MATCH - practice'!E$1,'YouTube data'!$1:$1,0))</f>
        <v>0</v>
      </c>
      <c r="F12584">
        <f t="shared" si="196"/>
        <v>33529</v>
      </c>
    </row>
    <row r="12585" spans="1:6" x14ac:dyDescent="0.25">
      <c r="A12585" s="6" t="s">
        <v>26451</v>
      </c>
      <c r="B12585" s="6" t="str">
        <f xml:space="preserve"> INDEX('YouTube data'!$A$1:$N$16308,MATCH($A12585,'YouTube data'!$A:$A,0),MATCH('INDEX and MATCH - practice'!B$1,'YouTube data'!$1:$1,0))</f>
        <v>Sean Hannity Had Exclusively Almost Nothing to Do with Michael Cohen | The Daily Show</v>
      </c>
      <c r="C12585" s="6" t="str">
        <f xml:space="preserve"> INDEX('YouTube data'!$A$1:$N$16308,MATCH($A12585,'YouTube data'!$A:$A,0),MATCH('INDEX and MATCH - practice'!C$1,'YouTube data'!$1:$1,0))</f>
        <v>Comedy</v>
      </c>
      <c r="D12585" s="6">
        <f xml:space="preserve"> INDEX('YouTube data'!$A$1:$N$16308,MATCH($A12585,'YouTube data'!$A:$A,0),MATCH('INDEX and MATCH - practice'!D$1,'YouTube data'!$1:$1,0))</f>
        <v>1657668</v>
      </c>
      <c r="E12585" s="6" t="b">
        <f xml:space="preserve"> INDEX('YouTube data'!$A$1:$N$16308,MATCH($A12585,'YouTube data'!$A:$A,0),MATCH('INDEX and MATCH - practice'!E$1,'YouTube data'!$1:$1,0))</f>
        <v>0</v>
      </c>
      <c r="F12585">
        <f t="shared" si="196"/>
        <v>1657668</v>
      </c>
    </row>
    <row r="12586" spans="1:6" x14ac:dyDescent="0.25">
      <c r="A12586" s="6" t="s">
        <v>26453</v>
      </c>
      <c r="B12586" s="6" t="str">
        <f xml:space="preserve"> INDEX('YouTube data'!$A$1:$N$16308,MATCH($A12586,'YouTube data'!$A:$A,0),MATCH('INDEX and MATCH - practice'!B$1,'YouTube data'!$1:$1,0))</f>
        <v>இரவில் தூங்கும் போது இந்த தவறை செய்யாதீங்க! | Tamil Beauty Tips | Tamil Seithigal | Latest News</v>
      </c>
      <c r="C12586" s="6" t="str">
        <f xml:space="preserve"> INDEX('YouTube data'!$A$1:$N$16308,MATCH($A12586,'YouTube data'!$A:$A,0),MATCH('INDEX and MATCH - practice'!C$1,'YouTube data'!$1:$1,0))</f>
        <v>Entertainment</v>
      </c>
      <c r="D12586" s="6">
        <f xml:space="preserve"> INDEX('YouTube data'!$A$1:$N$16308,MATCH($A12586,'YouTube data'!$A:$A,0),MATCH('INDEX and MATCH - practice'!D$1,'YouTube data'!$1:$1,0))</f>
        <v>349655</v>
      </c>
      <c r="E12586" s="6" t="b">
        <f xml:space="preserve"> INDEX('YouTube data'!$A$1:$N$16308,MATCH($A12586,'YouTube data'!$A:$A,0),MATCH('INDEX and MATCH - practice'!E$1,'YouTube data'!$1:$1,0))</f>
        <v>0</v>
      </c>
      <c r="F12586">
        <f t="shared" si="196"/>
        <v>349655</v>
      </c>
    </row>
    <row r="12587" spans="1:6" x14ac:dyDescent="0.25">
      <c r="A12587" s="6" t="s">
        <v>26456</v>
      </c>
      <c r="B12587" s="6" t="str">
        <f xml:space="preserve"> INDEX('YouTube data'!$A$1:$N$16308,MATCH($A12587,'YouTube data'!$A:$A,0),MATCH('INDEX and MATCH - practice'!B$1,'YouTube data'!$1:$1,0))</f>
        <v>CURRENT AFFAIRS | THE HINDU | 19th April | UPSC,RRB,SBI CLERK/IBPS,SSC,CLAT &amp; OTHERS</v>
      </c>
      <c r="C12587" s="6" t="str">
        <f xml:space="preserve"> INDEX('YouTube data'!$A$1:$N$16308,MATCH($A12587,'YouTube data'!$A:$A,0),MATCH('INDEX and MATCH - practice'!C$1,'YouTube data'!$1:$1,0))</f>
        <v>Education</v>
      </c>
      <c r="D12587" s="6">
        <f xml:space="preserve"> INDEX('YouTube data'!$A$1:$N$16308,MATCH($A12587,'YouTube data'!$A:$A,0),MATCH('INDEX and MATCH - practice'!D$1,'YouTube data'!$1:$1,0))</f>
        <v>14560</v>
      </c>
      <c r="E12587" s="6" t="b">
        <f xml:space="preserve"> INDEX('YouTube data'!$A$1:$N$16308,MATCH($A12587,'YouTube data'!$A:$A,0),MATCH('INDEX and MATCH - practice'!E$1,'YouTube data'!$1:$1,0))</f>
        <v>0</v>
      </c>
      <c r="F12587">
        <f t="shared" si="196"/>
        <v>14560</v>
      </c>
    </row>
    <row r="12588" spans="1:6" x14ac:dyDescent="0.25">
      <c r="A12588" s="6" t="s">
        <v>26458</v>
      </c>
      <c r="B12588" s="6" t="str">
        <f xml:space="preserve"> INDEX('YouTube data'!$A$1:$N$16308,MATCH($A12588,'YouTube data'!$A:$A,0),MATCH('INDEX and MATCH - practice'!B$1,'YouTube data'!$1:$1,0))</f>
        <v>Aastha Gill - Buzz feat Badshah | Priyank Sharma | Official Music Video</v>
      </c>
      <c r="C12588" s="6" t="str">
        <f xml:space="preserve"> INDEX('YouTube data'!$A$1:$N$16308,MATCH($A12588,'YouTube data'!$A:$A,0),MATCH('INDEX and MATCH - practice'!C$1,'YouTube data'!$1:$1,0))</f>
        <v>Music</v>
      </c>
      <c r="D12588" s="6">
        <f xml:space="preserve"> INDEX('YouTube data'!$A$1:$N$16308,MATCH($A12588,'YouTube data'!$A:$A,0),MATCH('INDEX and MATCH - practice'!D$1,'YouTube data'!$1:$1,0))</f>
        <v>30340611</v>
      </c>
      <c r="E12588" s="6" t="b">
        <f xml:space="preserve"> INDEX('YouTube data'!$A$1:$N$16308,MATCH($A12588,'YouTube data'!$A:$A,0),MATCH('INDEX and MATCH - practice'!E$1,'YouTube data'!$1:$1,0))</f>
        <v>0</v>
      </c>
      <c r="F12588">
        <f t="shared" si="196"/>
        <v>30340611</v>
      </c>
    </row>
    <row r="12589" spans="1:6" x14ac:dyDescent="0.25">
      <c r="A12589" s="6" t="s">
        <v>26460</v>
      </c>
      <c r="B12589" s="6" t="str">
        <f xml:space="preserve"> INDEX('YouTube data'!$A$1:$N$16308,MATCH($A12589,'YouTube data'!$A:$A,0),MATCH('INDEX and MATCH - practice'!B$1,'YouTube data'!$1:$1,0))</f>
        <v>Muddha Mandaram - Episode 1060 - April 17, 2018 - Best Scene</v>
      </c>
      <c r="C12589" s="6" t="str">
        <f xml:space="preserve"> INDEX('YouTube data'!$A$1:$N$16308,MATCH($A12589,'YouTube data'!$A:$A,0),MATCH('INDEX and MATCH - practice'!C$1,'YouTube data'!$1:$1,0))</f>
        <v>Entertainment</v>
      </c>
      <c r="D12589" s="6">
        <f xml:space="preserve"> INDEX('YouTube data'!$A$1:$N$16308,MATCH($A12589,'YouTube data'!$A:$A,0),MATCH('INDEX and MATCH - practice'!D$1,'YouTube data'!$1:$1,0))</f>
        <v>303979</v>
      </c>
      <c r="E12589" s="6" t="b">
        <f xml:space="preserve"> INDEX('YouTube data'!$A$1:$N$16308,MATCH($A12589,'YouTube data'!$A:$A,0),MATCH('INDEX and MATCH - practice'!E$1,'YouTube data'!$1:$1,0))</f>
        <v>0</v>
      </c>
      <c r="F12589">
        <f t="shared" si="196"/>
        <v>303979</v>
      </c>
    </row>
    <row r="12590" spans="1:6" x14ac:dyDescent="0.25">
      <c r="A12590" s="6" t="s">
        <v>26462</v>
      </c>
      <c r="B12590" s="6" t="str">
        <f xml:space="preserve"> INDEX('YouTube data'!$A$1:$N$16308,MATCH($A12590,'YouTube data'!$A:$A,0),MATCH('INDEX and MATCH - practice'!B$1,'YouTube data'!$1:$1,0))</f>
        <v>सैराटच्या नावानं चांगभलं | SAIRATCHYA NAVAN CHANGBHAL- Nagraj Manjule | Aatpat</v>
      </c>
      <c r="C12590" s="6" t="str">
        <f xml:space="preserve"> INDEX('YouTube data'!$A$1:$N$16308,MATCH($A12590,'YouTube data'!$A:$A,0),MATCH('INDEX and MATCH - practice'!C$1,'YouTube data'!$1:$1,0))</f>
        <v>Entertainment</v>
      </c>
      <c r="D12590" s="6">
        <f xml:space="preserve"> INDEX('YouTube data'!$A$1:$N$16308,MATCH($A12590,'YouTube data'!$A:$A,0),MATCH('INDEX and MATCH - practice'!D$1,'YouTube data'!$1:$1,0))</f>
        <v>185634</v>
      </c>
      <c r="E12590" s="6" t="b">
        <f xml:space="preserve"> INDEX('YouTube data'!$A$1:$N$16308,MATCH($A12590,'YouTube data'!$A:$A,0),MATCH('INDEX and MATCH - practice'!E$1,'YouTube data'!$1:$1,0))</f>
        <v>0</v>
      </c>
      <c r="F12590">
        <f t="shared" si="196"/>
        <v>185634</v>
      </c>
    </row>
    <row r="12591" spans="1:6" x14ac:dyDescent="0.25">
      <c r="A12591" s="6" t="s">
        <v>26465</v>
      </c>
      <c r="B12591" s="6" t="str">
        <f xml:space="preserve"> INDEX('YouTube data'!$A$1:$N$16308,MATCH($A12591,'YouTube data'!$A:$A,0),MATCH('INDEX and MATCH - practice'!B$1,'YouTube data'!$1:$1,0))</f>
        <v>Saat Bhai Champa - Episode 126 - April 17, 2018 - Best Scene</v>
      </c>
      <c r="C12591" s="6" t="str">
        <f xml:space="preserve"> INDEX('YouTube data'!$A$1:$N$16308,MATCH($A12591,'YouTube data'!$A:$A,0),MATCH('INDEX and MATCH - practice'!C$1,'YouTube data'!$1:$1,0))</f>
        <v>Entertainment</v>
      </c>
      <c r="D12591" s="6">
        <f xml:space="preserve"> INDEX('YouTube data'!$A$1:$N$16308,MATCH($A12591,'YouTube data'!$A:$A,0),MATCH('INDEX and MATCH - practice'!D$1,'YouTube data'!$1:$1,0))</f>
        <v>331930</v>
      </c>
      <c r="E12591" s="6" t="b">
        <f xml:space="preserve"> INDEX('YouTube data'!$A$1:$N$16308,MATCH($A12591,'YouTube data'!$A:$A,0),MATCH('INDEX and MATCH - practice'!E$1,'YouTube data'!$1:$1,0))</f>
        <v>0</v>
      </c>
      <c r="F12591">
        <f t="shared" si="196"/>
        <v>331930</v>
      </c>
    </row>
    <row r="12592" spans="1:6" x14ac:dyDescent="0.25">
      <c r="A12592" s="6" t="s">
        <v>26467</v>
      </c>
      <c r="B12592" s="6" t="str">
        <f xml:space="preserve"> INDEX('YouTube data'!$A$1:$N$16308,MATCH($A12592,'YouTube data'!$A:$A,0),MATCH('INDEX and MATCH - practice'!B$1,'YouTube data'!$1:$1,0))</f>
        <v>AIB: HONEST ENGINEERING CAMPUS PLACEMENTS | Part 1 | Reaction!</v>
      </c>
      <c r="C12592" s="6" t="str">
        <f xml:space="preserve"> INDEX('YouTube data'!$A$1:$N$16308,MATCH($A12592,'YouTube data'!$A:$A,0),MATCH('INDEX and MATCH - practice'!C$1,'YouTube data'!$1:$1,0))</f>
        <v>Entertainment</v>
      </c>
      <c r="D12592" s="6">
        <f xml:space="preserve"> INDEX('YouTube data'!$A$1:$N$16308,MATCH($A12592,'YouTube data'!$A:$A,0),MATCH('INDEX and MATCH - practice'!D$1,'YouTube data'!$1:$1,0))</f>
        <v>106794</v>
      </c>
      <c r="E12592" s="6" t="b">
        <f xml:space="preserve"> INDEX('YouTube data'!$A$1:$N$16308,MATCH($A12592,'YouTube data'!$A:$A,0),MATCH('INDEX and MATCH - practice'!E$1,'YouTube data'!$1:$1,0))</f>
        <v>0</v>
      </c>
      <c r="F12592">
        <f t="shared" si="196"/>
        <v>106794</v>
      </c>
    </row>
    <row r="12593" spans="1:6" x14ac:dyDescent="0.25">
      <c r="A12593" s="6" t="s">
        <v>26469</v>
      </c>
      <c r="B12593" s="6" t="str">
        <f xml:space="preserve"> INDEX('YouTube data'!$A$1:$N$16308,MATCH($A12593,'YouTube data'!$A:$A,0),MATCH('INDEX and MATCH - practice'!B$1,'YouTube data'!$1:$1,0))</f>
        <v>Bhabi Ji Ghar Par Hain - भाबीजी घर पर हैं - Episode 818  - April 17, 2018 - Webisode</v>
      </c>
      <c r="C12593" s="6" t="str">
        <f xml:space="preserve"> INDEX('YouTube data'!$A$1:$N$16308,MATCH($A12593,'YouTube data'!$A:$A,0),MATCH('INDEX and MATCH - practice'!C$1,'YouTube data'!$1:$1,0))</f>
        <v>Entertainment</v>
      </c>
      <c r="D12593" s="6">
        <f xml:space="preserve"> INDEX('YouTube data'!$A$1:$N$16308,MATCH($A12593,'YouTube data'!$A:$A,0),MATCH('INDEX and MATCH - practice'!D$1,'YouTube data'!$1:$1,0))</f>
        <v>110916</v>
      </c>
      <c r="E12593" s="6" t="b">
        <f xml:space="preserve"> INDEX('YouTube data'!$A$1:$N$16308,MATCH($A12593,'YouTube data'!$A:$A,0),MATCH('INDEX and MATCH - practice'!E$1,'YouTube data'!$1:$1,0))</f>
        <v>0</v>
      </c>
      <c r="F12593">
        <f t="shared" si="196"/>
        <v>110916</v>
      </c>
    </row>
    <row r="12594" spans="1:6" x14ac:dyDescent="0.25">
      <c r="A12594" s="6" t="s">
        <v>26471</v>
      </c>
      <c r="B12594" s="6" t="str">
        <f xml:space="preserve"> INDEX('YouTube data'!$A$1:$N$16308,MATCH($A12594,'YouTube data'!$A:$A,0),MATCH('INDEX and MATCH - practice'!B$1,'YouTube data'!$1:$1,0))</f>
        <v>गुरुवार स्पेशल भजन : आज गुरुवार है साई जी का वार है || Paras Jain Most Popular Sai Bhajan</v>
      </c>
      <c r="C12594" s="6" t="str">
        <f xml:space="preserve"> INDEX('YouTube data'!$A$1:$N$16308,MATCH($A12594,'YouTube data'!$A:$A,0),MATCH('INDEX and MATCH - practice'!C$1,'YouTube data'!$1:$1,0))</f>
        <v>Music</v>
      </c>
      <c r="D12594" s="6">
        <f xml:space="preserve"> INDEX('YouTube data'!$A$1:$N$16308,MATCH($A12594,'YouTube data'!$A:$A,0),MATCH('INDEX and MATCH - practice'!D$1,'YouTube data'!$1:$1,0))</f>
        <v>14525</v>
      </c>
      <c r="E12594" s="6" t="b">
        <f xml:space="preserve"> INDEX('YouTube data'!$A$1:$N$16308,MATCH($A12594,'YouTube data'!$A:$A,0),MATCH('INDEX and MATCH - practice'!E$1,'YouTube data'!$1:$1,0))</f>
        <v>0</v>
      </c>
      <c r="F12594">
        <f t="shared" si="196"/>
        <v>14525</v>
      </c>
    </row>
    <row r="12595" spans="1:6" x14ac:dyDescent="0.25">
      <c r="A12595" s="6" t="s">
        <v>26473</v>
      </c>
      <c r="B12595" s="6" t="str">
        <f xml:space="preserve"> INDEX('YouTube data'!$A$1:$N$16308,MATCH($A12595,'YouTube data'!$A:$A,0),MATCH('INDEX and MATCH - practice'!B$1,'YouTube data'!$1:$1,0))</f>
        <v>Kaamuki Movie Official Trailer | Askar Ali | Aparna Balamurali | Binu S | Gopi Sundar</v>
      </c>
      <c r="C12595" s="6" t="str">
        <f xml:space="preserve"> INDEX('YouTube data'!$A$1:$N$16308,MATCH($A12595,'YouTube data'!$A:$A,0),MATCH('INDEX and MATCH - practice'!C$1,'YouTube data'!$1:$1,0))</f>
        <v>Entertainment</v>
      </c>
      <c r="D12595" s="6">
        <f xml:space="preserve"> INDEX('YouTube data'!$A$1:$N$16308,MATCH($A12595,'YouTube data'!$A:$A,0),MATCH('INDEX and MATCH - practice'!D$1,'YouTube data'!$1:$1,0))</f>
        <v>676687</v>
      </c>
      <c r="E12595" s="6" t="b">
        <f xml:space="preserve"> INDEX('YouTube data'!$A$1:$N$16308,MATCH($A12595,'YouTube data'!$A:$A,0),MATCH('INDEX and MATCH - practice'!E$1,'YouTube data'!$1:$1,0))</f>
        <v>0</v>
      </c>
      <c r="F12595">
        <f t="shared" si="196"/>
        <v>676687</v>
      </c>
    </row>
    <row r="12596" spans="1:6" x14ac:dyDescent="0.25">
      <c r="A12596" s="6" t="s">
        <v>26475</v>
      </c>
      <c r="B12596" s="6" t="str">
        <f xml:space="preserve"> INDEX('YouTube data'!$A$1:$N$16308,MATCH($A12596,'YouTube data'!$A:$A,0),MATCH('INDEX and MATCH - practice'!B$1,'YouTube data'!$1:$1,0))</f>
        <v>Jabardasth | 19th April 2018 | Latest Promo</v>
      </c>
      <c r="C12596" s="6" t="str">
        <f xml:space="preserve"> INDEX('YouTube data'!$A$1:$N$16308,MATCH($A12596,'YouTube data'!$A:$A,0),MATCH('INDEX and MATCH - practice'!C$1,'YouTube data'!$1:$1,0))</f>
        <v>People &amp; Blogs</v>
      </c>
      <c r="D12596" s="6">
        <f xml:space="preserve"> INDEX('YouTube data'!$A$1:$N$16308,MATCH($A12596,'YouTube data'!$A:$A,0),MATCH('INDEX and MATCH - practice'!D$1,'YouTube data'!$1:$1,0))</f>
        <v>783327</v>
      </c>
      <c r="E12596" s="6" t="b">
        <f xml:space="preserve"> INDEX('YouTube data'!$A$1:$N$16308,MATCH($A12596,'YouTube data'!$A:$A,0),MATCH('INDEX and MATCH - practice'!E$1,'YouTube data'!$1:$1,0))</f>
        <v>0</v>
      </c>
      <c r="F12596">
        <f t="shared" si="196"/>
        <v>783327</v>
      </c>
    </row>
    <row r="12597" spans="1:6" x14ac:dyDescent="0.25">
      <c r="A12597" s="6" t="s">
        <v>26477</v>
      </c>
      <c r="B12597" s="6" t="str">
        <f xml:space="preserve"> INDEX('YouTube data'!$A$1:$N$16308,MATCH($A12597,'YouTube data'!$A:$A,0),MATCH('INDEX and MATCH - practice'!B$1,'YouTube data'!$1:$1,0))</f>
        <v>MAHABHARATAM - 6 | Birth of PANDAVAS In Mahabharatham In Telugu | Vikram Aditya | EP#129</v>
      </c>
      <c r="C12597" s="6" t="str">
        <f xml:space="preserve"> INDEX('YouTube data'!$A$1:$N$16308,MATCH($A12597,'YouTube data'!$A:$A,0),MATCH('INDEX and MATCH - practice'!C$1,'YouTube data'!$1:$1,0))</f>
        <v>Entertainment</v>
      </c>
      <c r="D12597" s="6">
        <f xml:space="preserve"> INDEX('YouTube data'!$A$1:$N$16308,MATCH($A12597,'YouTube data'!$A:$A,0),MATCH('INDEX and MATCH - practice'!D$1,'YouTube data'!$1:$1,0))</f>
        <v>89079</v>
      </c>
      <c r="E12597" s="6" t="b">
        <f xml:space="preserve"> INDEX('YouTube data'!$A$1:$N$16308,MATCH($A12597,'YouTube data'!$A:$A,0),MATCH('INDEX and MATCH - practice'!E$1,'YouTube data'!$1:$1,0))</f>
        <v>0</v>
      </c>
      <c r="F12597">
        <f t="shared" si="196"/>
        <v>89079</v>
      </c>
    </row>
    <row r="12598" spans="1:6" x14ac:dyDescent="0.25">
      <c r="A12598" s="6" t="s">
        <v>26479</v>
      </c>
      <c r="B12598" s="6" t="str">
        <f xml:space="preserve"> INDEX('YouTube data'!$A$1:$N$16308,MATCH($A12598,'YouTube data'!$A:$A,0),MATCH('INDEX and MATCH - practice'!B$1,'YouTube data'!$1:$1,0))</f>
        <v>Sembarathi - Episode 131 - April 17, 2018 - Best Scene</v>
      </c>
      <c r="C12598" s="6" t="str">
        <f xml:space="preserve"> INDEX('YouTube data'!$A$1:$N$16308,MATCH($A12598,'YouTube data'!$A:$A,0),MATCH('INDEX and MATCH - practice'!C$1,'YouTube data'!$1:$1,0))</f>
        <v>Entertainment</v>
      </c>
      <c r="D12598" s="6">
        <f xml:space="preserve"> INDEX('YouTube data'!$A$1:$N$16308,MATCH($A12598,'YouTube data'!$A:$A,0),MATCH('INDEX and MATCH - practice'!D$1,'YouTube data'!$1:$1,0))</f>
        <v>341922</v>
      </c>
      <c r="E12598" s="6" t="b">
        <f xml:space="preserve"> INDEX('YouTube data'!$A$1:$N$16308,MATCH($A12598,'YouTube data'!$A:$A,0),MATCH('INDEX and MATCH - practice'!E$1,'YouTube data'!$1:$1,0))</f>
        <v>0</v>
      </c>
      <c r="F12598">
        <f t="shared" si="196"/>
        <v>341922</v>
      </c>
    </row>
    <row r="12599" spans="1:6" x14ac:dyDescent="0.25">
      <c r="A12599" s="6" t="s">
        <v>26481</v>
      </c>
      <c r="B12599" s="6" t="str">
        <f xml:space="preserve"> INDEX('YouTube data'!$A$1:$N$16308,MATCH($A12599,'YouTube data'!$A:$A,0),MATCH('INDEX and MATCH - practice'!B$1,'YouTube data'!$1:$1,0))</f>
        <v>Babbu Maan - Pain (Full Song) | Ik C Pagal | Latest Punjabi Songs 2018</v>
      </c>
      <c r="C12599" s="6" t="str">
        <f xml:space="preserve"> INDEX('YouTube data'!$A$1:$N$16308,MATCH($A12599,'YouTube data'!$A:$A,0),MATCH('INDEX and MATCH - practice'!C$1,'YouTube data'!$1:$1,0))</f>
        <v>Music</v>
      </c>
      <c r="D12599" s="6">
        <f xml:space="preserve"> INDEX('YouTube data'!$A$1:$N$16308,MATCH($A12599,'YouTube data'!$A:$A,0),MATCH('INDEX and MATCH - practice'!D$1,'YouTube data'!$1:$1,0))</f>
        <v>177346</v>
      </c>
      <c r="E12599" s="6" t="b">
        <f xml:space="preserve"> INDEX('YouTube data'!$A$1:$N$16308,MATCH($A12599,'YouTube data'!$A:$A,0),MATCH('INDEX and MATCH - practice'!E$1,'YouTube data'!$1:$1,0))</f>
        <v>0</v>
      </c>
      <c r="F12599">
        <f t="shared" si="196"/>
        <v>177346</v>
      </c>
    </row>
    <row r="12600" spans="1:6" x14ac:dyDescent="0.25">
      <c r="A12600" s="6" t="s">
        <v>26483</v>
      </c>
      <c r="B12600" s="6" t="str">
        <f xml:space="preserve"> INDEX('YouTube data'!$A$1:$N$16308,MATCH($A12600,'YouTube data'!$A:$A,0),MATCH('INDEX and MATCH - practice'!B$1,'YouTube data'!$1:$1,0))</f>
        <v>Uppum Mulakum - Hair Cutting │Flowers│EP# 584</v>
      </c>
      <c r="C12600" s="6" t="str">
        <f xml:space="preserve"> INDEX('YouTube data'!$A$1:$N$16308,MATCH($A12600,'YouTube data'!$A:$A,0),MATCH('INDEX and MATCH - practice'!C$1,'YouTube data'!$1:$1,0))</f>
        <v>Entertainment</v>
      </c>
      <c r="D12600" s="6">
        <f xml:space="preserve"> INDEX('YouTube data'!$A$1:$N$16308,MATCH($A12600,'YouTube data'!$A:$A,0),MATCH('INDEX and MATCH - practice'!D$1,'YouTube data'!$1:$1,0))</f>
        <v>730412</v>
      </c>
      <c r="E12600" s="6" t="b">
        <f xml:space="preserve"> INDEX('YouTube data'!$A$1:$N$16308,MATCH($A12600,'YouTube data'!$A:$A,0),MATCH('INDEX and MATCH - practice'!E$1,'YouTube data'!$1:$1,0))</f>
        <v>0</v>
      </c>
      <c r="F12600">
        <f t="shared" si="196"/>
        <v>730412</v>
      </c>
    </row>
    <row r="12601" spans="1:6" x14ac:dyDescent="0.25">
      <c r="A12601" s="6" t="s">
        <v>26485</v>
      </c>
      <c r="B12601" s="6" t="str">
        <f xml:space="preserve"> INDEX('YouTube data'!$A$1:$N$16308,MATCH($A12601,'YouTube data'!$A:$A,0),MATCH('INDEX and MATCH - practice'!B$1,'YouTube data'!$1:$1,0))</f>
        <v>Lagira Zhala Jee - Episode 306  - April 18, 2018 - Preview</v>
      </c>
      <c r="C12601" s="6" t="str">
        <f xml:space="preserve"> INDEX('YouTube data'!$A$1:$N$16308,MATCH($A12601,'YouTube data'!$A:$A,0),MATCH('INDEX and MATCH - practice'!C$1,'YouTube data'!$1:$1,0))</f>
        <v>Entertainment</v>
      </c>
      <c r="D12601" s="6">
        <f xml:space="preserve"> INDEX('YouTube data'!$A$1:$N$16308,MATCH($A12601,'YouTube data'!$A:$A,0),MATCH('INDEX and MATCH - practice'!D$1,'YouTube data'!$1:$1,0))</f>
        <v>384986</v>
      </c>
      <c r="E12601" s="6" t="b">
        <f xml:space="preserve"> INDEX('YouTube data'!$A$1:$N$16308,MATCH($A12601,'YouTube data'!$A:$A,0),MATCH('INDEX and MATCH - practice'!E$1,'YouTube data'!$1:$1,0))</f>
        <v>0</v>
      </c>
      <c r="F12601">
        <f t="shared" si="196"/>
        <v>384986</v>
      </c>
    </row>
    <row r="12602" spans="1:6" x14ac:dyDescent="0.25">
      <c r="A12602" s="6" t="s">
        <v>26487</v>
      </c>
      <c r="B12602" s="6" t="str">
        <f xml:space="preserve"> INDEX('YouTube data'!$A$1:$N$16308,MATCH($A12602,'YouTube data'!$A:$A,0),MATCH('INDEX and MATCH - practice'!B$1,'YouTube data'!$1:$1,0))</f>
        <v>Priyamanaval Episode 992, 18/04/18</v>
      </c>
      <c r="C12602" s="6" t="str">
        <f xml:space="preserve"> INDEX('YouTube data'!$A$1:$N$16308,MATCH($A12602,'YouTube data'!$A:$A,0),MATCH('INDEX and MATCH - practice'!C$1,'YouTube data'!$1:$1,0))</f>
        <v>Entertainment</v>
      </c>
      <c r="D12602" s="6">
        <f xml:space="preserve"> INDEX('YouTube data'!$A$1:$N$16308,MATCH($A12602,'YouTube data'!$A:$A,0),MATCH('INDEX and MATCH - practice'!D$1,'YouTube data'!$1:$1,0))</f>
        <v>542624</v>
      </c>
      <c r="E12602" s="6" t="b">
        <f xml:space="preserve"> INDEX('YouTube data'!$A$1:$N$16308,MATCH($A12602,'YouTube data'!$A:$A,0),MATCH('INDEX and MATCH - practice'!E$1,'YouTube data'!$1:$1,0))</f>
        <v>0</v>
      </c>
      <c r="F12602">
        <f t="shared" si="196"/>
        <v>542624</v>
      </c>
    </row>
    <row r="12603" spans="1:6" x14ac:dyDescent="0.25">
      <c r="A12603" s="6" t="s">
        <v>26489</v>
      </c>
      <c r="B12603" s="6" t="str">
        <f xml:space="preserve"> INDEX('YouTube data'!$A$1:$N$16308,MATCH($A12603,'YouTube data'!$A:$A,0),MATCH('INDEX and MATCH - practice'!B$1,'YouTube data'!$1:$1,0))</f>
        <v>Manasu Mamata | 18th April 2018    |Full Episode No 2259| ETV Telugu</v>
      </c>
      <c r="C12603" s="6" t="str">
        <f xml:space="preserve"> INDEX('YouTube data'!$A$1:$N$16308,MATCH($A12603,'YouTube data'!$A:$A,0),MATCH('INDEX and MATCH - practice'!C$1,'YouTube data'!$1:$1,0))</f>
        <v>Entertainment</v>
      </c>
      <c r="D12603" s="6">
        <f xml:space="preserve"> INDEX('YouTube data'!$A$1:$N$16308,MATCH($A12603,'YouTube data'!$A:$A,0),MATCH('INDEX and MATCH - practice'!D$1,'YouTube data'!$1:$1,0))</f>
        <v>185550</v>
      </c>
      <c r="E12603" s="6" t="b">
        <f xml:space="preserve"> INDEX('YouTube data'!$A$1:$N$16308,MATCH($A12603,'YouTube data'!$A:$A,0),MATCH('INDEX and MATCH - practice'!E$1,'YouTube data'!$1:$1,0))</f>
        <v>0</v>
      </c>
      <c r="F12603">
        <f t="shared" si="196"/>
        <v>185550</v>
      </c>
    </row>
    <row r="12604" spans="1:6" x14ac:dyDescent="0.25">
      <c r="A12604" s="6" t="s">
        <v>26491</v>
      </c>
      <c r="B12604" s="6" t="str">
        <f xml:space="preserve"> INDEX('YouTube data'!$A$1:$N$16308,MATCH($A12604,'YouTube data'!$A:$A,0),MATCH('INDEX and MATCH - practice'!B$1,'YouTube data'!$1:$1,0))</f>
        <v>Avalum Naanum | 18th to 20th April 2018 - Promo</v>
      </c>
      <c r="C12604" s="6" t="str">
        <f xml:space="preserve"> INDEX('YouTube data'!$A$1:$N$16308,MATCH($A12604,'YouTube data'!$A:$A,0),MATCH('INDEX and MATCH - practice'!C$1,'YouTube data'!$1:$1,0))</f>
        <v>Entertainment</v>
      </c>
      <c r="D12604" s="6">
        <f xml:space="preserve"> INDEX('YouTube data'!$A$1:$N$16308,MATCH($A12604,'YouTube data'!$A:$A,0),MATCH('INDEX and MATCH - practice'!D$1,'YouTube data'!$1:$1,0))</f>
        <v>445754</v>
      </c>
      <c r="E12604" s="6" t="b">
        <f xml:space="preserve"> INDEX('YouTube data'!$A$1:$N$16308,MATCH($A12604,'YouTube data'!$A:$A,0),MATCH('INDEX and MATCH - practice'!E$1,'YouTube data'!$1:$1,0))</f>
        <v>0</v>
      </c>
      <c r="F12604">
        <f t="shared" si="196"/>
        <v>445754</v>
      </c>
    </row>
    <row r="12605" spans="1:6" x14ac:dyDescent="0.25">
      <c r="A12605" s="6" t="s">
        <v>26493</v>
      </c>
      <c r="B12605" s="6" t="str">
        <f xml:space="preserve"> INDEX('YouTube data'!$A$1:$N$16308,MATCH($A12605,'YouTube data'!$A:$A,0),MATCH('INDEX and MATCH - practice'!B$1,'YouTube data'!$1:$1,0))</f>
        <v>Made for Each Other | S2 EP- 58 Which couple is strong ? | Mazhavil Manorama</v>
      </c>
      <c r="C12605" s="6" t="str">
        <f xml:space="preserve"> INDEX('YouTube data'!$A$1:$N$16308,MATCH($A12605,'YouTube data'!$A:$A,0),MATCH('INDEX and MATCH - practice'!C$1,'YouTube data'!$1:$1,0))</f>
        <v>Entertainment</v>
      </c>
      <c r="D12605" s="6">
        <f xml:space="preserve"> INDEX('YouTube data'!$A$1:$N$16308,MATCH($A12605,'YouTube data'!$A:$A,0),MATCH('INDEX and MATCH - practice'!D$1,'YouTube data'!$1:$1,0))</f>
        <v>428936</v>
      </c>
      <c r="E12605" s="6" t="b">
        <f xml:space="preserve"> INDEX('YouTube data'!$A$1:$N$16308,MATCH($A12605,'YouTube data'!$A:$A,0),MATCH('INDEX and MATCH - practice'!E$1,'YouTube data'!$1:$1,0))</f>
        <v>0</v>
      </c>
      <c r="F12605">
        <f t="shared" si="196"/>
        <v>428936</v>
      </c>
    </row>
    <row r="12606" spans="1:6" x14ac:dyDescent="0.25">
      <c r="A12606" s="6" t="s">
        <v>26495</v>
      </c>
      <c r="B12606" s="6" t="str">
        <f xml:space="preserve"> INDEX('YouTube data'!$A$1:$N$16308,MATCH($A12606,'YouTube data'!$A:$A,0),MATCH('INDEX and MATCH - practice'!B$1,'YouTube data'!$1:$1,0))</f>
        <v>8:00 AM - CURRENT AFFAIRS SHOW 19th April | RRB ALP/Group D, SBI Clerk, IBPS, SSC, KVS, UP Police</v>
      </c>
      <c r="C12606" s="6" t="str">
        <f xml:space="preserve"> INDEX('YouTube data'!$A$1:$N$16308,MATCH($A12606,'YouTube data'!$A:$A,0),MATCH('INDEX and MATCH - practice'!C$1,'YouTube data'!$1:$1,0))</f>
        <v>Education</v>
      </c>
      <c r="D12606" s="6">
        <f xml:space="preserve"> INDEX('YouTube data'!$A$1:$N$16308,MATCH($A12606,'YouTube data'!$A:$A,0),MATCH('INDEX and MATCH - practice'!D$1,'YouTube data'!$1:$1,0))</f>
        <v>31228</v>
      </c>
      <c r="E12606" s="6" t="b">
        <f xml:space="preserve"> INDEX('YouTube data'!$A$1:$N$16308,MATCH($A12606,'YouTube data'!$A:$A,0),MATCH('INDEX and MATCH - practice'!E$1,'YouTube data'!$1:$1,0))</f>
        <v>0</v>
      </c>
      <c r="F12606">
        <f t="shared" si="196"/>
        <v>31228</v>
      </c>
    </row>
    <row r="12607" spans="1:6" x14ac:dyDescent="0.25">
      <c r="A12607" s="6" t="s">
        <v>26498</v>
      </c>
      <c r="B12607" s="6" t="str">
        <f xml:space="preserve"> INDEX('YouTube data'!$A$1:$N$16308,MATCH($A12607,'YouTube data'!$A:$A,0),MATCH('INDEX and MATCH - practice'!B$1,'YouTube data'!$1:$1,0))</f>
        <v>Jeevitha Rajasekhar Leaks Sri Reddy Video | Casting Couch in Tollywood | YOYO TV Channel</v>
      </c>
      <c r="C12607" s="6" t="str">
        <f xml:space="preserve"> INDEX('YouTube data'!$A$1:$N$16308,MATCH($A12607,'YouTube data'!$A:$A,0),MATCH('INDEX and MATCH - practice'!C$1,'YouTube data'!$1:$1,0))</f>
        <v>News &amp; Politics</v>
      </c>
      <c r="D12607" s="6">
        <f xml:space="preserve"> INDEX('YouTube data'!$A$1:$N$16308,MATCH($A12607,'YouTube data'!$A:$A,0),MATCH('INDEX and MATCH - practice'!D$1,'YouTube data'!$1:$1,0))</f>
        <v>312485</v>
      </c>
      <c r="E12607" s="6" t="b">
        <f xml:space="preserve"> INDEX('YouTube data'!$A$1:$N$16308,MATCH($A12607,'YouTube data'!$A:$A,0),MATCH('INDEX and MATCH - practice'!E$1,'YouTube data'!$1:$1,0))</f>
        <v>0</v>
      </c>
      <c r="F12607">
        <f t="shared" si="196"/>
        <v>312485</v>
      </c>
    </row>
    <row r="12608" spans="1:6" x14ac:dyDescent="0.25">
      <c r="A12608" s="6" t="s">
        <v>26500</v>
      </c>
      <c r="B12608" s="6" t="str">
        <f xml:space="preserve"> INDEX('YouTube data'!$A$1:$N$16308,MATCH($A12608,'YouTube data'!$A:$A,0),MATCH('INDEX and MATCH - practice'!B$1,'YouTube data'!$1:$1,0))</f>
        <v>Taarak Mehta Ka Ooltah Chashmah - तारक मेहता - Ep 2447 - 17th April, 2018</v>
      </c>
      <c r="C12608" s="6" t="str">
        <f xml:space="preserve"> INDEX('YouTube data'!$A$1:$N$16308,MATCH($A12608,'YouTube data'!$A:$A,0),MATCH('INDEX and MATCH - practice'!C$1,'YouTube data'!$1:$1,0))</f>
        <v>Entertainment</v>
      </c>
      <c r="D12608" s="6">
        <f xml:space="preserve"> INDEX('YouTube data'!$A$1:$N$16308,MATCH($A12608,'YouTube data'!$A:$A,0),MATCH('INDEX and MATCH - practice'!D$1,'YouTube data'!$1:$1,0))</f>
        <v>256936</v>
      </c>
      <c r="E12608" s="6" t="b">
        <f xml:space="preserve"> INDEX('YouTube data'!$A$1:$N$16308,MATCH($A12608,'YouTube data'!$A:$A,0),MATCH('INDEX and MATCH - practice'!E$1,'YouTube data'!$1:$1,0))</f>
        <v>0</v>
      </c>
      <c r="F12608">
        <f t="shared" si="196"/>
        <v>256936</v>
      </c>
    </row>
    <row r="12609" spans="1:6" x14ac:dyDescent="0.25">
      <c r="A12609" s="6" t="s">
        <v>26502</v>
      </c>
      <c r="B12609" s="6" t="str">
        <f xml:space="preserve"> INDEX('YouTube data'!$A$1:$N$16308,MATCH($A12609,'YouTube data'!$A:$A,0),MATCH('INDEX and MATCH - practice'!B$1,'YouTube data'!$1:$1,0))</f>
        <v>शीतली समोर येणार सत्य|Lagira Zhala Jee|19 April 2018|Upcoming Twist|Nirom Marathi</v>
      </c>
      <c r="C12609" s="6" t="str">
        <f xml:space="preserve"> INDEX('YouTube data'!$A$1:$N$16308,MATCH($A12609,'YouTube data'!$A:$A,0),MATCH('INDEX and MATCH - practice'!C$1,'YouTube data'!$1:$1,0))</f>
        <v>Entertainment</v>
      </c>
      <c r="D12609" s="6">
        <f xml:space="preserve"> INDEX('YouTube data'!$A$1:$N$16308,MATCH($A12609,'YouTube data'!$A:$A,0),MATCH('INDEX and MATCH - practice'!D$1,'YouTube data'!$1:$1,0))</f>
        <v>165927</v>
      </c>
      <c r="E12609" s="6" t="b">
        <f xml:space="preserve"> INDEX('YouTube data'!$A$1:$N$16308,MATCH($A12609,'YouTube data'!$A:$A,0),MATCH('INDEX and MATCH - practice'!E$1,'YouTube data'!$1:$1,0))</f>
        <v>0</v>
      </c>
      <c r="F12609">
        <f t="shared" si="196"/>
        <v>165927</v>
      </c>
    </row>
    <row r="12610" spans="1:6" x14ac:dyDescent="0.25">
      <c r="A12610" s="6" t="s">
        <v>26504</v>
      </c>
      <c r="B12610" s="6" t="str">
        <f xml:space="preserve"> INDEX('YouTube data'!$A$1:$N$16308,MATCH($A12610,'YouTube data'!$A:$A,0),MATCH('INDEX and MATCH - practice'!B$1,'YouTube data'!$1:$1,0))</f>
        <v>Vinnane Vinnane Full Video Song | Tholi Prema Video Songs | Varun Tej, Raashi Khanna | SS Thaman</v>
      </c>
      <c r="C12610" s="6" t="str">
        <f xml:space="preserve"> INDEX('YouTube data'!$A$1:$N$16308,MATCH($A12610,'YouTube data'!$A:$A,0),MATCH('INDEX and MATCH - practice'!C$1,'YouTube data'!$1:$1,0))</f>
        <v>Music</v>
      </c>
      <c r="D12610" s="6">
        <f xml:space="preserve"> INDEX('YouTube data'!$A$1:$N$16308,MATCH($A12610,'YouTube data'!$A:$A,0),MATCH('INDEX and MATCH - practice'!D$1,'YouTube data'!$1:$1,0))</f>
        <v>1215533</v>
      </c>
      <c r="E12610" s="6" t="b">
        <f xml:space="preserve"> INDEX('YouTube data'!$A$1:$N$16308,MATCH($A12610,'YouTube data'!$A:$A,0),MATCH('INDEX and MATCH - practice'!E$1,'YouTube data'!$1:$1,0))</f>
        <v>0</v>
      </c>
      <c r="F12610">
        <f t="shared" si="196"/>
        <v>1215533</v>
      </c>
    </row>
    <row r="12611" spans="1:6" x14ac:dyDescent="0.25">
      <c r="A12611" s="6" t="s">
        <v>26506</v>
      </c>
      <c r="B12611" s="6" t="str">
        <f xml:space="preserve"> INDEX('YouTube data'!$A$1:$N$16308,MATCH($A12611,'YouTube data'!$A:$A,0),MATCH('INDEX and MATCH - practice'!B$1,'YouTube data'!$1:$1,0))</f>
        <v>Nandini | 18 Apr 2018 | SunTV</v>
      </c>
      <c r="C12611" s="6" t="str">
        <f xml:space="preserve"> INDEX('YouTube data'!$A$1:$N$16308,MATCH($A12611,'YouTube data'!$A:$A,0),MATCH('INDEX and MATCH - practice'!C$1,'YouTube data'!$1:$1,0))</f>
        <v>People &amp; Blogs</v>
      </c>
      <c r="D12611" s="6">
        <f xml:space="preserve"> INDEX('YouTube data'!$A$1:$N$16308,MATCH($A12611,'YouTube data'!$A:$A,0),MATCH('INDEX and MATCH - practice'!D$1,'YouTube data'!$1:$1,0))</f>
        <v>356091</v>
      </c>
      <c r="E12611" s="6" t="b">
        <f xml:space="preserve"> INDEX('YouTube data'!$A$1:$N$16308,MATCH($A12611,'YouTube data'!$A:$A,0),MATCH('INDEX and MATCH - practice'!E$1,'YouTube data'!$1:$1,0))</f>
        <v>0</v>
      </c>
      <c r="F12611">
        <f t="shared" ref="F12611:F12674" si="197" xml:space="preserve"> IF(D12611=0,AVERAGE($D$2:$D$16308),D12611)</f>
        <v>356091</v>
      </c>
    </row>
    <row r="12612" spans="1:6" x14ac:dyDescent="0.25">
      <c r="A12612" s="6" t="s">
        <v>26508</v>
      </c>
      <c r="B12612" s="6" t="str">
        <f xml:space="preserve"> INDEX('YouTube data'!$A$1:$N$16308,MATCH($A12612,'YouTube data'!$A:$A,0),MATCH('INDEX and MATCH - practice'!B$1,'YouTube data'!$1:$1,0))</f>
        <v>Lagira Zhala Jee - लगिरा झला जी - Episode 306 - April 18, 2018 - Best Scene</v>
      </c>
      <c r="C12612" s="6" t="str">
        <f xml:space="preserve"> INDEX('YouTube data'!$A$1:$N$16308,MATCH($A12612,'YouTube data'!$A:$A,0),MATCH('INDEX and MATCH - practice'!C$1,'YouTube data'!$1:$1,0))</f>
        <v>Entertainment</v>
      </c>
      <c r="D12612" s="6">
        <f xml:space="preserve"> INDEX('YouTube data'!$A$1:$N$16308,MATCH($A12612,'YouTube data'!$A:$A,0),MATCH('INDEX and MATCH - practice'!D$1,'YouTube data'!$1:$1,0))</f>
        <v>281364</v>
      </c>
      <c r="E12612" s="6" t="b">
        <f xml:space="preserve"> INDEX('YouTube data'!$A$1:$N$16308,MATCH($A12612,'YouTube data'!$A:$A,0),MATCH('INDEX and MATCH - practice'!E$1,'YouTube data'!$1:$1,0))</f>
        <v>0</v>
      </c>
      <c r="F12612">
        <f t="shared" si="197"/>
        <v>281364</v>
      </c>
    </row>
    <row r="12613" spans="1:6" x14ac:dyDescent="0.25">
      <c r="A12613" s="6" t="s">
        <v>26510</v>
      </c>
      <c r="B12613" s="6" t="str">
        <f xml:space="preserve"> INDEX('YouTube data'!$A$1:$N$16308,MATCH($A12613,'YouTube data'!$A:$A,0),MATCH('INDEX and MATCH - practice'!B$1,'YouTube data'!$1:$1,0))</f>
        <v>Kundali Bhagya - कुंडली भाग्य - Episode 201  - April 18, 2018 - Webisode</v>
      </c>
      <c r="C12613" s="6" t="str">
        <f xml:space="preserve"> INDEX('YouTube data'!$A$1:$N$16308,MATCH($A12613,'YouTube data'!$A:$A,0),MATCH('INDEX and MATCH - practice'!C$1,'YouTube data'!$1:$1,0))</f>
        <v>Entertainment</v>
      </c>
      <c r="D12613" s="6">
        <f xml:space="preserve"> INDEX('YouTube data'!$A$1:$N$16308,MATCH($A12613,'YouTube data'!$A:$A,0),MATCH('INDEX and MATCH - practice'!D$1,'YouTube data'!$1:$1,0))</f>
        <v>574635</v>
      </c>
      <c r="E12613" s="6" t="b">
        <f xml:space="preserve"> INDEX('YouTube data'!$A$1:$N$16308,MATCH($A12613,'YouTube data'!$A:$A,0),MATCH('INDEX and MATCH - practice'!E$1,'YouTube data'!$1:$1,0))</f>
        <v>0</v>
      </c>
      <c r="F12613">
        <f t="shared" si="197"/>
        <v>574635</v>
      </c>
    </row>
    <row r="12614" spans="1:6" x14ac:dyDescent="0.25">
      <c r="A12614" s="6" t="s">
        <v>26512</v>
      </c>
      <c r="B12614" s="6" t="str">
        <f xml:space="preserve"> INDEX('YouTube data'!$A$1:$N$16308,MATCH($A12614,'YouTube data'!$A:$A,0),MATCH('INDEX and MATCH - practice'!B$1,'YouTube data'!$1:$1,0))</f>
        <v>Mogalirekulu | 19th Apr 2018 | Gemini TV</v>
      </c>
      <c r="C12614" s="6" t="str">
        <f xml:space="preserve"> INDEX('YouTube data'!$A$1:$N$16308,MATCH($A12614,'YouTube data'!$A:$A,0),MATCH('INDEX and MATCH - practice'!C$1,'YouTube data'!$1:$1,0))</f>
        <v>Entertainment</v>
      </c>
      <c r="D12614" s="6">
        <f xml:space="preserve"> INDEX('YouTube data'!$A$1:$N$16308,MATCH($A12614,'YouTube data'!$A:$A,0),MATCH('INDEX and MATCH - practice'!D$1,'YouTube data'!$1:$1,0))</f>
        <v>137820</v>
      </c>
      <c r="E12614" s="6" t="b">
        <f xml:space="preserve"> INDEX('YouTube data'!$A$1:$N$16308,MATCH($A12614,'YouTube data'!$A:$A,0),MATCH('INDEX and MATCH - practice'!E$1,'YouTube data'!$1:$1,0))</f>
        <v>0</v>
      </c>
      <c r="F12614">
        <f t="shared" si="197"/>
        <v>137820</v>
      </c>
    </row>
    <row r="12615" spans="1:6" x14ac:dyDescent="0.25">
      <c r="A12615" s="6" t="s">
        <v>26514</v>
      </c>
      <c r="B12615" s="6" t="str">
        <f xml:space="preserve"> INDEX('YouTube data'!$A$1:$N$16308,MATCH($A12615,'YouTube data'!$A:$A,0),MATCH('INDEX and MATCH - practice'!B$1,'YouTube data'!$1:$1,0))</f>
        <v>கல்லூரி பேராசிரியை சிக்கியது எப்படி? பரபரப்பு தகவல்!</v>
      </c>
      <c r="C12615" s="6" t="str">
        <f xml:space="preserve"> INDEX('YouTube data'!$A$1:$N$16308,MATCH($A12615,'YouTube data'!$A:$A,0),MATCH('INDEX and MATCH - practice'!C$1,'YouTube data'!$1:$1,0))</f>
        <v>News &amp; Politics</v>
      </c>
      <c r="D12615" s="6">
        <f xml:space="preserve"> INDEX('YouTube data'!$A$1:$N$16308,MATCH($A12615,'YouTube data'!$A:$A,0),MATCH('INDEX and MATCH - practice'!D$1,'YouTube data'!$1:$1,0))</f>
        <v>570036</v>
      </c>
      <c r="E12615" s="6" t="b">
        <f xml:space="preserve"> INDEX('YouTube data'!$A$1:$N$16308,MATCH($A12615,'YouTube data'!$A:$A,0),MATCH('INDEX and MATCH - practice'!E$1,'YouTube data'!$1:$1,0))</f>
        <v>0</v>
      </c>
      <c r="F12615">
        <f t="shared" si="197"/>
        <v>570036</v>
      </c>
    </row>
    <row r="12616" spans="1:6" x14ac:dyDescent="0.25">
      <c r="A12616" s="6" t="s">
        <v>26516</v>
      </c>
      <c r="B12616" s="6" t="str">
        <f xml:space="preserve"> INDEX('YouTube data'!$A$1:$N$16308,MATCH($A12616,'YouTube data'!$A:$A,0),MATCH('INDEX and MATCH - practice'!B$1,'YouTube data'!$1:$1,0))</f>
        <v>Azhagu - Tamil Serial | அழகு | Episode 125 | Sun TV Serials | 19 April 2018 | Revathy | Vision Time</v>
      </c>
      <c r="C12616" s="6" t="str">
        <f xml:space="preserve"> INDEX('YouTube data'!$A$1:$N$16308,MATCH($A12616,'YouTube data'!$A:$A,0),MATCH('INDEX and MATCH - practice'!C$1,'YouTube data'!$1:$1,0))</f>
        <v>Entertainment</v>
      </c>
      <c r="D12616" s="6">
        <f xml:space="preserve"> INDEX('YouTube data'!$A$1:$N$16308,MATCH($A12616,'YouTube data'!$A:$A,0),MATCH('INDEX and MATCH - practice'!D$1,'YouTube data'!$1:$1,0))</f>
        <v>143628</v>
      </c>
      <c r="E12616" s="6" t="b">
        <f xml:space="preserve"> INDEX('YouTube data'!$A$1:$N$16308,MATCH($A12616,'YouTube data'!$A:$A,0),MATCH('INDEX and MATCH - practice'!E$1,'YouTube data'!$1:$1,0))</f>
        <v>0</v>
      </c>
      <c r="F12616">
        <f t="shared" si="197"/>
        <v>143628</v>
      </c>
    </row>
    <row r="12617" spans="1:6" x14ac:dyDescent="0.25">
      <c r="A12617" s="6" t="s">
        <v>26518</v>
      </c>
      <c r="B12617" s="6" t="str">
        <f xml:space="preserve"> INDEX('YouTube data'!$A$1:$N$16308,MATCH($A12617,'YouTube data'!$A:$A,0),MATCH('INDEX and MATCH - practice'!B$1,'YouTube data'!$1:$1,0))</f>
        <v>MAA Press Meet LIVE || Sri Reddy comments on Pawan Kalyan || Tollywood Casting Couch</v>
      </c>
      <c r="C12617" s="6" t="str">
        <f xml:space="preserve"> INDEX('YouTube data'!$A$1:$N$16308,MATCH($A12617,'YouTube data'!$A:$A,0),MATCH('INDEX and MATCH - practice'!C$1,'YouTube data'!$1:$1,0))</f>
        <v>News &amp; Politics</v>
      </c>
      <c r="D12617" s="6">
        <f xml:space="preserve"> INDEX('YouTube data'!$A$1:$N$16308,MATCH($A12617,'YouTube data'!$A:$A,0),MATCH('INDEX and MATCH - practice'!D$1,'YouTube data'!$1:$1,0))</f>
        <v>693264</v>
      </c>
      <c r="E12617" s="6" t="b">
        <f xml:space="preserve"> INDEX('YouTube data'!$A$1:$N$16308,MATCH($A12617,'YouTube data'!$A:$A,0),MATCH('INDEX and MATCH - practice'!E$1,'YouTube data'!$1:$1,0))</f>
        <v>0</v>
      </c>
      <c r="F12617">
        <f t="shared" si="197"/>
        <v>693264</v>
      </c>
    </row>
    <row r="12618" spans="1:6" x14ac:dyDescent="0.25">
      <c r="A12618" s="6" t="s">
        <v>26520</v>
      </c>
      <c r="B12618" s="6" t="str">
        <f xml:space="preserve"> INDEX('YouTube data'!$A$1:$N$16308,MATCH($A12618,'YouTube data'!$A:$A,0),MATCH('INDEX and MATCH - practice'!B$1,'YouTube data'!$1:$1,0))</f>
        <v>Ishq Mein Marjawan - 18th April 2018 - इश्क़ में मरजावाँ</v>
      </c>
      <c r="C12618" s="6" t="str">
        <f xml:space="preserve"> INDEX('YouTube data'!$A$1:$N$16308,MATCH($A12618,'YouTube data'!$A:$A,0),MATCH('INDEX and MATCH - practice'!C$1,'YouTube data'!$1:$1,0))</f>
        <v>Entertainment</v>
      </c>
      <c r="D12618" s="6">
        <f xml:space="preserve"> INDEX('YouTube data'!$A$1:$N$16308,MATCH($A12618,'YouTube data'!$A:$A,0),MATCH('INDEX and MATCH - practice'!D$1,'YouTube data'!$1:$1,0))</f>
        <v>142098</v>
      </c>
      <c r="E12618" s="6" t="b">
        <f xml:space="preserve"> INDEX('YouTube data'!$A$1:$N$16308,MATCH($A12618,'YouTube data'!$A:$A,0),MATCH('INDEX and MATCH - practice'!E$1,'YouTube data'!$1:$1,0))</f>
        <v>0</v>
      </c>
      <c r="F12618">
        <f t="shared" si="197"/>
        <v>142098</v>
      </c>
    </row>
    <row r="12619" spans="1:6" x14ac:dyDescent="0.25">
      <c r="A12619" s="6" t="s">
        <v>26522</v>
      </c>
      <c r="B12619" s="6" t="str">
        <f xml:space="preserve"> INDEX('YouTube data'!$A$1:$N$16308,MATCH($A12619,'YouTube data'!$A:$A,0),MATCH('INDEX and MATCH - practice'!B$1,'YouTube data'!$1:$1,0))</f>
        <v>Allu Aravind About RGV &amp; Sri Reddy @ Allu Aravind Press Meet | Pawan Kalyan || TV5 News</v>
      </c>
      <c r="C12619" s="6" t="str">
        <f xml:space="preserve"> INDEX('YouTube data'!$A$1:$N$16308,MATCH($A12619,'YouTube data'!$A:$A,0),MATCH('INDEX and MATCH - practice'!C$1,'YouTube data'!$1:$1,0))</f>
        <v>News &amp; Politics</v>
      </c>
      <c r="D12619" s="6">
        <f xml:space="preserve"> INDEX('YouTube data'!$A$1:$N$16308,MATCH($A12619,'YouTube data'!$A:$A,0),MATCH('INDEX and MATCH - practice'!D$1,'YouTube data'!$1:$1,0))</f>
        <v>37458</v>
      </c>
      <c r="E12619" s="6" t="b">
        <f xml:space="preserve"> INDEX('YouTube data'!$A$1:$N$16308,MATCH($A12619,'YouTube data'!$A:$A,0),MATCH('INDEX and MATCH - practice'!E$1,'YouTube data'!$1:$1,0))</f>
        <v>0</v>
      </c>
      <c r="F12619">
        <f t="shared" si="197"/>
        <v>37458</v>
      </c>
    </row>
    <row r="12620" spans="1:6" x14ac:dyDescent="0.25">
      <c r="A12620" s="6" t="s">
        <v>26524</v>
      </c>
      <c r="B12620" s="6" t="str">
        <f xml:space="preserve"> INDEX('YouTube data'!$A$1:$N$16308,MATCH($A12620,'YouTube data'!$A:$A,0),MATCH('INDEX and MATCH - practice'!B$1,'YouTube data'!$1:$1,0))</f>
        <v>RGV Reply to Allu Aravind Press Meet | Sri Reddy | Pawan Kalyan | Tollywood | YOYO TV Channel</v>
      </c>
      <c r="C12620" s="6" t="str">
        <f xml:space="preserve"> INDEX('YouTube data'!$A$1:$N$16308,MATCH($A12620,'YouTube data'!$A:$A,0),MATCH('INDEX and MATCH - practice'!C$1,'YouTube data'!$1:$1,0))</f>
        <v>News &amp; Politics</v>
      </c>
      <c r="D12620" s="6">
        <f xml:space="preserve"> INDEX('YouTube data'!$A$1:$N$16308,MATCH($A12620,'YouTube data'!$A:$A,0),MATCH('INDEX and MATCH - practice'!D$1,'YouTube data'!$1:$1,0))</f>
        <v>131766</v>
      </c>
      <c r="E12620" s="6" t="b">
        <f xml:space="preserve"> INDEX('YouTube data'!$A$1:$N$16308,MATCH($A12620,'YouTube data'!$A:$A,0),MATCH('INDEX and MATCH - practice'!E$1,'YouTube data'!$1:$1,0))</f>
        <v>0</v>
      </c>
      <c r="F12620">
        <f t="shared" si="197"/>
        <v>131766</v>
      </c>
    </row>
    <row r="12621" spans="1:6" x14ac:dyDescent="0.25">
      <c r="A12621" s="6" t="s">
        <v>26526</v>
      </c>
      <c r="B12621" s="6" t="str">
        <f xml:space="preserve"> INDEX('YouTube data'!$A$1:$N$16308,MATCH($A12621,'YouTube data'!$A:$A,0),MATCH('INDEX and MATCH - practice'!B$1,'YouTube data'!$1:$1,0))</f>
        <v>Nua Bohu | Full Ep 238 | 19th Apr 2018 | Odia Serial - TarangTv</v>
      </c>
      <c r="C12621" s="6" t="str">
        <f xml:space="preserve"> INDEX('YouTube data'!$A$1:$N$16308,MATCH($A12621,'YouTube data'!$A:$A,0),MATCH('INDEX and MATCH - practice'!C$1,'YouTube data'!$1:$1,0))</f>
        <v>Entertainment</v>
      </c>
      <c r="D12621" s="6">
        <f xml:space="preserve"> INDEX('YouTube data'!$A$1:$N$16308,MATCH($A12621,'YouTube data'!$A:$A,0),MATCH('INDEX and MATCH - practice'!D$1,'YouTube data'!$1:$1,0))</f>
        <v>126838</v>
      </c>
      <c r="E12621" s="6" t="b">
        <f xml:space="preserve"> INDEX('YouTube data'!$A$1:$N$16308,MATCH($A12621,'YouTube data'!$A:$A,0),MATCH('INDEX and MATCH - practice'!E$1,'YouTube data'!$1:$1,0))</f>
        <v>0</v>
      </c>
      <c r="F12621">
        <f t="shared" si="197"/>
        <v>126838</v>
      </c>
    </row>
    <row r="12622" spans="1:6" x14ac:dyDescent="0.25">
      <c r="A12622" s="6" t="s">
        <v>26528</v>
      </c>
      <c r="B12622" s="6" t="str">
        <f xml:space="preserve"> INDEX('YouTube data'!$A$1:$N$16308,MATCH($A12622,'YouTube data'!$A:$A,0),MATCH('INDEX and MATCH - practice'!B$1,'YouTube data'!$1:$1,0))</f>
        <v>Patas | 18th April 2018 | Full Episode 742 | ETV Plus</v>
      </c>
      <c r="C12622" s="6" t="str">
        <f xml:space="preserve"> INDEX('YouTube data'!$A$1:$N$16308,MATCH($A12622,'YouTube data'!$A:$A,0),MATCH('INDEX and MATCH - practice'!C$1,'YouTube data'!$1:$1,0))</f>
        <v>Comedy</v>
      </c>
      <c r="D12622" s="6">
        <f xml:space="preserve"> INDEX('YouTube data'!$A$1:$N$16308,MATCH($A12622,'YouTube data'!$A:$A,0),MATCH('INDEX and MATCH - practice'!D$1,'YouTube data'!$1:$1,0))</f>
        <v>159001</v>
      </c>
      <c r="E12622" s="6" t="b">
        <f xml:space="preserve"> INDEX('YouTube data'!$A$1:$N$16308,MATCH($A12622,'YouTube data'!$A:$A,0),MATCH('INDEX and MATCH - practice'!E$1,'YouTube data'!$1:$1,0))</f>
        <v>0</v>
      </c>
      <c r="F12622">
        <f t="shared" si="197"/>
        <v>159001</v>
      </c>
    </row>
    <row r="12623" spans="1:6" x14ac:dyDescent="0.25">
      <c r="A12623" s="6" t="s">
        <v>26530</v>
      </c>
      <c r="B12623" s="6" t="str">
        <f xml:space="preserve"> INDEX('YouTube data'!$A$1:$N$16308,MATCH($A12623,'YouTube data'!$A:$A,0),MATCH('INDEX and MATCH - practice'!B$1,'YouTube data'!$1:$1,0))</f>
        <v>Lagira Zhala Jee -  शीतल येणार भानावर  | 19th April 2018 | Marathi Serial Latest Update News</v>
      </c>
      <c r="C12623" s="6" t="str">
        <f xml:space="preserve"> INDEX('YouTube data'!$A$1:$N$16308,MATCH($A12623,'YouTube data'!$A:$A,0),MATCH('INDEX and MATCH - practice'!C$1,'YouTube data'!$1:$1,0))</f>
        <v>Entertainment</v>
      </c>
      <c r="D12623" s="6">
        <f xml:space="preserve"> INDEX('YouTube data'!$A$1:$N$16308,MATCH($A12623,'YouTube data'!$A:$A,0),MATCH('INDEX and MATCH - practice'!D$1,'YouTube data'!$1:$1,0))</f>
        <v>208226</v>
      </c>
      <c r="E12623" s="6" t="b">
        <f xml:space="preserve"> INDEX('YouTube data'!$A$1:$N$16308,MATCH($A12623,'YouTube data'!$A:$A,0),MATCH('INDEX and MATCH - practice'!E$1,'YouTube data'!$1:$1,0))</f>
        <v>0</v>
      </c>
      <c r="F12623">
        <f t="shared" si="197"/>
        <v>208226</v>
      </c>
    </row>
    <row r="12624" spans="1:6" x14ac:dyDescent="0.25">
      <c r="A12624" s="6" t="s">
        <v>26532</v>
      </c>
      <c r="B12624" s="6" t="str">
        <f xml:space="preserve"> INDEX('YouTube data'!$A$1:$N$16308,MATCH($A12624,'YouTube data'!$A:$A,0),MATCH('INDEX and MATCH - practice'!B$1,'YouTube data'!$1:$1,0))</f>
        <v>Ishq Subhan Allah: Zara looked gorgeous in red night gown, Kabir kept staring</v>
      </c>
      <c r="C12624" s="6" t="str">
        <f xml:space="preserve"> INDEX('YouTube data'!$A$1:$N$16308,MATCH($A12624,'YouTube data'!$A:$A,0),MATCH('INDEX and MATCH - practice'!C$1,'YouTube data'!$1:$1,0))</f>
        <v>Entertainment</v>
      </c>
      <c r="D12624" s="6">
        <f xml:space="preserve"> INDEX('YouTube data'!$A$1:$N$16308,MATCH($A12624,'YouTube data'!$A:$A,0),MATCH('INDEX and MATCH - practice'!D$1,'YouTube data'!$1:$1,0))</f>
        <v>433063</v>
      </c>
      <c r="E12624" s="6" t="b">
        <f xml:space="preserve"> INDEX('YouTube data'!$A$1:$N$16308,MATCH($A12624,'YouTube data'!$A:$A,0),MATCH('INDEX and MATCH - practice'!E$1,'YouTube data'!$1:$1,0))</f>
        <v>0</v>
      </c>
      <c r="F12624">
        <f t="shared" si="197"/>
        <v>433063</v>
      </c>
    </row>
    <row r="12625" spans="1:6" x14ac:dyDescent="0.25">
      <c r="A12625" s="6" t="s">
        <v>26534</v>
      </c>
      <c r="B12625" s="6" t="str">
        <f xml:space="preserve"> INDEX('YouTube data'!$A$1:$N$16308,MATCH($A12625,'YouTube data'!$A:$A,0),MATCH('INDEX and MATCH - practice'!B$1,'YouTube data'!$1:$1,0))</f>
        <v>சந்திரலேகா | CHANDRALEKHA | Sun TV | Tamil | Mega Serial | Episode 1065 - 19th April 2018</v>
      </c>
      <c r="C12625" s="6" t="str">
        <f xml:space="preserve"> INDEX('YouTube data'!$A$1:$N$16308,MATCH($A12625,'YouTube data'!$A:$A,0),MATCH('INDEX and MATCH - practice'!C$1,'YouTube data'!$1:$1,0))</f>
        <v>Entertainment</v>
      </c>
      <c r="D12625" s="6">
        <f xml:space="preserve"> INDEX('YouTube data'!$A$1:$N$16308,MATCH($A12625,'YouTube data'!$A:$A,0),MATCH('INDEX and MATCH - practice'!D$1,'YouTube data'!$1:$1,0))</f>
        <v>181285</v>
      </c>
      <c r="E12625" s="6" t="b">
        <f xml:space="preserve"> INDEX('YouTube data'!$A$1:$N$16308,MATCH($A12625,'YouTube data'!$A:$A,0),MATCH('INDEX and MATCH - practice'!E$1,'YouTube data'!$1:$1,0))</f>
        <v>0</v>
      </c>
      <c r="F12625">
        <f t="shared" si="197"/>
        <v>181285</v>
      </c>
    </row>
    <row r="12626" spans="1:6" x14ac:dyDescent="0.25">
      <c r="A12626" s="6" t="s">
        <v>26536</v>
      </c>
      <c r="B12626" s="6" t="str">
        <f xml:space="preserve"> INDEX('YouTube data'!$A$1:$N$16308,MATCH($A12626,'YouTube data'!$A:$A,0),MATCH('INDEX and MATCH - practice'!B$1,'YouTube data'!$1:$1,0))</f>
        <v>Cardi B Knows What She's Naming Her First Child</v>
      </c>
      <c r="C12626" s="6" t="str">
        <f xml:space="preserve"> INDEX('YouTube data'!$A$1:$N$16308,MATCH($A12626,'YouTube data'!$A:$A,0),MATCH('INDEX and MATCH - practice'!C$1,'YouTube data'!$1:$1,0))</f>
        <v>Entertainment</v>
      </c>
      <c r="D12626" s="6">
        <f xml:space="preserve"> INDEX('YouTube data'!$A$1:$N$16308,MATCH($A12626,'YouTube data'!$A:$A,0),MATCH('INDEX and MATCH - practice'!D$1,'YouTube data'!$1:$1,0))</f>
        <v>2647997</v>
      </c>
      <c r="E12626" s="6" t="b">
        <f xml:space="preserve"> INDEX('YouTube data'!$A$1:$N$16308,MATCH($A12626,'YouTube data'!$A:$A,0),MATCH('INDEX and MATCH - practice'!E$1,'YouTube data'!$1:$1,0))</f>
        <v>0</v>
      </c>
      <c r="F12626">
        <f t="shared" si="197"/>
        <v>2647997</v>
      </c>
    </row>
    <row r="12627" spans="1:6" x14ac:dyDescent="0.25">
      <c r="A12627" s="6" t="s">
        <v>26538</v>
      </c>
      <c r="B12627" s="6" t="str">
        <f xml:space="preserve"> INDEX('YouTube data'!$A$1:$N$16308,MATCH($A12627,'YouTube data'!$A:$A,0),MATCH('INDEX and MATCH - practice'!B$1,'YouTube data'!$1:$1,0))</f>
        <v>Arya will not marry anyone - Enga Veetu Mapillai grand finale result | எங்க வீட்டு மாப்பிள்ளை | #EVM</v>
      </c>
      <c r="C12627" s="6" t="str">
        <f xml:space="preserve"> INDEX('YouTube data'!$A$1:$N$16308,MATCH($A12627,'YouTube data'!$A:$A,0),MATCH('INDEX and MATCH - practice'!C$1,'YouTube data'!$1:$1,0))</f>
        <v>Entertainment</v>
      </c>
      <c r="D12627" s="6">
        <f xml:space="preserve"> INDEX('YouTube data'!$A$1:$N$16308,MATCH($A12627,'YouTube data'!$A:$A,0),MATCH('INDEX and MATCH - practice'!D$1,'YouTube data'!$1:$1,0))</f>
        <v>773044</v>
      </c>
      <c r="E12627" s="6" t="b">
        <f xml:space="preserve"> INDEX('YouTube data'!$A$1:$N$16308,MATCH($A12627,'YouTube data'!$A:$A,0),MATCH('INDEX and MATCH - practice'!E$1,'YouTube data'!$1:$1,0))</f>
        <v>0</v>
      </c>
      <c r="F12627">
        <f t="shared" si="197"/>
        <v>773044</v>
      </c>
    </row>
    <row r="12628" spans="1:6" x14ac:dyDescent="0.25">
      <c r="A12628" s="6" t="s">
        <v>26540</v>
      </c>
      <c r="B12628" s="6" t="str">
        <f xml:space="preserve"> INDEX('YouTube data'!$A$1:$N$16308,MATCH($A12628,'YouTube data'!$A:$A,0),MATCH('INDEX and MATCH - practice'!B$1,'YouTube data'!$1:$1,0))</f>
        <v>Baal Veer - बाल वीर - Episode 932- 18th  April , 2018</v>
      </c>
      <c r="C12628" s="6" t="str">
        <f xml:space="preserve"> INDEX('YouTube data'!$A$1:$N$16308,MATCH($A12628,'YouTube data'!$A:$A,0),MATCH('INDEX and MATCH - practice'!C$1,'YouTube data'!$1:$1,0))</f>
        <v>Entertainment</v>
      </c>
      <c r="D12628" s="6">
        <f xml:space="preserve"> INDEX('YouTube data'!$A$1:$N$16308,MATCH($A12628,'YouTube data'!$A:$A,0),MATCH('INDEX and MATCH - practice'!D$1,'YouTube data'!$1:$1,0))</f>
        <v>209326</v>
      </c>
      <c r="E12628" s="6" t="b">
        <f xml:space="preserve"> INDEX('YouTube data'!$A$1:$N$16308,MATCH($A12628,'YouTube data'!$A:$A,0),MATCH('INDEX and MATCH - practice'!E$1,'YouTube data'!$1:$1,0))</f>
        <v>0</v>
      </c>
      <c r="F12628">
        <f t="shared" si="197"/>
        <v>209326</v>
      </c>
    </row>
    <row r="12629" spans="1:6" x14ac:dyDescent="0.25">
      <c r="A12629" s="6" t="s">
        <v>26542</v>
      </c>
      <c r="B12629" s="6" t="str">
        <f xml:space="preserve"> INDEX('YouTube data'!$A$1:$N$16308,MATCH($A12629,'YouTube data'!$A:$A,0),MATCH('INDEX and MATCH - practice'!B$1,'YouTube data'!$1:$1,0))</f>
        <v>A Motivational Story in Hindi | TsMadaan</v>
      </c>
      <c r="C12629" s="6" t="str">
        <f xml:space="preserve"> INDEX('YouTube data'!$A$1:$N$16308,MATCH($A12629,'YouTube data'!$A:$A,0),MATCH('INDEX and MATCH - practice'!C$1,'YouTube data'!$1:$1,0))</f>
        <v>People &amp; Blogs</v>
      </c>
      <c r="D12629" s="6">
        <f xml:space="preserve"> INDEX('YouTube data'!$A$1:$N$16308,MATCH($A12629,'YouTube data'!$A:$A,0),MATCH('INDEX and MATCH - practice'!D$1,'YouTube data'!$1:$1,0))</f>
        <v>27957</v>
      </c>
      <c r="E12629" s="6" t="b">
        <f xml:space="preserve"> INDEX('YouTube data'!$A$1:$N$16308,MATCH($A12629,'YouTube data'!$A:$A,0),MATCH('INDEX and MATCH - practice'!E$1,'YouTube data'!$1:$1,0))</f>
        <v>0</v>
      </c>
      <c r="F12629">
        <f t="shared" si="197"/>
        <v>27957</v>
      </c>
    </row>
    <row r="12630" spans="1:6" x14ac:dyDescent="0.25">
      <c r="A12630" s="6" t="s">
        <v>26544</v>
      </c>
      <c r="B12630" s="6" t="str">
        <f xml:space="preserve"> INDEX('YouTube data'!$A$1:$N$16308,MATCH($A12630,'YouTube data'!$A:$A,0),MATCH('INDEX and MATCH - practice'!B$1,'YouTube data'!$1:$1,0))</f>
        <v>Ronda Ronda (Full Video) | Armaan Bedil | Veet Baljit | Western Penduz | Latest Punjabi Song 2018</v>
      </c>
      <c r="C12630" s="6" t="str">
        <f xml:space="preserve"> INDEX('YouTube data'!$A$1:$N$16308,MATCH($A12630,'YouTube data'!$A:$A,0),MATCH('INDEX and MATCH - practice'!C$1,'YouTube data'!$1:$1,0))</f>
        <v>Music</v>
      </c>
      <c r="D12630" s="6">
        <f xml:space="preserve"> INDEX('YouTube data'!$A$1:$N$16308,MATCH($A12630,'YouTube data'!$A:$A,0),MATCH('INDEX and MATCH - practice'!D$1,'YouTube data'!$1:$1,0))</f>
        <v>2357542</v>
      </c>
      <c r="E12630" s="6" t="b">
        <f xml:space="preserve"> INDEX('YouTube data'!$A$1:$N$16308,MATCH($A12630,'YouTube data'!$A:$A,0),MATCH('INDEX and MATCH - practice'!E$1,'YouTube data'!$1:$1,0))</f>
        <v>0</v>
      </c>
      <c r="F12630">
        <f t="shared" si="197"/>
        <v>2357542</v>
      </c>
    </row>
    <row r="12631" spans="1:6" x14ac:dyDescent="0.25">
      <c r="A12631" s="6" t="s">
        <v>26546</v>
      </c>
      <c r="B12631" s="6" t="str">
        <f xml:space="preserve"> INDEX('YouTube data'!$A$1:$N$16308,MATCH($A12631,'YouTube data'!$A:$A,0),MATCH('INDEX and MATCH - practice'!B$1,'YouTube data'!$1:$1,0))</f>
        <v>Casting Couch S3E3 Bhau Kadam with Amey &amp; Nipun | #CCWAN3 #bhadipa</v>
      </c>
      <c r="C12631" s="6" t="str">
        <f xml:space="preserve"> INDEX('YouTube data'!$A$1:$N$16308,MATCH($A12631,'YouTube data'!$A:$A,0),MATCH('INDEX and MATCH - practice'!C$1,'YouTube data'!$1:$1,0))</f>
        <v>Comedy</v>
      </c>
      <c r="D12631" s="6">
        <f xml:space="preserve"> INDEX('YouTube data'!$A$1:$N$16308,MATCH($A12631,'YouTube data'!$A:$A,0),MATCH('INDEX and MATCH - practice'!D$1,'YouTube data'!$1:$1,0))</f>
        <v>250998</v>
      </c>
      <c r="E12631" s="6" t="b">
        <f xml:space="preserve"> INDEX('YouTube data'!$A$1:$N$16308,MATCH($A12631,'YouTube data'!$A:$A,0),MATCH('INDEX and MATCH - practice'!E$1,'YouTube data'!$1:$1,0))</f>
        <v>0</v>
      </c>
      <c r="F12631">
        <f t="shared" si="197"/>
        <v>250998</v>
      </c>
    </row>
    <row r="12632" spans="1:6" x14ac:dyDescent="0.25">
      <c r="A12632" s="6" t="s">
        <v>26548</v>
      </c>
      <c r="B12632" s="6" t="str">
        <f xml:space="preserve"> INDEX('YouTube data'!$A$1:$N$16308,MATCH($A12632,'YouTube data'!$A:$A,0),MATCH('INDEX and MATCH - practice'!B$1,'YouTube data'!$1:$1,0))</f>
        <v>19 April 2018 - The Hindu Editorial News Paper Analysis - [UPSC/SSC/IBPS] Current affairs</v>
      </c>
      <c r="C12632" s="6" t="str">
        <f xml:space="preserve"> INDEX('YouTube data'!$A$1:$N$16308,MATCH($A12632,'YouTube data'!$A:$A,0),MATCH('INDEX and MATCH - practice'!C$1,'YouTube data'!$1:$1,0))</f>
        <v>Education</v>
      </c>
      <c r="D12632" s="6">
        <f xml:space="preserve"> INDEX('YouTube data'!$A$1:$N$16308,MATCH($A12632,'YouTube data'!$A:$A,0),MATCH('INDEX and MATCH - practice'!D$1,'YouTube data'!$1:$1,0))</f>
        <v>49459</v>
      </c>
      <c r="E12632" s="6" t="b">
        <f xml:space="preserve"> INDEX('YouTube data'!$A$1:$N$16308,MATCH($A12632,'YouTube data'!$A:$A,0),MATCH('INDEX and MATCH - practice'!E$1,'YouTube data'!$1:$1,0))</f>
        <v>0</v>
      </c>
      <c r="F12632">
        <f t="shared" si="197"/>
        <v>49459</v>
      </c>
    </row>
    <row r="12633" spans="1:6" x14ac:dyDescent="0.25">
      <c r="A12633" s="6" t="s">
        <v>26550</v>
      </c>
      <c r="B12633" s="6" t="str">
        <f xml:space="preserve"> INDEX('YouTube data'!$A$1:$N$16308,MATCH($A12633,'YouTube data'!$A:$A,0),MATCH('INDEX and MATCH - practice'!B$1,'YouTube data'!$1:$1,0))</f>
        <v>A Day Before Appraisal || The Screen Patti</v>
      </c>
      <c r="C12633" s="6" t="str">
        <f xml:space="preserve"> INDEX('YouTube data'!$A$1:$N$16308,MATCH($A12633,'YouTube data'!$A:$A,0),MATCH('INDEX and MATCH - practice'!C$1,'YouTube data'!$1:$1,0))</f>
        <v>Entertainment</v>
      </c>
      <c r="D12633" s="6">
        <f xml:space="preserve"> INDEX('YouTube data'!$A$1:$N$16308,MATCH($A12633,'YouTube data'!$A:$A,0),MATCH('INDEX and MATCH - practice'!D$1,'YouTube data'!$1:$1,0))</f>
        <v>1124064</v>
      </c>
      <c r="E12633" s="6" t="b">
        <f xml:space="preserve"> INDEX('YouTube data'!$A$1:$N$16308,MATCH($A12633,'YouTube data'!$A:$A,0),MATCH('INDEX and MATCH - practice'!E$1,'YouTube data'!$1:$1,0))</f>
        <v>0</v>
      </c>
      <c r="F12633">
        <f t="shared" si="197"/>
        <v>1124064</v>
      </c>
    </row>
    <row r="12634" spans="1:6" x14ac:dyDescent="0.25">
      <c r="A12634" s="6" t="s">
        <v>26552</v>
      </c>
      <c r="B12634" s="6" t="str">
        <f xml:space="preserve"> INDEX('YouTube data'!$A$1:$N$16308,MATCH($A12634,'YouTube data'!$A:$A,0),MATCH('INDEX and MATCH - practice'!B$1,'YouTube data'!$1:$1,0))</f>
        <v>Motorola Moto G6 Plus, Moto G6 and Moto G6 Play Launched - My Opinions</v>
      </c>
      <c r="C12634" s="6" t="str">
        <f xml:space="preserve"> INDEX('YouTube data'!$A$1:$N$16308,MATCH($A12634,'YouTube data'!$A:$A,0),MATCH('INDEX and MATCH - practice'!C$1,'YouTube data'!$1:$1,0))</f>
        <v>Science &amp; Technology</v>
      </c>
      <c r="D12634" s="6">
        <f xml:space="preserve"> INDEX('YouTube data'!$A$1:$N$16308,MATCH($A12634,'YouTube data'!$A:$A,0),MATCH('INDEX and MATCH - practice'!D$1,'YouTube data'!$1:$1,0))</f>
        <v>275462</v>
      </c>
      <c r="E12634" s="6" t="b">
        <f xml:space="preserve"> INDEX('YouTube data'!$A$1:$N$16308,MATCH($A12634,'YouTube data'!$A:$A,0),MATCH('INDEX and MATCH - practice'!E$1,'YouTube data'!$1:$1,0))</f>
        <v>0</v>
      </c>
      <c r="F12634">
        <f t="shared" si="197"/>
        <v>275462</v>
      </c>
    </row>
    <row r="12635" spans="1:6" x14ac:dyDescent="0.25">
      <c r="A12635" s="6" t="s">
        <v>26554</v>
      </c>
      <c r="B12635" s="6" t="str">
        <f xml:space="preserve"> INDEX('YouTube data'!$A$1:$N$16308,MATCH($A12635,'YouTube data'!$A:$A,0),MATCH('INDEX and MATCH - practice'!B$1,'YouTube data'!$1:$1,0))</f>
        <v>நான் ரஜினி கட்சியும் கிடையாது, கமல் கட்சியும் கிடையாது - EXCLUSIVE INTERVIEW WITH ACTOR SIMBU</v>
      </c>
      <c r="C12635" s="6" t="str">
        <f xml:space="preserve"> INDEX('YouTube data'!$A$1:$N$16308,MATCH($A12635,'YouTube data'!$A:$A,0),MATCH('INDEX and MATCH - practice'!C$1,'YouTube data'!$1:$1,0))</f>
        <v>News &amp; Politics</v>
      </c>
      <c r="D12635" s="6">
        <f xml:space="preserve"> INDEX('YouTube data'!$A$1:$N$16308,MATCH($A12635,'YouTube data'!$A:$A,0),MATCH('INDEX and MATCH - practice'!D$1,'YouTube data'!$1:$1,0))</f>
        <v>668758</v>
      </c>
      <c r="E12635" s="6" t="b">
        <f xml:space="preserve"> INDEX('YouTube data'!$A$1:$N$16308,MATCH($A12635,'YouTube data'!$A:$A,0),MATCH('INDEX and MATCH - practice'!E$1,'YouTube data'!$1:$1,0))</f>
        <v>0</v>
      </c>
      <c r="F12635">
        <f t="shared" si="197"/>
        <v>668758</v>
      </c>
    </row>
    <row r="12636" spans="1:6" x14ac:dyDescent="0.25">
      <c r="A12636" s="6" t="s">
        <v>26556</v>
      </c>
      <c r="B12636" s="6" t="str">
        <f xml:space="preserve"> INDEX('YouTube data'!$A$1:$N$16308,MATCH($A12636,'YouTube data'!$A:$A,0),MATCH('INDEX and MATCH - practice'!B$1,'YouTube data'!$1:$1,0))</f>
        <v>Falling Drinks on Guests Prank at Outdoor Cafe | The HunGama Films</v>
      </c>
      <c r="C12636" s="6" t="str">
        <f xml:space="preserve"> INDEX('YouTube data'!$A$1:$N$16308,MATCH($A12636,'YouTube data'!$A:$A,0),MATCH('INDEX and MATCH - practice'!C$1,'YouTube data'!$1:$1,0))</f>
        <v>Entertainment</v>
      </c>
      <c r="D12636" s="6">
        <f xml:space="preserve"> INDEX('YouTube data'!$A$1:$N$16308,MATCH($A12636,'YouTube data'!$A:$A,0),MATCH('INDEX and MATCH - practice'!D$1,'YouTube data'!$1:$1,0))</f>
        <v>341677</v>
      </c>
      <c r="E12636" s="6" t="b">
        <f xml:space="preserve"> INDEX('YouTube data'!$A$1:$N$16308,MATCH($A12636,'YouTube data'!$A:$A,0),MATCH('INDEX and MATCH - practice'!E$1,'YouTube data'!$1:$1,0))</f>
        <v>0</v>
      </c>
      <c r="F12636">
        <f t="shared" si="197"/>
        <v>341677</v>
      </c>
    </row>
    <row r="12637" spans="1:6" x14ac:dyDescent="0.25">
      <c r="A12637" s="6" t="s">
        <v>26558</v>
      </c>
      <c r="B12637" s="6" t="str">
        <f xml:space="preserve"> INDEX('YouTube data'!$A$1:$N$16308,MATCH($A12637,'YouTube data'!$A:$A,0),MATCH('INDEX and MATCH - practice'!B$1,'YouTube data'!$1:$1,0))</f>
        <v>Jeevitha Rajasekhar Reaction On Sri Reddy Controversy || Tollywood casting couch | Friday Poster</v>
      </c>
      <c r="C12637" s="6" t="str">
        <f xml:space="preserve"> INDEX('YouTube data'!$A$1:$N$16308,MATCH($A12637,'YouTube data'!$A:$A,0),MATCH('INDEX and MATCH - practice'!C$1,'YouTube data'!$1:$1,0))</f>
        <v>Entertainment</v>
      </c>
      <c r="D12637" s="6">
        <f xml:space="preserve"> INDEX('YouTube data'!$A$1:$N$16308,MATCH($A12637,'YouTube data'!$A:$A,0),MATCH('INDEX and MATCH - practice'!D$1,'YouTube data'!$1:$1,0))</f>
        <v>156741</v>
      </c>
      <c r="E12637" s="6" t="b">
        <f xml:space="preserve"> INDEX('YouTube data'!$A$1:$N$16308,MATCH($A12637,'YouTube data'!$A:$A,0),MATCH('INDEX and MATCH - practice'!E$1,'YouTube data'!$1:$1,0))</f>
        <v>0</v>
      </c>
      <c r="F12637">
        <f t="shared" si="197"/>
        <v>156741</v>
      </c>
    </row>
    <row r="12638" spans="1:6" x14ac:dyDescent="0.25">
      <c r="A12638" s="6" t="s">
        <v>26560</v>
      </c>
      <c r="B12638" s="6" t="str">
        <f xml:space="preserve"> INDEX('YouTube data'!$A$1:$N$16308,MATCH($A12638,'YouTube data'!$A:$A,0),MATCH('INDEX and MATCH - practice'!B$1,'YouTube data'!$1:$1,0))</f>
        <v>Huawei P20 Pro Unboxing &amp; Overview Triple Camera Setup</v>
      </c>
      <c r="C12638" s="6" t="str">
        <f xml:space="preserve"> INDEX('YouTube data'!$A$1:$N$16308,MATCH($A12638,'YouTube data'!$A:$A,0),MATCH('INDEX and MATCH - practice'!C$1,'YouTube data'!$1:$1,0))</f>
        <v>Science &amp; Technology</v>
      </c>
      <c r="D12638" s="6">
        <f xml:space="preserve"> INDEX('YouTube data'!$A$1:$N$16308,MATCH($A12638,'YouTube data'!$A:$A,0),MATCH('INDEX and MATCH - practice'!D$1,'YouTube data'!$1:$1,0))</f>
        <v>359058</v>
      </c>
      <c r="E12638" s="6" t="b">
        <f xml:space="preserve"> INDEX('YouTube data'!$A$1:$N$16308,MATCH($A12638,'YouTube data'!$A:$A,0),MATCH('INDEX and MATCH - practice'!E$1,'YouTube data'!$1:$1,0))</f>
        <v>0</v>
      </c>
      <c r="F12638">
        <f t="shared" si="197"/>
        <v>359058</v>
      </c>
    </row>
    <row r="12639" spans="1:6" x14ac:dyDescent="0.25">
      <c r="A12639" s="6" t="s">
        <v>26562</v>
      </c>
      <c r="B12639" s="6" t="str">
        <f xml:space="preserve"> INDEX('YouTube data'!$A$1:$N$16308,MATCH($A12639,'YouTube data'!$A:$A,0),MATCH('INDEX and MATCH - practice'!B$1,'YouTube data'!$1:$1,0))</f>
        <v>TARGET with Alok's Seminar is being held today at 11 am, Vigyan Parishad Allahabad, UPSC &amp; UPPSC</v>
      </c>
      <c r="C12639" s="6" t="str">
        <f xml:space="preserve"> INDEX('YouTube data'!$A$1:$N$16308,MATCH($A12639,'YouTube data'!$A:$A,0),MATCH('INDEX and MATCH - practice'!C$1,'YouTube data'!$1:$1,0))</f>
        <v>Education</v>
      </c>
      <c r="D12639" s="6">
        <f xml:space="preserve"> INDEX('YouTube data'!$A$1:$N$16308,MATCH($A12639,'YouTube data'!$A:$A,0),MATCH('INDEX and MATCH - practice'!D$1,'YouTube data'!$1:$1,0))</f>
        <v>14121</v>
      </c>
      <c r="E12639" s="6" t="b">
        <f xml:space="preserve"> INDEX('YouTube data'!$A$1:$N$16308,MATCH($A12639,'YouTube data'!$A:$A,0),MATCH('INDEX and MATCH - practice'!E$1,'YouTube data'!$1:$1,0))</f>
        <v>1</v>
      </c>
      <c r="F12639">
        <f t="shared" si="197"/>
        <v>14121</v>
      </c>
    </row>
    <row r="12640" spans="1:6" x14ac:dyDescent="0.25">
      <c r="A12640" s="6" t="s">
        <v>26565</v>
      </c>
      <c r="B12640" s="6" t="str">
        <f xml:space="preserve"> INDEX('YouTube data'!$A$1:$N$16308,MATCH($A12640,'YouTube data'!$A:$A,0),MATCH('INDEX and MATCH - practice'!B$1,'YouTube data'!$1:$1,0))</f>
        <v>Babbu Maan ਦੀ ਕਲਮ ਤੋਂ ਛਲਕਿਆ ਕਠੂਆ ਗੈਂਗ ਰੇਪ ਪੀੜ੍ਹਿਤਾ ਲਈ ਦਰਦ</v>
      </c>
      <c r="C12640" s="6" t="str">
        <f xml:space="preserve"> INDEX('YouTube data'!$A$1:$N$16308,MATCH($A12640,'YouTube data'!$A:$A,0),MATCH('INDEX and MATCH - practice'!C$1,'YouTube data'!$1:$1,0))</f>
        <v>News &amp; Politics</v>
      </c>
      <c r="D12640" s="6">
        <f xml:space="preserve"> INDEX('YouTube data'!$A$1:$N$16308,MATCH($A12640,'YouTube data'!$A:$A,0),MATCH('INDEX and MATCH - practice'!D$1,'YouTube data'!$1:$1,0))</f>
        <v>186331</v>
      </c>
      <c r="E12640" s="6" t="b">
        <f xml:space="preserve"> INDEX('YouTube data'!$A$1:$N$16308,MATCH($A12640,'YouTube data'!$A:$A,0),MATCH('INDEX and MATCH - practice'!E$1,'YouTube data'!$1:$1,0))</f>
        <v>0</v>
      </c>
      <c r="F12640">
        <f t="shared" si="197"/>
        <v>186331</v>
      </c>
    </row>
    <row r="12641" spans="1:6" x14ac:dyDescent="0.25">
      <c r="A12641" s="6" t="s">
        <v>26567</v>
      </c>
      <c r="B12641" s="6" t="str">
        <f xml:space="preserve"> INDEX('YouTube data'!$A$1:$N$16308,MATCH($A12641,'YouTube data'!$A:$A,0),MATCH('INDEX and MATCH - practice'!B$1,'YouTube data'!$1:$1,0))</f>
        <v>Tagaru - Yaare Nee Chathure (Video Song) | Bhavana | Manvitha Harish | Varijashree | Charanraj</v>
      </c>
      <c r="C12641" s="6" t="str">
        <f xml:space="preserve"> INDEX('YouTube data'!$A$1:$N$16308,MATCH($A12641,'YouTube data'!$A:$A,0),MATCH('INDEX and MATCH - practice'!C$1,'YouTube data'!$1:$1,0))</f>
        <v>Film &amp; Animation</v>
      </c>
      <c r="D12641" s="6">
        <f xml:space="preserve"> INDEX('YouTube data'!$A$1:$N$16308,MATCH($A12641,'YouTube data'!$A:$A,0),MATCH('INDEX and MATCH - practice'!D$1,'YouTube data'!$1:$1,0))</f>
        <v>291871</v>
      </c>
      <c r="E12641" s="6" t="b">
        <f xml:space="preserve"> INDEX('YouTube data'!$A$1:$N$16308,MATCH($A12641,'YouTube data'!$A:$A,0),MATCH('INDEX and MATCH - practice'!E$1,'YouTube data'!$1:$1,0))</f>
        <v>0</v>
      </c>
      <c r="F12641">
        <f t="shared" si="197"/>
        <v>291871</v>
      </c>
    </row>
    <row r="12642" spans="1:6" x14ac:dyDescent="0.25">
      <c r="A12642" s="6" t="s">
        <v>26570</v>
      </c>
      <c r="B12642" s="6" t="str">
        <f xml:space="preserve"> INDEX('YouTube data'!$A$1:$N$16308,MATCH($A12642,'YouTube data'!$A:$A,0),MATCH('INDEX and MATCH - practice'!B$1,'YouTube data'!$1:$1,0))</f>
        <v>Garmi Ke Side-Effects | Ashish Chanchlani</v>
      </c>
      <c r="C12642" s="6" t="str">
        <f xml:space="preserve"> INDEX('YouTube data'!$A$1:$N$16308,MATCH($A12642,'YouTube data'!$A:$A,0),MATCH('INDEX and MATCH - practice'!C$1,'YouTube data'!$1:$1,0))</f>
        <v>Comedy</v>
      </c>
      <c r="D12642" s="6">
        <f xml:space="preserve"> INDEX('YouTube data'!$A$1:$N$16308,MATCH($A12642,'YouTube data'!$A:$A,0),MATCH('INDEX and MATCH - practice'!D$1,'YouTube data'!$1:$1,0))</f>
        <v>10256578</v>
      </c>
      <c r="E12642" s="6" t="b">
        <f xml:space="preserve"> INDEX('YouTube data'!$A$1:$N$16308,MATCH($A12642,'YouTube data'!$A:$A,0),MATCH('INDEX and MATCH - practice'!E$1,'YouTube data'!$1:$1,0))</f>
        <v>0</v>
      </c>
      <c r="F12642">
        <f t="shared" si="197"/>
        <v>10256578</v>
      </c>
    </row>
    <row r="12643" spans="1:6" x14ac:dyDescent="0.25">
      <c r="A12643" s="6" t="s">
        <v>26572</v>
      </c>
      <c r="B12643" s="6" t="str">
        <f xml:space="preserve"> INDEX('YouTube data'!$A$1:$N$16308,MATCH($A12643,'YouTube data'!$A:$A,0),MATCH('INDEX and MATCH - practice'!B$1,'YouTube data'!$1:$1,0))</f>
        <v>Jan Gan Man Ki Baat, Episode 229: Modi in London and Judge Loya Case</v>
      </c>
      <c r="C12643" s="6" t="str">
        <f xml:space="preserve"> INDEX('YouTube data'!$A$1:$N$16308,MATCH($A12643,'YouTube data'!$A:$A,0),MATCH('INDEX and MATCH - practice'!C$1,'YouTube data'!$1:$1,0))</f>
        <v>News &amp; Politics</v>
      </c>
      <c r="D12643" s="6">
        <f xml:space="preserve"> INDEX('YouTube data'!$A$1:$N$16308,MATCH($A12643,'YouTube data'!$A:$A,0),MATCH('INDEX and MATCH - practice'!D$1,'YouTube data'!$1:$1,0))</f>
        <v>142238</v>
      </c>
      <c r="E12643" s="6" t="b">
        <f xml:space="preserve"> INDEX('YouTube data'!$A$1:$N$16308,MATCH($A12643,'YouTube data'!$A:$A,0),MATCH('INDEX and MATCH - practice'!E$1,'YouTube data'!$1:$1,0))</f>
        <v>0</v>
      </c>
      <c r="F12643">
        <f t="shared" si="197"/>
        <v>142238</v>
      </c>
    </row>
    <row r="12644" spans="1:6" x14ac:dyDescent="0.25">
      <c r="A12644" s="6" t="s">
        <v>26574</v>
      </c>
      <c r="B12644" s="6" t="str">
        <f xml:space="preserve"> INDEX('YouTube data'!$A$1:$N$16308,MATCH($A12644,'YouTube data'!$A:$A,0),MATCH('INDEX and MATCH - practice'!B$1,'YouTube data'!$1:$1,0))</f>
        <v>Phulpakhru - फुलपाखरु - Episode 294  - April 19, 2018 - Preview</v>
      </c>
      <c r="C12644" s="6" t="str">
        <f xml:space="preserve"> INDEX('YouTube data'!$A$1:$N$16308,MATCH($A12644,'YouTube data'!$A:$A,0),MATCH('INDEX and MATCH - practice'!C$1,'YouTube data'!$1:$1,0))</f>
        <v>Entertainment</v>
      </c>
      <c r="D12644" s="6">
        <f xml:space="preserve"> INDEX('YouTube data'!$A$1:$N$16308,MATCH($A12644,'YouTube data'!$A:$A,0),MATCH('INDEX and MATCH - practice'!D$1,'YouTube data'!$1:$1,0))</f>
        <v>48218</v>
      </c>
      <c r="E12644" s="6" t="b">
        <f xml:space="preserve"> INDEX('YouTube data'!$A$1:$N$16308,MATCH($A12644,'YouTube data'!$A:$A,0),MATCH('INDEX and MATCH - practice'!E$1,'YouTube data'!$1:$1,0))</f>
        <v>0</v>
      </c>
      <c r="F12644">
        <f t="shared" si="197"/>
        <v>48218</v>
      </c>
    </row>
    <row r="12645" spans="1:6" x14ac:dyDescent="0.25">
      <c r="A12645" s="6" t="s">
        <v>26576</v>
      </c>
      <c r="B12645" s="6" t="str">
        <f xml:space="preserve"> INDEX('YouTube data'!$A$1:$N$16308,MATCH($A12645,'YouTube data'!$A:$A,0),MATCH('INDEX and MATCH - practice'!B$1,'YouTube data'!$1:$1,0))</f>
        <v>KANDE (Title Song) | Kanwar Grewal | New Songs 2018 | Lokdhun</v>
      </c>
      <c r="C12645" s="6" t="str">
        <f xml:space="preserve"> INDEX('YouTube data'!$A$1:$N$16308,MATCH($A12645,'YouTube data'!$A:$A,0),MATCH('INDEX and MATCH - practice'!C$1,'YouTube data'!$1:$1,0))</f>
        <v>Music</v>
      </c>
      <c r="D12645" s="6">
        <f xml:space="preserve"> INDEX('YouTube data'!$A$1:$N$16308,MATCH($A12645,'YouTube data'!$A:$A,0),MATCH('INDEX and MATCH - practice'!D$1,'YouTube data'!$1:$1,0))</f>
        <v>190619</v>
      </c>
      <c r="E12645" s="6" t="b">
        <f xml:space="preserve"> INDEX('YouTube data'!$A$1:$N$16308,MATCH($A12645,'YouTube data'!$A:$A,0),MATCH('INDEX and MATCH - practice'!E$1,'YouTube data'!$1:$1,0))</f>
        <v>0</v>
      </c>
      <c r="F12645">
        <f t="shared" si="197"/>
        <v>190619</v>
      </c>
    </row>
    <row r="12646" spans="1:6" x14ac:dyDescent="0.25">
      <c r="A12646" s="6" t="s">
        <v>26578</v>
      </c>
      <c r="B12646" s="6" t="str">
        <f xml:space="preserve"> INDEX('YouTube data'!$A$1:$N$16308,MATCH($A12646,'YouTube data'!$A:$A,0),MATCH('INDEX and MATCH - practice'!B$1,'YouTube data'!$1:$1,0))</f>
        <v>Muddha Mandaram - Episode 1061 - April 18, 2018 - Best Scene</v>
      </c>
      <c r="C12646" s="6" t="str">
        <f xml:space="preserve"> INDEX('YouTube data'!$A$1:$N$16308,MATCH($A12646,'YouTube data'!$A:$A,0),MATCH('INDEX and MATCH - practice'!C$1,'YouTube data'!$1:$1,0))</f>
        <v>Entertainment</v>
      </c>
      <c r="D12646" s="6">
        <f xml:space="preserve"> INDEX('YouTube data'!$A$1:$N$16308,MATCH($A12646,'YouTube data'!$A:$A,0),MATCH('INDEX and MATCH - practice'!D$1,'YouTube data'!$1:$1,0))</f>
        <v>240965</v>
      </c>
      <c r="E12646" s="6" t="b">
        <f xml:space="preserve"> INDEX('YouTube data'!$A$1:$N$16308,MATCH($A12646,'YouTube data'!$A:$A,0),MATCH('INDEX and MATCH - practice'!E$1,'YouTube data'!$1:$1,0))</f>
        <v>0</v>
      </c>
      <c r="F12646">
        <f t="shared" si="197"/>
        <v>240965</v>
      </c>
    </row>
    <row r="12647" spans="1:6" x14ac:dyDescent="0.25">
      <c r="A12647" s="6" t="s">
        <v>26580</v>
      </c>
      <c r="B12647" s="6" t="str">
        <f xml:space="preserve"> INDEX('YouTube data'!$A$1:$N$16308,MATCH($A12647,'YouTube data'!$A:$A,0),MATCH('INDEX and MATCH - practice'!B$1,'YouTube data'!$1:$1,0))</f>
        <v>Fun Bucket JUNIORS | Episode 46 | Kids Funny Videos | Comedy Web Series | By Sai Teja - TeluguOne</v>
      </c>
      <c r="C12647" s="6" t="str">
        <f xml:space="preserve"> INDEX('YouTube data'!$A$1:$N$16308,MATCH($A12647,'YouTube data'!$A:$A,0),MATCH('INDEX and MATCH - practice'!C$1,'YouTube data'!$1:$1,0))</f>
        <v>Comedy</v>
      </c>
      <c r="D12647" s="6">
        <f xml:space="preserve"> INDEX('YouTube data'!$A$1:$N$16308,MATCH($A12647,'YouTube data'!$A:$A,0),MATCH('INDEX and MATCH - practice'!D$1,'YouTube data'!$1:$1,0))</f>
        <v>78057</v>
      </c>
      <c r="E12647" s="6" t="b">
        <f xml:space="preserve"> INDEX('YouTube data'!$A$1:$N$16308,MATCH($A12647,'YouTube data'!$A:$A,0),MATCH('INDEX and MATCH - practice'!E$1,'YouTube data'!$1:$1,0))</f>
        <v>0</v>
      </c>
      <c r="F12647">
        <f t="shared" si="197"/>
        <v>78057</v>
      </c>
    </row>
    <row r="12648" spans="1:6" x14ac:dyDescent="0.25">
      <c r="A12648" s="6" t="s">
        <v>26582</v>
      </c>
      <c r="B12648" s="6" t="str">
        <f xml:space="preserve"> INDEX('YouTube data'!$A$1:$N$16308,MATCH($A12648,'YouTube data'!$A:$A,0),MATCH('INDEX and MATCH - practice'!B$1,'YouTube data'!$1:$1,0))</f>
        <v>Trump Blabs About Mike Pompeo's Secret Meeting with North Korea | The Daily Show</v>
      </c>
      <c r="C12648" s="6" t="str">
        <f xml:space="preserve"> INDEX('YouTube data'!$A$1:$N$16308,MATCH($A12648,'YouTube data'!$A:$A,0),MATCH('INDEX and MATCH - practice'!C$1,'YouTube data'!$1:$1,0))</f>
        <v>Comedy</v>
      </c>
      <c r="D12648" s="6">
        <f xml:space="preserve"> INDEX('YouTube data'!$A$1:$N$16308,MATCH($A12648,'YouTube data'!$A:$A,0),MATCH('INDEX and MATCH - practice'!D$1,'YouTube data'!$1:$1,0))</f>
        <v>1100630</v>
      </c>
      <c r="E12648" s="6" t="b">
        <f xml:space="preserve"> INDEX('YouTube data'!$A$1:$N$16308,MATCH($A12648,'YouTube data'!$A:$A,0),MATCH('INDEX and MATCH - practice'!E$1,'YouTube data'!$1:$1,0))</f>
        <v>0</v>
      </c>
      <c r="F12648">
        <f t="shared" si="197"/>
        <v>1100630</v>
      </c>
    </row>
    <row r="12649" spans="1:6" x14ac:dyDescent="0.25">
      <c r="A12649" s="6" t="s">
        <v>26584</v>
      </c>
      <c r="B12649" s="6" t="str">
        <f xml:space="preserve"> INDEX('YouTube data'!$A$1:$N$16308,MATCH($A12649,'YouTube data'!$A:$A,0),MATCH('INDEX and MATCH - practice'!B$1,'YouTube data'!$1:$1,0))</f>
        <v>When You Are The Only Girl In A Friends Group || Mahathalli</v>
      </c>
      <c r="C12649" s="6" t="str">
        <f xml:space="preserve"> INDEX('YouTube data'!$A$1:$N$16308,MATCH($A12649,'YouTube data'!$A:$A,0),MATCH('INDEX and MATCH - practice'!C$1,'YouTube data'!$1:$1,0))</f>
        <v>Entertainment</v>
      </c>
      <c r="D12649" s="6">
        <f xml:space="preserve"> INDEX('YouTube data'!$A$1:$N$16308,MATCH($A12649,'YouTube data'!$A:$A,0),MATCH('INDEX and MATCH - practice'!D$1,'YouTube data'!$1:$1,0))</f>
        <v>313617</v>
      </c>
      <c r="E12649" s="6" t="b">
        <f xml:space="preserve"> INDEX('YouTube data'!$A$1:$N$16308,MATCH($A12649,'YouTube data'!$A:$A,0),MATCH('INDEX and MATCH - practice'!E$1,'YouTube data'!$1:$1,0))</f>
        <v>0</v>
      </c>
      <c r="F12649">
        <f t="shared" si="197"/>
        <v>313617</v>
      </c>
    </row>
    <row r="12650" spans="1:6" x14ac:dyDescent="0.25">
      <c r="A12650" s="6" t="s">
        <v>26586</v>
      </c>
      <c r="B12650" s="6" t="str">
        <f xml:space="preserve"> INDEX('YouTube data'!$A$1:$N$16308,MATCH($A12650,'YouTube data'!$A:$A,0),MATCH('INDEX and MATCH - practice'!B$1,'YouTube data'!$1:$1,0))</f>
        <v>Saat Bhai Champa - Episode 127 - April 18, 2018 - Best Scene</v>
      </c>
      <c r="C12650" s="6" t="str">
        <f xml:space="preserve"> INDEX('YouTube data'!$A$1:$N$16308,MATCH($A12650,'YouTube data'!$A:$A,0),MATCH('INDEX and MATCH - practice'!C$1,'YouTube data'!$1:$1,0))</f>
        <v>Entertainment</v>
      </c>
      <c r="D12650" s="6">
        <f xml:space="preserve"> INDEX('YouTube data'!$A$1:$N$16308,MATCH($A12650,'YouTube data'!$A:$A,0),MATCH('INDEX and MATCH - practice'!D$1,'YouTube data'!$1:$1,0))</f>
        <v>254455</v>
      </c>
      <c r="E12650" s="6" t="b">
        <f xml:space="preserve"> INDEX('YouTube data'!$A$1:$N$16308,MATCH($A12650,'YouTube data'!$A:$A,0),MATCH('INDEX and MATCH - practice'!E$1,'YouTube data'!$1:$1,0))</f>
        <v>0</v>
      </c>
      <c r="F12650">
        <f t="shared" si="197"/>
        <v>254455</v>
      </c>
    </row>
    <row r="12651" spans="1:6" x14ac:dyDescent="0.25">
      <c r="A12651" s="6" t="s">
        <v>26588</v>
      </c>
      <c r="B12651" s="6" t="str">
        <f xml:space="preserve"> INDEX('YouTube data'!$A$1:$N$16308,MATCH($A12651,'YouTube data'!$A:$A,0),MATCH('INDEX and MATCH - practice'!B$1,'YouTube data'!$1:$1,0))</f>
        <v>JUSTICE FOR ASIFA || JUSTICE FOR HUMANITY || TEAM KIRAAK STANDING FOR ASIFA</v>
      </c>
      <c r="C12651" s="6" t="str">
        <f xml:space="preserve"> INDEX('YouTube data'!$A$1:$N$16308,MATCH($A12651,'YouTube data'!$A:$A,0),MATCH('INDEX and MATCH - practice'!C$1,'YouTube data'!$1:$1,0))</f>
        <v>Comedy</v>
      </c>
      <c r="D12651" s="6">
        <f xml:space="preserve"> INDEX('YouTube data'!$A$1:$N$16308,MATCH($A12651,'YouTube data'!$A:$A,0),MATCH('INDEX and MATCH - practice'!D$1,'YouTube data'!$1:$1,0))</f>
        <v>94921</v>
      </c>
      <c r="E12651" s="6" t="b">
        <f xml:space="preserve"> INDEX('YouTube data'!$A$1:$N$16308,MATCH($A12651,'YouTube data'!$A:$A,0),MATCH('INDEX and MATCH - practice'!E$1,'YouTube data'!$1:$1,0))</f>
        <v>0</v>
      </c>
      <c r="F12651">
        <f t="shared" si="197"/>
        <v>94921</v>
      </c>
    </row>
    <row r="12652" spans="1:6" x14ac:dyDescent="0.25">
      <c r="A12652" s="6" t="s">
        <v>26590</v>
      </c>
      <c r="B12652" s="6" t="str">
        <f xml:space="preserve"> INDEX('YouTube data'!$A$1:$N$16308,MATCH($A12652,'YouTube data'!$A:$A,0),MATCH('INDEX and MATCH - practice'!B$1,'YouTube data'!$1:$1,0))</f>
        <v>Bharat Ane Nenu movie public talk I Public Review I Mahesh Babu| Siva Koratala |DVVEntertainment#ptv</v>
      </c>
      <c r="C12652" s="6" t="str">
        <f xml:space="preserve"> INDEX('YouTube data'!$A$1:$N$16308,MATCH($A12652,'YouTube data'!$A:$A,0),MATCH('INDEX and MATCH - practice'!C$1,'YouTube data'!$1:$1,0))</f>
        <v>Entertainment</v>
      </c>
      <c r="D12652" s="6">
        <f xml:space="preserve"> INDEX('YouTube data'!$A$1:$N$16308,MATCH($A12652,'YouTube data'!$A:$A,0),MATCH('INDEX and MATCH - practice'!D$1,'YouTube data'!$1:$1,0))</f>
        <v>31059</v>
      </c>
      <c r="E12652" s="6" t="b">
        <f xml:space="preserve"> INDEX('YouTube data'!$A$1:$N$16308,MATCH($A12652,'YouTube data'!$A:$A,0),MATCH('INDEX and MATCH - practice'!E$1,'YouTube data'!$1:$1,0))</f>
        <v>0</v>
      </c>
      <c r="F12652">
        <f t="shared" si="197"/>
        <v>31059</v>
      </c>
    </row>
    <row r="12653" spans="1:6" x14ac:dyDescent="0.25">
      <c r="A12653" s="6" t="s">
        <v>26592</v>
      </c>
      <c r="B12653" s="6" t="str">
        <f xml:space="preserve"> INDEX('YouTube data'!$A$1:$N$16308,MATCH($A12653,'YouTube data'!$A:$A,0),MATCH('INDEX and MATCH - practice'!B$1,'YouTube data'!$1:$1,0))</f>
        <v>Grand Finale promo Enga veetu maplai | Arya selected suzana with token of love</v>
      </c>
      <c r="C12653" s="6" t="str">
        <f xml:space="preserve"> INDEX('YouTube data'!$A$1:$N$16308,MATCH($A12653,'YouTube data'!$A:$A,0),MATCH('INDEX and MATCH - practice'!C$1,'YouTube data'!$1:$1,0))</f>
        <v>Entertainment</v>
      </c>
      <c r="D12653" s="6">
        <f xml:space="preserve"> INDEX('YouTube data'!$A$1:$N$16308,MATCH($A12653,'YouTube data'!$A:$A,0),MATCH('INDEX and MATCH - practice'!D$1,'YouTube data'!$1:$1,0))</f>
        <v>425327</v>
      </c>
      <c r="E12653" s="6" t="b">
        <f xml:space="preserve"> INDEX('YouTube data'!$A$1:$N$16308,MATCH($A12653,'YouTube data'!$A:$A,0),MATCH('INDEX and MATCH - practice'!E$1,'YouTube data'!$1:$1,0))</f>
        <v>1</v>
      </c>
      <c r="F12653">
        <f t="shared" si="197"/>
        <v>425327</v>
      </c>
    </row>
    <row r="12654" spans="1:6" x14ac:dyDescent="0.25">
      <c r="A12654" s="6" t="s">
        <v>26594</v>
      </c>
      <c r="B12654" s="6" t="str">
        <f xml:space="preserve"> INDEX('YouTube data'!$A$1:$N$16308,MATCH($A12654,'YouTube data'!$A:$A,0),MATCH('INDEX and MATCH - practice'!B$1,'YouTube data'!$1:$1,0))</f>
        <v>Jeevitha Rajasekhar about Sri Reddy Comments on Pawan Kalyan | Tollywood Casting Couch</v>
      </c>
      <c r="C12654" s="6" t="str">
        <f xml:space="preserve"> INDEX('YouTube data'!$A$1:$N$16308,MATCH($A12654,'YouTube data'!$A:$A,0),MATCH('INDEX and MATCH - practice'!C$1,'YouTube data'!$1:$1,0))</f>
        <v>Entertainment</v>
      </c>
      <c r="D12654" s="6">
        <f xml:space="preserve"> INDEX('YouTube data'!$A$1:$N$16308,MATCH($A12654,'YouTube data'!$A:$A,0),MATCH('INDEX and MATCH - practice'!D$1,'YouTube data'!$1:$1,0))</f>
        <v>157316</v>
      </c>
      <c r="E12654" s="6" t="b">
        <f xml:space="preserve"> INDEX('YouTube data'!$A$1:$N$16308,MATCH($A12654,'YouTube data'!$A:$A,0),MATCH('INDEX and MATCH - practice'!E$1,'YouTube data'!$1:$1,0))</f>
        <v>0</v>
      </c>
      <c r="F12654">
        <f t="shared" si="197"/>
        <v>157316</v>
      </c>
    </row>
    <row r="12655" spans="1:6" x14ac:dyDescent="0.25">
      <c r="A12655" s="6" t="s">
        <v>26596</v>
      </c>
      <c r="B12655" s="6" t="str">
        <f xml:space="preserve"> INDEX('YouTube data'!$A$1:$N$16308,MATCH($A12655,'YouTube data'!$A:$A,0),MATCH('INDEX and MATCH - practice'!B$1,'YouTube data'!$1:$1,0))</f>
        <v>Theevandi Movie Song | Jeevamshamayi | Video Song | Kailas Menon | Shreya Ghoshal | Harisankar K S</v>
      </c>
      <c r="C12655" s="6" t="str">
        <f xml:space="preserve"> INDEX('YouTube data'!$A$1:$N$16308,MATCH($A12655,'YouTube data'!$A:$A,0),MATCH('INDEX and MATCH - practice'!C$1,'YouTube data'!$1:$1,0))</f>
        <v>Music</v>
      </c>
      <c r="D12655" s="6">
        <f xml:space="preserve"> INDEX('YouTube data'!$A$1:$N$16308,MATCH($A12655,'YouTube data'!$A:$A,0),MATCH('INDEX and MATCH - practice'!D$1,'YouTube data'!$1:$1,0))</f>
        <v>1536731</v>
      </c>
      <c r="E12655" s="6" t="b">
        <f xml:space="preserve"> INDEX('YouTube data'!$A$1:$N$16308,MATCH($A12655,'YouTube data'!$A:$A,0),MATCH('INDEX and MATCH - practice'!E$1,'YouTube data'!$1:$1,0))</f>
        <v>0</v>
      </c>
      <c r="F12655">
        <f t="shared" si="197"/>
        <v>1536731</v>
      </c>
    </row>
    <row r="12656" spans="1:6" x14ac:dyDescent="0.25">
      <c r="A12656" s="6" t="s">
        <v>26598</v>
      </c>
      <c r="B12656" s="6" t="str">
        <f xml:space="preserve"> INDEX('YouTube data'!$A$1:$N$16308,MATCH($A12656,'YouTube data'!$A:$A,0),MATCH('INDEX and MATCH - practice'!B$1,'YouTube data'!$1:$1,0))</f>
        <v>Seetha | Flowers | Ep# 317</v>
      </c>
      <c r="C12656" s="6" t="str">
        <f xml:space="preserve"> INDEX('YouTube data'!$A$1:$N$16308,MATCH($A12656,'YouTube data'!$A:$A,0),MATCH('INDEX and MATCH - practice'!C$1,'YouTube data'!$1:$1,0))</f>
        <v>Entertainment</v>
      </c>
      <c r="D12656" s="6">
        <f xml:space="preserve"> INDEX('YouTube data'!$A$1:$N$16308,MATCH($A12656,'YouTube data'!$A:$A,0),MATCH('INDEX and MATCH - practice'!D$1,'YouTube data'!$1:$1,0))</f>
        <v>149651</v>
      </c>
      <c r="E12656" s="6" t="b">
        <f xml:space="preserve"> INDEX('YouTube data'!$A$1:$N$16308,MATCH($A12656,'YouTube data'!$A:$A,0),MATCH('INDEX and MATCH - practice'!E$1,'YouTube data'!$1:$1,0))</f>
        <v>0</v>
      </c>
      <c r="F12656">
        <f t="shared" si="197"/>
        <v>149651</v>
      </c>
    </row>
    <row r="12657" spans="1:6" x14ac:dyDescent="0.25">
      <c r="A12657" s="6" t="s">
        <v>26600</v>
      </c>
      <c r="B12657" s="6" t="str">
        <f xml:space="preserve"> INDEX('YouTube data'!$A$1:$N$16308,MATCH($A12657,'YouTube data'!$A:$A,0),MATCH('INDEX and MATCH - practice'!B$1,'YouTube data'!$1:$1,0))</f>
        <v>Poove Poochoodava - Episode 257 - April 18, 2018 - Best Scene</v>
      </c>
      <c r="C12657" s="6" t="str">
        <f xml:space="preserve"> INDEX('YouTube data'!$A$1:$N$16308,MATCH($A12657,'YouTube data'!$A:$A,0),MATCH('INDEX and MATCH - practice'!C$1,'YouTube data'!$1:$1,0))</f>
        <v>Entertainment</v>
      </c>
      <c r="D12657" s="6">
        <f xml:space="preserve"> INDEX('YouTube data'!$A$1:$N$16308,MATCH($A12657,'YouTube data'!$A:$A,0),MATCH('INDEX and MATCH - practice'!D$1,'YouTube data'!$1:$1,0))</f>
        <v>186899</v>
      </c>
      <c r="E12657" s="6" t="b">
        <f xml:space="preserve"> INDEX('YouTube data'!$A$1:$N$16308,MATCH($A12657,'YouTube data'!$A:$A,0),MATCH('INDEX and MATCH - practice'!E$1,'YouTube data'!$1:$1,0))</f>
        <v>0</v>
      </c>
      <c r="F12657">
        <f t="shared" si="197"/>
        <v>186899</v>
      </c>
    </row>
    <row r="12658" spans="1:6" x14ac:dyDescent="0.25">
      <c r="A12658" s="6" t="s">
        <v>26602</v>
      </c>
      <c r="B12658" s="6" t="str">
        <f xml:space="preserve"> INDEX('YouTube data'!$A$1:$N$16308,MATCH($A12658,'YouTube data'!$A:$A,0),MATCH('INDEX and MATCH - practice'!B$1,'YouTube data'!$1:$1,0))</f>
        <v>Rakshita Tries Flirting With Ragini Dwivedi  | No 1 Yaari With Shivanna | Kannada Show | Viu India</v>
      </c>
      <c r="C12658" s="6" t="str">
        <f xml:space="preserve"> INDEX('YouTube data'!$A$1:$N$16308,MATCH($A12658,'YouTube data'!$A:$A,0),MATCH('INDEX and MATCH - practice'!C$1,'YouTube data'!$1:$1,0))</f>
        <v>Entertainment</v>
      </c>
      <c r="D12658" s="6">
        <f xml:space="preserve"> INDEX('YouTube data'!$A$1:$N$16308,MATCH($A12658,'YouTube data'!$A:$A,0),MATCH('INDEX and MATCH - practice'!D$1,'YouTube data'!$1:$1,0))</f>
        <v>65242</v>
      </c>
      <c r="E12658" s="6" t="b">
        <f xml:space="preserve"> INDEX('YouTube data'!$A$1:$N$16308,MATCH($A12658,'YouTube data'!$A:$A,0),MATCH('INDEX and MATCH - practice'!E$1,'YouTube data'!$1:$1,0))</f>
        <v>0</v>
      </c>
      <c r="F12658">
        <f t="shared" si="197"/>
        <v>65242</v>
      </c>
    </row>
    <row r="12659" spans="1:6" x14ac:dyDescent="0.25">
      <c r="A12659" s="6" t="s">
        <v>26604</v>
      </c>
      <c r="B12659" s="6" t="str">
        <f xml:space="preserve"> INDEX('YouTube data'!$A$1:$N$16308,MATCH($A12659,'YouTube data'!$A:$A,0),MATCH('INDEX and MATCH - practice'!B$1,'YouTube data'!$1:$1,0))</f>
        <v>Zlatan Ibrahimović on Playing for LA Galaxy, His Nicknames &amp; The World Cup</v>
      </c>
      <c r="C12659" s="6" t="str">
        <f xml:space="preserve"> INDEX('YouTube data'!$A$1:$N$16308,MATCH($A12659,'YouTube data'!$A:$A,0),MATCH('INDEX and MATCH - practice'!C$1,'YouTube data'!$1:$1,0))</f>
        <v>Entertainment</v>
      </c>
      <c r="D12659" s="6">
        <f xml:space="preserve"> INDEX('YouTube data'!$A$1:$N$16308,MATCH($A12659,'YouTube data'!$A:$A,0),MATCH('INDEX and MATCH - practice'!D$1,'YouTube data'!$1:$1,0))</f>
        <v>5432414</v>
      </c>
      <c r="E12659" s="6" t="b">
        <f xml:space="preserve"> INDEX('YouTube data'!$A$1:$N$16308,MATCH($A12659,'YouTube data'!$A:$A,0),MATCH('INDEX and MATCH - practice'!E$1,'YouTube data'!$1:$1,0))</f>
        <v>0</v>
      </c>
      <c r="F12659">
        <f t="shared" si="197"/>
        <v>5432414</v>
      </c>
    </row>
    <row r="12660" spans="1:6" x14ac:dyDescent="0.25">
      <c r="A12660" s="6" t="s">
        <v>26606</v>
      </c>
      <c r="B12660" s="6" t="str">
        <f xml:space="preserve"> INDEX('YouTube data'!$A$1:$N$16308,MATCH($A12660,'YouTube data'!$A:$A,0),MATCH('INDEX and MATCH - practice'!B$1,'YouTube data'!$1:$1,0))</f>
        <v>Bigg Boss Marathi | Day 4 Highlights | Astad Kale | Colors Marathi Reality Show</v>
      </c>
      <c r="C12660" s="6" t="str">
        <f xml:space="preserve"> INDEX('YouTube data'!$A$1:$N$16308,MATCH($A12660,'YouTube data'!$A:$A,0),MATCH('INDEX and MATCH - practice'!C$1,'YouTube data'!$1:$1,0))</f>
        <v>Entertainment</v>
      </c>
      <c r="D12660" s="6">
        <f xml:space="preserve"> INDEX('YouTube data'!$A$1:$N$16308,MATCH($A12660,'YouTube data'!$A:$A,0),MATCH('INDEX and MATCH - practice'!D$1,'YouTube data'!$1:$1,0))</f>
        <v>88419</v>
      </c>
      <c r="E12660" s="6" t="b">
        <f xml:space="preserve"> INDEX('YouTube data'!$A$1:$N$16308,MATCH($A12660,'YouTube data'!$A:$A,0),MATCH('INDEX and MATCH - practice'!E$1,'YouTube data'!$1:$1,0))</f>
        <v>0</v>
      </c>
      <c r="F12660">
        <f t="shared" si="197"/>
        <v>88419</v>
      </c>
    </row>
    <row r="12661" spans="1:6" x14ac:dyDescent="0.25">
      <c r="A12661" s="6" t="s">
        <v>26608</v>
      </c>
      <c r="B12661" s="6" t="str">
        <f xml:space="preserve"> INDEX('YouTube data'!$A$1:$N$16308,MATCH($A12661,'YouTube data'!$A:$A,0),MATCH('INDEX and MATCH - practice'!B$1,'YouTube data'!$1:$1,0))</f>
        <v>Ronda Rousey helps Natalya fend off Absolution: Raw, April 16, 2018</v>
      </c>
      <c r="C12661" s="6" t="str">
        <f xml:space="preserve"> INDEX('YouTube data'!$A$1:$N$16308,MATCH($A12661,'YouTube data'!$A:$A,0),MATCH('INDEX and MATCH - practice'!C$1,'YouTube data'!$1:$1,0))</f>
        <v>Sports</v>
      </c>
      <c r="D12661" s="6">
        <f xml:space="preserve"> INDEX('YouTube data'!$A$1:$N$16308,MATCH($A12661,'YouTube data'!$A:$A,0),MATCH('INDEX and MATCH - practice'!D$1,'YouTube data'!$1:$1,0))</f>
        <v>5451646</v>
      </c>
      <c r="E12661" s="6" t="b">
        <f xml:space="preserve"> INDEX('YouTube data'!$A$1:$N$16308,MATCH($A12661,'YouTube data'!$A:$A,0),MATCH('INDEX and MATCH - practice'!E$1,'YouTube data'!$1:$1,0))</f>
        <v>0</v>
      </c>
      <c r="F12661">
        <f t="shared" si="197"/>
        <v>5451646</v>
      </c>
    </row>
    <row r="12662" spans="1:6" x14ac:dyDescent="0.25">
      <c r="A12662" s="6" t="s">
        <v>26610</v>
      </c>
      <c r="B12662" s="6" t="str">
        <f xml:space="preserve"> INDEX('YouTube data'!$A$1:$N$16308,MATCH($A12662,'YouTube data'!$A:$A,0),MATCH('INDEX and MATCH - practice'!B$1,'YouTube data'!$1:$1,0))</f>
        <v>Resumen de Real Madrid vs Athletic Club (1-1)</v>
      </c>
      <c r="C12662" s="6" t="str">
        <f xml:space="preserve"> INDEX('YouTube data'!$A$1:$N$16308,MATCH($A12662,'YouTube data'!$A:$A,0),MATCH('INDEX and MATCH - practice'!C$1,'YouTube data'!$1:$1,0))</f>
        <v>Sports</v>
      </c>
      <c r="D12662" s="6">
        <f xml:space="preserve"> INDEX('YouTube data'!$A$1:$N$16308,MATCH($A12662,'YouTube data'!$A:$A,0),MATCH('INDEX and MATCH - practice'!D$1,'YouTube data'!$1:$1,0))</f>
        <v>624570</v>
      </c>
      <c r="E12662" s="6" t="b">
        <f xml:space="preserve"> INDEX('YouTube data'!$A$1:$N$16308,MATCH($A12662,'YouTube data'!$A:$A,0),MATCH('INDEX and MATCH - practice'!E$1,'YouTube data'!$1:$1,0))</f>
        <v>0</v>
      </c>
      <c r="F12662">
        <f t="shared" si="197"/>
        <v>624570</v>
      </c>
    </row>
    <row r="12663" spans="1:6" x14ac:dyDescent="0.25">
      <c r="A12663" s="6" t="s">
        <v>26612</v>
      </c>
      <c r="B12663" s="6" t="str">
        <f xml:space="preserve"> INDEX('YouTube data'!$A$1:$N$16308,MATCH($A12663,'YouTube data'!$A:$A,0),MATCH('INDEX and MATCH - practice'!B$1,'YouTube data'!$1:$1,0))</f>
        <v>Bharat Ane Nenu Movie Public Talk | Bharat Ane Nenu Public Talk Review And Rating|Mahesh Babu</v>
      </c>
      <c r="C12663" s="6" t="str">
        <f xml:space="preserve"> INDEX('YouTube data'!$A$1:$N$16308,MATCH($A12663,'YouTube data'!$A:$A,0),MATCH('INDEX and MATCH - practice'!C$1,'YouTube data'!$1:$1,0))</f>
        <v>Entertainment</v>
      </c>
      <c r="D12663" s="6">
        <f xml:space="preserve"> INDEX('YouTube data'!$A$1:$N$16308,MATCH($A12663,'YouTube data'!$A:$A,0),MATCH('INDEX and MATCH - practice'!D$1,'YouTube data'!$1:$1,0))</f>
        <v>173948</v>
      </c>
      <c r="E12663" s="6" t="b">
        <f xml:space="preserve"> INDEX('YouTube data'!$A$1:$N$16308,MATCH($A12663,'YouTube data'!$A:$A,0),MATCH('INDEX and MATCH - practice'!E$1,'YouTube data'!$1:$1,0))</f>
        <v>0</v>
      </c>
      <c r="F12663">
        <f t="shared" si="197"/>
        <v>173948</v>
      </c>
    </row>
    <row r="12664" spans="1:6" x14ac:dyDescent="0.25">
      <c r="A12664" s="6" t="s">
        <v>26614</v>
      </c>
      <c r="B12664" s="6" t="str">
        <f xml:space="preserve"> INDEX('YouTube data'!$A$1:$N$16308,MATCH($A12664,'YouTube data'!$A:$A,0),MATCH('INDEX and MATCH - practice'!B$1,'YouTube data'!$1:$1,0))</f>
        <v>Uppum Mulakum│Flowers│EP# 585</v>
      </c>
      <c r="C12664" s="6" t="str">
        <f xml:space="preserve"> INDEX('YouTube data'!$A$1:$N$16308,MATCH($A12664,'YouTube data'!$A:$A,0),MATCH('INDEX and MATCH - practice'!C$1,'YouTube data'!$1:$1,0))</f>
        <v>Entertainment</v>
      </c>
      <c r="D12664" s="6">
        <f xml:space="preserve"> INDEX('YouTube data'!$A$1:$N$16308,MATCH($A12664,'YouTube data'!$A:$A,0),MATCH('INDEX and MATCH - practice'!D$1,'YouTube data'!$1:$1,0))</f>
        <v>606377</v>
      </c>
      <c r="E12664" s="6" t="b">
        <f xml:space="preserve"> INDEX('YouTube data'!$A$1:$N$16308,MATCH($A12664,'YouTube data'!$A:$A,0),MATCH('INDEX and MATCH - practice'!E$1,'YouTube data'!$1:$1,0))</f>
        <v>0</v>
      </c>
      <c r="F12664">
        <f t="shared" si="197"/>
        <v>606377</v>
      </c>
    </row>
    <row r="12665" spans="1:6" x14ac:dyDescent="0.25">
      <c r="A12665" s="6" t="s">
        <v>26616</v>
      </c>
      <c r="B12665" s="6" t="str">
        <f xml:space="preserve"> INDEX('YouTube data'!$A$1:$N$16308,MATCH($A12665,'YouTube data'!$A:$A,0),MATCH('INDEX and MATCH - practice'!B$1,'YouTube data'!$1:$1,0))</f>
        <v>RGV says sorry to Pawan Kalyan over Sri Reddy comments || Tollywood Casting Couch - TV9</v>
      </c>
      <c r="C12665" s="6" t="str">
        <f xml:space="preserve"> INDEX('YouTube data'!$A$1:$N$16308,MATCH($A12665,'YouTube data'!$A:$A,0),MATCH('INDEX and MATCH - practice'!C$1,'YouTube data'!$1:$1,0))</f>
        <v>Entertainment</v>
      </c>
      <c r="D12665" s="6">
        <f xml:space="preserve"> INDEX('YouTube data'!$A$1:$N$16308,MATCH($A12665,'YouTube data'!$A:$A,0),MATCH('INDEX and MATCH - practice'!D$1,'YouTube data'!$1:$1,0))</f>
        <v>555199</v>
      </c>
      <c r="E12665" s="6" t="b">
        <f xml:space="preserve"> INDEX('YouTube data'!$A$1:$N$16308,MATCH($A12665,'YouTube data'!$A:$A,0),MATCH('INDEX and MATCH - practice'!E$1,'YouTube data'!$1:$1,0))</f>
        <v>0</v>
      </c>
      <c r="F12665">
        <f t="shared" si="197"/>
        <v>555199</v>
      </c>
    </row>
    <row r="12666" spans="1:6" x14ac:dyDescent="0.25">
      <c r="A12666" s="6" t="s">
        <v>26618</v>
      </c>
      <c r="B12666" s="6" t="str">
        <f xml:space="preserve"> INDEX('YouTube data'!$A$1:$N$16308,MATCH($A12666,'YouTube data'!$A:$A,0),MATCH('INDEX and MATCH - practice'!B$1,'YouTube data'!$1:$1,0))</f>
        <v>RGV Made Me To Abuse Pawan Kalyan - Sri Reddy | Tamanna Leaks Sri Reddy Audio Tape | Pawan | hmtv</v>
      </c>
      <c r="C12666" s="6" t="str">
        <f xml:space="preserve"> INDEX('YouTube data'!$A$1:$N$16308,MATCH($A12666,'YouTube data'!$A:$A,0),MATCH('INDEX and MATCH - practice'!C$1,'YouTube data'!$1:$1,0))</f>
        <v>News &amp; Politics</v>
      </c>
      <c r="D12666" s="6">
        <f xml:space="preserve"> INDEX('YouTube data'!$A$1:$N$16308,MATCH($A12666,'YouTube data'!$A:$A,0),MATCH('INDEX and MATCH - practice'!D$1,'YouTube data'!$1:$1,0))</f>
        <v>847339</v>
      </c>
      <c r="E12666" s="6" t="b">
        <f xml:space="preserve"> INDEX('YouTube data'!$A$1:$N$16308,MATCH($A12666,'YouTube data'!$A:$A,0),MATCH('INDEX and MATCH - practice'!E$1,'YouTube data'!$1:$1,0))</f>
        <v>0</v>
      </c>
      <c r="F12666">
        <f t="shared" si="197"/>
        <v>847339</v>
      </c>
    </row>
    <row r="12667" spans="1:6" x14ac:dyDescent="0.25">
      <c r="A12667" s="6" t="s">
        <v>26620</v>
      </c>
      <c r="B12667" s="6" t="str">
        <f xml:space="preserve"> INDEX('YouTube data'!$A$1:$N$16308,MATCH($A12667,'YouTube data'!$A:$A,0),MATCH('INDEX and MATCH - practice'!B$1,'YouTube data'!$1:$1,0))</f>
        <v>Lagira Zhala Jee - Episode 307  - April 19, 2018 - Preview</v>
      </c>
      <c r="C12667" s="6" t="str">
        <f xml:space="preserve"> INDEX('YouTube data'!$A$1:$N$16308,MATCH($A12667,'YouTube data'!$A:$A,0),MATCH('INDEX and MATCH - practice'!C$1,'YouTube data'!$1:$1,0))</f>
        <v>Entertainment</v>
      </c>
      <c r="D12667" s="6">
        <f xml:space="preserve"> INDEX('YouTube data'!$A$1:$N$16308,MATCH($A12667,'YouTube data'!$A:$A,0),MATCH('INDEX and MATCH - practice'!D$1,'YouTube data'!$1:$1,0))</f>
        <v>216075</v>
      </c>
      <c r="E12667" s="6" t="b">
        <f xml:space="preserve"> INDEX('YouTube data'!$A$1:$N$16308,MATCH($A12667,'YouTube data'!$A:$A,0),MATCH('INDEX and MATCH - practice'!E$1,'YouTube data'!$1:$1,0))</f>
        <v>0</v>
      </c>
      <c r="F12667">
        <f t="shared" si="197"/>
        <v>216075</v>
      </c>
    </row>
    <row r="12668" spans="1:6" x14ac:dyDescent="0.25">
      <c r="A12668" s="6" t="s">
        <v>26622</v>
      </c>
      <c r="B12668" s="6" t="str">
        <f xml:space="preserve"> INDEX('YouTube data'!$A$1:$N$16308,MATCH($A12668,'YouTube data'!$A:$A,0),MATCH('INDEX and MATCH - practice'!B$1,'YouTube data'!$1:$1,0))</f>
        <v>Nayaagi Episode 51,19/04/18</v>
      </c>
      <c r="C12668" s="6" t="str">
        <f xml:space="preserve"> INDEX('YouTube data'!$A$1:$N$16308,MATCH($A12668,'YouTube data'!$A:$A,0),MATCH('INDEX and MATCH - practice'!C$1,'YouTube data'!$1:$1,0))</f>
        <v>Entertainment</v>
      </c>
      <c r="D12668" s="6">
        <f xml:space="preserve"> INDEX('YouTube data'!$A$1:$N$16308,MATCH($A12668,'YouTube data'!$A:$A,0),MATCH('INDEX and MATCH - practice'!D$1,'YouTube data'!$1:$1,0))</f>
        <v>469096</v>
      </c>
      <c r="E12668" s="6" t="b">
        <f xml:space="preserve"> INDEX('YouTube data'!$A$1:$N$16308,MATCH($A12668,'YouTube data'!$A:$A,0),MATCH('INDEX and MATCH - practice'!E$1,'YouTube data'!$1:$1,0))</f>
        <v>0</v>
      </c>
      <c r="F12668">
        <f t="shared" si="197"/>
        <v>469096</v>
      </c>
    </row>
    <row r="12669" spans="1:6" x14ac:dyDescent="0.25">
      <c r="A12669" s="6" t="s">
        <v>26624</v>
      </c>
      <c r="B12669" s="6" t="str">
        <f xml:space="preserve"> INDEX('YouTube data'!$A$1:$N$16308,MATCH($A12669,'YouTube data'!$A:$A,0),MATCH('INDEX and MATCH - practice'!B$1,'YouTube data'!$1:$1,0))</f>
        <v>Manasu Mamata | 19th April 2018  |Full Episode No 2260| ETV Telugu</v>
      </c>
      <c r="C12669" s="6" t="str">
        <f xml:space="preserve"> INDEX('YouTube data'!$A$1:$N$16308,MATCH($A12669,'YouTube data'!$A:$A,0),MATCH('INDEX and MATCH - practice'!C$1,'YouTube data'!$1:$1,0))</f>
        <v>Entertainment</v>
      </c>
      <c r="D12669" s="6">
        <f xml:space="preserve"> INDEX('YouTube data'!$A$1:$N$16308,MATCH($A12669,'YouTube data'!$A:$A,0),MATCH('INDEX and MATCH - practice'!D$1,'YouTube data'!$1:$1,0))</f>
        <v>196007</v>
      </c>
      <c r="E12669" s="6" t="b">
        <f xml:space="preserve"> INDEX('YouTube data'!$A$1:$N$16308,MATCH($A12669,'YouTube data'!$A:$A,0),MATCH('INDEX and MATCH - practice'!E$1,'YouTube data'!$1:$1,0))</f>
        <v>0</v>
      </c>
      <c r="F12669">
        <f t="shared" si="197"/>
        <v>196007</v>
      </c>
    </row>
    <row r="12670" spans="1:6" x14ac:dyDescent="0.25">
      <c r="A12670" s="6" t="s">
        <v>26626</v>
      </c>
      <c r="B12670" s="6" t="str">
        <f xml:space="preserve"> INDEX('YouTube data'!$A$1:$N$16308,MATCH($A12670,'YouTube data'!$A:$A,0),MATCH('INDEX and MATCH - practice'!B$1,'YouTube data'!$1:$1,0))</f>
        <v>प्रमोशनल एपिसोड|शिकारी |Promotional Episode|Shikari|Marathi Movie</v>
      </c>
      <c r="C12670" s="6" t="str">
        <f xml:space="preserve"> INDEX('YouTube data'!$A$1:$N$16308,MATCH($A12670,'YouTube data'!$A:$A,0),MATCH('INDEX and MATCH - practice'!C$1,'YouTube data'!$1:$1,0))</f>
        <v>Entertainment</v>
      </c>
      <c r="D12670" s="6">
        <f xml:space="preserve"> INDEX('YouTube data'!$A$1:$N$16308,MATCH($A12670,'YouTube data'!$A:$A,0),MATCH('INDEX and MATCH - practice'!D$1,'YouTube data'!$1:$1,0))</f>
        <v>425176</v>
      </c>
      <c r="E12670" s="6" t="b">
        <f xml:space="preserve"> INDEX('YouTube data'!$A$1:$N$16308,MATCH($A12670,'YouTube data'!$A:$A,0),MATCH('INDEX and MATCH - practice'!E$1,'YouTube data'!$1:$1,0))</f>
        <v>0</v>
      </c>
      <c r="F12670">
        <f t="shared" si="197"/>
        <v>425176</v>
      </c>
    </row>
    <row r="12671" spans="1:6" x14ac:dyDescent="0.25">
      <c r="A12671" s="6" t="s">
        <v>26629</v>
      </c>
      <c r="B12671" s="6" t="str">
        <f xml:space="preserve"> INDEX('YouTube data'!$A$1:$N$16308,MATCH($A12671,'YouTube data'!$A:$A,0),MATCH('INDEX and MATCH - practice'!B$1,'YouTube data'!$1:$1,0))</f>
        <v>Bharat Ane Nenu Exclusive Interview | Mahesh Babu | Siva Koratala</v>
      </c>
      <c r="C12671" s="6" t="str">
        <f xml:space="preserve"> INDEX('YouTube data'!$A$1:$N$16308,MATCH($A12671,'YouTube data'!$A:$A,0),MATCH('INDEX and MATCH - practice'!C$1,'YouTube data'!$1:$1,0))</f>
        <v>Entertainment</v>
      </c>
      <c r="D12671" s="6">
        <f xml:space="preserve"> INDEX('YouTube data'!$A$1:$N$16308,MATCH($A12671,'YouTube data'!$A:$A,0),MATCH('INDEX and MATCH - practice'!D$1,'YouTube data'!$1:$1,0))</f>
        <v>212763</v>
      </c>
      <c r="E12671" s="6" t="b">
        <f xml:space="preserve"> INDEX('YouTube data'!$A$1:$N$16308,MATCH($A12671,'YouTube data'!$A:$A,0),MATCH('INDEX and MATCH - practice'!E$1,'YouTube data'!$1:$1,0))</f>
        <v>0</v>
      </c>
      <c r="F12671">
        <f t="shared" si="197"/>
        <v>212763</v>
      </c>
    </row>
    <row r="12672" spans="1:6" x14ac:dyDescent="0.25">
      <c r="A12672" s="6" t="s">
        <v>26631</v>
      </c>
      <c r="B12672" s="6" t="str">
        <f xml:space="preserve"> INDEX('YouTube data'!$A$1:$N$16308,MATCH($A12672,'YouTube data'!$A:$A,0),MATCH('INDEX and MATCH - practice'!B$1,'YouTube data'!$1:$1,0))</f>
        <v>Nagababu Press Meet On Sri Reddy Issue | Pawan Kalyan | Casting Couch</v>
      </c>
      <c r="C12672" s="6" t="str">
        <f xml:space="preserve"> INDEX('YouTube data'!$A$1:$N$16308,MATCH($A12672,'YouTube data'!$A:$A,0),MATCH('INDEX and MATCH - practice'!C$1,'YouTube data'!$1:$1,0))</f>
        <v>News &amp; Politics</v>
      </c>
      <c r="D12672" s="6">
        <f xml:space="preserve"> INDEX('YouTube data'!$A$1:$N$16308,MATCH($A12672,'YouTube data'!$A:$A,0),MATCH('INDEX and MATCH - practice'!D$1,'YouTube data'!$1:$1,0))</f>
        <v>505240</v>
      </c>
      <c r="E12672" s="6" t="b">
        <f xml:space="preserve"> INDEX('YouTube data'!$A$1:$N$16308,MATCH($A12672,'YouTube data'!$A:$A,0),MATCH('INDEX and MATCH - practice'!E$1,'YouTube data'!$1:$1,0))</f>
        <v>0</v>
      </c>
      <c r="F12672">
        <f t="shared" si="197"/>
        <v>505240</v>
      </c>
    </row>
    <row r="12673" spans="1:6" x14ac:dyDescent="0.25">
      <c r="A12673" s="6" t="s">
        <v>26633</v>
      </c>
      <c r="B12673" s="6" t="str">
        <f xml:space="preserve"> INDEX('YouTube data'!$A$1:$N$16308,MATCH($A12673,'YouTube data'!$A:$A,0),MATCH('INDEX and MATCH - practice'!B$1,'YouTube data'!$1:$1,0))</f>
        <v>LIFE AFTER ENGINEERING | RANDOM VIDEOS | BLACK SHEEP</v>
      </c>
      <c r="C12673" s="6" t="str">
        <f xml:space="preserve"> INDEX('YouTube data'!$A$1:$N$16308,MATCH($A12673,'YouTube data'!$A:$A,0),MATCH('INDEX and MATCH - practice'!C$1,'YouTube data'!$1:$1,0))</f>
        <v>Music</v>
      </c>
      <c r="D12673" s="6">
        <f xml:space="preserve"> INDEX('YouTube data'!$A$1:$N$16308,MATCH($A12673,'YouTube data'!$A:$A,0),MATCH('INDEX and MATCH - practice'!D$1,'YouTube data'!$1:$1,0))</f>
        <v>391244</v>
      </c>
      <c r="E12673" s="6" t="b">
        <f xml:space="preserve"> INDEX('YouTube data'!$A$1:$N$16308,MATCH($A12673,'YouTube data'!$A:$A,0),MATCH('INDEX and MATCH - practice'!E$1,'YouTube data'!$1:$1,0))</f>
        <v>0</v>
      </c>
      <c r="F12673">
        <f t="shared" si="197"/>
        <v>391244</v>
      </c>
    </row>
    <row r="12674" spans="1:6" x14ac:dyDescent="0.25">
      <c r="A12674" s="6" t="s">
        <v>26635</v>
      </c>
      <c r="B12674" s="6" t="str">
        <f xml:space="preserve"> INDEX('YouTube data'!$A$1:$N$16308,MATCH($A12674,'YouTube data'!$A:$A,0),MATCH('INDEX and MATCH - practice'!B$1,'YouTube data'!$1:$1,0))</f>
        <v>எச். ராஜா போட்ட மோசமான ட்வீட்..!!-Oneindia Tamil</v>
      </c>
      <c r="C12674" s="6" t="str">
        <f xml:space="preserve"> INDEX('YouTube data'!$A$1:$N$16308,MATCH($A12674,'YouTube data'!$A:$A,0),MATCH('INDEX and MATCH - practice'!C$1,'YouTube data'!$1:$1,0))</f>
        <v>News &amp; Politics</v>
      </c>
      <c r="D12674" s="6">
        <f xml:space="preserve"> INDEX('YouTube data'!$A$1:$N$16308,MATCH($A12674,'YouTube data'!$A:$A,0),MATCH('INDEX and MATCH - practice'!D$1,'YouTube data'!$1:$1,0))</f>
        <v>204246</v>
      </c>
      <c r="E12674" s="6" t="b">
        <f xml:space="preserve"> INDEX('YouTube data'!$A$1:$N$16308,MATCH($A12674,'YouTube data'!$A:$A,0),MATCH('INDEX and MATCH - practice'!E$1,'YouTube data'!$1:$1,0))</f>
        <v>0</v>
      </c>
      <c r="F12674">
        <f t="shared" si="197"/>
        <v>204246</v>
      </c>
    </row>
    <row r="12675" spans="1:6" x14ac:dyDescent="0.25">
      <c r="A12675" s="6" t="s">
        <v>26637</v>
      </c>
      <c r="B12675" s="6" t="str">
        <f xml:space="preserve"> INDEX('YouTube data'!$A$1:$N$16308,MATCH($A12675,'YouTube data'!$A:$A,0),MATCH('INDEX and MATCH - practice'!B$1,'YouTube data'!$1:$1,0))</f>
        <v>வாணி ராணி - VAANI RANI -  Episode 1546 - 19/11/2017</v>
      </c>
      <c r="C12675" s="6" t="str">
        <f xml:space="preserve"> INDEX('YouTube data'!$A$1:$N$16308,MATCH($A12675,'YouTube data'!$A:$A,0),MATCH('INDEX and MATCH - practice'!C$1,'YouTube data'!$1:$1,0))</f>
        <v>Entertainment</v>
      </c>
      <c r="D12675" s="6">
        <f xml:space="preserve"> INDEX('YouTube data'!$A$1:$N$16308,MATCH($A12675,'YouTube data'!$A:$A,0),MATCH('INDEX and MATCH - practice'!D$1,'YouTube data'!$1:$1,0))</f>
        <v>360694</v>
      </c>
      <c r="E12675" s="6" t="b">
        <f xml:space="preserve"> INDEX('YouTube data'!$A$1:$N$16308,MATCH($A12675,'YouTube data'!$A:$A,0),MATCH('INDEX and MATCH - practice'!E$1,'YouTube data'!$1:$1,0))</f>
        <v>0</v>
      </c>
      <c r="F12675">
        <f t="shared" ref="F12675:F12738" si="198" xml:space="preserve"> IF(D12675=0,AVERAGE($D$2:$D$16308),D12675)</f>
        <v>360694</v>
      </c>
    </row>
    <row r="12676" spans="1:6" x14ac:dyDescent="0.25">
      <c r="A12676" s="6" t="s">
        <v>26639</v>
      </c>
      <c r="B12676" s="6" t="str">
        <f xml:space="preserve"> INDEX('YouTube data'!$A$1:$N$16308,MATCH($A12676,'YouTube data'!$A:$A,0),MATCH('INDEX and MATCH - practice'!B$1,'YouTube data'!$1:$1,0))</f>
        <v>शीतलनी दिली प्रेमाची कबुकी | Lagir Jhala Ji 20 April 2018</v>
      </c>
      <c r="C12676" s="6" t="str">
        <f xml:space="preserve"> INDEX('YouTube data'!$A$1:$N$16308,MATCH($A12676,'YouTube data'!$A:$A,0),MATCH('INDEX and MATCH - practice'!C$1,'YouTube data'!$1:$1,0))</f>
        <v>Entertainment</v>
      </c>
      <c r="D12676" s="6">
        <f xml:space="preserve"> INDEX('YouTube data'!$A$1:$N$16308,MATCH($A12676,'YouTube data'!$A:$A,0),MATCH('INDEX and MATCH - practice'!D$1,'YouTube data'!$1:$1,0))</f>
        <v>110225</v>
      </c>
      <c r="E12676" s="6" t="b">
        <f xml:space="preserve"> INDEX('YouTube data'!$A$1:$N$16308,MATCH($A12676,'YouTube data'!$A:$A,0),MATCH('INDEX and MATCH - practice'!E$1,'YouTube data'!$1:$1,0))</f>
        <v>0</v>
      </c>
      <c r="F12676">
        <f t="shared" si="198"/>
        <v>110225</v>
      </c>
    </row>
    <row r="12677" spans="1:6" x14ac:dyDescent="0.25">
      <c r="A12677" s="6" t="s">
        <v>26641</v>
      </c>
      <c r="B12677" s="6" t="str">
        <f xml:space="preserve"> INDEX('YouTube data'!$A$1:$N$16308,MATCH($A12677,'YouTube data'!$A:$A,0),MATCH('INDEX and MATCH - practice'!B$1,'YouTube data'!$1:$1,0))</f>
        <v>Pove Pora | 20th April 2018 | Full Episode 40 | ETV Plus</v>
      </c>
      <c r="C12677" s="6" t="str">
        <f xml:space="preserve"> INDEX('YouTube data'!$A$1:$N$16308,MATCH($A12677,'YouTube data'!$A:$A,0),MATCH('INDEX and MATCH - practice'!C$1,'YouTube data'!$1:$1,0))</f>
        <v>Comedy</v>
      </c>
      <c r="D12677" s="6">
        <f xml:space="preserve"> INDEX('YouTube data'!$A$1:$N$16308,MATCH($A12677,'YouTube data'!$A:$A,0),MATCH('INDEX and MATCH - practice'!D$1,'YouTube data'!$1:$1,0))</f>
        <v>91891</v>
      </c>
      <c r="E12677" s="6" t="b">
        <f xml:space="preserve"> INDEX('YouTube data'!$A$1:$N$16308,MATCH($A12677,'YouTube data'!$A:$A,0),MATCH('INDEX and MATCH - practice'!E$1,'YouTube data'!$1:$1,0))</f>
        <v>0</v>
      </c>
      <c r="F12677">
        <f t="shared" si="198"/>
        <v>91891</v>
      </c>
    </row>
    <row r="12678" spans="1:6" x14ac:dyDescent="0.25">
      <c r="A12678" s="6" t="s">
        <v>26643</v>
      </c>
      <c r="B12678" s="6" t="str">
        <f xml:space="preserve"> INDEX('YouTube data'!$A$1:$N$16308,MATCH($A12678,'YouTube data'!$A:$A,0),MATCH('INDEX and MATCH - practice'!B$1,'YouTube data'!$1:$1,0))</f>
        <v>Lagira Zhala Jee - लागिरं झालं जी - Episode 307  - April 19, 2018 - Webisode</v>
      </c>
      <c r="C12678" s="6" t="str">
        <f xml:space="preserve"> INDEX('YouTube data'!$A$1:$N$16308,MATCH($A12678,'YouTube data'!$A:$A,0),MATCH('INDEX and MATCH - practice'!C$1,'YouTube data'!$1:$1,0))</f>
        <v>Entertainment</v>
      </c>
      <c r="D12678" s="6">
        <f xml:space="preserve"> INDEX('YouTube data'!$A$1:$N$16308,MATCH($A12678,'YouTube data'!$A:$A,0),MATCH('INDEX and MATCH - practice'!D$1,'YouTube data'!$1:$1,0))</f>
        <v>343364</v>
      </c>
      <c r="E12678" s="6" t="b">
        <f xml:space="preserve"> INDEX('YouTube data'!$A$1:$N$16308,MATCH($A12678,'YouTube data'!$A:$A,0),MATCH('INDEX and MATCH - practice'!E$1,'YouTube data'!$1:$1,0))</f>
        <v>0</v>
      </c>
      <c r="F12678">
        <f t="shared" si="198"/>
        <v>343364</v>
      </c>
    </row>
    <row r="12679" spans="1:6" x14ac:dyDescent="0.25">
      <c r="A12679" s="6" t="s">
        <v>26645</v>
      </c>
      <c r="B12679" s="6" t="str">
        <f xml:space="preserve"> INDEX('YouTube data'!$A$1:$N$16308,MATCH($A12679,'YouTube data'!$A:$A,0),MATCH('INDEX and MATCH - practice'!B$1,'YouTube data'!$1:$1,0))</f>
        <v>Your Favorite Character | Bhide's Day In The Kitchen | Taarak Mehta Ka Ooltah Chashmah</v>
      </c>
      <c r="C12679" s="6" t="str">
        <f xml:space="preserve"> INDEX('YouTube data'!$A$1:$N$16308,MATCH($A12679,'YouTube data'!$A:$A,0),MATCH('INDEX and MATCH - practice'!C$1,'YouTube data'!$1:$1,0))</f>
        <v>Entertainment</v>
      </c>
      <c r="D12679" s="6">
        <f xml:space="preserve"> INDEX('YouTube data'!$A$1:$N$16308,MATCH($A12679,'YouTube data'!$A:$A,0),MATCH('INDEX and MATCH - practice'!D$1,'YouTube data'!$1:$1,0))</f>
        <v>517204</v>
      </c>
      <c r="E12679" s="6" t="b">
        <f xml:space="preserve"> INDEX('YouTube data'!$A$1:$N$16308,MATCH($A12679,'YouTube data'!$A:$A,0),MATCH('INDEX and MATCH - practice'!E$1,'YouTube data'!$1:$1,0))</f>
        <v>0</v>
      </c>
      <c r="F12679">
        <f t="shared" si="198"/>
        <v>517204</v>
      </c>
    </row>
    <row r="12680" spans="1:6" x14ac:dyDescent="0.25">
      <c r="A12680" s="6" t="s">
        <v>26647</v>
      </c>
      <c r="B12680" s="6" t="str">
        <f xml:space="preserve"> INDEX('YouTube data'!$A$1:$N$16308,MATCH($A12680,'YouTube data'!$A:$A,0),MATCH('INDEX and MATCH - practice'!B$1,'YouTube data'!$1:$1,0))</f>
        <v>8:00 AM - CURRENT AFFAIRS SHOW 20th April | RRB ALP/Group D, SBI Clerk, IBPS, SSC, KVS, UP Police</v>
      </c>
      <c r="C12680" s="6" t="str">
        <f xml:space="preserve"> INDEX('YouTube data'!$A$1:$N$16308,MATCH($A12680,'YouTube data'!$A:$A,0),MATCH('INDEX and MATCH - practice'!C$1,'YouTube data'!$1:$1,0))</f>
        <v>Education</v>
      </c>
      <c r="D12680" s="6">
        <f xml:space="preserve"> INDEX('YouTube data'!$A$1:$N$16308,MATCH($A12680,'YouTube data'!$A:$A,0),MATCH('INDEX and MATCH - practice'!D$1,'YouTube data'!$1:$1,0))</f>
        <v>64345</v>
      </c>
      <c r="E12680" s="6" t="b">
        <f xml:space="preserve"> INDEX('YouTube data'!$A$1:$N$16308,MATCH($A12680,'YouTube data'!$A:$A,0),MATCH('INDEX and MATCH - practice'!E$1,'YouTube data'!$1:$1,0))</f>
        <v>0</v>
      </c>
      <c r="F12680">
        <f t="shared" si="198"/>
        <v>64345</v>
      </c>
    </row>
    <row r="12681" spans="1:6" x14ac:dyDescent="0.25">
      <c r="A12681" s="6" t="s">
        <v>26649</v>
      </c>
      <c r="B12681" s="6" t="str">
        <f xml:space="preserve"> INDEX('YouTube data'!$A$1:$N$16308,MATCH($A12681,'YouTube data'!$A:$A,0),MATCH('INDEX and MATCH - practice'!B$1,'YouTube data'!$1:$1,0))</f>
        <v>अखेर सत्य होणार उघड|शीतल घरच्यांसमोर कबुल करणार अज्यावरच प्रेम|Lagira Zhala Jee|20 April 2018|Update</v>
      </c>
      <c r="C12681" s="6" t="str">
        <f xml:space="preserve"> INDEX('YouTube data'!$A$1:$N$16308,MATCH($A12681,'YouTube data'!$A:$A,0),MATCH('INDEX and MATCH - practice'!C$1,'YouTube data'!$1:$1,0))</f>
        <v>Entertainment</v>
      </c>
      <c r="D12681" s="6">
        <f xml:space="preserve"> INDEX('YouTube data'!$A$1:$N$16308,MATCH($A12681,'YouTube data'!$A:$A,0),MATCH('INDEX and MATCH - practice'!D$1,'YouTube data'!$1:$1,0))</f>
        <v>342004</v>
      </c>
      <c r="E12681" s="6" t="b">
        <f xml:space="preserve"> INDEX('YouTube data'!$A$1:$N$16308,MATCH($A12681,'YouTube data'!$A:$A,0),MATCH('INDEX and MATCH - practice'!E$1,'YouTube data'!$1:$1,0))</f>
        <v>0</v>
      </c>
      <c r="F12681">
        <f t="shared" si="198"/>
        <v>342004</v>
      </c>
    </row>
    <row r="12682" spans="1:6" x14ac:dyDescent="0.25">
      <c r="A12682" s="6" t="s">
        <v>26651</v>
      </c>
      <c r="B12682" s="6" t="str">
        <f xml:space="preserve"> INDEX('YouTube data'!$A$1:$N$16308,MATCH($A12682,'YouTube data'!$A:$A,0),MATCH('INDEX and MATCH - practice'!B$1,'YouTube data'!$1:$1,0))</f>
        <v>Kundali Bhagya - कुंडली भाग्य - Episode 202  - April 19, 2018 - Webisode</v>
      </c>
      <c r="C12682" s="6" t="str">
        <f xml:space="preserve"> INDEX('YouTube data'!$A$1:$N$16308,MATCH($A12682,'YouTube data'!$A:$A,0),MATCH('INDEX and MATCH - practice'!C$1,'YouTube data'!$1:$1,0))</f>
        <v>Entertainment</v>
      </c>
      <c r="D12682" s="6">
        <f xml:space="preserve"> INDEX('YouTube data'!$A$1:$N$16308,MATCH($A12682,'YouTube data'!$A:$A,0),MATCH('INDEX and MATCH - practice'!D$1,'YouTube data'!$1:$1,0))</f>
        <v>606382</v>
      </c>
      <c r="E12682" s="6" t="b">
        <f xml:space="preserve"> INDEX('YouTube data'!$A$1:$N$16308,MATCH($A12682,'YouTube data'!$A:$A,0),MATCH('INDEX and MATCH - practice'!E$1,'YouTube data'!$1:$1,0))</f>
        <v>0</v>
      </c>
      <c r="F12682">
        <f t="shared" si="198"/>
        <v>606382</v>
      </c>
    </row>
    <row r="12683" spans="1:6" x14ac:dyDescent="0.25">
      <c r="A12683" s="6" t="s">
        <v>26653</v>
      </c>
      <c r="B12683" s="6" t="str">
        <f xml:space="preserve"> INDEX('YouTube data'!$A$1:$N$16308,MATCH($A12683,'YouTube data'!$A:$A,0),MATCH('INDEX and MATCH - practice'!B$1,'YouTube data'!$1:$1,0))</f>
        <v>Baal Veer - बाल वीर - Episode 933- 19th  April , 2018</v>
      </c>
      <c r="C12683" s="6" t="str">
        <f xml:space="preserve"> INDEX('YouTube data'!$A$1:$N$16308,MATCH($A12683,'YouTube data'!$A:$A,0),MATCH('INDEX and MATCH - practice'!C$1,'YouTube data'!$1:$1,0))</f>
        <v>Entertainment</v>
      </c>
      <c r="D12683" s="6">
        <f xml:space="preserve"> INDEX('YouTube data'!$A$1:$N$16308,MATCH($A12683,'YouTube data'!$A:$A,0),MATCH('INDEX and MATCH - practice'!D$1,'YouTube data'!$1:$1,0))</f>
        <v>569259</v>
      </c>
      <c r="E12683" s="6" t="b">
        <f xml:space="preserve"> INDEX('YouTube data'!$A$1:$N$16308,MATCH($A12683,'YouTube data'!$A:$A,0),MATCH('INDEX and MATCH - practice'!E$1,'YouTube data'!$1:$1,0))</f>
        <v>0</v>
      </c>
      <c r="F12683">
        <f t="shared" si="198"/>
        <v>569259</v>
      </c>
    </row>
    <row r="12684" spans="1:6" x14ac:dyDescent="0.25">
      <c r="A12684" s="6" t="s">
        <v>26655</v>
      </c>
      <c r="B12684" s="6" t="str">
        <f xml:space="preserve"> INDEX('YouTube data'!$A$1:$N$16308,MATCH($A12684,'YouTube data'!$A:$A,0),MATCH('INDEX and MATCH - practice'!B$1,'YouTube data'!$1:$1,0))</f>
        <v>Tholiprema Full Video Song | Tholi Prema Video Songs | Varun Tej, Raashi Khanna | SS Thaman</v>
      </c>
      <c r="C12684" s="6" t="str">
        <f xml:space="preserve"> INDEX('YouTube data'!$A$1:$N$16308,MATCH($A12684,'YouTube data'!$A:$A,0),MATCH('INDEX and MATCH - practice'!C$1,'YouTube data'!$1:$1,0))</f>
        <v>Music</v>
      </c>
      <c r="D12684" s="6">
        <f xml:space="preserve"> INDEX('YouTube data'!$A$1:$N$16308,MATCH($A12684,'YouTube data'!$A:$A,0),MATCH('INDEX and MATCH - practice'!D$1,'YouTube data'!$1:$1,0))</f>
        <v>580940</v>
      </c>
      <c r="E12684" s="6" t="b">
        <f xml:space="preserve"> INDEX('YouTube data'!$A$1:$N$16308,MATCH($A12684,'YouTube data'!$A:$A,0),MATCH('INDEX and MATCH - practice'!E$1,'YouTube data'!$1:$1,0))</f>
        <v>0</v>
      </c>
      <c r="F12684">
        <f t="shared" si="198"/>
        <v>580940</v>
      </c>
    </row>
    <row r="12685" spans="1:6" x14ac:dyDescent="0.25">
      <c r="A12685" s="6" t="s">
        <v>26657</v>
      </c>
      <c r="B12685" s="6" t="str">
        <f xml:space="preserve"> INDEX('YouTube data'!$A$1:$N$16308,MATCH($A12685,'YouTube data'!$A:$A,0),MATCH('INDEX and MATCH - practice'!B$1,'YouTube data'!$1:$1,0))</f>
        <v>Nags gets yet another AB masterclass | RCB Insider 4.0 | VIVO IPL 2018</v>
      </c>
      <c r="C12685" s="6" t="str">
        <f xml:space="preserve"> INDEX('YouTube data'!$A$1:$N$16308,MATCH($A12685,'YouTube data'!$A:$A,0),MATCH('INDEX and MATCH - practice'!C$1,'YouTube data'!$1:$1,0))</f>
        <v>Sports</v>
      </c>
      <c r="D12685" s="6">
        <f xml:space="preserve"> INDEX('YouTube data'!$A$1:$N$16308,MATCH($A12685,'YouTube data'!$A:$A,0),MATCH('INDEX and MATCH - practice'!D$1,'YouTube data'!$1:$1,0))</f>
        <v>98924</v>
      </c>
      <c r="E12685" s="6" t="b">
        <f xml:space="preserve"> INDEX('YouTube data'!$A$1:$N$16308,MATCH($A12685,'YouTube data'!$A:$A,0),MATCH('INDEX and MATCH - practice'!E$1,'YouTube data'!$1:$1,0))</f>
        <v>0</v>
      </c>
      <c r="F12685">
        <f t="shared" si="198"/>
        <v>98924</v>
      </c>
    </row>
    <row r="12686" spans="1:6" x14ac:dyDescent="0.25">
      <c r="A12686" s="6" t="s">
        <v>26659</v>
      </c>
      <c r="B12686" s="6" t="str">
        <f xml:space="preserve"> INDEX('YouTube data'!$A$1:$N$16308,MATCH($A12686,'YouTube data'!$A:$A,0),MATCH('INDEX and MATCH - practice'!B$1,'YouTube data'!$1:$1,0))</f>
        <v>Made for Each Other | S2 EP- 59 Love or trust; which is more important? | Mazhavil Manorama</v>
      </c>
      <c r="C12686" s="6" t="str">
        <f xml:space="preserve"> INDEX('YouTube data'!$A$1:$N$16308,MATCH($A12686,'YouTube data'!$A:$A,0),MATCH('INDEX and MATCH - practice'!C$1,'YouTube data'!$1:$1,0))</f>
        <v>Entertainment</v>
      </c>
      <c r="D12686" s="6">
        <f xml:space="preserve"> INDEX('YouTube data'!$A$1:$N$16308,MATCH($A12686,'YouTube data'!$A:$A,0),MATCH('INDEX and MATCH - practice'!D$1,'YouTube data'!$1:$1,0))</f>
        <v>562194</v>
      </c>
      <c r="E12686" s="6" t="b">
        <f xml:space="preserve"> INDEX('YouTube data'!$A$1:$N$16308,MATCH($A12686,'YouTube data'!$A:$A,0),MATCH('INDEX and MATCH - practice'!E$1,'YouTube data'!$1:$1,0))</f>
        <v>0</v>
      </c>
      <c r="F12686">
        <f t="shared" si="198"/>
        <v>562194</v>
      </c>
    </row>
    <row r="12687" spans="1:6" x14ac:dyDescent="0.25">
      <c r="A12687" s="6" t="s">
        <v>26661</v>
      </c>
      <c r="B12687" s="6" t="str">
        <f xml:space="preserve"> INDEX('YouTube data'!$A$1:$N$16308,MATCH($A12687,'YouTube data'!$A:$A,0),MATCH('INDEX and MATCH - practice'!B$1,'YouTube data'!$1:$1,0))</f>
        <v>Jan Gan Man Ki Baat, Episode 230: Impeachment Motion Against CJI and Kodnani’s Acquittal</v>
      </c>
      <c r="C12687" s="6" t="str">
        <f xml:space="preserve"> INDEX('YouTube data'!$A$1:$N$16308,MATCH($A12687,'YouTube data'!$A:$A,0),MATCH('INDEX and MATCH - practice'!C$1,'YouTube data'!$1:$1,0))</f>
        <v>News &amp; Politics</v>
      </c>
      <c r="D12687" s="6">
        <f xml:space="preserve"> INDEX('YouTube data'!$A$1:$N$16308,MATCH($A12687,'YouTube data'!$A:$A,0),MATCH('INDEX and MATCH - practice'!D$1,'YouTube data'!$1:$1,0))</f>
        <v>157090</v>
      </c>
      <c r="E12687" s="6" t="b">
        <f xml:space="preserve"> INDEX('YouTube data'!$A$1:$N$16308,MATCH($A12687,'YouTube data'!$A:$A,0),MATCH('INDEX and MATCH - practice'!E$1,'YouTube data'!$1:$1,0))</f>
        <v>0</v>
      </c>
      <c r="F12687">
        <f t="shared" si="198"/>
        <v>157090</v>
      </c>
    </row>
    <row r="12688" spans="1:6" x14ac:dyDescent="0.25">
      <c r="A12688" s="6" t="s">
        <v>26663</v>
      </c>
      <c r="B12688" s="6" t="str">
        <f xml:space="preserve"> INDEX('YouTube data'!$A$1:$N$16308,MATCH($A12688,'YouTube data'!$A:$A,0),MATCH('INDEX and MATCH - practice'!B$1,'YouTube data'!$1:$1,0))</f>
        <v>Tara Tarini | Full Ep 143 | 20th Apr 2018 | Odia Serial - TarangTV</v>
      </c>
      <c r="C12688" s="6" t="str">
        <f xml:space="preserve"> INDEX('YouTube data'!$A$1:$N$16308,MATCH($A12688,'YouTube data'!$A:$A,0),MATCH('INDEX and MATCH - practice'!C$1,'YouTube data'!$1:$1,0))</f>
        <v>Entertainment</v>
      </c>
      <c r="D12688" s="6">
        <f xml:space="preserve"> INDEX('YouTube data'!$A$1:$N$16308,MATCH($A12688,'YouTube data'!$A:$A,0),MATCH('INDEX and MATCH - practice'!D$1,'YouTube data'!$1:$1,0))</f>
        <v>70227</v>
      </c>
      <c r="E12688" s="6" t="b">
        <f xml:space="preserve"> INDEX('YouTube data'!$A$1:$N$16308,MATCH($A12688,'YouTube data'!$A:$A,0),MATCH('INDEX and MATCH - practice'!E$1,'YouTube data'!$1:$1,0))</f>
        <v>0</v>
      </c>
      <c r="F12688">
        <f t="shared" si="198"/>
        <v>70227</v>
      </c>
    </row>
    <row r="12689" spans="1:6" x14ac:dyDescent="0.25">
      <c r="A12689" s="6" t="s">
        <v>26665</v>
      </c>
      <c r="B12689" s="6" t="str">
        <f xml:space="preserve"> INDEX('YouTube data'!$A$1:$N$16308,MATCH($A12689,'YouTube data'!$A:$A,0),MATCH('INDEX and MATCH - practice'!B$1,'YouTube data'!$1:$1,0))</f>
        <v>Lagira Zhala Jee -  शीतल देणार कबूली  | 20th April 2018 | Marathi Serial Latest Update News</v>
      </c>
      <c r="C12689" s="6" t="str">
        <f xml:space="preserve"> INDEX('YouTube data'!$A$1:$N$16308,MATCH($A12689,'YouTube data'!$A:$A,0),MATCH('INDEX and MATCH - practice'!C$1,'YouTube data'!$1:$1,0))</f>
        <v>Entertainment</v>
      </c>
      <c r="D12689" s="6">
        <f xml:space="preserve"> INDEX('YouTube data'!$A$1:$N$16308,MATCH($A12689,'YouTube data'!$A:$A,0),MATCH('INDEX and MATCH - practice'!D$1,'YouTube data'!$1:$1,0))</f>
        <v>150048</v>
      </c>
      <c r="E12689" s="6" t="b">
        <f xml:space="preserve"> INDEX('YouTube data'!$A$1:$N$16308,MATCH($A12689,'YouTube data'!$A:$A,0),MATCH('INDEX and MATCH - practice'!E$1,'YouTube data'!$1:$1,0))</f>
        <v>0</v>
      </c>
      <c r="F12689">
        <f t="shared" si="198"/>
        <v>150048</v>
      </c>
    </row>
    <row r="12690" spans="1:6" x14ac:dyDescent="0.25">
      <c r="A12690" s="6" t="s">
        <v>26667</v>
      </c>
      <c r="B12690" s="6" t="str">
        <f xml:space="preserve"> INDEX('YouTube data'!$A$1:$N$16308,MATCH($A12690,'YouTube data'!$A:$A,0),MATCH('INDEX and MATCH - practice'!B$1,'YouTube data'!$1:$1,0))</f>
        <v>The Most Expensive iPhone I've Ever Seen...</v>
      </c>
      <c r="C12690" s="6" t="str">
        <f xml:space="preserve"> INDEX('YouTube data'!$A$1:$N$16308,MATCH($A12690,'YouTube data'!$A:$A,0),MATCH('INDEX and MATCH - practice'!C$1,'YouTube data'!$1:$1,0))</f>
        <v>Film &amp; Animation</v>
      </c>
      <c r="D12690" s="6">
        <f xml:space="preserve"> INDEX('YouTube data'!$A$1:$N$16308,MATCH($A12690,'YouTube data'!$A:$A,0),MATCH('INDEX and MATCH - practice'!D$1,'YouTube data'!$1:$1,0))</f>
        <v>1334580</v>
      </c>
      <c r="E12690" s="6" t="b">
        <f xml:space="preserve"> INDEX('YouTube data'!$A$1:$N$16308,MATCH($A12690,'YouTube data'!$A:$A,0),MATCH('INDEX and MATCH - practice'!E$1,'YouTube data'!$1:$1,0))</f>
        <v>0</v>
      </c>
      <c r="F12690">
        <f t="shared" si="198"/>
        <v>1334580</v>
      </c>
    </row>
    <row r="12691" spans="1:6" x14ac:dyDescent="0.25">
      <c r="A12691" s="6" t="s">
        <v>26670</v>
      </c>
      <c r="B12691" s="6" t="str">
        <f xml:space="preserve"> INDEX('YouTube data'!$A$1:$N$16308,MATCH($A12691,'YouTube data'!$A:$A,0),MATCH('INDEX and MATCH - practice'!B$1,'YouTube data'!$1:$1,0))</f>
        <v>தீரன் சூர்யா : சிங்கம் சூர்யாவை மிஞ்சிய சிறுவன் சூர்யா #SpecialStoryAboutSuriya</v>
      </c>
      <c r="C12691" s="6" t="str">
        <f xml:space="preserve"> INDEX('YouTube data'!$A$1:$N$16308,MATCH($A12691,'YouTube data'!$A:$A,0),MATCH('INDEX and MATCH - practice'!C$1,'YouTube data'!$1:$1,0))</f>
        <v>News &amp; Politics</v>
      </c>
      <c r="D12691" s="6">
        <f xml:space="preserve"> INDEX('YouTube data'!$A$1:$N$16308,MATCH($A12691,'YouTube data'!$A:$A,0),MATCH('INDEX and MATCH - practice'!D$1,'YouTube data'!$1:$1,0))</f>
        <v>551798</v>
      </c>
      <c r="E12691" s="6" t="b">
        <f xml:space="preserve"> INDEX('YouTube data'!$A$1:$N$16308,MATCH($A12691,'YouTube data'!$A:$A,0),MATCH('INDEX and MATCH - practice'!E$1,'YouTube data'!$1:$1,0))</f>
        <v>0</v>
      </c>
      <c r="F12691">
        <f t="shared" si="198"/>
        <v>551798</v>
      </c>
    </row>
    <row r="12692" spans="1:6" x14ac:dyDescent="0.25">
      <c r="A12692" s="6" t="s">
        <v>26672</v>
      </c>
      <c r="B12692" s="6" t="str">
        <f xml:space="preserve"> INDEX('YouTube data'!$A$1:$N$16308,MATCH($A12692,'YouTube data'!$A:$A,0),MATCH('INDEX and MATCH - practice'!B$1,'YouTube data'!$1:$1,0))</f>
        <v>పవన్‌కి కోచింగ్ ఇచ్చి జనాల్లోకి పంపండి : కత్తి | Kathi Mahesh Serious On Pawan kalyan Politics | TV5</v>
      </c>
      <c r="C12692" s="6" t="str">
        <f xml:space="preserve"> INDEX('YouTube data'!$A$1:$N$16308,MATCH($A12692,'YouTube data'!$A:$A,0),MATCH('INDEX and MATCH - practice'!C$1,'YouTube data'!$1:$1,0))</f>
        <v>News &amp; Politics</v>
      </c>
      <c r="D12692" s="6">
        <f xml:space="preserve"> INDEX('YouTube data'!$A$1:$N$16308,MATCH($A12692,'YouTube data'!$A:$A,0),MATCH('INDEX and MATCH - practice'!D$1,'YouTube data'!$1:$1,0))</f>
        <v>84676</v>
      </c>
      <c r="E12692" s="6" t="b">
        <f xml:space="preserve"> INDEX('YouTube data'!$A$1:$N$16308,MATCH($A12692,'YouTube data'!$A:$A,0),MATCH('INDEX and MATCH - practice'!E$1,'YouTube data'!$1:$1,0))</f>
        <v>0</v>
      </c>
      <c r="F12692">
        <f t="shared" si="198"/>
        <v>84676</v>
      </c>
    </row>
    <row r="12693" spans="1:6" x14ac:dyDescent="0.25">
      <c r="A12693" s="6" t="s">
        <v>26674</v>
      </c>
      <c r="B12693" s="6" t="str">
        <f xml:space="preserve"> INDEX('YouTube data'!$A$1:$N$16308,MATCH($A12693,'YouTube data'!$A:$A,0),MATCH('INDEX and MATCH - practice'!B$1,'YouTube data'!$1:$1,0))</f>
        <v>அழகான போட்டோவ வாட்ஸ்அப் டிபியாக வைங்க.. நிர்மலா தேவியின் வாட்ஸ் அப் உரையாடல்கள்</v>
      </c>
      <c r="C12693" s="6" t="str">
        <f xml:space="preserve"> INDEX('YouTube data'!$A$1:$N$16308,MATCH($A12693,'YouTube data'!$A:$A,0),MATCH('INDEX and MATCH - practice'!C$1,'YouTube data'!$1:$1,0))</f>
        <v>News &amp; Politics</v>
      </c>
      <c r="D12693" s="6">
        <f xml:space="preserve"> INDEX('YouTube data'!$A$1:$N$16308,MATCH($A12693,'YouTube data'!$A:$A,0),MATCH('INDEX and MATCH - practice'!D$1,'YouTube data'!$1:$1,0))</f>
        <v>782846</v>
      </c>
      <c r="E12693" s="6" t="b">
        <f xml:space="preserve"> INDEX('YouTube data'!$A$1:$N$16308,MATCH($A12693,'YouTube data'!$A:$A,0),MATCH('INDEX and MATCH - practice'!E$1,'YouTube data'!$1:$1,0))</f>
        <v>0</v>
      </c>
      <c r="F12693">
        <f t="shared" si="198"/>
        <v>782846</v>
      </c>
    </row>
    <row r="12694" spans="1:6" x14ac:dyDescent="0.25">
      <c r="A12694" s="6" t="s">
        <v>26676</v>
      </c>
      <c r="B12694" s="6" t="str">
        <f xml:space="preserve"> INDEX('YouTube data'!$A$1:$N$16308,MATCH($A12694,'YouTube data'!$A:$A,0),MATCH('INDEX and MATCH - practice'!B$1,'YouTube data'!$1:$1,0))</f>
        <v>Pawan Kalyan Deadline To Film Chamber | Pawan Kalyan Press Meet over Sri Reddy Comments</v>
      </c>
      <c r="C12694" s="6" t="str">
        <f xml:space="preserve"> INDEX('YouTube data'!$A$1:$N$16308,MATCH($A12694,'YouTube data'!$A:$A,0),MATCH('INDEX and MATCH - practice'!C$1,'YouTube data'!$1:$1,0))</f>
        <v>Entertainment</v>
      </c>
      <c r="D12694" s="6">
        <f xml:space="preserve"> INDEX('YouTube data'!$A$1:$N$16308,MATCH($A12694,'YouTube data'!$A:$A,0),MATCH('INDEX and MATCH - practice'!D$1,'YouTube data'!$1:$1,0))</f>
        <v>41689</v>
      </c>
      <c r="E12694" s="6" t="b">
        <f xml:space="preserve"> INDEX('YouTube data'!$A$1:$N$16308,MATCH($A12694,'YouTube data'!$A:$A,0),MATCH('INDEX and MATCH - practice'!E$1,'YouTube data'!$1:$1,0))</f>
        <v>0</v>
      </c>
      <c r="F12694">
        <f t="shared" si="198"/>
        <v>41689</v>
      </c>
    </row>
    <row r="12695" spans="1:6" x14ac:dyDescent="0.25">
      <c r="A12695" s="6" t="s">
        <v>26678</v>
      </c>
      <c r="B12695" s="6" t="str">
        <f xml:space="preserve"> INDEX('YouTube data'!$A$1:$N$16308,MATCH($A12695,'YouTube data'!$A:$A,0),MATCH('INDEX and MATCH - practice'!B$1,'YouTube data'!$1:$1,0))</f>
        <v>Maga Rayudu | Every Tomboy Ever | Girl Formula | Chai Bisket</v>
      </c>
      <c r="C12695" s="6" t="str">
        <f xml:space="preserve"> INDEX('YouTube data'!$A$1:$N$16308,MATCH($A12695,'YouTube data'!$A:$A,0),MATCH('INDEX and MATCH - practice'!C$1,'YouTube data'!$1:$1,0))</f>
        <v>Entertainment</v>
      </c>
      <c r="D12695" s="6">
        <f xml:space="preserve"> INDEX('YouTube data'!$A$1:$N$16308,MATCH($A12695,'YouTube data'!$A:$A,0),MATCH('INDEX and MATCH - practice'!D$1,'YouTube data'!$1:$1,0))</f>
        <v>310130</v>
      </c>
      <c r="E12695" s="6" t="b">
        <f xml:space="preserve"> INDEX('YouTube data'!$A$1:$N$16308,MATCH($A12695,'YouTube data'!$A:$A,0),MATCH('INDEX and MATCH - practice'!E$1,'YouTube data'!$1:$1,0))</f>
        <v>0</v>
      </c>
      <c r="F12695">
        <f t="shared" si="198"/>
        <v>310130</v>
      </c>
    </row>
    <row r="12696" spans="1:6" x14ac:dyDescent="0.25">
      <c r="A12696" s="6" t="s">
        <v>26680</v>
      </c>
      <c r="B12696" s="6" t="str">
        <f xml:space="preserve"> INDEX('YouTube data'!$A$1:$N$16308,MATCH($A12696,'YouTube data'!$A:$A,0),MATCH('INDEX and MATCH - practice'!B$1,'YouTube data'!$1:$1,0))</f>
        <v>Bhabi Ji Ghar Par Hain - भाबीजी घर पर हैं - Episode 820  - April 19, 2018 - Webisode</v>
      </c>
      <c r="C12696" s="6" t="str">
        <f xml:space="preserve"> INDEX('YouTube data'!$A$1:$N$16308,MATCH($A12696,'YouTube data'!$A:$A,0),MATCH('INDEX and MATCH - practice'!C$1,'YouTube data'!$1:$1,0))</f>
        <v>Entertainment</v>
      </c>
      <c r="D12696" s="6">
        <f xml:space="preserve"> INDEX('YouTube data'!$A$1:$N$16308,MATCH($A12696,'YouTube data'!$A:$A,0),MATCH('INDEX and MATCH - practice'!D$1,'YouTube data'!$1:$1,0))</f>
        <v>120989</v>
      </c>
      <c r="E12696" s="6" t="b">
        <f xml:space="preserve"> INDEX('YouTube data'!$A$1:$N$16308,MATCH($A12696,'YouTube data'!$A:$A,0),MATCH('INDEX and MATCH - practice'!E$1,'YouTube data'!$1:$1,0))</f>
        <v>0</v>
      </c>
      <c r="F12696">
        <f t="shared" si="198"/>
        <v>120989</v>
      </c>
    </row>
    <row r="12697" spans="1:6" x14ac:dyDescent="0.25">
      <c r="A12697" s="6" t="s">
        <v>26682</v>
      </c>
      <c r="B12697" s="6" t="str">
        <f xml:space="preserve"> INDEX('YouTube data'!$A$1:$N$16308,MATCH($A12697,'YouTube data'!$A:$A,0),MATCH('INDEX and MATCH - practice'!B$1,'YouTube data'!$1:$1,0))</f>
        <v>Bharat Ane Nenu  USA Premier Show Audience Response</v>
      </c>
      <c r="C12697" s="6" t="str">
        <f xml:space="preserve"> INDEX('YouTube data'!$A$1:$N$16308,MATCH($A12697,'YouTube data'!$A:$A,0),MATCH('INDEX and MATCH - practice'!C$1,'YouTube data'!$1:$1,0))</f>
        <v>Entertainment</v>
      </c>
      <c r="D12697" s="6">
        <f xml:space="preserve"> INDEX('YouTube data'!$A$1:$N$16308,MATCH($A12697,'YouTube data'!$A:$A,0),MATCH('INDEX and MATCH - practice'!D$1,'YouTube data'!$1:$1,0))</f>
        <v>196794</v>
      </c>
      <c r="E12697" s="6" t="b">
        <f xml:space="preserve"> INDEX('YouTube data'!$A$1:$N$16308,MATCH($A12697,'YouTube data'!$A:$A,0),MATCH('INDEX and MATCH - practice'!E$1,'YouTube data'!$1:$1,0))</f>
        <v>0</v>
      </c>
      <c r="F12697">
        <f t="shared" si="198"/>
        <v>196794</v>
      </c>
    </row>
    <row r="12698" spans="1:6" x14ac:dyDescent="0.25">
      <c r="A12698" s="6" t="s">
        <v>26684</v>
      </c>
      <c r="B12698" s="6" t="str">
        <f xml:space="preserve"> INDEX('YouTube data'!$A$1:$N$16308,MATCH($A12698,'YouTube data'!$A:$A,0),MATCH('INDEX and MATCH - practice'!B$1,'YouTube data'!$1:$1,0))</f>
        <v>வள்ளி | VALLI | Sun TV | Tamil | Mega Serial | Episode 1536 - 20th  April 2018</v>
      </c>
      <c r="C12698" s="6" t="str">
        <f xml:space="preserve"> INDEX('YouTube data'!$A$1:$N$16308,MATCH($A12698,'YouTube data'!$A:$A,0),MATCH('INDEX and MATCH - practice'!C$1,'YouTube data'!$1:$1,0))</f>
        <v>Entertainment</v>
      </c>
      <c r="D12698" s="6">
        <f xml:space="preserve"> INDEX('YouTube data'!$A$1:$N$16308,MATCH($A12698,'YouTube data'!$A:$A,0),MATCH('INDEX and MATCH - practice'!D$1,'YouTube data'!$1:$1,0))</f>
        <v>107590</v>
      </c>
      <c r="E12698" s="6" t="b">
        <f xml:space="preserve"> INDEX('YouTube data'!$A$1:$N$16308,MATCH($A12698,'YouTube data'!$A:$A,0),MATCH('INDEX and MATCH - practice'!E$1,'YouTube data'!$1:$1,0))</f>
        <v>0</v>
      </c>
      <c r="F12698">
        <f t="shared" si="198"/>
        <v>107590</v>
      </c>
    </row>
    <row r="12699" spans="1:6" x14ac:dyDescent="0.25">
      <c r="A12699" s="6" t="s">
        <v>26686</v>
      </c>
      <c r="B12699" s="6" t="str">
        <f xml:space="preserve"> INDEX('YouTube data'!$A$1:$N$16308,MATCH($A12699,'YouTube data'!$A:$A,0),MATCH('INDEX and MATCH - practice'!B$1,'YouTube data'!$1:$1,0))</f>
        <v>Ishq Mein Marjawan - 19th April 2018 - इश्क़ में मरजावाँ</v>
      </c>
      <c r="C12699" s="6" t="str">
        <f xml:space="preserve"> INDEX('YouTube data'!$A$1:$N$16308,MATCH($A12699,'YouTube data'!$A:$A,0),MATCH('INDEX and MATCH - practice'!C$1,'YouTube data'!$1:$1,0))</f>
        <v>Entertainment</v>
      </c>
      <c r="D12699" s="6">
        <f xml:space="preserve"> INDEX('YouTube data'!$A$1:$N$16308,MATCH($A12699,'YouTube data'!$A:$A,0),MATCH('INDEX and MATCH - practice'!D$1,'YouTube data'!$1:$1,0))</f>
        <v>147172</v>
      </c>
      <c r="E12699" s="6" t="b">
        <f xml:space="preserve"> INDEX('YouTube data'!$A$1:$N$16308,MATCH($A12699,'YouTube data'!$A:$A,0),MATCH('INDEX and MATCH - practice'!E$1,'YouTube data'!$1:$1,0))</f>
        <v>0</v>
      </c>
      <c r="F12699">
        <f t="shared" si="198"/>
        <v>147172</v>
      </c>
    </row>
    <row r="12700" spans="1:6" x14ac:dyDescent="0.25">
      <c r="A12700" s="6" t="s">
        <v>26688</v>
      </c>
      <c r="B12700" s="6" t="str">
        <f xml:space="preserve"> INDEX('YouTube data'!$A$1:$N$16308,MATCH($A12700,'YouTube data'!$A:$A,0),MATCH('INDEX and MATCH - practice'!B$1,'YouTube data'!$1:$1,0))</f>
        <v>Lalli With Her Friend Lalla - The Kapil Sharma Show</v>
      </c>
      <c r="C12700" s="6" t="str">
        <f xml:space="preserve"> INDEX('YouTube data'!$A$1:$N$16308,MATCH($A12700,'YouTube data'!$A:$A,0),MATCH('INDEX and MATCH - practice'!C$1,'YouTube data'!$1:$1,0))</f>
        <v>Entertainment</v>
      </c>
      <c r="D12700" s="6">
        <f xml:space="preserve"> INDEX('YouTube data'!$A$1:$N$16308,MATCH($A12700,'YouTube data'!$A:$A,0),MATCH('INDEX and MATCH - practice'!D$1,'YouTube data'!$1:$1,0))</f>
        <v>1255687</v>
      </c>
      <c r="E12700" s="6" t="b">
        <f xml:space="preserve"> INDEX('YouTube data'!$A$1:$N$16308,MATCH($A12700,'YouTube data'!$A:$A,0),MATCH('INDEX and MATCH - practice'!E$1,'YouTube data'!$1:$1,0))</f>
        <v>0</v>
      </c>
      <c r="F12700">
        <f t="shared" si="198"/>
        <v>1255687</v>
      </c>
    </row>
    <row r="12701" spans="1:6" x14ac:dyDescent="0.25">
      <c r="A12701" s="6" t="s">
        <v>26690</v>
      </c>
      <c r="B12701" s="6" t="str">
        <f xml:space="preserve"> INDEX('YouTube data'!$A$1:$N$16308,MATCH($A12701,'YouTube data'!$A:$A,0),MATCH('INDEX and MATCH - practice'!B$1,'YouTube data'!$1:$1,0))</f>
        <v>बच्चियों से रेप करने वालों के लिए किस-किस ने मांगी फांसी? | BIG STORY | News Tak</v>
      </c>
      <c r="C12701" s="6" t="str">
        <f xml:space="preserve"> INDEX('YouTube data'!$A$1:$N$16308,MATCH($A12701,'YouTube data'!$A:$A,0),MATCH('INDEX and MATCH - practice'!C$1,'YouTube data'!$1:$1,0))</f>
        <v>News &amp; Politics</v>
      </c>
      <c r="D12701" s="6">
        <f xml:space="preserve"> INDEX('YouTube data'!$A$1:$N$16308,MATCH($A12701,'YouTube data'!$A:$A,0),MATCH('INDEX and MATCH - practice'!D$1,'YouTube data'!$1:$1,0))</f>
        <v>1158464</v>
      </c>
      <c r="E12701" s="6" t="b">
        <f xml:space="preserve"> INDEX('YouTube data'!$A$1:$N$16308,MATCH($A12701,'YouTube data'!$A:$A,0),MATCH('INDEX and MATCH - practice'!E$1,'YouTube data'!$1:$1,0))</f>
        <v>0</v>
      </c>
      <c r="F12701">
        <f t="shared" si="198"/>
        <v>1158464</v>
      </c>
    </row>
    <row r="12702" spans="1:6" x14ac:dyDescent="0.25">
      <c r="A12702" s="6" t="s">
        <v>26693</v>
      </c>
      <c r="B12702" s="6" t="str">
        <f xml:space="preserve"> INDEX('YouTube data'!$A$1:$N$16308,MATCH($A12702,'YouTube data'!$A:$A,0),MATCH('INDEX and MATCH - practice'!B$1,'YouTube data'!$1:$1,0))</f>
        <v>Saat Bhai Champa - Episode 129  - April 20, 2018 - Preview</v>
      </c>
      <c r="C12702" s="6" t="str">
        <f xml:space="preserve"> INDEX('YouTube data'!$A$1:$N$16308,MATCH($A12702,'YouTube data'!$A:$A,0),MATCH('INDEX and MATCH - practice'!C$1,'YouTube data'!$1:$1,0))</f>
        <v>Entertainment</v>
      </c>
      <c r="D12702" s="6">
        <f xml:space="preserve"> INDEX('YouTube data'!$A$1:$N$16308,MATCH($A12702,'YouTube data'!$A:$A,0),MATCH('INDEX and MATCH - practice'!D$1,'YouTube data'!$1:$1,0))</f>
        <v>173546</v>
      </c>
      <c r="E12702" s="6" t="b">
        <f xml:space="preserve"> INDEX('YouTube data'!$A$1:$N$16308,MATCH($A12702,'YouTube data'!$A:$A,0),MATCH('INDEX and MATCH - practice'!E$1,'YouTube data'!$1:$1,0))</f>
        <v>0</v>
      </c>
      <c r="F12702">
        <f t="shared" si="198"/>
        <v>173546</v>
      </c>
    </row>
    <row r="12703" spans="1:6" x14ac:dyDescent="0.25">
      <c r="A12703" s="6" t="s">
        <v>26695</v>
      </c>
      <c r="B12703" s="6" t="str">
        <f xml:space="preserve"> INDEX('YouTube data'!$A$1:$N$16308,MATCH($A12703,'YouTube data'!$A:$A,0),MATCH('INDEX and MATCH - practice'!B$1,'YouTube data'!$1:$1,0))</f>
        <v>SIT | Grass Is Greener On The Other Side | Web Series | S2 E1</v>
      </c>
      <c r="C12703" s="6" t="str">
        <f xml:space="preserve"> INDEX('YouTube data'!$A$1:$N$16308,MATCH($A12703,'YouTube data'!$A:$A,0),MATCH('INDEX and MATCH - practice'!C$1,'YouTube data'!$1:$1,0))</f>
        <v>Entertainment</v>
      </c>
      <c r="D12703" s="6">
        <f xml:space="preserve"> INDEX('YouTube data'!$A$1:$N$16308,MATCH($A12703,'YouTube data'!$A:$A,0),MATCH('INDEX and MATCH - practice'!D$1,'YouTube data'!$1:$1,0))</f>
        <v>300136</v>
      </c>
      <c r="E12703" s="6" t="b">
        <f xml:space="preserve"> INDEX('YouTube data'!$A$1:$N$16308,MATCH($A12703,'YouTube data'!$A:$A,0),MATCH('INDEX and MATCH - practice'!E$1,'YouTube data'!$1:$1,0))</f>
        <v>0</v>
      </c>
      <c r="F12703">
        <f t="shared" si="198"/>
        <v>300136</v>
      </c>
    </row>
    <row r="12704" spans="1:6" x14ac:dyDescent="0.25">
      <c r="A12704" s="6" t="s">
        <v>26697</v>
      </c>
      <c r="B12704" s="6" t="str">
        <f xml:space="preserve"> INDEX('YouTube data'!$A$1:$N$16308,MATCH($A12704,'YouTube data'!$A:$A,0),MATCH('INDEX and MATCH - practice'!B$1,'YouTube data'!$1:$1,0))</f>
        <v>Bharat Ane Nenu Movie Genuine Review &amp; Rating | Bharat Ane Nenu Public Talk</v>
      </c>
      <c r="C12704" s="6" t="str">
        <f xml:space="preserve"> INDEX('YouTube data'!$A$1:$N$16308,MATCH($A12704,'YouTube data'!$A:$A,0),MATCH('INDEX and MATCH - practice'!C$1,'YouTube data'!$1:$1,0))</f>
        <v>Entertainment</v>
      </c>
      <c r="D12704" s="6">
        <f xml:space="preserve"> INDEX('YouTube data'!$A$1:$N$16308,MATCH($A12704,'YouTube data'!$A:$A,0),MATCH('INDEX and MATCH - practice'!D$1,'YouTube data'!$1:$1,0))</f>
        <v>162199</v>
      </c>
      <c r="E12704" s="6" t="b">
        <f xml:space="preserve"> INDEX('YouTube data'!$A$1:$N$16308,MATCH($A12704,'YouTube data'!$A:$A,0),MATCH('INDEX and MATCH - practice'!E$1,'YouTube data'!$1:$1,0))</f>
        <v>0</v>
      </c>
      <c r="F12704">
        <f t="shared" si="198"/>
        <v>162199</v>
      </c>
    </row>
    <row r="12705" spans="1:6" x14ac:dyDescent="0.25">
      <c r="A12705" s="6" t="s">
        <v>26699</v>
      </c>
      <c r="B12705" s="6" t="str">
        <f xml:space="preserve"> INDEX('YouTube data'!$A$1:$N$16308,MATCH($A12705,'YouTube data'!$A:$A,0),MATCH('INDEX and MATCH - practice'!B$1,'YouTube data'!$1:$1,0))</f>
        <v>Ga Gha Megha Full Video Song 4K | Chal Mohan Ranga Video Songs | Nithiin | Megha Akash | Thaman S</v>
      </c>
      <c r="C12705" s="6" t="str">
        <f xml:space="preserve"> INDEX('YouTube data'!$A$1:$N$16308,MATCH($A12705,'YouTube data'!$A:$A,0),MATCH('INDEX and MATCH - practice'!C$1,'YouTube data'!$1:$1,0))</f>
        <v>Music</v>
      </c>
      <c r="D12705" s="6">
        <f xml:space="preserve"> INDEX('YouTube data'!$A$1:$N$16308,MATCH($A12705,'YouTube data'!$A:$A,0),MATCH('INDEX and MATCH - practice'!D$1,'YouTube data'!$1:$1,0))</f>
        <v>1316132</v>
      </c>
      <c r="E12705" s="6" t="b">
        <f xml:space="preserve"> INDEX('YouTube data'!$A$1:$N$16308,MATCH($A12705,'YouTube data'!$A:$A,0),MATCH('INDEX and MATCH - practice'!E$1,'YouTube data'!$1:$1,0))</f>
        <v>0</v>
      </c>
      <c r="F12705">
        <f t="shared" si="198"/>
        <v>1316132</v>
      </c>
    </row>
    <row r="12706" spans="1:6" x14ac:dyDescent="0.25">
      <c r="A12706" s="6" t="s">
        <v>26701</v>
      </c>
      <c r="B12706" s="6" t="str">
        <f xml:space="preserve"> INDEX('YouTube data'!$A$1:$N$16308,MATCH($A12706,'YouTube data'!$A:$A,0),MATCH('INDEX and MATCH - practice'!B$1,'YouTube data'!$1:$1,0))</f>
        <v>20 April 2018 - The Hindu Editorial News Paper Analysis - [UPSC/SSC/IBPS] Current affairs</v>
      </c>
      <c r="C12706" s="6" t="str">
        <f xml:space="preserve"> INDEX('YouTube data'!$A$1:$N$16308,MATCH($A12706,'YouTube data'!$A:$A,0),MATCH('INDEX and MATCH - practice'!C$1,'YouTube data'!$1:$1,0))</f>
        <v>Education</v>
      </c>
      <c r="D12706" s="6">
        <f xml:space="preserve"> INDEX('YouTube data'!$A$1:$N$16308,MATCH($A12706,'YouTube data'!$A:$A,0),MATCH('INDEX and MATCH - practice'!D$1,'YouTube data'!$1:$1,0))</f>
        <v>45181</v>
      </c>
      <c r="E12706" s="6" t="b">
        <f xml:space="preserve"> INDEX('YouTube data'!$A$1:$N$16308,MATCH($A12706,'YouTube data'!$A:$A,0),MATCH('INDEX and MATCH - practice'!E$1,'YouTube data'!$1:$1,0))</f>
        <v>0</v>
      </c>
      <c r="F12706">
        <f t="shared" si="198"/>
        <v>45181</v>
      </c>
    </row>
    <row r="12707" spans="1:6" x14ac:dyDescent="0.25">
      <c r="A12707" s="6" t="s">
        <v>26703</v>
      </c>
      <c r="B12707" s="6" t="str">
        <f xml:space="preserve"> INDEX('YouTube data'!$A$1:$N$16308,MATCH($A12707,'YouTube data'!$A:$A,0),MATCH('INDEX and MATCH - practice'!B$1,'YouTube data'!$1:$1,0))</f>
        <v>Do Dil Mil Rahe Hain - Unplugged Cover | Namita Choudhary | Pardes | Kumar Sanu | Shahrukh Khan</v>
      </c>
      <c r="C12707" s="6" t="str">
        <f xml:space="preserve"> INDEX('YouTube data'!$A$1:$N$16308,MATCH($A12707,'YouTube data'!$A:$A,0),MATCH('INDEX and MATCH - practice'!C$1,'YouTube data'!$1:$1,0))</f>
        <v>Music</v>
      </c>
      <c r="D12707" s="6">
        <f xml:space="preserve"> INDEX('YouTube data'!$A$1:$N$16308,MATCH($A12707,'YouTube data'!$A:$A,0),MATCH('INDEX and MATCH - practice'!D$1,'YouTube data'!$1:$1,0))</f>
        <v>200124</v>
      </c>
      <c r="E12707" s="6" t="b">
        <f xml:space="preserve"> INDEX('YouTube data'!$A$1:$N$16308,MATCH($A12707,'YouTube data'!$A:$A,0),MATCH('INDEX and MATCH - practice'!E$1,'YouTube data'!$1:$1,0))</f>
        <v>0</v>
      </c>
      <c r="F12707">
        <f t="shared" si="198"/>
        <v>200124</v>
      </c>
    </row>
    <row r="12708" spans="1:6" x14ac:dyDescent="0.25">
      <c r="A12708" s="6" t="s">
        <v>26706</v>
      </c>
      <c r="B12708" s="6" t="str">
        <f xml:space="preserve"> INDEX('YouTube data'!$A$1:$N$16308,MATCH($A12708,'YouTube data'!$A:$A,0),MATCH('INDEX and MATCH - practice'!B$1,'YouTube data'!$1:$1,0))</f>
        <v>Pawan Kalyan Protest  | Against Sri Reddy Comments | at Film Chamber</v>
      </c>
      <c r="C12708" s="6" t="str">
        <f xml:space="preserve"> INDEX('YouTube data'!$A$1:$N$16308,MATCH($A12708,'YouTube data'!$A:$A,0),MATCH('INDEX and MATCH - practice'!C$1,'YouTube data'!$1:$1,0))</f>
        <v>News &amp; Politics</v>
      </c>
      <c r="D12708" s="6">
        <f xml:space="preserve"> INDEX('YouTube data'!$A$1:$N$16308,MATCH($A12708,'YouTube data'!$A:$A,0),MATCH('INDEX and MATCH - practice'!D$1,'YouTube data'!$1:$1,0))</f>
        <v>93962</v>
      </c>
      <c r="E12708" s="6" t="b">
        <f xml:space="preserve"> INDEX('YouTube data'!$A$1:$N$16308,MATCH($A12708,'YouTube data'!$A:$A,0),MATCH('INDEX and MATCH - practice'!E$1,'YouTube data'!$1:$1,0))</f>
        <v>0</v>
      </c>
      <c r="F12708">
        <f t="shared" si="198"/>
        <v>93962</v>
      </c>
    </row>
    <row r="12709" spans="1:6" x14ac:dyDescent="0.25">
      <c r="A12709" s="6" t="s">
        <v>26708</v>
      </c>
      <c r="B12709" s="6" t="str">
        <f xml:space="preserve"> INDEX('YouTube data'!$A$1:$N$16308,MATCH($A12709,'YouTube data'!$A:$A,0),MATCH('INDEX and MATCH - practice'!B$1,'YouTube data'!$1:$1,0))</f>
        <v>ऐश्वर्या से सगाई के बाद तेज प्रताप ने की केवल आज तक से एक्सक्लुसिव बातचीत</v>
      </c>
      <c r="C12709" s="6" t="str">
        <f xml:space="preserve"> INDEX('YouTube data'!$A$1:$N$16308,MATCH($A12709,'YouTube data'!$A:$A,0),MATCH('INDEX and MATCH - practice'!C$1,'YouTube data'!$1:$1,0))</f>
        <v>News &amp; Politics</v>
      </c>
      <c r="D12709" s="6">
        <f xml:space="preserve"> INDEX('YouTube data'!$A$1:$N$16308,MATCH($A12709,'YouTube data'!$A:$A,0),MATCH('INDEX and MATCH - practice'!D$1,'YouTube data'!$1:$1,0))</f>
        <v>284011</v>
      </c>
      <c r="E12709" s="6" t="b">
        <f xml:space="preserve"> INDEX('YouTube data'!$A$1:$N$16308,MATCH($A12709,'YouTube data'!$A:$A,0),MATCH('INDEX and MATCH - practice'!E$1,'YouTube data'!$1:$1,0))</f>
        <v>0</v>
      </c>
      <c r="F12709">
        <f t="shared" si="198"/>
        <v>284011</v>
      </c>
    </row>
    <row r="12710" spans="1:6" x14ac:dyDescent="0.25">
      <c r="A12710" s="6" t="s">
        <v>26710</v>
      </c>
      <c r="B12710" s="6" t="str">
        <f xml:space="preserve"> INDEX('YouTube data'!$A$1:$N$16308,MATCH($A12710,'YouTube data'!$A:$A,0),MATCH('INDEX and MATCH - practice'!B$1,'YouTube data'!$1:$1,0))</f>
        <v>Azhagu - Tamil Serial | அழகு | Episode 126 | Sun TV Serials | 20 April 2018 | Revathy | Vision Time</v>
      </c>
      <c r="C12710" s="6" t="str">
        <f xml:space="preserve"> INDEX('YouTube data'!$A$1:$N$16308,MATCH($A12710,'YouTube data'!$A:$A,0),MATCH('INDEX and MATCH - practice'!C$1,'YouTube data'!$1:$1,0))</f>
        <v>Entertainment</v>
      </c>
      <c r="D12710" s="6">
        <f xml:space="preserve"> INDEX('YouTube data'!$A$1:$N$16308,MATCH($A12710,'YouTube data'!$A:$A,0),MATCH('INDEX and MATCH - practice'!D$1,'YouTube data'!$1:$1,0))</f>
        <v>133136</v>
      </c>
      <c r="E12710" s="6" t="b">
        <f xml:space="preserve"> INDEX('YouTube data'!$A$1:$N$16308,MATCH($A12710,'YouTube data'!$A:$A,0),MATCH('INDEX and MATCH - practice'!E$1,'YouTube data'!$1:$1,0))</f>
        <v>0</v>
      </c>
      <c r="F12710">
        <f t="shared" si="198"/>
        <v>133136</v>
      </c>
    </row>
    <row r="12711" spans="1:6" x14ac:dyDescent="0.25">
      <c r="A12711" s="6" t="s">
        <v>26712</v>
      </c>
      <c r="B12711" s="6" t="str">
        <f xml:space="preserve"> INDEX('YouTube data'!$A$1:$N$16308,MATCH($A12711,'YouTube data'!$A:$A,0),MATCH('INDEX and MATCH - practice'!B$1,'YouTube data'!$1:$1,0))</f>
        <v>Carry On Jatta 2 (Title Track) Gippy Grewal, Sonam Bajwa | Rel. on 1st June | New Punjabi Songs 2018</v>
      </c>
      <c r="C12711" s="6" t="str">
        <f xml:space="preserve"> INDEX('YouTube data'!$A$1:$N$16308,MATCH($A12711,'YouTube data'!$A:$A,0),MATCH('INDEX and MATCH - practice'!C$1,'YouTube data'!$1:$1,0))</f>
        <v>Music</v>
      </c>
      <c r="D12711" s="6">
        <f xml:space="preserve"> INDEX('YouTube data'!$A$1:$N$16308,MATCH($A12711,'YouTube data'!$A:$A,0),MATCH('INDEX and MATCH - practice'!D$1,'YouTube data'!$1:$1,0))</f>
        <v>2625379</v>
      </c>
      <c r="E12711" s="6" t="b">
        <f xml:space="preserve"> INDEX('YouTube data'!$A$1:$N$16308,MATCH($A12711,'YouTube data'!$A:$A,0),MATCH('INDEX and MATCH - practice'!E$1,'YouTube data'!$1:$1,0))</f>
        <v>0</v>
      </c>
      <c r="F12711">
        <f t="shared" si="198"/>
        <v>2625379</v>
      </c>
    </row>
    <row r="12712" spans="1:6" x14ac:dyDescent="0.25">
      <c r="A12712" s="6" t="s">
        <v>26714</v>
      </c>
      <c r="B12712" s="6" t="str">
        <f xml:space="preserve"> INDEX('YouTube data'!$A$1:$N$16308,MATCH($A12712,'YouTube data'!$A:$A,0),MATCH('INDEX and MATCH - practice'!B$1,'YouTube data'!$1:$1,0))</f>
        <v>இந்த அவமானம் உங்களுக்கு தேவையா ! | The Imperfect Show</v>
      </c>
      <c r="C12712" s="6" t="str">
        <f xml:space="preserve"> INDEX('YouTube data'!$A$1:$N$16308,MATCH($A12712,'YouTube data'!$A:$A,0),MATCH('INDEX and MATCH - practice'!C$1,'YouTube data'!$1:$1,0))</f>
        <v>News &amp; Politics</v>
      </c>
      <c r="D12712" s="6">
        <f xml:space="preserve"> INDEX('YouTube data'!$A$1:$N$16308,MATCH($A12712,'YouTube data'!$A:$A,0),MATCH('INDEX and MATCH - practice'!D$1,'YouTube data'!$1:$1,0))</f>
        <v>159225</v>
      </c>
      <c r="E12712" s="6" t="b">
        <f xml:space="preserve"> INDEX('YouTube data'!$A$1:$N$16308,MATCH($A12712,'YouTube data'!$A:$A,0),MATCH('INDEX and MATCH - practice'!E$1,'YouTube data'!$1:$1,0))</f>
        <v>0</v>
      </c>
      <c r="F12712">
        <f t="shared" si="198"/>
        <v>159225</v>
      </c>
    </row>
    <row r="12713" spans="1:6" x14ac:dyDescent="0.25">
      <c r="A12713" s="6" t="s">
        <v>26716</v>
      </c>
      <c r="B12713" s="6" t="str">
        <f xml:space="preserve"> INDEX('YouTube data'!$A$1:$N$16308,MATCH($A12713,'YouTube data'!$A:$A,0),MATCH('INDEX and MATCH - practice'!B$1,'YouTube data'!$1:$1,0))</f>
        <v>How Kiran Bala becomes Amina Bibi | Know the story</v>
      </c>
      <c r="C12713" s="6" t="str">
        <f xml:space="preserve"> INDEX('YouTube data'!$A$1:$N$16308,MATCH($A12713,'YouTube data'!$A:$A,0),MATCH('INDEX and MATCH - practice'!C$1,'YouTube data'!$1:$1,0))</f>
        <v>News &amp; Politics</v>
      </c>
      <c r="D12713" s="6">
        <f xml:space="preserve"> INDEX('YouTube data'!$A$1:$N$16308,MATCH($A12713,'YouTube data'!$A:$A,0),MATCH('INDEX and MATCH - practice'!D$1,'YouTube data'!$1:$1,0))</f>
        <v>41408</v>
      </c>
      <c r="E12713" s="6" t="b">
        <f xml:space="preserve"> INDEX('YouTube data'!$A$1:$N$16308,MATCH($A12713,'YouTube data'!$A:$A,0),MATCH('INDEX and MATCH - practice'!E$1,'YouTube data'!$1:$1,0))</f>
        <v>1</v>
      </c>
      <c r="F12713">
        <f t="shared" si="198"/>
        <v>41408</v>
      </c>
    </row>
    <row r="12714" spans="1:6" x14ac:dyDescent="0.25">
      <c r="A12714" s="6" t="s">
        <v>26718</v>
      </c>
      <c r="B12714" s="6" t="str">
        <f xml:space="preserve"> INDEX('YouTube data'!$A$1:$N$16308,MATCH($A12714,'YouTube data'!$A:$A,0),MATCH('INDEX and MATCH - practice'!B$1,'YouTube data'!$1:$1,0))</f>
        <v>Kamal Khan - Sach 2 | Jatinder Jeetu | Latest Punjabi Songs 2018 | K Exclusive</v>
      </c>
      <c r="C12714" s="6" t="str">
        <f xml:space="preserve"> INDEX('YouTube data'!$A$1:$N$16308,MATCH($A12714,'YouTube data'!$A:$A,0),MATCH('INDEX and MATCH - practice'!C$1,'YouTube data'!$1:$1,0))</f>
        <v>Music</v>
      </c>
      <c r="D12714" s="6">
        <f xml:space="preserve"> INDEX('YouTube data'!$A$1:$N$16308,MATCH($A12714,'YouTube data'!$A:$A,0),MATCH('INDEX and MATCH - practice'!D$1,'YouTube data'!$1:$1,0))</f>
        <v>568661</v>
      </c>
      <c r="E12714" s="6" t="b">
        <f xml:space="preserve"> INDEX('YouTube data'!$A$1:$N$16308,MATCH($A12714,'YouTube data'!$A:$A,0),MATCH('INDEX and MATCH - practice'!E$1,'YouTube data'!$1:$1,0))</f>
        <v>0</v>
      </c>
      <c r="F12714">
        <f t="shared" si="198"/>
        <v>568661</v>
      </c>
    </row>
    <row r="12715" spans="1:6" x14ac:dyDescent="0.25">
      <c r="A12715" s="6" t="s">
        <v>26721</v>
      </c>
      <c r="B12715" s="6" t="str">
        <f xml:space="preserve"> INDEX('YouTube data'!$A$1:$N$16308,MATCH($A12715,'YouTube data'!$A:$A,0),MATCH('INDEX and MATCH - practice'!B$1,'YouTube data'!$1:$1,0))</f>
        <v>Best Comedy Scene - Senior ManaNku Pateiba Aama Kama | New Odia Film - College Time</v>
      </c>
      <c r="C12715" s="6" t="str">
        <f xml:space="preserve"> INDEX('YouTube data'!$A$1:$N$16308,MATCH($A12715,'YouTube data'!$A:$A,0),MATCH('INDEX and MATCH - practice'!C$1,'YouTube data'!$1:$1,0))</f>
        <v>Entertainment</v>
      </c>
      <c r="D12715" s="6">
        <f xml:space="preserve"> INDEX('YouTube data'!$A$1:$N$16308,MATCH($A12715,'YouTube data'!$A:$A,0),MATCH('INDEX and MATCH - practice'!D$1,'YouTube data'!$1:$1,0))</f>
        <v>142896</v>
      </c>
      <c r="E12715" s="6" t="b">
        <f xml:space="preserve"> INDEX('YouTube data'!$A$1:$N$16308,MATCH($A12715,'YouTube data'!$A:$A,0),MATCH('INDEX and MATCH - practice'!E$1,'YouTube data'!$1:$1,0))</f>
        <v>0</v>
      </c>
      <c r="F12715">
        <f t="shared" si="198"/>
        <v>142896</v>
      </c>
    </row>
    <row r="12716" spans="1:6" x14ac:dyDescent="0.25">
      <c r="A12716" s="6" t="s">
        <v>26723</v>
      </c>
      <c r="B12716" s="6" t="str">
        <f xml:space="preserve"> INDEX('YouTube data'!$A$1:$N$16308,MATCH($A12716,'YouTube data'!$A:$A,0),MATCH('INDEX and MATCH - practice'!B$1,'YouTube data'!$1:$1,0))</f>
        <v>Cardi B Showed Ellen How She Got Pregnant</v>
      </c>
      <c r="C12716" s="6" t="str">
        <f xml:space="preserve"> INDEX('YouTube data'!$A$1:$N$16308,MATCH($A12716,'YouTube data'!$A:$A,0),MATCH('INDEX and MATCH - practice'!C$1,'YouTube data'!$1:$1,0))</f>
        <v>Entertainment</v>
      </c>
      <c r="D12716" s="6">
        <f xml:space="preserve"> INDEX('YouTube data'!$A$1:$N$16308,MATCH($A12716,'YouTube data'!$A:$A,0),MATCH('INDEX and MATCH - practice'!D$1,'YouTube data'!$1:$1,0))</f>
        <v>7804127</v>
      </c>
      <c r="E12716" s="6" t="b">
        <f xml:space="preserve"> INDEX('YouTube data'!$A$1:$N$16308,MATCH($A12716,'YouTube data'!$A:$A,0),MATCH('INDEX and MATCH - practice'!E$1,'YouTube data'!$1:$1,0))</f>
        <v>0</v>
      </c>
      <c r="F12716">
        <f t="shared" si="198"/>
        <v>7804127</v>
      </c>
    </row>
    <row r="12717" spans="1:6" x14ac:dyDescent="0.25">
      <c r="A12717" s="6" t="s">
        <v>26725</v>
      </c>
      <c r="B12717" s="6" t="str">
        <f xml:space="preserve"> INDEX('YouTube data'!$A$1:$N$16308,MATCH($A12717,'YouTube data'!$A:$A,0),MATCH('INDEX and MATCH - practice'!B$1,'YouTube data'!$1:$1,0))</f>
        <v>Kaal Kattu S2-E7 Teaser | Black Pasanga</v>
      </c>
      <c r="C12717" s="6" t="str">
        <f xml:space="preserve"> INDEX('YouTube data'!$A$1:$N$16308,MATCH($A12717,'YouTube data'!$A:$A,0),MATCH('INDEX and MATCH - practice'!C$1,'YouTube data'!$1:$1,0))</f>
        <v>Entertainment</v>
      </c>
      <c r="D12717" s="6">
        <f xml:space="preserve"> INDEX('YouTube data'!$A$1:$N$16308,MATCH($A12717,'YouTube data'!$A:$A,0),MATCH('INDEX and MATCH - practice'!D$1,'YouTube data'!$1:$1,0))</f>
        <v>60133</v>
      </c>
      <c r="E12717" s="6" t="b">
        <f xml:space="preserve"> INDEX('YouTube data'!$A$1:$N$16308,MATCH($A12717,'YouTube data'!$A:$A,0),MATCH('INDEX and MATCH - practice'!E$1,'YouTube data'!$1:$1,0))</f>
        <v>0</v>
      </c>
      <c r="F12717">
        <f t="shared" si="198"/>
        <v>60133</v>
      </c>
    </row>
    <row r="12718" spans="1:6" x14ac:dyDescent="0.25">
      <c r="A12718" s="6" t="s">
        <v>26728</v>
      </c>
      <c r="B12718" s="6" t="str">
        <f xml:space="preserve"> INDEX('YouTube data'!$A$1:$N$16308,MATCH($A12718,'YouTube data'!$A:$A,0),MATCH('INDEX and MATCH - practice'!B$1,'YouTube data'!$1:$1,0))</f>
        <v>Muddha Mandaram - Episode 1062 - April 19, 2018 - Best Scene</v>
      </c>
      <c r="C12718" s="6" t="str">
        <f xml:space="preserve"> INDEX('YouTube data'!$A$1:$N$16308,MATCH($A12718,'YouTube data'!$A:$A,0),MATCH('INDEX and MATCH - practice'!C$1,'YouTube data'!$1:$1,0))</f>
        <v>Entertainment</v>
      </c>
      <c r="D12718" s="6">
        <f xml:space="preserve"> INDEX('YouTube data'!$A$1:$N$16308,MATCH($A12718,'YouTube data'!$A:$A,0),MATCH('INDEX and MATCH - practice'!D$1,'YouTube data'!$1:$1,0))</f>
        <v>203499</v>
      </c>
      <c r="E12718" s="6" t="b">
        <f xml:space="preserve"> INDEX('YouTube data'!$A$1:$N$16308,MATCH($A12718,'YouTube data'!$A:$A,0),MATCH('INDEX and MATCH - practice'!E$1,'YouTube data'!$1:$1,0))</f>
        <v>0</v>
      </c>
      <c r="F12718">
        <f t="shared" si="198"/>
        <v>203499</v>
      </c>
    </row>
    <row r="12719" spans="1:6" x14ac:dyDescent="0.25">
      <c r="A12719" s="6" t="s">
        <v>26730</v>
      </c>
      <c r="B12719" s="6" t="str">
        <f xml:space="preserve"> INDEX('YouTube data'!$A$1:$N$16308,MATCH($A12719,'YouTube data'!$A:$A,0),MATCH('INDEX and MATCH - practice'!B$1,'YouTube data'!$1:$1,0))</f>
        <v>పవన్‌కు క్షమాపణ చెప్పిన మహిళా ఆర్టిస్టులు</v>
      </c>
      <c r="C12719" s="6" t="str">
        <f xml:space="preserve"> INDEX('YouTube data'!$A$1:$N$16308,MATCH($A12719,'YouTube data'!$A:$A,0),MATCH('INDEX and MATCH - practice'!C$1,'YouTube data'!$1:$1,0))</f>
        <v>News &amp; Politics</v>
      </c>
      <c r="D12719" s="6">
        <f xml:space="preserve"> INDEX('YouTube data'!$A$1:$N$16308,MATCH($A12719,'YouTube data'!$A:$A,0),MATCH('INDEX and MATCH - practice'!D$1,'YouTube data'!$1:$1,0))</f>
        <v>795526</v>
      </c>
      <c r="E12719" s="6" t="b">
        <f xml:space="preserve"> INDEX('YouTube data'!$A$1:$N$16308,MATCH($A12719,'YouTube data'!$A:$A,0),MATCH('INDEX and MATCH - practice'!E$1,'YouTube data'!$1:$1,0))</f>
        <v>1</v>
      </c>
      <c r="F12719">
        <f t="shared" si="198"/>
        <v>795526</v>
      </c>
    </row>
    <row r="12720" spans="1:6" x14ac:dyDescent="0.25">
      <c r="A12720" s="6" t="s">
        <v>26732</v>
      </c>
      <c r="B12720" s="6" t="str">
        <f xml:space="preserve"> INDEX('YouTube data'!$A$1:$N$16308,MATCH($A12720,'YouTube data'!$A:$A,0),MATCH('INDEX and MATCH - practice'!B$1,'YouTube data'!$1:$1,0))</f>
        <v>Sembarathi - Episode 133 - April 19, 2018 - Best Scene</v>
      </c>
      <c r="C12720" s="6" t="str">
        <f xml:space="preserve"> INDEX('YouTube data'!$A$1:$N$16308,MATCH($A12720,'YouTube data'!$A:$A,0),MATCH('INDEX and MATCH - practice'!C$1,'YouTube data'!$1:$1,0))</f>
        <v>Entertainment</v>
      </c>
      <c r="D12720" s="6">
        <f xml:space="preserve"> INDEX('YouTube data'!$A$1:$N$16308,MATCH($A12720,'YouTube data'!$A:$A,0),MATCH('INDEX and MATCH - practice'!D$1,'YouTube data'!$1:$1,0))</f>
        <v>317745</v>
      </c>
      <c r="E12720" s="6" t="b">
        <f xml:space="preserve"> INDEX('YouTube data'!$A$1:$N$16308,MATCH($A12720,'YouTube data'!$A:$A,0),MATCH('INDEX and MATCH - practice'!E$1,'YouTube data'!$1:$1,0))</f>
        <v>0</v>
      </c>
      <c r="F12720">
        <f t="shared" si="198"/>
        <v>317745</v>
      </c>
    </row>
    <row r="12721" spans="1:6" x14ac:dyDescent="0.25">
      <c r="A12721" s="6" t="s">
        <v>26734</v>
      </c>
      <c r="B12721" s="6" t="str">
        <f xml:space="preserve"> INDEX('YouTube data'!$A$1:$N$16308,MATCH($A12721,'YouTube data'!$A:$A,0),MATCH('INDEX and MATCH - practice'!B$1,'YouTube data'!$1:$1,0))</f>
        <v>நேருக்கு நேர் வாங்கடா...! மீம்ஸ் கிரியேட்டர்களுக்கு ஜெயக்குமார் பகிரங்க மிரட்டல்</v>
      </c>
      <c r="C12721" s="6" t="str">
        <f xml:space="preserve"> INDEX('YouTube data'!$A$1:$N$16308,MATCH($A12721,'YouTube data'!$A:$A,0),MATCH('INDEX and MATCH - practice'!C$1,'YouTube data'!$1:$1,0))</f>
        <v>News &amp; Politics</v>
      </c>
      <c r="D12721" s="6">
        <f xml:space="preserve"> INDEX('YouTube data'!$A$1:$N$16308,MATCH($A12721,'YouTube data'!$A:$A,0),MATCH('INDEX and MATCH - practice'!D$1,'YouTube data'!$1:$1,0))</f>
        <v>199193</v>
      </c>
      <c r="E12721" s="6" t="b">
        <f xml:space="preserve"> INDEX('YouTube data'!$A$1:$N$16308,MATCH($A12721,'YouTube data'!$A:$A,0),MATCH('INDEX and MATCH - practice'!E$1,'YouTube data'!$1:$1,0))</f>
        <v>0</v>
      </c>
      <c r="F12721">
        <f t="shared" si="198"/>
        <v>199193</v>
      </c>
    </row>
    <row r="12722" spans="1:6" x14ac:dyDescent="0.25">
      <c r="A12722" s="6" t="s">
        <v>26736</v>
      </c>
      <c r="B12722" s="6" t="str">
        <f xml:space="preserve"> INDEX('YouTube data'!$A$1:$N$16308,MATCH($A12722,'YouTube data'!$A:$A,0),MATCH('INDEX and MATCH - practice'!B$1,'YouTube data'!$1:$1,0))</f>
        <v>Starbucks, You Kicked The Wrong People Out</v>
      </c>
      <c r="C12722" s="6" t="str">
        <f xml:space="preserve"> INDEX('YouTube data'!$A$1:$N$16308,MATCH($A12722,'YouTube data'!$A:$A,0),MATCH('INDEX and MATCH - practice'!C$1,'YouTube data'!$1:$1,0))</f>
        <v>People &amp; Blogs</v>
      </c>
      <c r="D12722" s="6">
        <f xml:space="preserve"> INDEX('YouTube data'!$A$1:$N$16308,MATCH($A12722,'YouTube data'!$A:$A,0),MATCH('INDEX and MATCH - practice'!D$1,'YouTube data'!$1:$1,0))</f>
        <v>1201552</v>
      </c>
      <c r="E12722" s="6" t="b">
        <f xml:space="preserve"> INDEX('YouTube data'!$A$1:$N$16308,MATCH($A12722,'YouTube data'!$A:$A,0),MATCH('INDEX and MATCH - practice'!E$1,'YouTube data'!$1:$1,0))</f>
        <v>0</v>
      </c>
      <c r="F12722">
        <f t="shared" si="198"/>
        <v>1201552</v>
      </c>
    </row>
    <row r="12723" spans="1:6" x14ac:dyDescent="0.25">
      <c r="A12723" s="6" t="s">
        <v>26738</v>
      </c>
      <c r="B12723" s="6" t="str">
        <f xml:space="preserve"> INDEX('YouTube data'!$A$1:$N$16308,MATCH($A12723,'YouTube data'!$A:$A,0),MATCH('INDEX and MATCH - practice'!B$1,'YouTube data'!$1:$1,0))</f>
        <v>Tech Talks #482 - Apple Daisy, Folding Samsung, Asus Max Pro M1, Google Grasshopper, Mi7, G7 ThinQ</v>
      </c>
      <c r="C12723" s="6" t="str">
        <f xml:space="preserve"> INDEX('YouTube data'!$A$1:$N$16308,MATCH($A12723,'YouTube data'!$A:$A,0),MATCH('INDEX and MATCH - practice'!C$1,'YouTube data'!$1:$1,0))</f>
        <v>Science &amp; Technology</v>
      </c>
      <c r="D12723" s="6">
        <f xml:space="preserve"> INDEX('YouTube data'!$A$1:$N$16308,MATCH($A12723,'YouTube data'!$A:$A,0),MATCH('INDEX and MATCH - practice'!D$1,'YouTube data'!$1:$1,0))</f>
        <v>219414</v>
      </c>
      <c r="E12723" s="6" t="b">
        <f xml:space="preserve"> INDEX('YouTube data'!$A$1:$N$16308,MATCH($A12723,'YouTube data'!$A:$A,0),MATCH('INDEX and MATCH - practice'!E$1,'YouTube data'!$1:$1,0))</f>
        <v>0</v>
      </c>
      <c r="F12723">
        <f t="shared" si="198"/>
        <v>219414</v>
      </c>
    </row>
    <row r="12724" spans="1:6" x14ac:dyDescent="0.25">
      <c r="A12724" s="6" t="s">
        <v>26740</v>
      </c>
      <c r="B12724" s="6" t="str">
        <f xml:space="preserve"> INDEX('YouTube data'!$A$1:$N$16308,MATCH($A12724,'YouTube data'!$A:$A,0),MATCH('INDEX and MATCH - practice'!B$1,'YouTube data'!$1:$1,0))</f>
        <v>AIB: HONEST ENGINEERING CAMPUS PLACEMENTS | Part 2 | Reaction!</v>
      </c>
      <c r="C12724" s="6" t="str">
        <f xml:space="preserve"> INDEX('YouTube data'!$A$1:$N$16308,MATCH($A12724,'YouTube data'!$A:$A,0),MATCH('INDEX and MATCH - practice'!C$1,'YouTube data'!$1:$1,0))</f>
        <v>Entertainment</v>
      </c>
      <c r="D12724" s="6">
        <f xml:space="preserve"> INDEX('YouTube data'!$A$1:$N$16308,MATCH($A12724,'YouTube data'!$A:$A,0),MATCH('INDEX and MATCH - practice'!D$1,'YouTube data'!$1:$1,0))</f>
        <v>145854</v>
      </c>
      <c r="E12724" s="6" t="b">
        <f xml:space="preserve"> INDEX('YouTube data'!$A$1:$N$16308,MATCH($A12724,'YouTube data'!$A:$A,0),MATCH('INDEX and MATCH - practice'!E$1,'YouTube data'!$1:$1,0))</f>
        <v>0</v>
      </c>
      <c r="F12724">
        <f t="shared" si="198"/>
        <v>145854</v>
      </c>
    </row>
    <row r="12725" spans="1:6" x14ac:dyDescent="0.25">
      <c r="A12725" s="6" t="s">
        <v>26742</v>
      </c>
      <c r="B12725" s="6" t="str">
        <f xml:space="preserve"> INDEX('YouTube data'!$A$1:$N$16308,MATCH($A12725,'YouTube data'!$A:$A,0),MATCH('INDEX and MATCH - practice'!B$1,'YouTube data'!$1:$1,0))</f>
        <v>Raja rani serial 20th April Today Promo | Friday Episode</v>
      </c>
      <c r="C12725" s="6" t="str">
        <f xml:space="preserve"> INDEX('YouTube data'!$A$1:$N$16308,MATCH($A12725,'YouTube data'!$A:$A,0),MATCH('INDEX and MATCH - practice'!C$1,'YouTube data'!$1:$1,0))</f>
        <v>Entertainment</v>
      </c>
      <c r="D12725" s="6">
        <f xml:space="preserve"> INDEX('YouTube data'!$A$1:$N$16308,MATCH($A12725,'YouTube data'!$A:$A,0),MATCH('INDEX and MATCH - practice'!D$1,'YouTube data'!$1:$1,0))</f>
        <v>197857</v>
      </c>
      <c r="E12725" s="6" t="b">
        <f xml:space="preserve"> INDEX('YouTube data'!$A$1:$N$16308,MATCH($A12725,'YouTube data'!$A:$A,0),MATCH('INDEX and MATCH - practice'!E$1,'YouTube data'!$1:$1,0))</f>
        <v>0</v>
      </c>
      <c r="F12725">
        <f t="shared" si="198"/>
        <v>197857</v>
      </c>
    </row>
    <row r="12726" spans="1:6" x14ac:dyDescent="0.25">
      <c r="A12726" s="6" t="s">
        <v>26744</v>
      </c>
      <c r="B12726" s="6" t="str">
        <f xml:space="preserve"> INDEX('YouTube data'!$A$1:$N$16308,MATCH($A12726,'YouTube data'!$A:$A,0),MATCH('INDEX and MATCH - practice'!B$1,'YouTube data'!$1:$1,0))</f>
        <v>9 PM | ETV Telugu News | 20th April 2018</v>
      </c>
      <c r="C12726" s="6" t="str">
        <f xml:space="preserve"> INDEX('YouTube data'!$A$1:$N$16308,MATCH($A12726,'YouTube data'!$A:$A,0),MATCH('INDEX and MATCH - practice'!C$1,'YouTube data'!$1:$1,0))</f>
        <v>News &amp; Politics</v>
      </c>
      <c r="D12726" s="6">
        <f xml:space="preserve"> INDEX('YouTube data'!$A$1:$N$16308,MATCH($A12726,'YouTube data'!$A:$A,0),MATCH('INDEX and MATCH - practice'!D$1,'YouTube data'!$1:$1,0))</f>
        <v>104478</v>
      </c>
      <c r="E12726" s="6" t="b">
        <f xml:space="preserve"> INDEX('YouTube data'!$A$1:$N$16308,MATCH($A12726,'YouTube data'!$A:$A,0),MATCH('INDEX and MATCH - practice'!E$1,'YouTube data'!$1:$1,0))</f>
        <v>0</v>
      </c>
      <c r="F12726">
        <f t="shared" si="198"/>
        <v>104478</v>
      </c>
    </row>
    <row r="12727" spans="1:6" x14ac:dyDescent="0.25">
      <c r="A12727" s="6" t="s">
        <v>26746</v>
      </c>
      <c r="B12727" s="6" t="str">
        <f xml:space="preserve"> INDEX('YouTube data'!$A$1:$N$16308,MATCH($A12727,'YouTube data'!$A:$A,0),MATCH('INDEX and MATCH - practice'!B$1,'YouTube data'!$1:$1,0))</f>
        <v>GUNMAN FT DJ FLOW | Official Video | Sartaj Virk | Prince Rakhdi | Teji Sandhu | Latest Song 2018</v>
      </c>
      <c r="C12727" s="6" t="str">
        <f xml:space="preserve"> INDEX('YouTube data'!$A$1:$N$16308,MATCH($A12727,'YouTube data'!$A:$A,0),MATCH('INDEX and MATCH - practice'!C$1,'YouTube data'!$1:$1,0))</f>
        <v>Music</v>
      </c>
      <c r="D12727" s="6">
        <f xml:space="preserve"> INDEX('YouTube data'!$A$1:$N$16308,MATCH($A12727,'YouTube data'!$A:$A,0),MATCH('INDEX and MATCH - practice'!D$1,'YouTube data'!$1:$1,0))</f>
        <v>422386</v>
      </c>
      <c r="E12727" s="6" t="b">
        <f xml:space="preserve"> INDEX('YouTube data'!$A$1:$N$16308,MATCH($A12727,'YouTube data'!$A:$A,0),MATCH('INDEX and MATCH - practice'!E$1,'YouTube data'!$1:$1,0))</f>
        <v>0</v>
      </c>
      <c r="F12727">
        <f t="shared" si="198"/>
        <v>422386</v>
      </c>
    </row>
    <row r="12728" spans="1:6" x14ac:dyDescent="0.25">
      <c r="A12728" s="6" t="s">
        <v>26748</v>
      </c>
      <c r="B12728" s="6" t="str">
        <f xml:space="preserve"> INDEX('YouTube data'!$A$1:$N$16308,MATCH($A12728,'YouTube data'!$A:$A,0),MATCH('INDEX and MATCH - practice'!B$1,'YouTube data'!$1:$1,0))</f>
        <v>Tera Deewana Song: Vaibhav Kundra Feat. Akshata Sonawane | Praveen Bhat | Latest   Songs 2018</v>
      </c>
      <c r="C12728" s="6" t="str">
        <f xml:space="preserve"> INDEX('YouTube data'!$A$1:$N$16308,MATCH($A12728,'YouTube data'!$A:$A,0),MATCH('INDEX and MATCH - practice'!C$1,'YouTube data'!$1:$1,0))</f>
        <v>Music</v>
      </c>
      <c r="D12728" s="6">
        <f xml:space="preserve"> INDEX('YouTube data'!$A$1:$N$16308,MATCH($A12728,'YouTube data'!$A:$A,0),MATCH('INDEX and MATCH - practice'!D$1,'YouTube data'!$1:$1,0))</f>
        <v>1844582</v>
      </c>
      <c r="E12728" s="6" t="b">
        <f xml:space="preserve"> INDEX('YouTube data'!$A$1:$N$16308,MATCH($A12728,'YouTube data'!$A:$A,0),MATCH('INDEX and MATCH - practice'!E$1,'YouTube data'!$1:$1,0))</f>
        <v>0</v>
      </c>
      <c r="F12728">
        <f t="shared" si="198"/>
        <v>1844582</v>
      </c>
    </row>
    <row r="12729" spans="1:6" x14ac:dyDescent="0.25">
      <c r="A12729" s="6" t="s">
        <v>26750</v>
      </c>
      <c r="B12729" s="6" t="str">
        <f xml:space="preserve"> INDEX('YouTube data'!$A$1:$N$16308,MATCH($A12729,'YouTube data'!$A:$A,0),MATCH('INDEX and MATCH - practice'!B$1,'YouTube data'!$1:$1,0))</f>
        <v>மாணவிகளை வெளியூர் அழைத்துச் சென்ற நிர்மலாதேவி | திடுக்கிடும் தகவல்|Nirmala devi case</v>
      </c>
      <c r="C12729" s="6" t="str">
        <f xml:space="preserve"> INDEX('YouTube data'!$A$1:$N$16308,MATCH($A12729,'YouTube data'!$A:$A,0),MATCH('INDEX and MATCH - practice'!C$1,'YouTube data'!$1:$1,0))</f>
        <v>News &amp; Politics</v>
      </c>
      <c r="D12729" s="6">
        <f xml:space="preserve"> INDEX('YouTube data'!$A$1:$N$16308,MATCH($A12729,'YouTube data'!$A:$A,0),MATCH('INDEX and MATCH - practice'!D$1,'YouTube data'!$1:$1,0))</f>
        <v>563324</v>
      </c>
      <c r="E12729" s="6" t="b">
        <f xml:space="preserve"> INDEX('YouTube data'!$A$1:$N$16308,MATCH($A12729,'YouTube data'!$A:$A,0),MATCH('INDEX and MATCH - practice'!E$1,'YouTube data'!$1:$1,0))</f>
        <v>0</v>
      </c>
      <c r="F12729">
        <f t="shared" si="198"/>
        <v>563324</v>
      </c>
    </row>
    <row r="12730" spans="1:6" x14ac:dyDescent="0.25">
      <c r="A12730" s="6" t="s">
        <v>26752</v>
      </c>
      <c r="B12730" s="6" t="str">
        <f xml:space="preserve"> INDEX('YouTube data'!$A$1:$N$16308,MATCH($A12730,'YouTube data'!$A:$A,0),MATCH('INDEX and MATCH - practice'!B$1,'YouTube data'!$1:$1,0))</f>
        <v>Vachaadayyo Saami Video Song Promo - Bharat Ane Nenu Video Songs - Mahesh Babu, Koratala Siva</v>
      </c>
      <c r="C12730" s="6" t="str">
        <f xml:space="preserve"> INDEX('YouTube data'!$A$1:$N$16308,MATCH($A12730,'YouTube data'!$A:$A,0),MATCH('INDEX and MATCH - practice'!C$1,'YouTube data'!$1:$1,0))</f>
        <v>Music</v>
      </c>
      <c r="D12730" s="6">
        <f xml:space="preserve"> INDEX('YouTube data'!$A$1:$N$16308,MATCH($A12730,'YouTube data'!$A:$A,0),MATCH('INDEX and MATCH - practice'!D$1,'YouTube data'!$1:$1,0))</f>
        <v>2246849</v>
      </c>
      <c r="E12730" s="6" t="b">
        <f xml:space="preserve"> INDEX('YouTube data'!$A$1:$N$16308,MATCH($A12730,'YouTube data'!$A:$A,0),MATCH('INDEX and MATCH - practice'!E$1,'YouTube data'!$1:$1,0))</f>
        <v>0</v>
      </c>
      <c r="F12730">
        <f t="shared" si="198"/>
        <v>2246849</v>
      </c>
    </row>
    <row r="12731" spans="1:6" x14ac:dyDescent="0.25">
      <c r="A12731" s="6" t="s">
        <v>26754</v>
      </c>
      <c r="B12731" s="6" t="str">
        <f xml:space="preserve"> INDEX('YouTube data'!$A$1:$N$16308,MATCH($A12731,'YouTube data'!$A:$A,0),MATCH('INDEX and MATCH - practice'!B$1,'YouTube data'!$1:$1,0))</f>
        <v>NAAM Malayalam Movie Official Trailer 4K</v>
      </c>
      <c r="C12731" s="6" t="str">
        <f xml:space="preserve"> INDEX('YouTube data'!$A$1:$N$16308,MATCH($A12731,'YouTube data'!$A:$A,0),MATCH('INDEX and MATCH - practice'!C$1,'YouTube data'!$1:$1,0))</f>
        <v>Film &amp; Animation</v>
      </c>
      <c r="D12731" s="6">
        <f xml:space="preserve"> INDEX('YouTube data'!$A$1:$N$16308,MATCH($A12731,'YouTube data'!$A:$A,0),MATCH('INDEX and MATCH - practice'!D$1,'YouTube data'!$1:$1,0))</f>
        <v>269690</v>
      </c>
      <c r="E12731" s="6" t="b">
        <f xml:space="preserve"> INDEX('YouTube data'!$A$1:$N$16308,MATCH($A12731,'YouTube data'!$A:$A,0),MATCH('INDEX and MATCH - practice'!E$1,'YouTube data'!$1:$1,0))</f>
        <v>0</v>
      </c>
      <c r="F12731">
        <f t="shared" si="198"/>
        <v>269690</v>
      </c>
    </row>
    <row r="12732" spans="1:6" x14ac:dyDescent="0.25">
      <c r="A12732" s="6" t="s">
        <v>26756</v>
      </c>
      <c r="B12732" s="6" t="str">
        <f xml:space="preserve"> INDEX('YouTube data'!$A$1:$N$16308,MATCH($A12732,'YouTube data'!$A:$A,0),MATCH('INDEX and MATCH - practice'!B$1,'YouTube data'!$1:$1,0))</f>
        <v>8 DIY Weird Makeup Ideas / Avengers Makeup Tutorial</v>
      </c>
      <c r="C12732" s="6" t="str">
        <f xml:space="preserve"> INDEX('YouTube data'!$A$1:$N$16308,MATCH($A12732,'YouTube data'!$A:$A,0),MATCH('INDEX and MATCH - practice'!C$1,'YouTube data'!$1:$1,0))</f>
        <v>Howto &amp; Style</v>
      </c>
      <c r="D12732" s="6">
        <f xml:space="preserve"> INDEX('YouTube data'!$A$1:$N$16308,MATCH($A12732,'YouTube data'!$A:$A,0),MATCH('INDEX and MATCH - practice'!D$1,'YouTube data'!$1:$1,0))</f>
        <v>1913507</v>
      </c>
      <c r="E12732" s="6" t="b">
        <f xml:space="preserve"> INDEX('YouTube data'!$A$1:$N$16308,MATCH($A12732,'YouTube data'!$A:$A,0),MATCH('INDEX and MATCH - practice'!E$1,'YouTube data'!$1:$1,0))</f>
        <v>0</v>
      </c>
      <c r="F12732">
        <f t="shared" si="198"/>
        <v>1913507</v>
      </c>
    </row>
    <row r="12733" spans="1:6" x14ac:dyDescent="0.25">
      <c r="A12733" s="6" t="s">
        <v>26758</v>
      </c>
      <c r="B12733" s="6" t="str">
        <f xml:space="preserve"> INDEX('YouTube data'!$A$1:$N$16308,MATCH($A12733,'YouTube data'!$A:$A,0),MATCH('INDEX and MATCH - practice'!B$1,'YouTube data'!$1:$1,0))</f>
        <v>LAGAN NI VAAT - 2 | Ft. RINKAL SONI | DUDE SERIOUSLY (GUJARATI)</v>
      </c>
      <c r="C12733" s="6" t="str">
        <f xml:space="preserve"> INDEX('YouTube data'!$A$1:$N$16308,MATCH($A12733,'YouTube data'!$A:$A,0),MATCH('INDEX and MATCH - practice'!C$1,'YouTube data'!$1:$1,0))</f>
        <v>Comedy</v>
      </c>
      <c r="D12733" s="6">
        <f xml:space="preserve"> INDEX('YouTube data'!$A$1:$N$16308,MATCH($A12733,'YouTube data'!$A:$A,0),MATCH('INDEX and MATCH - practice'!D$1,'YouTube data'!$1:$1,0))</f>
        <v>103238</v>
      </c>
      <c r="E12733" s="6" t="b">
        <f xml:space="preserve"> INDEX('YouTube data'!$A$1:$N$16308,MATCH($A12733,'YouTube data'!$A:$A,0),MATCH('INDEX and MATCH - practice'!E$1,'YouTube data'!$1:$1,0))</f>
        <v>0</v>
      </c>
      <c r="F12733">
        <f t="shared" si="198"/>
        <v>103238</v>
      </c>
    </row>
    <row r="12734" spans="1:6" x14ac:dyDescent="0.25">
      <c r="A12734" s="6" t="s">
        <v>26760</v>
      </c>
      <c r="B12734" s="6" t="str">
        <f xml:space="preserve"> INDEX('YouTube data'!$A$1:$N$16308,MATCH($A12734,'YouTube data'!$A:$A,0),MATCH('INDEX and MATCH - practice'!B$1,'YouTube data'!$1:$1,0))</f>
        <v>PHONE PASSWORD | Sham Idrees</v>
      </c>
      <c r="C12734" s="6" t="str">
        <f xml:space="preserve"> INDEX('YouTube data'!$A$1:$N$16308,MATCH($A12734,'YouTube data'!$A:$A,0),MATCH('INDEX and MATCH - practice'!C$1,'YouTube data'!$1:$1,0))</f>
        <v>Entertainment</v>
      </c>
      <c r="D12734" s="6">
        <f xml:space="preserve"> INDEX('YouTube data'!$A$1:$N$16308,MATCH($A12734,'YouTube data'!$A:$A,0),MATCH('INDEX and MATCH - practice'!D$1,'YouTube data'!$1:$1,0))</f>
        <v>581627</v>
      </c>
      <c r="E12734" s="6" t="b">
        <f xml:space="preserve"> INDEX('YouTube data'!$A$1:$N$16308,MATCH($A12734,'YouTube data'!$A:$A,0),MATCH('INDEX and MATCH - practice'!E$1,'YouTube data'!$1:$1,0))</f>
        <v>0</v>
      </c>
      <c r="F12734">
        <f t="shared" si="198"/>
        <v>581627</v>
      </c>
    </row>
    <row r="12735" spans="1:6" x14ac:dyDescent="0.25">
      <c r="A12735" s="6" t="s">
        <v>26762</v>
      </c>
      <c r="B12735" s="6" t="str">
        <f xml:space="preserve"> INDEX('YouTube data'!$A$1:$N$16308,MATCH($A12735,'YouTube data'!$A:$A,0),MATCH('INDEX and MATCH - practice'!B$1,'YouTube data'!$1:$1,0))</f>
        <v>30 KITCHEN HACKS THAT WILL MAKE YOU THE BEST CHEF EVER</v>
      </c>
      <c r="C12735" s="6" t="str">
        <f xml:space="preserve"> INDEX('YouTube data'!$A$1:$N$16308,MATCH($A12735,'YouTube data'!$A:$A,0),MATCH('INDEX and MATCH - practice'!C$1,'YouTube data'!$1:$1,0))</f>
        <v>Howto &amp; Style</v>
      </c>
      <c r="D12735" s="6">
        <f xml:space="preserve"> INDEX('YouTube data'!$A$1:$N$16308,MATCH($A12735,'YouTube data'!$A:$A,0),MATCH('INDEX and MATCH - practice'!D$1,'YouTube data'!$1:$1,0))</f>
        <v>927832</v>
      </c>
      <c r="E12735" s="6" t="b">
        <f xml:space="preserve"> INDEX('YouTube data'!$A$1:$N$16308,MATCH($A12735,'YouTube data'!$A:$A,0),MATCH('INDEX and MATCH - practice'!E$1,'YouTube data'!$1:$1,0))</f>
        <v>0</v>
      </c>
      <c r="F12735">
        <f t="shared" si="198"/>
        <v>927832</v>
      </c>
    </row>
    <row r="12736" spans="1:6" x14ac:dyDescent="0.25">
      <c r="A12736" s="6" t="s">
        <v>26764</v>
      </c>
      <c r="B12736" s="6" t="str">
        <f xml:space="preserve"> INDEX('YouTube data'!$A$1:$N$16308,MATCH($A12736,'YouTube data'!$A:$A,0),MATCH('INDEX and MATCH - practice'!B$1,'YouTube data'!$1:$1,0))</f>
        <v>Sri Reddy on Pawan Kalyan || Karate Kalyani Vs POW Sandhya - TV9</v>
      </c>
      <c r="C12736" s="6" t="str">
        <f xml:space="preserve"> INDEX('YouTube data'!$A$1:$N$16308,MATCH($A12736,'YouTube data'!$A:$A,0),MATCH('INDEX and MATCH - practice'!C$1,'YouTube data'!$1:$1,0))</f>
        <v>News &amp; Politics</v>
      </c>
      <c r="D12736" s="6">
        <f xml:space="preserve"> INDEX('YouTube data'!$A$1:$N$16308,MATCH($A12736,'YouTube data'!$A:$A,0),MATCH('INDEX and MATCH - practice'!D$1,'YouTube data'!$1:$1,0))</f>
        <v>137765</v>
      </c>
      <c r="E12736" s="6" t="b">
        <f xml:space="preserve"> INDEX('YouTube data'!$A$1:$N$16308,MATCH($A12736,'YouTube data'!$A:$A,0),MATCH('INDEX and MATCH - practice'!E$1,'YouTube data'!$1:$1,0))</f>
        <v>0</v>
      </c>
      <c r="F12736">
        <f t="shared" si="198"/>
        <v>137765</v>
      </c>
    </row>
    <row r="12737" spans="1:6" x14ac:dyDescent="0.25">
      <c r="A12737" s="6" t="s">
        <v>26766</v>
      </c>
      <c r="B12737" s="6" t="str">
        <f xml:space="preserve"> INDEX('YouTube data'!$A$1:$N$16308,MATCH($A12737,'YouTube data'!$A:$A,0),MATCH('INDEX and MATCH - practice'!B$1,'YouTube data'!$1:$1,0))</f>
        <v>Jabardasth | 19th April 2018 | Full Episode | ETV Telugu</v>
      </c>
      <c r="C12737" s="6" t="str">
        <f xml:space="preserve"> INDEX('YouTube data'!$A$1:$N$16308,MATCH($A12737,'YouTube data'!$A:$A,0),MATCH('INDEX and MATCH - practice'!C$1,'YouTube data'!$1:$1,0))</f>
        <v>People &amp; Blogs</v>
      </c>
      <c r="D12737" s="6">
        <f xml:space="preserve"> INDEX('YouTube data'!$A$1:$N$16308,MATCH($A12737,'YouTube data'!$A:$A,0),MATCH('INDEX and MATCH - practice'!D$1,'YouTube data'!$1:$1,0))</f>
        <v>1388552</v>
      </c>
      <c r="E12737" s="6" t="b">
        <f xml:space="preserve"> INDEX('YouTube data'!$A$1:$N$16308,MATCH($A12737,'YouTube data'!$A:$A,0),MATCH('INDEX and MATCH - practice'!E$1,'YouTube data'!$1:$1,0))</f>
        <v>0</v>
      </c>
      <c r="F12737">
        <f t="shared" si="198"/>
        <v>1388552</v>
      </c>
    </row>
    <row r="12738" spans="1:6" x14ac:dyDescent="0.25">
      <c r="A12738" s="6" t="s">
        <v>26768</v>
      </c>
      <c r="B12738" s="6" t="str">
        <f xml:space="preserve"> INDEX('YouTube data'!$A$1:$N$16308,MATCH($A12738,'YouTube data'!$A:$A,0),MATCH('INDEX and MATCH - practice'!B$1,'YouTube data'!$1:$1,0))</f>
        <v>నల్ల దుస్తులతో ఫిల్మ్‌ ఛాంబర్‌ చేరుకున్న మెగా  అన్నదమ్ములు | To Protest against Sri Reddy Comments</v>
      </c>
      <c r="C12738" s="6" t="str">
        <f xml:space="preserve"> INDEX('YouTube data'!$A$1:$N$16308,MATCH($A12738,'YouTube data'!$A:$A,0),MATCH('INDEX and MATCH - practice'!C$1,'YouTube data'!$1:$1,0))</f>
        <v>News &amp; Politics</v>
      </c>
      <c r="D12738" s="6">
        <f xml:space="preserve"> INDEX('YouTube data'!$A$1:$N$16308,MATCH($A12738,'YouTube data'!$A:$A,0),MATCH('INDEX and MATCH - practice'!D$1,'YouTube data'!$1:$1,0))</f>
        <v>694685</v>
      </c>
      <c r="E12738" s="6" t="b">
        <f xml:space="preserve"> INDEX('YouTube data'!$A$1:$N$16308,MATCH($A12738,'YouTube data'!$A:$A,0),MATCH('INDEX and MATCH - practice'!E$1,'YouTube data'!$1:$1,0))</f>
        <v>0</v>
      </c>
      <c r="F12738">
        <f t="shared" si="198"/>
        <v>694685</v>
      </c>
    </row>
    <row r="12739" spans="1:6" x14ac:dyDescent="0.25">
      <c r="A12739" s="6" t="s">
        <v>26770</v>
      </c>
      <c r="B12739" s="6" t="str">
        <f xml:space="preserve"> INDEX('YouTube data'!$A$1:$N$16308,MATCH($A12739,'YouTube data'!$A:$A,0),MATCH('INDEX and MATCH - practice'!B$1,'YouTube data'!$1:$1,0))</f>
        <v>Pawan Kalyan Fans Breaks Media OB Vehicles - Pawan Protest @ Film Chamber | YOYO TV Channel</v>
      </c>
      <c r="C12739" s="6" t="str">
        <f xml:space="preserve"> INDEX('YouTube data'!$A$1:$N$16308,MATCH($A12739,'YouTube data'!$A:$A,0),MATCH('INDEX and MATCH - practice'!C$1,'YouTube data'!$1:$1,0))</f>
        <v>News &amp; Politics</v>
      </c>
      <c r="D12739" s="6">
        <f xml:space="preserve"> INDEX('YouTube data'!$A$1:$N$16308,MATCH($A12739,'YouTube data'!$A:$A,0),MATCH('INDEX and MATCH - practice'!D$1,'YouTube data'!$1:$1,0))</f>
        <v>493847</v>
      </c>
      <c r="E12739" s="6" t="b">
        <f xml:space="preserve"> INDEX('YouTube data'!$A$1:$N$16308,MATCH($A12739,'YouTube data'!$A:$A,0),MATCH('INDEX and MATCH - practice'!E$1,'YouTube data'!$1:$1,0))</f>
        <v>0</v>
      </c>
      <c r="F12739">
        <f t="shared" ref="F12739:F12802" si="199" xml:space="preserve"> IF(D12739=0,AVERAGE($D$2:$D$16308),D12739)</f>
        <v>493847</v>
      </c>
    </row>
    <row r="12740" spans="1:6" x14ac:dyDescent="0.25">
      <c r="A12740" s="6" t="s">
        <v>26772</v>
      </c>
      <c r="B12740" s="6" t="str">
        <f xml:space="preserve"> INDEX('YouTube data'!$A$1:$N$16308,MATCH($A12740,'YouTube data'!$A:$A,0),MATCH('INDEX and MATCH - practice'!B$1,'YouTube data'!$1:$1,0))</f>
        <v>Lagira Zhala Jee - Episode 308  - April 20, 2018 - Preview</v>
      </c>
      <c r="C12740" s="6" t="str">
        <f xml:space="preserve"> INDEX('YouTube data'!$A$1:$N$16308,MATCH($A12740,'YouTube data'!$A:$A,0),MATCH('INDEX and MATCH - practice'!C$1,'YouTube data'!$1:$1,0))</f>
        <v>Entertainment</v>
      </c>
      <c r="D12740" s="6">
        <f xml:space="preserve"> INDEX('YouTube data'!$A$1:$N$16308,MATCH($A12740,'YouTube data'!$A:$A,0),MATCH('INDEX and MATCH - practice'!D$1,'YouTube data'!$1:$1,0))</f>
        <v>332785</v>
      </c>
      <c r="E12740" s="6" t="b">
        <f xml:space="preserve"> INDEX('YouTube data'!$A$1:$N$16308,MATCH($A12740,'YouTube data'!$A:$A,0),MATCH('INDEX and MATCH - practice'!E$1,'YouTube data'!$1:$1,0))</f>
        <v>0</v>
      </c>
      <c r="F12740">
        <f t="shared" si="199"/>
        <v>332785</v>
      </c>
    </row>
    <row r="12741" spans="1:6" x14ac:dyDescent="0.25">
      <c r="A12741" s="6" t="s">
        <v>26774</v>
      </c>
      <c r="B12741" s="6" t="str">
        <f xml:space="preserve"> INDEX('YouTube data'!$A$1:$N$16308,MATCH($A12741,'YouTube data'!$A:$A,0),MATCH('INDEX and MATCH - practice'!B$1,'YouTube data'!$1:$1,0))</f>
        <v>DHEE 10 Latest Promo - 25th April  2018 - Sudheer, Rashmi, Priyamani, Sekhar Master</v>
      </c>
      <c r="C12741" s="6" t="str">
        <f xml:space="preserve"> INDEX('YouTube data'!$A$1:$N$16308,MATCH($A12741,'YouTube data'!$A:$A,0),MATCH('INDEX and MATCH - practice'!C$1,'YouTube data'!$1:$1,0))</f>
        <v>Entertainment</v>
      </c>
      <c r="D12741" s="6">
        <f xml:space="preserve"> INDEX('YouTube data'!$A$1:$N$16308,MATCH($A12741,'YouTube data'!$A:$A,0),MATCH('INDEX and MATCH - practice'!D$1,'YouTube data'!$1:$1,0))</f>
        <v>2375944</v>
      </c>
      <c r="E12741" s="6" t="b">
        <f xml:space="preserve"> INDEX('YouTube data'!$A$1:$N$16308,MATCH($A12741,'YouTube data'!$A:$A,0),MATCH('INDEX and MATCH - practice'!E$1,'YouTube data'!$1:$1,0))</f>
        <v>0</v>
      </c>
      <c r="F12741">
        <f t="shared" si="199"/>
        <v>2375944</v>
      </c>
    </row>
    <row r="12742" spans="1:6" x14ac:dyDescent="0.25">
      <c r="A12742" s="6" t="s">
        <v>26776</v>
      </c>
      <c r="B12742" s="6" t="str">
        <f xml:space="preserve"> INDEX('YouTube data'!$A$1:$N$16308,MATCH($A12742,'YouTube data'!$A:$A,0),MATCH('INDEX and MATCH - practice'!B$1,'YouTube data'!$1:$1,0))</f>
        <v>Priyamanaval Episode 994, 20/04/18</v>
      </c>
      <c r="C12742" s="6" t="str">
        <f xml:space="preserve"> INDEX('YouTube data'!$A$1:$N$16308,MATCH($A12742,'YouTube data'!$A:$A,0),MATCH('INDEX and MATCH - practice'!C$1,'YouTube data'!$1:$1,0))</f>
        <v>Shows</v>
      </c>
      <c r="D12742" s="6">
        <f xml:space="preserve"> INDEX('YouTube data'!$A$1:$N$16308,MATCH($A12742,'YouTube data'!$A:$A,0),MATCH('INDEX and MATCH - practice'!D$1,'YouTube data'!$1:$1,0))</f>
        <v>506073</v>
      </c>
      <c r="E12742" s="6" t="b">
        <f xml:space="preserve"> INDEX('YouTube data'!$A$1:$N$16308,MATCH($A12742,'YouTube data'!$A:$A,0),MATCH('INDEX and MATCH - practice'!E$1,'YouTube data'!$1:$1,0))</f>
        <v>0</v>
      </c>
      <c r="F12742">
        <f t="shared" si="199"/>
        <v>506073</v>
      </c>
    </row>
    <row r="12743" spans="1:6" x14ac:dyDescent="0.25">
      <c r="A12743" s="6" t="s">
        <v>26778</v>
      </c>
      <c r="B12743" s="6" t="str">
        <f xml:space="preserve"> INDEX('YouTube data'!$A$1:$N$16308,MATCH($A12743,'YouTube data'!$A:$A,0),MATCH('INDEX and MATCH - practice'!B$1,'YouTube data'!$1:$1,0))</f>
        <v>Manasu Mamata | 20th April 2018  |Full Episode No 2261| ETV Telugu</v>
      </c>
      <c r="C12743" s="6" t="str">
        <f xml:space="preserve"> INDEX('YouTube data'!$A$1:$N$16308,MATCH($A12743,'YouTube data'!$A:$A,0),MATCH('INDEX and MATCH - practice'!C$1,'YouTube data'!$1:$1,0))</f>
        <v>Entertainment</v>
      </c>
      <c r="D12743" s="6">
        <f xml:space="preserve"> INDEX('YouTube data'!$A$1:$N$16308,MATCH($A12743,'YouTube data'!$A:$A,0),MATCH('INDEX and MATCH - practice'!D$1,'YouTube data'!$1:$1,0))</f>
        <v>186183</v>
      </c>
      <c r="E12743" s="6" t="b">
        <f xml:space="preserve"> INDEX('YouTube data'!$A$1:$N$16308,MATCH($A12743,'YouTube data'!$A:$A,0),MATCH('INDEX and MATCH - practice'!E$1,'YouTube data'!$1:$1,0))</f>
        <v>0</v>
      </c>
      <c r="F12743">
        <f t="shared" si="199"/>
        <v>186183</v>
      </c>
    </row>
    <row r="12744" spans="1:6" x14ac:dyDescent="0.25">
      <c r="A12744" s="6" t="s">
        <v>26780</v>
      </c>
      <c r="B12744" s="6" t="str">
        <f xml:space="preserve"> INDEX('YouTube data'!$A$1:$N$16308,MATCH($A12744,'YouTube data'!$A:$A,0),MATCH('INDEX and MATCH - practice'!B$1,'YouTube data'!$1:$1,0))</f>
        <v>வாணி ராணி - VAANI RANI -  Episode 1547 - 20/11/2017</v>
      </c>
      <c r="C12744" s="6" t="str">
        <f xml:space="preserve"> INDEX('YouTube data'!$A$1:$N$16308,MATCH($A12744,'YouTube data'!$A:$A,0),MATCH('INDEX and MATCH - practice'!C$1,'YouTube data'!$1:$1,0))</f>
        <v>Entertainment</v>
      </c>
      <c r="D12744" s="6">
        <f xml:space="preserve"> INDEX('YouTube data'!$A$1:$N$16308,MATCH($A12744,'YouTube data'!$A:$A,0),MATCH('INDEX and MATCH - practice'!D$1,'YouTube data'!$1:$1,0))</f>
        <v>345035</v>
      </c>
      <c r="E12744" s="6" t="b">
        <f xml:space="preserve"> INDEX('YouTube data'!$A$1:$N$16308,MATCH($A12744,'YouTube data'!$A:$A,0),MATCH('INDEX and MATCH - practice'!E$1,'YouTube data'!$1:$1,0))</f>
        <v>0</v>
      </c>
      <c r="F12744">
        <f t="shared" si="199"/>
        <v>345035</v>
      </c>
    </row>
    <row r="12745" spans="1:6" x14ac:dyDescent="0.25">
      <c r="A12745" s="6" t="s">
        <v>26782</v>
      </c>
      <c r="B12745" s="6" t="str">
        <f xml:space="preserve"> INDEX('YouTube data'!$A$1:$N$16308,MATCH($A12745,'YouTube data'!$A:$A,0),MATCH('INDEX and MATCH - practice'!B$1,'YouTube data'!$1:$1,0))</f>
        <v>नंदिताला होणार अटक|Tuzhat Jeev Rangala|21 April 2018|Upcoming Twist|Nirom Marathi</v>
      </c>
      <c r="C12745" s="6" t="str">
        <f xml:space="preserve"> INDEX('YouTube data'!$A$1:$N$16308,MATCH($A12745,'YouTube data'!$A:$A,0),MATCH('INDEX and MATCH - practice'!C$1,'YouTube data'!$1:$1,0))</f>
        <v>Entertainment</v>
      </c>
      <c r="D12745" s="6">
        <f xml:space="preserve"> INDEX('YouTube data'!$A$1:$N$16308,MATCH($A12745,'YouTube data'!$A:$A,0),MATCH('INDEX and MATCH - practice'!D$1,'YouTube data'!$1:$1,0))</f>
        <v>191503</v>
      </c>
      <c r="E12745" s="6" t="b">
        <f xml:space="preserve"> INDEX('YouTube data'!$A$1:$N$16308,MATCH($A12745,'YouTube data'!$A:$A,0),MATCH('INDEX and MATCH - practice'!E$1,'YouTube data'!$1:$1,0))</f>
        <v>0</v>
      </c>
      <c r="F12745">
        <f t="shared" si="199"/>
        <v>191503</v>
      </c>
    </row>
    <row r="12746" spans="1:6" x14ac:dyDescent="0.25">
      <c r="A12746" s="6" t="s">
        <v>26784</v>
      </c>
      <c r="B12746" s="6" t="str">
        <f xml:space="preserve"> INDEX('YouTube data'!$A$1:$N$16308,MATCH($A12746,'YouTube data'!$A:$A,0),MATCH('INDEX and MATCH - practice'!B$1,'YouTube data'!$1:$1,0))</f>
        <v>பெண் பத்திரிகையாளர்களை பற்றி கேவலாமாகப் பேசிய எஸ்.வி சேகர்- s ve sekar latest Tweet</v>
      </c>
      <c r="C12746" s="6" t="str">
        <f xml:space="preserve"> INDEX('YouTube data'!$A$1:$N$16308,MATCH($A12746,'YouTube data'!$A:$A,0),MATCH('INDEX and MATCH - practice'!C$1,'YouTube data'!$1:$1,0))</f>
        <v>News &amp; Politics</v>
      </c>
      <c r="D12746" s="6">
        <f xml:space="preserve"> INDEX('YouTube data'!$A$1:$N$16308,MATCH($A12746,'YouTube data'!$A:$A,0),MATCH('INDEX and MATCH - practice'!D$1,'YouTube data'!$1:$1,0))</f>
        <v>203970</v>
      </c>
      <c r="E12746" s="6" t="b">
        <f xml:space="preserve"> INDEX('YouTube data'!$A$1:$N$16308,MATCH($A12746,'YouTube data'!$A:$A,0),MATCH('INDEX and MATCH - practice'!E$1,'YouTube data'!$1:$1,0))</f>
        <v>0</v>
      </c>
      <c r="F12746">
        <f t="shared" si="199"/>
        <v>203970</v>
      </c>
    </row>
    <row r="12747" spans="1:6" x14ac:dyDescent="0.25">
      <c r="A12747" s="6" t="s">
        <v>26786</v>
      </c>
      <c r="B12747" s="6" t="str">
        <f xml:space="preserve"> INDEX('YouTube data'!$A$1:$N$16308,MATCH($A12747,'YouTube data'!$A:$A,0),MATCH('INDEX and MATCH - practice'!B$1,'YouTube data'!$1:$1,0))</f>
        <v>💖💖New Romantic Couple WhatsApp Status Video 2018💖💖</v>
      </c>
      <c r="C12747" s="6" t="str">
        <f xml:space="preserve"> INDEX('YouTube data'!$A$1:$N$16308,MATCH($A12747,'YouTube data'!$A:$A,0),MATCH('INDEX and MATCH - practice'!C$1,'YouTube data'!$1:$1,0))</f>
        <v>Entertainment</v>
      </c>
      <c r="D12747" s="6">
        <f xml:space="preserve"> INDEX('YouTube data'!$A$1:$N$16308,MATCH($A12747,'YouTube data'!$A:$A,0),MATCH('INDEX and MATCH - practice'!D$1,'YouTube data'!$1:$1,0))</f>
        <v>1132121</v>
      </c>
      <c r="E12747" s="6" t="b">
        <f xml:space="preserve"> INDEX('YouTube data'!$A$1:$N$16308,MATCH($A12747,'YouTube data'!$A:$A,0),MATCH('INDEX and MATCH - practice'!E$1,'YouTube data'!$1:$1,0))</f>
        <v>0</v>
      </c>
      <c r="F12747">
        <f t="shared" si="199"/>
        <v>1132121</v>
      </c>
    </row>
    <row r="12748" spans="1:6" x14ac:dyDescent="0.25">
      <c r="A12748" s="6" t="s">
        <v>26789</v>
      </c>
      <c r="B12748" s="6" t="str">
        <f xml:space="preserve"> INDEX('YouTube data'!$A$1:$N$16308,MATCH($A12748,'YouTube data'!$A:$A,0),MATCH('INDEX and MATCH - practice'!B$1,'YouTube data'!$1:$1,0))</f>
        <v>आज्याच प्रेम पडणार शीतलला महाग | Lagir Jhala Ji 21 April 2018</v>
      </c>
      <c r="C12748" s="6" t="str">
        <f xml:space="preserve"> INDEX('YouTube data'!$A$1:$N$16308,MATCH($A12748,'YouTube data'!$A:$A,0),MATCH('INDEX and MATCH - practice'!C$1,'YouTube data'!$1:$1,0))</f>
        <v>Entertainment</v>
      </c>
      <c r="D12748" s="6">
        <f xml:space="preserve"> INDEX('YouTube data'!$A$1:$N$16308,MATCH($A12748,'YouTube data'!$A:$A,0),MATCH('INDEX and MATCH - practice'!D$1,'YouTube data'!$1:$1,0))</f>
        <v>523382</v>
      </c>
      <c r="E12748" s="6" t="b">
        <f xml:space="preserve"> INDEX('YouTube data'!$A$1:$N$16308,MATCH($A12748,'YouTube data'!$A:$A,0),MATCH('INDEX and MATCH - practice'!E$1,'YouTube data'!$1:$1,0))</f>
        <v>0</v>
      </c>
      <c r="F12748">
        <f t="shared" si="199"/>
        <v>523382</v>
      </c>
    </row>
    <row r="12749" spans="1:6" x14ac:dyDescent="0.25">
      <c r="A12749" s="6" t="s">
        <v>26791</v>
      </c>
      <c r="B12749" s="6" t="str">
        <f xml:space="preserve"> INDEX('YouTube data'!$A$1:$N$16308,MATCH($A12749,'YouTube data'!$A:$A,0),MATCH('INDEX and MATCH - practice'!B$1,'YouTube data'!$1:$1,0))</f>
        <v>Karuthamuthu || General Promo || Mon to Sat at 8 PM || Asianet</v>
      </c>
      <c r="C12749" s="6" t="str">
        <f xml:space="preserve"> INDEX('YouTube data'!$A$1:$N$16308,MATCH($A12749,'YouTube data'!$A:$A,0),MATCH('INDEX and MATCH - practice'!C$1,'YouTube data'!$1:$1,0))</f>
        <v>Entertainment</v>
      </c>
      <c r="D12749" s="6">
        <f xml:space="preserve"> INDEX('YouTube data'!$A$1:$N$16308,MATCH($A12749,'YouTube data'!$A:$A,0),MATCH('INDEX and MATCH - practice'!D$1,'YouTube data'!$1:$1,0))</f>
        <v>153828</v>
      </c>
      <c r="E12749" s="6" t="b">
        <f xml:space="preserve"> INDEX('YouTube data'!$A$1:$N$16308,MATCH($A12749,'YouTube data'!$A:$A,0),MATCH('INDEX and MATCH - practice'!E$1,'YouTube data'!$1:$1,0))</f>
        <v>0</v>
      </c>
      <c r="F12749">
        <f t="shared" si="199"/>
        <v>153828</v>
      </c>
    </row>
    <row r="12750" spans="1:6" x14ac:dyDescent="0.25">
      <c r="A12750" s="6" t="s">
        <v>26792</v>
      </c>
      <c r="B12750" s="6" t="str">
        <f xml:space="preserve"> INDEX('YouTube data'!$A$1:$N$16308,MATCH($A12750,'YouTube data'!$A:$A,0),MATCH('INDEX and MATCH - practice'!B$1,'YouTube data'!$1:$1,0))</f>
        <v>राजस्थान में बड़ी भर्ती 2018 | LDC, Junior Assistant Full जानकारी  Age, Qualification, Syllabus</v>
      </c>
      <c r="C12750" s="6" t="str">
        <f xml:space="preserve"> INDEX('YouTube data'!$A$1:$N$16308,MATCH($A12750,'YouTube data'!$A:$A,0),MATCH('INDEX and MATCH - practice'!C$1,'YouTube data'!$1:$1,0))</f>
        <v>Education</v>
      </c>
      <c r="D12750" s="6">
        <f xml:space="preserve"> INDEX('YouTube data'!$A$1:$N$16308,MATCH($A12750,'YouTube data'!$A:$A,0),MATCH('INDEX and MATCH - practice'!D$1,'YouTube data'!$1:$1,0))</f>
        <v>40408</v>
      </c>
      <c r="E12750" s="6" t="b">
        <f xml:space="preserve"> INDEX('YouTube data'!$A$1:$N$16308,MATCH($A12750,'YouTube data'!$A:$A,0),MATCH('INDEX and MATCH - practice'!E$1,'YouTube data'!$1:$1,0))</f>
        <v>0</v>
      </c>
      <c r="F12750">
        <f t="shared" si="199"/>
        <v>40408</v>
      </c>
    </row>
    <row r="12751" spans="1:6" x14ac:dyDescent="0.25">
      <c r="A12751" s="6" t="s">
        <v>26794</v>
      </c>
      <c r="B12751" s="6" t="str">
        <f xml:space="preserve"> INDEX('YouTube data'!$A$1:$N$16308,MATCH($A12751,'YouTube data'!$A:$A,0),MATCH('INDEX and MATCH - practice'!B$1,'YouTube data'!$1:$1,0))</f>
        <v>20 CLEVER WAYS TO RESTORE YOUR BROKEN ITEMS</v>
      </c>
      <c r="C12751" s="6" t="str">
        <f xml:space="preserve"> INDEX('YouTube data'!$A$1:$N$16308,MATCH($A12751,'YouTube data'!$A:$A,0),MATCH('INDEX and MATCH - practice'!C$1,'YouTube data'!$1:$1,0))</f>
        <v>Howto &amp; Style</v>
      </c>
      <c r="D12751" s="6">
        <f xml:space="preserve"> INDEX('YouTube data'!$A$1:$N$16308,MATCH($A12751,'YouTube data'!$A:$A,0),MATCH('INDEX and MATCH - practice'!D$1,'YouTube data'!$1:$1,0))</f>
        <v>1326581</v>
      </c>
      <c r="E12751" s="6" t="b">
        <f xml:space="preserve"> INDEX('YouTube data'!$A$1:$N$16308,MATCH($A12751,'YouTube data'!$A:$A,0),MATCH('INDEX and MATCH - practice'!E$1,'YouTube data'!$1:$1,0))</f>
        <v>0</v>
      </c>
      <c r="F12751">
        <f t="shared" si="199"/>
        <v>1326581</v>
      </c>
    </row>
    <row r="12752" spans="1:6" x14ac:dyDescent="0.25">
      <c r="A12752" s="6" t="s">
        <v>26796</v>
      </c>
      <c r="B12752" s="6" t="str">
        <f xml:space="preserve"> INDEX('YouTube data'!$A$1:$N$16308,MATCH($A12752,'YouTube data'!$A:$A,0),MATCH('INDEX and MATCH - practice'!B$1,'YouTube data'!$1:$1,0))</f>
        <v>Pyar Lafzon Mein Kahan Episode 54</v>
      </c>
      <c r="C12752" s="6" t="str">
        <f xml:space="preserve"> INDEX('YouTube data'!$A$1:$N$16308,MATCH($A12752,'YouTube data'!$A:$A,0),MATCH('INDEX and MATCH - practice'!C$1,'YouTube data'!$1:$1,0))</f>
        <v>Film &amp; Animation</v>
      </c>
      <c r="D12752" s="6">
        <f xml:space="preserve"> INDEX('YouTube data'!$A$1:$N$16308,MATCH($A12752,'YouTube data'!$A:$A,0),MATCH('INDEX and MATCH - practice'!D$1,'YouTube data'!$1:$1,0))</f>
        <v>2523395</v>
      </c>
      <c r="E12752" s="6" t="b">
        <f xml:space="preserve"> INDEX('YouTube data'!$A$1:$N$16308,MATCH($A12752,'YouTube data'!$A:$A,0),MATCH('INDEX and MATCH - practice'!E$1,'YouTube data'!$1:$1,0))</f>
        <v>0</v>
      </c>
      <c r="F12752">
        <f t="shared" si="199"/>
        <v>2523395</v>
      </c>
    </row>
    <row r="12753" spans="1:6" x14ac:dyDescent="0.25">
      <c r="A12753" s="6" t="s">
        <v>26799</v>
      </c>
      <c r="B12753" s="6" t="str">
        <f xml:space="preserve"> INDEX('YouTube data'!$A$1:$N$16308,MATCH($A12753,'YouTube data'!$A:$A,0),MATCH('INDEX and MATCH - practice'!B$1,'YouTube data'!$1:$1,0))</f>
        <v>Again I Am Saying Do Not Talk About Prostitution As If It Is Your Personal Right | Babu Gogineni</v>
      </c>
      <c r="C12753" s="6" t="str">
        <f xml:space="preserve"> INDEX('YouTube data'!$A$1:$N$16308,MATCH($A12753,'YouTube data'!$A:$A,0),MATCH('INDEX and MATCH - practice'!C$1,'YouTube data'!$1:$1,0))</f>
        <v>News &amp; Politics</v>
      </c>
      <c r="D12753" s="6">
        <f xml:space="preserve"> INDEX('YouTube data'!$A$1:$N$16308,MATCH($A12753,'YouTube data'!$A:$A,0),MATCH('INDEX and MATCH - practice'!D$1,'YouTube data'!$1:$1,0))</f>
        <v>2039324</v>
      </c>
      <c r="E12753" s="6" t="b">
        <f xml:space="preserve"> INDEX('YouTube data'!$A$1:$N$16308,MATCH($A12753,'YouTube data'!$A:$A,0),MATCH('INDEX and MATCH - practice'!E$1,'YouTube data'!$1:$1,0))</f>
        <v>0</v>
      </c>
      <c r="F12753">
        <f t="shared" si="199"/>
        <v>2039324</v>
      </c>
    </row>
    <row r="12754" spans="1:6" x14ac:dyDescent="0.25">
      <c r="A12754" s="6" t="s">
        <v>26801</v>
      </c>
      <c r="B12754" s="6" t="str">
        <f xml:space="preserve"> INDEX('YouTube data'!$A$1:$N$16308,MATCH($A12754,'YouTube data'!$A:$A,0),MATCH('INDEX and MATCH - practice'!B$1,'YouTube data'!$1:$1,0))</f>
        <v>शनिवार स्पेशल कथा : शनि का करो जयकारा || शनि देव की इस कथा का श्रवण करने से शनि दोष समाप्त होता है</v>
      </c>
      <c r="C12754" s="6" t="str">
        <f xml:space="preserve"> INDEX('YouTube data'!$A$1:$N$16308,MATCH($A12754,'YouTube data'!$A:$A,0),MATCH('INDEX and MATCH - practice'!C$1,'YouTube data'!$1:$1,0))</f>
        <v>Music</v>
      </c>
      <c r="D12754" s="6">
        <f xml:space="preserve"> INDEX('YouTube data'!$A$1:$N$16308,MATCH($A12754,'YouTube data'!$A:$A,0),MATCH('INDEX and MATCH - practice'!D$1,'YouTube data'!$1:$1,0))</f>
        <v>59817</v>
      </c>
      <c r="E12754" s="6" t="b">
        <f xml:space="preserve"> INDEX('YouTube data'!$A$1:$N$16308,MATCH($A12754,'YouTube data'!$A:$A,0),MATCH('INDEX and MATCH - practice'!E$1,'YouTube data'!$1:$1,0))</f>
        <v>0</v>
      </c>
      <c r="F12754">
        <f t="shared" si="199"/>
        <v>59817</v>
      </c>
    </row>
    <row r="12755" spans="1:6" x14ac:dyDescent="0.25">
      <c r="A12755" s="6" t="s">
        <v>26803</v>
      </c>
      <c r="B12755" s="6" t="str">
        <f xml:space="preserve"> INDEX('YouTube data'!$A$1:$N$16308,MATCH($A12755,'YouTube data'!$A:$A,0),MATCH('INDEX and MATCH - practice'!B$1,'YouTube data'!$1:$1,0))</f>
        <v>Kasam - 20th April 2018 - कसम</v>
      </c>
      <c r="C12755" s="6" t="str">
        <f xml:space="preserve"> INDEX('YouTube data'!$A$1:$N$16308,MATCH($A12755,'YouTube data'!$A:$A,0),MATCH('INDEX and MATCH - practice'!C$1,'YouTube data'!$1:$1,0))</f>
        <v>Entertainment</v>
      </c>
      <c r="D12755" s="6">
        <f xml:space="preserve"> INDEX('YouTube data'!$A$1:$N$16308,MATCH($A12755,'YouTube data'!$A:$A,0),MATCH('INDEX and MATCH - practice'!D$1,'YouTube data'!$1:$1,0))</f>
        <v>235497</v>
      </c>
      <c r="E12755" s="6" t="b">
        <f xml:space="preserve"> INDEX('YouTube data'!$A$1:$N$16308,MATCH($A12755,'YouTube data'!$A:$A,0),MATCH('INDEX and MATCH - practice'!E$1,'YouTube data'!$1:$1,0))</f>
        <v>0</v>
      </c>
      <c r="F12755">
        <f t="shared" si="199"/>
        <v>235497</v>
      </c>
    </row>
    <row r="12756" spans="1:6" x14ac:dyDescent="0.25">
      <c r="A12756" s="6" t="s">
        <v>26805</v>
      </c>
      <c r="B12756" s="6" t="str">
        <f xml:space="preserve"> INDEX('YouTube data'!$A$1:$N$16308,MATCH($A12756,'YouTube data'!$A:$A,0),MATCH('INDEX and MATCH - practice'!B$1,'YouTube data'!$1:$1,0))</f>
        <v>SBI PO 2018 Recruitment Notification Out! - DETAILED DISCUSSION! | SBI PO 2000 Vacancies</v>
      </c>
      <c r="C12756" s="6" t="str">
        <f xml:space="preserve"> INDEX('YouTube data'!$A$1:$N$16308,MATCH($A12756,'YouTube data'!$A:$A,0),MATCH('INDEX and MATCH - practice'!C$1,'YouTube data'!$1:$1,0))</f>
        <v>Education</v>
      </c>
      <c r="D12756" s="6">
        <f xml:space="preserve"> INDEX('YouTube data'!$A$1:$N$16308,MATCH($A12756,'YouTube data'!$A:$A,0),MATCH('INDEX and MATCH - practice'!D$1,'YouTube data'!$1:$1,0))</f>
        <v>64114</v>
      </c>
      <c r="E12756" s="6" t="b">
        <f xml:space="preserve"> INDEX('YouTube data'!$A$1:$N$16308,MATCH($A12756,'YouTube data'!$A:$A,0),MATCH('INDEX and MATCH - practice'!E$1,'YouTube data'!$1:$1,0))</f>
        <v>0</v>
      </c>
      <c r="F12756">
        <f t="shared" si="199"/>
        <v>64114</v>
      </c>
    </row>
    <row r="12757" spans="1:6" x14ac:dyDescent="0.25">
      <c r="A12757" s="6" t="s">
        <v>26807</v>
      </c>
      <c r="B12757" s="6" t="str">
        <f xml:space="preserve"> INDEX('YouTube data'!$A$1:$N$16308,MATCH($A12757,'YouTube data'!$A:$A,0),MATCH('INDEX and MATCH - practice'!B$1,'YouTube data'!$1:$1,0))</f>
        <v>AIB : If Bosses Acted Like Parents</v>
      </c>
      <c r="C12757" s="6" t="str">
        <f xml:space="preserve"> INDEX('YouTube data'!$A$1:$N$16308,MATCH($A12757,'YouTube data'!$A:$A,0),MATCH('INDEX and MATCH - practice'!C$1,'YouTube data'!$1:$1,0))</f>
        <v>Comedy</v>
      </c>
      <c r="D12757" s="6">
        <f xml:space="preserve"> INDEX('YouTube data'!$A$1:$N$16308,MATCH($A12757,'YouTube data'!$A:$A,0),MATCH('INDEX and MATCH - practice'!D$1,'YouTube data'!$1:$1,0))</f>
        <v>943162</v>
      </c>
      <c r="E12757" s="6" t="b">
        <f xml:space="preserve"> INDEX('YouTube data'!$A$1:$N$16308,MATCH($A12757,'YouTube data'!$A:$A,0),MATCH('INDEX and MATCH - practice'!E$1,'YouTube data'!$1:$1,0))</f>
        <v>0</v>
      </c>
      <c r="F12757">
        <f t="shared" si="199"/>
        <v>943162</v>
      </c>
    </row>
    <row r="12758" spans="1:6" x14ac:dyDescent="0.25">
      <c r="A12758" s="6" t="s">
        <v>26809</v>
      </c>
      <c r="B12758" s="6" t="str">
        <f xml:space="preserve"> INDEX('YouTube data'!$A$1:$N$16308,MATCH($A12758,'YouTube data'!$A:$A,0),MATCH('INDEX and MATCH - practice'!B$1,'YouTube data'!$1:$1,0))</f>
        <v>Muddha Mandaram - Episode 1063 - April 20, 2018 - Best Scene</v>
      </c>
      <c r="C12758" s="6" t="str">
        <f xml:space="preserve"> INDEX('YouTube data'!$A$1:$N$16308,MATCH($A12758,'YouTube data'!$A:$A,0),MATCH('INDEX and MATCH - practice'!C$1,'YouTube data'!$1:$1,0))</f>
        <v>Entertainment</v>
      </c>
      <c r="D12758" s="6">
        <f xml:space="preserve"> INDEX('YouTube data'!$A$1:$N$16308,MATCH($A12758,'YouTube data'!$A:$A,0),MATCH('INDEX and MATCH - practice'!D$1,'YouTube data'!$1:$1,0))</f>
        <v>288607</v>
      </c>
      <c r="E12758" s="6" t="b">
        <f xml:space="preserve"> INDEX('YouTube data'!$A$1:$N$16308,MATCH($A12758,'YouTube data'!$A:$A,0),MATCH('INDEX and MATCH - practice'!E$1,'YouTube data'!$1:$1,0))</f>
        <v>0</v>
      </c>
      <c r="F12758">
        <f t="shared" si="199"/>
        <v>288607</v>
      </c>
    </row>
    <row r="12759" spans="1:6" x14ac:dyDescent="0.25">
      <c r="A12759" s="6" t="s">
        <v>26811</v>
      </c>
      <c r="B12759" s="6" t="str">
        <f xml:space="preserve"> INDEX('YouTube data'!$A$1:$N$16308,MATCH($A12759,'YouTube data'!$A:$A,0),MATCH('INDEX and MATCH - practice'!B$1,'YouTube data'!$1:$1,0))</f>
        <v>I Cried And You will too</v>
      </c>
      <c r="C12759" s="6" t="str">
        <f xml:space="preserve"> INDEX('YouTube data'!$A$1:$N$16308,MATCH($A12759,'YouTube data'!$A:$A,0),MATCH('INDEX and MATCH - practice'!C$1,'YouTube data'!$1:$1,0))</f>
        <v>Entertainment</v>
      </c>
      <c r="D12759" s="6">
        <f xml:space="preserve"> INDEX('YouTube data'!$A$1:$N$16308,MATCH($A12759,'YouTube data'!$A:$A,0),MATCH('INDEX and MATCH - practice'!D$1,'YouTube data'!$1:$1,0))</f>
        <v>461288</v>
      </c>
      <c r="E12759" s="6" t="b">
        <f xml:space="preserve"> INDEX('YouTube data'!$A$1:$N$16308,MATCH($A12759,'YouTube data'!$A:$A,0),MATCH('INDEX and MATCH - practice'!E$1,'YouTube data'!$1:$1,0))</f>
        <v>0</v>
      </c>
      <c r="F12759">
        <f t="shared" si="199"/>
        <v>461288</v>
      </c>
    </row>
    <row r="12760" spans="1:6" x14ac:dyDescent="0.25">
      <c r="A12760" s="6" t="s">
        <v>26813</v>
      </c>
      <c r="B12760" s="6" t="str">
        <f xml:space="preserve"> INDEX('YouTube data'!$A$1:$N$16308,MATCH($A12760,'YouTube data'!$A:$A,0),MATCH('INDEX and MATCH - practice'!B$1,'YouTube data'!$1:$1,0))</f>
        <v>Instant Crispy Idli | तुरंत बनायें क्रिस्पी वेज रवा इडली । Crispy Rava Idli in Tadka Pan</v>
      </c>
      <c r="C12760" s="6" t="str">
        <f xml:space="preserve"> INDEX('YouTube data'!$A$1:$N$16308,MATCH($A12760,'YouTube data'!$A:$A,0),MATCH('INDEX and MATCH - practice'!C$1,'YouTube data'!$1:$1,0))</f>
        <v>Howto &amp; Style</v>
      </c>
      <c r="D12760" s="6">
        <f xml:space="preserve"> INDEX('YouTube data'!$A$1:$N$16308,MATCH($A12760,'YouTube data'!$A:$A,0),MATCH('INDEX and MATCH - practice'!D$1,'YouTube data'!$1:$1,0))</f>
        <v>268646</v>
      </c>
      <c r="E12760" s="6" t="b">
        <f xml:space="preserve"> INDEX('YouTube data'!$A$1:$N$16308,MATCH($A12760,'YouTube data'!$A:$A,0),MATCH('INDEX and MATCH - practice'!E$1,'YouTube data'!$1:$1,0))</f>
        <v>0</v>
      </c>
      <c r="F12760">
        <f t="shared" si="199"/>
        <v>268646</v>
      </c>
    </row>
    <row r="12761" spans="1:6" x14ac:dyDescent="0.25">
      <c r="A12761" s="6" t="s">
        <v>26815</v>
      </c>
      <c r="B12761" s="6" t="str">
        <f xml:space="preserve"> INDEX('YouTube data'!$A$1:$N$16308,MATCH($A12761,'YouTube data'!$A:$A,0),MATCH('INDEX and MATCH - practice'!B$1,'YouTube data'!$1:$1,0))</f>
        <v>ഗര്‍ഭിണിയുടെ തിരോധാനത്തിന് ഉത്തരമായി; യുവതിയെ കരുനാഗപ്പള്ളിയില്‍ കണ്ടെത്തി ​| Pregnant Lady</v>
      </c>
      <c r="C12761" s="6" t="str">
        <f xml:space="preserve"> INDEX('YouTube data'!$A$1:$N$16308,MATCH($A12761,'YouTube data'!$A:$A,0),MATCH('INDEX and MATCH - practice'!C$1,'YouTube data'!$1:$1,0))</f>
        <v>News &amp; Politics</v>
      </c>
      <c r="D12761" s="6">
        <f xml:space="preserve"> INDEX('YouTube data'!$A$1:$N$16308,MATCH($A12761,'YouTube data'!$A:$A,0),MATCH('INDEX and MATCH - practice'!D$1,'YouTube data'!$1:$1,0))</f>
        <v>241924</v>
      </c>
      <c r="E12761" s="6" t="b">
        <f xml:space="preserve"> INDEX('YouTube data'!$A$1:$N$16308,MATCH($A12761,'YouTube data'!$A:$A,0),MATCH('INDEX and MATCH - practice'!E$1,'YouTube data'!$1:$1,0))</f>
        <v>0</v>
      </c>
      <c r="F12761">
        <f t="shared" si="199"/>
        <v>241924</v>
      </c>
    </row>
    <row r="12762" spans="1:6" x14ac:dyDescent="0.25">
      <c r="A12762" s="6" t="s">
        <v>26817</v>
      </c>
      <c r="B12762" s="6" t="str">
        <f xml:space="preserve"> INDEX('YouTube data'!$A$1:$N$16308,MATCH($A12762,'YouTube data'!$A:$A,0),MATCH('INDEX and MATCH - practice'!B$1,'YouTube data'!$1:$1,0))</f>
        <v>21 April 2018 - The Hindu Editorial News Paper Analysis - [UPSC/SSC/IBPS] Current affairs</v>
      </c>
      <c r="C12762" s="6" t="str">
        <f xml:space="preserve"> INDEX('YouTube data'!$A$1:$N$16308,MATCH($A12762,'YouTube data'!$A:$A,0),MATCH('INDEX and MATCH - practice'!C$1,'YouTube data'!$1:$1,0))</f>
        <v>Education</v>
      </c>
      <c r="D12762" s="6">
        <f xml:space="preserve"> INDEX('YouTube data'!$A$1:$N$16308,MATCH($A12762,'YouTube data'!$A:$A,0),MATCH('INDEX and MATCH - practice'!D$1,'YouTube data'!$1:$1,0))</f>
        <v>40548</v>
      </c>
      <c r="E12762" s="6" t="b">
        <f xml:space="preserve"> INDEX('YouTube data'!$A$1:$N$16308,MATCH($A12762,'YouTube data'!$A:$A,0),MATCH('INDEX and MATCH - practice'!E$1,'YouTube data'!$1:$1,0))</f>
        <v>0</v>
      </c>
      <c r="F12762">
        <f t="shared" si="199"/>
        <v>40548</v>
      </c>
    </row>
    <row r="12763" spans="1:6" x14ac:dyDescent="0.25">
      <c r="A12763" s="6" t="s">
        <v>26819</v>
      </c>
      <c r="B12763" s="6" t="str">
        <f xml:space="preserve"> INDEX('YouTube data'!$A$1:$N$16308,MATCH($A12763,'YouTube data'!$A:$A,0),MATCH('INDEX and MATCH - practice'!B$1,'YouTube data'!$1:$1,0))</f>
        <v>ISI connection of kiran bala who turns Amna bibi</v>
      </c>
      <c r="C12763" s="6" t="str">
        <f xml:space="preserve"> INDEX('YouTube data'!$A$1:$N$16308,MATCH($A12763,'YouTube data'!$A:$A,0),MATCH('INDEX and MATCH - practice'!C$1,'YouTube data'!$1:$1,0))</f>
        <v>People &amp; Blogs</v>
      </c>
      <c r="D12763" s="6">
        <f xml:space="preserve"> INDEX('YouTube data'!$A$1:$N$16308,MATCH($A12763,'YouTube data'!$A:$A,0),MATCH('INDEX and MATCH - practice'!D$1,'YouTube data'!$1:$1,0))</f>
        <v>85196</v>
      </c>
      <c r="E12763" s="6" t="b">
        <f xml:space="preserve"> INDEX('YouTube data'!$A$1:$N$16308,MATCH($A12763,'YouTube data'!$A:$A,0),MATCH('INDEX and MATCH - practice'!E$1,'YouTube data'!$1:$1,0))</f>
        <v>0</v>
      </c>
      <c r="F12763">
        <f t="shared" si="199"/>
        <v>85196</v>
      </c>
    </row>
    <row r="12764" spans="1:6" x14ac:dyDescent="0.25">
      <c r="A12764" s="6" t="s">
        <v>26821</v>
      </c>
      <c r="B12764" s="6" t="str">
        <f xml:space="preserve"> INDEX('YouTube data'!$A$1:$N$16308,MATCH($A12764,'YouTube data'!$A:$A,0),MATCH('INDEX and MATCH - practice'!B$1,'YouTube data'!$1:$1,0))</f>
        <v>Nandini | 19 Apr 2018 | SunTV</v>
      </c>
      <c r="C12764" s="6" t="str">
        <f xml:space="preserve"> INDEX('YouTube data'!$A$1:$N$16308,MATCH($A12764,'YouTube data'!$A:$A,0),MATCH('INDEX and MATCH - practice'!C$1,'YouTube data'!$1:$1,0))</f>
        <v>People &amp; Blogs</v>
      </c>
      <c r="D12764" s="6">
        <f xml:space="preserve"> INDEX('YouTube data'!$A$1:$N$16308,MATCH($A12764,'YouTube data'!$A:$A,0),MATCH('INDEX and MATCH - practice'!D$1,'YouTube data'!$1:$1,0))</f>
        <v>292113</v>
      </c>
      <c r="E12764" s="6" t="b">
        <f xml:space="preserve"> INDEX('YouTube data'!$A$1:$N$16308,MATCH($A12764,'YouTube data'!$A:$A,0),MATCH('INDEX and MATCH - practice'!E$1,'YouTube data'!$1:$1,0))</f>
        <v>0</v>
      </c>
      <c r="F12764">
        <f t="shared" si="199"/>
        <v>292113</v>
      </c>
    </row>
    <row r="12765" spans="1:6" x14ac:dyDescent="0.25">
      <c r="A12765" s="6" t="s">
        <v>26823</v>
      </c>
      <c r="B12765" s="6" t="str">
        <f xml:space="preserve"> INDEX('YouTube data'!$A$1:$N$16308,MATCH($A12765,'YouTube data'!$A:$A,0),MATCH('INDEX and MATCH - practice'!B$1,'YouTube data'!$1:$1,0))</f>
        <v>Chete Chete Khabo PART 3 - DJ Bapon | Soham | Horlicks Song| Funny Bangla Mashup</v>
      </c>
      <c r="C12765" s="6" t="str">
        <f xml:space="preserve"> INDEX('YouTube data'!$A$1:$N$16308,MATCH($A12765,'YouTube data'!$A:$A,0),MATCH('INDEX and MATCH - practice'!C$1,'YouTube data'!$1:$1,0))</f>
        <v>Music</v>
      </c>
      <c r="D12765" s="6">
        <f xml:space="preserve"> INDEX('YouTube data'!$A$1:$N$16308,MATCH($A12765,'YouTube data'!$A:$A,0),MATCH('INDEX and MATCH - practice'!D$1,'YouTube data'!$1:$1,0))</f>
        <v>49333</v>
      </c>
      <c r="E12765" s="6" t="b">
        <f xml:space="preserve"> INDEX('YouTube data'!$A$1:$N$16308,MATCH($A12765,'YouTube data'!$A:$A,0),MATCH('INDEX and MATCH - practice'!E$1,'YouTube data'!$1:$1,0))</f>
        <v>0</v>
      </c>
      <c r="F12765">
        <f t="shared" si="199"/>
        <v>49333</v>
      </c>
    </row>
    <row r="12766" spans="1:6" x14ac:dyDescent="0.25">
      <c r="A12766" s="6" t="s">
        <v>26826</v>
      </c>
      <c r="B12766" s="6" t="str">
        <f xml:space="preserve"> INDEX('YouTube data'!$A$1:$N$16308,MATCH($A12766,'YouTube data'!$A:$A,0),MATCH('INDEX and MATCH - practice'!B$1,'YouTube data'!$1:$1,0))</f>
        <v>INDIA WE WANT VS INDIA WE HAVE - | Elvish Yadav |</v>
      </c>
      <c r="C12766" s="6" t="str">
        <f xml:space="preserve"> INDEX('YouTube data'!$A$1:$N$16308,MATCH($A12766,'YouTube data'!$A:$A,0),MATCH('INDEX and MATCH - practice'!C$1,'YouTube data'!$1:$1,0))</f>
        <v>Comedy</v>
      </c>
      <c r="D12766" s="6">
        <f xml:space="preserve"> INDEX('YouTube data'!$A$1:$N$16308,MATCH($A12766,'YouTube data'!$A:$A,0),MATCH('INDEX and MATCH - practice'!D$1,'YouTube data'!$1:$1,0))</f>
        <v>1588877</v>
      </c>
      <c r="E12766" s="6" t="b">
        <f xml:space="preserve"> INDEX('YouTube data'!$A$1:$N$16308,MATCH($A12766,'YouTube data'!$A:$A,0),MATCH('INDEX and MATCH - practice'!E$1,'YouTube data'!$1:$1,0))</f>
        <v>0</v>
      </c>
      <c r="F12766">
        <f t="shared" si="199"/>
        <v>1588877</v>
      </c>
    </row>
    <row r="12767" spans="1:6" x14ac:dyDescent="0.25">
      <c r="A12767" s="6" t="s">
        <v>26828</v>
      </c>
      <c r="B12767" s="6" t="str">
        <f xml:space="preserve"> INDEX('YouTube data'!$A$1:$N$16308,MATCH($A12767,'YouTube data'!$A:$A,0),MATCH('INDEX and MATCH - practice'!B$1,'YouTube data'!$1:$1,0))</f>
        <v>FilterCopy | How To Stop Being Awkward Around People | FC Practicals | Episode 3 ft. Nayana Shyam</v>
      </c>
      <c r="C12767" s="6" t="str">
        <f xml:space="preserve"> INDEX('YouTube data'!$A$1:$N$16308,MATCH($A12767,'YouTube data'!$A:$A,0),MATCH('INDEX and MATCH - practice'!C$1,'YouTube data'!$1:$1,0))</f>
        <v>Comedy</v>
      </c>
      <c r="D12767" s="6">
        <f xml:space="preserve"> INDEX('YouTube data'!$A$1:$N$16308,MATCH($A12767,'YouTube data'!$A:$A,0),MATCH('INDEX and MATCH - practice'!D$1,'YouTube data'!$1:$1,0))</f>
        <v>587550</v>
      </c>
      <c r="E12767" s="6" t="b">
        <f xml:space="preserve"> INDEX('YouTube data'!$A$1:$N$16308,MATCH($A12767,'YouTube data'!$A:$A,0),MATCH('INDEX and MATCH - practice'!E$1,'YouTube data'!$1:$1,0))</f>
        <v>0</v>
      </c>
      <c r="F12767">
        <f t="shared" si="199"/>
        <v>587550</v>
      </c>
    </row>
    <row r="12768" spans="1:6" x14ac:dyDescent="0.25">
      <c r="A12768" s="6" t="s">
        <v>26830</v>
      </c>
      <c r="B12768" s="6" t="str">
        <f xml:space="preserve"> INDEX('YouTube data'!$A$1:$N$16308,MATCH($A12768,'YouTube data'!$A:$A,0),MATCH('INDEX and MATCH - practice'!B$1,'YouTube data'!$1:$1,0))</f>
        <v>Actress Sri Reddy shocking comments On Pawan Kalyan || FILM CITY</v>
      </c>
      <c r="C12768" s="6" t="str">
        <f xml:space="preserve"> INDEX('YouTube data'!$A$1:$N$16308,MATCH($A12768,'YouTube data'!$A:$A,0),MATCH('INDEX and MATCH - practice'!C$1,'YouTube data'!$1:$1,0))</f>
        <v>Entertainment</v>
      </c>
      <c r="D12768" s="6">
        <f xml:space="preserve"> INDEX('YouTube data'!$A$1:$N$16308,MATCH($A12768,'YouTube data'!$A:$A,0),MATCH('INDEX and MATCH - practice'!D$1,'YouTube data'!$1:$1,0))</f>
        <v>67508</v>
      </c>
      <c r="E12768" s="6" t="b">
        <f xml:space="preserve"> INDEX('YouTube data'!$A$1:$N$16308,MATCH($A12768,'YouTube data'!$A:$A,0),MATCH('INDEX and MATCH - practice'!E$1,'YouTube data'!$1:$1,0))</f>
        <v>0</v>
      </c>
      <c r="F12768">
        <f t="shared" si="199"/>
        <v>67508</v>
      </c>
    </row>
    <row r="12769" spans="1:6" x14ac:dyDescent="0.25">
      <c r="A12769" s="6" t="s">
        <v>26832</v>
      </c>
      <c r="B12769" s="6" t="str">
        <f xml:space="preserve"> INDEX('YouTube data'!$A$1:$N$16308,MATCH($A12769,'YouTube data'!$A:$A,0),MATCH('INDEX and MATCH - practice'!B$1,'YouTube data'!$1:$1,0))</f>
        <v>Why Dilpreet Baba's mother tense about her son ? ਜਾਣੋ, ਦਿਲਪ੍ਰੀਤ ਬਾਬੇ ਦੀ ਮਾਂ ਕਿਓਂ ਹੈ ਫਿਕਰਮੰਦ...</v>
      </c>
      <c r="C12769" s="6" t="str">
        <f xml:space="preserve"> INDEX('YouTube data'!$A$1:$N$16308,MATCH($A12769,'YouTube data'!$A:$A,0),MATCH('INDEX and MATCH - practice'!C$1,'YouTube data'!$1:$1,0))</f>
        <v>News &amp; Politics</v>
      </c>
      <c r="D12769" s="6">
        <f xml:space="preserve"> INDEX('YouTube data'!$A$1:$N$16308,MATCH($A12769,'YouTube data'!$A:$A,0),MATCH('INDEX and MATCH - practice'!D$1,'YouTube data'!$1:$1,0))</f>
        <v>133512</v>
      </c>
      <c r="E12769" s="6" t="b">
        <f xml:space="preserve"> INDEX('YouTube data'!$A$1:$N$16308,MATCH($A12769,'YouTube data'!$A:$A,0),MATCH('INDEX and MATCH - practice'!E$1,'YouTube data'!$1:$1,0))</f>
        <v>0</v>
      </c>
      <c r="F12769">
        <f t="shared" si="199"/>
        <v>133512</v>
      </c>
    </row>
    <row r="12770" spans="1:6" x14ac:dyDescent="0.25">
      <c r="A12770" s="6" t="s">
        <v>26834</v>
      </c>
      <c r="B12770" s="6" t="str">
        <f xml:space="preserve"> INDEX('YouTube data'!$A$1:$N$16308,MATCH($A12770,'YouTube data'!$A:$A,0),MATCH('INDEX and MATCH - practice'!B$1,'YouTube data'!$1:$1,0))</f>
        <v>Amna Bibi/Kiran Bala ਦਾ ਨਵਾਂ ਬਿਆਨ, India ਜੋ ਕਹੇ- ਮੈ ਆਪਣੀ ਜਿੰਦਗੀ ਤੋਂ ਖੁਸ਼</v>
      </c>
      <c r="C12770" s="6" t="str">
        <f xml:space="preserve"> INDEX('YouTube data'!$A$1:$N$16308,MATCH($A12770,'YouTube data'!$A:$A,0),MATCH('INDEX and MATCH - practice'!C$1,'YouTube data'!$1:$1,0))</f>
        <v>News &amp; Politics</v>
      </c>
      <c r="D12770" s="6">
        <f xml:space="preserve"> INDEX('YouTube data'!$A$1:$N$16308,MATCH($A12770,'YouTube data'!$A:$A,0),MATCH('INDEX and MATCH - practice'!D$1,'YouTube data'!$1:$1,0))</f>
        <v>52818</v>
      </c>
      <c r="E12770" s="6" t="b">
        <f xml:space="preserve"> INDEX('YouTube data'!$A$1:$N$16308,MATCH($A12770,'YouTube data'!$A:$A,0),MATCH('INDEX and MATCH - practice'!E$1,'YouTube data'!$1:$1,0))</f>
        <v>0</v>
      </c>
      <c r="F12770">
        <f t="shared" si="199"/>
        <v>52818</v>
      </c>
    </row>
    <row r="12771" spans="1:6" x14ac:dyDescent="0.25">
      <c r="A12771" s="6" t="s">
        <v>26836</v>
      </c>
      <c r="B12771" s="6" t="str">
        <f xml:space="preserve"> INDEX('YouTube data'!$A$1:$N$16308,MATCH($A12771,'YouTube data'!$A:$A,0),MATCH('INDEX and MATCH - practice'!B$1,'YouTube data'!$1:$1,0))</f>
        <v>If your Bai was your Bro ft. Trupti Khamkar | Being Indian</v>
      </c>
      <c r="C12771" s="6" t="str">
        <f xml:space="preserve"> INDEX('YouTube data'!$A$1:$N$16308,MATCH($A12771,'YouTube data'!$A:$A,0),MATCH('INDEX and MATCH - practice'!C$1,'YouTube data'!$1:$1,0))</f>
        <v>Comedy</v>
      </c>
      <c r="D12771" s="6">
        <f xml:space="preserve"> INDEX('YouTube data'!$A$1:$N$16308,MATCH($A12771,'YouTube data'!$A:$A,0),MATCH('INDEX and MATCH - practice'!D$1,'YouTube data'!$1:$1,0))</f>
        <v>329887</v>
      </c>
      <c r="E12771" s="6" t="b">
        <f xml:space="preserve"> INDEX('YouTube data'!$A$1:$N$16308,MATCH($A12771,'YouTube data'!$A:$A,0),MATCH('INDEX and MATCH - practice'!E$1,'YouTube data'!$1:$1,0))</f>
        <v>0</v>
      </c>
      <c r="F12771">
        <f t="shared" si="199"/>
        <v>329887</v>
      </c>
    </row>
    <row r="12772" spans="1:6" x14ac:dyDescent="0.25">
      <c r="A12772" s="6" t="s">
        <v>26838</v>
      </c>
      <c r="B12772" s="6" t="str">
        <f xml:space="preserve"> INDEX('YouTube data'!$A$1:$N$16308,MATCH($A12772,'YouTube data'!$A:$A,0),MATCH('INDEX and MATCH - practice'!B$1,'YouTube data'!$1:$1,0))</f>
        <v>Sthreepadham | Episode 276 - 20 April 2018 | Mazhavil Manorama</v>
      </c>
      <c r="C12772" s="6" t="str">
        <f xml:space="preserve"> INDEX('YouTube data'!$A$1:$N$16308,MATCH($A12772,'YouTube data'!$A:$A,0),MATCH('INDEX and MATCH - practice'!C$1,'YouTube data'!$1:$1,0))</f>
        <v>Entertainment</v>
      </c>
      <c r="D12772" s="6">
        <f xml:space="preserve"> INDEX('YouTube data'!$A$1:$N$16308,MATCH($A12772,'YouTube data'!$A:$A,0),MATCH('INDEX and MATCH - practice'!D$1,'YouTube data'!$1:$1,0))</f>
        <v>209216</v>
      </c>
      <c r="E12772" s="6" t="b">
        <f xml:space="preserve"> INDEX('YouTube data'!$A$1:$N$16308,MATCH($A12772,'YouTube data'!$A:$A,0),MATCH('INDEX and MATCH - practice'!E$1,'YouTube data'!$1:$1,0))</f>
        <v>0</v>
      </c>
      <c r="F12772">
        <f t="shared" si="199"/>
        <v>209216</v>
      </c>
    </row>
    <row r="12773" spans="1:6" x14ac:dyDescent="0.25">
      <c r="A12773" s="6" t="s">
        <v>26840</v>
      </c>
      <c r="B12773" s="6" t="str">
        <f xml:space="preserve"> INDEX('YouTube data'!$A$1:$N$16308,MATCH($A12773,'YouTube data'!$A:$A,0),MATCH('INDEX and MATCH - practice'!B$1,'YouTube data'!$1:$1,0))</f>
        <v>Sri Reddy Vs RGV || Sri Reddy sensational comments on RGV - TV9</v>
      </c>
      <c r="C12773" s="6" t="str">
        <f xml:space="preserve"> INDEX('YouTube data'!$A$1:$N$16308,MATCH($A12773,'YouTube data'!$A:$A,0),MATCH('INDEX and MATCH - practice'!C$1,'YouTube data'!$1:$1,0))</f>
        <v>News &amp; Politics</v>
      </c>
      <c r="D12773" s="6">
        <f xml:space="preserve"> INDEX('YouTube data'!$A$1:$N$16308,MATCH($A12773,'YouTube data'!$A:$A,0),MATCH('INDEX and MATCH - practice'!D$1,'YouTube data'!$1:$1,0))</f>
        <v>437343</v>
      </c>
      <c r="E12773" s="6" t="b">
        <f xml:space="preserve"> INDEX('YouTube data'!$A$1:$N$16308,MATCH($A12773,'YouTube data'!$A:$A,0),MATCH('INDEX and MATCH - practice'!E$1,'YouTube data'!$1:$1,0))</f>
        <v>0</v>
      </c>
      <c r="F12773">
        <f t="shared" si="199"/>
        <v>437343</v>
      </c>
    </row>
    <row r="12774" spans="1:6" x14ac:dyDescent="0.25">
      <c r="A12774" s="6" t="s">
        <v>26842</v>
      </c>
      <c r="B12774" s="6" t="str">
        <f xml:space="preserve"> INDEX('YouTube data'!$A$1:$N$16308,MATCH($A12774,'YouTube data'!$A:$A,0),MATCH('INDEX and MATCH - practice'!B$1,'YouTube data'!$1:$1,0))</f>
        <v>Sembarathi - Episode 134 - April 20, 2018 - Best Scene</v>
      </c>
      <c r="C12774" s="6" t="str">
        <f xml:space="preserve"> INDEX('YouTube data'!$A$1:$N$16308,MATCH($A12774,'YouTube data'!$A:$A,0),MATCH('INDEX and MATCH - practice'!C$1,'YouTube data'!$1:$1,0))</f>
        <v>Entertainment</v>
      </c>
      <c r="D12774" s="6">
        <f xml:space="preserve"> INDEX('YouTube data'!$A$1:$N$16308,MATCH($A12774,'YouTube data'!$A:$A,0),MATCH('INDEX and MATCH - practice'!D$1,'YouTube data'!$1:$1,0))</f>
        <v>362199</v>
      </c>
      <c r="E12774" s="6" t="b">
        <f xml:space="preserve"> INDEX('YouTube data'!$A$1:$N$16308,MATCH($A12774,'YouTube data'!$A:$A,0),MATCH('INDEX and MATCH - practice'!E$1,'YouTube data'!$1:$1,0))</f>
        <v>0</v>
      </c>
      <c r="F12774">
        <f t="shared" si="199"/>
        <v>362199</v>
      </c>
    </row>
    <row r="12775" spans="1:6" x14ac:dyDescent="0.25">
      <c r="A12775" s="6" t="s">
        <v>26844</v>
      </c>
      <c r="B12775" s="6" t="str">
        <f xml:space="preserve"> INDEX('YouTube data'!$A$1:$N$16308,MATCH($A12775,'YouTube data'!$A:$A,0),MATCH('INDEX and MATCH - practice'!B$1,'YouTube data'!$1:$1,0))</f>
        <v>College teachers expose Nirmala Devi tamil news live, tamil live news redpix news in tamil</v>
      </c>
      <c r="C12775" s="6" t="str">
        <f xml:space="preserve"> INDEX('YouTube data'!$A$1:$N$16308,MATCH($A12775,'YouTube data'!$A:$A,0),MATCH('INDEX and MATCH - practice'!C$1,'YouTube data'!$1:$1,0))</f>
        <v>News &amp; Politics</v>
      </c>
      <c r="D12775" s="6">
        <f xml:space="preserve"> INDEX('YouTube data'!$A$1:$N$16308,MATCH($A12775,'YouTube data'!$A:$A,0),MATCH('INDEX and MATCH - practice'!D$1,'YouTube data'!$1:$1,0))</f>
        <v>272291</v>
      </c>
      <c r="E12775" s="6" t="b">
        <f xml:space="preserve"> INDEX('YouTube data'!$A$1:$N$16308,MATCH($A12775,'YouTube data'!$A:$A,0),MATCH('INDEX and MATCH - practice'!E$1,'YouTube data'!$1:$1,0))</f>
        <v>0</v>
      </c>
      <c r="F12775">
        <f t="shared" si="199"/>
        <v>272291</v>
      </c>
    </row>
    <row r="12776" spans="1:6" x14ac:dyDescent="0.25">
      <c r="A12776" s="6" t="s">
        <v>26846</v>
      </c>
      <c r="B12776" s="6" t="str">
        <f xml:space="preserve"> INDEX('YouTube data'!$A$1:$N$16308,MATCH($A12776,'YouTube data'!$A:$A,0),MATCH('INDEX and MATCH - practice'!B$1,'YouTube data'!$1:$1,0))</f>
        <v>మెగా ఫ్యామిలీ దీక్ష| Pawan Kalyan At Film Chamber | Allu Arjun | Nagababu | Chiranjeevi | Adya Media</v>
      </c>
      <c r="C12776" s="6" t="str">
        <f xml:space="preserve"> INDEX('YouTube data'!$A$1:$N$16308,MATCH($A12776,'YouTube data'!$A:$A,0),MATCH('INDEX and MATCH - practice'!C$1,'YouTube data'!$1:$1,0))</f>
        <v>Entertainment</v>
      </c>
      <c r="D12776" s="6">
        <f xml:space="preserve"> INDEX('YouTube data'!$A$1:$N$16308,MATCH($A12776,'YouTube data'!$A:$A,0),MATCH('INDEX and MATCH - practice'!D$1,'YouTube data'!$1:$1,0))</f>
        <v>147649</v>
      </c>
      <c r="E12776" s="6" t="b">
        <f xml:space="preserve"> INDEX('YouTube data'!$A$1:$N$16308,MATCH($A12776,'YouTube data'!$A:$A,0),MATCH('INDEX and MATCH - practice'!E$1,'YouTube data'!$1:$1,0))</f>
        <v>0</v>
      </c>
      <c r="F12776">
        <f t="shared" si="199"/>
        <v>147649</v>
      </c>
    </row>
    <row r="12777" spans="1:6" x14ac:dyDescent="0.25">
      <c r="A12777" s="6" t="s">
        <v>26848</v>
      </c>
      <c r="B12777" s="6" t="str">
        <f xml:space="preserve"> INDEX('YouTube data'!$A$1:$N$16308,MATCH($A12777,'YouTube data'!$A:$A,0),MATCH('INDEX and MATCH - practice'!B$1,'YouTube data'!$1:$1,0))</f>
        <v>Yaare Nee Mohini - Episode 156  - April 23, 2018 - Preview</v>
      </c>
      <c r="C12777" s="6" t="str">
        <f xml:space="preserve"> INDEX('YouTube data'!$A$1:$N$16308,MATCH($A12777,'YouTube data'!$A:$A,0),MATCH('INDEX and MATCH - practice'!C$1,'YouTube data'!$1:$1,0))</f>
        <v>Entertainment</v>
      </c>
      <c r="D12777" s="6">
        <f xml:space="preserve"> INDEX('YouTube data'!$A$1:$N$16308,MATCH($A12777,'YouTube data'!$A:$A,0),MATCH('INDEX and MATCH - practice'!D$1,'YouTube data'!$1:$1,0))</f>
        <v>20416</v>
      </c>
      <c r="E12777" s="6" t="b">
        <f xml:space="preserve"> INDEX('YouTube data'!$A$1:$N$16308,MATCH($A12777,'YouTube data'!$A:$A,0),MATCH('INDEX and MATCH - practice'!E$1,'YouTube data'!$1:$1,0))</f>
        <v>0</v>
      </c>
      <c r="F12777">
        <f t="shared" si="199"/>
        <v>20416</v>
      </c>
    </row>
    <row r="12778" spans="1:6" x14ac:dyDescent="0.25">
      <c r="A12778" s="6" t="s">
        <v>26850</v>
      </c>
      <c r="B12778" s="6" t="str">
        <f xml:space="preserve"> INDEX('YouTube data'!$A$1:$N$16308,MATCH($A12778,'YouTube data'!$A:$A,0),MATCH('INDEX and MATCH - practice'!B$1,'YouTube data'!$1:$1,0))</f>
        <v>நிர்மலா தேவிக்கு அடுத்த ஆப்பு ! வெளியான அதிர்ச்சி Whatsapp Chatting ! Professor Nirmala Devi</v>
      </c>
      <c r="C12778" s="6" t="str">
        <f xml:space="preserve"> INDEX('YouTube data'!$A$1:$N$16308,MATCH($A12778,'YouTube data'!$A:$A,0),MATCH('INDEX and MATCH - practice'!C$1,'YouTube data'!$1:$1,0))</f>
        <v>Entertainment</v>
      </c>
      <c r="D12778" s="6">
        <f xml:space="preserve"> INDEX('YouTube data'!$A$1:$N$16308,MATCH($A12778,'YouTube data'!$A:$A,0),MATCH('INDEX and MATCH - practice'!D$1,'YouTube data'!$1:$1,0))</f>
        <v>124599</v>
      </c>
      <c r="E12778" s="6" t="b">
        <f xml:space="preserve"> INDEX('YouTube data'!$A$1:$N$16308,MATCH($A12778,'YouTube data'!$A:$A,0),MATCH('INDEX and MATCH - practice'!E$1,'YouTube data'!$1:$1,0))</f>
        <v>0</v>
      </c>
      <c r="F12778">
        <f t="shared" si="199"/>
        <v>124599</v>
      </c>
    </row>
    <row r="12779" spans="1:6" x14ac:dyDescent="0.25">
      <c r="A12779" s="6" t="s">
        <v>26852</v>
      </c>
      <c r="B12779" s="6" t="str">
        <f xml:space="preserve"> INDEX('YouTube data'!$A$1:$N$16308,MATCH($A12779,'YouTube data'!$A:$A,0),MATCH('INDEX and MATCH - practice'!B$1,'YouTube data'!$1:$1,0))</f>
        <v>गावाकडच्या गोष्टी|प्रोमो|भाग #२४|Gavakadchya Goshti|Promo|EP#24|Marathi Web Series</v>
      </c>
      <c r="C12779" s="6" t="str">
        <f xml:space="preserve"> INDEX('YouTube data'!$A$1:$N$16308,MATCH($A12779,'YouTube data'!$A:$A,0),MATCH('INDEX and MATCH - practice'!C$1,'YouTube data'!$1:$1,0))</f>
        <v>Entertainment</v>
      </c>
      <c r="D12779" s="6">
        <f xml:space="preserve"> INDEX('YouTube data'!$A$1:$N$16308,MATCH($A12779,'YouTube data'!$A:$A,0),MATCH('INDEX and MATCH - practice'!D$1,'YouTube data'!$1:$1,0))</f>
        <v>201583</v>
      </c>
      <c r="E12779" s="6" t="b">
        <f xml:space="preserve"> INDEX('YouTube data'!$A$1:$N$16308,MATCH($A12779,'YouTube data'!$A:$A,0),MATCH('INDEX and MATCH - practice'!E$1,'YouTube data'!$1:$1,0))</f>
        <v>0</v>
      </c>
      <c r="F12779">
        <f t="shared" si="199"/>
        <v>201583</v>
      </c>
    </row>
    <row r="12780" spans="1:6" x14ac:dyDescent="0.25">
      <c r="A12780" s="6" t="s">
        <v>26854</v>
      </c>
      <c r="B12780" s="6" t="str">
        <f xml:space="preserve"> INDEX('YouTube data'!$A$1:$N$16308,MATCH($A12780,'YouTube data'!$A:$A,0),MATCH('INDEX and MATCH - practice'!B$1,'YouTube data'!$1:$1,0))</f>
        <v>சரிகமப வர்ஷா பரிசு பெற்ற வீட்டில் உள்ள வசதிகள் | Kollywood News | Tamil Cinema | Cinema Seithigal</v>
      </c>
      <c r="C12780" s="6" t="str">
        <f xml:space="preserve"> INDEX('YouTube data'!$A$1:$N$16308,MATCH($A12780,'YouTube data'!$A:$A,0),MATCH('INDEX and MATCH - practice'!C$1,'YouTube data'!$1:$1,0))</f>
        <v>Entertainment</v>
      </c>
      <c r="D12780" s="6">
        <f xml:space="preserve"> INDEX('YouTube data'!$A$1:$N$16308,MATCH($A12780,'YouTube data'!$A:$A,0),MATCH('INDEX and MATCH - practice'!D$1,'YouTube data'!$1:$1,0))</f>
        <v>398322</v>
      </c>
      <c r="E12780" s="6" t="b">
        <f xml:space="preserve"> INDEX('YouTube data'!$A$1:$N$16308,MATCH($A12780,'YouTube data'!$A:$A,0),MATCH('INDEX and MATCH - practice'!E$1,'YouTube data'!$1:$1,0))</f>
        <v>0</v>
      </c>
      <c r="F12780">
        <f t="shared" si="199"/>
        <v>398322</v>
      </c>
    </row>
    <row r="12781" spans="1:6" x14ac:dyDescent="0.25">
      <c r="A12781" s="6" t="s">
        <v>26856</v>
      </c>
      <c r="B12781" s="6" t="str">
        <f xml:space="preserve"> INDEX('YouTube data'!$A$1:$N$16308,MATCH($A12781,'YouTube data'!$A:$A,0),MATCH('INDEX and MATCH - practice'!B$1,'YouTube data'!$1:$1,0))</f>
        <v>Chinese Street Food DAN DAN NOODLE Tour in Sichuan, China | INSANELY GOOD and SPICY Szechuan Noodles</v>
      </c>
      <c r="C12781" s="6" t="str">
        <f xml:space="preserve"> INDEX('YouTube data'!$A$1:$N$16308,MATCH($A12781,'YouTube data'!$A:$A,0),MATCH('INDEX and MATCH - practice'!C$1,'YouTube data'!$1:$1,0))</f>
        <v>Travel &amp; Events</v>
      </c>
      <c r="D12781" s="6">
        <f xml:space="preserve"> INDEX('YouTube data'!$A$1:$N$16308,MATCH($A12781,'YouTube data'!$A:$A,0),MATCH('INDEX and MATCH - practice'!D$1,'YouTube data'!$1:$1,0))</f>
        <v>287298</v>
      </c>
      <c r="E12781" s="6" t="b">
        <f xml:space="preserve"> INDEX('YouTube data'!$A$1:$N$16308,MATCH($A12781,'YouTube data'!$A:$A,0),MATCH('INDEX and MATCH - practice'!E$1,'YouTube data'!$1:$1,0))</f>
        <v>0</v>
      </c>
      <c r="F12781">
        <f t="shared" si="199"/>
        <v>287298</v>
      </c>
    </row>
    <row r="12782" spans="1:6" x14ac:dyDescent="0.25">
      <c r="A12782" s="6" t="s">
        <v>26859</v>
      </c>
      <c r="B12782" s="6" t="str">
        <f xml:space="preserve"> INDEX('YouTube data'!$A$1:$N$16308,MATCH($A12782,'YouTube data'!$A:$A,0),MATCH('INDEX and MATCH - practice'!B$1,'YouTube data'!$1:$1,0))</f>
        <v>Beautiful Love Video Song | Naa Peru Surya Naa Illu India Songs | Allu Arjun, Anu Emannuel</v>
      </c>
      <c r="C12782" s="6" t="str">
        <f xml:space="preserve"> INDEX('YouTube data'!$A$1:$N$16308,MATCH($A12782,'YouTube data'!$A:$A,0),MATCH('INDEX and MATCH - practice'!C$1,'YouTube data'!$1:$1,0))</f>
        <v>Music</v>
      </c>
      <c r="D12782" s="6">
        <f xml:space="preserve"> INDEX('YouTube data'!$A$1:$N$16308,MATCH($A12782,'YouTube data'!$A:$A,0),MATCH('INDEX and MATCH - practice'!D$1,'YouTube data'!$1:$1,0))</f>
        <v>852082</v>
      </c>
      <c r="E12782" s="6" t="b">
        <f xml:space="preserve"> INDEX('YouTube data'!$A$1:$N$16308,MATCH($A12782,'YouTube data'!$A:$A,0),MATCH('INDEX and MATCH - practice'!E$1,'YouTube data'!$1:$1,0))</f>
        <v>0</v>
      </c>
      <c r="F12782">
        <f t="shared" si="199"/>
        <v>852082</v>
      </c>
    </row>
    <row r="12783" spans="1:6" x14ac:dyDescent="0.25">
      <c r="A12783" s="6" t="s">
        <v>26861</v>
      </c>
      <c r="B12783" s="6" t="str">
        <f xml:space="preserve"> INDEX('YouTube data'!$A$1:$N$16308,MATCH($A12783,'YouTube data'!$A:$A,0),MATCH('INDEX and MATCH - practice'!B$1,'YouTube data'!$1:$1,0))</f>
        <v>Uppum Mulakum│Flowers│EP# 586</v>
      </c>
      <c r="C12783" s="6" t="str">
        <f xml:space="preserve"> INDEX('YouTube data'!$A$1:$N$16308,MATCH($A12783,'YouTube data'!$A:$A,0),MATCH('INDEX and MATCH - practice'!C$1,'YouTube data'!$1:$1,0))</f>
        <v>Entertainment</v>
      </c>
      <c r="D12783" s="6">
        <f xml:space="preserve"> INDEX('YouTube data'!$A$1:$N$16308,MATCH($A12783,'YouTube data'!$A:$A,0),MATCH('INDEX and MATCH - practice'!D$1,'YouTube data'!$1:$1,0))</f>
        <v>887830</v>
      </c>
      <c r="E12783" s="6" t="b">
        <f xml:space="preserve"> INDEX('YouTube data'!$A$1:$N$16308,MATCH($A12783,'YouTube data'!$A:$A,0),MATCH('INDEX and MATCH - practice'!E$1,'YouTube data'!$1:$1,0))</f>
        <v>0</v>
      </c>
      <c r="F12783">
        <f t="shared" si="199"/>
        <v>887830</v>
      </c>
    </row>
    <row r="12784" spans="1:6" x14ac:dyDescent="0.25">
      <c r="A12784" s="6" t="s">
        <v>26863</v>
      </c>
      <c r="B12784" s="6" t="str">
        <f xml:space="preserve"> INDEX('YouTube data'!$A$1:$N$16308,MATCH($A12784,'YouTube data'!$A:$A,0),MATCH('INDEX and MATCH - practice'!B$1,'YouTube data'!$1:$1,0))</f>
        <v>Lagira Zhala Jee - Episode 309  - April 21, 2018 - Preview</v>
      </c>
      <c r="C12784" s="6" t="str">
        <f xml:space="preserve"> INDEX('YouTube data'!$A$1:$N$16308,MATCH($A12784,'YouTube data'!$A:$A,0),MATCH('INDEX and MATCH - practice'!C$1,'YouTube data'!$1:$1,0))</f>
        <v>Entertainment</v>
      </c>
      <c r="D12784" s="6">
        <f xml:space="preserve"> INDEX('YouTube data'!$A$1:$N$16308,MATCH($A12784,'YouTube data'!$A:$A,0),MATCH('INDEX and MATCH - practice'!D$1,'YouTube data'!$1:$1,0))</f>
        <v>223928</v>
      </c>
      <c r="E12784" s="6" t="b">
        <f xml:space="preserve"> INDEX('YouTube data'!$A$1:$N$16308,MATCH($A12784,'YouTube data'!$A:$A,0),MATCH('INDEX and MATCH - practice'!E$1,'YouTube data'!$1:$1,0))</f>
        <v>0</v>
      </c>
      <c r="F12784">
        <f t="shared" si="199"/>
        <v>223928</v>
      </c>
    </row>
    <row r="12785" spans="1:6" x14ac:dyDescent="0.25">
      <c r="A12785" s="6" t="s">
        <v>26865</v>
      </c>
      <c r="B12785" s="6" t="str">
        <f xml:space="preserve"> INDEX('YouTube data'!$A$1:$N$16308,MATCH($A12785,'YouTube data'!$A:$A,0),MATCH('INDEX and MATCH - practice'!B$1,'YouTube data'!$1:$1,0))</f>
        <v>Lagira Zhala Jee - लागिरं झालं जी - Episode 308  - April 20, 2018 - Webisode</v>
      </c>
      <c r="C12785" s="6" t="str">
        <f xml:space="preserve"> INDEX('YouTube data'!$A$1:$N$16308,MATCH($A12785,'YouTube data'!$A:$A,0),MATCH('INDEX and MATCH - practice'!C$1,'YouTube data'!$1:$1,0))</f>
        <v>Entertainment</v>
      </c>
      <c r="D12785" s="6">
        <f xml:space="preserve"> INDEX('YouTube data'!$A$1:$N$16308,MATCH($A12785,'YouTube data'!$A:$A,0),MATCH('INDEX and MATCH - practice'!D$1,'YouTube data'!$1:$1,0))</f>
        <v>358148</v>
      </c>
      <c r="E12785" s="6" t="b">
        <f xml:space="preserve"> INDEX('YouTube data'!$A$1:$N$16308,MATCH($A12785,'YouTube data'!$A:$A,0),MATCH('INDEX and MATCH - practice'!E$1,'YouTube data'!$1:$1,0))</f>
        <v>0</v>
      </c>
      <c r="F12785">
        <f t="shared" si="199"/>
        <v>358148</v>
      </c>
    </row>
    <row r="12786" spans="1:6" x14ac:dyDescent="0.25">
      <c r="A12786" s="6" t="s">
        <v>26867</v>
      </c>
      <c r="B12786" s="6" t="str">
        <f xml:space="preserve"> INDEX('YouTube data'!$A$1:$N$16308,MATCH($A12786,'YouTube data'!$A:$A,0),MATCH('INDEX and MATCH - practice'!B$1,'YouTube data'!$1:$1,0))</f>
        <v>Pawan Kalyan Gives 1 Day Ultimatum To Respond On RGV Issue | V6 News</v>
      </c>
      <c r="C12786" s="6" t="str">
        <f xml:space="preserve"> INDEX('YouTube data'!$A$1:$N$16308,MATCH($A12786,'YouTube data'!$A:$A,0),MATCH('INDEX and MATCH - practice'!C$1,'YouTube data'!$1:$1,0))</f>
        <v>News &amp; Politics</v>
      </c>
      <c r="D12786" s="6">
        <f xml:space="preserve"> INDEX('YouTube data'!$A$1:$N$16308,MATCH($A12786,'YouTube data'!$A:$A,0),MATCH('INDEX and MATCH - practice'!D$1,'YouTube data'!$1:$1,0))</f>
        <v>378212</v>
      </c>
      <c r="E12786" s="6" t="b">
        <f xml:space="preserve"> INDEX('YouTube data'!$A$1:$N$16308,MATCH($A12786,'YouTube data'!$A:$A,0),MATCH('INDEX and MATCH - practice'!E$1,'YouTube data'!$1:$1,0))</f>
        <v>0</v>
      </c>
      <c r="F12786">
        <f t="shared" si="199"/>
        <v>378212</v>
      </c>
    </row>
    <row r="12787" spans="1:6" x14ac:dyDescent="0.25">
      <c r="A12787" s="6" t="s">
        <v>26869</v>
      </c>
      <c r="B12787" s="6" t="str">
        <f xml:space="preserve"> INDEX('YouTube data'!$A$1:$N$16308,MATCH($A12787,'YouTube data'!$A:$A,0),MATCH('INDEX and MATCH - practice'!B$1,'YouTube data'!$1:$1,0))</f>
        <v>Baal Veer - बाल वीर - Episode 934- 20th  April , 2018</v>
      </c>
      <c r="C12787" s="6" t="str">
        <f xml:space="preserve"> INDEX('YouTube data'!$A$1:$N$16308,MATCH($A12787,'YouTube data'!$A:$A,0),MATCH('INDEX and MATCH - practice'!C$1,'YouTube data'!$1:$1,0))</f>
        <v>Entertainment</v>
      </c>
      <c r="D12787" s="6">
        <f xml:space="preserve"> INDEX('YouTube data'!$A$1:$N$16308,MATCH($A12787,'YouTube data'!$A:$A,0),MATCH('INDEX and MATCH - practice'!D$1,'YouTube data'!$1:$1,0))</f>
        <v>511594</v>
      </c>
      <c r="E12787" s="6" t="b">
        <f xml:space="preserve"> INDEX('YouTube data'!$A$1:$N$16308,MATCH($A12787,'YouTube data'!$A:$A,0),MATCH('INDEX and MATCH - practice'!E$1,'YouTube data'!$1:$1,0))</f>
        <v>0</v>
      </c>
      <c r="F12787">
        <f t="shared" si="199"/>
        <v>511594</v>
      </c>
    </row>
    <row r="12788" spans="1:6" x14ac:dyDescent="0.25">
      <c r="A12788" s="6" t="s">
        <v>26871</v>
      </c>
      <c r="B12788" s="6" t="str">
        <f xml:space="preserve"> INDEX('YouTube data'!$A$1:$N$16308,MATCH($A12788,'YouTube data'!$A:$A,0),MATCH('INDEX and MATCH - practice'!B$1,'YouTube data'!$1:$1,0))</f>
        <v>Champaklal Gives Jetha A Silent Treatment | Taarak Mehta Ka Ooltah Chashmah</v>
      </c>
      <c r="C12788" s="6" t="str">
        <f xml:space="preserve"> INDEX('YouTube data'!$A$1:$N$16308,MATCH($A12788,'YouTube data'!$A:$A,0),MATCH('INDEX and MATCH - practice'!C$1,'YouTube data'!$1:$1,0))</f>
        <v>Entertainment</v>
      </c>
      <c r="D12788" s="6">
        <f xml:space="preserve"> INDEX('YouTube data'!$A$1:$N$16308,MATCH($A12788,'YouTube data'!$A:$A,0),MATCH('INDEX and MATCH - practice'!D$1,'YouTube data'!$1:$1,0))</f>
        <v>137817</v>
      </c>
      <c r="E12788" s="6" t="b">
        <f xml:space="preserve"> INDEX('YouTube data'!$A$1:$N$16308,MATCH($A12788,'YouTube data'!$A:$A,0),MATCH('INDEX and MATCH - practice'!E$1,'YouTube data'!$1:$1,0))</f>
        <v>0</v>
      </c>
      <c r="F12788">
        <f t="shared" si="199"/>
        <v>137817</v>
      </c>
    </row>
    <row r="12789" spans="1:6" x14ac:dyDescent="0.25">
      <c r="A12789" s="6" t="s">
        <v>26873</v>
      </c>
      <c r="B12789" s="6" t="str">
        <f xml:space="preserve"> INDEX('YouTube data'!$A$1:$N$16308,MATCH($A12789,'YouTube data'!$A:$A,0),MATCH('INDEX and MATCH - practice'!B$1,'YouTube data'!$1:$1,0))</f>
        <v>Oh Humsafar Song | Neha Kakkar Himansh Kohli | Tony Kakkar | Bhushan Kumar | Manoj Muntashir</v>
      </c>
      <c r="C12789" s="6" t="str">
        <f xml:space="preserve"> INDEX('YouTube data'!$A$1:$N$16308,MATCH($A12789,'YouTube data'!$A:$A,0),MATCH('INDEX and MATCH - practice'!C$1,'YouTube data'!$1:$1,0))</f>
        <v>Music</v>
      </c>
      <c r="D12789" s="6">
        <f xml:space="preserve"> INDEX('YouTube data'!$A$1:$N$16308,MATCH($A12789,'YouTube data'!$A:$A,0),MATCH('INDEX and MATCH - practice'!D$1,'YouTube data'!$1:$1,0))</f>
        <v>21982564</v>
      </c>
      <c r="E12789" s="6" t="b">
        <f xml:space="preserve"> INDEX('YouTube data'!$A$1:$N$16308,MATCH($A12789,'YouTube data'!$A:$A,0),MATCH('INDEX and MATCH - practice'!E$1,'YouTube data'!$1:$1,0))</f>
        <v>0</v>
      </c>
      <c r="F12789">
        <f t="shared" si="199"/>
        <v>21982564</v>
      </c>
    </row>
    <row r="12790" spans="1:6" x14ac:dyDescent="0.25">
      <c r="A12790" s="6" t="s">
        <v>26875</v>
      </c>
      <c r="B12790" s="6" t="str">
        <f xml:space="preserve"> INDEX('YouTube data'!$A$1:$N$16308,MATCH($A12790,'YouTube data'!$A:$A,0),MATCH('INDEX and MATCH - practice'!B$1,'YouTube data'!$1:$1,0))</f>
        <v>Baal Veer - बाल वीर - Episode 935 - 21st  April, 2018</v>
      </c>
      <c r="C12790" s="6" t="str">
        <f xml:space="preserve"> INDEX('YouTube data'!$A$1:$N$16308,MATCH($A12790,'YouTube data'!$A:$A,0),MATCH('INDEX and MATCH - practice'!C$1,'YouTube data'!$1:$1,0))</f>
        <v>Entertainment</v>
      </c>
      <c r="D12790" s="6">
        <f xml:space="preserve"> INDEX('YouTube data'!$A$1:$N$16308,MATCH($A12790,'YouTube data'!$A:$A,0),MATCH('INDEX and MATCH - practice'!D$1,'YouTube data'!$1:$1,0))</f>
        <v>268452</v>
      </c>
      <c r="E12790" s="6" t="b">
        <f xml:space="preserve"> INDEX('YouTube data'!$A$1:$N$16308,MATCH($A12790,'YouTube data'!$A:$A,0),MATCH('INDEX and MATCH - practice'!E$1,'YouTube data'!$1:$1,0))</f>
        <v>0</v>
      </c>
      <c r="F12790">
        <f t="shared" si="199"/>
        <v>268452</v>
      </c>
    </row>
    <row r="12791" spans="1:6" x14ac:dyDescent="0.25">
      <c r="A12791" s="6" t="s">
        <v>26877</v>
      </c>
      <c r="B12791" s="6" t="str">
        <f xml:space="preserve"> INDEX('YouTube data'!$A$1:$N$16308,MATCH($A12791,'YouTube data'!$A:$A,0),MATCH('INDEX and MATCH - practice'!B$1,'YouTube data'!$1:$1,0))</f>
        <v>എന്റെ നിഴല്‍ കണ്ടാമതി അപ്പൊ അവന്‍ പേടിക്കും | Fahadh Faasil , Soubin shahir</v>
      </c>
      <c r="C12791" s="6" t="str">
        <f xml:space="preserve"> INDEX('YouTube data'!$A$1:$N$16308,MATCH($A12791,'YouTube data'!$A:$A,0),MATCH('INDEX and MATCH - practice'!C$1,'YouTube data'!$1:$1,0))</f>
        <v>Entertainment</v>
      </c>
      <c r="D12791" s="6">
        <f xml:space="preserve"> INDEX('YouTube data'!$A$1:$N$16308,MATCH($A12791,'YouTube data'!$A:$A,0),MATCH('INDEX and MATCH - practice'!D$1,'YouTube data'!$1:$1,0))</f>
        <v>549490</v>
      </c>
      <c r="E12791" s="6" t="b">
        <f xml:space="preserve"> INDEX('YouTube data'!$A$1:$N$16308,MATCH($A12791,'YouTube data'!$A:$A,0),MATCH('INDEX and MATCH - practice'!E$1,'YouTube data'!$1:$1,0))</f>
        <v>0</v>
      </c>
      <c r="F12791">
        <f t="shared" si="199"/>
        <v>549490</v>
      </c>
    </row>
    <row r="12792" spans="1:6" x14ac:dyDescent="0.25">
      <c r="A12792" s="6" t="s">
        <v>26879</v>
      </c>
      <c r="B12792" s="6" t="str">
        <f xml:space="preserve"> INDEX('YouTube data'!$A$1:$N$16308,MATCH($A12792,'YouTube data'!$A:$A,0),MATCH('INDEX and MATCH - practice'!B$1,'YouTube data'!$1:$1,0))</f>
        <v>Jallianwala Bagh Malayalam Movie | Tha Na Na Song Promo | Official</v>
      </c>
      <c r="C12792" s="6" t="str">
        <f xml:space="preserve"> INDEX('YouTube data'!$A$1:$N$16308,MATCH($A12792,'YouTube data'!$A:$A,0),MATCH('INDEX and MATCH - practice'!C$1,'YouTube data'!$1:$1,0))</f>
        <v>Music</v>
      </c>
      <c r="D12792" s="6">
        <f xml:space="preserve"> INDEX('YouTube data'!$A$1:$N$16308,MATCH($A12792,'YouTube data'!$A:$A,0),MATCH('INDEX and MATCH - practice'!D$1,'YouTube data'!$1:$1,0))</f>
        <v>157092</v>
      </c>
      <c r="E12792" s="6" t="b">
        <f xml:space="preserve"> INDEX('YouTube data'!$A$1:$N$16308,MATCH($A12792,'YouTube data'!$A:$A,0),MATCH('INDEX and MATCH - practice'!E$1,'YouTube data'!$1:$1,0))</f>
        <v>0</v>
      </c>
      <c r="F12792">
        <f t="shared" si="199"/>
        <v>157092</v>
      </c>
    </row>
    <row r="12793" spans="1:6" x14ac:dyDescent="0.25">
      <c r="A12793" s="6" t="s">
        <v>26881</v>
      </c>
      <c r="B12793" s="6" t="str">
        <f xml:space="preserve"> INDEX('YouTube data'!$A$1:$N$16308,MATCH($A12793,'YouTube data'!$A:$A,0),MATCH('INDEX and MATCH - practice'!B$1,'YouTube data'!$1:$1,0))</f>
        <v>Kundali Bhagya - कुंडली भाग्य - Episode 203  - April 20, 2018 - Webisode</v>
      </c>
      <c r="C12793" s="6" t="str">
        <f xml:space="preserve"> INDEX('YouTube data'!$A$1:$N$16308,MATCH($A12793,'YouTube data'!$A:$A,0),MATCH('INDEX and MATCH - practice'!C$1,'YouTube data'!$1:$1,0))</f>
        <v>Entertainment</v>
      </c>
      <c r="D12793" s="6">
        <f xml:space="preserve"> INDEX('YouTube data'!$A$1:$N$16308,MATCH($A12793,'YouTube data'!$A:$A,0),MATCH('INDEX and MATCH - practice'!D$1,'YouTube data'!$1:$1,0))</f>
        <v>959115</v>
      </c>
      <c r="E12793" s="6" t="b">
        <f xml:space="preserve"> INDEX('YouTube data'!$A$1:$N$16308,MATCH($A12793,'YouTube data'!$A:$A,0),MATCH('INDEX and MATCH - practice'!E$1,'YouTube data'!$1:$1,0))</f>
        <v>0</v>
      </c>
      <c r="F12793">
        <f t="shared" si="199"/>
        <v>959115</v>
      </c>
    </row>
    <row r="12794" spans="1:6" x14ac:dyDescent="0.25">
      <c r="A12794" s="6" t="s">
        <v>26883</v>
      </c>
      <c r="B12794" s="6" t="str">
        <f xml:space="preserve"> INDEX('YouTube data'!$A$1:$N$16308,MATCH($A12794,'YouTube data'!$A:$A,0),MATCH('INDEX and MATCH - practice'!B$1,'YouTube data'!$1:$1,0))</f>
        <v>Desi Boys in City Saloon - | Lalit Shokeen Films |</v>
      </c>
      <c r="C12794" s="6" t="str">
        <f xml:space="preserve"> INDEX('YouTube data'!$A$1:$N$16308,MATCH($A12794,'YouTube data'!$A:$A,0),MATCH('INDEX and MATCH - practice'!C$1,'YouTube data'!$1:$1,0))</f>
        <v>Entertainment</v>
      </c>
      <c r="D12794" s="6">
        <f xml:space="preserve"> INDEX('YouTube data'!$A$1:$N$16308,MATCH($A12794,'YouTube data'!$A:$A,0),MATCH('INDEX and MATCH - practice'!D$1,'YouTube data'!$1:$1,0))</f>
        <v>2538246</v>
      </c>
      <c r="E12794" s="6" t="b">
        <f xml:space="preserve"> INDEX('YouTube data'!$A$1:$N$16308,MATCH($A12794,'YouTube data'!$A:$A,0),MATCH('INDEX and MATCH - practice'!E$1,'YouTube data'!$1:$1,0))</f>
        <v>0</v>
      </c>
      <c r="F12794">
        <f t="shared" si="199"/>
        <v>2538246</v>
      </c>
    </row>
    <row r="12795" spans="1:6" x14ac:dyDescent="0.25">
      <c r="A12795" s="6" t="s">
        <v>26885</v>
      </c>
      <c r="B12795" s="6" t="str">
        <f xml:space="preserve"> INDEX('YouTube data'!$A$1:$N$16308,MATCH($A12795,'YouTube data'!$A:$A,0),MATCH('INDEX and MATCH - practice'!B$1,'YouTube data'!$1:$1,0))</f>
        <v>Nua Bohu | Full Ep 240 | 21st Apr 2018 | Odia Serial - TarangTv</v>
      </c>
      <c r="C12795" s="6" t="str">
        <f xml:space="preserve"> INDEX('YouTube data'!$A$1:$N$16308,MATCH($A12795,'YouTube data'!$A:$A,0),MATCH('INDEX and MATCH - practice'!C$1,'YouTube data'!$1:$1,0))</f>
        <v>Entertainment</v>
      </c>
      <c r="D12795" s="6">
        <f xml:space="preserve"> INDEX('YouTube data'!$A$1:$N$16308,MATCH($A12795,'YouTube data'!$A:$A,0),MATCH('INDEX and MATCH - practice'!D$1,'YouTube data'!$1:$1,0))</f>
        <v>207598</v>
      </c>
      <c r="E12795" s="6" t="b">
        <f xml:space="preserve"> INDEX('YouTube data'!$A$1:$N$16308,MATCH($A12795,'YouTube data'!$A:$A,0),MATCH('INDEX and MATCH - practice'!E$1,'YouTube data'!$1:$1,0))</f>
        <v>0</v>
      </c>
      <c r="F12795">
        <f t="shared" si="199"/>
        <v>207598</v>
      </c>
    </row>
    <row r="12796" spans="1:6" x14ac:dyDescent="0.25">
      <c r="A12796" s="6" t="s">
        <v>26887</v>
      </c>
      <c r="B12796" s="6" t="str">
        <f xml:space="preserve"> INDEX('YouTube data'!$A$1:$N$16308,MATCH($A12796,'YouTube data'!$A:$A,0),MATCH('INDEX and MATCH - practice'!B$1,'YouTube data'!$1:$1,0))</f>
        <v>Pawan Kalyan Deeksha at Film Chamber || Protest against Sri Reddy Comments | Friday Poster</v>
      </c>
      <c r="C12796" s="6" t="str">
        <f xml:space="preserve"> INDEX('YouTube data'!$A$1:$N$16308,MATCH($A12796,'YouTube data'!$A:$A,0),MATCH('INDEX and MATCH - practice'!C$1,'YouTube data'!$1:$1,0))</f>
        <v>Entertainment</v>
      </c>
      <c r="D12796" s="6">
        <f xml:space="preserve"> INDEX('YouTube data'!$A$1:$N$16308,MATCH($A12796,'YouTube data'!$A:$A,0),MATCH('INDEX and MATCH - practice'!D$1,'YouTube data'!$1:$1,0))</f>
        <v>430220</v>
      </c>
      <c r="E12796" s="6" t="b">
        <f xml:space="preserve"> INDEX('YouTube data'!$A$1:$N$16308,MATCH($A12796,'YouTube data'!$A:$A,0),MATCH('INDEX and MATCH - practice'!E$1,'YouTube data'!$1:$1,0))</f>
        <v>0</v>
      </c>
      <c r="F12796">
        <f t="shared" si="199"/>
        <v>430220</v>
      </c>
    </row>
    <row r="12797" spans="1:6" x14ac:dyDescent="0.25">
      <c r="A12797" s="6" t="s">
        <v>26889</v>
      </c>
      <c r="B12797" s="6" t="str">
        <f xml:space="preserve"> INDEX('YouTube data'!$A$1:$N$16308,MATCH($A12797,'YouTube data'!$A:$A,0),MATCH('INDEX and MATCH - practice'!B$1,'YouTube data'!$1:$1,0))</f>
        <v>Jurassic World: Fallen Kingdom - Final Trailer [HD]</v>
      </c>
      <c r="C12797" s="6" t="str">
        <f xml:space="preserve"> INDEX('YouTube data'!$A$1:$N$16308,MATCH($A12797,'YouTube data'!$A:$A,0),MATCH('INDEX and MATCH - practice'!C$1,'YouTube data'!$1:$1,0))</f>
        <v>Entertainment</v>
      </c>
      <c r="D12797" s="6">
        <f xml:space="preserve"> INDEX('YouTube data'!$A$1:$N$16308,MATCH($A12797,'YouTube data'!$A:$A,0),MATCH('INDEX and MATCH - practice'!D$1,'YouTube data'!$1:$1,0))</f>
        <v>11915843</v>
      </c>
      <c r="E12797" s="6" t="b">
        <f xml:space="preserve"> INDEX('YouTube data'!$A$1:$N$16308,MATCH($A12797,'YouTube data'!$A:$A,0),MATCH('INDEX and MATCH - practice'!E$1,'YouTube data'!$1:$1,0))</f>
        <v>0</v>
      </c>
      <c r="F12797">
        <f t="shared" si="199"/>
        <v>11915843</v>
      </c>
    </row>
    <row r="12798" spans="1:6" x14ac:dyDescent="0.25">
      <c r="A12798" s="6" t="s">
        <v>26891</v>
      </c>
      <c r="B12798" s="6" t="str">
        <f xml:space="preserve"> INDEX('YouTube data'!$A$1:$N$16308,MATCH($A12798,'YouTube data'!$A:$A,0),MATCH('INDEX and MATCH - practice'!B$1,'YouTube data'!$1:$1,0))</f>
        <v>Parmish Verma Case : Dilpreet Baba's Mother tells how her son became Gangster | Dainik Savera</v>
      </c>
      <c r="C12798" s="6" t="str">
        <f xml:space="preserve"> INDEX('YouTube data'!$A$1:$N$16308,MATCH($A12798,'YouTube data'!$A:$A,0),MATCH('INDEX and MATCH - practice'!C$1,'YouTube data'!$1:$1,0))</f>
        <v>Entertainment</v>
      </c>
      <c r="D12798" s="6">
        <f xml:space="preserve"> INDEX('YouTube data'!$A$1:$N$16308,MATCH($A12798,'YouTube data'!$A:$A,0),MATCH('INDEX and MATCH - practice'!D$1,'YouTube data'!$1:$1,0))</f>
        <v>908082</v>
      </c>
      <c r="E12798" s="6" t="b">
        <f xml:space="preserve"> INDEX('YouTube data'!$A$1:$N$16308,MATCH($A12798,'YouTube data'!$A:$A,0),MATCH('INDEX and MATCH - practice'!E$1,'YouTube data'!$1:$1,0))</f>
        <v>0</v>
      </c>
      <c r="F12798">
        <f t="shared" si="199"/>
        <v>908082</v>
      </c>
    </row>
    <row r="12799" spans="1:6" x14ac:dyDescent="0.25">
      <c r="A12799" s="6" t="s">
        <v>26893</v>
      </c>
      <c r="B12799" s="6" t="str">
        <f xml:space="preserve"> INDEX('YouTube data'!$A$1:$N$16308,MATCH($A12799,'YouTube data'!$A:$A,0),MATCH('INDEX and MATCH - practice'!B$1,'YouTube data'!$1:$1,0))</f>
        <v>Highlights of Bharat Anu Nenu - TV9</v>
      </c>
      <c r="C12799" s="6" t="str">
        <f xml:space="preserve"> INDEX('YouTube data'!$A$1:$N$16308,MATCH($A12799,'YouTube data'!$A:$A,0),MATCH('INDEX and MATCH - practice'!C$1,'YouTube data'!$1:$1,0))</f>
        <v>Entertainment</v>
      </c>
      <c r="D12799" s="6">
        <f xml:space="preserve"> INDEX('YouTube data'!$A$1:$N$16308,MATCH($A12799,'YouTube data'!$A:$A,0),MATCH('INDEX and MATCH - practice'!D$1,'YouTube data'!$1:$1,0))</f>
        <v>1041395</v>
      </c>
      <c r="E12799" s="6" t="b">
        <f xml:space="preserve"> INDEX('YouTube data'!$A$1:$N$16308,MATCH($A12799,'YouTube data'!$A:$A,0),MATCH('INDEX and MATCH - practice'!E$1,'YouTube data'!$1:$1,0))</f>
        <v>0</v>
      </c>
      <c r="F12799">
        <f t="shared" si="199"/>
        <v>1041395</v>
      </c>
    </row>
    <row r="12800" spans="1:6" x14ac:dyDescent="0.25">
      <c r="A12800" s="6" t="s">
        <v>26895</v>
      </c>
      <c r="B12800" s="6" t="str">
        <f xml:space="preserve"> INDEX('YouTube data'!$A$1:$N$16308,MATCH($A12800,'YouTube data'!$A:$A,0),MATCH('INDEX and MATCH - practice'!B$1,'YouTube data'!$1:$1,0))</f>
        <v>का माल बा रे दादा  | HD 2018 | BHOJPURI SUPERHIT VIDEO 2018 |</v>
      </c>
      <c r="C12800" s="6" t="str">
        <f xml:space="preserve"> INDEX('YouTube data'!$A$1:$N$16308,MATCH($A12800,'YouTube data'!$A:$A,0),MATCH('INDEX and MATCH - practice'!C$1,'YouTube data'!$1:$1,0))</f>
        <v>Film &amp; Animation</v>
      </c>
      <c r="D12800" s="6">
        <f xml:space="preserve"> INDEX('YouTube data'!$A$1:$N$16308,MATCH($A12800,'YouTube data'!$A:$A,0),MATCH('INDEX and MATCH - practice'!D$1,'YouTube data'!$1:$1,0))</f>
        <v>1492185</v>
      </c>
      <c r="E12800" s="6" t="b">
        <f xml:space="preserve"> INDEX('YouTube data'!$A$1:$N$16308,MATCH($A12800,'YouTube data'!$A:$A,0),MATCH('INDEX and MATCH - practice'!E$1,'YouTube data'!$1:$1,0))</f>
        <v>0</v>
      </c>
      <c r="F12800">
        <f t="shared" si="199"/>
        <v>1492185</v>
      </c>
    </row>
    <row r="12801" spans="1:6" x14ac:dyDescent="0.25">
      <c r="A12801" s="6" t="s">
        <v>26897</v>
      </c>
      <c r="B12801" s="6" t="str">
        <f xml:space="preserve"> INDEX('YouTube data'!$A$1:$N$16308,MATCH($A12801,'YouTube data'!$A:$A,0),MATCH('INDEX and MATCH - practice'!B$1,'YouTube data'!$1:$1,0))</f>
        <v>வாணி ராணி - VAANI RANI -  Episode 1548 - 21/11/2017</v>
      </c>
      <c r="C12801" s="6" t="str">
        <f xml:space="preserve"> INDEX('YouTube data'!$A$1:$N$16308,MATCH($A12801,'YouTube data'!$A:$A,0),MATCH('INDEX and MATCH - practice'!C$1,'YouTube data'!$1:$1,0))</f>
        <v>Entertainment</v>
      </c>
      <c r="D12801" s="6">
        <f xml:space="preserve"> INDEX('YouTube data'!$A$1:$N$16308,MATCH($A12801,'YouTube data'!$A:$A,0),MATCH('INDEX and MATCH - practice'!D$1,'YouTube data'!$1:$1,0))</f>
        <v>503194</v>
      </c>
      <c r="E12801" s="6" t="b">
        <f xml:space="preserve"> INDEX('YouTube data'!$A$1:$N$16308,MATCH($A12801,'YouTube data'!$A:$A,0),MATCH('INDEX and MATCH - practice'!E$1,'YouTube data'!$1:$1,0))</f>
        <v>0</v>
      </c>
      <c r="F12801">
        <f t="shared" si="199"/>
        <v>503194</v>
      </c>
    </row>
    <row r="12802" spans="1:6" x14ac:dyDescent="0.25">
      <c r="A12802" s="6" t="s">
        <v>26899</v>
      </c>
      <c r="B12802" s="6" t="str">
        <f xml:space="preserve"> INDEX('YouTube data'!$A$1:$N$16308,MATCH($A12802,'YouTube data'!$A:$A,0),MATCH('INDEX and MATCH - practice'!B$1,'YouTube data'!$1:$1,0))</f>
        <v>Kinjal Dave ના પતિ Pavan Joshi ક્યા ના છે અને સુ કરે છે જાણો</v>
      </c>
      <c r="C12802" s="6" t="str">
        <f xml:space="preserve"> INDEX('YouTube data'!$A$1:$N$16308,MATCH($A12802,'YouTube data'!$A:$A,0),MATCH('INDEX and MATCH - practice'!C$1,'YouTube data'!$1:$1,0))</f>
        <v>Music</v>
      </c>
      <c r="D12802" s="6">
        <f xml:space="preserve"> INDEX('YouTube data'!$A$1:$N$16308,MATCH($A12802,'YouTube data'!$A:$A,0),MATCH('INDEX and MATCH - practice'!D$1,'YouTube data'!$1:$1,0))</f>
        <v>352397</v>
      </c>
      <c r="E12802" s="6" t="b">
        <f xml:space="preserve"> INDEX('YouTube data'!$A$1:$N$16308,MATCH($A12802,'YouTube data'!$A:$A,0),MATCH('INDEX and MATCH - practice'!E$1,'YouTube data'!$1:$1,0))</f>
        <v>0</v>
      </c>
      <c r="F12802">
        <f t="shared" si="199"/>
        <v>352397</v>
      </c>
    </row>
    <row r="12803" spans="1:6" x14ac:dyDescent="0.25">
      <c r="A12803" s="6" t="s">
        <v>26901</v>
      </c>
      <c r="B12803" s="6" t="str">
        <f xml:space="preserve"> INDEX('YouTube data'!$A$1:$N$16308,MATCH($A12803,'YouTube data'!$A:$A,0),MATCH('INDEX and MATCH - practice'!B$1,'YouTube data'!$1:$1,0))</f>
        <v>सोमवार स्पेशल भजन : तुम सब से बड़े त्रिपुरारी || राकेश काला || Most Popular Shiv Bhole Baba Bhajan</v>
      </c>
      <c r="C12803" s="6" t="str">
        <f xml:space="preserve"> INDEX('YouTube data'!$A$1:$N$16308,MATCH($A12803,'YouTube data'!$A:$A,0),MATCH('INDEX and MATCH - practice'!C$1,'YouTube data'!$1:$1,0))</f>
        <v>Music</v>
      </c>
      <c r="D12803" s="6">
        <f xml:space="preserve"> INDEX('YouTube data'!$A$1:$N$16308,MATCH($A12803,'YouTube data'!$A:$A,0),MATCH('INDEX and MATCH - practice'!D$1,'YouTube data'!$1:$1,0))</f>
        <v>46005</v>
      </c>
      <c r="E12803" s="6" t="b">
        <f xml:space="preserve"> INDEX('YouTube data'!$A$1:$N$16308,MATCH($A12803,'YouTube data'!$A:$A,0),MATCH('INDEX and MATCH - practice'!E$1,'YouTube data'!$1:$1,0))</f>
        <v>0</v>
      </c>
      <c r="F12803">
        <f t="shared" ref="F12803:F12866" si="200" xml:space="preserve"> IF(D12803=0,AVERAGE($D$2:$D$16308),D12803)</f>
        <v>46005</v>
      </c>
    </row>
    <row r="12804" spans="1:6" x14ac:dyDescent="0.25">
      <c r="A12804" s="6" t="s">
        <v>26903</v>
      </c>
      <c r="B12804" s="6" t="str">
        <f xml:space="preserve"> INDEX('YouTube data'!$A$1:$N$16308,MATCH($A12804,'YouTube data'!$A:$A,0),MATCH('INDEX and MATCH - practice'!B$1,'YouTube data'!$1:$1,0))</f>
        <v>BETAY KA IPL VS AMMI KA SERIAL || Hyderabad Diaries</v>
      </c>
      <c r="C12804" s="6" t="str">
        <f xml:space="preserve"> INDEX('YouTube data'!$A$1:$N$16308,MATCH($A12804,'YouTube data'!$A:$A,0),MATCH('INDEX and MATCH - practice'!C$1,'YouTube data'!$1:$1,0))</f>
        <v>Entertainment</v>
      </c>
      <c r="D12804" s="6">
        <f xml:space="preserve"> INDEX('YouTube data'!$A$1:$N$16308,MATCH($A12804,'YouTube data'!$A:$A,0),MATCH('INDEX and MATCH - practice'!D$1,'YouTube data'!$1:$1,0))</f>
        <v>107335</v>
      </c>
      <c r="E12804" s="6" t="b">
        <f xml:space="preserve"> INDEX('YouTube data'!$A$1:$N$16308,MATCH($A12804,'YouTube data'!$A:$A,0),MATCH('INDEX and MATCH - practice'!E$1,'YouTube data'!$1:$1,0))</f>
        <v>0</v>
      </c>
      <c r="F12804">
        <f t="shared" si="200"/>
        <v>107335</v>
      </c>
    </row>
    <row r="12805" spans="1:6" x14ac:dyDescent="0.25">
      <c r="A12805" s="6" t="s">
        <v>26905</v>
      </c>
      <c r="B12805" s="6" t="str">
        <f xml:space="preserve"> INDEX('YouTube data'!$A$1:$N$16308,MATCH($A12805,'YouTube data'!$A:$A,0),MATCH('INDEX and MATCH - practice'!B$1,'YouTube data'!$1:$1,0))</f>
        <v>#DesiAwards2017 -  Part 4 | Smile Settai | TrendLoud | RJ VigneshKanth | Chutti Aravind</v>
      </c>
      <c r="C12805" s="6" t="str">
        <f xml:space="preserve"> INDEX('YouTube data'!$A$1:$N$16308,MATCH($A12805,'YouTube data'!$A:$A,0),MATCH('INDEX and MATCH - practice'!C$1,'YouTube data'!$1:$1,0))</f>
        <v>Comedy</v>
      </c>
      <c r="D12805" s="6">
        <f xml:space="preserve"> INDEX('YouTube data'!$A$1:$N$16308,MATCH($A12805,'YouTube data'!$A:$A,0),MATCH('INDEX and MATCH - practice'!D$1,'YouTube data'!$1:$1,0))</f>
        <v>88638</v>
      </c>
      <c r="E12805" s="6" t="b">
        <f xml:space="preserve"> INDEX('YouTube data'!$A$1:$N$16308,MATCH($A12805,'YouTube data'!$A:$A,0),MATCH('INDEX and MATCH - practice'!E$1,'YouTube data'!$1:$1,0))</f>
        <v>0</v>
      </c>
      <c r="F12805">
        <f t="shared" si="200"/>
        <v>88638</v>
      </c>
    </row>
    <row r="12806" spans="1:6" x14ac:dyDescent="0.25">
      <c r="A12806" s="6" t="s">
        <v>26907</v>
      </c>
      <c r="B12806" s="6" t="str">
        <f xml:space="preserve"> INDEX('YouTube data'!$A$1:$N$16308,MATCH($A12806,'YouTube data'!$A:$A,0),MATCH('INDEX and MATCH - practice'!B$1,'YouTube data'!$1:$1,0))</f>
        <v>Humble Official Song | Turbanator | Tarsem Jassar | Latest Punjabi Songs 2018 | Vehli Janta Records</v>
      </c>
      <c r="C12806" s="6" t="str">
        <f xml:space="preserve"> INDEX('YouTube data'!$A$1:$N$16308,MATCH($A12806,'YouTube data'!$A:$A,0),MATCH('INDEX and MATCH - practice'!C$1,'YouTube data'!$1:$1,0))</f>
        <v>Music</v>
      </c>
      <c r="D12806" s="6">
        <f xml:space="preserve"> INDEX('YouTube data'!$A$1:$N$16308,MATCH($A12806,'YouTube data'!$A:$A,0),MATCH('INDEX and MATCH - practice'!D$1,'YouTube data'!$1:$1,0))</f>
        <v>1453676</v>
      </c>
      <c r="E12806" s="6" t="b">
        <f xml:space="preserve"> INDEX('YouTube data'!$A$1:$N$16308,MATCH($A12806,'YouTube data'!$A:$A,0),MATCH('INDEX and MATCH - practice'!E$1,'YouTube data'!$1:$1,0))</f>
        <v>0</v>
      </c>
      <c r="F12806">
        <f t="shared" si="200"/>
        <v>1453676</v>
      </c>
    </row>
    <row r="12807" spans="1:6" x14ac:dyDescent="0.25">
      <c r="A12807" s="6" t="s">
        <v>26909</v>
      </c>
      <c r="B12807" s="6" t="str">
        <f xml:space="preserve"> INDEX('YouTube data'!$A$1:$N$16308,MATCH($A12807,'YouTube data'!$A:$A,0),MATCH('INDEX and MATCH - practice'!B$1,'YouTube data'!$1:$1,0))</f>
        <v>Saat Bhai Champa - Episode 130 - April 21, 2018 - Best Scene</v>
      </c>
      <c r="C12807" s="6" t="str">
        <f xml:space="preserve"> INDEX('YouTube data'!$A$1:$N$16308,MATCH($A12807,'YouTube data'!$A:$A,0),MATCH('INDEX and MATCH - practice'!C$1,'YouTube data'!$1:$1,0))</f>
        <v>Entertainment</v>
      </c>
      <c r="D12807" s="6">
        <f xml:space="preserve"> INDEX('YouTube data'!$A$1:$N$16308,MATCH($A12807,'YouTube data'!$A:$A,0),MATCH('INDEX and MATCH - practice'!D$1,'YouTube data'!$1:$1,0))</f>
        <v>231145</v>
      </c>
      <c r="E12807" s="6" t="b">
        <f xml:space="preserve"> INDEX('YouTube data'!$A$1:$N$16308,MATCH($A12807,'YouTube data'!$A:$A,0),MATCH('INDEX and MATCH - practice'!E$1,'YouTube data'!$1:$1,0))</f>
        <v>0</v>
      </c>
      <c r="F12807">
        <f t="shared" si="200"/>
        <v>231145</v>
      </c>
    </row>
    <row r="12808" spans="1:6" x14ac:dyDescent="0.25">
      <c r="A12808" s="6" t="s">
        <v>26911</v>
      </c>
      <c r="B12808" s="6" t="str">
        <f xml:space="preserve"> INDEX('YouTube data'!$A$1:$N$16308,MATCH($A12808,'YouTube data'!$A:$A,0),MATCH('INDEX and MATCH - practice'!B$1,'YouTube data'!$1:$1,0))</f>
        <v>Azhagu - Tamil Serial | அழகு | Episode 127 | Sun TV Serials | 21 April 2018 | Revathy | Vision Time</v>
      </c>
      <c r="C12808" s="6" t="str">
        <f xml:space="preserve"> INDEX('YouTube data'!$A$1:$N$16308,MATCH($A12808,'YouTube data'!$A:$A,0),MATCH('INDEX and MATCH - practice'!C$1,'YouTube data'!$1:$1,0))</f>
        <v>Entertainment</v>
      </c>
      <c r="D12808" s="6">
        <f xml:space="preserve"> INDEX('YouTube data'!$A$1:$N$16308,MATCH($A12808,'YouTube data'!$A:$A,0),MATCH('INDEX and MATCH - practice'!D$1,'YouTube data'!$1:$1,0))</f>
        <v>193247</v>
      </c>
      <c r="E12808" s="6" t="b">
        <f xml:space="preserve"> INDEX('YouTube data'!$A$1:$N$16308,MATCH($A12808,'YouTube data'!$A:$A,0),MATCH('INDEX and MATCH - practice'!E$1,'YouTube data'!$1:$1,0))</f>
        <v>0</v>
      </c>
      <c r="F12808">
        <f t="shared" si="200"/>
        <v>193247</v>
      </c>
    </row>
    <row r="12809" spans="1:6" x14ac:dyDescent="0.25">
      <c r="A12809" s="6" t="s">
        <v>26913</v>
      </c>
      <c r="B12809" s="6" t="str">
        <f xml:space="preserve"> INDEX('YouTube data'!$A$1:$N$16308,MATCH($A12809,'YouTube data'!$A:$A,0),MATCH('INDEX and MATCH - practice'!B$1,'YouTube data'!$1:$1,0))</f>
        <v>Mogalirekulu | 20th Apr 2018 | Gemini TV</v>
      </c>
      <c r="C12809" s="6" t="str">
        <f xml:space="preserve"> INDEX('YouTube data'!$A$1:$N$16308,MATCH($A12809,'YouTube data'!$A:$A,0),MATCH('INDEX and MATCH - practice'!C$1,'YouTube data'!$1:$1,0))</f>
        <v>Entertainment</v>
      </c>
      <c r="D12809" s="6">
        <f xml:space="preserve"> INDEX('YouTube data'!$A$1:$N$16308,MATCH($A12809,'YouTube data'!$A:$A,0),MATCH('INDEX and MATCH - practice'!D$1,'YouTube data'!$1:$1,0))</f>
        <v>228998</v>
      </c>
      <c r="E12809" s="6" t="b">
        <f xml:space="preserve"> INDEX('YouTube data'!$A$1:$N$16308,MATCH($A12809,'YouTube data'!$A:$A,0),MATCH('INDEX and MATCH - practice'!E$1,'YouTube data'!$1:$1,0))</f>
        <v>0</v>
      </c>
      <c r="F12809">
        <f t="shared" si="200"/>
        <v>228998</v>
      </c>
    </row>
    <row r="12810" spans="1:6" x14ac:dyDescent="0.25">
      <c r="A12810" s="6" t="s">
        <v>26915</v>
      </c>
      <c r="B12810" s="6" t="str">
        <f xml:space="preserve"> INDEX('YouTube data'!$A$1:$N$16308,MATCH($A12810,'YouTube data'!$A:$A,0),MATCH('INDEX and MATCH - practice'!B$1,'YouTube data'!$1:$1,0))</f>
        <v>8 DIY Giant Candies / Funny Pranks!</v>
      </c>
      <c r="C12810" s="6" t="str">
        <f xml:space="preserve"> INDEX('YouTube data'!$A$1:$N$16308,MATCH($A12810,'YouTube data'!$A:$A,0),MATCH('INDEX and MATCH - practice'!C$1,'YouTube data'!$1:$1,0))</f>
        <v>Howto &amp; Style</v>
      </c>
      <c r="D12810" s="6">
        <f xml:space="preserve"> INDEX('YouTube data'!$A$1:$N$16308,MATCH($A12810,'YouTube data'!$A:$A,0),MATCH('INDEX and MATCH - practice'!D$1,'YouTube data'!$1:$1,0))</f>
        <v>2796075</v>
      </c>
      <c r="E12810" s="6" t="b">
        <f xml:space="preserve"> INDEX('YouTube data'!$A$1:$N$16308,MATCH($A12810,'YouTube data'!$A:$A,0),MATCH('INDEX and MATCH - practice'!E$1,'YouTube data'!$1:$1,0))</f>
        <v>0</v>
      </c>
      <c r="F12810">
        <f t="shared" si="200"/>
        <v>2796075</v>
      </c>
    </row>
    <row r="12811" spans="1:6" x14ac:dyDescent="0.25">
      <c r="A12811" s="6" t="s">
        <v>26917</v>
      </c>
      <c r="B12811" s="6" t="str">
        <f xml:space="preserve"> INDEX('YouTube data'!$A$1:$N$16308,MATCH($A12811,'YouTube data'!$A:$A,0),MATCH('INDEX and MATCH - practice'!B$1,'YouTube data'!$1:$1,0))</f>
        <v>Kasthooriman || General Promo || Mon to Sat at 8:30 PM || Asianet</v>
      </c>
      <c r="C12811" s="6" t="str">
        <f xml:space="preserve"> INDEX('YouTube data'!$A$1:$N$16308,MATCH($A12811,'YouTube data'!$A:$A,0),MATCH('INDEX and MATCH - practice'!C$1,'YouTube data'!$1:$1,0))</f>
        <v>Entertainment</v>
      </c>
      <c r="D12811" s="6">
        <f xml:space="preserve"> INDEX('YouTube data'!$A$1:$N$16308,MATCH($A12811,'YouTube data'!$A:$A,0),MATCH('INDEX and MATCH - practice'!D$1,'YouTube data'!$1:$1,0))</f>
        <v>274156</v>
      </c>
      <c r="E12811" s="6" t="b">
        <f xml:space="preserve"> INDEX('YouTube data'!$A$1:$N$16308,MATCH($A12811,'YouTube data'!$A:$A,0),MATCH('INDEX and MATCH - practice'!E$1,'YouTube data'!$1:$1,0))</f>
        <v>0</v>
      </c>
      <c r="F12811">
        <f t="shared" si="200"/>
        <v>274156</v>
      </c>
    </row>
    <row r="12812" spans="1:6" x14ac:dyDescent="0.25">
      <c r="A12812" s="6" t="s">
        <v>26919</v>
      </c>
      <c r="B12812" s="6" t="str">
        <f xml:space="preserve"> INDEX('YouTube data'!$A$1:$N$16308,MATCH($A12812,'YouTube data'!$A:$A,0),MATCH('INDEX and MATCH - practice'!B$1,'YouTube data'!$1:$1,0))</f>
        <v>It was Me who Influenced Sri Reddy to say that to Pawan Kalyan</v>
      </c>
      <c r="C12812" s="6" t="str">
        <f xml:space="preserve"> INDEX('YouTube data'!$A$1:$N$16308,MATCH($A12812,'YouTube data'!$A:$A,0),MATCH('INDEX and MATCH - practice'!C$1,'YouTube data'!$1:$1,0))</f>
        <v>Entertainment</v>
      </c>
      <c r="D12812" s="6">
        <f xml:space="preserve"> INDEX('YouTube data'!$A$1:$N$16308,MATCH($A12812,'YouTube data'!$A:$A,0),MATCH('INDEX and MATCH - practice'!D$1,'YouTube data'!$1:$1,0))</f>
        <v>1024817</v>
      </c>
      <c r="E12812" s="6" t="b">
        <f xml:space="preserve"> INDEX('YouTube data'!$A$1:$N$16308,MATCH($A12812,'YouTube data'!$A:$A,0),MATCH('INDEX and MATCH - practice'!E$1,'YouTube data'!$1:$1,0))</f>
        <v>0</v>
      </c>
      <c r="F12812">
        <f t="shared" si="200"/>
        <v>1024817</v>
      </c>
    </row>
    <row r="12813" spans="1:6" x14ac:dyDescent="0.25">
      <c r="A12813" s="6" t="s">
        <v>26922</v>
      </c>
      <c r="B12813" s="6" t="str">
        <f xml:space="preserve"> INDEX('YouTube data'!$A$1:$N$16308,MATCH($A12813,'YouTube data'!$A:$A,0),MATCH('INDEX and MATCH - practice'!B$1,'YouTube data'!$1:$1,0))</f>
        <v>Super Singer 6 | 21st &amp; 22nd April 2018 - Promo 3</v>
      </c>
      <c r="C12813" s="6" t="str">
        <f xml:space="preserve"> INDEX('YouTube data'!$A$1:$N$16308,MATCH($A12813,'YouTube data'!$A:$A,0),MATCH('INDEX and MATCH - practice'!C$1,'YouTube data'!$1:$1,0))</f>
        <v>Entertainment</v>
      </c>
      <c r="D12813" s="6">
        <f xml:space="preserve"> INDEX('YouTube data'!$A$1:$N$16308,MATCH($A12813,'YouTube data'!$A:$A,0),MATCH('INDEX and MATCH - practice'!D$1,'YouTube data'!$1:$1,0))</f>
        <v>1122119</v>
      </c>
      <c r="E12813" s="6" t="b">
        <f xml:space="preserve"> INDEX('YouTube data'!$A$1:$N$16308,MATCH($A12813,'YouTube data'!$A:$A,0),MATCH('INDEX and MATCH - practice'!E$1,'YouTube data'!$1:$1,0))</f>
        <v>0</v>
      </c>
      <c r="F12813">
        <f t="shared" si="200"/>
        <v>1122119</v>
      </c>
    </row>
    <row r="12814" spans="1:6" x14ac:dyDescent="0.25">
      <c r="A12814" s="6" t="s">
        <v>26924</v>
      </c>
      <c r="B12814" s="6" t="str">
        <f xml:space="preserve"> INDEX('YouTube data'!$A$1:$N$16308,MATCH($A12814,'YouTube data'!$A:$A,0),MATCH('INDEX and MATCH - practice'!B$1,'YouTube data'!$1:$1,0))</f>
        <v>ADS KA BADSHAAH</v>
      </c>
      <c r="C12814" s="6" t="str">
        <f xml:space="preserve"> INDEX('YouTube data'!$A$1:$N$16308,MATCH($A12814,'YouTube data'!$A:$A,0),MATCH('INDEX and MATCH - practice'!C$1,'YouTube data'!$1:$1,0))</f>
        <v>Comedy</v>
      </c>
      <c r="D12814" s="6">
        <f xml:space="preserve"> INDEX('YouTube data'!$A$1:$N$16308,MATCH($A12814,'YouTube data'!$A:$A,0),MATCH('INDEX and MATCH - practice'!D$1,'YouTube data'!$1:$1,0))</f>
        <v>3368378</v>
      </c>
      <c r="E12814" s="6" t="b">
        <f xml:space="preserve"> INDEX('YouTube data'!$A$1:$N$16308,MATCH($A12814,'YouTube data'!$A:$A,0),MATCH('INDEX and MATCH - practice'!E$1,'YouTube data'!$1:$1,0))</f>
        <v>0</v>
      </c>
      <c r="F12814">
        <f t="shared" si="200"/>
        <v>3368378</v>
      </c>
    </row>
    <row r="12815" spans="1:6" x14ac:dyDescent="0.25">
      <c r="A12815" s="6" t="s">
        <v>26926</v>
      </c>
      <c r="B12815" s="6" t="str">
        <f xml:space="preserve"> INDEX('YouTube data'!$A$1:$N$16308,MATCH($A12815,'YouTube data'!$A:$A,0),MATCH('INDEX and MATCH - practice'!B$1,'YouTube data'!$1:$1,0))</f>
        <v>आलसी लोग सुबह जल्दी कैसे उठें | How to Wake Up Early in the Morning</v>
      </c>
      <c r="C12815" s="6" t="str">
        <f xml:space="preserve"> INDEX('YouTube data'!$A$1:$N$16308,MATCH($A12815,'YouTube data'!$A:$A,0),MATCH('INDEX and MATCH - practice'!C$1,'YouTube data'!$1:$1,0))</f>
        <v>People &amp; Blogs</v>
      </c>
      <c r="D12815" s="6">
        <f xml:space="preserve"> INDEX('YouTube data'!$A$1:$N$16308,MATCH($A12815,'YouTube data'!$A:$A,0),MATCH('INDEX and MATCH - practice'!D$1,'YouTube data'!$1:$1,0))</f>
        <v>87206</v>
      </c>
      <c r="E12815" s="6" t="b">
        <f xml:space="preserve"> INDEX('YouTube data'!$A$1:$N$16308,MATCH($A12815,'YouTube data'!$A:$A,0),MATCH('INDEX and MATCH - practice'!E$1,'YouTube data'!$1:$1,0))</f>
        <v>0</v>
      </c>
      <c r="F12815">
        <f t="shared" si="200"/>
        <v>87206</v>
      </c>
    </row>
    <row r="12816" spans="1:6" x14ac:dyDescent="0.25">
      <c r="A12816" s="6" t="s">
        <v>26928</v>
      </c>
      <c r="B12816" s="6" t="str">
        <f xml:space="preserve"> INDEX('YouTube data'!$A$1:$N$16308,MATCH($A12816,'YouTube data'!$A:$A,0),MATCH('INDEX and MATCH - practice'!B$1,'YouTube data'!$1:$1,0))</f>
        <v>Sanam | Amar Mallika Bone | Rabindra Sangeet ft. Paroma Dasgupta</v>
      </c>
      <c r="C12816" s="6" t="str">
        <f xml:space="preserve"> INDEX('YouTube data'!$A$1:$N$16308,MATCH($A12816,'YouTube data'!$A:$A,0),MATCH('INDEX and MATCH - practice'!C$1,'YouTube data'!$1:$1,0))</f>
        <v>Music</v>
      </c>
      <c r="D12816" s="6">
        <f xml:space="preserve"> INDEX('YouTube data'!$A$1:$N$16308,MATCH($A12816,'YouTube data'!$A:$A,0),MATCH('INDEX and MATCH - practice'!D$1,'YouTube data'!$1:$1,0))</f>
        <v>389382</v>
      </c>
      <c r="E12816" s="6" t="b">
        <f xml:space="preserve"> INDEX('YouTube data'!$A$1:$N$16308,MATCH($A12816,'YouTube data'!$A:$A,0),MATCH('INDEX and MATCH - practice'!E$1,'YouTube data'!$1:$1,0))</f>
        <v>0</v>
      </c>
      <c r="F12816">
        <f t="shared" si="200"/>
        <v>389382</v>
      </c>
    </row>
    <row r="12817" spans="1:6" x14ac:dyDescent="0.25">
      <c r="A12817" s="6" t="s">
        <v>26930</v>
      </c>
      <c r="B12817" s="6" t="str">
        <f xml:space="preserve"> INDEX('YouTube data'!$A$1:$N$16308,MATCH($A12817,'YouTube data'!$A:$A,0),MATCH('INDEX and MATCH - practice'!B$1,'YouTube data'!$1:$1,0))</f>
        <v>Lagira Zhala Jee - शीतल देणार का प्रेमाची आहुती? | 21 April 2018 | Marathi Serial Latest Update News</v>
      </c>
      <c r="C12817" s="6" t="str">
        <f xml:space="preserve"> INDEX('YouTube data'!$A$1:$N$16308,MATCH($A12817,'YouTube data'!$A:$A,0),MATCH('INDEX and MATCH - practice'!C$1,'YouTube data'!$1:$1,0))</f>
        <v>Entertainment</v>
      </c>
      <c r="D12817" s="6">
        <f xml:space="preserve"> INDEX('YouTube data'!$A$1:$N$16308,MATCH($A12817,'YouTube data'!$A:$A,0),MATCH('INDEX and MATCH - practice'!D$1,'YouTube data'!$1:$1,0))</f>
        <v>262379</v>
      </c>
      <c r="E12817" s="6" t="b">
        <f xml:space="preserve"> INDEX('YouTube data'!$A$1:$N$16308,MATCH($A12817,'YouTube data'!$A:$A,0),MATCH('INDEX and MATCH - practice'!E$1,'YouTube data'!$1:$1,0))</f>
        <v>0</v>
      </c>
      <c r="F12817">
        <f t="shared" si="200"/>
        <v>262379</v>
      </c>
    </row>
    <row r="12818" spans="1:6" x14ac:dyDescent="0.25">
      <c r="A12818" s="6" t="s">
        <v>26932</v>
      </c>
      <c r="B12818" s="6" t="str">
        <f xml:space="preserve"> INDEX('YouTube data'!$A$1:$N$16308,MATCH($A12818,'YouTube data'!$A:$A,0),MATCH('INDEX and MATCH - practice'!B$1,'YouTube data'!$1:$1,0))</f>
        <v>Types Of Women Waiting Outside Toilet | Captain Nick</v>
      </c>
      <c r="C12818" s="6" t="str">
        <f xml:space="preserve"> INDEX('YouTube data'!$A$1:$N$16308,MATCH($A12818,'YouTube data'!$A:$A,0),MATCH('INDEX and MATCH - practice'!C$1,'YouTube data'!$1:$1,0))</f>
        <v>Entertainment</v>
      </c>
      <c r="D12818" s="6">
        <f xml:space="preserve"> INDEX('YouTube data'!$A$1:$N$16308,MATCH($A12818,'YouTube data'!$A:$A,0),MATCH('INDEX and MATCH - practice'!D$1,'YouTube data'!$1:$1,0))</f>
        <v>248514</v>
      </c>
      <c r="E12818" s="6" t="b">
        <f xml:space="preserve"> INDEX('YouTube data'!$A$1:$N$16308,MATCH($A12818,'YouTube data'!$A:$A,0),MATCH('INDEX and MATCH - practice'!E$1,'YouTube data'!$1:$1,0))</f>
        <v>0</v>
      </c>
      <c r="F12818">
        <f t="shared" si="200"/>
        <v>248514</v>
      </c>
    </row>
    <row r="12819" spans="1:6" x14ac:dyDescent="0.25">
      <c r="A12819" s="6" t="s">
        <v>26934</v>
      </c>
      <c r="B12819" s="6" t="str">
        <f xml:space="preserve"> INDEX('YouTube data'!$A$1:$N$16308,MATCH($A12819,'YouTube data'!$A:$A,0),MATCH('INDEX and MATCH - practice'!B$1,'YouTube data'!$1:$1,0))</f>
        <v>UNCLE | Eeran Marum | Mammootty | Girish Damodar | Bijibal | Shreya Ghoshal</v>
      </c>
      <c r="C12819" s="6" t="str">
        <f xml:space="preserve"> INDEX('YouTube data'!$A$1:$N$16308,MATCH($A12819,'YouTube data'!$A:$A,0),MATCH('INDEX and MATCH - practice'!C$1,'YouTube data'!$1:$1,0))</f>
        <v>Music</v>
      </c>
      <c r="D12819" s="6">
        <f xml:space="preserve"> INDEX('YouTube data'!$A$1:$N$16308,MATCH($A12819,'YouTube data'!$A:$A,0),MATCH('INDEX and MATCH - practice'!D$1,'YouTube data'!$1:$1,0))</f>
        <v>231971</v>
      </c>
      <c r="E12819" s="6" t="b">
        <f xml:space="preserve"> INDEX('YouTube data'!$A$1:$N$16308,MATCH($A12819,'YouTube data'!$A:$A,0),MATCH('INDEX and MATCH - practice'!E$1,'YouTube data'!$1:$1,0))</f>
        <v>0</v>
      </c>
      <c r="F12819">
        <f t="shared" si="200"/>
        <v>231971</v>
      </c>
    </row>
    <row r="12820" spans="1:6" x14ac:dyDescent="0.25">
      <c r="A12820" s="6" t="s">
        <v>26936</v>
      </c>
      <c r="B12820" s="6" t="str">
        <f xml:space="preserve"> INDEX('YouTube data'!$A$1:$N$16308,MATCH($A12820,'YouTube data'!$A:$A,0),MATCH('INDEX and MATCH - practice'!B$1,'YouTube data'!$1:$1,0))</f>
        <v>நிர்மலாதேவி மறைத்த 'ஹார்டுடிஸ்க்' ! - தேடும் சி.பி.சி.ஐ.டி</v>
      </c>
      <c r="C12820" s="6" t="str">
        <f xml:space="preserve"> INDEX('YouTube data'!$A$1:$N$16308,MATCH($A12820,'YouTube data'!$A:$A,0),MATCH('INDEX and MATCH - practice'!C$1,'YouTube data'!$1:$1,0))</f>
        <v>News &amp; Politics</v>
      </c>
      <c r="D12820" s="6">
        <f xml:space="preserve"> INDEX('YouTube data'!$A$1:$N$16308,MATCH($A12820,'YouTube data'!$A:$A,0),MATCH('INDEX and MATCH - practice'!D$1,'YouTube data'!$1:$1,0))</f>
        <v>145569</v>
      </c>
      <c r="E12820" s="6" t="b">
        <f xml:space="preserve"> INDEX('YouTube data'!$A$1:$N$16308,MATCH($A12820,'YouTube data'!$A:$A,0),MATCH('INDEX and MATCH - practice'!E$1,'YouTube data'!$1:$1,0))</f>
        <v>0</v>
      </c>
      <c r="F12820">
        <f t="shared" si="200"/>
        <v>145569</v>
      </c>
    </row>
    <row r="12821" spans="1:6" x14ac:dyDescent="0.25">
      <c r="A12821" s="6" t="s">
        <v>26938</v>
      </c>
      <c r="B12821" s="6" t="str">
        <f xml:space="preserve"> INDEX('YouTube data'!$A$1:$N$16308,MATCH($A12821,'YouTube data'!$A:$A,0),MATCH('INDEX and MATCH - practice'!B$1,'YouTube data'!$1:$1,0))</f>
        <v>Dice Media | Adulting | Web Series | S01E01 - Broke AF</v>
      </c>
      <c r="C12821" s="6" t="str">
        <f xml:space="preserve"> INDEX('YouTube data'!$A$1:$N$16308,MATCH($A12821,'YouTube data'!$A:$A,0),MATCH('INDEX and MATCH - practice'!C$1,'YouTube data'!$1:$1,0))</f>
        <v>Entertainment</v>
      </c>
      <c r="D12821" s="6">
        <f xml:space="preserve"> INDEX('YouTube data'!$A$1:$N$16308,MATCH($A12821,'YouTube data'!$A:$A,0),MATCH('INDEX and MATCH - practice'!D$1,'YouTube data'!$1:$1,0))</f>
        <v>2000331</v>
      </c>
      <c r="E12821" s="6" t="b">
        <f xml:space="preserve"> INDEX('YouTube data'!$A$1:$N$16308,MATCH($A12821,'YouTube data'!$A:$A,0),MATCH('INDEX and MATCH - practice'!E$1,'YouTube data'!$1:$1,0))</f>
        <v>0</v>
      </c>
      <c r="F12821">
        <f t="shared" si="200"/>
        <v>2000331</v>
      </c>
    </row>
    <row r="12822" spans="1:6" x14ac:dyDescent="0.25">
      <c r="A12822" s="6" t="s">
        <v>26940</v>
      </c>
      <c r="B12822" s="6" t="str">
        <f xml:space="preserve"> INDEX('YouTube data'!$A$1:$N$16308,MATCH($A12822,'YouTube data'!$A:$A,0),MATCH('INDEX and MATCH - practice'!B$1,'YouTube data'!$1:$1,0))</f>
        <v>AAA is good but Vivegam is very good - Karthik Subbaraj | Movie Nights | Black sheep</v>
      </c>
      <c r="C12822" s="6" t="str">
        <f xml:space="preserve"> INDEX('YouTube data'!$A$1:$N$16308,MATCH($A12822,'YouTube data'!$A:$A,0),MATCH('INDEX and MATCH - practice'!C$1,'YouTube data'!$1:$1,0))</f>
        <v>Music</v>
      </c>
      <c r="D12822" s="6">
        <f xml:space="preserve"> INDEX('YouTube data'!$A$1:$N$16308,MATCH($A12822,'YouTube data'!$A:$A,0),MATCH('INDEX and MATCH - practice'!D$1,'YouTube data'!$1:$1,0))</f>
        <v>249661</v>
      </c>
      <c r="E12822" s="6" t="b">
        <f xml:space="preserve"> INDEX('YouTube data'!$A$1:$N$16308,MATCH($A12822,'YouTube data'!$A:$A,0),MATCH('INDEX and MATCH - practice'!E$1,'YouTube data'!$1:$1,0))</f>
        <v>0</v>
      </c>
      <c r="F12822">
        <f t="shared" si="200"/>
        <v>249661</v>
      </c>
    </row>
    <row r="12823" spans="1:6" x14ac:dyDescent="0.25">
      <c r="A12823" s="6" t="s">
        <v>26942</v>
      </c>
      <c r="B12823" s="6" t="str">
        <f xml:space="preserve"> INDEX('YouTube data'!$A$1:$N$16308,MATCH($A12823,'YouTube data'!$A:$A,0),MATCH('INDEX and MATCH - practice'!B$1,'YouTube data'!$1:$1,0))</f>
        <v>ਅਮੀਨਾ ਬੀਬੀ ਬਣੀ ਕਿਰਨ ਬਾਲਾ ਦੀ ਧੀ ਨੇ ਕਿਸ ਨੂੰ ਕਿਹਾ 'ਮਾਂ' ?</v>
      </c>
      <c r="C12823" s="6" t="str">
        <f xml:space="preserve"> INDEX('YouTube data'!$A$1:$N$16308,MATCH($A12823,'YouTube data'!$A:$A,0),MATCH('INDEX and MATCH - practice'!C$1,'YouTube data'!$1:$1,0))</f>
        <v>News &amp; Politics</v>
      </c>
      <c r="D12823" s="6">
        <f xml:space="preserve"> INDEX('YouTube data'!$A$1:$N$16308,MATCH($A12823,'YouTube data'!$A:$A,0),MATCH('INDEX and MATCH - practice'!D$1,'YouTube data'!$1:$1,0))</f>
        <v>118394</v>
      </c>
      <c r="E12823" s="6" t="b">
        <f xml:space="preserve"> INDEX('YouTube data'!$A$1:$N$16308,MATCH($A12823,'YouTube data'!$A:$A,0),MATCH('INDEX and MATCH - practice'!E$1,'YouTube data'!$1:$1,0))</f>
        <v>1</v>
      </c>
      <c r="F12823">
        <f t="shared" si="200"/>
        <v>118394</v>
      </c>
    </row>
    <row r="12824" spans="1:6" x14ac:dyDescent="0.25">
      <c r="A12824" s="6" t="s">
        <v>26944</v>
      </c>
      <c r="B12824" s="6" t="str">
        <f xml:space="preserve"> INDEX('YouTube data'!$A$1:$N$16308,MATCH($A12824,'YouTube data'!$A:$A,0),MATCH('INDEX and MATCH - practice'!B$1,'YouTube data'!$1:$1,0))</f>
        <v>I'm Switching To The Samsung Galaxy S9</v>
      </c>
      <c r="C12824" s="6" t="str">
        <f xml:space="preserve"> INDEX('YouTube data'!$A$1:$N$16308,MATCH($A12824,'YouTube data'!$A:$A,0),MATCH('INDEX and MATCH - practice'!C$1,'YouTube data'!$1:$1,0))</f>
        <v>Film &amp; Animation</v>
      </c>
      <c r="D12824" s="6">
        <f xml:space="preserve"> INDEX('YouTube data'!$A$1:$N$16308,MATCH($A12824,'YouTube data'!$A:$A,0),MATCH('INDEX and MATCH - practice'!D$1,'YouTube data'!$1:$1,0))</f>
        <v>1844814</v>
      </c>
      <c r="E12824" s="6" t="b">
        <f xml:space="preserve"> INDEX('YouTube data'!$A$1:$N$16308,MATCH($A12824,'YouTube data'!$A:$A,0),MATCH('INDEX and MATCH - practice'!E$1,'YouTube data'!$1:$1,0))</f>
        <v>0</v>
      </c>
      <c r="F12824">
        <f t="shared" si="200"/>
        <v>1844814</v>
      </c>
    </row>
    <row r="12825" spans="1:6" x14ac:dyDescent="0.25">
      <c r="A12825" s="6" t="s">
        <v>26946</v>
      </c>
      <c r="B12825" s="6" t="str">
        <f xml:space="preserve"> INDEX('YouTube data'!$A$1:$N$16308,MATCH($A12825,'YouTube data'!$A:$A,0),MATCH('INDEX and MATCH - practice'!B$1,'YouTube data'!$1:$1,0))</f>
        <v>Geeta Goswami - Mashup 2 (FULL Video) | Rajasthani Super Hit Vivah Song of 2018 | RDC Rajasthani</v>
      </c>
      <c r="C12825" s="6" t="str">
        <f xml:space="preserve"> INDEX('YouTube data'!$A$1:$N$16308,MATCH($A12825,'YouTube data'!$A:$A,0),MATCH('INDEX and MATCH - practice'!C$1,'YouTube data'!$1:$1,0))</f>
        <v>Music</v>
      </c>
      <c r="D12825" s="6">
        <f xml:space="preserve"> INDEX('YouTube data'!$A$1:$N$16308,MATCH($A12825,'YouTube data'!$A:$A,0),MATCH('INDEX and MATCH - practice'!D$1,'YouTube data'!$1:$1,0))</f>
        <v>457797</v>
      </c>
      <c r="E12825" s="6" t="b">
        <f xml:space="preserve"> INDEX('YouTube data'!$A$1:$N$16308,MATCH($A12825,'YouTube data'!$A:$A,0),MATCH('INDEX and MATCH - practice'!E$1,'YouTube data'!$1:$1,0))</f>
        <v>0</v>
      </c>
      <c r="F12825">
        <f t="shared" si="200"/>
        <v>457797</v>
      </c>
    </row>
    <row r="12826" spans="1:6" x14ac:dyDescent="0.25">
      <c r="A12826" s="6" t="s">
        <v>26948</v>
      </c>
      <c r="B12826" s="6" t="str">
        <f xml:space="preserve"> INDEX('YouTube data'!$A$1:$N$16308,MATCH($A12826,'YouTube data'!$A:$A,0),MATCH('INDEX and MATCH - practice'!B$1,'YouTube data'!$1:$1,0))</f>
        <v>જાનુડી ને પણ ભાગવું પડ્યું || dhaval domadiya</v>
      </c>
      <c r="C12826" s="6" t="str">
        <f xml:space="preserve"> INDEX('YouTube data'!$A$1:$N$16308,MATCH($A12826,'YouTube data'!$A:$A,0),MATCH('INDEX and MATCH - practice'!C$1,'YouTube data'!$1:$1,0))</f>
        <v>Entertainment</v>
      </c>
      <c r="D12826" s="6">
        <f xml:space="preserve"> INDEX('YouTube data'!$A$1:$N$16308,MATCH($A12826,'YouTube data'!$A:$A,0),MATCH('INDEX and MATCH - practice'!D$1,'YouTube data'!$1:$1,0))</f>
        <v>429112</v>
      </c>
      <c r="E12826" s="6" t="b">
        <f xml:space="preserve"> INDEX('YouTube data'!$A$1:$N$16308,MATCH($A12826,'YouTube data'!$A:$A,0),MATCH('INDEX and MATCH - practice'!E$1,'YouTube data'!$1:$1,0))</f>
        <v>0</v>
      </c>
      <c r="F12826">
        <f t="shared" si="200"/>
        <v>429112</v>
      </c>
    </row>
    <row r="12827" spans="1:6" x14ac:dyDescent="0.25">
      <c r="A12827" s="6" t="s">
        <v>26950</v>
      </c>
      <c r="B12827" s="6" t="str">
        <f xml:space="preserve"> INDEX('YouTube data'!$A$1:$N$16308,MATCH($A12827,'YouTube data'!$A:$A,0),MATCH('INDEX and MATCH - practice'!B$1,'YouTube data'!$1:$1,0))</f>
        <v>Naga Babu Emotional Words about his Mother Reaction on Sri Reddy Scolding her - Filmyfocus.com</v>
      </c>
      <c r="C12827" s="6" t="str">
        <f xml:space="preserve"> INDEX('YouTube data'!$A$1:$N$16308,MATCH($A12827,'YouTube data'!$A:$A,0),MATCH('INDEX and MATCH - practice'!C$1,'YouTube data'!$1:$1,0))</f>
        <v>Entertainment</v>
      </c>
      <c r="D12827" s="6">
        <f xml:space="preserve"> INDEX('YouTube data'!$A$1:$N$16308,MATCH($A12827,'YouTube data'!$A:$A,0),MATCH('INDEX and MATCH - practice'!D$1,'YouTube data'!$1:$1,0))</f>
        <v>2441595</v>
      </c>
      <c r="E12827" s="6" t="b">
        <f xml:space="preserve"> INDEX('YouTube data'!$A$1:$N$16308,MATCH($A12827,'YouTube data'!$A:$A,0),MATCH('INDEX and MATCH - practice'!E$1,'YouTube data'!$1:$1,0))</f>
        <v>0</v>
      </c>
      <c r="F12827">
        <f t="shared" si="200"/>
        <v>2441595</v>
      </c>
    </row>
    <row r="12828" spans="1:6" x14ac:dyDescent="0.25">
      <c r="A12828" s="6" t="s">
        <v>26952</v>
      </c>
      <c r="B12828" s="6" t="str">
        <f xml:space="preserve"> INDEX('YouTube data'!$A$1:$N$16308,MATCH($A12828,'YouTube data'!$A:$A,0),MATCH('INDEX and MATCH - practice'!B$1,'YouTube data'!$1:$1,0))</f>
        <v>Daddy ki Safayi | Harshdeep Ahuja</v>
      </c>
      <c r="C12828" s="6" t="str">
        <f xml:space="preserve"> INDEX('YouTube data'!$A$1:$N$16308,MATCH($A12828,'YouTube data'!$A:$A,0),MATCH('INDEX and MATCH - practice'!C$1,'YouTube data'!$1:$1,0))</f>
        <v>Entertainment</v>
      </c>
      <c r="D12828" s="6">
        <f xml:space="preserve"> INDEX('YouTube data'!$A$1:$N$16308,MATCH($A12828,'YouTube data'!$A:$A,0),MATCH('INDEX and MATCH - practice'!D$1,'YouTube data'!$1:$1,0))</f>
        <v>470216</v>
      </c>
      <c r="E12828" s="6" t="b">
        <f xml:space="preserve"> INDEX('YouTube data'!$A$1:$N$16308,MATCH($A12828,'YouTube data'!$A:$A,0),MATCH('INDEX and MATCH - practice'!E$1,'YouTube data'!$1:$1,0))</f>
        <v>0</v>
      </c>
      <c r="F12828">
        <f t="shared" si="200"/>
        <v>470216</v>
      </c>
    </row>
    <row r="12829" spans="1:6" x14ac:dyDescent="0.25">
      <c r="A12829" s="6" t="s">
        <v>26954</v>
      </c>
      <c r="B12829" s="6" t="str">
        <f xml:space="preserve"> INDEX('YouTube data'!$A$1:$N$16308,MATCH($A12829,'YouTube data'!$A:$A,0),MATCH('INDEX and MATCH - practice'!B$1,'YouTube data'!$1:$1,0))</f>
        <v>Saakshyam Teaser | Bellamkonda Sreenivas | Pooja Hegde | Sriwass | #SaakshyamTeaser</v>
      </c>
      <c r="C12829" s="6" t="str">
        <f xml:space="preserve"> INDEX('YouTube data'!$A$1:$N$16308,MATCH($A12829,'YouTube data'!$A:$A,0),MATCH('INDEX and MATCH - practice'!C$1,'YouTube data'!$1:$1,0))</f>
        <v>Entertainment</v>
      </c>
      <c r="D12829" s="6">
        <f xml:space="preserve"> INDEX('YouTube data'!$A$1:$N$16308,MATCH($A12829,'YouTube data'!$A:$A,0),MATCH('INDEX and MATCH - practice'!D$1,'YouTube data'!$1:$1,0))</f>
        <v>1128540</v>
      </c>
      <c r="E12829" s="6" t="b">
        <f xml:space="preserve"> INDEX('YouTube data'!$A$1:$N$16308,MATCH($A12829,'YouTube data'!$A:$A,0),MATCH('INDEX and MATCH - practice'!E$1,'YouTube data'!$1:$1,0))</f>
        <v>0</v>
      </c>
      <c r="F12829">
        <f t="shared" si="200"/>
        <v>1128540</v>
      </c>
    </row>
    <row r="12830" spans="1:6" x14ac:dyDescent="0.25">
      <c r="A12830" s="6" t="s">
        <v>26957</v>
      </c>
      <c r="B12830" s="6" t="str">
        <f xml:space="preserve"> INDEX('YouTube data'!$A$1:$N$16308,MATCH($A12830,'YouTube data'!$A:$A,0),MATCH('INDEX and MATCH - practice'!B$1,'YouTube data'!$1:$1,0))</f>
        <v>$7 Pho Vs. $68 Pho</v>
      </c>
      <c r="C12830" s="6" t="str">
        <f xml:space="preserve"> INDEX('YouTube data'!$A$1:$N$16308,MATCH($A12830,'YouTube data'!$A:$A,0),MATCH('INDEX and MATCH - practice'!C$1,'YouTube data'!$1:$1,0))</f>
        <v>People &amp; Blogs</v>
      </c>
      <c r="D12830" s="6">
        <f xml:space="preserve"> INDEX('YouTube data'!$A$1:$N$16308,MATCH($A12830,'YouTube data'!$A:$A,0),MATCH('INDEX and MATCH - practice'!D$1,'YouTube data'!$1:$1,0))</f>
        <v>2306250</v>
      </c>
      <c r="E12830" s="6" t="b">
        <f xml:space="preserve"> INDEX('YouTube data'!$A$1:$N$16308,MATCH($A12830,'YouTube data'!$A:$A,0),MATCH('INDEX and MATCH - practice'!E$1,'YouTube data'!$1:$1,0))</f>
        <v>0</v>
      </c>
      <c r="F12830">
        <f t="shared" si="200"/>
        <v>2306250</v>
      </c>
    </row>
    <row r="12831" spans="1:6" x14ac:dyDescent="0.25">
      <c r="A12831" s="6" t="s">
        <v>26959</v>
      </c>
      <c r="B12831" s="6" t="str">
        <f xml:space="preserve"> INDEX('YouTube data'!$A$1:$N$16308,MATCH($A12831,'YouTube data'!$A:$A,0),MATCH('INDEX and MATCH - practice'!B$1,'YouTube data'!$1:$1,0))</f>
        <v>Telephone Call With Relatives | MostlySane</v>
      </c>
      <c r="C12831" s="6" t="str">
        <f xml:space="preserve"> INDEX('YouTube data'!$A$1:$N$16308,MATCH($A12831,'YouTube data'!$A:$A,0),MATCH('INDEX and MATCH - practice'!C$1,'YouTube data'!$1:$1,0))</f>
        <v>Comedy</v>
      </c>
      <c r="D12831" s="6">
        <f xml:space="preserve"> INDEX('YouTube data'!$A$1:$N$16308,MATCH($A12831,'YouTube data'!$A:$A,0),MATCH('INDEX and MATCH - practice'!D$1,'YouTube data'!$1:$1,0))</f>
        <v>878163</v>
      </c>
      <c r="E12831" s="6" t="b">
        <f xml:space="preserve"> INDEX('YouTube data'!$A$1:$N$16308,MATCH($A12831,'YouTube data'!$A:$A,0),MATCH('INDEX and MATCH - practice'!E$1,'YouTube data'!$1:$1,0))</f>
        <v>0</v>
      </c>
      <c r="F12831">
        <f t="shared" si="200"/>
        <v>878163</v>
      </c>
    </row>
    <row r="12832" spans="1:6" x14ac:dyDescent="0.25">
      <c r="A12832" s="6" t="s">
        <v>26961</v>
      </c>
      <c r="B12832" s="6" t="str">
        <f xml:space="preserve"> INDEX('YouTube data'!$A$1:$N$16308,MATCH($A12832,'YouTube data'!$A:$A,0),MATCH('INDEX and MATCH - practice'!B$1,'YouTube data'!$1:$1,0))</f>
        <v>ફેશબુક લાઈવ પર પવન વિશે સુ કહ્યું કિંજલ દવે ને જુઓ વિડિઓ માં</v>
      </c>
      <c r="C12832" s="6" t="str">
        <f xml:space="preserve"> INDEX('YouTube data'!$A$1:$N$16308,MATCH($A12832,'YouTube data'!$A:$A,0),MATCH('INDEX and MATCH - practice'!C$1,'YouTube data'!$1:$1,0))</f>
        <v>Entertainment</v>
      </c>
      <c r="D12832" s="6">
        <f xml:space="preserve"> INDEX('YouTube data'!$A$1:$N$16308,MATCH($A12832,'YouTube data'!$A:$A,0),MATCH('INDEX and MATCH - practice'!D$1,'YouTube data'!$1:$1,0))</f>
        <v>231478</v>
      </c>
      <c r="E12832" s="6" t="b">
        <f xml:space="preserve"> INDEX('YouTube data'!$A$1:$N$16308,MATCH($A12832,'YouTube data'!$A:$A,0),MATCH('INDEX and MATCH - practice'!E$1,'YouTube data'!$1:$1,0))</f>
        <v>0</v>
      </c>
      <c r="F12832">
        <f t="shared" si="200"/>
        <v>231478</v>
      </c>
    </row>
    <row r="12833" spans="1:6" x14ac:dyDescent="0.25">
      <c r="A12833" s="6" t="s">
        <v>26963</v>
      </c>
      <c r="B12833" s="6" t="str">
        <f xml:space="preserve"> INDEX('YouTube data'!$A$1:$N$16308,MATCH($A12833,'YouTube data'!$A:$A,0),MATCH('INDEX and MATCH - practice'!B$1,'YouTube data'!$1:$1,0))</f>
        <v>వద్దు ఎవరైనా చూస్తారు... Latest Telugu Movie Scenes</v>
      </c>
      <c r="C12833" s="6" t="str">
        <f xml:space="preserve"> INDEX('YouTube data'!$A$1:$N$16308,MATCH($A12833,'YouTube data'!$A:$A,0),MATCH('INDEX and MATCH - practice'!C$1,'YouTube data'!$1:$1,0))</f>
        <v>Entertainment</v>
      </c>
      <c r="D12833" s="6">
        <f xml:space="preserve"> INDEX('YouTube data'!$A$1:$N$16308,MATCH($A12833,'YouTube data'!$A:$A,0),MATCH('INDEX and MATCH - practice'!D$1,'YouTube data'!$1:$1,0))</f>
        <v>40603</v>
      </c>
      <c r="E12833" s="6" t="b">
        <f xml:space="preserve"> INDEX('YouTube data'!$A$1:$N$16308,MATCH($A12833,'YouTube data'!$A:$A,0),MATCH('INDEX and MATCH - practice'!E$1,'YouTube data'!$1:$1,0))</f>
        <v>0</v>
      </c>
      <c r="F12833">
        <f t="shared" si="200"/>
        <v>40603</v>
      </c>
    </row>
    <row r="12834" spans="1:6" x14ac:dyDescent="0.25">
      <c r="A12834" s="6" t="s">
        <v>26966</v>
      </c>
      <c r="B12834" s="6" t="str">
        <f xml:space="preserve"> INDEX('YouTube data'!$A$1:$N$16308,MATCH($A12834,'YouTube data'!$A:$A,0),MATCH('INDEX and MATCH - practice'!B$1,'YouTube data'!$1:$1,0))</f>
        <v>Bharat Ane Nenu Public Talk | Mahesh Babu | Koratala Shiva | Review | Eagle Media Works</v>
      </c>
      <c r="C12834" s="6" t="str">
        <f xml:space="preserve"> INDEX('YouTube data'!$A$1:$N$16308,MATCH($A12834,'YouTube data'!$A:$A,0),MATCH('INDEX and MATCH - practice'!C$1,'YouTube data'!$1:$1,0))</f>
        <v>Entertainment</v>
      </c>
      <c r="D12834" s="6">
        <f xml:space="preserve"> INDEX('YouTube data'!$A$1:$N$16308,MATCH($A12834,'YouTube data'!$A:$A,0),MATCH('INDEX and MATCH - practice'!D$1,'YouTube data'!$1:$1,0))</f>
        <v>214122</v>
      </c>
      <c r="E12834" s="6" t="b">
        <f xml:space="preserve"> INDEX('YouTube data'!$A$1:$N$16308,MATCH($A12834,'YouTube data'!$A:$A,0),MATCH('INDEX and MATCH - practice'!E$1,'YouTube data'!$1:$1,0))</f>
        <v>0</v>
      </c>
      <c r="F12834">
        <f t="shared" si="200"/>
        <v>214122</v>
      </c>
    </row>
    <row r="12835" spans="1:6" x14ac:dyDescent="0.25">
      <c r="A12835" s="6" t="s">
        <v>26968</v>
      </c>
      <c r="B12835" s="6" t="str">
        <f xml:space="preserve"> INDEX('YouTube data'!$A$1:$N$16308,MATCH($A12835,'YouTube data'!$A:$A,0),MATCH('INDEX and MATCH - practice'!B$1,'YouTube data'!$1:$1,0))</f>
        <v>9 PM | ETV Telugu News | 22nd April 2018</v>
      </c>
      <c r="C12835" s="6" t="str">
        <f xml:space="preserve"> INDEX('YouTube data'!$A$1:$N$16308,MATCH($A12835,'YouTube data'!$A:$A,0),MATCH('INDEX and MATCH - practice'!C$1,'YouTube data'!$1:$1,0))</f>
        <v>News &amp; Politics</v>
      </c>
      <c r="D12835" s="6">
        <f xml:space="preserve"> INDEX('YouTube data'!$A$1:$N$16308,MATCH($A12835,'YouTube data'!$A:$A,0),MATCH('INDEX and MATCH - practice'!D$1,'YouTube data'!$1:$1,0))</f>
        <v>114887</v>
      </c>
      <c r="E12835" s="6" t="b">
        <f xml:space="preserve"> INDEX('YouTube data'!$A$1:$N$16308,MATCH($A12835,'YouTube data'!$A:$A,0),MATCH('INDEX and MATCH - practice'!E$1,'YouTube data'!$1:$1,0))</f>
        <v>0</v>
      </c>
      <c r="F12835">
        <f t="shared" si="200"/>
        <v>114887</v>
      </c>
    </row>
    <row r="12836" spans="1:6" x14ac:dyDescent="0.25">
      <c r="A12836" s="6" t="s">
        <v>26970</v>
      </c>
      <c r="B12836" s="6" t="str">
        <f xml:space="preserve"> INDEX('YouTube data'!$A$1:$N$16308,MATCH($A12836,'YouTube data'!$A:$A,0),MATCH('INDEX and MATCH - practice'!B$1,'YouTube data'!$1:$1,0))</f>
        <v>Pawan Kalyan deeksha over Sri Reddy's comments - TV9</v>
      </c>
      <c r="C12836" s="6" t="str">
        <f xml:space="preserve"> INDEX('YouTube data'!$A$1:$N$16308,MATCH($A12836,'YouTube data'!$A:$A,0),MATCH('INDEX and MATCH - practice'!C$1,'YouTube data'!$1:$1,0))</f>
        <v>News &amp; Politics</v>
      </c>
      <c r="D12836" s="6">
        <f xml:space="preserve"> INDEX('YouTube data'!$A$1:$N$16308,MATCH($A12836,'YouTube data'!$A:$A,0),MATCH('INDEX and MATCH - practice'!D$1,'YouTube data'!$1:$1,0))</f>
        <v>440850</v>
      </c>
      <c r="E12836" s="6" t="b">
        <f xml:space="preserve"> INDEX('YouTube data'!$A$1:$N$16308,MATCH($A12836,'YouTube data'!$A:$A,0),MATCH('INDEX and MATCH - practice'!E$1,'YouTube data'!$1:$1,0))</f>
        <v>0</v>
      </c>
      <c r="F12836">
        <f t="shared" si="200"/>
        <v>440850</v>
      </c>
    </row>
    <row r="12837" spans="1:6" x14ac:dyDescent="0.25">
      <c r="A12837" s="6" t="s">
        <v>26972</v>
      </c>
      <c r="B12837" s="6" t="str">
        <f xml:space="preserve"> INDEX('YouTube data'!$A$1:$N$16308,MATCH($A12837,'YouTube data'!$A:$A,0),MATCH('INDEX and MATCH - practice'!B$1,'YouTube data'!$1:$1,0))</f>
        <v>கவர்னருக்காக தான்  மாணவிகளிடம் பேசினார் நிர்மலாதேவி - நக்கீரன் பிரகாஷ்</v>
      </c>
      <c r="C12837" s="6" t="str">
        <f xml:space="preserve"> INDEX('YouTube data'!$A$1:$N$16308,MATCH($A12837,'YouTube data'!$A:$A,0),MATCH('INDEX and MATCH - practice'!C$1,'YouTube data'!$1:$1,0))</f>
        <v>News &amp; Politics</v>
      </c>
      <c r="D12837" s="6">
        <f xml:space="preserve"> INDEX('YouTube data'!$A$1:$N$16308,MATCH($A12837,'YouTube data'!$A:$A,0),MATCH('INDEX and MATCH - practice'!D$1,'YouTube data'!$1:$1,0))</f>
        <v>209114</v>
      </c>
      <c r="E12837" s="6" t="b">
        <f xml:space="preserve"> INDEX('YouTube data'!$A$1:$N$16308,MATCH($A12837,'YouTube data'!$A:$A,0),MATCH('INDEX and MATCH - practice'!E$1,'YouTube data'!$1:$1,0))</f>
        <v>0</v>
      </c>
      <c r="F12837">
        <f t="shared" si="200"/>
        <v>209114</v>
      </c>
    </row>
    <row r="12838" spans="1:6" x14ac:dyDescent="0.25">
      <c r="A12838" s="6" t="s">
        <v>26974</v>
      </c>
      <c r="B12838" s="6" t="str">
        <f xml:space="preserve"> INDEX('YouTube data'!$A$1:$N$16308,MATCH($A12838,'YouTube data'!$A:$A,0),MATCH('INDEX and MATCH - practice'!B$1,'YouTube data'!$1:$1,0))</f>
        <v>சந்திரலேகா | CHANDRALEKHA | Sun TV | Tamil | Mega Serial | Episode 1067 - 21st April 2018</v>
      </c>
      <c r="C12838" s="6" t="str">
        <f xml:space="preserve"> INDEX('YouTube data'!$A$1:$N$16308,MATCH($A12838,'YouTube data'!$A:$A,0),MATCH('INDEX and MATCH - practice'!C$1,'YouTube data'!$1:$1,0))</f>
        <v>Entertainment</v>
      </c>
      <c r="D12838" s="6">
        <f xml:space="preserve"> INDEX('YouTube data'!$A$1:$N$16308,MATCH($A12838,'YouTube data'!$A:$A,0),MATCH('INDEX and MATCH - practice'!D$1,'YouTube data'!$1:$1,0))</f>
        <v>224206</v>
      </c>
      <c r="E12838" s="6" t="b">
        <f xml:space="preserve"> INDEX('YouTube data'!$A$1:$N$16308,MATCH($A12838,'YouTube data'!$A:$A,0),MATCH('INDEX and MATCH - practice'!E$1,'YouTube data'!$1:$1,0))</f>
        <v>0</v>
      </c>
      <c r="F12838">
        <f t="shared" si="200"/>
        <v>224206</v>
      </c>
    </row>
    <row r="12839" spans="1:6" x14ac:dyDescent="0.25">
      <c r="A12839" s="6" t="s">
        <v>26976</v>
      </c>
      <c r="B12839" s="6" t="str">
        <f xml:space="preserve"> INDEX('YouTube data'!$A$1:$N$16308,MATCH($A12839,'YouTube data'!$A:$A,0),MATCH('INDEX and MATCH - practice'!B$1,'YouTube data'!$1:$1,0))</f>
        <v>Bhabi Ji Ghar Par Hain - भाबीजी घर पर हैं - Episode 821  - April 20, 2018 - Webisode</v>
      </c>
      <c r="C12839" s="6" t="str">
        <f xml:space="preserve"> INDEX('YouTube data'!$A$1:$N$16308,MATCH($A12839,'YouTube data'!$A:$A,0),MATCH('INDEX and MATCH - practice'!C$1,'YouTube data'!$1:$1,0))</f>
        <v>Entertainment</v>
      </c>
      <c r="D12839" s="6">
        <f xml:space="preserve"> INDEX('YouTube data'!$A$1:$N$16308,MATCH($A12839,'YouTube data'!$A:$A,0),MATCH('INDEX and MATCH - practice'!D$1,'YouTube data'!$1:$1,0))</f>
        <v>137932</v>
      </c>
      <c r="E12839" s="6" t="b">
        <f xml:space="preserve"> INDEX('YouTube data'!$A$1:$N$16308,MATCH($A12839,'YouTube data'!$A:$A,0),MATCH('INDEX and MATCH - practice'!E$1,'YouTube data'!$1:$1,0))</f>
        <v>0</v>
      </c>
      <c r="F12839">
        <f t="shared" si="200"/>
        <v>137932</v>
      </c>
    </row>
    <row r="12840" spans="1:6" x14ac:dyDescent="0.25">
      <c r="A12840" s="6" t="s">
        <v>26978</v>
      </c>
      <c r="B12840" s="6" t="str">
        <f xml:space="preserve"> INDEX('YouTube data'!$A$1:$N$16308,MATCH($A12840,'YouTube data'!$A:$A,0),MATCH('INDEX and MATCH - practice'!B$1,'YouTube data'!$1:$1,0))</f>
        <v>Rabb Khair Kare - Full Video | DAANA PAANI | Prabh Gill | Shipra Goyal |Jimmy Sheirgill |Simi Chahal</v>
      </c>
      <c r="C12840" s="6" t="str">
        <f xml:space="preserve"> INDEX('YouTube data'!$A$1:$N$16308,MATCH($A12840,'YouTube data'!$A:$A,0),MATCH('INDEX and MATCH - practice'!C$1,'YouTube data'!$1:$1,0))</f>
        <v>Music</v>
      </c>
      <c r="D12840" s="6">
        <f xml:space="preserve"> INDEX('YouTube data'!$A$1:$N$16308,MATCH($A12840,'YouTube data'!$A:$A,0),MATCH('INDEX and MATCH - practice'!D$1,'YouTube data'!$1:$1,0))</f>
        <v>759270</v>
      </c>
      <c r="E12840" s="6" t="b">
        <f xml:space="preserve"> INDEX('YouTube data'!$A$1:$N$16308,MATCH($A12840,'YouTube data'!$A:$A,0),MATCH('INDEX and MATCH - practice'!E$1,'YouTube data'!$1:$1,0))</f>
        <v>0</v>
      </c>
      <c r="F12840">
        <f t="shared" si="200"/>
        <v>759270</v>
      </c>
    </row>
    <row r="12841" spans="1:6" x14ac:dyDescent="0.25">
      <c r="A12841" s="6" t="s">
        <v>26980</v>
      </c>
      <c r="B12841" s="6" t="str">
        <f xml:space="preserve"> INDEX('YouTube data'!$A$1:$N$16308,MATCH($A12841,'YouTube data'!$A:$A,0),MATCH('INDEX and MATCH - practice'!B$1,'YouTube data'!$1:$1,0))</f>
        <v>AMAR BANGLA | ১৫ মে প্রথম দফার ভোটের সম্ভাবনা</v>
      </c>
      <c r="C12841" s="6" t="str">
        <f xml:space="preserve"> INDEX('YouTube data'!$A$1:$N$16308,MATCH($A12841,'YouTube data'!$A:$A,0),MATCH('INDEX and MATCH - practice'!C$1,'YouTube data'!$1:$1,0))</f>
        <v>News &amp; Politics</v>
      </c>
      <c r="D12841" s="6">
        <f xml:space="preserve"> INDEX('YouTube data'!$A$1:$N$16308,MATCH($A12841,'YouTube data'!$A:$A,0),MATCH('INDEX and MATCH - practice'!D$1,'YouTube data'!$1:$1,0))</f>
        <v>141948</v>
      </c>
      <c r="E12841" s="6" t="b">
        <f xml:space="preserve"> INDEX('YouTube data'!$A$1:$N$16308,MATCH($A12841,'YouTube data'!$A:$A,0),MATCH('INDEX and MATCH - practice'!E$1,'YouTube data'!$1:$1,0))</f>
        <v>0</v>
      </c>
      <c r="F12841">
        <f t="shared" si="200"/>
        <v>141948</v>
      </c>
    </row>
    <row r="12842" spans="1:6" x14ac:dyDescent="0.25">
      <c r="A12842" s="6" t="s">
        <v>26982</v>
      </c>
      <c r="B12842" s="6" t="str">
        <f xml:space="preserve"> INDEX('YouTube data'!$A$1:$N$16308,MATCH($A12842,'YouTube data'!$A:$A,0),MATCH('INDEX and MATCH - practice'!B$1,'YouTube data'!$1:$1,0))</f>
        <v>Coconut Shake | नारियल-मिल्क शेक । Coconut Milk Shake । Coconut &amp; Milk smoothie</v>
      </c>
      <c r="C12842" s="6" t="str">
        <f xml:space="preserve"> INDEX('YouTube data'!$A$1:$N$16308,MATCH($A12842,'YouTube data'!$A:$A,0),MATCH('INDEX and MATCH - practice'!C$1,'YouTube data'!$1:$1,0))</f>
        <v>Howto &amp; Style</v>
      </c>
      <c r="D12842" s="6">
        <f xml:space="preserve"> INDEX('YouTube data'!$A$1:$N$16308,MATCH($A12842,'YouTube data'!$A:$A,0),MATCH('INDEX and MATCH - practice'!D$1,'YouTube data'!$1:$1,0))</f>
        <v>75384</v>
      </c>
      <c r="E12842" s="6" t="b">
        <f xml:space="preserve"> INDEX('YouTube data'!$A$1:$N$16308,MATCH($A12842,'YouTube data'!$A:$A,0),MATCH('INDEX and MATCH - practice'!E$1,'YouTube data'!$1:$1,0))</f>
        <v>0</v>
      </c>
      <c r="F12842">
        <f t="shared" si="200"/>
        <v>75384</v>
      </c>
    </row>
    <row r="12843" spans="1:6" x14ac:dyDescent="0.25">
      <c r="A12843" s="6" t="s">
        <v>26984</v>
      </c>
      <c r="B12843" s="6" t="str">
        <f xml:space="preserve"> INDEX('YouTube data'!$A$1:$N$16308,MATCH($A12843,'YouTube data'!$A:$A,0),MATCH('INDEX and MATCH - practice'!B$1,'YouTube data'!$1:$1,0))</f>
        <v>Tech Talks #483 - iPhone X Dead, Sticker Display, OnePlus 6 Registration, Moto G6 Updates</v>
      </c>
      <c r="C12843" s="6" t="str">
        <f xml:space="preserve"> INDEX('YouTube data'!$A$1:$N$16308,MATCH($A12843,'YouTube data'!$A:$A,0),MATCH('INDEX and MATCH - practice'!C$1,'YouTube data'!$1:$1,0))</f>
        <v>Science &amp; Technology</v>
      </c>
      <c r="D12843" s="6">
        <f xml:space="preserve"> INDEX('YouTube data'!$A$1:$N$16308,MATCH($A12843,'YouTube data'!$A:$A,0),MATCH('INDEX and MATCH - practice'!D$1,'YouTube data'!$1:$1,0))</f>
        <v>378630</v>
      </c>
      <c r="E12843" s="6" t="b">
        <f xml:space="preserve"> INDEX('YouTube data'!$A$1:$N$16308,MATCH($A12843,'YouTube data'!$A:$A,0),MATCH('INDEX and MATCH - practice'!E$1,'YouTube data'!$1:$1,0))</f>
        <v>0</v>
      </c>
      <c r="F12843">
        <f t="shared" si="200"/>
        <v>378630</v>
      </c>
    </row>
    <row r="12844" spans="1:6" x14ac:dyDescent="0.25">
      <c r="A12844" s="6" t="s">
        <v>26986</v>
      </c>
      <c r="B12844" s="6" t="str">
        <f xml:space="preserve"> INDEX('YouTube data'!$A$1:$N$16308,MATCH($A12844,'YouTube data'!$A:$A,0),MATCH('INDEX and MATCH - practice'!B$1,'YouTube data'!$1:$1,0))</f>
        <v>Chanakya Thanthram Movie Official Trailer | Unni Mukundan | Kannan Thamarakkulam</v>
      </c>
      <c r="C12844" s="6" t="str">
        <f xml:space="preserve"> INDEX('YouTube data'!$A$1:$N$16308,MATCH($A12844,'YouTube data'!$A:$A,0),MATCH('INDEX and MATCH - practice'!C$1,'YouTube data'!$1:$1,0))</f>
        <v>Entertainment</v>
      </c>
      <c r="D12844" s="6">
        <f xml:space="preserve"> INDEX('YouTube data'!$A$1:$N$16308,MATCH($A12844,'YouTube data'!$A:$A,0),MATCH('INDEX and MATCH - practice'!D$1,'YouTube data'!$1:$1,0))</f>
        <v>400488</v>
      </c>
      <c r="E12844" s="6" t="b">
        <f xml:space="preserve"> INDEX('YouTube data'!$A$1:$N$16308,MATCH($A12844,'YouTube data'!$A:$A,0),MATCH('INDEX and MATCH - practice'!E$1,'YouTube data'!$1:$1,0))</f>
        <v>0</v>
      </c>
      <c r="F12844">
        <f t="shared" si="200"/>
        <v>400488</v>
      </c>
    </row>
    <row r="12845" spans="1:6" x14ac:dyDescent="0.25">
      <c r="A12845" s="6" t="s">
        <v>26988</v>
      </c>
      <c r="B12845" s="6" t="str">
        <f xml:space="preserve"> INDEX('YouTube data'!$A$1:$N$16308,MATCH($A12845,'YouTube data'!$A:$A,0),MATCH('INDEX and MATCH - practice'!B$1,'YouTube data'!$1:$1,0))</f>
        <v>Priyamanaval Promo Today 22.04.18 Review | Priyamanaval Sunday Special Review</v>
      </c>
      <c r="C12845" s="6" t="str">
        <f xml:space="preserve"> INDEX('YouTube data'!$A$1:$N$16308,MATCH($A12845,'YouTube data'!$A:$A,0),MATCH('INDEX and MATCH - practice'!C$1,'YouTube data'!$1:$1,0))</f>
        <v>People &amp; Blogs</v>
      </c>
      <c r="D12845" s="6">
        <f xml:space="preserve"> INDEX('YouTube data'!$A$1:$N$16308,MATCH($A12845,'YouTube data'!$A:$A,0),MATCH('INDEX and MATCH - practice'!D$1,'YouTube data'!$1:$1,0))</f>
        <v>49350</v>
      </c>
      <c r="E12845" s="6" t="b">
        <f xml:space="preserve"> INDEX('YouTube data'!$A$1:$N$16308,MATCH($A12845,'YouTube data'!$A:$A,0),MATCH('INDEX and MATCH - practice'!E$1,'YouTube data'!$1:$1,0))</f>
        <v>0</v>
      </c>
      <c r="F12845">
        <f t="shared" si="200"/>
        <v>49350</v>
      </c>
    </row>
    <row r="12846" spans="1:6" x14ac:dyDescent="0.25">
      <c r="A12846" s="6" t="s">
        <v>26991</v>
      </c>
      <c r="B12846" s="6" t="str">
        <f xml:space="preserve"> INDEX('YouTube data'!$A$1:$N$16308,MATCH($A12846,'YouTube data'!$A:$A,0),MATCH('INDEX and MATCH - practice'!B$1,'YouTube data'!$1:$1,0))</f>
        <v>Chennai Super Kings | Funny Videos Ms Dhoni, Suresh Raina | Vivo Ipl 2018</v>
      </c>
      <c r="C12846" s="6" t="str">
        <f xml:space="preserve"> INDEX('YouTube data'!$A$1:$N$16308,MATCH($A12846,'YouTube data'!$A:$A,0),MATCH('INDEX and MATCH - practice'!C$1,'YouTube data'!$1:$1,0))</f>
        <v>Sports</v>
      </c>
      <c r="D12846" s="6">
        <f xml:space="preserve"> INDEX('YouTube data'!$A$1:$N$16308,MATCH($A12846,'YouTube data'!$A:$A,0),MATCH('INDEX and MATCH - practice'!D$1,'YouTube data'!$1:$1,0))</f>
        <v>157556</v>
      </c>
      <c r="E12846" s="6" t="b">
        <f xml:space="preserve"> INDEX('YouTube data'!$A$1:$N$16308,MATCH($A12846,'YouTube data'!$A:$A,0),MATCH('INDEX and MATCH - practice'!E$1,'YouTube data'!$1:$1,0))</f>
        <v>0</v>
      </c>
      <c r="F12846">
        <f t="shared" si="200"/>
        <v>157556</v>
      </c>
    </row>
    <row r="12847" spans="1:6" x14ac:dyDescent="0.25">
      <c r="A12847" s="6" t="s">
        <v>26994</v>
      </c>
      <c r="B12847" s="6" t="str">
        <f xml:space="preserve"> INDEX('YouTube data'!$A$1:$N$16308,MATCH($A12847,'YouTube data'!$A:$A,0),MATCH('INDEX and MATCH - practice'!B$1,'YouTube data'!$1:$1,0))</f>
        <v>లీకైనా శ్రీ రెడ్డి కూతురు పిక్స్ | Karate Kalyani Revealed Sri Reddy Daughter photos | Filmylooks</v>
      </c>
      <c r="C12847" s="6" t="str">
        <f xml:space="preserve"> INDEX('YouTube data'!$A$1:$N$16308,MATCH($A12847,'YouTube data'!$A:$A,0),MATCH('INDEX and MATCH - practice'!C$1,'YouTube data'!$1:$1,0))</f>
        <v>Entertainment</v>
      </c>
      <c r="D12847" s="6">
        <f xml:space="preserve"> INDEX('YouTube data'!$A$1:$N$16308,MATCH($A12847,'YouTube data'!$A:$A,0),MATCH('INDEX and MATCH - practice'!D$1,'YouTube data'!$1:$1,0))</f>
        <v>333813</v>
      </c>
      <c r="E12847" s="6" t="b">
        <f xml:space="preserve"> INDEX('YouTube data'!$A$1:$N$16308,MATCH($A12847,'YouTube data'!$A:$A,0),MATCH('INDEX and MATCH - practice'!E$1,'YouTube data'!$1:$1,0))</f>
        <v>0</v>
      </c>
      <c r="F12847">
        <f t="shared" si="200"/>
        <v>333813</v>
      </c>
    </row>
    <row r="12848" spans="1:6" x14ac:dyDescent="0.25">
      <c r="A12848" s="6" t="s">
        <v>26996</v>
      </c>
      <c r="B12848" s="6" t="str">
        <f xml:space="preserve"> INDEX('YouTube data'!$A$1:$N$16308,MATCH($A12848,'YouTube data'!$A:$A,0),MATCH('INDEX and MATCH - practice'!B$1,'YouTube data'!$1:$1,0))</f>
        <v>Baccha Yadav, The Desi Superhero - The Kapil Sharma Show</v>
      </c>
      <c r="C12848" s="6" t="str">
        <f xml:space="preserve"> INDEX('YouTube data'!$A$1:$N$16308,MATCH($A12848,'YouTube data'!$A:$A,0),MATCH('INDEX and MATCH - practice'!C$1,'YouTube data'!$1:$1,0))</f>
        <v>Entertainment</v>
      </c>
      <c r="D12848" s="6">
        <f xml:space="preserve"> INDEX('YouTube data'!$A$1:$N$16308,MATCH($A12848,'YouTube data'!$A:$A,0),MATCH('INDEX and MATCH - practice'!D$1,'YouTube data'!$1:$1,0))</f>
        <v>420730</v>
      </c>
      <c r="E12848" s="6" t="b">
        <f xml:space="preserve"> INDEX('YouTube data'!$A$1:$N$16308,MATCH($A12848,'YouTube data'!$A:$A,0),MATCH('INDEX and MATCH - practice'!E$1,'YouTube data'!$1:$1,0))</f>
        <v>0</v>
      </c>
      <c r="F12848">
        <f t="shared" si="200"/>
        <v>420730</v>
      </c>
    </row>
    <row r="12849" spans="1:6" x14ac:dyDescent="0.25">
      <c r="A12849" s="6" t="s">
        <v>26998</v>
      </c>
      <c r="B12849" s="6" t="str">
        <f xml:space="preserve"> INDEX('YouTube data'!$A$1:$N$16308,MATCH($A12849,'YouTube data'!$A:$A,0),MATCH('INDEX and MATCH - practice'!B$1,'YouTube data'!$1:$1,0))</f>
        <v>Jalsa Party With Dhvanit – Episode 5 : Falguni Pathak and Parthiv Gohil | Dhvanit Thaker |</v>
      </c>
      <c r="C12849" s="6" t="str">
        <f xml:space="preserve"> INDEX('YouTube data'!$A$1:$N$16308,MATCH($A12849,'YouTube data'!$A:$A,0),MATCH('INDEX and MATCH - practice'!C$1,'YouTube data'!$1:$1,0))</f>
        <v>Entertainment</v>
      </c>
      <c r="D12849" s="6">
        <f xml:space="preserve"> INDEX('YouTube data'!$A$1:$N$16308,MATCH($A12849,'YouTube data'!$A:$A,0),MATCH('INDEX and MATCH - practice'!D$1,'YouTube data'!$1:$1,0))</f>
        <v>42272</v>
      </c>
      <c r="E12849" s="6" t="b">
        <f xml:space="preserve"> INDEX('YouTube data'!$A$1:$N$16308,MATCH($A12849,'YouTube data'!$A:$A,0),MATCH('INDEX and MATCH - practice'!E$1,'YouTube data'!$1:$1,0))</f>
        <v>0</v>
      </c>
      <c r="F12849">
        <f t="shared" si="200"/>
        <v>42272</v>
      </c>
    </row>
    <row r="12850" spans="1:6" x14ac:dyDescent="0.25">
      <c r="A12850" s="6" t="s">
        <v>27000</v>
      </c>
      <c r="B12850" s="6" t="str">
        <f xml:space="preserve"> INDEX('YouTube data'!$A$1:$N$16308,MATCH($A12850,'YouTube data'!$A:$A,0),MATCH('INDEX and MATCH - practice'!B$1,'YouTube data'!$1:$1,0))</f>
        <v>Ek Adhuri Kahaani</v>
      </c>
      <c r="C12850" s="6" t="str">
        <f xml:space="preserve"> INDEX('YouTube data'!$A$1:$N$16308,MATCH($A12850,'YouTube data'!$A:$A,0),MATCH('INDEX and MATCH - practice'!C$1,'YouTube data'!$1:$1,0))</f>
        <v>Comedy</v>
      </c>
      <c r="D12850" s="6">
        <f xml:space="preserve"> INDEX('YouTube data'!$A$1:$N$16308,MATCH($A12850,'YouTube data'!$A:$A,0),MATCH('INDEX and MATCH - practice'!D$1,'YouTube data'!$1:$1,0))</f>
        <v>116455</v>
      </c>
      <c r="E12850" s="6" t="b">
        <f xml:space="preserve"> INDEX('YouTube data'!$A$1:$N$16308,MATCH($A12850,'YouTube data'!$A:$A,0),MATCH('INDEX and MATCH - practice'!E$1,'YouTube data'!$1:$1,0))</f>
        <v>0</v>
      </c>
      <c r="F12850">
        <f t="shared" si="200"/>
        <v>116455</v>
      </c>
    </row>
    <row r="12851" spans="1:6" x14ac:dyDescent="0.25">
      <c r="A12851" s="6" t="s">
        <v>27002</v>
      </c>
      <c r="B12851" s="6" t="str">
        <f xml:space="preserve"> INDEX('YouTube data'!$A$1:$N$16308,MATCH($A12851,'YouTube data'!$A:$A,0),MATCH('INDEX and MATCH - practice'!B$1,'YouTube data'!$1:$1,0))</f>
        <v>HOW TO MANIPULATE ANYONE in HINDI - 8 MIND TRICKS | SeeKen</v>
      </c>
      <c r="C12851" s="6" t="str">
        <f xml:space="preserve"> INDEX('YouTube data'!$A$1:$N$16308,MATCH($A12851,'YouTube data'!$A:$A,0),MATCH('INDEX and MATCH - practice'!C$1,'YouTube data'!$1:$1,0))</f>
        <v>Education</v>
      </c>
      <c r="D12851" s="6">
        <f xml:space="preserve"> INDEX('YouTube data'!$A$1:$N$16308,MATCH($A12851,'YouTube data'!$A:$A,0),MATCH('INDEX and MATCH - practice'!D$1,'YouTube data'!$1:$1,0))</f>
        <v>82773</v>
      </c>
      <c r="E12851" s="6" t="b">
        <f xml:space="preserve"> INDEX('YouTube data'!$A$1:$N$16308,MATCH($A12851,'YouTube data'!$A:$A,0),MATCH('INDEX and MATCH - practice'!E$1,'YouTube data'!$1:$1,0))</f>
        <v>0</v>
      </c>
      <c r="F12851">
        <f t="shared" si="200"/>
        <v>82773</v>
      </c>
    </row>
    <row r="12852" spans="1:6" x14ac:dyDescent="0.25">
      <c r="A12852" s="6" t="s">
        <v>27004</v>
      </c>
      <c r="B12852" s="6" t="str">
        <f xml:space="preserve"> INDEX('YouTube data'!$A$1:$N$16308,MATCH($A12852,'YouTube data'!$A:$A,0),MATCH('INDEX and MATCH - practice'!B$1,'YouTube data'!$1:$1,0))</f>
        <v>Pawan Kalyan &amp; Allu Arjun at Film Chamber | #PawanKalyan #AlluArjun</v>
      </c>
      <c r="C12852" s="6" t="str">
        <f xml:space="preserve"> INDEX('YouTube data'!$A$1:$N$16308,MATCH($A12852,'YouTube data'!$A:$A,0),MATCH('INDEX and MATCH - practice'!C$1,'YouTube data'!$1:$1,0))</f>
        <v>Entertainment</v>
      </c>
      <c r="D12852" s="6">
        <f xml:space="preserve"> INDEX('YouTube data'!$A$1:$N$16308,MATCH($A12852,'YouTube data'!$A:$A,0),MATCH('INDEX and MATCH - practice'!D$1,'YouTube data'!$1:$1,0))</f>
        <v>284438</v>
      </c>
      <c r="E12852" s="6" t="b">
        <f xml:space="preserve"> INDEX('YouTube data'!$A$1:$N$16308,MATCH($A12852,'YouTube data'!$A:$A,0),MATCH('INDEX and MATCH - practice'!E$1,'YouTube data'!$1:$1,0))</f>
        <v>0</v>
      </c>
      <c r="F12852">
        <f t="shared" si="200"/>
        <v>284438</v>
      </c>
    </row>
    <row r="12853" spans="1:6" x14ac:dyDescent="0.25">
      <c r="A12853" s="6" t="s">
        <v>27006</v>
      </c>
      <c r="B12853" s="6" t="str">
        <f xml:space="preserve"> INDEX('YouTube data'!$A$1:$N$16308,MATCH($A12853,'YouTube data'!$A:$A,0),MATCH('INDEX and MATCH - practice'!B$1,'YouTube data'!$1:$1,0))</f>
        <v>பிரியமானவள் புரொமோ Sunday Special 22/04/18 Review by TSP</v>
      </c>
      <c r="C12853" s="6" t="str">
        <f xml:space="preserve"> INDEX('YouTube data'!$A$1:$N$16308,MATCH($A12853,'YouTube data'!$A:$A,0),MATCH('INDEX and MATCH - practice'!C$1,'YouTube data'!$1:$1,0))</f>
        <v>Entertainment</v>
      </c>
      <c r="D12853" s="6">
        <f xml:space="preserve"> INDEX('YouTube data'!$A$1:$N$16308,MATCH($A12853,'YouTube data'!$A:$A,0),MATCH('INDEX and MATCH - practice'!D$1,'YouTube data'!$1:$1,0))</f>
        <v>66040</v>
      </c>
      <c r="E12853" s="6" t="b">
        <f xml:space="preserve"> INDEX('YouTube data'!$A$1:$N$16308,MATCH($A12853,'YouTube data'!$A:$A,0),MATCH('INDEX and MATCH - practice'!E$1,'YouTube data'!$1:$1,0))</f>
        <v>0</v>
      </c>
      <c r="F12853">
        <f t="shared" si="200"/>
        <v>66040</v>
      </c>
    </row>
    <row r="12854" spans="1:6" x14ac:dyDescent="0.25">
      <c r="A12854" s="6" t="s">
        <v>27009</v>
      </c>
      <c r="B12854" s="6" t="str">
        <f xml:space="preserve"> INDEX('YouTube data'!$A$1:$N$16308,MATCH($A12854,'YouTube data'!$A:$A,0),MATCH('INDEX and MATCH - practice'!B$1,'YouTube data'!$1:$1,0))</f>
        <v>ஏன் கல்யாணம் செய்யவில்லை உண்மையை உடைத்த ஆர்யா |விஜய் டிவி|Tamil Serial Trolls|Enga Veetu Mapillai|</v>
      </c>
      <c r="C12854" s="6" t="str">
        <f xml:space="preserve"> INDEX('YouTube data'!$A$1:$N$16308,MATCH($A12854,'YouTube data'!$A:$A,0),MATCH('INDEX and MATCH - practice'!C$1,'YouTube data'!$1:$1,0))</f>
        <v>Entertainment</v>
      </c>
      <c r="D12854" s="6">
        <f xml:space="preserve"> INDEX('YouTube data'!$A$1:$N$16308,MATCH($A12854,'YouTube data'!$A:$A,0),MATCH('INDEX and MATCH - practice'!D$1,'YouTube data'!$1:$1,0))</f>
        <v>72670</v>
      </c>
      <c r="E12854" s="6" t="b">
        <f xml:space="preserve"> INDEX('YouTube data'!$A$1:$N$16308,MATCH($A12854,'YouTube data'!$A:$A,0),MATCH('INDEX and MATCH - practice'!E$1,'YouTube data'!$1:$1,0))</f>
        <v>0</v>
      </c>
      <c r="F12854">
        <f t="shared" si="200"/>
        <v>72670</v>
      </c>
    </row>
    <row r="12855" spans="1:6" x14ac:dyDescent="0.25">
      <c r="A12855" s="6" t="s">
        <v>27011</v>
      </c>
      <c r="B12855" s="6" t="str">
        <f xml:space="preserve"> INDEX('YouTube data'!$A$1:$N$16308,MATCH($A12855,'YouTube data'!$A:$A,0),MATCH('INDEX and MATCH - practice'!B$1,'YouTube data'!$1:$1,0))</f>
        <v>Cash | 21st April 2018 | Full Episode | ETV Telugu</v>
      </c>
      <c r="C12855" s="6" t="str">
        <f xml:space="preserve"> INDEX('YouTube data'!$A$1:$N$16308,MATCH($A12855,'YouTube data'!$A:$A,0),MATCH('INDEX and MATCH - practice'!C$1,'YouTube data'!$1:$1,0))</f>
        <v>Entertainment</v>
      </c>
      <c r="D12855" s="6">
        <f xml:space="preserve"> INDEX('YouTube data'!$A$1:$N$16308,MATCH($A12855,'YouTube data'!$A:$A,0),MATCH('INDEX and MATCH - practice'!D$1,'YouTube data'!$1:$1,0))</f>
        <v>396600</v>
      </c>
      <c r="E12855" s="6" t="b">
        <f xml:space="preserve"> INDEX('YouTube data'!$A$1:$N$16308,MATCH($A12855,'YouTube data'!$A:$A,0),MATCH('INDEX and MATCH - practice'!E$1,'YouTube data'!$1:$1,0))</f>
        <v>0</v>
      </c>
      <c r="F12855">
        <f t="shared" si="200"/>
        <v>396600</v>
      </c>
    </row>
    <row r="12856" spans="1:6" x14ac:dyDescent="0.25">
      <c r="A12856" s="6" t="s">
        <v>27013</v>
      </c>
      <c r="B12856" s="6" t="str">
        <f xml:space="preserve"> INDEX('YouTube data'!$A$1:$N$16308,MATCH($A12856,'YouTube data'!$A:$A,0),MATCH('INDEX and MATCH - practice'!B$1,'YouTube data'!$1:$1,0))</f>
        <v>Priyamanaval Episode 995, 21/04/18</v>
      </c>
      <c r="C12856" s="6" t="str">
        <f xml:space="preserve"> INDEX('YouTube data'!$A$1:$N$16308,MATCH($A12856,'YouTube data'!$A:$A,0),MATCH('INDEX and MATCH - practice'!C$1,'YouTube data'!$1:$1,0))</f>
        <v>Entertainment</v>
      </c>
      <c r="D12856" s="6">
        <f xml:space="preserve"> INDEX('YouTube data'!$A$1:$N$16308,MATCH($A12856,'YouTube data'!$A:$A,0),MATCH('INDEX and MATCH - practice'!D$1,'YouTube data'!$1:$1,0))</f>
        <v>780737</v>
      </c>
      <c r="E12856" s="6" t="b">
        <f xml:space="preserve"> INDEX('YouTube data'!$A$1:$N$16308,MATCH($A12856,'YouTube data'!$A:$A,0),MATCH('INDEX and MATCH - practice'!E$1,'YouTube data'!$1:$1,0))</f>
        <v>0</v>
      </c>
      <c r="F12856">
        <f t="shared" si="200"/>
        <v>780737</v>
      </c>
    </row>
    <row r="12857" spans="1:6" x14ac:dyDescent="0.25">
      <c r="A12857" s="6" t="s">
        <v>27015</v>
      </c>
      <c r="B12857" s="6" t="str">
        <f xml:space="preserve"> INDEX('YouTube data'!$A$1:$N$16308,MATCH($A12857,'YouTube data'!$A:$A,0),MATCH('INDEX and MATCH - practice'!B$1,'YouTube data'!$1:$1,0))</f>
        <v>Weekly Reliv - Taarak Mehta Ka Ooltah Chashmah - 16th April to 20th April 2018 -Episode 2446 to 2450</v>
      </c>
      <c r="C12857" s="6" t="str">
        <f xml:space="preserve"> INDEX('YouTube data'!$A$1:$N$16308,MATCH($A12857,'YouTube data'!$A:$A,0),MATCH('INDEX and MATCH - practice'!C$1,'YouTube data'!$1:$1,0))</f>
        <v>Entertainment</v>
      </c>
      <c r="D12857" s="6">
        <f xml:space="preserve"> INDEX('YouTube data'!$A$1:$N$16308,MATCH($A12857,'YouTube data'!$A:$A,0),MATCH('INDEX and MATCH - practice'!D$1,'YouTube data'!$1:$1,0))</f>
        <v>303064</v>
      </c>
      <c r="E12857" s="6" t="b">
        <f xml:space="preserve"> INDEX('YouTube data'!$A$1:$N$16308,MATCH($A12857,'YouTube data'!$A:$A,0),MATCH('INDEX and MATCH - practice'!E$1,'YouTube data'!$1:$1,0))</f>
        <v>0</v>
      </c>
      <c r="F12857">
        <f t="shared" si="200"/>
        <v>303064</v>
      </c>
    </row>
    <row r="12858" spans="1:6" x14ac:dyDescent="0.25">
      <c r="A12858" s="6" t="s">
        <v>27017</v>
      </c>
      <c r="B12858" s="6" t="str">
        <f xml:space="preserve"> INDEX('YouTube data'!$A$1:$N$16308,MATCH($A12858,'YouTube data'!$A:$A,0),MATCH('INDEX and MATCH - practice'!B$1,'YouTube data'!$1:$1,0))</f>
        <v>Puch Na: Gurjazz (Full Song) Preet Hundal | Jass Gill | Latest Punjabi Songs 2018</v>
      </c>
      <c r="C12858" s="6" t="str">
        <f xml:space="preserve"> INDEX('YouTube data'!$A$1:$N$16308,MATCH($A12858,'YouTube data'!$A:$A,0),MATCH('INDEX and MATCH - practice'!C$1,'YouTube data'!$1:$1,0))</f>
        <v>Music</v>
      </c>
      <c r="D12858" s="6">
        <f xml:space="preserve"> INDEX('YouTube data'!$A$1:$N$16308,MATCH($A12858,'YouTube data'!$A:$A,0),MATCH('INDEX and MATCH - practice'!D$1,'YouTube data'!$1:$1,0))</f>
        <v>1520084</v>
      </c>
      <c r="E12858" s="6" t="b">
        <f xml:space="preserve"> INDEX('YouTube data'!$A$1:$N$16308,MATCH($A12858,'YouTube data'!$A:$A,0),MATCH('INDEX and MATCH - practice'!E$1,'YouTube data'!$1:$1,0))</f>
        <v>0</v>
      </c>
      <c r="F12858">
        <f t="shared" si="200"/>
        <v>1520084</v>
      </c>
    </row>
    <row r="12859" spans="1:6" x14ac:dyDescent="0.25">
      <c r="A12859" s="6" t="s">
        <v>27019</v>
      </c>
      <c r="B12859" s="6" t="str">
        <f xml:space="preserve"> INDEX('YouTube data'!$A$1:$N$16308,MATCH($A12859,'YouTube data'!$A:$A,0),MATCH('INDEX and MATCH - practice'!B$1,'YouTube data'!$1:$1,0))</f>
        <v>8:00 AM - CURRENT AFFAIRS SHOW 22/23 April | RRB ALP/Group D, SBI Clerk, IBPS, SSC, KVS, UP Police</v>
      </c>
      <c r="C12859" s="6" t="str">
        <f xml:space="preserve"> INDEX('YouTube data'!$A$1:$N$16308,MATCH($A12859,'YouTube data'!$A:$A,0),MATCH('INDEX and MATCH - practice'!C$1,'YouTube data'!$1:$1,0))</f>
        <v>Education</v>
      </c>
      <c r="D12859" s="6">
        <f xml:space="preserve"> INDEX('YouTube data'!$A$1:$N$16308,MATCH($A12859,'YouTube data'!$A:$A,0),MATCH('INDEX and MATCH - practice'!D$1,'YouTube data'!$1:$1,0))</f>
        <v>65297</v>
      </c>
      <c r="E12859" s="6" t="b">
        <f xml:space="preserve"> INDEX('YouTube data'!$A$1:$N$16308,MATCH($A12859,'YouTube data'!$A:$A,0),MATCH('INDEX and MATCH - practice'!E$1,'YouTube data'!$1:$1,0))</f>
        <v>0</v>
      </c>
      <c r="F12859">
        <f t="shared" si="200"/>
        <v>65297</v>
      </c>
    </row>
    <row r="12860" spans="1:6" x14ac:dyDescent="0.25">
      <c r="A12860" s="6" t="s">
        <v>27021</v>
      </c>
      <c r="B12860" s="6" t="str">
        <f xml:space="preserve"> INDEX('YouTube data'!$A$1:$N$16308,MATCH($A12860,'YouTube data'!$A:$A,0),MATCH('INDEX and MATCH - practice'!B$1,'YouTube data'!$1:$1,0))</f>
        <v>23 April 2018 - The Hindu Editorial News Paper Analysis - [UPSC/SSC/IBPS] Current affairs</v>
      </c>
      <c r="C12860" s="6" t="str">
        <f xml:space="preserve"> INDEX('YouTube data'!$A$1:$N$16308,MATCH($A12860,'YouTube data'!$A:$A,0),MATCH('INDEX and MATCH - practice'!C$1,'YouTube data'!$1:$1,0))</f>
        <v>Education</v>
      </c>
      <c r="D12860" s="6">
        <f xml:space="preserve"> INDEX('YouTube data'!$A$1:$N$16308,MATCH($A12860,'YouTube data'!$A:$A,0),MATCH('INDEX and MATCH - practice'!D$1,'YouTube data'!$1:$1,0))</f>
        <v>51871</v>
      </c>
      <c r="E12860" s="6" t="b">
        <f xml:space="preserve"> INDEX('YouTube data'!$A$1:$N$16308,MATCH($A12860,'YouTube data'!$A:$A,0),MATCH('INDEX and MATCH - practice'!E$1,'YouTube data'!$1:$1,0))</f>
        <v>0</v>
      </c>
      <c r="F12860">
        <f t="shared" si="200"/>
        <v>51871</v>
      </c>
    </row>
    <row r="12861" spans="1:6" x14ac:dyDescent="0.25">
      <c r="A12861" s="6" t="s">
        <v>27023</v>
      </c>
      <c r="B12861" s="6" t="str">
        <f xml:space="preserve"> INDEX('YouTube data'!$A$1:$N$16308,MATCH($A12861,'YouTube data'!$A:$A,0),MATCH('INDEX and MATCH - practice'!B$1,'YouTube data'!$1:$1,0))</f>
        <v>Lagira Zhala Jee - लगिरा झला जी - Episode 309 - April 21, 2018 - Best Scene</v>
      </c>
      <c r="C12861" s="6" t="str">
        <f xml:space="preserve"> INDEX('YouTube data'!$A$1:$N$16308,MATCH($A12861,'YouTube data'!$A:$A,0),MATCH('INDEX and MATCH - practice'!C$1,'YouTube data'!$1:$1,0))</f>
        <v>Entertainment</v>
      </c>
      <c r="D12861" s="6">
        <f xml:space="preserve"> INDEX('YouTube data'!$A$1:$N$16308,MATCH($A12861,'YouTube data'!$A:$A,0),MATCH('INDEX and MATCH - practice'!D$1,'YouTube data'!$1:$1,0))</f>
        <v>349634</v>
      </c>
      <c r="E12861" s="6" t="b">
        <f xml:space="preserve"> INDEX('YouTube data'!$A$1:$N$16308,MATCH($A12861,'YouTube data'!$A:$A,0),MATCH('INDEX and MATCH - practice'!E$1,'YouTube data'!$1:$1,0))</f>
        <v>0</v>
      </c>
      <c r="F12861">
        <f t="shared" si="200"/>
        <v>349634</v>
      </c>
    </row>
    <row r="12862" spans="1:6" x14ac:dyDescent="0.25">
      <c r="A12862" s="6" t="s">
        <v>27025</v>
      </c>
      <c r="B12862" s="6" t="str">
        <f xml:space="preserve"> INDEX('YouTube data'!$A$1:$N$16308,MATCH($A12862,'YouTube data'!$A:$A,0),MATCH('INDEX and MATCH - practice'!B$1,'YouTube data'!$1:$1,0))</f>
        <v>Tara Tarini | Full Ep 145 | 23rd Apr 2018 | Odia Serial - TarangTV</v>
      </c>
      <c r="C12862" s="6" t="str">
        <f xml:space="preserve"> INDEX('YouTube data'!$A$1:$N$16308,MATCH($A12862,'YouTube data'!$A:$A,0),MATCH('INDEX and MATCH - practice'!C$1,'YouTube data'!$1:$1,0))</f>
        <v>Entertainment</v>
      </c>
      <c r="D12862" s="6">
        <f xml:space="preserve"> INDEX('YouTube data'!$A$1:$N$16308,MATCH($A12862,'YouTube data'!$A:$A,0),MATCH('INDEX and MATCH - practice'!D$1,'YouTube data'!$1:$1,0))</f>
        <v>74103</v>
      </c>
      <c r="E12862" s="6" t="b">
        <f xml:space="preserve"> INDEX('YouTube data'!$A$1:$N$16308,MATCH($A12862,'YouTube data'!$A:$A,0),MATCH('INDEX and MATCH - practice'!E$1,'YouTube data'!$1:$1,0))</f>
        <v>0</v>
      </c>
      <c r="F12862">
        <f t="shared" si="200"/>
        <v>74103</v>
      </c>
    </row>
    <row r="12863" spans="1:6" x14ac:dyDescent="0.25">
      <c r="A12863" s="6" t="s">
        <v>27027</v>
      </c>
      <c r="B12863" s="6" t="str">
        <f xml:space="preserve"> INDEX('YouTube data'!$A$1:$N$16308,MATCH($A12863,'YouTube data'!$A:$A,0),MATCH('INDEX and MATCH - practice'!B$1,'YouTube data'!$1:$1,0))</f>
        <v>Baal Veer - बाल वीर - Episode 936 - 22nd  April, 2018</v>
      </c>
      <c r="C12863" s="6" t="str">
        <f xml:space="preserve"> INDEX('YouTube data'!$A$1:$N$16308,MATCH($A12863,'YouTube data'!$A:$A,0),MATCH('INDEX and MATCH - practice'!C$1,'YouTube data'!$1:$1,0))</f>
        <v>Entertainment</v>
      </c>
      <c r="D12863" s="6">
        <f xml:space="preserve"> INDEX('YouTube data'!$A$1:$N$16308,MATCH($A12863,'YouTube data'!$A:$A,0),MATCH('INDEX and MATCH - practice'!D$1,'YouTube data'!$1:$1,0))</f>
        <v>248184</v>
      </c>
      <c r="E12863" s="6" t="b">
        <f xml:space="preserve"> INDEX('YouTube data'!$A$1:$N$16308,MATCH($A12863,'YouTube data'!$A:$A,0),MATCH('INDEX and MATCH - practice'!E$1,'YouTube data'!$1:$1,0))</f>
        <v>0</v>
      </c>
      <c r="F12863">
        <f t="shared" si="200"/>
        <v>248184</v>
      </c>
    </row>
    <row r="12864" spans="1:6" x14ac:dyDescent="0.25">
      <c r="A12864" s="6" t="s">
        <v>27029</v>
      </c>
      <c r="B12864" s="6" t="str">
        <f xml:space="preserve"> INDEX('YouTube data'!$A$1:$N$16308,MATCH($A12864,'YouTube data'!$A:$A,0),MATCH('INDEX and MATCH - practice'!B$1,'YouTube data'!$1:$1,0))</f>
        <v>Lagira Zhala Jee - Episode 310  - April 23, 2018 - Preview</v>
      </c>
      <c r="C12864" s="6" t="str">
        <f xml:space="preserve"> INDEX('YouTube data'!$A$1:$N$16308,MATCH($A12864,'YouTube data'!$A:$A,0),MATCH('INDEX and MATCH - practice'!C$1,'YouTube data'!$1:$1,0))</f>
        <v>Entertainment</v>
      </c>
      <c r="D12864" s="6">
        <f xml:space="preserve"> INDEX('YouTube data'!$A$1:$N$16308,MATCH($A12864,'YouTube data'!$A:$A,0),MATCH('INDEX and MATCH - practice'!D$1,'YouTube data'!$1:$1,0))</f>
        <v>296392</v>
      </c>
      <c r="E12864" s="6" t="b">
        <f xml:space="preserve"> INDEX('YouTube data'!$A$1:$N$16308,MATCH($A12864,'YouTube data'!$A:$A,0),MATCH('INDEX and MATCH - practice'!E$1,'YouTube data'!$1:$1,0))</f>
        <v>0</v>
      </c>
      <c r="F12864">
        <f t="shared" si="200"/>
        <v>296392</v>
      </c>
    </row>
    <row r="12865" spans="1:6" x14ac:dyDescent="0.25">
      <c r="A12865" s="6" t="s">
        <v>27031</v>
      </c>
      <c r="B12865" s="6" t="str">
        <f xml:space="preserve"> INDEX('YouTube data'!$A$1:$N$16308,MATCH($A12865,'YouTube data'!$A:$A,0),MATCH('INDEX and MATCH - practice'!B$1,'YouTube data'!$1:$1,0))</f>
        <v>Bithiri Sathi Over Balakrishna Comments On PM Narendra Modi | Teenmaar News | V6 News</v>
      </c>
      <c r="C12865" s="6" t="str">
        <f xml:space="preserve"> INDEX('YouTube data'!$A$1:$N$16308,MATCH($A12865,'YouTube data'!$A:$A,0),MATCH('INDEX and MATCH - practice'!C$1,'YouTube data'!$1:$1,0))</f>
        <v>News &amp; Politics</v>
      </c>
      <c r="D12865" s="6">
        <f xml:space="preserve"> INDEX('YouTube data'!$A$1:$N$16308,MATCH($A12865,'YouTube data'!$A:$A,0),MATCH('INDEX and MATCH - practice'!D$1,'YouTube data'!$1:$1,0))</f>
        <v>1128573</v>
      </c>
      <c r="E12865" s="6" t="b">
        <f xml:space="preserve"> INDEX('YouTube data'!$A$1:$N$16308,MATCH($A12865,'YouTube data'!$A:$A,0),MATCH('INDEX and MATCH - practice'!E$1,'YouTube data'!$1:$1,0))</f>
        <v>0</v>
      </c>
      <c r="F12865">
        <f t="shared" si="200"/>
        <v>1128573</v>
      </c>
    </row>
    <row r="12866" spans="1:6" x14ac:dyDescent="0.25">
      <c r="A12866" s="6" t="s">
        <v>27033</v>
      </c>
      <c r="B12866" s="6" t="str">
        <f xml:space="preserve"> INDEX('YouTube data'!$A$1:$N$16308,MATCH($A12866,'YouTube data'!$A:$A,0),MATCH('INDEX and MATCH - practice'!B$1,'YouTube data'!$1:$1,0))</f>
        <v>Azhagu - Tamil Serial | அழகு | Episode 128 | Sun TV Serials | 23 April 2018 | Revathy | Vision Time</v>
      </c>
      <c r="C12866" s="6" t="str">
        <f xml:space="preserve"> INDEX('YouTube data'!$A$1:$N$16308,MATCH($A12866,'YouTube data'!$A:$A,0),MATCH('INDEX and MATCH - practice'!C$1,'YouTube data'!$1:$1,0))</f>
        <v>Entertainment</v>
      </c>
      <c r="D12866" s="6">
        <f xml:space="preserve"> INDEX('YouTube data'!$A$1:$N$16308,MATCH($A12866,'YouTube data'!$A:$A,0),MATCH('INDEX and MATCH - practice'!D$1,'YouTube data'!$1:$1,0))</f>
        <v>129476</v>
      </c>
      <c r="E12866" s="6" t="b">
        <f xml:space="preserve"> INDEX('YouTube data'!$A$1:$N$16308,MATCH($A12866,'YouTube data'!$A:$A,0),MATCH('INDEX and MATCH - practice'!E$1,'YouTube data'!$1:$1,0))</f>
        <v>0</v>
      </c>
      <c r="F12866">
        <f t="shared" si="200"/>
        <v>129476</v>
      </c>
    </row>
    <row r="12867" spans="1:6" x14ac:dyDescent="0.25">
      <c r="A12867" s="6" t="s">
        <v>27035</v>
      </c>
      <c r="B12867" s="6" t="str">
        <f xml:space="preserve"> INDEX('YouTube data'!$A$1:$N$16308,MATCH($A12867,'YouTube data'!$A:$A,0),MATCH('INDEX and MATCH - practice'!B$1,'YouTube data'!$1:$1,0))</f>
        <v>Macaulay Culkin Reflects on the Most '90s Photo You've Ever Seen</v>
      </c>
      <c r="C12867" s="6" t="str">
        <f xml:space="preserve"> INDEX('YouTube data'!$A$1:$N$16308,MATCH($A12867,'YouTube data'!$A:$A,0),MATCH('INDEX and MATCH - practice'!C$1,'YouTube data'!$1:$1,0))</f>
        <v>Entertainment</v>
      </c>
      <c r="D12867" s="6">
        <f xml:space="preserve"> INDEX('YouTube data'!$A$1:$N$16308,MATCH($A12867,'YouTube data'!$A:$A,0),MATCH('INDEX and MATCH - practice'!D$1,'YouTube data'!$1:$1,0))</f>
        <v>1852675</v>
      </c>
      <c r="E12867" s="6" t="b">
        <f xml:space="preserve"> INDEX('YouTube data'!$A$1:$N$16308,MATCH($A12867,'YouTube data'!$A:$A,0),MATCH('INDEX and MATCH - practice'!E$1,'YouTube data'!$1:$1,0))</f>
        <v>0</v>
      </c>
      <c r="F12867">
        <f t="shared" ref="F12867:F12930" si="201" xml:space="preserve"> IF(D12867=0,AVERAGE($D$2:$D$16308),D12867)</f>
        <v>1852675</v>
      </c>
    </row>
    <row r="12868" spans="1:6" x14ac:dyDescent="0.25">
      <c r="A12868" s="6" t="s">
        <v>27037</v>
      </c>
      <c r="B12868" s="6" t="str">
        <f xml:space="preserve"> INDEX('YouTube data'!$A$1:$N$16308,MATCH($A12868,'YouTube data'!$A:$A,0),MATCH('INDEX and MATCH - practice'!B$1,'YouTube data'!$1:$1,0))</f>
        <v>Pawan Kalyan Message To Fans | Pawan Kalyan Meets Fans | Telugu News | hmtv</v>
      </c>
      <c r="C12868" s="6" t="str">
        <f xml:space="preserve"> INDEX('YouTube data'!$A$1:$N$16308,MATCH($A12868,'YouTube data'!$A:$A,0),MATCH('INDEX and MATCH - practice'!C$1,'YouTube data'!$1:$1,0))</f>
        <v>News &amp; Politics</v>
      </c>
      <c r="D12868" s="6">
        <f xml:space="preserve"> INDEX('YouTube data'!$A$1:$N$16308,MATCH($A12868,'YouTube data'!$A:$A,0),MATCH('INDEX and MATCH - practice'!D$1,'YouTube data'!$1:$1,0))</f>
        <v>725665</v>
      </c>
      <c r="E12868" s="6" t="b">
        <f xml:space="preserve"> INDEX('YouTube data'!$A$1:$N$16308,MATCH($A12868,'YouTube data'!$A:$A,0),MATCH('INDEX and MATCH - practice'!E$1,'YouTube data'!$1:$1,0))</f>
        <v>0</v>
      </c>
      <c r="F12868">
        <f t="shared" si="201"/>
        <v>725665</v>
      </c>
    </row>
    <row r="12869" spans="1:6" x14ac:dyDescent="0.25">
      <c r="A12869" s="6" t="s">
        <v>27039</v>
      </c>
      <c r="B12869" s="6" t="str">
        <f xml:space="preserve"> INDEX('YouTube data'!$A$1:$N$16308,MATCH($A12869,'YouTube data'!$A:$A,0),MATCH('INDEX and MATCH - practice'!B$1,'YouTube data'!$1:$1,0))</f>
        <v>Dr Haathi Plays Football With Tapu Sena | Tapu Sena Special | Taarak Mehta Ka Ooltah Chashmah</v>
      </c>
      <c r="C12869" s="6" t="str">
        <f xml:space="preserve"> INDEX('YouTube data'!$A$1:$N$16308,MATCH($A12869,'YouTube data'!$A:$A,0),MATCH('INDEX and MATCH - practice'!C$1,'YouTube data'!$1:$1,0))</f>
        <v>Entertainment</v>
      </c>
      <c r="D12869" s="6">
        <f xml:space="preserve"> INDEX('YouTube data'!$A$1:$N$16308,MATCH($A12869,'YouTube data'!$A:$A,0),MATCH('INDEX and MATCH - practice'!D$1,'YouTube data'!$1:$1,0))</f>
        <v>187594</v>
      </c>
      <c r="E12869" s="6" t="b">
        <f xml:space="preserve"> INDEX('YouTube data'!$A$1:$N$16308,MATCH($A12869,'YouTube data'!$A:$A,0),MATCH('INDEX and MATCH - practice'!E$1,'YouTube data'!$1:$1,0))</f>
        <v>0</v>
      </c>
      <c r="F12869">
        <f t="shared" si="201"/>
        <v>187594</v>
      </c>
    </row>
    <row r="12870" spans="1:6" x14ac:dyDescent="0.25">
      <c r="A12870" s="6" t="s">
        <v>27041</v>
      </c>
      <c r="B12870" s="6" t="str">
        <f xml:space="preserve"> INDEX('YouTube data'!$A$1:$N$16308,MATCH($A12870,'YouTube data'!$A:$A,0),MATCH('INDEX and MATCH - practice'!B$1,'YouTube data'!$1:$1,0))</f>
        <v>Bharat Ane Nenu Review By Rajamouli | Mahesh Babu | Kiara Advani | Koratala Siva | Total Tollywood</v>
      </c>
      <c r="C12870" s="6" t="str">
        <f xml:space="preserve"> INDEX('YouTube data'!$A$1:$N$16308,MATCH($A12870,'YouTube data'!$A:$A,0),MATCH('INDEX and MATCH - practice'!C$1,'YouTube data'!$1:$1,0))</f>
        <v>Entertainment</v>
      </c>
      <c r="D12870" s="6">
        <f xml:space="preserve"> INDEX('YouTube data'!$A$1:$N$16308,MATCH($A12870,'YouTube data'!$A:$A,0),MATCH('INDEX and MATCH - practice'!D$1,'YouTube data'!$1:$1,0))</f>
        <v>698341</v>
      </c>
      <c r="E12870" s="6" t="b">
        <f xml:space="preserve"> INDEX('YouTube data'!$A$1:$N$16308,MATCH($A12870,'YouTube data'!$A:$A,0),MATCH('INDEX and MATCH - practice'!E$1,'YouTube data'!$1:$1,0))</f>
        <v>0</v>
      </c>
      <c r="F12870">
        <f t="shared" si="201"/>
        <v>698341</v>
      </c>
    </row>
    <row r="12871" spans="1:6" x14ac:dyDescent="0.25">
      <c r="A12871" s="6" t="s">
        <v>27043</v>
      </c>
      <c r="B12871" s="6" t="str">
        <f xml:space="preserve"> INDEX('YouTube data'!$A$1:$N$16308,MATCH($A12871,'YouTube data'!$A:$A,0),MATCH('INDEX and MATCH - practice'!B$1,'YouTube data'!$1:$1,0))</f>
        <v>VIJAY SUVADA | Duniya Dole Chhe | Full HD Video Song 2018 | Produce By Studio Saraswati</v>
      </c>
      <c r="C12871" s="6" t="str">
        <f xml:space="preserve"> INDEX('YouTube data'!$A$1:$N$16308,MATCH($A12871,'YouTube data'!$A:$A,0),MATCH('INDEX and MATCH - practice'!C$1,'YouTube data'!$1:$1,0))</f>
        <v>Music</v>
      </c>
      <c r="D12871" s="6">
        <f xml:space="preserve"> INDEX('YouTube data'!$A$1:$N$16308,MATCH($A12871,'YouTube data'!$A:$A,0),MATCH('INDEX and MATCH - practice'!D$1,'YouTube data'!$1:$1,0))</f>
        <v>1103642</v>
      </c>
      <c r="E12871" s="6" t="b">
        <f xml:space="preserve"> INDEX('YouTube data'!$A$1:$N$16308,MATCH($A12871,'YouTube data'!$A:$A,0),MATCH('INDEX and MATCH - practice'!E$1,'YouTube data'!$1:$1,0))</f>
        <v>0</v>
      </c>
      <c r="F12871">
        <f t="shared" si="201"/>
        <v>1103642</v>
      </c>
    </row>
    <row r="12872" spans="1:6" x14ac:dyDescent="0.25">
      <c r="A12872" s="6" t="s">
        <v>27045</v>
      </c>
      <c r="B12872" s="6" t="str">
        <f xml:space="preserve"> INDEX('YouTube data'!$A$1:$N$16308,MATCH($A12872,'YouTube data'!$A:$A,0),MATCH('INDEX and MATCH - practice'!B$1,'YouTube data'!$1:$1,0))</f>
        <v>CURRENT AFFAIRS | THE HINDU | 23rd April | UPSC,RRB,SBI CLERK/IBPS,SSC,CLAT &amp; OTHERS</v>
      </c>
      <c r="C12872" s="6" t="str">
        <f xml:space="preserve"> INDEX('YouTube data'!$A$1:$N$16308,MATCH($A12872,'YouTube data'!$A:$A,0),MATCH('INDEX and MATCH - practice'!C$1,'YouTube data'!$1:$1,0))</f>
        <v>Education</v>
      </c>
      <c r="D12872" s="6">
        <f xml:space="preserve"> INDEX('YouTube data'!$A$1:$N$16308,MATCH($A12872,'YouTube data'!$A:$A,0),MATCH('INDEX and MATCH - practice'!D$1,'YouTube data'!$1:$1,0))</f>
        <v>40194</v>
      </c>
      <c r="E12872" s="6" t="b">
        <f xml:space="preserve"> INDEX('YouTube data'!$A$1:$N$16308,MATCH($A12872,'YouTube data'!$A:$A,0),MATCH('INDEX and MATCH - practice'!E$1,'YouTube data'!$1:$1,0))</f>
        <v>0</v>
      </c>
      <c r="F12872">
        <f t="shared" si="201"/>
        <v>40194</v>
      </c>
    </row>
    <row r="12873" spans="1:6" x14ac:dyDescent="0.25">
      <c r="A12873" s="6" t="s">
        <v>27047</v>
      </c>
      <c r="B12873" s="6" t="str">
        <f xml:space="preserve"> INDEX('YouTube data'!$A$1:$N$16308,MATCH($A12873,'YouTube data'!$A:$A,0),MATCH('INDEX and MATCH - practice'!B$1,'YouTube data'!$1:$1,0))</f>
        <v>U SLAV U LOSE</v>
      </c>
      <c r="C12873" s="6" t="str">
        <f xml:space="preserve"> INDEX('YouTube data'!$A$1:$N$16308,MATCH($A12873,'YouTube data'!$A:$A,0),MATCH('INDEX and MATCH - practice'!C$1,'YouTube data'!$1:$1,0))</f>
        <v>Entertainment</v>
      </c>
      <c r="D12873" s="6">
        <f xml:space="preserve"> INDEX('YouTube data'!$A$1:$N$16308,MATCH($A12873,'YouTube data'!$A:$A,0),MATCH('INDEX and MATCH - practice'!D$1,'YouTube data'!$1:$1,0))</f>
        <v>3030716</v>
      </c>
      <c r="E12873" s="6" t="b">
        <f xml:space="preserve"> INDEX('YouTube data'!$A$1:$N$16308,MATCH($A12873,'YouTube data'!$A:$A,0),MATCH('INDEX and MATCH - practice'!E$1,'YouTube data'!$1:$1,0))</f>
        <v>0</v>
      </c>
      <c r="F12873">
        <f t="shared" si="201"/>
        <v>3030716</v>
      </c>
    </row>
    <row r="12874" spans="1:6" x14ac:dyDescent="0.25">
      <c r="A12874" s="6" t="s">
        <v>27049</v>
      </c>
      <c r="B12874" s="6" t="str">
        <f xml:space="preserve"> INDEX('YouTube data'!$A$1:$N$16308,MATCH($A12874,'YouTube data'!$A:$A,0),MATCH('INDEX and MATCH - practice'!B$1,'YouTube data'!$1:$1,0))</f>
        <v>Tuzhat Jeev Rangala - नंदिता फसली  | 23rd April 2018 | Marathi Serial Latest Update News</v>
      </c>
      <c r="C12874" s="6" t="str">
        <f xml:space="preserve"> INDEX('YouTube data'!$A$1:$N$16308,MATCH($A12874,'YouTube data'!$A:$A,0),MATCH('INDEX and MATCH - practice'!C$1,'YouTube data'!$1:$1,0))</f>
        <v>Entertainment</v>
      </c>
      <c r="D12874" s="6">
        <f xml:space="preserve"> INDEX('YouTube data'!$A$1:$N$16308,MATCH($A12874,'YouTube data'!$A:$A,0),MATCH('INDEX and MATCH - practice'!D$1,'YouTube data'!$1:$1,0))</f>
        <v>141686</v>
      </c>
      <c r="E12874" s="6" t="b">
        <f xml:space="preserve"> INDEX('YouTube data'!$A$1:$N$16308,MATCH($A12874,'YouTube data'!$A:$A,0),MATCH('INDEX and MATCH - practice'!E$1,'YouTube data'!$1:$1,0))</f>
        <v>0</v>
      </c>
      <c r="F12874">
        <f t="shared" si="201"/>
        <v>141686</v>
      </c>
    </row>
    <row r="12875" spans="1:6" x14ac:dyDescent="0.25">
      <c r="A12875" s="6" t="s">
        <v>27051</v>
      </c>
      <c r="B12875" s="6" t="str">
        <f xml:space="preserve"> INDEX('YouTube data'!$A$1:$N$16308,MATCH($A12875,'YouTube data'!$A:$A,0),MATCH('INDEX and MATCH - practice'!B$1,'YouTube data'!$1:$1,0))</f>
        <v>Cash - Cash Latest Promo - 28th April 2018 - Suma Kanakala - Rajiv Kanakala</v>
      </c>
      <c r="C12875" s="6" t="str">
        <f xml:space="preserve"> INDEX('YouTube data'!$A$1:$N$16308,MATCH($A12875,'YouTube data'!$A:$A,0),MATCH('INDEX and MATCH - practice'!C$1,'YouTube data'!$1:$1,0))</f>
        <v>Entertainment</v>
      </c>
      <c r="D12875" s="6">
        <f xml:space="preserve"> INDEX('YouTube data'!$A$1:$N$16308,MATCH($A12875,'YouTube data'!$A:$A,0),MATCH('INDEX and MATCH - practice'!D$1,'YouTube data'!$1:$1,0))</f>
        <v>642288</v>
      </c>
      <c r="E12875" s="6" t="b">
        <f xml:space="preserve"> INDEX('YouTube data'!$A$1:$N$16308,MATCH($A12875,'YouTube data'!$A:$A,0),MATCH('INDEX and MATCH - practice'!E$1,'YouTube data'!$1:$1,0))</f>
        <v>0</v>
      </c>
      <c r="F12875">
        <f t="shared" si="201"/>
        <v>642288</v>
      </c>
    </row>
    <row r="12876" spans="1:6" x14ac:dyDescent="0.25">
      <c r="A12876" s="6" t="s">
        <v>27053</v>
      </c>
      <c r="B12876" s="6" t="str">
        <f xml:space="preserve"> INDEX('YouTube data'!$A$1:$N$16308,MATCH($A12876,'YouTube data'!$A:$A,0),MATCH('INDEX and MATCH - practice'!B$1,'YouTube data'!$1:$1,0))</f>
        <v>Dinner Date with Girlfriend's Parents | Aashqeen</v>
      </c>
      <c r="C12876" s="6" t="str">
        <f xml:space="preserve"> INDEX('YouTube data'!$A$1:$N$16308,MATCH($A12876,'YouTube data'!$A:$A,0),MATCH('INDEX and MATCH - practice'!C$1,'YouTube data'!$1:$1,0))</f>
        <v>Comedy</v>
      </c>
      <c r="D12876" s="6">
        <f xml:space="preserve"> INDEX('YouTube data'!$A$1:$N$16308,MATCH($A12876,'YouTube data'!$A:$A,0),MATCH('INDEX and MATCH - practice'!D$1,'YouTube data'!$1:$1,0))</f>
        <v>851870</v>
      </c>
      <c r="E12876" s="6" t="b">
        <f xml:space="preserve"> INDEX('YouTube data'!$A$1:$N$16308,MATCH($A12876,'YouTube data'!$A:$A,0),MATCH('INDEX and MATCH - practice'!E$1,'YouTube data'!$1:$1,0))</f>
        <v>0</v>
      </c>
      <c r="F12876">
        <f t="shared" si="201"/>
        <v>851870</v>
      </c>
    </row>
    <row r="12877" spans="1:6" x14ac:dyDescent="0.25">
      <c r="A12877" s="6" t="s">
        <v>27055</v>
      </c>
      <c r="B12877" s="6" t="str">
        <f xml:space="preserve"> INDEX('YouTube data'!$A$1:$N$16308,MATCH($A12877,'YouTube data'!$A:$A,0),MATCH('INDEX and MATCH - practice'!B$1,'YouTube data'!$1:$1,0))</f>
        <v>Fun Bucket | 129th Episode | Funny Videos | Telugu Comedy Web Series | By Sai Teja - TeluguOne</v>
      </c>
      <c r="C12877" s="6" t="str">
        <f xml:space="preserve"> INDEX('YouTube data'!$A$1:$N$16308,MATCH($A12877,'YouTube data'!$A:$A,0),MATCH('INDEX and MATCH - practice'!C$1,'YouTube data'!$1:$1,0))</f>
        <v>Comedy</v>
      </c>
      <c r="D12877" s="6">
        <f xml:space="preserve"> INDEX('YouTube data'!$A$1:$N$16308,MATCH($A12877,'YouTube data'!$A:$A,0),MATCH('INDEX and MATCH - practice'!D$1,'YouTube data'!$1:$1,0))</f>
        <v>218095</v>
      </c>
      <c r="E12877" s="6" t="b">
        <f xml:space="preserve"> INDEX('YouTube data'!$A$1:$N$16308,MATCH($A12877,'YouTube data'!$A:$A,0),MATCH('INDEX and MATCH - practice'!E$1,'YouTube data'!$1:$1,0))</f>
        <v>0</v>
      </c>
      <c r="F12877">
        <f t="shared" si="201"/>
        <v>218095</v>
      </c>
    </row>
    <row r="12878" spans="1:6" x14ac:dyDescent="0.25">
      <c r="A12878" s="6" t="s">
        <v>27057</v>
      </c>
      <c r="B12878" s="6" t="str">
        <f xml:space="preserve"> INDEX('YouTube data'!$A$1:$N$16308,MATCH($A12878,'YouTube data'!$A:$A,0),MATCH('INDEX and MATCH - practice'!B$1,'YouTube data'!$1:$1,0))</f>
        <v>Nandini | 21st Apr 2018 | SunTV</v>
      </c>
      <c r="C12878" s="6" t="str">
        <f xml:space="preserve"> INDEX('YouTube data'!$A$1:$N$16308,MATCH($A12878,'YouTube data'!$A:$A,0),MATCH('INDEX and MATCH - practice'!C$1,'YouTube data'!$1:$1,0))</f>
        <v>People &amp; Blogs</v>
      </c>
      <c r="D12878" s="6">
        <f xml:space="preserve"> INDEX('YouTube data'!$A$1:$N$16308,MATCH($A12878,'YouTube data'!$A:$A,0),MATCH('INDEX and MATCH - practice'!D$1,'YouTube data'!$1:$1,0))</f>
        <v>329440</v>
      </c>
      <c r="E12878" s="6" t="b">
        <f xml:space="preserve"> INDEX('YouTube data'!$A$1:$N$16308,MATCH($A12878,'YouTube data'!$A:$A,0),MATCH('INDEX and MATCH - practice'!E$1,'YouTube data'!$1:$1,0))</f>
        <v>0</v>
      </c>
      <c r="F12878">
        <f t="shared" si="201"/>
        <v>329440</v>
      </c>
    </row>
    <row r="12879" spans="1:6" x14ac:dyDescent="0.25">
      <c r="A12879" s="6" t="s">
        <v>27059</v>
      </c>
      <c r="B12879" s="6" t="str">
        <f xml:space="preserve"> INDEX('YouTube data'!$A$1:$N$16308,MATCH($A12879,'YouTube data'!$A:$A,0),MATCH('INDEX and MATCH - practice'!B$1,'YouTube data'!$1:$1,0))</f>
        <v>Made for each other season 2 I A group task to test the bondness! l Mazhavil Manorama</v>
      </c>
      <c r="C12879" s="6" t="str">
        <f xml:space="preserve"> INDEX('YouTube data'!$A$1:$N$16308,MATCH($A12879,'YouTube data'!$A:$A,0),MATCH('INDEX and MATCH - practice'!C$1,'YouTube data'!$1:$1,0))</f>
        <v>Entertainment</v>
      </c>
      <c r="D12879" s="6">
        <f xml:space="preserve"> INDEX('YouTube data'!$A$1:$N$16308,MATCH($A12879,'YouTube data'!$A:$A,0),MATCH('INDEX and MATCH - practice'!D$1,'YouTube data'!$1:$1,0))</f>
        <v>535149</v>
      </c>
      <c r="E12879" s="6" t="b">
        <f xml:space="preserve"> INDEX('YouTube data'!$A$1:$N$16308,MATCH($A12879,'YouTube data'!$A:$A,0),MATCH('INDEX and MATCH - practice'!E$1,'YouTube data'!$1:$1,0))</f>
        <v>0</v>
      </c>
      <c r="F12879">
        <f t="shared" si="201"/>
        <v>535149</v>
      </c>
    </row>
    <row r="12880" spans="1:6" x14ac:dyDescent="0.25">
      <c r="A12880" s="6" t="s">
        <v>27061</v>
      </c>
      <c r="B12880" s="6" t="str">
        <f xml:space="preserve"> INDEX('YouTube data'!$A$1:$N$16308,MATCH($A12880,'YouTube data'!$A:$A,0),MATCH('INDEX and MATCH - practice'!B$1,'YouTube data'!$1:$1,0))</f>
        <v>Local Fish Trap | ഇത് ഉണ്ടാക്കിയാൽ കൊച്ചു കുട്ടിക്കുപോലും മീൻ പിടിക്കാം ... !</v>
      </c>
      <c r="C12880" s="6" t="str">
        <f xml:space="preserve"> INDEX('YouTube data'!$A$1:$N$16308,MATCH($A12880,'YouTube data'!$A:$A,0),MATCH('INDEX and MATCH - practice'!C$1,'YouTube data'!$1:$1,0))</f>
        <v>Entertainment</v>
      </c>
      <c r="D12880" s="6">
        <f xml:space="preserve"> INDEX('YouTube data'!$A$1:$N$16308,MATCH($A12880,'YouTube data'!$A:$A,0),MATCH('INDEX and MATCH - practice'!D$1,'YouTube data'!$1:$1,0))</f>
        <v>53742</v>
      </c>
      <c r="E12880" s="6" t="b">
        <f xml:space="preserve"> INDEX('YouTube data'!$A$1:$N$16308,MATCH($A12880,'YouTube data'!$A:$A,0),MATCH('INDEX and MATCH - practice'!E$1,'YouTube data'!$1:$1,0))</f>
        <v>0</v>
      </c>
      <c r="F12880">
        <f t="shared" si="201"/>
        <v>53742</v>
      </c>
    </row>
    <row r="12881" spans="1:6" x14ac:dyDescent="0.25">
      <c r="A12881" s="6" t="s">
        <v>27064</v>
      </c>
      <c r="B12881" s="6" t="str">
        <f xml:space="preserve"> INDEX('YouTube data'!$A$1:$N$16308,MATCH($A12881,'YouTube data'!$A:$A,0),MATCH('INDEX and MATCH - practice'!B$1,'YouTube data'!$1:$1,0))</f>
        <v>Shakti - 21st April 2018 - शक्ति</v>
      </c>
      <c r="C12881" s="6" t="str">
        <f xml:space="preserve"> INDEX('YouTube data'!$A$1:$N$16308,MATCH($A12881,'YouTube data'!$A:$A,0),MATCH('INDEX and MATCH - practice'!C$1,'YouTube data'!$1:$1,0))</f>
        <v>Entertainment</v>
      </c>
      <c r="D12881" s="6">
        <f xml:space="preserve"> INDEX('YouTube data'!$A$1:$N$16308,MATCH($A12881,'YouTube data'!$A:$A,0),MATCH('INDEX and MATCH - practice'!D$1,'YouTube data'!$1:$1,0))</f>
        <v>480092</v>
      </c>
      <c r="E12881" s="6" t="b">
        <f xml:space="preserve"> INDEX('YouTube data'!$A$1:$N$16308,MATCH($A12881,'YouTube data'!$A:$A,0),MATCH('INDEX and MATCH - practice'!E$1,'YouTube data'!$1:$1,0))</f>
        <v>0</v>
      </c>
      <c r="F12881">
        <f t="shared" si="201"/>
        <v>480092</v>
      </c>
    </row>
    <row r="12882" spans="1:6" x14ac:dyDescent="0.25">
      <c r="A12882" s="6" t="s">
        <v>27066</v>
      </c>
      <c r="B12882" s="6" t="str">
        <f xml:space="preserve"> INDEX('YouTube data'!$A$1:$N$16308,MATCH($A12882,'YouTube data'!$A:$A,0),MATCH('INDEX and MATCH - practice'!B$1,'YouTube data'!$1:$1,0))</f>
        <v>The Chainsmokers, Drew Love - Somebody (Official Video)</v>
      </c>
      <c r="C12882" s="6" t="str">
        <f xml:space="preserve"> INDEX('YouTube data'!$A$1:$N$16308,MATCH($A12882,'YouTube data'!$A:$A,0),MATCH('INDEX and MATCH - practice'!C$1,'YouTube data'!$1:$1,0))</f>
        <v>Music</v>
      </c>
      <c r="D12882" s="6">
        <f xml:space="preserve"> INDEX('YouTube data'!$A$1:$N$16308,MATCH($A12882,'YouTube data'!$A:$A,0),MATCH('INDEX and MATCH - practice'!D$1,'YouTube data'!$1:$1,0))</f>
        <v>3923869</v>
      </c>
      <c r="E12882" s="6" t="b">
        <f xml:space="preserve"> INDEX('YouTube data'!$A$1:$N$16308,MATCH($A12882,'YouTube data'!$A:$A,0),MATCH('INDEX and MATCH - practice'!E$1,'YouTube data'!$1:$1,0))</f>
        <v>0</v>
      </c>
      <c r="F12882">
        <f t="shared" si="201"/>
        <v>3923869</v>
      </c>
    </row>
    <row r="12883" spans="1:6" x14ac:dyDescent="0.25">
      <c r="A12883" s="6" t="s">
        <v>27068</v>
      </c>
      <c r="B12883" s="6" t="str">
        <f xml:space="preserve"> INDEX('YouTube data'!$A$1:$N$16308,MATCH($A12883,'YouTube data'!$A:$A,0),MATCH('INDEX and MATCH - practice'!B$1,'YouTube data'!$1:$1,0))</f>
        <v>11 DIY Weird School Supplies You Need To Try / 11 School Pranks!</v>
      </c>
      <c r="C12883" s="6" t="str">
        <f xml:space="preserve"> INDEX('YouTube data'!$A$1:$N$16308,MATCH($A12883,'YouTube data'!$A:$A,0),MATCH('INDEX and MATCH - practice'!C$1,'YouTube data'!$1:$1,0))</f>
        <v>Howto &amp; Style</v>
      </c>
      <c r="D12883" s="6">
        <f xml:space="preserve"> INDEX('YouTube data'!$A$1:$N$16308,MATCH($A12883,'YouTube data'!$A:$A,0),MATCH('INDEX and MATCH - practice'!D$1,'YouTube data'!$1:$1,0))</f>
        <v>2172956</v>
      </c>
      <c r="E12883" s="6" t="b">
        <f xml:space="preserve"> INDEX('YouTube data'!$A$1:$N$16308,MATCH($A12883,'YouTube data'!$A:$A,0),MATCH('INDEX and MATCH - practice'!E$1,'YouTube data'!$1:$1,0))</f>
        <v>0</v>
      </c>
      <c r="F12883">
        <f t="shared" si="201"/>
        <v>2172956</v>
      </c>
    </row>
    <row r="12884" spans="1:6" x14ac:dyDescent="0.25">
      <c r="A12884" s="6" t="s">
        <v>27070</v>
      </c>
      <c r="B12884" s="6" t="str">
        <f xml:space="preserve"> INDEX('YouTube data'!$A$1:$N$16308,MATCH($A12884,'YouTube data'!$A:$A,0),MATCH('INDEX and MATCH - practice'!B$1,'YouTube data'!$1:$1,0))</f>
        <v>சந்திரலேகா | CHANDRALEKHA | Sun TV | Tamil | Mega Serial | Episode 1068 - 23rd April 2018</v>
      </c>
      <c r="C12884" s="6" t="str">
        <f xml:space="preserve"> INDEX('YouTube data'!$A$1:$N$16308,MATCH($A12884,'YouTube data'!$A:$A,0),MATCH('INDEX and MATCH - practice'!C$1,'YouTube data'!$1:$1,0))</f>
        <v>Entertainment</v>
      </c>
      <c r="D12884" s="6">
        <f xml:space="preserve"> INDEX('YouTube data'!$A$1:$N$16308,MATCH($A12884,'YouTube data'!$A:$A,0),MATCH('INDEX and MATCH - practice'!D$1,'YouTube data'!$1:$1,0))</f>
        <v>170409</v>
      </c>
      <c r="E12884" s="6" t="b">
        <f xml:space="preserve"> INDEX('YouTube data'!$A$1:$N$16308,MATCH($A12884,'YouTube data'!$A:$A,0),MATCH('INDEX and MATCH - practice'!E$1,'YouTube data'!$1:$1,0))</f>
        <v>0</v>
      </c>
      <c r="F12884">
        <f t="shared" si="201"/>
        <v>170409</v>
      </c>
    </row>
    <row r="12885" spans="1:6" x14ac:dyDescent="0.25">
      <c r="A12885" s="6" t="s">
        <v>27072</v>
      </c>
      <c r="B12885" s="6" t="str">
        <f xml:space="preserve"> INDEX('YouTube data'!$A$1:$N$16308,MATCH($A12885,'YouTube data'!$A:$A,0),MATCH('INDEX and MATCH - practice'!B$1,'YouTube data'!$1:$1,0))</f>
        <v>33 COMMON MISTAKES EVERY WOMAN MAKES AND HOW TO AVOID THEM</v>
      </c>
      <c r="C12885" s="6" t="str">
        <f xml:space="preserve"> INDEX('YouTube data'!$A$1:$N$16308,MATCH($A12885,'YouTube data'!$A:$A,0),MATCH('INDEX and MATCH - practice'!C$1,'YouTube data'!$1:$1,0))</f>
        <v>Howto &amp; Style</v>
      </c>
      <c r="D12885" s="6">
        <f xml:space="preserve"> INDEX('YouTube data'!$A$1:$N$16308,MATCH($A12885,'YouTube data'!$A:$A,0),MATCH('INDEX and MATCH - practice'!D$1,'YouTube data'!$1:$1,0))</f>
        <v>4521181</v>
      </c>
      <c r="E12885" s="6" t="b">
        <f xml:space="preserve"> INDEX('YouTube data'!$A$1:$N$16308,MATCH($A12885,'YouTube data'!$A:$A,0),MATCH('INDEX and MATCH - practice'!E$1,'YouTube data'!$1:$1,0))</f>
        <v>0</v>
      </c>
      <c r="F12885">
        <f t="shared" si="201"/>
        <v>4521181</v>
      </c>
    </row>
    <row r="12886" spans="1:6" x14ac:dyDescent="0.25">
      <c r="A12886" s="6" t="s">
        <v>27074</v>
      </c>
      <c r="B12886" s="6" t="str">
        <f xml:space="preserve"> INDEX('YouTube data'!$A$1:$N$16308,MATCH($A12886,'YouTube data'!$A:$A,0),MATCH('INDEX and MATCH - practice'!B$1,'YouTube data'!$1:$1,0))</f>
        <v>शीतल व अजिंक्य देणार त्यांच्या प्रेमाची आहुती|Lagira Zhala Jee|23 April 2018|Upcoming Twist|</v>
      </c>
      <c r="C12886" s="6" t="str">
        <f xml:space="preserve"> INDEX('YouTube data'!$A$1:$N$16308,MATCH($A12886,'YouTube data'!$A:$A,0),MATCH('INDEX and MATCH - practice'!C$1,'YouTube data'!$1:$1,0))</f>
        <v>Entertainment</v>
      </c>
      <c r="D12886" s="6">
        <f xml:space="preserve"> INDEX('YouTube data'!$A$1:$N$16308,MATCH($A12886,'YouTube data'!$A:$A,0),MATCH('INDEX and MATCH - practice'!D$1,'YouTube data'!$1:$1,0))</f>
        <v>208440</v>
      </c>
      <c r="E12886" s="6" t="b">
        <f xml:space="preserve"> INDEX('YouTube data'!$A$1:$N$16308,MATCH($A12886,'YouTube data'!$A:$A,0),MATCH('INDEX and MATCH - practice'!E$1,'YouTube data'!$1:$1,0))</f>
        <v>0</v>
      </c>
      <c r="F12886">
        <f t="shared" si="201"/>
        <v>208440</v>
      </c>
    </row>
    <row r="12887" spans="1:6" x14ac:dyDescent="0.25">
      <c r="A12887" s="6" t="s">
        <v>27076</v>
      </c>
      <c r="B12887" s="6" t="str">
        <f xml:space="preserve"> INDEX('YouTube data'!$A$1:$N$16308,MATCH($A12887,'YouTube data'!$A:$A,0),MATCH('INDEX and MATCH - practice'!B$1,'YouTube data'!$1:$1,0))</f>
        <v>Saat Bhai Champa - Episode 131 - April 22, 2018 - Best Scene</v>
      </c>
      <c r="C12887" s="6" t="str">
        <f xml:space="preserve"> INDEX('YouTube data'!$A$1:$N$16308,MATCH($A12887,'YouTube data'!$A:$A,0),MATCH('INDEX and MATCH - practice'!C$1,'YouTube data'!$1:$1,0))</f>
        <v>Entertainment</v>
      </c>
      <c r="D12887" s="6">
        <f xml:space="preserve"> INDEX('YouTube data'!$A$1:$N$16308,MATCH($A12887,'YouTube data'!$A:$A,0),MATCH('INDEX and MATCH - practice'!D$1,'YouTube data'!$1:$1,0))</f>
        <v>335010</v>
      </c>
      <c r="E12887" s="6" t="b">
        <f xml:space="preserve"> INDEX('YouTube data'!$A$1:$N$16308,MATCH($A12887,'YouTube data'!$A:$A,0),MATCH('INDEX and MATCH - practice'!E$1,'YouTube data'!$1:$1,0))</f>
        <v>0</v>
      </c>
      <c r="F12887">
        <f t="shared" si="201"/>
        <v>335010</v>
      </c>
    </row>
    <row r="12888" spans="1:6" x14ac:dyDescent="0.25">
      <c r="A12888" s="6" t="s">
        <v>27078</v>
      </c>
      <c r="B12888" s="6" t="str">
        <f xml:space="preserve"> INDEX('YouTube data'!$A$1:$N$16308,MATCH($A12888,'YouTube data'!$A:$A,0),MATCH('INDEX and MATCH - practice'!B$1,'YouTube data'!$1:$1,0))</f>
        <v>WHEN YOUR DESI TAUJI VISIT BACHELOR'S FLAT ! (PART 1)</v>
      </c>
      <c r="C12888" s="6" t="str">
        <f xml:space="preserve"> INDEX('YouTube data'!$A$1:$N$16308,MATCH($A12888,'YouTube data'!$A:$A,0),MATCH('INDEX and MATCH - practice'!C$1,'YouTube data'!$1:$1,0))</f>
        <v>Entertainment</v>
      </c>
      <c r="D12888" s="6">
        <f xml:space="preserve"> INDEX('YouTube data'!$A$1:$N$16308,MATCH($A12888,'YouTube data'!$A:$A,0),MATCH('INDEX and MATCH - practice'!D$1,'YouTube data'!$1:$1,0))</f>
        <v>151672</v>
      </c>
      <c r="E12888" s="6" t="b">
        <f xml:space="preserve"> INDEX('YouTube data'!$A$1:$N$16308,MATCH($A12888,'YouTube data'!$A:$A,0),MATCH('INDEX and MATCH - practice'!E$1,'YouTube data'!$1:$1,0))</f>
        <v>0</v>
      </c>
      <c r="F12888">
        <f t="shared" si="201"/>
        <v>151672</v>
      </c>
    </row>
    <row r="12889" spans="1:6" x14ac:dyDescent="0.25">
      <c r="A12889" s="6" t="s">
        <v>27080</v>
      </c>
      <c r="B12889" s="6" t="str">
        <f xml:space="preserve"> INDEX('YouTube data'!$A$1:$N$16308,MATCH($A12889,'YouTube data'!$A:$A,0),MATCH('INDEX and MATCH - practice'!B$1,'YouTube data'!$1:$1,0))</f>
        <v>கடல் சீற்றம் : கரை ஒதுங்கிய ஆழ்கடல் பாம்புகள் | Cuddalore | Rough Weather | Snakes</v>
      </c>
      <c r="C12889" s="6" t="str">
        <f xml:space="preserve"> INDEX('YouTube data'!$A$1:$N$16308,MATCH($A12889,'YouTube data'!$A:$A,0),MATCH('INDEX and MATCH - practice'!C$1,'YouTube data'!$1:$1,0))</f>
        <v>News &amp; Politics</v>
      </c>
      <c r="D12889" s="6">
        <f xml:space="preserve"> INDEX('YouTube data'!$A$1:$N$16308,MATCH($A12889,'YouTube data'!$A:$A,0),MATCH('INDEX and MATCH - practice'!D$1,'YouTube data'!$1:$1,0))</f>
        <v>467064</v>
      </c>
      <c r="E12889" s="6" t="b">
        <f xml:space="preserve"> INDEX('YouTube data'!$A$1:$N$16308,MATCH($A12889,'YouTube data'!$A:$A,0),MATCH('INDEX and MATCH - practice'!E$1,'YouTube data'!$1:$1,0))</f>
        <v>0</v>
      </c>
      <c r="F12889">
        <f t="shared" si="201"/>
        <v>467064</v>
      </c>
    </row>
    <row r="12890" spans="1:6" x14ac:dyDescent="0.25">
      <c r="A12890" s="6" t="s">
        <v>27082</v>
      </c>
      <c r="B12890" s="6" t="str">
        <f xml:space="preserve"> INDEX('YouTube data'!$A$1:$N$16308,MATCH($A12890,'YouTube data'!$A:$A,0),MATCH('INDEX and MATCH - practice'!B$1,'YouTube data'!$1:$1,0))</f>
        <v>TVF's Indian Institute of Papa Mummy | Parenting Qtiyapa</v>
      </c>
      <c r="C12890" s="6" t="str">
        <f xml:space="preserve"> INDEX('YouTube data'!$A$1:$N$16308,MATCH($A12890,'YouTube data'!$A:$A,0),MATCH('INDEX and MATCH - practice'!C$1,'YouTube data'!$1:$1,0))</f>
        <v>Entertainment</v>
      </c>
      <c r="D12890" s="6">
        <f xml:space="preserve"> INDEX('YouTube data'!$A$1:$N$16308,MATCH($A12890,'YouTube data'!$A:$A,0),MATCH('INDEX and MATCH - practice'!D$1,'YouTube data'!$1:$1,0))</f>
        <v>969292</v>
      </c>
      <c r="E12890" s="6" t="b">
        <f xml:space="preserve"> INDEX('YouTube data'!$A$1:$N$16308,MATCH($A12890,'YouTube data'!$A:$A,0),MATCH('INDEX and MATCH - practice'!E$1,'YouTube data'!$1:$1,0))</f>
        <v>0</v>
      </c>
      <c r="F12890">
        <f t="shared" si="201"/>
        <v>969292</v>
      </c>
    </row>
    <row r="12891" spans="1:6" x14ac:dyDescent="0.25">
      <c r="A12891" s="6" t="s">
        <v>27084</v>
      </c>
      <c r="B12891" s="6" t="str">
        <f xml:space="preserve"> INDEX('YouTube data'!$A$1:$N$16308,MATCH($A12891,'YouTube data'!$A:$A,0),MATCH('INDEX and MATCH - practice'!B$1,'YouTube data'!$1:$1,0))</f>
        <v>Maheshbabu Fans Response after Watching Bharat ane Nenu Movie benefit Show Talk</v>
      </c>
      <c r="C12891" s="6" t="str">
        <f xml:space="preserve"> INDEX('YouTube data'!$A$1:$N$16308,MATCH($A12891,'YouTube data'!$A:$A,0),MATCH('INDEX and MATCH - practice'!C$1,'YouTube data'!$1:$1,0))</f>
        <v>Entertainment</v>
      </c>
      <c r="D12891" s="6">
        <f xml:space="preserve"> INDEX('YouTube data'!$A$1:$N$16308,MATCH($A12891,'YouTube data'!$A:$A,0),MATCH('INDEX and MATCH - practice'!D$1,'YouTube data'!$1:$1,0))</f>
        <v>1282881</v>
      </c>
      <c r="E12891" s="6" t="b">
        <f xml:space="preserve"> INDEX('YouTube data'!$A$1:$N$16308,MATCH($A12891,'YouTube data'!$A:$A,0),MATCH('INDEX and MATCH - practice'!E$1,'YouTube data'!$1:$1,0))</f>
        <v>0</v>
      </c>
      <c r="F12891">
        <f t="shared" si="201"/>
        <v>1282881</v>
      </c>
    </row>
    <row r="12892" spans="1:6" x14ac:dyDescent="0.25">
      <c r="A12892" s="6" t="s">
        <v>27086</v>
      </c>
      <c r="B12892" s="6" t="str">
        <f xml:space="preserve"> INDEX('YouTube data'!$A$1:$N$16308,MATCH($A12892,'YouTube data'!$A:$A,0),MATCH('INDEX and MATCH - practice'!B$1,'YouTube data'!$1:$1,0))</f>
        <v>அதிகாரம் என்பது ஒரு போதை ! கூலாக சொன்ன நிர்மலா தேவி !</v>
      </c>
      <c r="C12892" s="6" t="str">
        <f xml:space="preserve"> INDEX('YouTube data'!$A$1:$N$16308,MATCH($A12892,'YouTube data'!$A:$A,0),MATCH('INDEX and MATCH - practice'!C$1,'YouTube data'!$1:$1,0))</f>
        <v>News &amp; Politics</v>
      </c>
      <c r="D12892" s="6">
        <f xml:space="preserve"> INDEX('YouTube data'!$A$1:$N$16308,MATCH($A12892,'YouTube data'!$A:$A,0),MATCH('INDEX and MATCH - practice'!D$1,'YouTube data'!$1:$1,0))</f>
        <v>90176</v>
      </c>
      <c r="E12892" s="6" t="b">
        <f xml:space="preserve"> INDEX('YouTube data'!$A$1:$N$16308,MATCH($A12892,'YouTube data'!$A:$A,0),MATCH('INDEX and MATCH - practice'!E$1,'YouTube data'!$1:$1,0))</f>
        <v>0</v>
      </c>
      <c r="F12892">
        <f t="shared" si="201"/>
        <v>90176</v>
      </c>
    </row>
    <row r="12893" spans="1:6" x14ac:dyDescent="0.25">
      <c r="A12893" s="6" t="s">
        <v>27088</v>
      </c>
      <c r="B12893" s="6" t="str">
        <f xml:space="preserve"> INDEX('YouTube data'!$A$1:$N$16308,MATCH($A12893,'YouTube data'!$A:$A,0),MATCH('INDEX and MATCH - practice'!B$1,'YouTube data'!$1:$1,0))</f>
        <v>THE UNPREDICTABLE LOVE-STORY | AWANISH SINGH</v>
      </c>
      <c r="C12893" s="6" t="str">
        <f xml:space="preserve"> INDEX('YouTube data'!$A$1:$N$16308,MATCH($A12893,'YouTube data'!$A:$A,0),MATCH('INDEX and MATCH - practice'!C$1,'YouTube data'!$1:$1,0))</f>
        <v>Entertainment</v>
      </c>
      <c r="D12893" s="6">
        <f xml:space="preserve"> INDEX('YouTube data'!$A$1:$N$16308,MATCH($A12893,'YouTube data'!$A:$A,0),MATCH('INDEX and MATCH - practice'!D$1,'YouTube data'!$1:$1,0))</f>
        <v>668742</v>
      </c>
      <c r="E12893" s="6" t="b">
        <f xml:space="preserve"> INDEX('YouTube data'!$A$1:$N$16308,MATCH($A12893,'YouTube data'!$A:$A,0),MATCH('INDEX and MATCH - practice'!E$1,'YouTube data'!$1:$1,0))</f>
        <v>0</v>
      </c>
      <c r="F12893">
        <f t="shared" si="201"/>
        <v>668742</v>
      </c>
    </row>
    <row r="12894" spans="1:6" x14ac:dyDescent="0.25">
      <c r="A12894" s="6" t="s">
        <v>27091</v>
      </c>
      <c r="B12894" s="6" t="str">
        <f xml:space="preserve"> INDEX('YouTube data'!$A$1:$N$16308,MATCH($A12894,'YouTube data'!$A:$A,0),MATCH('INDEX and MATCH - practice'!B$1,'YouTube data'!$1:$1,0))</f>
        <v>What One Second!!! 😉  #SixthSense with Tejaswi &amp; Eesha Tonight at 9:30 PM on StarMaa</v>
      </c>
      <c r="C12894" s="6" t="str">
        <f xml:space="preserve"> INDEX('YouTube data'!$A$1:$N$16308,MATCH($A12894,'YouTube data'!$A:$A,0),MATCH('INDEX and MATCH - practice'!C$1,'YouTube data'!$1:$1,0))</f>
        <v>Entertainment</v>
      </c>
      <c r="D12894" s="6">
        <f xml:space="preserve"> INDEX('YouTube data'!$A$1:$N$16308,MATCH($A12894,'YouTube data'!$A:$A,0),MATCH('INDEX and MATCH - practice'!D$1,'YouTube data'!$1:$1,0))</f>
        <v>131156</v>
      </c>
      <c r="E12894" s="6" t="b">
        <f xml:space="preserve"> INDEX('YouTube data'!$A$1:$N$16308,MATCH($A12894,'YouTube data'!$A:$A,0),MATCH('INDEX and MATCH - practice'!E$1,'YouTube data'!$1:$1,0))</f>
        <v>0</v>
      </c>
      <c r="F12894">
        <f t="shared" si="201"/>
        <v>131156</v>
      </c>
    </row>
    <row r="12895" spans="1:6" x14ac:dyDescent="0.25">
      <c r="A12895" s="6" t="s">
        <v>27093</v>
      </c>
      <c r="B12895" s="6" t="str">
        <f xml:space="preserve"> INDEX('YouTube data'!$A$1:$N$16308,MATCH($A12895,'YouTube data'!$A:$A,0),MATCH('INDEX and MATCH - practice'!B$1,'YouTube data'!$1:$1,0))</f>
        <v>Sri Sathya Sai Aradhana Mahotsavam (Morning Program) from Prasanthi Nilayam - 24 Apr 2018</v>
      </c>
      <c r="C12895" s="6" t="str">
        <f xml:space="preserve"> INDEX('YouTube data'!$A$1:$N$16308,MATCH($A12895,'YouTube data'!$A:$A,0),MATCH('INDEX and MATCH - practice'!C$1,'YouTube data'!$1:$1,0))</f>
        <v>Religious</v>
      </c>
      <c r="D12895" s="6">
        <f xml:space="preserve"> INDEX('YouTube data'!$A$1:$N$16308,MATCH($A12895,'YouTube data'!$A:$A,0),MATCH('INDEX and MATCH - practice'!D$1,'YouTube data'!$1:$1,0))</f>
        <v>9808</v>
      </c>
      <c r="E12895" s="6" t="b">
        <f xml:space="preserve"> INDEX('YouTube data'!$A$1:$N$16308,MATCH($A12895,'YouTube data'!$A:$A,0),MATCH('INDEX and MATCH - practice'!E$1,'YouTube data'!$1:$1,0))</f>
        <v>0</v>
      </c>
      <c r="F12895">
        <f t="shared" si="201"/>
        <v>9808</v>
      </c>
    </row>
    <row r="12896" spans="1:6" x14ac:dyDescent="0.25">
      <c r="A12896" s="6" t="s">
        <v>27095</v>
      </c>
      <c r="B12896" s="6" t="str">
        <f xml:space="preserve"> INDEX('YouTube data'!$A$1:$N$16308,MATCH($A12896,'YouTube data'!$A:$A,0),MATCH('INDEX and MATCH - practice'!B$1,'YouTube data'!$1:$1,0))</f>
        <v>I Wanna Fly Video Song - Krishnarjuna Yuddham Video songs | Nani, Anupama, Rukshar | Hiphop Tamizha</v>
      </c>
      <c r="C12896" s="6" t="str">
        <f xml:space="preserve"> INDEX('YouTube data'!$A$1:$N$16308,MATCH($A12896,'YouTube data'!$A:$A,0),MATCH('INDEX and MATCH - practice'!C$1,'YouTube data'!$1:$1,0))</f>
        <v>Music</v>
      </c>
      <c r="D12896" s="6">
        <f xml:space="preserve"> INDEX('YouTube data'!$A$1:$N$16308,MATCH($A12896,'YouTube data'!$A:$A,0),MATCH('INDEX and MATCH - practice'!D$1,'YouTube data'!$1:$1,0))</f>
        <v>820158</v>
      </c>
      <c r="E12896" s="6" t="b">
        <f xml:space="preserve"> INDEX('YouTube data'!$A$1:$N$16308,MATCH($A12896,'YouTube data'!$A:$A,0),MATCH('INDEX and MATCH - practice'!E$1,'YouTube data'!$1:$1,0))</f>
        <v>0</v>
      </c>
      <c r="F12896">
        <f t="shared" si="201"/>
        <v>820158</v>
      </c>
    </row>
    <row r="12897" spans="1:6" x14ac:dyDescent="0.25">
      <c r="A12897" s="6" t="s">
        <v>27097</v>
      </c>
      <c r="B12897" s="6" t="str">
        <f xml:space="preserve"> INDEX('YouTube data'!$A$1:$N$16308,MATCH($A12897,'YouTube data'!$A:$A,0),MATCH('INDEX and MATCH - practice'!B$1,'YouTube data'!$1:$1,0))</f>
        <v>వంగవీటి రాధా కు మేలు చేసిన పవన్ కళ్యాణ్ || YS jagan | Pawan kalyan - Charan tv Online</v>
      </c>
      <c r="C12897" s="6" t="str">
        <f xml:space="preserve"> INDEX('YouTube data'!$A$1:$N$16308,MATCH($A12897,'YouTube data'!$A:$A,0),MATCH('INDEX and MATCH - practice'!C$1,'YouTube data'!$1:$1,0))</f>
        <v>News &amp; Politics</v>
      </c>
      <c r="D12897" s="6">
        <f xml:space="preserve"> INDEX('YouTube data'!$A$1:$N$16308,MATCH($A12897,'YouTube data'!$A:$A,0),MATCH('INDEX and MATCH - practice'!D$1,'YouTube data'!$1:$1,0))</f>
        <v>99852</v>
      </c>
      <c r="E12897" s="6" t="b">
        <f xml:space="preserve"> INDEX('YouTube data'!$A$1:$N$16308,MATCH($A12897,'YouTube data'!$A:$A,0),MATCH('INDEX and MATCH - practice'!E$1,'YouTube data'!$1:$1,0))</f>
        <v>0</v>
      </c>
      <c r="F12897">
        <f t="shared" si="201"/>
        <v>99852</v>
      </c>
    </row>
    <row r="12898" spans="1:6" x14ac:dyDescent="0.25">
      <c r="A12898" s="6" t="s">
        <v>27100</v>
      </c>
      <c r="B12898" s="6" t="str">
        <f xml:space="preserve"> INDEX('YouTube data'!$A$1:$N$16308,MATCH($A12898,'YouTube data'!$A:$A,0),MATCH('INDEX and MATCH - practice'!B$1,'YouTube data'!$1:$1,0))</f>
        <v>પપ્પુ ખોટી ગેમ કરી ગયો સાવ આવી રીતે || Gujarati Comedy || Video By Akki&amp;Ankit</v>
      </c>
      <c r="C12898" s="6" t="str">
        <f xml:space="preserve"> INDEX('YouTube data'!$A$1:$N$16308,MATCH($A12898,'YouTube data'!$A:$A,0),MATCH('INDEX and MATCH - practice'!C$1,'YouTube data'!$1:$1,0))</f>
        <v>Comedy</v>
      </c>
      <c r="D12898" s="6">
        <f xml:space="preserve"> INDEX('YouTube data'!$A$1:$N$16308,MATCH($A12898,'YouTube data'!$A:$A,0),MATCH('INDEX and MATCH - practice'!D$1,'YouTube data'!$1:$1,0))</f>
        <v>173509</v>
      </c>
      <c r="E12898" s="6" t="b">
        <f xml:space="preserve"> INDEX('YouTube data'!$A$1:$N$16308,MATCH($A12898,'YouTube data'!$A:$A,0),MATCH('INDEX and MATCH - practice'!E$1,'YouTube data'!$1:$1,0))</f>
        <v>0</v>
      </c>
      <c r="F12898">
        <f t="shared" si="201"/>
        <v>173509</v>
      </c>
    </row>
    <row r="12899" spans="1:6" x14ac:dyDescent="0.25">
      <c r="A12899" s="6" t="s">
        <v>27103</v>
      </c>
      <c r="B12899" s="6" t="str">
        <f xml:space="preserve"> INDEX('YouTube data'!$A$1:$N$16308,MATCH($A12899,'YouTube data'!$A:$A,0),MATCH('INDEX and MATCH - practice'!B$1,'YouTube data'!$1:$1,0))</f>
        <v>Ammamma Gari Illu Movie Teaser  | Nagashourya | BabyShamili | Latest movie Updates</v>
      </c>
      <c r="C12899" s="6" t="str">
        <f xml:space="preserve"> INDEX('YouTube data'!$A$1:$N$16308,MATCH($A12899,'YouTube data'!$A:$A,0),MATCH('INDEX and MATCH - practice'!C$1,'YouTube data'!$1:$1,0))</f>
        <v>Entertainment</v>
      </c>
      <c r="D12899" s="6">
        <f xml:space="preserve"> INDEX('YouTube data'!$A$1:$N$16308,MATCH($A12899,'YouTube data'!$A:$A,0),MATCH('INDEX and MATCH - practice'!D$1,'YouTube data'!$1:$1,0))</f>
        <v>228392</v>
      </c>
      <c r="E12899" s="6" t="b">
        <f xml:space="preserve"> INDEX('YouTube data'!$A$1:$N$16308,MATCH($A12899,'YouTube data'!$A:$A,0),MATCH('INDEX and MATCH - practice'!E$1,'YouTube data'!$1:$1,0))</f>
        <v>0</v>
      </c>
      <c r="F12899">
        <f t="shared" si="201"/>
        <v>228392</v>
      </c>
    </row>
    <row r="12900" spans="1:6" x14ac:dyDescent="0.25">
      <c r="A12900" s="6" t="s">
        <v>27105</v>
      </c>
      <c r="B12900" s="6" t="str">
        <f xml:space="preserve"> INDEX('YouTube data'!$A$1:$N$16308,MATCH($A12900,'YouTube data'!$A:$A,0),MATCH('INDEX and MATCH - practice'!B$1,'YouTube data'!$1:$1,0))</f>
        <v>கோவிலில் சிறுமிக்கு பாலியல் தொல்லை கொடுத்த பூசாரி மீது பாய்ந்தது போக்ஸோ சட்டம்..</v>
      </c>
      <c r="C12900" s="6" t="str">
        <f xml:space="preserve"> INDEX('YouTube data'!$A$1:$N$16308,MATCH($A12900,'YouTube data'!$A:$A,0),MATCH('INDEX and MATCH - practice'!C$1,'YouTube data'!$1:$1,0))</f>
        <v>News &amp; Politics</v>
      </c>
      <c r="D12900" s="6">
        <f xml:space="preserve"> INDEX('YouTube data'!$A$1:$N$16308,MATCH($A12900,'YouTube data'!$A:$A,0),MATCH('INDEX and MATCH - practice'!D$1,'YouTube data'!$1:$1,0))</f>
        <v>118009</v>
      </c>
      <c r="E12900" s="6" t="b">
        <f xml:space="preserve"> INDEX('YouTube data'!$A$1:$N$16308,MATCH($A12900,'YouTube data'!$A:$A,0),MATCH('INDEX and MATCH - practice'!E$1,'YouTube data'!$1:$1,0))</f>
        <v>0</v>
      </c>
      <c r="F12900">
        <f t="shared" si="201"/>
        <v>118009</v>
      </c>
    </row>
    <row r="12901" spans="1:6" x14ac:dyDescent="0.25">
      <c r="A12901" s="6" t="s">
        <v>27107</v>
      </c>
      <c r="B12901" s="6" t="str">
        <f xml:space="preserve"> INDEX('YouTube data'!$A$1:$N$16308,MATCH($A12901,'YouTube data'!$A:$A,0),MATCH('INDEX and MATCH - practice'!B$1,'YouTube data'!$1:$1,0))</f>
        <v>IPL Extra Bisket Ft. Bhuvneshwar Kumar | SRHism | SRHvsCSK | Krazy Khanna | ChaiBisket</v>
      </c>
      <c r="C12901" s="6" t="str">
        <f xml:space="preserve"> INDEX('YouTube data'!$A$1:$N$16308,MATCH($A12901,'YouTube data'!$A:$A,0),MATCH('INDEX and MATCH - practice'!C$1,'YouTube data'!$1:$1,0))</f>
        <v>Entertainment</v>
      </c>
      <c r="D12901" s="6">
        <f xml:space="preserve"> INDEX('YouTube data'!$A$1:$N$16308,MATCH($A12901,'YouTube data'!$A:$A,0),MATCH('INDEX and MATCH - practice'!D$1,'YouTube data'!$1:$1,0))</f>
        <v>120085</v>
      </c>
      <c r="E12901" s="6" t="b">
        <f xml:space="preserve"> INDEX('YouTube data'!$A$1:$N$16308,MATCH($A12901,'YouTube data'!$A:$A,0),MATCH('INDEX and MATCH - practice'!E$1,'YouTube data'!$1:$1,0))</f>
        <v>0</v>
      </c>
      <c r="F12901">
        <f t="shared" si="201"/>
        <v>120085</v>
      </c>
    </row>
    <row r="12902" spans="1:6" x14ac:dyDescent="0.25">
      <c r="A12902" s="6" t="s">
        <v>27110</v>
      </c>
      <c r="B12902" s="6" t="str">
        <f xml:space="preserve"> INDEX('YouTube data'!$A$1:$N$16308,MATCH($A12902,'YouTube data'!$A:$A,0),MATCH('INDEX and MATCH - practice'!B$1,'YouTube data'!$1:$1,0))</f>
        <v>CSK vs SRH : திக் தித்... கடைசி பந்தில் சென்னை த்ரில் வெற்றி ! ஹைதெராபாத்தை ஓடவிட்ட பிராவோ ! Rayudu</v>
      </c>
      <c r="C12902" s="6" t="str">
        <f xml:space="preserve"> INDEX('YouTube data'!$A$1:$N$16308,MATCH($A12902,'YouTube data'!$A:$A,0),MATCH('INDEX and MATCH - practice'!C$1,'YouTube data'!$1:$1,0))</f>
        <v>Entertainment</v>
      </c>
      <c r="D12902" s="6">
        <f xml:space="preserve"> INDEX('YouTube data'!$A$1:$N$16308,MATCH($A12902,'YouTube data'!$A:$A,0),MATCH('INDEX and MATCH - practice'!D$1,'YouTube data'!$1:$1,0))</f>
        <v>51256</v>
      </c>
      <c r="E12902" s="6" t="b">
        <f xml:space="preserve"> INDEX('YouTube data'!$A$1:$N$16308,MATCH($A12902,'YouTube data'!$A:$A,0),MATCH('INDEX and MATCH - practice'!E$1,'YouTube data'!$1:$1,0))</f>
        <v>0</v>
      </c>
      <c r="F12902">
        <f t="shared" si="201"/>
        <v>51256</v>
      </c>
    </row>
    <row r="12903" spans="1:6" x14ac:dyDescent="0.25">
      <c r="A12903" s="6" t="s">
        <v>27112</v>
      </c>
      <c r="B12903" s="6" t="str">
        <f xml:space="preserve"> INDEX('YouTube data'!$A$1:$N$16308,MATCH($A12903,'YouTube data'!$A:$A,0),MATCH('INDEX and MATCH - practice'!B$1,'YouTube data'!$1:$1,0))</f>
        <v>நான் தெரியமா பண்ணிட்டேன் மன்னிச்சிடுங்க | SV Sekar apologizes to Journalist</v>
      </c>
      <c r="C12903" s="6" t="str">
        <f xml:space="preserve"> INDEX('YouTube data'!$A$1:$N$16308,MATCH($A12903,'YouTube data'!$A:$A,0),MATCH('INDEX and MATCH - practice'!C$1,'YouTube data'!$1:$1,0))</f>
        <v>News &amp; Politics</v>
      </c>
      <c r="D12903" s="6">
        <f xml:space="preserve"> INDEX('YouTube data'!$A$1:$N$16308,MATCH($A12903,'YouTube data'!$A:$A,0),MATCH('INDEX and MATCH - practice'!D$1,'YouTube data'!$1:$1,0))</f>
        <v>361569</v>
      </c>
      <c r="E12903" s="6" t="b">
        <f xml:space="preserve"> INDEX('YouTube data'!$A$1:$N$16308,MATCH($A12903,'YouTube data'!$A:$A,0),MATCH('INDEX and MATCH - practice'!E$1,'YouTube data'!$1:$1,0))</f>
        <v>0</v>
      </c>
      <c r="F12903">
        <f t="shared" si="201"/>
        <v>361569</v>
      </c>
    </row>
    <row r="12904" spans="1:6" x14ac:dyDescent="0.25">
      <c r="A12904" s="6" t="s">
        <v>27114</v>
      </c>
      <c r="B12904" s="6" t="str">
        <f xml:space="preserve"> INDEX('YouTube data'!$A$1:$N$16308,MATCH($A12904,'YouTube data'!$A:$A,0),MATCH('INDEX and MATCH - practice'!B$1,'YouTube data'!$1:$1,0))</f>
        <v>Mahesh Babu Fans Reaction After Watching Bharat Ane Nenu Movie - First Half | Review/Public Talk</v>
      </c>
      <c r="C12904" s="6" t="str">
        <f xml:space="preserve"> INDEX('YouTube data'!$A$1:$N$16308,MATCH($A12904,'YouTube data'!$A:$A,0),MATCH('INDEX and MATCH - practice'!C$1,'YouTube data'!$1:$1,0))</f>
        <v>Entertainment</v>
      </c>
      <c r="D12904" s="6">
        <f xml:space="preserve"> INDEX('YouTube data'!$A$1:$N$16308,MATCH($A12904,'YouTube data'!$A:$A,0),MATCH('INDEX and MATCH - practice'!D$1,'YouTube data'!$1:$1,0))</f>
        <v>1252198</v>
      </c>
      <c r="E12904" s="6" t="b">
        <f xml:space="preserve"> INDEX('YouTube data'!$A$1:$N$16308,MATCH($A12904,'YouTube data'!$A:$A,0),MATCH('INDEX and MATCH - practice'!E$1,'YouTube data'!$1:$1,0))</f>
        <v>0</v>
      </c>
      <c r="F12904">
        <f t="shared" si="201"/>
        <v>1252198</v>
      </c>
    </row>
    <row r="12905" spans="1:6" x14ac:dyDescent="0.25">
      <c r="A12905" s="6" t="s">
        <v>27116</v>
      </c>
      <c r="B12905" s="6" t="str">
        <f xml:space="preserve"> INDEX('YouTube data'!$A$1:$N$16308,MATCH($A12905,'YouTube data'!$A:$A,0),MATCH('INDEX and MATCH - practice'!B$1,'YouTube data'!$1:$1,0))</f>
        <v>अमित शाह को चाहिए 50 साल तक भारत में राज तो राहुल गांधी को चाहिए संसद में मोदी के खिलाफ 15 मिनट</v>
      </c>
      <c r="C12905" s="6" t="str">
        <f xml:space="preserve"> INDEX('YouTube data'!$A$1:$N$16308,MATCH($A12905,'YouTube data'!$A:$A,0),MATCH('INDEX and MATCH - practice'!C$1,'YouTube data'!$1:$1,0))</f>
        <v>News &amp; Politics</v>
      </c>
      <c r="D12905" s="6">
        <f xml:space="preserve"> INDEX('YouTube data'!$A$1:$N$16308,MATCH($A12905,'YouTube data'!$A:$A,0),MATCH('INDEX and MATCH - practice'!D$1,'YouTube data'!$1:$1,0))</f>
        <v>142208</v>
      </c>
      <c r="E12905" s="6" t="b">
        <f xml:space="preserve"> INDEX('YouTube data'!$A$1:$N$16308,MATCH($A12905,'YouTube data'!$A:$A,0),MATCH('INDEX and MATCH - practice'!E$1,'YouTube data'!$1:$1,0))</f>
        <v>0</v>
      </c>
      <c r="F12905">
        <f t="shared" si="201"/>
        <v>142208</v>
      </c>
    </row>
    <row r="12906" spans="1:6" x14ac:dyDescent="0.25">
      <c r="A12906" s="6" t="s">
        <v>27118</v>
      </c>
      <c r="B12906" s="6" t="str">
        <f xml:space="preserve"> INDEX('YouTube data'!$A$1:$N$16308,MATCH($A12906,'YouTube data'!$A:$A,0),MATCH('INDEX and MATCH - practice'!B$1,'YouTube data'!$1:$1,0))</f>
        <v>Ae Watan | Raazi | Alia Bhatt | Arijit Singh | Shankar Ehsaan Loy | Gulzar</v>
      </c>
      <c r="C12906" s="6" t="str">
        <f xml:space="preserve"> INDEX('YouTube data'!$A$1:$N$16308,MATCH($A12906,'YouTube data'!$A:$A,0),MATCH('INDEX and MATCH - practice'!C$1,'YouTube data'!$1:$1,0))</f>
        <v>Music</v>
      </c>
      <c r="D12906" s="6">
        <f xml:space="preserve"> INDEX('YouTube data'!$A$1:$N$16308,MATCH($A12906,'YouTube data'!$A:$A,0),MATCH('INDEX and MATCH - practice'!D$1,'YouTube data'!$1:$1,0))</f>
        <v>9906528</v>
      </c>
      <c r="E12906" s="6" t="b">
        <f xml:space="preserve"> INDEX('YouTube data'!$A$1:$N$16308,MATCH($A12906,'YouTube data'!$A:$A,0),MATCH('INDEX and MATCH - practice'!E$1,'YouTube data'!$1:$1,0))</f>
        <v>0</v>
      </c>
      <c r="F12906">
        <f t="shared" si="201"/>
        <v>9906528</v>
      </c>
    </row>
    <row r="12907" spans="1:6" x14ac:dyDescent="0.25">
      <c r="A12907" s="6" t="s">
        <v>27120</v>
      </c>
      <c r="B12907" s="6" t="str">
        <f xml:space="preserve"> INDEX('YouTube data'!$A$1:$N$16308,MATCH($A12907,'YouTube data'!$A:$A,0),MATCH('INDEX and MATCH - practice'!B$1,'YouTube data'!$1:$1,0))</f>
        <v>MAHABHARATAM - 7 | PANDAVAS and KAURAVAS MEET In Mahabharatham In Telugu | Vikram Aditya | EP#130</v>
      </c>
      <c r="C12907" s="6" t="str">
        <f xml:space="preserve"> INDEX('YouTube data'!$A$1:$N$16308,MATCH($A12907,'YouTube data'!$A:$A,0),MATCH('INDEX and MATCH - practice'!C$1,'YouTube data'!$1:$1,0))</f>
        <v>Entertainment</v>
      </c>
      <c r="D12907" s="6">
        <f xml:space="preserve"> INDEX('YouTube data'!$A$1:$N$16308,MATCH($A12907,'YouTube data'!$A:$A,0),MATCH('INDEX and MATCH - practice'!D$1,'YouTube data'!$1:$1,0))</f>
        <v>202207</v>
      </c>
      <c r="E12907" s="6" t="b">
        <f xml:space="preserve"> INDEX('YouTube data'!$A$1:$N$16308,MATCH($A12907,'YouTube data'!$A:$A,0),MATCH('INDEX and MATCH - practice'!E$1,'YouTube data'!$1:$1,0))</f>
        <v>0</v>
      </c>
      <c r="F12907">
        <f t="shared" si="201"/>
        <v>202207</v>
      </c>
    </row>
    <row r="12908" spans="1:6" x14ac:dyDescent="0.25">
      <c r="A12908" s="6" t="s">
        <v>27122</v>
      </c>
      <c r="B12908" s="6" t="str">
        <f xml:space="preserve"> INDEX('YouTube data'!$A$1:$N$16308,MATCH($A12908,'YouTube data'!$A:$A,0),MATCH('INDEX and MATCH - practice'!B$1,'YouTube data'!$1:$1,0))</f>
        <v>Chris Evans opens up about 'Avengers: Infinity War'</v>
      </c>
      <c r="C12908" s="6" t="str">
        <f xml:space="preserve"> INDEX('YouTube data'!$A$1:$N$16308,MATCH($A12908,'YouTube data'!$A:$A,0),MATCH('INDEX and MATCH - practice'!C$1,'YouTube data'!$1:$1,0))</f>
        <v>Entertainment</v>
      </c>
      <c r="D12908" s="6">
        <f xml:space="preserve"> INDEX('YouTube data'!$A$1:$N$16308,MATCH($A12908,'YouTube data'!$A:$A,0),MATCH('INDEX and MATCH - practice'!D$1,'YouTube data'!$1:$1,0))</f>
        <v>521561</v>
      </c>
      <c r="E12908" s="6" t="b">
        <f xml:space="preserve"> INDEX('YouTube data'!$A$1:$N$16308,MATCH($A12908,'YouTube data'!$A:$A,0),MATCH('INDEX and MATCH - practice'!E$1,'YouTube data'!$1:$1,0))</f>
        <v>0</v>
      </c>
      <c r="F12908">
        <f t="shared" si="201"/>
        <v>521561</v>
      </c>
    </row>
    <row r="12909" spans="1:6" x14ac:dyDescent="0.25">
      <c r="A12909" s="6" t="s">
        <v>27125</v>
      </c>
      <c r="B12909" s="6" t="str">
        <f xml:space="preserve"> INDEX('YouTube data'!$A$1:$N$16308,MATCH($A12909,'YouTube data'!$A:$A,0),MATCH('INDEX and MATCH - practice'!B$1,'YouTube data'!$1:$1,0))</f>
        <v>Paariyan ● Happy Deol ● Official HD Video ● NEW PUNJABI SONG ● HAAਣੀ Records</v>
      </c>
      <c r="C12909" s="6" t="str">
        <f xml:space="preserve"> INDEX('YouTube data'!$A$1:$N$16308,MATCH($A12909,'YouTube data'!$A:$A,0),MATCH('INDEX and MATCH - practice'!C$1,'YouTube data'!$1:$1,0))</f>
        <v>Music</v>
      </c>
      <c r="D12909" s="6">
        <f xml:space="preserve"> INDEX('YouTube data'!$A$1:$N$16308,MATCH($A12909,'YouTube data'!$A:$A,0),MATCH('INDEX and MATCH - practice'!D$1,'YouTube data'!$1:$1,0))</f>
        <v>292127</v>
      </c>
      <c r="E12909" s="6" t="b">
        <f xml:space="preserve"> INDEX('YouTube data'!$A$1:$N$16308,MATCH($A12909,'YouTube data'!$A:$A,0),MATCH('INDEX and MATCH - practice'!E$1,'YouTube data'!$1:$1,0))</f>
        <v>0</v>
      </c>
      <c r="F12909">
        <f t="shared" si="201"/>
        <v>292127</v>
      </c>
    </row>
    <row r="12910" spans="1:6" x14ac:dyDescent="0.25">
      <c r="A12910" s="6" t="s">
        <v>27128</v>
      </c>
      <c r="B12910" s="6" t="str">
        <f xml:space="preserve"> INDEX('YouTube data'!$A$1:$N$16308,MATCH($A12910,'YouTube data'!$A:$A,0),MATCH('INDEX and MATCH - practice'!B$1,'YouTube data'!$1:$1,0))</f>
        <v>Manpreet Toor | Nit Khair Manga | RAID | Rahat Fateh Ali Khan</v>
      </c>
      <c r="C12910" s="6" t="str">
        <f xml:space="preserve"> INDEX('YouTube data'!$A$1:$N$16308,MATCH($A12910,'YouTube data'!$A:$A,0),MATCH('INDEX and MATCH - practice'!C$1,'YouTube data'!$1:$1,0))</f>
        <v>Entertainment</v>
      </c>
      <c r="D12910" s="6">
        <f xml:space="preserve"> INDEX('YouTube data'!$A$1:$N$16308,MATCH($A12910,'YouTube data'!$A:$A,0),MATCH('INDEX and MATCH - practice'!D$1,'YouTube data'!$1:$1,0))</f>
        <v>295851</v>
      </c>
      <c r="E12910" s="6" t="b">
        <f xml:space="preserve"> INDEX('YouTube data'!$A$1:$N$16308,MATCH($A12910,'YouTube data'!$A:$A,0),MATCH('INDEX and MATCH - practice'!E$1,'YouTube data'!$1:$1,0))</f>
        <v>0</v>
      </c>
      <c r="F12910">
        <f t="shared" si="201"/>
        <v>295851</v>
      </c>
    </row>
    <row r="12911" spans="1:6" x14ac:dyDescent="0.25">
      <c r="A12911" s="6" t="s">
        <v>27130</v>
      </c>
      <c r="B12911" s="6" t="str">
        <f xml:space="preserve"> INDEX('YouTube data'!$A$1:$N$16308,MATCH($A12911,'YouTube data'!$A:$A,0),MATCH('INDEX and MATCH - practice'!B$1,'YouTube data'!$1:$1,0))</f>
        <v>Deadpool 2: The Final Trailer</v>
      </c>
      <c r="C12911" s="6" t="str">
        <f xml:space="preserve"> INDEX('YouTube data'!$A$1:$N$16308,MATCH($A12911,'YouTube data'!$A:$A,0),MATCH('INDEX and MATCH - practice'!C$1,'YouTube data'!$1:$1,0))</f>
        <v>Film &amp; Animation</v>
      </c>
      <c r="D12911" s="6">
        <f xml:space="preserve"> INDEX('YouTube data'!$A$1:$N$16308,MATCH($A12911,'YouTube data'!$A:$A,0),MATCH('INDEX and MATCH - practice'!D$1,'YouTube data'!$1:$1,0))</f>
        <v>14365383</v>
      </c>
      <c r="E12911" s="6" t="b">
        <f xml:space="preserve"> INDEX('YouTube data'!$A$1:$N$16308,MATCH($A12911,'YouTube data'!$A:$A,0),MATCH('INDEX and MATCH - practice'!E$1,'YouTube data'!$1:$1,0))</f>
        <v>0</v>
      </c>
      <c r="F12911">
        <f t="shared" si="201"/>
        <v>14365383</v>
      </c>
    </row>
    <row r="12912" spans="1:6" x14ac:dyDescent="0.25">
      <c r="A12912" s="6" t="s">
        <v>27132</v>
      </c>
      <c r="B12912" s="6" t="str">
        <f xml:space="preserve"> INDEX('YouTube data'!$A$1:$N$16308,MATCH($A12912,'YouTube data'!$A:$A,0),MATCH('INDEX and MATCH - practice'!B$1,'YouTube data'!$1:$1,0))</f>
        <v>Sunday Suspense | The Monkey's Paw | Teen Bor | W.W. Jacobs | Mirchi 98.3</v>
      </c>
      <c r="C12912" s="6" t="str">
        <f xml:space="preserve"> INDEX('YouTube data'!$A$1:$N$16308,MATCH($A12912,'YouTube data'!$A:$A,0),MATCH('INDEX and MATCH - practice'!C$1,'YouTube data'!$1:$1,0))</f>
        <v>Entertainment</v>
      </c>
      <c r="D12912" s="6">
        <f xml:space="preserve"> INDEX('YouTube data'!$A$1:$N$16308,MATCH($A12912,'YouTube data'!$A:$A,0),MATCH('INDEX and MATCH - practice'!D$1,'YouTube data'!$1:$1,0))</f>
        <v>45149</v>
      </c>
      <c r="E12912" s="6" t="b">
        <f xml:space="preserve"> INDEX('YouTube data'!$A$1:$N$16308,MATCH($A12912,'YouTube data'!$A:$A,0),MATCH('INDEX and MATCH - practice'!E$1,'YouTube data'!$1:$1,0))</f>
        <v>0</v>
      </c>
      <c r="F12912">
        <f t="shared" si="201"/>
        <v>45149</v>
      </c>
    </row>
    <row r="12913" spans="1:6" x14ac:dyDescent="0.25">
      <c r="A12913" s="6" t="s">
        <v>27134</v>
      </c>
      <c r="B12913" s="6" t="str">
        <f xml:space="preserve"> INDEX('YouTube data'!$A$1:$N$16308,MATCH($A12913,'YouTube data'!$A:$A,0),MATCH('INDEX and MATCH - practice'!B$1,'YouTube data'!$1:$1,0))</f>
        <v>Muddha Mandaram - Episode 1064 - April 21, 2018 - Best Scene</v>
      </c>
      <c r="C12913" s="6" t="str">
        <f xml:space="preserve"> INDEX('YouTube data'!$A$1:$N$16308,MATCH($A12913,'YouTube data'!$A:$A,0),MATCH('INDEX and MATCH - practice'!C$1,'YouTube data'!$1:$1,0))</f>
        <v>Entertainment</v>
      </c>
      <c r="D12913" s="6">
        <f xml:space="preserve"> INDEX('YouTube data'!$A$1:$N$16308,MATCH($A12913,'YouTube data'!$A:$A,0),MATCH('INDEX and MATCH - practice'!D$1,'YouTube data'!$1:$1,0))</f>
        <v>551343</v>
      </c>
      <c r="E12913" s="6" t="b">
        <f xml:space="preserve"> INDEX('YouTube data'!$A$1:$N$16308,MATCH($A12913,'YouTube data'!$A:$A,0),MATCH('INDEX and MATCH - practice'!E$1,'YouTube data'!$1:$1,0))</f>
        <v>0</v>
      </c>
      <c r="F12913">
        <f t="shared" si="201"/>
        <v>551343</v>
      </c>
    </row>
    <row r="12914" spans="1:6" x14ac:dyDescent="0.25">
      <c r="A12914" s="6" t="s">
        <v>27136</v>
      </c>
      <c r="B12914" s="6" t="str">
        <f xml:space="preserve"> INDEX('YouTube data'!$A$1:$N$16308,MATCH($A12914,'YouTube data'!$A:$A,0),MATCH('INDEX and MATCH - practice'!B$1,'YouTube data'!$1:$1,0))</f>
        <v>Pawan Kalyan at Film Chamber over comments on his Mother || RGV || Sri Reddy || LIVE - TV9</v>
      </c>
      <c r="C12914" s="6" t="str">
        <f xml:space="preserve"> INDEX('YouTube data'!$A$1:$N$16308,MATCH($A12914,'YouTube data'!$A:$A,0),MATCH('INDEX and MATCH - practice'!C$1,'YouTube data'!$1:$1,0))</f>
        <v>News &amp; Politics</v>
      </c>
      <c r="D12914" s="6">
        <f xml:space="preserve"> INDEX('YouTube data'!$A$1:$N$16308,MATCH($A12914,'YouTube data'!$A:$A,0),MATCH('INDEX and MATCH - practice'!D$1,'YouTube data'!$1:$1,0))</f>
        <v>1479199</v>
      </c>
      <c r="E12914" s="6" t="b">
        <f xml:space="preserve"> INDEX('YouTube data'!$A$1:$N$16308,MATCH($A12914,'YouTube data'!$A:$A,0),MATCH('INDEX and MATCH - practice'!E$1,'YouTube data'!$1:$1,0))</f>
        <v>0</v>
      </c>
      <c r="F12914">
        <f t="shared" si="201"/>
        <v>1479199</v>
      </c>
    </row>
    <row r="12915" spans="1:6" x14ac:dyDescent="0.25">
      <c r="A12915" s="6" t="s">
        <v>27138</v>
      </c>
      <c r="B12915" s="6" t="str">
        <f xml:space="preserve"> INDEX('YouTube data'!$A$1:$N$16308,MATCH($A12915,'YouTube data'!$A:$A,0),MATCH('INDEX and MATCH - practice'!B$1,'YouTube data'!$1:$1,0))</f>
        <v>Seetha | Flowers | Ep# 319</v>
      </c>
      <c r="C12915" s="6" t="str">
        <f xml:space="preserve"> INDEX('YouTube data'!$A$1:$N$16308,MATCH($A12915,'YouTube data'!$A:$A,0),MATCH('INDEX and MATCH - practice'!C$1,'YouTube data'!$1:$1,0))</f>
        <v>Entertainment</v>
      </c>
      <c r="D12915" s="6">
        <f xml:space="preserve"> INDEX('YouTube data'!$A$1:$N$16308,MATCH($A12915,'YouTube data'!$A:$A,0),MATCH('INDEX and MATCH - practice'!D$1,'YouTube data'!$1:$1,0))</f>
        <v>213140</v>
      </c>
      <c r="E12915" s="6" t="b">
        <f xml:space="preserve"> INDEX('YouTube data'!$A$1:$N$16308,MATCH($A12915,'YouTube data'!$A:$A,0),MATCH('INDEX and MATCH - practice'!E$1,'YouTube data'!$1:$1,0))</f>
        <v>0</v>
      </c>
      <c r="F12915">
        <f t="shared" si="201"/>
        <v>213140</v>
      </c>
    </row>
    <row r="12916" spans="1:6" x14ac:dyDescent="0.25">
      <c r="A12916" s="6" t="s">
        <v>27140</v>
      </c>
      <c r="B12916" s="6" t="str">
        <f xml:space="preserve"> INDEX('YouTube data'!$A$1:$N$16308,MATCH($A12916,'YouTube data'!$A:$A,0),MATCH('INDEX and MATCH - practice'!B$1,'YouTube data'!$1:$1,0))</f>
        <v>Nagababu Promised to Pawan Kalyan Fans @ Naa Peru surya Naa Illu India Audio Launch || Allu Arjun</v>
      </c>
      <c r="C12916" s="6" t="str">
        <f xml:space="preserve"> INDEX('YouTube data'!$A$1:$N$16308,MATCH($A12916,'YouTube data'!$A:$A,0),MATCH('INDEX and MATCH - practice'!C$1,'YouTube data'!$1:$1,0))</f>
        <v>Entertainment</v>
      </c>
      <c r="D12916" s="6">
        <f xml:space="preserve"> INDEX('YouTube data'!$A$1:$N$16308,MATCH($A12916,'YouTube data'!$A:$A,0),MATCH('INDEX and MATCH - practice'!D$1,'YouTube data'!$1:$1,0))</f>
        <v>110632</v>
      </c>
      <c r="E12916" s="6" t="b">
        <f xml:space="preserve"> INDEX('YouTube data'!$A$1:$N$16308,MATCH($A12916,'YouTube data'!$A:$A,0),MATCH('INDEX and MATCH - practice'!E$1,'YouTube data'!$1:$1,0))</f>
        <v>0</v>
      </c>
      <c r="F12916">
        <f t="shared" si="201"/>
        <v>110632</v>
      </c>
    </row>
    <row r="12917" spans="1:6" x14ac:dyDescent="0.25">
      <c r="A12917" s="6" t="s">
        <v>27142</v>
      </c>
      <c r="B12917" s="6" t="str">
        <f xml:space="preserve"> INDEX('YouTube data'!$A$1:$N$16308,MATCH($A12917,'YouTube data'!$A:$A,0),MATCH('INDEX and MATCH - practice'!B$1,'YouTube data'!$1:$1,0))</f>
        <v>9 PM ETV Telugu News | 23rd April 2018</v>
      </c>
      <c r="C12917" s="6" t="str">
        <f xml:space="preserve"> INDEX('YouTube data'!$A$1:$N$16308,MATCH($A12917,'YouTube data'!$A:$A,0),MATCH('INDEX and MATCH - practice'!C$1,'YouTube data'!$1:$1,0))</f>
        <v>News &amp; Politics</v>
      </c>
      <c r="D12917" s="6">
        <f xml:space="preserve"> INDEX('YouTube data'!$A$1:$N$16308,MATCH($A12917,'YouTube data'!$A:$A,0),MATCH('INDEX and MATCH - practice'!D$1,'YouTube data'!$1:$1,0))</f>
        <v>102769</v>
      </c>
      <c r="E12917" s="6" t="b">
        <f xml:space="preserve"> INDEX('YouTube data'!$A$1:$N$16308,MATCH($A12917,'YouTube data'!$A:$A,0),MATCH('INDEX and MATCH - practice'!E$1,'YouTube data'!$1:$1,0))</f>
        <v>0</v>
      </c>
      <c r="F12917">
        <f t="shared" si="201"/>
        <v>102769</v>
      </c>
    </row>
    <row r="12918" spans="1:6" x14ac:dyDescent="0.25">
      <c r="A12918" s="6" t="s">
        <v>27144</v>
      </c>
      <c r="B12918" s="6" t="str">
        <f xml:space="preserve"> INDEX('YouTube data'!$A$1:$N$16308,MATCH($A12918,'YouTube data'!$A:$A,0),MATCH('INDEX and MATCH - practice'!B$1,'YouTube data'!$1:$1,0))</f>
        <v>Uppum Mulakum - In Hospital │Flowers│EP# 587</v>
      </c>
      <c r="C12918" s="6" t="str">
        <f xml:space="preserve"> INDEX('YouTube data'!$A$1:$N$16308,MATCH($A12918,'YouTube data'!$A:$A,0),MATCH('INDEX and MATCH - practice'!C$1,'YouTube data'!$1:$1,0))</f>
        <v>Entertainment</v>
      </c>
      <c r="D12918" s="6">
        <f xml:space="preserve"> INDEX('YouTube data'!$A$1:$N$16308,MATCH($A12918,'YouTube data'!$A:$A,0),MATCH('INDEX and MATCH - practice'!D$1,'YouTube data'!$1:$1,0))</f>
        <v>1965980</v>
      </c>
      <c r="E12918" s="6" t="b">
        <f xml:space="preserve"> INDEX('YouTube data'!$A$1:$N$16308,MATCH($A12918,'YouTube data'!$A:$A,0),MATCH('INDEX and MATCH - practice'!E$1,'YouTube data'!$1:$1,0))</f>
        <v>0</v>
      </c>
      <c r="F12918">
        <f t="shared" si="201"/>
        <v>1965980</v>
      </c>
    </row>
    <row r="12919" spans="1:6" x14ac:dyDescent="0.25">
      <c r="A12919" s="6" t="s">
        <v>27146</v>
      </c>
      <c r="B12919" s="6" t="str">
        <f xml:space="preserve"> INDEX('YouTube data'!$A$1:$N$16308,MATCH($A12919,'YouTube data'!$A:$A,0),MATCH('INDEX and MATCH - practice'!B$1,'YouTube data'!$1:$1,0))</f>
        <v>Pyaar Lafzon Mein Kahan Episode 55</v>
      </c>
      <c r="C12919" s="6" t="str">
        <f xml:space="preserve"> INDEX('YouTube data'!$A$1:$N$16308,MATCH($A12919,'YouTube data'!$A:$A,0),MATCH('INDEX and MATCH - practice'!C$1,'YouTube data'!$1:$1,0))</f>
        <v>Film &amp; Animation</v>
      </c>
      <c r="D12919" s="6">
        <f xml:space="preserve"> INDEX('YouTube data'!$A$1:$N$16308,MATCH($A12919,'YouTube data'!$A:$A,0),MATCH('INDEX and MATCH - practice'!D$1,'YouTube data'!$1:$1,0))</f>
        <v>957255</v>
      </c>
      <c r="E12919" s="6" t="b">
        <f xml:space="preserve"> INDEX('YouTube data'!$A$1:$N$16308,MATCH($A12919,'YouTube data'!$A:$A,0),MATCH('INDEX and MATCH - practice'!E$1,'YouTube data'!$1:$1,0))</f>
        <v>0</v>
      </c>
      <c r="F12919">
        <f t="shared" si="201"/>
        <v>957255</v>
      </c>
    </row>
    <row r="12920" spans="1:6" x14ac:dyDescent="0.25">
      <c r="A12920" s="6" t="s">
        <v>27149</v>
      </c>
      <c r="B12920" s="6" t="str">
        <f xml:space="preserve"> INDEX('YouTube data'!$A$1:$N$16308,MATCH($A12920,'YouTube data'!$A:$A,0),MATCH('INDEX and MATCH - practice'!B$1,'YouTube data'!$1:$1,0))</f>
        <v>💖💖New Very Sweet Love WhatsApp Status Video 2018💖💖</v>
      </c>
      <c r="C12920" s="6" t="str">
        <f xml:space="preserve"> INDEX('YouTube data'!$A$1:$N$16308,MATCH($A12920,'YouTube data'!$A:$A,0),MATCH('INDEX and MATCH - practice'!C$1,'YouTube data'!$1:$1,0))</f>
        <v>Entertainment</v>
      </c>
      <c r="D12920" s="6">
        <f xml:space="preserve"> INDEX('YouTube data'!$A$1:$N$16308,MATCH($A12920,'YouTube data'!$A:$A,0),MATCH('INDEX and MATCH - practice'!D$1,'YouTube data'!$1:$1,0))</f>
        <v>433416</v>
      </c>
      <c r="E12920" s="6" t="b">
        <f xml:space="preserve"> INDEX('YouTube data'!$A$1:$N$16308,MATCH($A12920,'YouTube data'!$A:$A,0),MATCH('INDEX and MATCH - practice'!E$1,'YouTube data'!$1:$1,0))</f>
        <v>0</v>
      </c>
      <c r="F12920">
        <f t="shared" si="201"/>
        <v>433416</v>
      </c>
    </row>
    <row r="12921" spans="1:6" x14ac:dyDescent="0.25">
      <c r="A12921" s="6" t="s">
        <v>27151</v>
      </c>
      <c r="B12921" s="6" t="str">
        <f xml:space="preserve"> INDEX('YouTube data'!$A$1:$N$16308,MATCH($A12921,'YouTube data'!$A:$A,0),MATCH('INDEX and MATCH - practice'!B$1,'YouTube data'!$1:$1,0))</f>
        <v>Manasu Mamata | 23rd April 2018  |Full Episode No 2263| ETV Telugu</v>
      </c>
      <c r="C12921" s="6" t="str">
        <f xml:space="preserve"> INDEX('YouTube data'!$A$1:$N$16308,MATCH($A12921,'YouTube data'!$A:$A,0),MATCH('INDEX and MATCH - practice'!C$1,'YouTube data'!$1:$1,0))</f>
        <v>Entertainment</v>
      </c>
      <c r="D12921" s="6">
        <f xml:space="preserve"> INDEX('YouTube data'!$A$1:$N$16308,MATCH($A12921,'YouTube data'!$A:$A,0),MATCH('INDEX and MATCH - practice'!D$1,'YouTube data'!$1:$1,0))</f>
        <v>180034</v>
      </c>
      <c r="E12921" s="6" t="b">
        <f xml:space="preserve"> INDEX('YouTube data'!$A$1:$N$16308,MATCH($A12921,'YouTube data'!$A:$A,0),MATCH('INDEX and MATCH - practice'!E$1,'YouTube data'!$1:$1,0))</f>
        <v>0</v>
      </c>
      <c r="F12921">
        <f t="shared" si="201"/>
        <v>180034</v>
      </c>
    </row>
    <row r="12922" spans="1:6" x14ac:dyDescent="0.25">
      <c r="A12922" s="6" t="s">
        <v>27153</v>
      </c>
      <c r="B12922" s="6" t="str">
        <f xml:space="preserve"> INDEX('YouTube data'!$A$1:$N$16308,MATCH($A12922,'YouTube data'!$A:$A,0),MATCH('INDEX and MATCH - practice'!B$1,'YouTube data'!$1:$1,0))</f>
        <v>Allu Arjun Aggressive Speech @ Naa Peru Surya Na Illu India Audio Launch Live</v>
      </c>
      <c r="C12922" s="6" t="str">
        <f xml:space="preserve"> INDEX('YouTube data'!$A$1:$N$16308,MATCH($A12922,'YouTube data'!$A:$A,0),MATCH('INDEX and MATCH - practice'!C$1,'YouTube data'!$1:$1,0))</f>
        <v>Music</v>
      </c>
      <c r="D12922" s="6">
        <f xml:space="preserve"> INDEX('YouTube data'!$A$1:$N$16308,MATCH($A12922,'YouTube data'!$A:$A,0),MATCH('INDEX and MATCH - practice'!D$1,'YouTube data'!$1:$1,0))</f>
        <v>833853</v>
      </c>
      <c r="E12922" s="6" t="b">
        <f xml:space="preserve"> INDEX('YouTube data'!$A$1:$N$16308,MATCH($A12922,'YouTube data'!$A:$A,0),MATCH('INDEX and MATCH - practice'!E$1,'YouTube data'!$1:$1,0))</f>
        <v>0</v>
      </c>
      <c r="F12922">
        <f t="shared" si="201"/>
        <v>833853</v>
      </c>
    </row>
    <row r="12923" spans="1:6" x14ac:dyDescent="0.25">
      <c r="A12923" s="6" t="s">
        <v>27155</v>
      </c>
      <c r="B12923" s="6" t="str">
        <f xml:space="preserve"> INDEX('YouTube data'!$A$1:$N$16308,MATCH($A12923,'YouTube data'!$A:$A,0),MATCH('INDEX and MATCH - practice'!B$1,'YouTube data'!$1:$1,0))</f>
        <v>ScoopWhoop: When A Desi Mom Visits You After Marriage</v>
      </c>
      <c r="C12923" s="6" t="str">
        <f xml:space="preserve"> INDEX('YouTube data'!$A$1:$N$16308,MATCH($A12923,'YouTube data'!$A:$A,0),MATCH('INDEX and MATCH - practice'!C$1,'YouTube data'!$1:$1,0))</f>
        <v>Entertainment</v>
      </c>
      <c r="D12923" s="6">
        <f xml:space="preserve"> INDEX('YouTube data'!$A$1:$N$16308,MATCH($A12923,'YouTube data'!$A:$A,0),MATCH('INDEX and MATCH - practice'!D$1,'YouTube data'!$1:$1,0))</f>
        <v>1663349</v>
      </c>
      <c r="E12923" s="6" t="b">
        <f xml:space="preserve"> INDEX('YouTube data'!$A$1:$N$16308,MATCH($A12923,'YouTube data'!$A:$A,0),MATCH('INDEX and MATCH - practice'!E$1,'YouTube data'!$1:$1,0))</f>
        <v>0</v>
      </c>
      <c r="F12923">
        <f t="shared" si="201"/>
        <v>1663349</v>
      </c>
    </row>
    <row r="12924" spans="1:6" x14ac:dyDescent="0.25">
      <c r="A12924" s="6" t="s">
        <v>27157</v>
      </c>
      <c r="B12924" s="6" t="str">
        <f xml:space="preserve"> INDEX('YouTube data'!$A$1:$N$16308,MATCH($A12924,'YouTube data'!$A:$A,0),MATCH('INDEX and MATCH - practice'!B$1,'YouTube data'!$1:$1,0))</f>
        <v>Priyamanaval Episode 996, 23/04/18</v>
      </c>
      <c r="C12924" s="6" t="str">
        <f xml:space="preserve"> INDEX('YouTube data'!$A$1:$N$16308,MATCH($A12924,'YouTube data'!$A:$A,0),MATCH('INDEX and MATCH - practice'!C$1,'YouTube data'!$1:$1,0))</f>
        <v>Entertainment</v>
      </c>
      <c r="D12924" s="6">
        <f xml:space="preserve"> INDEX('YouTube data'!$A$1:$N$16308,MATCH($A12924,'YouTube data'!$A:$A,0),MATCH('INDEX and MATCH - practice'!D$1,'YouTube data'!$1:$1,0))</f>
        <v>488234</v>
      </c>
      <c r="E12924" s="6" t="b">
        <f xml:space="preserve"> INDEX('YouTube data'!$A$1:$N$16308,MATCH($A12924,'YouTube data'!$A:$A,0),MATCH('INDEX and MATCH - practice'!E$1,'YouTube data'!$1:$1,0))</f>
        <v>0</v>
      </c>
      <c r="F12924">
        <f t="shared" si="201"/>
        <v>488234</v>
      </c>
    </row>
    <row r="12925" spans="1:6" x14ac:dyDescent="0.25">
      <c r="A12925" s="6" t="s">
        <v>27159</v>
      </c>
      <c r="B12925" s="6" t="str">
        <f xml:space="preserve"> INDEX('YouTube data'!$A$1:$N$16308,MATCH($A12925,'YouTube data'!$A:$A,0),MATCH('INDEX and MATCH - practice'!B$1,'YouTube data'!$1:$1,0))</f>
        <v>Indians &amp; Potty | The Timeliners</v>
      </c>
      <c r="C12925" s="6" t="str">
        <f xml:space="preserve"> INDEX('YouTube data'!$A$1:$N$16308,MATCH($A12925,'YouTube data'!$A:$A,0),MATCH('INDEX and MATCH - practice'!C$1,'YouTube data'!$1:$1,0))</f>
        <v>Entertainment</v>
      </c>
      <c r="D12925" s="6">
        <f xml:space="preserve"> INDEX('YouTube data'!$A$1:$N$16308,MATCH($A12925,'YouTube data'!$A:$A,0),MATCH('INDEX and MATCH - practice'!D$1,'YouTube data'!$1:$1,0))</f>
        <v>1657185</v>
      </c>
      <c r="E12925" s="6" t="b">
        <f xml:space="preserve"> INDEX('YouTube data'!$A$1:$N$16308,MATCH($A12925,'YouTube data'!$A:$A,0),MATCH('INDEX and MATCH - practice'!E$1,'YouTube data'!$1:$1,0))</f>
        <v>0</v>
      </c>
      <c r="F12925">
        <f t="shared" si="201"/>
        <v>1657185</v>
      </c>
    </row>
    <row r="12926" spans="1:6" x14ac:dyDescent="0.25">
      <c r="A12926" s="6" t="s">
        <v>27161</v>
      </c>
      <c r="B12926" s="6" t="str">
        <f xml:space="preserve"> INDEX('YouTube data'!$A$1:$N$16308,MATCH($A12926,'YouTube data'!$A:$A,0),MATCH('INDEX and MATCH - practice'!B$1,'YouTube data'!$1:$1,0))</f>
        <v>Anubhavinchu Raja | 21st April 2018 | Full Episode 09 | Vishnu Priya | ETV Plus</v>
      </c>
      <c r="C12926" s="6" t="str">
        <f xml:space="preserve"> INDEX('YouTube data'!$A$1:$N$16308,MATCH($A12926,'YouTube data'!$A:$A,0),MATCH('INDEX and MATCH - practice'!C$1,'YouTube data'!$1:$1,0))</f>
        <v>Comedy</v>
      </c>
      <c r="D12926" s="6">
        <f xml:space="preserve"> INDEX('YouTube data'!$A$1:$N$16308,MATCH($A12926,'YouTube data'!$A:$A,0),MATCH('INDEX and MATCH - practice'!D$1,'YouTube data'!$1:$1,0))</f>
        <v>742367</v>
      </c>
      <c r="E12926" s="6" t="b">
        <f xml:space="preserve"> INDEX('YouTube data'!$A$1:$N$16308,MATCH($A12926,'YouTube data'!$A:$A,0),MATCH('INDEX and MATCH - practice'!E$1,'YouTube data'!$1:$1,0))</f>
        <v>0</v>
      </c>
      <c r="F12926">
        <f t="shared" si="201"/>
        <v>742367</v>
      </c>
    </row>
    <row r="12927" spans="1:6" x14ac:dyDescent="0.25">
      <c r="A12927" s="6" t="s">
        <v>27163</v>
      </c>
      <c r="B12927" s="6" t="str">
        <f xml:space="preserve"> INDEX('YouTube data'!$A$1:$N$16308,MATCH($A12927,'YouTube data'!$A:$A,0),MATCH('INDEX and MATCH - practice'!B$1,'YouTube data'!$1:$1,0))</f>
        <v>आज्यावर येणार महा संकट | Lagir Jhala Ji 23 April 2018</v>
      </c>
      <c r="C12927" s="6" t="str">
        <f xml:space="preserve"> INDEX('YouTube data'!$A$1:$N$16308,MATCH($A12927,'YouTube data'!$A:$A,0),MATCH('INDEX and MATCH - practice'!C$1,'YouTube data'!$1:$1,0))</f>
        <v>Entertainment</v>
      </c>
      <c r="D12927" s="6">
        <f xml:space="preserve"> INDEX('YouTube data'!$A$1:$N$16308,MATCH($A12927,'YouTube data'!$A:$A,0),MATCH('INDEX and MATCH - practice'!D$1,'YouTube data'!$1:$1,0))</f>
        <v>241452</v>
      </c>
      <c r="E12927" s="6" t="b">
        <f xml:space="preserve"> INDEX('YouTube data'!$A$1:$N$16308,MATCH($A12927,'YouTube data'!$A:$A,0),MATCH('INDEX and MATCH - practice'!E$1,'YouTube data'!$1:$1,0))</f>
        <v>0</v>
      </c>
      <c r="F12927">
        <f t="shared" si="201"/>
        <v>241452</v>
      </c>
    </row>
    <row r="12928" spans="1:6" x14ac:dyDescent="0.25">
      <c r="A12928" s="6" t="s">
        <v>27165</v>
      </c>
      <c r="B12928" s="6" t="str">
        <f xml:space="preserve"> INDEX('YouTube data'!$A$1:$N$16308,MATCH($A12928,'YouTube data'!$A:$A,0),MATCH('INDEX and MATCH - practice'!B$1,'YouTube data'!$1:$1,0))</f>
        <v>வாணி ராணி - VAANI RANI -  Episode 1549 - 23/11/2017</v>
      </c>
      <c r="C12928" s="6" t="str">
        <f xml:space="preserve"> INDEX('YouTube data'!$A$1:$N$16308,MATCH($A12928,'YouTube data'!$A:$A,0),MATCH('INDEX and MATCH - practice'!C$1,'YouTube data'!$1:$1,0))</f>
        <v>Entertainment</v>
      </c>
      <c r="D12928" s="6">
        <f xml:space="preserve"> INDEX('YouTube data'!$A$1:$N$16308,MATCH($A12928,'YouTube data'!$A:$A,0),MATCH('INDEX and MATCH - practice'!D$1,'YouTube data'!$1:$1,0))</f>
        <v>354381</v>
      </c>
      <c r="E12928" s="6" t="b">
        <f xml:space="preserve"> INDEX('YouTube data'!$A$1:$N$16308,MATCH($A12928,'YouTube data'!$A:$A,0),MATCH('INDEX and MATCH - practice'!E$1,'YouTube data'!$1:$1,0))</f>
        <v>0</v>
      </c>
      <c r="F12928">
        <f t="shared" si="201"/>
        <v>354381</v>
      </c>
    </row>
    <row r="12929" spans="1:6" x14ac:dyDescent="0.25">
      <c r="A12929" s="6" t="s">
        <v>27167</v>
      </c>
      <c r="B12929" s="6" t="str">
        <f xml:space="preserve"> INDEX('YouTube data'!$A$1:$N$16308,MATCH($A12929,'YouTube data'!$A:$A,0),MATCH('INDEX and MATCH - practice'!B$1,'YouTube data'!$1:$1,0))</f>
        <v>Pawan Kalyan Fans Vs Kathi Mahesh | Verbal War at Annapurna Studio | RGV, Sri Reddy | YOYO TV</v>
      </c>
      <c r="C12929" s="6" t="str">
        <f xml:space="preserve"> INDEX('YouTube data'!$A$1:$N$16308,MATCH($A12929,'YouTube data'!$A:$A,0),MATCH('INDEX and MATCH - practice'!C$1,'YouTube data'!$1:$1,0))</f>
        <v>News &amp; Politics</v>
      </c>
      <c r="D12929" s="6">
        <f xml:space="preserve"> INDEX('YouTube data'!$A$1:$N$16308,MATCH($A12929,'YouTube data'!$A:$A,0),MATCH('INDEX and MATCH - practice'!D$1,'YouTube data'!$1:$1,0))</f>
        <v>1054796</v>
      </c>
      <c r="E12929" s="6" t="b">
        <f xml:space="preserve"> INDEX('YouTube data'!$A$1:$N$16308,MATCH($A12929,'YouTube data'!$A:$A,0),MATCH('INDEX and MATCH - practice'!E$1,'YouTube data'!$1:$1,0))</f>
        <v>0</v>
      </c>
      <c r="F12929">
        <f t="shared" si="201"/>
        <v>1054796</v>
      </c>
    </row>
    <row r="12930" spans="1:6" x14ac:dyDescent="0.25">
      <c r="A12930" s="6" t="s">
        <v>27169</v>
      </c>
      <c r="B12930" s="6" t="str">
        <f xml:space="preserve"> INDEX('YouTube data'!$A$1:$N$16308,MATCH($A12930,'YouTube data'!$A:$A,0),MATCH('INDEX and MATCH - practice'!B$1,'YouTube data'!$1:$1,0))</f>
        <v>Nandini | 23 Apr 2018 | SunTV</v>
      </c>
      <c r="C12930" s="6" t="str">
        <f xml:space="preserve"> INDEX('YouTube data'!$A$1:$N$16308,MATCH($A12930,'YouTube data'!$A:$A,0),MATCH('INDEX and MATCH - practice'!C$1,'YouTube data'!$1:$1,0))</f>
        <v>People &amp; Blogs</v>
      </c>
      <c r="D12930" s="6">
        <f xml:space="preserve"> INDEX('YouTube data'!$A$1:$N$16308,MATCH($A12930,'YouTube data'!$A:$A,0),MATCH('INDEX and MATCH - practice'!D$1,'YouTube data'!$1:$1,0))</f>
        <v>352696</v>
      </c>
      <c r="E12930" s="6" t="b">
        <f xml:space="preserve"> INDEX('YouTube data'!$A$1:$N$16308,MATCH($A12930,'YouTube data'!$A:$A,0),MATCH('INDEX and MATCH - practice'!E$1,'YouTube data'!$1:$1,0))</f>
        <v>0</v>
      </c>
      <c r="F12930">
        <f t="shared" si="201"/>
        <v>352696</v>
      </c>
    </row>
    <row r="12931" spans="1:6" x14ac:dyDescent="0.25">
      <c r="A12931" s="6" t="s">
        <v>27171</v>
      </c>
      <c r="B12931" s="6" t="str">
        <f xml:space="preserve"> INDEX('YouTube data'!$A$1:$N$16308,MATCH($A12931,'YouTube data'!$A:$A,0),MATCH('INDEX and MATCH - practice'!B$1,'YouTube data'!$1:$1,0))</f>
        <v>Patas | Yadamma Raju  &amp; Durga Rao Performance | 23rd April  2018 | ETV Plus</v>
      </c>
      <c r="C12931" s="6" t="str">
        <f xml:space="preserve"> INDEX('YouTube data'!$A$1:$N$16308,MATCH($A12931,'YouTube data'!$A:$A,0),MATCH('INDEX and MATCH - practice'!C$1,'YouTube data'!$1:$1,0))</f>
        <v>Comedy</v>
      </c>
      <c r="D12931" s="6">
        <f xml:space="preserve"> INDEX('YouTube data'!$A$1:$N$16308,MATCH($A12931,'YouTube data'!$A:$A,0),MATCH('INDEX and MATCH - practice'!D$1,'YouTube data'!$1:$1,0))</f>
        <v>346074</v>
      </c>
      <c r="E12931" s="6" t="b">
        <f xml:space="preserve"> INDEX('YouTube data'!$A$1:$N$16308,MATCH($A12931,'YouTube data'!$A:$A,0),MATCH('INDEX and MATCH - practice'!E$1,'YouTube data'!$1:$1,0))</f>
        <v>0</v>
      </c>
      <c r="F12931">
        <f t="shared" ref="F12931:F12994" si="202" xml:space="preserve"> IF(D12931=0,AVERAGE($D$2:$D$16308),D12931)</f>
        <v>346074</v>
      </c>
    </row>
    <row r="12932" spans="1:6" x14ac:dyDescent="0.25">
      <c r="A12932" s="6" t="s">
        <v>27173</v>
      </c>
      <c r="B12932" s="6" t="str">
        <f xml:space="preserve"> INDEX('YouTube data'!$A$1:$N$16308,MATCH($A12932,'YouTube data'!$A:$A,0),MATCH('INDEX and MATCH - practice'!B$1,'YouTube data'!$1:$1,0))</f>
        <v>Nua Bohu | Full Ep 242 | 24th Apr 2018 | Odia Serial - TarangTv</v>
      </c>
      <c r="C12932" s="6" t="str">
        <f xml:space="preserve"> INDEX('YouTube data'!$A$1:$N$16308,MATCH($A12932,'YouTube data'!$A:$A,0),MATCH('INDEX and MATCH - practice'!C$1,'YouTube data'!$1:$1,0))</f>
        <v>Entertainment</v>
      </c>
      <c r="D12932" s="6">
        <f xml:space="preserve"> INDEX('YouTube data'!$A$1:$N$16308,MATCH($A12932,'YouTube data'!$A:$A,0),MATCH('INDEX and MATCH - practice'!D$1,'YouTube data'!$1:$1,0))</f>
        <v>141767</v>
      </c>
      <c r="E12932" s="6" t="b">
        <f xml:space="preserve"> INDEX('YouTube data'!$A$1:$N$16308,MATCH($A12932,'YouTube data'!$A:$A,0),MATCH('INDEX and MATCH - practice'!E$1,'YouTube data'!$1:$1,0))</f>
        <v>0</v>
      </c>
      <c r="F12932">
        <f t="shared" si="202"/>
        <v>141767</v>
      </c>
    </row>
    <row r="12933" spans="1:6" x14ac:dyDescent="0.25">
      <c r="A12933" s="6" t="s">
        <v>27175</v>
      </c>
      <c r="B12933" s="6" t="str">
        <f xml:space="preserve"> INDEX('YouTube data'!$A$1:$N$16308,MATCH($A12933,'YouTube data'!$A:$A,0),MATCH('INDEX and MATCH - practice'!B$1,'YouTube data'!$1:$1,0))</f>
        <v>வாணி ராணி - VAANI RANI -  Episode 1550 - 24//2017</v>
      </c>
      <c r="C12933" s="6" t="str">
        <f xml:space="preserve"> INDEX('YouTube data'!$A$1:$N$16308,MATCH($A12933,'YouTube data'!$A:$A,0),MATCH('INDEX and MATCH - practice'!C$1,'YouTube data'!$1:$1,0))</f>
        <v>Entertainment</v>
      </c>
      <c r="D12933" s="6">
        <f xml:space="preserve"> INDEX('YouTube data'!$A$1:$N$16308,MATCH($A12933,'YouTube data'!$A:$A,0),MATCH('INDEX and MATCH - practice'!D$1,'YouTube data'!$1:$1,0))</f>
        <v>390219</v>
      </c>
      <c r="E12933" s="6" t="b">
        <f xml:space="preserve"> INDEX('YouTube data'!$A$1:$N$16308,MATCH($A12933,'YouTube data'!$A:$A,0),MATCH('INDEX and MATCH - practice'!E$1,'YouTube data'!$1:$1,0))</f>
        <v>0</v>
      </c>
      <c r="F12933">
        <f t="shared" si="202"/>
        <v>390219</v>
      </c>
    </row>
    <row r="12934" spans="1:6" x14ac:dyDescent="0.25">
      <c r="A12934" s="6" t="s">
        <v>27177</v>
      </c>
      <c r="B12934" s="6" t="str">
        <f xml:space="preserve"> INDEX('YouTube data'!$A$1:$N$16308,MATCH($A12934,'YouTube data'!$A:$A,0),MATCH('INDEX and MATCH - practice'!B$1,'YouTube data'!$1:$1,0))</f>
        <v>Shakti - 23rd April 2018 - शक्ति</v>
      </c>
      <c r="C12934" s="6" t="str">
        <f xml:space="preserve"> INDEX('YouTube data'!$A$1:$N$16308,MATCH($A12934,'YouTube data'!$A:$A,0),MATCH('INDEX and MATCH - practice'!C$1,'YouTube data'!$1:$1,0))</f>
        <v>Entertainment</v>
      </c>
      <c r="D12934" s="6">
        <f xml:space="preserve"> INDEX('YouTube data'!$A$1:$N$16308,MATCH($A12934,'YouTube data'!$A:$A,0),MATCH('INDEX and MATCH - practice'!D$1,'YouTube data'!$1:$1,0))</f>
        <v>245819</v>
      </c>
      <c r="E12934" s="6" t="b">
        <f xml:space="preserve"> INDEX('YouTube data'!$A$1:$N$16308,MATCH($A12934,'YouTube data'!$A:$A,0),MATCH('INDEX and MATCH - practice'!E$1,'YouTube data'!$1:$1,0))</f>
        <v>0</v>
      </c>
      <c r="F12934">
        <f t="shared" si="202"/>
        <v>245819</v>
      </c>
    </row>
    <row r="12935" spans="1:6" x14ac:dyDescent="0.25">
      <c r="A12935" s="6" t="s">
        <v>27179</v>
      </c>
      <c r="B12935" s="6" t="str">
        <f xml:space="preserve"> INDEX('YouTube data'!$A$1:$N$16308,MATCH($A12935,'YouTube data'!$A:$A,0),MATCH('INDEX and MATCH - practice'!B$1,'YouTube data'!$1:$1,0))</f>
        <v>24 April 2018 - The Hindu Editorial News Paper Analysis - [UPSC/SSC/IBPS] Current affairs</v>
      </c>
      <c r="C12935" s="6" t="str">
        <f xml:space="preserve"> INDEX('YouTube data'!$A$1:$N$16308,MATCH($A12935,'YouTube data'!$A:$A,0),MATCH('INDEX and MATCH - practice'!C$1,'YouTube data'!$1:$1,0))</f>
        <v>Education</v>
      </c>
      <c r="D12935" s="6">
        <f xml:space="preserve"> INDEX('YouTube data'!$A$1:$N$16308,MATCH($A12935,'YouTube data'!$A:$A,0),MATCH('INDEX and MATCH - practice'!D$1,'YouTube data'!$1:$1,0))</f>
        <v>54388</v>
      </c>
      <c r="E12935" s="6" t="b">
        <f xml:space="preserve"> INDEX('YouTube data'!$A$1:$N$16308,MATCH($A12935,'YouTube data'!$A:$A,0),MATCH('INDEX and MATCH - practice'!E$1,'YouTube data'!$1:$1,0))</f>
        <v>0</v>
      </c>
      <c r="F12935">
        <f t="shared" si="202"/>
        <v>54388</v>
      </c>
    </row>
    <row r="12936" spans="1:6" x14ac:dyDescent="0.25">
      <c r="A12936" s="6" t="s">
        <v>27181</v>
      </c>
      <c r="B12936" s="6" t="str">
        <f xml:space="preserve"> INDEX('YouTube data'!$A$1:$N$16308,MATCH($A12936,'YouTube data'!$A:$A,0),MATCH('INDEX and MATCH - practice'!B$1,'YouTube data'!$1:$1,0))</f>
        <v>Mercury Movie Review - Prabhu Deva, Karthik Subburaj - Tamil Talkies</v>
      </c>
      <c r="C12936" s="6" t="str">
        <f xml:space="preserve"> INDEX('YouTube data'!$A$1:$N$16308,MATCH($A12936,'YouTube data'!$A:$A,0),MATCH('INDEX and MATCH - practice'!C$1,'YouTube data'!$1:$1,0))</f>
        <v>Entertainment</v>
      </c>
      <c r="D12936" s="6">
        <f xml:space="preserve"> INDEX('YouTube data'!$A$1:$N$16308,MATCH($A12936,'YouTube data'!$A:$A,0),MATCH('INDEX and MATCH - practice'!D$1,'YouTube data'!$1:$1,0))</f>
        <v>789724</v>
      </c>
      <c r="E12936" s="6" t="b">
        <f xml:space="preserve"> INDEX('YouTube data'!$A$1:$N$16308,MATCH($A12936,'YouTube data'!$A:$A,0),MATCH('INDEX and MATCH - practice'!E$1,'YouTube data'!$1:$1,0))</f>
        <v>0</v>
      </c>
      <c r="F12936">
        <f t="shared" si="202"/>
        <v>789724</v>
      </c>
    </row>
    <row r="12937" spans="1:6" x14ac:dyDescent="0.25">
      <c r="A12937" s="6" t="s">
        <v>27183</v>
      </c>
      <c r="B12937" s="6" t="str">
        <f xml:space="preserve"> INDEX('YouTube data'!$A$1:$N$16308,MATCH($A12937,'YouTube data'!$A:$A,0),MATCH('INDEX and MATCH - practice'!B$1,'YouTube data'!$1:$1,0))</f>
        <v>पवार कुटुंब आज्याच्या विरोधात | Lagir Jhala Ji 24 April 2018</v>
      </c>
      <c r="C12937" s="6" t="str">
        <f xml:space="preserve"> INDEX('YouTube data'!$A$1:$N$16308,MATCH($A12937,'YouTube data'!$A:$A,0),MATCH('INDEX and MATCH - practice'!C$1,'YouTube data'!$1:$1,0))</f>
        <v>Entertainment</v>
      </c>
      <c r="D12937" s="6">
        <f xml:space="preserve"> INDEX('YouTube data'!$A$1:$N$16308,MATCH($A12937,'YouTube data'!$A:$A,0),MATCH('INDEX and MATCH - practice'!D$1,'YouTube data'!$1:$1,0))</f>
        <v>47649</v>
      </c>
      <c r="E12937" s="6" t="b">
        <f xml:space="preserve"> INDEX('YouTube data'!$A$1:$N$16308,MATCH($A12937,'YouTube data'!$A:$A,0),MATCH('INDEX and MATCH - practice'!E$1,'YouTube data'!$1:$1,0))</f>
        <v>0</v>
      </c>
      <c r="F12937">
        <f t="shared" si="202"/>
        <v>47649</v>
      </c>
    </row>
    <row r="12938" spans="1:6" x14ac:dyDescent="0.25">
      <c r="A12938" s="6" t="s">
        <v>27185</v>
      </c>
      <c r="B12938" s="6" t="str">
        <f xml:space="preserve"> INDEX('YouTube data'!$A$1:$N$16308,MATCH($A12938,'YouTube data'!$A:$A,0),MATCH('INDEX and MATCH - practice'!B$1,'YouTube data'!$1:$1,0))</f>
        <v>છોકરીયું ની Problem | Pagal Gujju</v>
      </c>
      <c r="C12938" s="6" t="str">
        <f xml:space="preserve"> INDEX('YouTube data'!$A$1:$N$16308,MATCH($A12938,'YouTube data'!$A:$A,0),MATCH('INDEX and MATCH - practice'!C$1,'YouTube data'!$1:$1,0))</f>
        <v>People &amp; Blogs</v>
      </c>
      <c r="D12938" s="6">
        <f xml:space="preserve"> INDEX('YouTube data'!$A$1:$N$16308,MATCH($A12938,'YouTube data'!$A:$A,0),MATCH('INDEX and MATCH - practice'!D$1,'YouTube data'!$1:$1,0))</f>
        <v>559290</v>
      </c>
      <c r="E12938" s="6" t="b">
        <f xml:space="preserve"> INDEX('YouTube data'!$A$1:$N$16308,MATCH($A12938,'YouTube data'!$A:$A,0),MATCH('INDEX and MATCH - practice'!E$1,'YouTube data'!$1:$1,0))</f>
        <v>0</v>
      </c>
      <c r="F12938">
        <f t="shared" si="202"/>
        <v>559290</v>
      </c>
    </row>
    <row r="12939" spans="1:6" x14ac:dyDescent="0.25">
      <c r="A12939" s="6" t="s">
        <v>27188</v>
      </c>
      <c r="B12939" s="6" t="str">
        <f xml:space="preserve"> INDEX('YouTube data'!$A$1:$N$16308,MATCH($A12939,'YouTube data'!$A:$A,0),MATCH('INDEX and MATCH - practice'!B$1,'YouTube data'!$1:$1,0))</f>
        <v>Sembarathi - Episode 136  - April 27, 1903 - Preview</v>
      </c>
      <c r="C12939" s="6" t="str">
        <f xml:space="preserve"> INDEX('YouTube data'!$A$1:$N$16308,MATCH($A12939,'YouTube data'!$A:$A,0),MATCH('INDEX and MATCH - practice'!C$1,'YouTube data'!$1:$1,0))</f>
        <v>Entertainment</v>
      </c>
      <c r="D12939" s="6">
        <f xml:space="preserve"> INDEX('YouTube data'!$A$1:$N$16308,MATCH($A12939,'YouTube data'!$A:$A,0),MATCH('INDEX and MATCH - practice'!D$1,'YouTube data'!$1:$1,0))</f>
        <v>187431</v>
      </c>
      <c r="E12939" s="6" t="b">
        <f xml:space="preserve"> INDEX('YouTube data'!$A$1:$N$16308,MATCH($A12939,'YouTube data'!$A:$A,0),MATCH('INDEX and MATCH - practice'!E$1,'YouTube data'!$1:$1,0))</f>
        <v>0</v>
      </c>
      <c r="F12939">
        <f t="shared" si="202"/>
        <v>187431</v>
      </c>
    </row>
    <row r="12940" spans="1:6" x14ac:dyDescent="0.25">
      <c r="A12940" s="6" t="s">
        <v>27190</v>
      </c>
      <c r="B12940" s="6" t="str">
        <f xml:space="preserve"> INDEX('YouTube data'!$A$1:$N$16308,MATCH($A12940,'YouTube data'!$A:$A,0),MATCH('INDEX and MATCH - practice'!B$1,'YouTube data'!$1:$1,0))</f>
        <v>All in One Super Entertainer Promo | 24th April 2018 | Dhee 10,Jabardasth,Extra Jabardasth, Cash</v>
      </c>
      <c r="C12940" s="6" t="str">
        <f xml:space="preserve"> INDEX('YouTube data'!$A$1:$N$16308,MATCH($A12940,'YouTube data'!$A:$A,0),MATCH('INDEX and MATCH - practice'!C$1,'YouTube data'!$1:$1,0))</f>
        <v>Entertainment</v>
      </c>
      <c r="D12940" s="6">
        <f xml:space="preserve"> INDEX('YouTube data'!$A$1:$N$16308,MATCH($A12940,'YouTube data'!$A:$A,0),MATCH('INDEX and MATCH - practice'!D$1,'YouTube data'!$1:$1,0))</f>
        <v>604699</v>
      </c>
      <c r="E12940" s="6" t="b">
        <f xml:space="preserve"> INDEX('YouTube data'!$A$1:$N$16308,MATCH($A12940,'YouTube data'!$A:$A,0),MATCH('INDEX and MATCH - practice'!E$1,'YouTube data'!$1:$1,0))</f>
        <v>0</v>
      </c>
      <c r="F12940">
        <f t="shared" si="202"/>
        <v>604699</v>
      </c>
    </row>
    <row r="12941" spans="1:6" x14ac:dyDescent="0.25">
      <c r="A12941" s="6" t="s">
        <v>27192</v>
      </c>
      <c r="B12941" s="6" t="str">
        <f xml:space="preserve"> INDEX('YouTube data'!$A$1:$N$16308,MATCH($A12941,'YouTube data'!$A:$A,0),MATCH('INDEX and MATCH - practice'!B$1,'YouTube data'!$1:$1,0))</f>
        <v>मालिका मसाला । चला हवा येऊ द्या</v>
      </c>
      <c r="C12941" s="6" t="str">
        <f xml:space="preserve"> INDEX('YouTube data'!$A$1:$N$16308,MATCH($A12941,'YouTube data'!$A:$A,0),MATCH('INDEX and MATCH - practice'!C$1,'YouTube data'!$1:$1,0))</f>
        <v>News &amp; Politics</v>
      </c>
      <c r="D12941" s="6">
        <f xml:space="preserve"> INDEX('YouTube data'!$A$1:$N$16308,MATCH($A12941,'YouTube data'!$A:$A,0),MATCH('INDEX and MATCH - practice'!D$1,'YouTube data'!$1:$1,0))</f>
        <v>159647</v>
      </c>
      <c r="E12941" s="6" t="b">
        <f xml:space="preserve"> INDEX('YouTube data'!$A$1:$N$16308,MATCH($A12941,'YouTube data'!$A:$A,0),MATCH('INDEX and MATCH - practice'!E$1,'YouTube data'!$1:$1,0))</f>
        <v>0</v>
      </c>
      <c r="F12941">
        <f t="shared" si="202"/>
        <v>159647</v>
      </c>
    </row>
    <row r="12942" spans="1:6" x14ac:dyDescent="0.25">
      <c r="A12942" s="6" t="s">
        <v>27194</v>
      </c>
      <c r="B12942" s="6" t="str">
        <f xml:space="preserve"> INDEX('YouTube data'!$A$1:$N$16308,MATCH($A12942,'YouTube data'!$A:$A,0),MATCH('INDEX and MATCH - practice'!B$1,'YouTube data'!$1:$1,0))</f>
        <v>AIB : Kutta Hee Hoon Na by Babu Haabi [Official Video] | #BacardiHousePartySessions</v>
      </c>
      <c r="C12942" s="6" t="str">
        <f xml:space="preserve"> INDEX('YouTube data'!$A$1:$N$16308,MATCH($A12942,'YouTube data'!$A:$A,0),MATCH('INDEX and MATCH - practice'!C$1,'YouTube data'!$1:$1,0))</f>
        <v>Music</v>
      </c>
      <c r="D12942" s="6">
        <f xml:space="preserve"> INDEX('YouTube data'!$A$1:$N$16308,MATCH($A12942,'YouTube data'!$A:$A,0),MATCH('INDEX and MATCH - practice'!D$1,'YouTube data'!$1:$1,0))</f>
        <v>350962</v>
      </c>
      <c r="E12942" s="6" t="b">
        <f xml:space="preserve"> INDEX('YouTube data'!$A$1:$N$16308,MATCH($A12942,'YouTube data'!$A:$A,0),MATCH('INDEX and MATCH - practice'!E$1,'YouTube data'!$1:$1,0))</f>
        <v>0</v>
      </c>
      <c r="F12942">
        <f t="shared" si="202"/>
        <v>350962</v>
      </c>
    </row>
    <row r="12943" spans="1:6" x14ac:dyDescent="0.25">
      <c r="A12943" s="6" t="s">
        <v>27196</v>
      </c>
      <c r="B12943" s="6" t="str">
        <f xml:space="preserve"> INDEX('YouTube data'!$A$1:$N$16308,MATCH($A12943,'YouTube data'!$A:$A,0),MATCH('INDEX and MATCH - practice'!B$1,'YouTube data'!$1:$1,0))</f>
        <v>High Standard (Full Video) | Himanshi Khurana | Latest Song 2018 | Brand B</v>
      </c>
      <c r="C12943" s="6" t="str">
        <f xml:space="preserve"> INDEX('YouTube data'!$A$1:$N$16308,MATCH($A12943,'YouTube data'!$A:$A,0),MATCH('INDEX and MATCH - practice'!C$1,'YouTube data'!$1:$1,0))</f>
        <v>Music</v>
      </c>
      <c r="D12943" s="6">
        <f xml:space="preserve"> INDEX('YouTube data'!$A$1:$N$16308,MATCH($A12943,'YouTube data'!$A:$A,0),MATCH('INDEX and MATCH - practice'!D$1,'YouTube data'!$1:$1,0))</f>
        <v>4245570</v>
      </c>
      <c r="E12943" s="6" t="b">
        <f xml:space="preserve"> INDEX('YouTube data'!$A$1:$N$16308,MATCH($A12943,'YouTube data'!$A:$A,0),MATCH('INDEX and MATCH - practice'!E$1,'YouTube data'!$1:$1,0))</f>
        <v>0</v>
      </c>
      <c r="F12943">
        <f t="shared" si="202"/>
        <v>4245570</v>
      </c>
    </row>
    <row r="12944" spans="1:6" x14ac:dyDescent="0.25">
      <c r="A12944" s="6" t="s">
        <v>27199</v>
      </c>
      <c r="B12944" s="6" t="str">
        <f xml:space="preserve"> INDEX('YouTube data'!$A$1:$N$16308,MATCH($A12944,'YouTube data'!$A:$A,0),MATCH('INDEX and MATCH - practice'!B$1,'YouTube data'!$1:$1,0))</f>
        <v>Marvel Studios' Avengers: Infinity War - Red Carpet World Premiere</v>
      </c>
      <c r="C12944" s="6" t="str">
        <f xml:space="preserve"> INDEX('YouTube data'!$A$1:$N$16308,MATCH($A12944,'YouTube data'!$A:$A,0),MATCH('INDEX and MATCH - practice'!C$1,'YouTube data'!$1:$1,0))</f>
        <v>Autos &amp; Vehicles</v>
      </c>
      <c r="D12944" s="6">
        <f xml:space="preserve"> INDEX('YouTube data'!$A$1:$N$16308,MATCH($A12944,'YouTube data'!$A:$A,0),MATCH('INDEX and MATCH - practice'!D$1,'YouTube data'!$1:$1,0))</f>
        <v>1229538</v>
      </c>
      <c r="E12944" s="6" t="b">
        <f xml:space="preserve"> INDEX('YouTube data'!$A$1:$N$16308,MATCH($A12944,'YouTube data'!$A:$A,0),MATCH('INDEX and MATCH - practice'!E$1,'YouTube data'!$1:$1,0))</f>
        <v>1</v>
      </c>
      <c r="F12944">
        <f t="shared" si="202"/>
        <v>1229538</v>
      </c>
    </row>
    <row r="12945" spans="1:6" x14ac:dyDescent="0.25">
      <c r="A12945" s="6" t="s">
        <v>27201</v>
      </c>
      <c r="B12945" s="6" t="str">
        <f xml:space="preserve"> INDEX('YouTube data'!$A$1:$N$16308,MATCH($A12945,'YouTube data'!$A:$A,0),MATCH('INDEX and MATCH - practice'!B$1,'YouTube data'!$1:$1,0))</f>
        <v>Nenjam Marappathillai | 23rd to 27th April 2018 - Promo</v>
      </c>
      <c r="C12945" s="6" t="str">
        <f xml:space="preserve"> INDEX('YouTube data'!$A$1:$N$16308,MATCH($A12945,'YouTube data'!$A:$A,0),MATCH('INDEX and MATCH - practice'!C$1,'YouTube data'!$1:$1,0))</f>
        <v>Entertainment</v>
      </c>
      <c r="D12945" s="6">
        <f xml:space="preserve"> INDEX('YouTube data'!$A$1:$N$16308,MATCH($A12945,'YouTube data'!$A:$A,0),MATCH('INDEX and MATCH - practice'!D$1,'YouTube data'!$1:$1,0))</f>
        <v>543049</v>
      </c>
      <c r="E12945" s="6" t="b">
        <f xml:space="preserve"> INDEX('YouTube data'!$A$1:$N$16308,MATCH($A12945,'YouTube data'!$A:$A,0),MATCH('INDEX and MATCH - practice'!E$1,'YouTube data'!$1:$1,0))</f>
        <v>0</v>
      </c>
      <c r="F12945">
        <f t="shared" si="202"/>
        <v>543049</v>
      </c>
    </row>
    <row r="12946" spans="1:6" x14ac:dyDescent="0.25">
      <c r="A12946" s="6" t="s">
        <v>27203</v>
      </c>
      <c r="B12946" s="6" t="str">
        <f xml:space="preserve"> INDEX('YouTube data'!$A$1:$N$16308,MATCH($A12946,'YouTube data'!$A:$A,0),MATCH('INDEX and MATCH - practice'!B$1,'YouTube data'!$1:$1,0))</f>
        <v>கரண் சர்மா பறந்து தடுத்து நிறுத்திய சிக்ஸ் | karan sharma best catch</v>
      </c>
      <c r="C12946" s="6" t="str">
        <f xml:space="preserve"> INDEX('YouTube data'!$A$1:$N$16308,MATCH($A12946,'YouTube data'!$A:$A,0),MATCH('INDEX and MATCH - practice'!C$1,'YouTube data'!$1:$1,0))</f>
        <v>News &amp; Politics</v>
      </c>
      <c r="D12946" s="6">
        <f xml:space="preserve"> INDEX('YouTube data'!$A$1:$N$16308,MATCH($A12946,'YouTube data'!$A:$A,0),MATCH('INDEX and MATCH - practice'!D$1,'YouTube data'!$1:$1,0))</f>
        <v>284238</v>
      </c>
      <c r="E12946" s="6" t="b">
        <f xml:space="preserve"> INDEX('YouTube data'!$A$1:$N$16308,MATCH($A12946,'YouTube data'!$A:$A,0),MATCH('INDEX and MATCH - practice'!E$1,'YouTube data'!$1:$1,0))</f>
        <v>0</v>
      </c>
      <c r="F12946">
        <f t="shared" si="202"/>
        <v>284238</v>
      </c>
    </row>
    <row r="12947" spans="1:6" x14ac:dyDescent="0.25">
      <c r="A12947" s="6" t="s">
        <v>27205</v>
      </c>
      <c r="B12947" s="6" t="str">
        <f xml:space="preserve"> INDEX('YouTube data'!$A$1:$N$16308,MATCH($A12947,'YouTube data'!$A:$A,0),MATCH('INDEX and MATCH - practice'!B$1,'YouTube data'!$1:$1,0))</f>
        <v>வள்ளி | VALLI | Sun TV | Tamil | Mega Serial | Episode 1538 - 24th  April 2018</v>
      </c>
      <c r="C12947" s="6" t="str">
        <f xml:space="preserve"> INDEX('YouTube data'!$A$1:$N$16308,MATCH($A12947,'YouTube data'!$A:$A,0),MATCH('INDEX and MATCH - practice'!C$1,'YouTube data'!$1:$1,0))</f>
        <v>Entertainment</v>
      </c>
      <c r="D12947" s="6">
        <f xml:space="preserve"> INDEX('YouTube data'!$A$1:$N$16308,MATCH($A12947,'YouTube data'!$A:$A,0),MATCH('INDEX and MATCH - practice'!D$1,'YouTube data'!$1:$1,0))</f>
        <v>106173</v>
      </c>
      <c r="E12947" s="6" t="b">
        <f xml:space="preserve"> INDEX('YouTube data'!$A$1:$N$16308,MATCH($A12947,'YouTube data'!$A:$A,0),MATCH('INDEX and MATCH - practice'!E$1,'YouTube data'!$1:$1,0))</f>
        <v>0</v>
      </c>
      <c r="F12947">
        <f t="shared" si="202"/>
        <v>106173</v>
      </c>
    </row>
    <row r="12948" spans="1:6" x14ac:dyDescent="0.25">
      <c r="A12948" s="6" t="s">
        <v>27207</v>
      </c>
      <c r="B12948" s="6" t="str">
        <f xml:space="preserve"> INDEX('YouTube data'!$A$1:$N$16308,MATCH($A12948,'YouTube data'!$A:$A,0),MATCH('INDEX and MATCH - practice'!B$1,'YouTube data'!$1:$1,0))</f>
        <v>जीजी देणार अज्या व शीतलीच्या प्रेमाला पाठिंबा|Lagira Zhala Jee|25 April 2018|Upcoming Twist|</v>
      </c>
      <c r="C12948" s="6" t="str">
        <f xml:space="preserve"> INDEX('YouTube data'!$A$1:$N$16308,MATCH($A12948,'YouTube data'!$A:$A,0),MATCH('INDEX and MATCH - practice'!C$1,'YouTube data'!$1:$1,0))</f>
        <v>Entertainment</v>
      </c>
      <c r="D12948" s="6">
        <f xml:space="preserve"> INDEX('YouTube data'!$A$1:$N$16308,MATCH($A12948,'YouTube data'!$A:$A,0),MATCH('INDEX and MATCH - practice'!D$1,'YouTube data'!$1:$1,0))</f>
        <v>81810</v>
      </c>
      <c r="E12948" s="6" t="b">
        <f xml:space="preserve"> INDEX('YouTube data'!$A$1:$N$16308,MATCH($A12948,'YouTube data'!$A:$A,0),MATCH('INDEX and MATCH - practice'!E$1,'YouTube data'!$1:$1,0))</f>
        <v>0</v>
      </c>
      <c r="F12948">
        <f t="shared" si="202"/>
        <v>81810</v>
      </c>
    </row>
    <row r="12949" spans="1:6" x14ac:dyDescent="0.25">
      <c r="A12949" s="6" t="s">
        <v>27209</v>
      </c>
      <c r="B12949" s="6" t="str">
        <f xml:space="preserve"> INDEX('YouTube data'!$A$1:$N$16308,MATCH($A12949,'YouTube data'!$A:$A,0),MATCH('INDEX and MATCH - practice'!B$1,'YouTube data'!$1:$1,0))</f>
        <v>Theevandi Malayalam Movie Official Teaser | Tovino Thomas | Samyuktha Menon  | Fellini T P</v>
      </c>
      <c r="C12949" s="6" t="str">
        <f xml:space="preserve"> INDEX('YouTube data'!$A$1:$N$16308,MATCH($A12949,'YouTube data'!$A:$A,0),MATCH('INDEX and MATCH - practice'!C$1,'YouTube data'!$1:$1,0))</f>
        <v>Entertainment</v>
      </c>
      <c r="D12949" s="6">
        <f xml:space="preserve"> INDEX('YouTube data'!$A$1:$N$16308,MATCH($A12949,'YouTube data'!$A:$A,0),MATCH('INDEX and MATCH - practice'!D$1,'YouTube data'!$1:$1,0))</f>
        <v>422575</v>
      </c>
      <c r="E12949" s="6" t="b">
        <f xml:space="preserve"> INDEX('YouTube data'!$A$1:$N$16308,MATCH($A12949,'YouTube data'!$A:$A,0),MATCH('INDEX and MATCH - practice'!E$1,'YouTube data'!$1:$1,0))</f>
        <v>0</v>
      </c>
      <c r="F12949">
        <f t="shared" si="202"/>
        <v>422575</v>
      </c>
    </row>
    <row r="12950" spans="1:6" x14ac:dyDescent="0.25">
      <c r="A12950" s="6" t="s">
        <v>27211</v>
      </c>
      <c r="B12950" s="6" t="str">
        <f xml:space="preserve"> INDEX('YouTube data'!$A$1:$N$16308,MATCH($A12950,'YouTube data'!$A:$A,0),MATCH('INDEX and MATCH - practice'!B$1,'YouTube data'!$1:$1,0))</f>
        <v>Tuzhat Jeev Rangala - खरा चोर सापडणार  | 24th April 2018 | Marathi Serial Latest Update News</v>
      </c>
      <c r="C12950" s="6" t="str">
        <f xml:space="preserve"> INDEX('YouTube data'!$A$1:$N$16308,MATCH($A12950,'YouTube data'!$A:$A,0),MATCH('INDEX and MATCH - practice'!C$1,'YouTube data'!$1:$1,0))</f>
        <v>Entertainment</v>
      </c>
      <c r="D12950" s="6">
        <f xml:space="preserve"> INDEX('YouTube data'!$A$1:$N$16308,MATCH($A12950,'YouTube data'!$A:$A,0),MATCH('INDEX and MATCH - practice'!D$1,'YouTube data'!$1:$1,0))</f>
        <v>96293</v>
      </c>
      <c r="E12950" s="6" t="b">
        <f xml:space="preserve"> INDEX('YouTube data'!$A$1:$N$16308,MATCH($A12950,'YouTube data'!$A:$A,0),MATCH('INDEX and MATCH - practice'!E$1,'YouTube data'!$1:$1,0))</f>
        <v>0</v>
      </c>
      <c r="F12950">
        <f t="shared" si="202"/>
        <v>96293</v>
      </c>
    </row>
    <row r="12951" spans="1:6" x14ac:dyDescent="0.25">
      <c r="A12951" s="6" t="s">
        <v>27213</v>
      </c>
      <c r="B12951" s="6" t="str">
        <f xml:space="preserve"> INDEX('YouTube data'!$A$1:$N$16308,MATCH($A12951,'YouTube data'!$A:$A,0),MATCH('INDEX and MATCH - practice'!B$1,'YouTube data'!$1:$1,0))</f>
        <v>Producer DVV Danayya Hilarious Speech at Bharat ane nenu Thank you Meet | Filmylooks</v>
      </c>
      <c r="C12951" s="6" t="str">
        <f xml:space="preserve"> INDEX('YouTube data'!$A$1:$N$16308,MATCH($A12951,'YouTube data'!$A:$A,0),MATCH('INDEX and MATCH - practice'!C$1,'YouTube data'!$1:$1,0))</f>
        <v>Entertainment</v>
      </c>
      <c r="D12951" s="6">
        <f xml:space="preserve"> INDEX('YouTube data'!$A$1:$N$16308,MATCH($A12951,'YouTube data'!$A:$A,0),MATCH('INDEX and MATCH - practice'!D$1,'YouTube data'!$1:$1,0))</f>
        <v>151827</v>
      </c>
      <c r="E12951" s="6" t="b">
        <f xml:space="preserve"> INDEX('YouTube data'!$A$1:$N$16308,MATCH($A12951,'YouTube data'!$A:$A,0),MATCH('INDEX and MATCH - practice'!E$1,'YouTube data'!$1:$1,0))</f>
        <v>0</v>
      </c>
      <c r="F12951">
        <f t="shared" si="202"/>
        <v>151827</v>
      </c>
    </row>
    <row r="12952" spans="1:6" x14ac:dyDescent="0.25">
      <c r="A12952" s="6" t="s">
        <v>27215</v>
      </c>
      <c r="B12952" s="6" t="str">
        <f xml:space="preserve"> INDEX('YouTube data'!$A$1:$N$16308,MATCH($A12952,'YouTube data'!$A:$A,0),MATCH('INDEX and MATCH - practice'!B$1,'YouTube data'!$1:$1,0))</f>
        <v>Enga Veetu Mapillai - Spoof | Madras Central</v>
      </c>
      <c r="C12952" s="6" t="str">
        <f xml:space="preserve"> INDEX('YouTube data'!$A$1:$N$16308,MATCH($A12952,'YouTube data'!$A:$A,0),MATCH('INDEX and MATCH - practice'!C$1,'YouTube data'!$1:$1,0))</f>
        <v>Entertainment</v>
      </c>
      <c r="D12952" s="6">
        <f xml:space="preserve"> INDEX('YouTube data'!$A$1:$N$16308,MATCH($A12952,'YouTube data'!$A:$A,0),MATCH('INDEX and MATCH - practice'!D$1,'YouTube data'!$1:$1,0))</f>
        <v>316668</v>
      </c>
      <c r="E12952" s="6" t="b">
        <f xml:space="preserve"> INDEX('YouTube data'!$A$1:$N$16308,MATCH($A12952,'YouTube data'!$A:$A,0),MATCH('INDEX and MATCH - practice'!E$1,'YouTube data'!$1:$1,0))</f>
        <v>0</v>
      </c>
      <c r="F12952">
        <f t="shared" si="202"/>
        <v>316668</v>
      </c>
    </row>
    <row r="12953" spans="1:6" x14ac:dyDescent="0.25">
      <c r="A12953" s="6" t="s">
        <v>27217</v>
      </c>
      <c r="B12953" s="6" t="str">
        <f xml:space="preserve"> INDEX('YouTube data'!$A$1:$N$16308,MATCH($A12953,'YouTube data'!$A:$A,0),MATCH('INDEX and MATCH - practice'!B$1,'YouTube data'!$1:$1,0))</f>
        <v>Vidya Vinayaka - Episode 127  - April 24, 2018 - Preview</v>
      </c>
      <c r="C12953" s="6" t="str">
        <f xml:space="preserve"> INDEX('YouTube data'!$A$1:$N$16308,MATCH($A12953,'YouTube data'!$A:$A,0),MATCH('INDEX and MATCH - practice'!C$1,'YouTube data'!$1:$1,0))</f>
        <v>Entertainment</v>
      </c>
      <c r="D12953" s="6">
        <f xml:space="preserve"> INDEX('YouTube data'!$A$1:$N$16308,MATCH($A12953,'YouTube data'!$A:$A,0),MATCH('INDEX and MATCH - practice'!D$1,'YouTube data'!$1:$1,0))</f>
        <v>21464</v>
      </c>
      <c r="E12953" s="6" t="b">
        <f xml:space="preserve"> INDEX('YouTube data'!$A$1:$N$16308,MATCH($A12953,'YouTube data'!$A:$A,0),MATCH('INDEX and MATCH - practice'!E$1,'YouTube data'!$1:$1,0))</f>
        <v>0</v>
      </c>
      <c r="F12953">
        <f t="shared" si="202"/>
        <v>21464</v>
      </c>
    </row>
    <row r="12954" spans="1:6" x14ac:dyDescent="0.25">
      <c r="A12954" s="6" t="s">
        <v>27219</v>
      </c>
      <c r="B12954" s="6" t="str">
        <f xml:space="preserve"> INDEX('YouTube data'!$A$1:$N$16308,MATCH($A12954,'YouTube data'!$A:$A,0),MATCH('INDEX and MATCH - practice'!B$1,'YouTube data'!$1:$1,0))</f>
        <v>ഇല്ല ഇനി ഒരുമിച്ച്‌  കഴിയില്ല ബിജു മേനോനെക്കുറിച്ച് തുറന്നടിച്ച് സംയുക്ത രംഗത്ത് | Samyuktha | Biju</v>
      </c>
      <c r="C12954" s="6" t="str">
        <f xml:space="preserve"> INDEX('YouTube data'!$A$1:$N$16308,MATCH($A12954,'YouTube data'!$A:$A,0),MATCH('INDEX and MATCH - practice'!C$1,'YouTube data'!$1:$1,0))</f>
        <v>Entertainment</v>
      </c>
      <c r="D12954" s="6">
        <f xml:space="preserve"> INDEX('YouTube data'!$A$1:$N$16308,MATCH($A12954,'YouTube data'!$A:$A,0),MATCH('INDEX and MATCH - practice'!D$1,'YouTube data'!$1:$1,0))</f>
        <v>156978</v>
      </c>
      <c r="E12954" s="6" t="b">
        <f xml:space="preserve"> INDEX('YouTube data'!$A$1:$N$16308,MATCH($A12954,'YouTube data'!$A:$A,0),MATCH('INDEX and MATCH - practice'!E$1,'YouTube data'!$1:$1,0))</f>
        <v>1</v>
      </c>
      <c r="F12954">
        <f t="shared" si="202"/>
        <v>156978</v>
      </c>
    </row>
    <row r="12955" spans="1:6" x14ac:dyDescent="0.25">
      <c r="A12955" s="6" t="s">
        <v>27221</v>
      </c>
      <c r="B12955" s="6" t="str">
        <f xml:space="preserve"> INDEX('YouTube data'!$A$1:$N$16308,MATCH($A12955,'YouTube data'!$A:$A,0),MATCH('INDEX and MATCH - practice'!B$1,'YouTube data'!$1:$1,0))</f>
        <v>हनुमान चालीसा, हनुमान आरती Hanuman Chalisa, Aarti, NARENDRA CHANCHAL, Hamare Ramji Se Ram Ram Kahiyo</v>
      </c>
      <c r="C12955" s="6" t="str">
        <f xml:space="preserve"> INDEX('YouTube data'!$A$1:$N$16308,MATCH($A12955,'YouTube data'!$A:$A,0),MATCH('INDEX and MATCH - practice'!C$1,'YouTube data'!$1:$1,0))</f>
        <v>Music</v>
      </c>
      <c r="D12955" s="6">
        <f xml:space="preserve"> INDEX('YouTube data'!$A$1:$N$16308,MATCH($A12955,'YouTube data'!$A:$A,0),MATCH('INDEX and MATCH - practice'!D$1,'YouTube data'!$1:$1,0))</f>
        <v>144549</v>
      </c>
      <c r="E12955" s="6" t="b">
        <f xml:space="preserve"> INDEX('YouTube data'!$A$1:$N$16308,MATCH($A12955,'YouTube data'!$A:$A,0),MATCH('INDEX and MATCH - practice'!E$1,'YouTube data'!$1:$1,0))</f>
        <v>0</v>
      </c>
      <c r="F12955">
        <f t="shared" si="202"/>
        <v>144549</v>
      </c>
    </row>
    <row r="12956" spans="1:6" x14ac:dyDescent="0.25">
      <c r="A12956" s="6" t="s">
        <v>27223</v>
      </c>
      <c r="B12956" s="6" t="str">
        <f xml:space="preserve"> INDEX('YouTube data'!$A$1:$N$16308,MATCH($A12956,'YouTube data'!$A:$A,0),MATCH('INDEX and MATCH - practice'!B$1,'YouTube data'!$1:$1,0))</f>
        <v>Litti Chokha Recipe | लिट्टी चोखा की आसान रेसीपी । Sattu stuffed Batti Chokha Recipe on Gas Stove</v>
      </c>
      <c r="C12956" s="6" t="str">
        <f xml:space="preserve"> INDEX('YouTube data'!$A$1:$N$16308,MATCH($A12956,'YouTube data'!$A:$A,0),MATCH('INDEX and MATCH - practice'!C$1,'YouTube data'!$1:$1,0))</f>
        <v>Howto &amp; Style</v>
      </c>
      <c r="D12956" s="6">
        <f xml:space="preserve"> INDEX('YouTube data'!$A$1:$N$16308,MATCH($A12956,'YouTube data'!$A:$A,0),MATCH('INDEX and MATCH - practice'!D$1,'YouTube data'!$1:$1,0))</f>
        <v>330284</v>
      </c>
      <c r="E12956" s="6" t="b">
        <f xml:space="preserve"> INDEX('YouTube data'!$A$1:$N$16308,MATCH($A12956,'YouTube data'!$A:$A,0),MATCH('INDEX and MATCH - practice'!E$1,'YouTube data'!$1:$1,0))</f>
        <v>0</v>
      </c>
      <c r="F12956">
        <f t="shared" si="202"/>
        <v>330284</v>
      </c>
    </row>
    <row r="12957" spans="1:6" x14ac:dyDescent="0.25">
      <c r="A12957" s="6" t="s">
        <v>27225</v>
      </c>
      <c r="B12957" s="6" t="str">
        <f xml:space="preserve"> INDEX('YouTube data'!$A$1:$N$16308,MATCH($A12957,'YouTube data'!$A:$A,0),MATCH('INDEX and MATCH - practice'!B$1,'YouTube data'!$1:$1,0))</f>
        <v>Cottonking Presents Struggler Saala Season 2 | Episode 4</v>
      </c>
      <c r="C12957" s="6" t="str">
        <f xml:space="preserve"> INDEX('YouTube data'!$A$1:$N$16308,MATCH($A12957,'YouTube data'!$A:$A,0),MATCH('INDEX and MATCH - practice'!C$1,'YouTube data'!$1:$1,0))</f>
        <v>Entertainment</v>
      </c>
      <c r="D12957" s="6">
        <f xml:space="preserve"> INDEX('YouTube data'!$A$1:$N$16308,MATCH($A12957,'YouTube data'!$A:$A,0),MATCH('INDEX and MATCH - practice'!D$1,'YouTube data'!$1:$1,0))</f>
        <v>461620</v>
      </c>
      <c r="E12957" s="6" t="b">
        <f xml:space="preserve"> INDEX('YouTube data'!$A$1:$N$16308,MATCH($A12957,'YouTube data'!$A:$A,0),MATCH('INDEX and MATCH - practice'!E$1,'YouTube data'!$1:$1,0))</f>
        <v>0</v>
      </c>
      <c r="F12957">
        <f t="shared" si="202"/>
        <v>461620</v>
      </c>
    </row>
    <row r="12958" spans="1:6" x14ac:dyDescent="0.25">
      <c r="A12958" s="6" t="s">
        <v>27227</v>
      </c>
      <c r="B12958" s="6" t="str">
        <f xml:space="preserve"> INDEX('YouTube data'!$A$1:$N$16308,MATCH($A12958,'YouTube data'!$A:$A,0),MATCH('INDEX and MATCH - practice'!B$1,'YouTube data'!$1:$1,0))</f>
        <v>Bhai, Bhen Aur Pyaar | SahibNoor Singh</v>
      </c>
      <c r="C12958" s="6" t="str">
        <f xml:space="preserve"> INDEX('YouTube data'!$A$1:$N$16308,MATCH($A12958,'YouTube data'!$A:$A,0),MATCH('INDEX and MATCH - practice'!C$1,'YouTube data'!$1:$1,0))</f>
        <v>Entertainment</v>
      </c>
      <c r="D12958" s="6">
        <f xml:space="preserve"> INDEX('YouTube data'!$A$1:$N$16308,MATCH($A12958,'YouTube data'!$A:$A,0),MATCH('INDEX and MATCH - practice'!D$1,'YouTube data'!$1:$1,0))</f>
        <v>399774</v>
      </c>
      <c r="E12958" s="6" t="b">
        <f xml:space="preserve"> INDEX('YouTube data'!$A$1:$N$16308,MATCH($A12958,'YouTube data'!$A:$A,0),MATCH('INDEX and MATCH - practice'!E$1,'YouTube data'!$1:$1,0))</f>
        <v>0</v>
      </c>
      <c r="F12958">
        <f t="shared" si="202"/>
        <v>399774</v>
      </c>
    </row>
    <row r="12959" spans="1:6" x14ac:dyDescent="0.25">
      <c r="A12959" s="6" t="s">
        <v>27229</v>
      </c>
      <c r="B12959" s="6" t="str">
        <f xml:space="preserve"> INDEX('YouTube data'!$A$1:$N$16308,MATCH($A12959,'YouTube data'!$A:$A,0),MATCH('INDEX and MATCH - practice'!B$1,'YouTube data'!$1:$1,0))</f>
        <v>Asus Zenfone Max Pro Ke Opinions After Use In Hindi</v>
      </c>
      <c r="C12959" s="6" t="str">
        <f xml:space="preserve"> INDEX('YouTube data'!$A$1:$N$16308,MATCH($A12959,'YouTube data'!$A:$A,0),MATCH('INDEX and MATCH - practice'!C$1,'YouTube data'!$1:$1,0))</f>
        <v>Science &amp; Technology</v>
      </c>
      <c r="D12959" s="6">
        <f xml:space="preserve"> INDEX('YouTube data'!$A$1:$N$16308,MATCH($A12959,'YouTube data'!$A:$A,0),MATCH('INDEX and MATCH - practice'!D$1,'YouTube data'!$1:$1,0))</f>
        <v>309833</v>
      </c>
      <c r="E12959" s="6" t="b">
        <f xml:space="preserve"> INDEX('YouTube data'!$A$1:$N$16308,MATCH($A12959,'YouTube data'!$A:$A,0),MATCH('INDEX and MATCH - practice'!E$1,'YouTube data'!$1:$1,0))</f>
        <v>0</v>
      </c>
      <c r="F12959">
        <f t="shared" si="202"/>
        <v>309833</v>
      </c>
    </row>
    <row r="12960" spans="1:6" x14ac:dyDescent="0.25">
      <c r="A12960" s="6" t="s">
        <v>27231</v>
      </c>
      <c r="B12960" s="6" t="str">
        <f xml:space="preserve"> INDEX('YouTube data'!$A$1:$N$16308,MATCH($A12960,'YouTube data'!$A:$A,0),MATCH('INDEX and MATCH - practice'!B$1,'YouTube data'!$1:$1,0))</f>
        <v>Patnagarh Parcel Bomb: The Anonymous Letter To Police</v>
      </c>
      <c r="C12960" s="6" t="str">
        <f xml:space="preserve"> INDEX('YouTube data'!$A$1:$N$16308,MATCH($A12960,'YouTube data'!$A:$A,0),MATCH('INDEX and MATCH - practice'!C$1,'YouTube data'!$1:$1,0))</f>
        <v>News &amp; Politics</v>
      </c>
      <c r="D12960" s="6">
        <f xml:space="preserve"> INDEX('YouTube data'!$A$1:$N$16308,MATCH($A12960,'YouTube data'!$A:$A,0),MATCH('INDEX and MATCH - practice'!D$1,'YouTube data'!$1:$1,0))</f>
        <v>35703</v>
      </c>
      <c r="E12960" s="6" t="b">
        <f xml:space="preserve"> INDEX('YouTube data'!$A$1:$N$16308,MATCH($A12960,'YouTube data'!$A:$A,0),MATCH('INDEX and MATCH - practice'!E$1,'YouTube data'!$1:$1,0))</f>
        <v>0</v>
      </c>
      <c r="F12960">
        <f t="shared" si="202"/>
        <v>35703</v>
      </c>
    </row>
    <row r="12961" spans="1:6" x14ac:dyDescent="0.25">
      <c r="A12961" s="6" t="s">
        <v>27233</v>
      </c>
      <c r="B12961" s="6" t="str">
        <f xml:space="preserve"> INDEX('YouTube data'!$A$1:$N$16308,MATCH($A12961,'YouTube data'!$A:$A,0),MATCH('INDEX and MATCH - practice'!B$1,'YouTube data'!$1:$1,0))</f>
        <v>YouTube Shocked Me</v>
      </c>
      <c r="C12961" s="6" t="str">
        <f xml:space="preserve"> INDEX('YouTube data'!$A$1:$N$16308,MATCH($A12961,'YouTube data'!$A:$A,0),MATCH('INDEX and MATCH - practice'!C$1,'YouTube data'!$1:$1,0))</f>
        <v>Science &amp; Technology</v>
      </c>
      <c r="D12961" s="6">
        <f xml:space="preserve"> INDEX('YouTube data'!$A$1:$N$16308,MATCH($A12961,'YouTube data'!$A:$A,0),MATCH('INDEX and MATCH - practice'!D$1,'YouTube data'!$1:$1,0))</f>
        <v>198065</v>
      </c>
      <c r="E12961" s="6" t="b">
        <f xml:space="preserve"> INDEX('YouTube data'!$A$1:$N$16308,MATCH($A12961,'YouTube data'!$A:$A,0),MATCH('INDEX and MATCH - practice'!E$1,'YouTube data'!$1:$1,0))</f>
        <v>0</v>
      </c>
      <c r="F12961">
        <f t="shared" si="202"/>
        <v>198065</v>
      </c>
    </row>
    <row r="12962" spans="1:6" x14ac:dyDescent="0.25">
      <c r="A12962" s="6" t="s">
        <v>27235</v>
      </c>
      <c r="B12962" s="6" t="str">
        <f xml:space="preserve"> INDEX('YouTube data'!$A$1:$N$16308,MATCH($A12962,'YouTube data'!$A:$A,0),MATCH('INDEX and MATCH - practice'!B$1,'YouTube data'!$1:$1,0))</f>
        <v>Arranged Marriage VS. Love Marriage | Rickshawali | feat. Rishabh Rishhsome</v>
      </c>
      <c r="C12962" s="6" t="str">
        <f xml:space="preserve"> INDEX('YouTube data'!$A$1:$N$16308,MATCH($A12962,'YouTube data'!$A:$A,0),MATCH('INDEX and MATCH - practice'!C$1,'YouTube data'!$1:$1,0))</f>
        <v>Entertainment</v>
      </c>
      <c r="D12962" s="6">
        <f xml:space="preserve"> INDEX('YouTube data'!$A$1:$N$16308,MATCH($A12962,'YouTube data'!$A:$A,0),MATCH('INDEX and MATCH - practice'!D$1,'YouTube data'!$1:$1,0))</f>
        <v>283676</v>
      </c>
      <c r="E12962" s="6" t="b">
        <f xml:space="preserve"> INDEX('YouTube data'!$A$1:$N$16308,MATCH($A12962,'YouTube data'!$A:$A,0),MATCH('INDEX and MATCH - practice'!E$1,'YouTube data'!$1:$1,0))</f>
        <v>0</v>
      </c>
      <c r="F12962">
        <f t="shared" si="202"/>
        <v>283676</v>
      </c>
    </row>
    <row r="12963" spans="1:6" x14ac:dyDescent="0.25">
      <c r="A12963" s="6" t="s">
        <v>27237</v>
      </c>
      <c r="B12963" s="6" t="str">
        <f xml:space="preserve"> INDEX('YouTube data'!$A$1:$N$16308,MATCH($A12963,'YouTube data'!$A:$A,0),MATCH('INDEX and MATCH - practice'!B$1,'YouTube data'!$1:$1,0))</f>
        <v>Mahesh Babu relieved with Bharat Ane Nenu success : Show Time - TV9</v>
      </c>
      <c r="C12963" s="6" t="str">
        <f xml:space="preserve"> INDEX('YouTube data'!$A$1:$N$16308,MATCH($A12963,'YouTube data'!$A:$A,0),MATCH('INDEX and MATCH - practice'!C$1,'YouTube data'!$1:$1,0))</f>
        <v>Entertainment</v>
      </c>
      <c r="D12963" s="6">
        <f xml:space="preserve"> INDEX('YouTube data'!$A$1:$N$16308,MATCH($A12963,'YouTube data'!$A:$A,0),MATCH('INDEX and MATCH - practice'!D$1,'YouTube data'!$1:$1,0))</f>
        <v>125355</v>
      </c>
      <c r="E12963" s="6" t="b">
        <f xml:space="preserve"> INDEX('YouTube data'!$A$1:$N$16308,MATCH($A12963,'YouTube data'!$A:$A,0),MATCH('INDEX and MATCH - practice'!E$1,'YouTube data'!$1:$1,0))</f>
        <v>0</v>
      </c>
      <c r="F12963">
        <f t="shared" si="202"/>
        <v>125355</v>
      </c>
    </row>
    <row r="12964" spans="1:6" x14ac:dyDescent="0.25">
      <c r="A12964" s="6" t="s">
        <v>27239</v>
      </c>
      <c r="B12964" s="6" t="str">
        <f xml:space="preserve"> INDEX('YouTube data'!$A$1:$N$16308,MATCH($A12964,'YouTube data'!$A:$A,0),MATCH('INDEX and MATCH - practice'!B$1,'YouTube data'!$1:$1,0))</f>
        <v>Saat Bhai Champa - Episode 132 - April 23, 2018 - Best Scene</v>
      </c>
      <c r="C12964" s="6" t="str">
        <f xml:space="preserve"> INDEX('YouTube data'!$A$1:$N$16308,MATCH($A12964,'YouTube data'!$A:$A,0),MATCH('INDEX and MATCH - practice'!C$1,'YouTube data'!$1:$1,0))</f>
        <v>Entertainment</v>
      </c>
      <c r="D12964" s="6">
        <f xml:space="preserve"> INDEX('YouTube data'!$A$1:$N$16308,MATCH($A12964,'YouTube data'!$A:$A,0),MATCH('INDEX and MATCH - practice'!D$1,'YouTube data'!$1:$1,0))</f>
        <v>213038</v>
      </c>
      <c r="E12964" s="6" t="b">
        <f xml:space="preserve"> INDEX('YouTube data'!$A$1:$N$16308,MATCH($A12964,'YouTube data'!$A:$A,0),MATCH('INDEX and MATCH - practice'!E$1,'YouTube data'!$1:$1,0))</f>
        <v>0</v>
      </c>
      <c r="F12964">
        <f t="shared" si="202"/>
        <v>213038</v>
      </c>
    </row>
    <row r="12965" spans="1:6" x14ac:dyDescent="0.25">
      <c r="A12965" s="6" t="s">
        <v>27241</v>
      </c>
      <c r="B12965" s="6" t="str">
        <f xml:space="preserve"> INDEX('YouTube data'!$A$1:$N$16308,MATCH($A12965,'YouTube data'!$A:$A,0),MATCH('INDEX and MATCH - practice'!B$1,'YouTube data'!$1:$1,0))</f>
        <v>Settai Pasanga Promo | Comedy Improv Show | Smile Settai</v>
      </c>
      <c r="C12965" s="6" t="str">
        <f xml:space="preserve"> INDEX('YouTube data'!$A$1:$N$16308,MATCH($A12965,'YouTube data'!$A:$A,0),MATCH('INDEX and MATCH - practice'!C$1,'YouTube data'!$1:$1,0))</f>
        <v>Comedy</v>
      </c>
      <c r="D12965" s="6">
        <f xml:space="preserve"> INDEX('YouTube data'!$A$1:$N$16308,MATCH($A12965,'YouTube data'!$A:$A,0),MATCH('INDEX and MATCH - practice'!D$1,'YouTube data'!$1:$1,0))</f>
        <v>44371</v>
      </c>
      <c r="E12965" s="6" t="b">
        <f xml:space="preserve"> INDEX('YouTube data'!$A$1:$N$16308,MATCH($A12965,'YouTube data'!$A:$A,0),MATCH('INDEX and MATCH - practice'!E$1,'YouTube data'!$1:$1,0))</f>
        <v>0</v>
      </c>
      <c r="F12965">
        <f t="shared" si="202"/>
        <v>44371</v>
      </c>
    </row>
    <row r="12966" spans="1:6" x14ac:dyDescent="0.25">
      <c r="A12966" s="6" t="s">
        <v>27243</v>
      </c>
      <c r="B12966" s="6" t="str">
        <f xml:space="preserve"> INDEX('YouTube data'!$A$1:$N$16308,MATCH($A12966,'YouTube data'!$A:$A,0),MATCH('INDEX and MATCH - practice'!B$1,'YouTube data'!$1:$1,0))</f>
        <v>9 PM ETV Telugu News | 24th April 2018</v>
      </c>
      <c r="C12966" s="6" t="str">
        <f xml:space="preserve"> INDEX('YouTube data'!$A$1:$N$16308,MATCH($A12966,'YouTube data'!$A:$A,0),MATCH('INDEX and MATCH - practice'!C$1,'YouTube data'!$1:$1,0))</f>
        <v>News &amp; Politics</v>
      </c>
      <c r="D12966" s="6">
        <f xml:space="preserve"> INDEX('YouTube data'!$A$1:$N$16308,MATCH($A12966,'YouTube data'!$A:$A,0),MATCH('INDEX and MATCH - practice'!D$1,'YouTube data'!$1:$1,0))</f>
        <v>108897</v>
      </c>
      <c r="E12966" s="6" t="b">
        <f xml:space="preserve"> INDEX('YouTube data'!$A$1:$N$16308,MATCH($A12966,'YouTube data'!$A:$A,0),MATCH('INDEX and MATCH - practice'!E$1,'YouTube data'!$1:$1,0))</f>
        <v>0</v>
      </c>
      <c r="F12966">
        <f t="shared" si="202"/>
        <v>108897</v>
      </c>
    </row>
    <row r="12967" spans="1:6" x14ac:dyDescent="0.25">
      <c r="A12967" s="6" t="s">
        <v>27245</v>
      </c>
      <c r="B12967" s="6" t="str">
        <f xml:space="preserve"> INDEX('YouTube data'!$A$1:$N$16308,MATCH($A12967,'YouTube data'!$A:$A,0),MATCH('INDEX and MATCH - practice'!B$1,'YouTube data'!$1:$1,0))</f>
        <v>रोज़ाना बातों की अंग्रेज़ी कैसे बोलें | English Speaking Practice | Learn English with Awal</v>
      </c>
      <c r="C12967" s="6" t="str">
        <f xml:space="preserve"> INDEX('YouTube data'!$A$1:$N$16308,MATCH($A12967,'YouTube data'!$A:$A,0),MATCH('INDEX and MATCH - practice'!C$1,'YouTube data'!$1:$1,0))</f>
        <v>Education</v>
      </c>
      <c r="D12967" s="6">
        <f xml:space="preserve"> INDEX('YouTube data'!$A$1:$N$16308,MATCH($A12967,'YouTube data'!$A:$A,0),MATCH('INDEX and MATCH - practice'!D$1,'YouTube data'!$1:$1,0))</f>
        <v>47258</v>
      </c>
      <c r="E12967" s="6" t="b">
        <f xml:space="preserve"> INDEX('YouTube data'!$A$1:$N$16308,MATCH($A12967,'YouTube data'!$A:$A,0),MATCH('INDEX and MATCH - practice'!E$1,'YouTube data'!$1:$1,0))</f>
        <v>0</v>
      </c>
      <c r="F12967">
        <f t="shared" si="202"/>
        <v>47258</v>
      </c>
    </row>
    <row r="12968" spans="1:6" x14ac:dyDescent="0.25">
      <c r="A12968" s="6" t="s">
        <v>27247</v>
      </c>
      <c r="B12968" s="6" t="str">
        <f xml:space="preserve"> INDEX('YouTube data'!$A$1:$N$16308,MATCH($A12968,'YouTube data'!$A:$A,0),MATCH('INDEX and MATCH - practice'!B$1,'YouTube data'!$1:$1,0))</f>
        <v>Clash Royale: CLAN WARS IS HERE!</v>
      </c>
      <c r="C12968" s="6" t="str">
        <f xml:space="preserve"> INDEX('YouTube data'!$A$1:$N$16308,MATCH($A12968,'YouTube data'!$A:$A,0),MATCH('INDEX and MATCH - practice'!C$1,'YouTube data'!$1:$1,0))</f>
        <v>Gaming</v>
      </c>
      <c r="D12968" s="6">
        <f xml:space="preserve"> INDEX('YouTube data'!$A$1:$N$16308,MATCH($A12968,'YouTube data'!$A:$A,0),MATCH('INDEX and MATCH - practice'!D$1,'YouTube data'!$1:$1,0))</f>
        <v>5205536</v>
      </c>
      <c r="E12968" s="6" t="b">
        <f xml:space="preserve"> INDEX('YouTube data'!$A$1:$N$16308,MATCH($A12968,'YouTube data'!$A:$A,0),MATCH('INDEX and MATCH - practice'!E$1,'YouTube data'!$1:$1,0))</f>
        <v>0</v>
      </c>
      <c r="F12968">
        <f t="shared" si="202"/>
        <v>5205536</v>
      </c>
    </row>
    <row r="12969" spans="1:6" x14ac:dyDescent="0.25">
      <c r="A12969" s="6" t="s">
        <v>27249</v>
      </c>
      <c r="B12969" s="6" t="str">
        <f xml:space="preserve"> INDEX('YouTube data'!$A$1:$N$16308,MATCH($A12969,'YouTube data'!$A:$A,0),MATCH('INDEX and MATCH - practice'!B$1,'YouTube data'!$1:$1,0))</f>
        <v>Your Favorite Character | Tapu Requests Abdul To Become His Father | Taarak Mehta Ka Ooltah Chashmah</v>
      </c>
      <c r="C12969" s="6" t="str">
        <f xml:space="preserve"> INDEX('YouTube data'!$A$1:$N$16308,MATCH($A12969,'YouTube data'!$A:$A,0),MATCH('INDEX and MATCH - practice'!C$1,'YouTube data'!$1:$1,0))</f>
        <v>Entertainment</v>
      </c>
      <c r="D12969" s="6">
        <f xml:space="preserve"> INDEX('YouTube data'!$A$1:$N$16308,MATCH($A12969,'YouTube data'!$A:$A,0),MATCH('INDEX and MATCH - practice'!D$1,'YouTube data'!$1:$1,0))</f>
        <v>107724</v>
      </c>
      <c r="E12969" s="6" t="b">
        <f xml:space="preserve"> INDEX('YouTube data'!$A$1:$N$16308,MATCH($A12969,'YouTube data'!$A:$A,0),MATCH('INDEX and MATCH - practice'!E$1,'YouTube data'!$1:$1,0))</f>
        <v>0</v>
      </c>
      <c r="F12969">
        <f t="shared" si="202"/>
        <v>107724</v>
      </c>
    </row>
    <row r="12970" spans="1:6" x14ac:dyDescent="0.25">
      <c r="A12970" s="6" t="s">
        <v>27251</v>
      </c>
      <c r="B12970" s="6" t="str">
        <f xml:space="preserve"> INDEX('YouTube data'!$A$1:$N$16308,MATCH($A12970,'YouTube data'!$A:$A,0),MATCH('INDEX and MATCH - practice'!B$1,'YouTube data'!$1:$1,0))</f>
        <v>હાબુ પાણી વિના ધોયો || DHAVAL DOMADIYA</v>
      </c>
      <c r="C12970" s="6" t="str">
        <f xml:space="preserve"> INDEX('YouTube data'!$A$1:$N$16308,MATCH($A12970,'YouTube data'!$A:$A,0),MATCH('INDEX and MATCH - practice'!C$1,'YouTube data'!$1:$1,0))</f>
        <v>Entertainment</v>
      </c>
      <c r="D12970" s="6">
        <f xml:space="preserve"> INDEX('YouTube data'!$A$1:$N$16308,MATCH($A12970,'YouTube data'!$A:$A,0),MATCH('INDEX and MATCH - practice'!D$1,'YouTube data'!$1:$1,0))</f>
        <v>250830</v>
      </c>
      <c r="E12970" s="6" t="b">
        <f xml:space="preserve"> INDEX('YouTube data'!$A$1:$N$16308,MATCH($A12970,'YouTube data'!$A:$A,0),MATCH('INDEX and MATCH - practice'!E$1,'YouTube data'!$1:$1,0))</f>
        <v>0</v>
      </c>
      <c r="F12970">
        <f t="shared" si="202"/>
        <v>250830</v>
      </c>
    </row>
    <row r="12971" spans="1:6" x14ac:dyDescent="0.25">
      <c r="A12971" s="6" t="s">
        <v>27253</v>
      </c>
      <c r="B12971" s="6" t="str">
        <f xml:space="preserve"> INDEX('YouTube data'!$A$1:$N$16308,MATCH($A12971,'YouTube data'!$A:$A,0),MATCH('INDEX and MATCH - practice'!B$1,'YouTube data'!$1:$1,0))</f>
        <v>Kinjal Dave - Moj Ma ( Ghate To Zindagi Ghate ) | Latest Gujarati New Song 2018  | Raghav Digital</v>
      </c>
      <c r="C12971" s="6" t="str">
        <f xml:space="preserve"> INDEX('YouTube data'!$A$1:$N$16308,MATCH($A12971,'YouTube data'!$A:$A,0),MATCH('INDEX and MATCH - practice'!C$1,'YouTube data'!$1:$1,0))</f>
        <v>Music</v>
      </c>
      <c r="D12971" s="6">
        <f xml:space="preserve"> INDEX('YouTube data'!$A$1:$N$16308,MATCH($A12971,'YouTube data'!$A:$A,0),MATCH('INDEX and MATCH - practice'!D$1,'YouTube data'!$1:$1,0))</f>
        <v>5364271</v>
      </c>
      <c r="E12971" s="6" t="b">
        <f xml:space="preserve"> INDEX('YouTube data'!$A$1:$N$16308,MATCH($A12971,'YouTube data'!$A:$A,0),MATCH('INDEX and MATCH - practice'!E$1,'YouTube data'!$1:$1,0))</f>
        <v>0</v>
      </c>
      <c r="F12971">
        <f t="shared" si="202"/>
        <v>5364271</v>
      </c>
    </row>
    <row r="12972" spans="1:6" x14ac:dyDescent="0.25">
      <c r="A12972" s="6" t="s">
        <v>27256</v>
      </c>
      <c r="B12972" s="6" t="str">
        <f xml:space="preserve"> INDEX('YouTube data'!$A$1:$N$16308,MATCH($A12972,'YouTube data'!$A:$A,0),MATCH('INDEX and MATCH - practice'!B$1,'YouTube data'!$1:$1,0))</f>
        <v>Iran Deal: Last Week Tonight with John Oliver (HBO)</v>
      </c>
      <c r="C12972" s="6" t="str">
        <f xml:space="preserve"> INDEX('YouTube data'!$A$1:$N$16308,MATCH($A12972,'YouTube data'!$A:$A,0),MATCH('INDEX and MATCH - practice'!C$1,'YouTube data'!$1:$1,0))</f>
        <v>Entertainment</v>
      </c>
      <c r="D12972" s="6">
        <f xml:space="preserve"> INDEX('YouTube data'!$A$1:$N$16308,MATCH($A12972,'YouTube data'!$A:$A,0),MATCH('INDEX and MATCH - practice'!D$1,'YouTube data'!$1:$1,0))</f>
        <v>3299266</v>
      </c>
      <c r="E12972" s="6" t="b">
        <f xml:space="preserve"> INDEX('YouTube data'!$A$1:$N$16308,MATCH($A12972,'YouTube data'!$A:$A,0),MATCH('INDEX and MATCH - practice'!E$1,'YouTube data'!$1:$1,0))</f>
        <v>0</v>
      </c>
      <c r="F12972">
        <f t="shared" si="202"/>
        <v>3299266</v>
      </c>
    </row>
    <row r="12973" spans="1:6" x14ac:dyDescent="0.25">
      <c r="A12973" s="6" t="s">
        <v>27258</v>
      </c>
      <c r="B12973" s="6" t="str">
        <f xml:space="preserve"> INDEX('YouTube data'!$A$1:$N$16308,MATCH($A12973,'YouTube data'!$A:$A,0),MATCH('INDEX and MATCH - practice'!B$1,'YouTube data'!$1:$1,0))</f>
        <v>Huawei P20 Pro Review: The Triple Camera Smartphone!</v>
      </c>
      <c r="C12973" s="6" t="str">
        <f xml:space="preserve"> INDEX('YouTube data'!$A$1:$N$16308,MATCH($A12973,'YouTube data'!$A:$A,0),MATCH('INDEX and MATCH - practice'!C$1,'YouTube data'!$1:$1,0))</f>
        <v>Science &amp; Technology</v>
      </c>
      <c r="D12973" s="6">
        <f xml:space="preserve"> INDEX('YouTube data'!$A$1:$N$16308,MATCH($A12973,'YouTube data'!$A:$A,0),MATCH('INDEX and MATCH - practice'!D$1,'YouTube data'!$1:$1,0))</f>
        <v>1089685</v>
      </c>
      <c r="E12973" s="6" t="b">
        <f xml:space="preserve"> INDEX('YouTube data'!$A$1:$N$16308,MATCH($A12973,'YouTube data'!$A:$A,0),MATCH('INDEX and MATCH - practice'!E$1,'YouTube data'!$1:$1,0))</f>
        <v>0</v>
      </c>
      <c r="F12973">
        <f t="shared" si="202"/>
        <v>1089685</v>
      </c>
    </row>
    <row r="12974" spans="1:6" x14ac:dyDescent="0.25">
      <c r="A12974" s="6" t="s">
        <v>27260</v>
      </c>
      <c r="B12974" s="6" t="str">
        <f xml:space="preserve"> INDEX('YouTube data'!$A$1:$N$16308,MATCH($A12974,'YouTube data'!$A:$A,0),MATCH('INDEX and MATCH - practice'!B$1,'YouTube data'!$1:$1,0))</f>
        <v>Girlfriend Download Kardo Prank - Ft. Technical Dost | The HunGama Films</v>
      </c>
      <c r="C12974" s="6" t="str">
        <f xml:space="preserve"> INDEX('YouTube data'!$A$1:$N$16308,MATCH($A12974,'YouTube data'!$A:$A,0),MATCH('INDEX and MATCH - practice'!C$1,'YouTube data'!$1:$1,0))</f>
        <v>Entertainment</v>
      </c>
      <c r="D12974" s="6">
        <f xml:space="preserve"> INDEX('YouTube data'!$A$1:$N$16308,MATCH($A12974,'YouTube data'!$A:$A,0),MATCH('INDEX and MATCH - practice'!D$1,'YouTube data'!$1:$1,0))</f>
        <v>456700</v>
      </c>
      <c r="E12974" s="6" t="b">
        <f xml:space="preserve"> INDEX('YouTube data'!$A$1:$N$16308,MATCH($A12974,'YouTube data'!$A:$A,0),MATCH('INDEX and MATCH - practice'!E$1,'YouTube data'!$1:$1,0))</f>
        <v>0</v>
      </c>
      <c r="F12974">
        <f t="shared" si="202"/>
        <v>456700</v>
      </c>
    </row>
    <row r="12975" spans="1:6" x14ac:dyDescent="0.25">
      <c r="A12975" s="6" t="s">
        <v>27262</v>
      </c>
      <c r="B12975" s="6" t="str">
        <f xml:space="preserve"> INDEX('YouTube data'!$A$1:$N$16308,MATCH($A12975,'YouTube data'!$A:$A,0),MATCH('INDEX and MATCH - practice'!B$1,'YouTube data'!$1:$1,0))</f>
        <v>Amoli | Teaser 1 (Telugu) | The Nation's Ugliest Business</v>
      </c>
      <c r="C12975" s="6" t="str">
        <f xml:space="preserve"> INDEX('YouTube data'!$A$1:$N$16308,MATCH($A12975,'YouTube data'!$A:$A,0),MATCH('INDEX and MATCH - practice'!C$1,'YouTube data'!$1:$1,0))</f>
        <v>Comedy</v>
      </c>
      <c r="D12975" s="6">
        <f xml:space="preserve"> INDEX('YouTube data'!$A$1:$N$16308,MATCH($A12975,'YouTube data'!$A:$A,0),MATCH('INDEX and MATCH - practice'!D$1,'YouTube data'!$1:$1,0))</f>
        <v>118846</v>
      </c>
      <c r="E12975" s="6" t="b">
        <f xml:space="preserve"> INDEX('YouTube data'!$A$1:$N$16308,MATCH($A12975,'YouTube data'!$A:$A,0),MATCH('INDEX and MATCH - practice'!E$1,'YouTube data'!$1:$1,0))</f>
        <v>0</v>
      </c>
      <c r="F12975">
        <f t="shared" si="202"/>
        <v>118846</v>
      </c>
    </row>
    <row r="12976" spans="1:6" x14ac:dyDescent="0.25">
      <c r="A12976" s="6" t="s">
        <v>27264</v>
      </c>
      <c r="B12976" s="6" t="str">
        <f xml:space="preserve"> INDEX('YouTube data'!$A$1:$N$16308,MATCH($A12976,'YouTube data'!$A:$A,0),MATCH('INDEX and MATCH - practice'!B$1,'YouTube data'!$1:$1,0))</f>
        <v>કિંજલ દવે નાં વીરા આકાશ દવે ની વાઈફ જુઓ પહેલીવાર 100% રીઅલ|aakash dave ni sagai kinjal dave sagai</v>
      </c>
      <c r="C12976" s="6" t="str">
        <f xml:space="preserve"> INDEX('YouTube data'!$A$1:$N$16308,MATCH($A12976,'YouTube data'!$A:$A,0),MATCH('INDEX and MATCH - practice'!C$1,'YouTube data'!$1:$1,0))</f>
        <v>People &amp; Blogs</v>
      </c>
      <c r="D12976" s="6">
        <f xml:space="preserve"> INDEX('YouTube data'!$A$1:$N$16308,MATCH($A12976,'YouTube data'!$A:$A,0),MATCH('INDEX and MATCH - practice'!D$1,'YouTube data'!$1:$1,0))</f>
        <v>40279</v>
      </c>
      <c r="E12976" s="6" t="b">
        <f xml:space="preserve"> INDEX('YouTube data'!$A$1:$N$16308,MATCH($A12976,'YouTube data'!$A:$A,0),MATCH('INDEX and MATCH - practice'!E$1,'YouTube data'!$1:$1,0))</f>
        <v>0</v>
      </c>
      <c r="F12976">
        <f t="shared" si="202"/>
        <v>40279</v>
      </c>
    </row>
    <row r="12977" spans="1:6" x14ac:dyDescent="0.25">
      <c r="A12977" s="6" t="s">
        <v>27266</v>
      </c>
      <c r="B12977" s="6" t="str">
        <f xml:space="preserve"> INDEX('YouTube data'!$A$1:$N$16308,MATCH($A12977,'YouTube data'!$A:$A,0),MATCH('INDEX and MATCH - practice'!B$1,'YouTube data'!$1:$1,0))</f>
        <v>Phulpakhru - फुलपाखरु - Episode 298  - April 24, 2018 - Preview</v>
      </c>
      <c r="C12977" s="6" t="str">
        <f xml:space="preserve"> INDEX('YouTube data'!$A$1:$N$16308,MATCH($A12977,'YouTube data'!$A:$A,0),MATCH('INDEX and MATCH - practice'!C$1,'YouTube data'!$1:$1,0))</f>
        <v>Entertainment</v>
      </c>
      <c r="D12977" s="6">
        <f xml:space="preserve"> INDEX('YouTube data'!$A$1:$N$16308,MATCH($A12977,'YouTube data'!$A:$A,0),MATCH('INDEX and MATCH - practice'!D$1,'YouTube data'!$1:$1,0))</f>
        <v>40630</v>
      </c>
      <c r="E12977" s="6" t="b">
        <f xml:space="preserve"> INDEX('YouTube data'!$A$1:$N$16308,MATCH($A12977,'YouTube data'!$A:$A,0),MATCH('INDEX and MATCH - practice'!E$1,'YouTube data'!$1:$1,0))</f>
        <v>0</v>
      </c>
      <c r="F12977">
        <f t="shared" si="202"/>
        <v>40630</v>
      </c>
    </row>
    <row r="12978" spans="1:6" x14ac:dyDescent="0.25">
      <c r="A12978" s="6" t="s">
        <v>27268</v>
      </c>
      <c r="B12978" s="6" t="str">
        <f xml:space="preserve"> INDEX('YouTube data'!$A$1:$N$16308,MATCH($A12978,'YouTube data'!$A:$A,0),MATCH('INDEX and MATCH - practice'!B$1,'YouTube data'!$1:$1,0))</f>
        <v>Pratidin 24 April 2018</v>
      </c>
      <c r="C12978" s="6" t="str">
        <f xml:space="preserve"> INDEX('YouTube data'!$A$1:$N$16308,MATCH($A12978,'YouTube data'!$A:$A,0),MATCH('INDEX and MATCH - practice'!C$1,'YouTube data'!$1:$1,0))</f>
        <v>News &amp; Politics</v>
      </c>
      <c r="D12978" s="6">
        <f xml:space="preserve"> INDEX('YouTube data'!$A$1:$N$16308,MATCH($A12978,'YouTube data'!$A:$A,0),MATCH('INDEX and MATCH - practice'!D$1,'YouTube data'!$1:$1,0))</f>
        <v>39840</v>
      </c>
      <c r="E12978" s="6" t="b">
        <f xml:space="preserve"> INDEX('YouTube data'!$A$1:$N$16308,MATCH($A12978,'YouTube data'!$A:$A,0),MATCH('INDEX and MATCH - practice'!E$1,'YouTube data'!$1:$1,0))</f>
        <v>0</v>
      </c>
      <c r="F12978">
        <f t="shared" si="202"/>
        <v>39840</v>
      </c>
    </row>
    <row r="12979" spans="1:6" x14ac:dyDescent="0.25">
      <c r="A12979" s="6" t="s">
        <v>27271</v>
      </c>
      <c r="B12979" s="6" t="str">
        <f xml:space="preserve"> INDEX('YouTube data'!$A$1:$N$16308,MATCH($A12979,'YouTube data'!$A:$A,0),MATCH('INDEX and MATCH - practice'!B$1,'YouTube data'!$1:$1,0))</f>
        <v>Asus Zenfone Pro Max New Mid-Range Smartphone Champ? Unboxing &amp; Overview</v>
      </c>
      <c r="C12979" s="6" t="str">
        <f xml:space="preserve"> INDEX('YouTube data'!$A$1:$N$16308,MATCH($A12979,'YouTube data'!$A:$A,0),MATCH('INDEX and MATCH - practice'!C$1,'YouTube data'!$1:$1,0))</f>
        <v>Science &amp; Technology</v>
      </c>
      <c r="D12979" s="6">
        <f xml:space="preserve"> INDEX('YouTube data'!$A$1:$N$16308,MATCH($A12979,'YouTube data'!$A:$A,0),MATCH('INDEX and MATCH - practice'!D$1,'YouTube data'!$1:$1,0))</f>
        <v>349859</v>
      </c>
      <c r="E12979" s="6" t="b">
        <f xml:space="preserve"> INDEX('YouTube data'!$A$1:$N$16308,MATCH($A12979,'YouTube data'!$A:$A,0),MATCH('INDEX and MATCH - practice'!E$1,'YouTube data'!$1:$1,0))</f>
        <v>0</v>
      </c>
      <c r="F12979">
        <f t="shared" si="202"/>
        <v>349859</v>
      </c>
    </row>
    <row r="12980" spans="1:6" x14ac:dyDescent="0.25">
      <c r="A12980" s="6" t="s">
        <v>27273</v>
      </c>
      <c r="B12980" s="6" t="str">
        <f xml:space="preserve"> INDEX('YouTube data'!$A$1:$N$16308,MATCH($A12980,'YouTube data'!$A:$A,0),MATCH('INDEX and MATCH - practice'!B$1,'YouTube data'!$1:$1,0))</f>
        <v>Main Actor Banna Chahti Hoon | Girliyapa</v>
      </c>
      <c r="C12980" s="6" t="str">
        <f xml:space="preserve"> INDEX('YouTube data'!$A$1:$N$16308,MATCH($A12980,'YouTube data'!$A:$A,0),MATCH('INDEX and MATCH - practice'!C$1,'YouTube data'!$1:$1,0))</f>
        <v>People &amp; Blogs</v>
      </c>
      <c r="D12980" s="6">
        <f xml:space="preserve"> INDEX('YouTube data'!$A$1:$N$16308,MATCH($A12980,'YouTube data'!$A:$A,0),MATCH('INDEX and MATCH - practice'!D$1,'YouTube data'!$1:$1,0))</f>
        <v>1304347</v>
      </c>
      <c r="E12980" s="6" t="b">
        <f xml:space="preserve"> INDEX('YouTube data'!$A$1:$N$16308,MATCH($A12980,'YouTube data'!$A:$A,0),MATCH('INDEX and MATCH - practice'!E$1,'YouTube data'!$1:$1,0))</f>
        <v>0</v>
      </c>
      <c r="F12980">
        <f t="shared" si="202"/>
        <v>1304347</v>
      </c>
    </row>
    <row r="12981" spans="1:6" x14ac:dyDescent="0.25">
      <c r="A12981" s="6" t="s">
        <v>27275</v>
      </c>
      <c r="B12981" s="6" t="str">
        <f xml:space="preserve"> INDEX('YouTube data'!$A$1:$N$16308,MATCH($A12981,'YouTube data'!$A:$A,0),MATCH('INDEX and MATCH - practice'!B$1,'YouTube data'!$1:$1,0))</f>
        <v>Stupid Indian Tv Ads During IPL 2018</v>
      </c>
      <c r="C12981" s="6" t="str">
        <f xml:space="preserve"> INDEX('YouTube data'!$A$1:$N$16308,MATCH($A12981,'YouTube data'!$A:$A,0),MATCH('INDEX and MATCH - practice'!C$1,'YouTube data'!$1:$1,0))</f>
        <v>Film &amp; Animation</v>
      </c>
      <c r="D12981" s="6">
        <f xml:space="preserve"> INDEX('YouTube data'!$A$1:$N$16308,MATCH($A12981,'YouTube data'!$A:$A,0),MATCH('INDEX and MATCH - practice'!D$1,'YouTube data'!$1:$1,0))</f>
        <v>78160</v>
      </c>
      <c r="E12981" s="6" t="b">
        <f xml:space="preserve"> INDEX('YouTube data'!$A$1:$N$16308,MATCH($A12981,'YouTube data'!$A:$A,0),MATCH('INDEX and MATCH - practice'!E$1,'YouTube data'!$1:$1,0))</f>
        <v>0</v>
      </c>
      <c r="F12981">
        <f t="shared" si="202"/>
        <v>78160</v>
      </c>
    </row>
    <row r="12982" spans="1:6" x14ac:dyDescent="0.25">
      <c r="A12982" s="6" t="s">
        <v>27278</v>
      </c>
      <c r="B12982" s="6" t="str">
        <f xml:space="preserve"> INDEX('YouTube data'!$A$1:$N$16308,MATCH($A12982,'YouTube data'!$A:$A,0),MATCH('INDEX and MATCH - practice'!B$1,'YouTube data'!$1:$1,0))</f>
        <v>Punjab Board 12th class Result 2018 declared</v>
      </c>
      <c r="C12982" s="6" t="str">
        <f xml:space="preserve"> INDEX('YouTube data'!$A$1:$N$16308,MATCH($A12982,'YouTube data'!$A:$A,0),MATCH('INDEX and MATCH - practice'!C$1,'YouTube data'!$1:$1,0))</f>
        <v>People &amp; Blogs</v>
      </c>
      <c r="D12982" s="6">
        <f xml:space="preserve"> INDEX('YouTube data'!$A$1:$N$16308,MATCH($A12982,'YouTube data'!$A:$A,0),MATCH('INDEX and MATCH - practice'!D$1,'YouTube data'!$1:$1,0))</f>
        <v>50249</v>
      </c>
      <c r="E12982" s="6" t="b">
        <f xml:space="preserve"> INDEX('YouTube data'!$A$1:$N$16308,MATCH($A12982,'YouTube data'!$A:$A,0),MATCH('INDEX and MATCH - practice'!E$1,'YouTube data'!$1:$1,0))</f>
        <v>0</v>
      </c>
      <c r="F12982">
        <f t="shared" si="202"/>
        <v>50249</v>
      </c>
    </row>
    <row r="12983" spans="1:6" x14ac:dyDescent="0.25">
      <c r="A12983" s="6" t="s">
        <v>27280</v>
      </c>
      <c r="B12983" s="6" t="str">
        <f xml:space="preserve"> INDEX('YouTube data'!$A$1:$N$16308,MATCH($A12983,'YouTube data'!$A:$A,0),MATCH('INDEX and MATCH - practice'!B$1,'YouTube data'!$1:$1,0))</f>
        <v>ఆర్కే.. నువ్వు నడిపే పేపర్ ఆంధ్రజ్యోతా?టీడీపీ జ్యోతా?: పవన్ కళ్యాణ్</v>
      </c>
      <c r="C12983" s="6" t="str">
        <f xml:space="preserve"> INDEX('YouTube data'!$A$1:$N$16308,MATCH($A12983,'YouTube data'!$A:$A,0),MATCH('INDEX and MATCH - practice'!C$1,'YouTube data'!$1:$1,0))</f>
        <v>News &amp; Politics</v>
      </c>
      <c r="D12983" s="6">
        <f xml:space="preserve"> INDEX('YouTube data'!$A$1:$N$16308,MATCH($A12983,'YouTube data'!$A:$A,0),MATCH('INDEX and MATCH - practice'!D$1,'YouTube data'!$1:$1,0))</f>
        <v>380407</v>
      </c>
      <c r="E12983" s="6" t="b">
        <f xml:space="preserve"> INDEX('YouTube data'!$A$1:$N$16308,MATCH($A12983,'YouTube data'!$A:$A,0),MATCH('INDEX and MATCH - practice'!E$1,'YouTube data'!$1:$1,0))</f>
        <v>1</v>
      </c>
      <c r="F12983">
        <f t="shared" si="202"/>
        <v>380407</v>
      </c>
    </row>
    <row r="12984" spans="1:6" x14ac:dyDescent="0.25">
      <c r="A12984" s="6" t="s">
        <v>27282</v>
      </c>
      <c r="B12984" s="6" t="str">
        <f xml:space="preserve"> INDEX('YouTube data'!$A$1:$N$16308,MATCH($A12984,'YouTube data'!$A:$A,0),MATCH('INDEX and MATCH - practice'!B$1,'YouTube data'!$1:$1,0))</f>
        <v>Trump Is Flipping Out Over Rumors Cohen Is Flipping</v>
      </c>
      <c r="C12984" s="6" t="str">
        <f xml:space="preserve"> INDEX('YouTube data'!$A$1:$N$16308,MATCH($A12984,'YouTube data'!$A:$A,0),MATCH('INDEX and MATCH - practice'!C$1,'YouTube data'!$1:$1,0))</f>
        <v>People &amp; Blogs</v>
      </c>
      <c r="D12984" s="6">
        <f xml:space="preserve"> INDEX('YouTube data'!$A$1:$N$16308,MATCH($A12984,'YouTube data'!$A:$A,0),MATCH('INDEX and MATCH - practice'!D$1,'YouTube data'!$1:$1,0))</f>
        <v>1802111</v>
      </c>
      <c r="E12984" s="6" t="b">
        <f xml:space="preserve"> INDEX('YouTube data'!$A$1:$N$16308,MATCH($A12984,'YouTube data'!$A:$A,0),MATCH('INDEX and MATCH - practice'!E$1,'YouTube data'!$1:$1,0))</f>
        <v>0</v>
      </c>
      <c r="F12984">
        <f t="shared" si="202"/>
        <v>1802111</v>
      </c>
    </row>
    <row r="12985" spans="1:6" x14ac:dyDescent="0.25">
      <c r="A12985" s="6" t="s">
        <v>27284</v>
      </c>
      <c r="B12985" s="6" t="str">
        <f xml:space="preserve"> INDEX('YouTube data'!$A$1:$N$16308,MATCH($A12985,'YouTube data'!$A:$A,0),MATCH('INDEX and MATCH - practice'!B$1,'YouTube data'!$1:$1,0))</f>
        <v>Jan Gan Man Ki Baat, Episode 231: Unemployment and Communalism</v>
      </c>
      <c r="C12985" s="6" t="str">
        <f xml:space="preserve"> INDEX('YouTube data'!$A$1:$N$16308,MATCH($A12985,'YouTube data'!$A:$A,0),MATCH('INDEX and MATCH - practice'!C$1,'YouTube data'!$1:$1,0))</f>
        <v>News &amp; Politics</v>
      </c>
      <c r="D12985" s="6">
        <f xml:space="preserve"> INDEX('YouTube data'!$A$1:$N$16308,MATCH($A12985,'YouTube data'!$A:$A,0),MATCH('INDEX and MATCH - practice'!D$1,'YouTube data'!$1:$1,0))</f>
        <v>113071</v>
      </c>
      <c r="E12985" s="6" t="b">
        <f xml:space="preserve"> INDEX('YouTube data'!$A$1:$N$16308,MATCH($A12985,'YouTube data'!$A:$A,0),MATCH('INDEX and MATCH - practice'!E$1,'YouTube data'!$1:$1,0))</f>
        <v>0</v>
      </c>
      <c r="F12985">
        <f t="shared" si="202"/>
        <v>113071</v>
      </c>
    </row>
    <row r="12986" spans="1:6" x14ac:dyDescent="0.25">
      <c r="A12986" s="6" t="s">
        <v>27286</v>
      </c>
      <c r="B12986" s="6" t="str">
        <f xml:space="preserve"> INDEX('YouTube data'!$A$1:$N$16308,MATCH($A12986,'YouTube data'!$A:$A,0),MATCH('INDEX and MATCH - practice'!B$1,'YouTube data'!$1:$1,0))</f>
        <v>Liverpool vs Roma ( 5-2 ) Mo Salah Show -  All Goals &amp; Highlights / Resumen y Goles</v>
      </c>
      <c r="C12986" s="6" t="str">
        <f xml:space="preserve"> INDEX('YouTube data'!$A$1:$N$16308,MATCH($A12986,'YouTube data'!$A:$A,0),MATCH('INDEX and MATCH - practice'!C$1,'YouTube data'!$1:$1,0))</f>
        <v>Sports</v>
      </c>
      <c r="D12986" s="6">
        <f xml:space="preserve"> INDEX('YouTube data'!$A$1:$N$16308,MATCH($A12986,'YouTube data'!$A:$A,0),MATCH('INDEX and MATCH - practice'!D$1,'YouTube data'!$1:$1,0))</f>
        <v>288953</v>
      </c>
      <c r="E12986" s="6" t="b">
        <f xml:space="preserve"> INDEX('YouTube data'!$A$1:$N$16308,MATCH($A12986,'YouTube data'!$A:$A,0),MATCH('INDEX and MATCH - practice'!E$1,'YouTube data'!$1:$1,0))</f>
        <v>0</v>
      </c>
      <c r="F12986">
        <f t="shared" si="202"/>
        <v>288953</v>
      </c>
    </row>
    <row r="12987" spans="1:6" x14ac:dyDescent="0.25">
      <c r="A12987" s="6" t="s">
        <v>27289</v>
      </c>
      <c r="B12987" s="6" t="str">
        <f xml:space="preserve"> INDEX('YouTube data'!$A$1:$N$16308,MATCH($A12987,'YouTube data'!$A:$A,0),MATCH('INDEX and MATCH - practice'!B$1,'YouTube data'!$1:$1,0))</f>
        <v>Narthan and Murali Talk About Friendship | No 1 Yaari With Shivanna | Kannada Talk Show | Viu India</v>
      </c>
      <c r="C12987" s="6" t="str">
        <f xml:space="preserve"> INDEX('YouTube data'!$A$1:$N$16308,MATCH($A12987,'YouTube data'!$A:$A,0),MATCH('INDEX and MATCH - practice'!C$1,'YouTube data'!$1:$1,0))</f>
        <v>Entertainment</v>
      </c>
      <c r="D12987" s="6">
        <f xml:space="preserve"> INDEX('YouTube data'!$A$1:$N$16308,MATCH($A12987,'YouTube data'!$A:$A,0),MATCH('INDEX and MATCH - practice'!D$1,'YouTube data'!$1:$1,0))</f>
        <v>42911</v>
      </c>
      <c r="E12987" s="6" t="b">
        <f xml:space="preserve"> INDEX('YouTube data'!$A$1:$N$16308,MATCH($A12987,'YouTube data'!$A:$A,0),MATCH('INDEX and MATCH - practice'!E$1,'YouTube data'!$1:$1,0))</f>
        <v>0</v>
      </c>
      <c r="F12987">
        <f t="shared" si="202"/>
        <v>42911</v>
      </c>
    </row>
    <row r="12988" spans="1:6" x14ac:dyDescent="0.25">
      <c r="A12988" s="6" t="s">
        <v>27291</v>
      </c>
      <c r="B12988" s="6" t="str">
        <f xml:space="preserve"> INDEX('YouTube data'!$A$1:$N$16308,MATCH($A12988,'YouTube data'!$A:$A,0),MATCH('INDEX and MATCH - practice'!B$1,'YouTube data'!$1:$1,0))</f>
        <v>Yeh Pyar Nahi To Kya Hai - Title Song | Rahul Jain | Full Song | Sony TV Serial</v>
      </c>
      <c r="C12988" s="6" t="str">
        <f xml:space="preserve"> INDEX('YouTube data'!$A$1:$N$16308,MATCH($A12988,'YouTube data'!$A:$A,0),MATCH('INDEX and MATCH - practice'!C$1,'YouTube data'!$1:$1,0))</f>
        <v>Music</v>
      </c>
      <c r="D12988" s="6">
        <f xml:space="preserve"> INDEX('YouTube data'!$A$1:$N$16308,MATCH($A12988,'YouTube data'!$A:$A,0),MATCH('INDEX and MATCH - practice'!D$1,'YouTube data'!$1:$1,0))</f>
        <v>139158</v>
      </c>
      <c r="E12988" s="6" t="b">
        <f xml:space="preserve"> INDEX('YouTube data'!$A$1:$N$16308,MATCH($A12988,'YouTube data'!$A:$A,0),MATCH('INDEX and MATCH - practice'!E$1,'YouTube data'!$1:$1,0))</f>
        <v>0</v>
      </c>
      <c r="F12988">
        <f t="shared" si="202"/>
        <v>139158</v>
      </c>
    </row>
    <row r="12989" spans="1:6" x14ac:dyDescent="0.25">
      <c r="A12989" s="6" t="s">
        <v>27293</v>
      </c>
      <c r="B12989" s="6" t="str">
        <f xml:space="preserve"> INDEX('YouTube data'!$A$1:$N$16308,MATCH($A12989,'YouTube data'!$A:$A,0),MATCH('INDEX and MATCH - practice'!B$1,'YouTube data'!$1:$1,0))</f>
        <v>Trump Bullshitted His Way Onto the Forbes 400 List | The Daily Show</v>
      </c>
      <c r="C12989" s="6" t="str">
        <f xml:space="preserve"> INDEX('YouTube data'!$A$1:$N$16308,MATCH($A12989,'YouTube data'!$A:$A,0),MATCH('INDEX and MATCH - practice'!C$1,'YouTube data'!$1:$1,0))</f>
        <v>Comedy</v>
      </c>
      <c r="D12989" s="6">
        <f xml:space="preserve"> INDEX('YouTube data'!$A$1:$N$16308,MATCH($A12989,'YouTube data'!$A:$A,0),MATCH('INDEX and MATCH - practice'!D$1,'YouTube data'!$1:$1,0))</f>
        <v>1225827</v>
      </c>
      <c r="E12989" s="6" t="b">
        <f xml:space="preserve"> INDEX('YouTube data'!$A$1:$N$16308,MATCH($A12989,'YouTube data'!$A:$A,0),MATCH('INDEX and MATCH - practice'!E$1,'YouTube data'!$1:$1,0))</f>
        <v>0</v>
      </c>
      <c r="F12989">
        <f t="shared" si="202"/>
        <v>1225827</v>
      </c>
    </row>
    <row r="12990" spans="1:6" x14ac:dyDescent="0.25">
      <c r="A12990" s="6" t="s">
        <v>27295</v>
      </c>
      <c r="B12990" s="6" t="str">
        <f xml:space="preserve"> INDEX('YouTube data'!$A$1:$N$16308,MATCH($A12990,'YouTube data'!$A:$A,0),MATCH('INDEX and MATCH - practice'!B$1,'YouTube data'!$1:$1,0))</f>
        <v>Arundhathi | അരുന്ധതി | Flowers | Ep# 81</v>
      </c>
      <c r="C12990" s="6" t="str">
        <f xml:space="preserve"> INDEX('YouTube data'!$A$1:$N$16308,MATCH($A12990,'YouTube data'!$A:$A,0),MATCH('INDEX and MATCH - practice'!C$1,'YouTube data'!$1:$1,0))</f>
        <v>Entertainment</v>
      </c>
      <c r="D12990" s="6">
        <f xml:space="preserve"> INDEX('YouTube data'!$A$1:$N$16308,MATCH($A12990,'YouTube data'!$A:$A,0),MATCH('INDEX and MATCH - practice'!D$1,'YouTube data'!$1:$1,0))</f>
        <v>64629</v>
      </c>
      <c r="E12990" s="6" t="b">
        <f xml:space="preserve"> INDEX('YouTube data'!$A$1:$N$16308,MATCH($A12990,'YouTube data'!$A:$A,0),MATCH('INDEX and MATCH - practice'!E$1,'YouTube data'!$1:$1,0))</f>
        <v>0</v>
      </c>
      <c r="F12990">
        <f t="shared" si="202"/>
        <v>64629</v>
      </c>
    </row>
    <row r="12991" spans="1:6" x14ac:dyDescent="0.25">
      <c r="A12991" s="6" t="s">
        <v>27297</v>
      </c>
      <c r="B12991" s="6" t="str">
        <f xml:space="preserve"> INDEX('YouTube data'!$A$1:$N$16308,MATCH($A12991,'YouTube data'!$A:$A,0),MATCH('INDEX and MATCH - practice'!B$1,'YouTube data'!$1:$1,0))</f>
        <v>Dhee 10 |  18th April 2018   | Full Episode | ETV Telugu</v>
      </c>
      <c r="C12991" s="6" t="str">
        <f xml:space="preserve"> INDEX('YouTube data'!$A$1:$N$16308,MATCH($A12991,'YouTube data'!$A:$A,0),MATCH('INDEX and MATCH - practice'!C$1,'YouTube data'!$1:$1,0))</f>
        <v>Entertainment</v>
      </c>
      <c r="D12991" s="6">
        <f xml:space="preserve"> INDEX('YouTube data'!$A$1:$N$16308,MATCH($A12991,'YouTube data'!$A:$A,0),MATCH('INDEX and MATCH - practice'!D$1,'YouTube data'!$1:$1,0))</f>
        <v>4116637</v>
      </c>
      <c r="E12991" s="6" t="b">
        <f xml:space="preserve"> INDEX('YouTube data'!$A$1:$N$16308,MATCH($A12991,'YouTube data'!$A:$A,0),MATCH('INDEX and MATCH - practice'!E$1,'YouTube data'!$1:$1,0))</f>
        <v>0</v>
      </c>
      <c r="F12991">
        <f t="shared" si="202"/>
        <v>4116637</v>
      </c>
    </row>
    <row r="12992" spans="1:6" x14ac:dyDescent="0.25">
      <c r="A12992" s="6" t="s">
        <v>27300</v>
      </c>
      <c r="B12992" s="6" t="str">
        <f xml:space="preserve"> INDEX('YouTube data'!$A$1:$N$16308,MATCH($A12992,'YouTube data'!$A:$A,0),MATCH('INDEX and MATCH - practice'!B$1,'YouTube data'!$1:$1,0))</f>
        <v>സംഭവം ഒറിജിനലാ.. നമ്മുടെ കസ്റ്റടിയില്‍  തന്നെ ഉണ്ട് | Fahadh Faasil , Nedumudi Venu</v>
      </c>
      <c r="C12992" s="6" t="str">
        <f xml:space="preserve"> INDEX('YouTube data'!$A$1:$N$16308,MATCH($A12992,'YouTube data'!$A:$A,0),MATCH('INDEX and MATCH - practice'!C$1,'YouTube data'!$1:$1,0))</f>
        <v>Entertainment</v>
      </c>
      <c r="D12992" s="6">
        <f xml:space="preserve"> INDEX('YouTube data'!$A$1:$N$16308,MATCH($A12992,'YouTube data'!$A:$A,0),MATCH('INDEX and MATCH - practice'!D$1,'YouTube data'!$1:$1,0))</f>
        <v>273655</v>
      </c>
      <c r="E12992" s="6" t="b">
        <f xml:space="preserve"> INDEX('YouTube data'!$A$1:$N$16308,MATCH($A12992,'YouTube data'!$A:$A,0),MATCH('INDEX and MATCH - practice'!E$1,'YouTube data'!$1:$1,0))</f>
        <v>0</v>
      </c>
      <c r="F12992">
        <f t="shared" si="202"/>
        <v>273655</v>
      </c>
    </row>
    <row r="12993" spans="1:6" x14ac:dyDescent="0.25">
      <c r="A12993" s="6" t="s">
        <v>27302</v>
      </c>
      <c r="B12993" s="6" t="str">
        <f xml:space="preserve"> INDEX('YouTube data'!$A$1:$N$16308,MATCH($A12993,'YouTube data'!$A:$A,0),MATCH('INDEX and MATCH - practice'!B$1,'YouTube data'!$1:$1,0))</f>
        <v>Bigg Boss Marathi: Rajesh Shringarpore Falling In Love With Resham Tipnis? | Lehren Marathi</v>
      </c>
      <c r="C12993" s="6" t="str">
        <f xml:space="preserve"> INDEX('YouTube data'!$A$1:$N$16308,MATCH($A12993,'YouTube data'!$A:$A,0),MATCH('INDEX and MATCH - practice'!C$1,'YouTube data'!$1:$1,0))</f>
        <v>Entertainment</v>
      </c>
      <c r="D12993" s="6">
        <f xml:space="preserve"> INDEX('YouTube data'!$A$1:$N$16308,MATCH($A12993,'YouTube data'!$A:$A,0),MATCH('INDEX and MATCH - practice'!D$1,'YouTube data'!$1:$1,0))</f>
        <v>13261</v>
      </c>
      <c r="E12993" s="6" t="b">
        <f xml:space="preserve"> INDEX('YouTube data'!$A$1:$N$16308,MATCH($A12993,'YouTube data'!$A:$A,0),MATCH('INDEX and MATCH - practice'!E$1,'YouTube data'!$1:$1,0))</f>
        <v>0</v>
      </c>
      <c r="F12993">
        <f t="shared" si="202"/>
        <v>13261</v>
      </c>
    </row>
    <row r="12994" spans="1:6" x14ac:dyDescent="0.25">
      <c r="A12994" s="6" t="s">
        <v>27305</v>
      </c>
      <c r="B12994" s="6" t="str">
        <f xml:space="preserve"> INDEX('YouTube data'!$A$1:$N$16308,MATCH($A12994,'YouTube data'!$A:$A,0),MATCH('INDEX and MATCH - practice'!B$1,'YouTube data'!$1:$1,0))</f>
        <v>Babu Gogeneni Vs Venu Swamy || Do dreams come true? - TV9</v>
      </c>
      <c r="C12994" s="6" t="str">
        <f xml:space="preserve"> INDEX('YouTube data'!$A$1:$N$16308,MATCH($A12994,'YouTube data'!$A:$A,0),MATCH('INDEX and MATCH - practice'!C$1,'YouTube data'!$1:$1,0))</f>
        <v>News &amp; Politics</v>
      </c>
      <c r="D12994" s="6">
        <f xml:space="preserve"> INDEX('YouTube data'!$A$1:$N$16308,MATCH($A12994,'YouTube data'!$A:$A,0),MATCH('INDEX and MATCH - practice'!D$1,'YouTube data'!$1:$1,0))</f>
        <v>21938</v>
      </c>
      <c r="E12994" s="6" t="b">
        <f xml:space="preserve"> INDEX('YouTube data'!$A$1:$N$16308,MATCH($A12994,'YouTube data'!$A:$A,0),MATCH('INDEX and MATCH - practice'!E$1,'YouTube data'!$1:$1,0))</f>
        <v>0</v>
      </c>
      <c r="F12994">
        <f t="shared" si="202"/>
        <v>21938</v>
      </c>
    </row>
    <row r="12995" spans="1:6" x14ac:dyDescent="0.25">
      <c r="A12995" s="6" t="s">
        <v>27307</v>
      </c>
      <c r="B12995" s="6" t="str">
        <f xml:space="preserve"> INDEX('YouTube data'!$A$1:$N$16308,MATCH($A12995,'YouTube data'!$A:$A,0),MATCH('INDEX and MATCH - practice'!B$1,'YouTube data'!$1:$1,0))</f>
        <v>Uppum Mulakum - Balu is Back │Flowers│EP# 588</v>
      </c>
      <c r="C12995" s="6" t="str">
        <f xml:space="preserve"> INDEX('YouTube data'!$A$1:$N$16308,MATCH($A12995,'YouTube data'!$A:$A,0),MATCH('INDEX and MATCH - practice'!C$1,'YouTube data'!$1:$1,0))</f>
        <v>Entertainment</v>
      </c>
      <c r="D12995" s="6">
        <f xml:space="preserve"> INDEX('YouTube data'!$A$1:$N$16308,MATCH($A12995,'YouTube data'!$A:$A,0),MATCH('INDEX and MATCH - practice'!D$1,'YouTube data'!$1:$1,0))</f>
        <v>608973</v>
      </c>
      <c r="E12995" s="6" t="b">
        <f xml:space="preserve"> INDEX('YouTube data'!$A$1:$N$16308,MATCH($A12995,'YouTube data'!$A:$A,0),MATCH('INDEX and MATCH - practice'!E$1,'YouTube data'!$1:$1,0))</f>
        <v>0</v>
      </c>
      <c r="F12995">
        <f t="shared" ref="F12995:F13058" si="203" xml:space="preserve"> IF(D12995=0,AVERAGE($D$2:$D$16308),D12995)</f>
        <v>608973</v>
      </c>
    </row>
    <row r="12996" spans="1:6" x14ac:dyDescent="0.25">
      <c r="A12996" s="6" t="s">
        <v>27309</v>
      </c>
      <c r="B12996" s="6" t="str">
        <f xml:space="preserve"> INDEX('YouTube data'!$A$1:$N$16308,MATCH($A12996,'YouTube data'!$A:$A,0),MATCH('INDEX and MATCH - practice'!B$1,'YouTube data'!$1:$1,0))</f>
        <v>Bharat Ane Nenu - A Blockbuster Promise Promo | Mahesh Babu | Siva Koratala | Kiara Advani | DSP</v>
      </c>
      <c r="C12996" s="6" t="str">
        <f xml:space="preserve"> INDEX('YouTube data'!$A$1:$N$16308,MATCH($A12996,'YouTube data'!$A:$A,0),MATCH('INDEX and MATCH - practice'!C$1,'YouTube data'!$1:$1,0))</f>
        <v>Entertainment</v>
      </c>
      <c r="D12996" s="6">
        <f xml:space="preserve"> INDEX('YouTube data'!$A$1:$N$16308,MATCH($A12996,'YouTube data'!$A:$A,0),MATCH('INDEX and MATCH - practice'!D$1,'YouTube data'!$1:$1,0))</f>
        <v>737870</v>
      </c>
      <c r="E12996" s="6" t="b">
        <f xml:space="preserve"> INDEX('YouTube data'!$A$1:$N$16308,MATCH($A12996,'YouTube data'!$A:$A,0),MATCH('INDEX and MATCH - practice'!E$1,'YouTube data'!$1:$1,0))</f>
        <v>0</v>
      </c>
      <c r="F12996">
        <f t="shared" si="203"/>
        <v>737870</v>
      </c>
    </row>
    <row r="12997" spans="1:6" x14ac:dyDescent="0.25">
      <c r="A12997" s="6" t="s">
        <v>27311</v>
      </c>
      <c r="B12997" s="6" t="str">
        <f xml:space="preserve"> INDEX('YouTube data'!$A$1:$N$16308,MATCH($A12997,'YouTube data'!$A:$A,0),MATCH('INDEX and MATCH - practice'!B$1,'YouTube data'!$1:$1,0))</f>
        <v>Priyamanaval Episode 997, 24/04/18</v>
      </c>
      <c r="C12997" s="6" t="str">
        <f xml:space="preserve"> INDEX('YouTube data'!$A$1:$N$16308,MATCH($A12997,'YouTube data'!$A:$A,0),MATCH('INDEX and MATCH - practice'!C$1,'YouTube data'!$1:$1,0))</f>
        <v>Entertainment</v>
      </c>
      <c r="D12997" s="6">
        <f xml:space="preserve"> INDEX('YouTube data'!$A$1:$N$16308,MATCH($A12997,'YouTube data'!$A:$A,0),MATCH('INDEX and MATCH - practice'!D$1,'YouTube data'!$1:$1,0))</f>
        <v>580733</v>
      </c>
      <c r="E12997" s="6" t="b">
        <f xml:space="preserve"> INDEX('YouTube data'!$A$1:$N$16308,MATCH($A12997,'YouTube data'!$A:$A,0),MATCH('INDEX and MATCH - practice'!E$1,'YouTube data'!$1:$1,0))</f>
        <v>0</v>
      </c>
      <c r="F12997">
        <f t="shared" si="203"/>
        <v>580733</v>
      </c>
    </row>
    <row r="12998" spans="1:6" x14ac:dyDescent="0.25">
      <c r="A12998" s="6" t="s">
        <v>27313</v>
      </c>
      <c r="B12998" s="6" t="str">
        <f xml:space="preserve"> INDEX('YouTube data'!$A$1:$N$16308,MATCH($A12998,'YouTube data'!$A:$A,0),MATCH('INDEX and MATCH - practice'!B$1,'YouTube data'!$1:$1,0))</f>
        <v>Made for each other season 2 I S2 EP- 60 A group task to test the bondness! | Mazhavil Manorama</v>
      </c>
      <c r="C12998" s="6" t="str">
        <f xml:space="preserve"> INDEX('YouTube data'!$A$1:$N$16308,MATCH($A12998,'YouTube data'!$A:$A,0),MATCH('INDEX and MATCH - practice'!C$1,'YouTube data'!$1:$1,0))</f>
        <v>Entertainment</v>
      </c>
      <c r="D12998" s="6">
        <f xml:space="preserve"> INDEX('YouTube data'!$A$1:$N$16308,MATCH($A12998,'YouTube data'!$A:$A,0),MATCH('INDEX and MATCH - practice'!D$1,'YouTube data'!$1:$1,0))</f>
        <v>589014</v>
      </c>
      <c r="E12998" s="6" t="b">
        <f xml:space="preserve"> INDEX('YouTube data'!$A$1:$N$16308,MATCH($A12998,'YouTube data'!$A:$A,0),MATCH('INDEX and MATCH - practice'!E$1,'YouTube data'!$1:$1,0))</f>
        <v>1</v>
      </c>
      <c r="F12998">
        <f t="shared" si="203"/>
        <v>589014</v>
      </c>
    </row>
    <row r="12999" spans="1:6" x14ac:dyDescent="0.25">
      <c r="A12999" s="6" t="s">
        <v>27315</v>
      </c>
      <c r="B12999" s="6" t="str">
        <f xml:space="preserve"> INDEX('YouTube data'!$A$1:$N$16308,MATCH($A12999,'YouTube data'!$A:$A,0),MATCH('INDEX and MATCH - practice'!B$1,'YouTube data'!$1:$1,0))</f>
        <v>Manasu Mamata | 24th April 2018  |Full Episode No 2264| ETV Telugu</v>
      </c>
      <c r="C12999" s="6" t="str">
        <f xml:space="preserve"> INDEX('YouTube data'!$A$1:$N$16308,MATCH($A12999,'YouTube data'!$A:$A,0),MATCH('INDEX and MATCH - practice'!C$1,'YouTube data'!$1:$1,0))</f>
        <v>Entertainment</v>
      </c>
      <c r="D12999" s="6">
        <f xml:space="preserve"> INDEX('YouTube data'!$A$1:$N$16308,MATCH($A12999,'YouTube data'!$A:$A,0),MATCH('INDEX and MATCH - practice'!D$1,'YouTube data'!$1:$1,0))</f>
        <v>204016</v>
      </c>
      <c r="E12999" s="6" t="b">
        <f xml:space="preserve"> INDEX('YouTube data'!$A$1:$N$16308,MATCH($A12999,'YouTube data'!$A:$A,0),MATCH('INDEX and MATCH - practice'!E$1,'YouTube data'!$1:$1,0))</f>
        <v>0</v>
      </c>
      <c r="F12999">
        <f t="shared" si="203"/>
        <v>204016</v>
      </c>
    </row>
    <row r="13000" spans="1:6" x14ac:dyDescent="0.25">
      <c r="A13000" s="6" t="s">
        <v>27317</v>
      </c>
      <c r="B13000" s="6" t="str">
        <f xml:space="preserve"> INDEX('YouTube data'!$A$1:$N$16308,MATCH($A13000,'YouTube data'!$A:$A,0),MATCH('INDEX and MATCH - practice'!B$1,'YouTube data'!$1:$1,0))</f>
        <v>Asus Zenfone Max Pro M1 Unboxing &amp; First Look - The Redmi Note 5 Pro Killer?? 🔥🔥🔥</v>
      </c>
      <c r="C13000" s="6" t="str">
        <f xml:space="preserve"> INDEX('YouTube data'!$A$1:$N$16308,MATCH($A13000,'YouTube data'!$A:$A,0),MATCH('INDEX and MATCH - practice'!C$1,'YouTube data'!$1:$1,0))</f>
        <v>Science &amp; Technology</v>
      </c>
      <c r="D13000" s="6">
        <f xml:space="preserve"> INDEX('YouTube data'!$A$1:$N$16308,MATCH($A13000,'YouTube data'!$A:$A,0),MATCH('INDEX and MATCH - practice'!D$1,'YouTube data'!$1:$1,0))</f>
        <v>819926</v>
      </c>
      <c r="E13000" s="6" t="b">
        <f xml:space="preserve"> INDEX('YouTube data'!$A$1:$N$16308,MATCH($A13000,'YouTube data'!$A:$A,0),MATCH('INDEX and MATCH - practice'!E$1,'YouTube data'!$1:$1,0))</f>
        <v>0</v>
      </c>
      <c r="F13000">
        <f t="shared" si="203"/>
        <v>819926</v>
      </c>
    </row>
    <row r="13001" spans="1:6" x14ac:dyDescent="0.25">
      <c r="A13001" s="6" t="s">
        <v>27319</v>
      </c>
      <c r="B13001" s="6" t="str">
        <f xml:space="preserve"> INDEX('YouTube data'!$A$1:$N$16308,MATCH($A13001,'YouTube data'!$A:$A,0),MATCH('INDEX and MATCH - practice'!B$1,'YouTube data'!$1:$1,0))</f>
        <v>Mogalirekulu | 23rd Apr 2018 | Gemini TV</v>
      </c>
      <c r="C13001" s="6" t="str">
        <f xml:space="preserve"> INDEX('YouTube data'!$A$1:$N$16308,MATCH($A13001,'YouTube data'!$A:$A,0),MATCH('INDEX and MATCH - practice'!C$1,'YouTube data'!$1:$1,0))</f>
        <v>Entertainment</v>
      </c>
      <c r="D13001" s="6">
        <f xml:space="preserve"> INDEX('YouTube data'!$A$1:$N$16308,MATCH($A13001,'YouTube data'!$A:$A,0),MATCH('INDEX and MATCH - practice'!D$1,'YouTube data'!$1:$1,0))</f>
        <v>76567</v>
      </c>
      <c r="E13001" s="6" t="b">
        <f xml:space="preserve"> INDEX('YouTube data'!$A$1:$N$16308,MATCH($A13001,'YouTube data'!$A:$A,0),MATCH('INDEX and MATCH - practice'!E$1,'YouTube data'!$1:$1,0))</f>
        <v>0</v>
      </c>
      <c r="F13001">
        <f t="shared" si="203"/>
        <v>76567</v>
      </c>
    </row>
    <row r="13002" spans="1:6" x14ac:dyDescent="0.25">
      <c r="A13002" s="6" t="s">
        <v>27321</v>
      </c>
      <c r="B13002" s="6" t="str">
        <f xml:space="preserve"> INDEX('YouTube data'!$A$1:$N$16308,MATCH($A13002,'YouTube data'!$A:$A,0),MATCH('INDEX and MATCH - practice'!B$1,'YouTube data'!$1:$1,0))</f>
        <v>Lagira Zhala Jee - Episode 311  - April 24, 2018 - Preview</v>
      </c>
      <c r="C13002" s="6" t="str">
        <f xml:space="preserve"> INDEX('YouTube data'!$A$1:$N$16308,MATCH($A13002,'YouTube data'!$A:$A,0),MATCH('INDEX and MATCH - practice'!C$1,'YouTube data'!$1:$1,0))</f>
        <v>Entertainment</v>
      </c>
      <c r="D13002" s="6">
        <f xml:space="preserve"> INDEX('YouTube data'!$A$1:$N$16308,MATCH($A13002,'YouTube data'!$A:$A,0),MATCH('INDEX and MATCH - practice'!D$1,'YouTube data'!$1:$1,0))</f>
        <v>176306</v>
      </c>
      <c r="E13002" s="6" t="b">
        <f xml:space="preserve"> INDEX('YouTube data'!$A$1:$N$16308,MATCH($A13002,'YouTube data'!$A:$A,0),MATCH('INDEX and MATCH - practice'!E$1,'YouTube data'!$1:$1,0))</f>
        <v>0</v>
      </c>
      <c r="F13002">
        <f t="shared" si="203"/>
        <v>176306</v>
      </c>
    </row>
    <row r="13003" spans="1:6" x14ac:dyDescent="0.25">
      <c r="A13003" s="6" t="s">
        <v>27323</v>
      </c>
      <c r="B13003" s="6" t="str">
        <f xml:space="preserve"> INDEX('YouTube data'!$A$1:$N$16308,MATCH($A13003,'YouTube data'!$A:$A,0),MATCH('INDEX and MATCH - practice'!B$1,'YouTube data'!$1:$1,0))</f>
        <v>Kundali Bhagya - कुंडली भाग्य - Episode 204 - April 23, 2018 - Best Scene</v>
      </c>
      <c r="C13003" s="6" t="str">
        <f xml:space="preserve"> INDEX('YouTube data'!$A$1:$N$16308,MATCH($A13003,'YouTube data'!$A:$A,0),MATCH('INDEX and MATCH - practice'!C$1,'YouTube data'!$1:$1,0))</f>
        <v>Entertainment</v>
      </c>
      <c r="D13003" s="6">
        <f xml:space="preserve"> INDEX('YouTube data'!$A$1:$N$16308,MATCH($A13003,'YouTube data'!$A:$A,0),MATCH('INDEX and MATCH - practice'!D$1,'YouTube data'!$1:$1,0))</f>
        <v>473553</v>
      </c>
      <c r="E13003" s="6" t="b">
        <f xml:space="preserve"> INDEX('YouTube data'!$A$1:$N$16308,MATCH($A13003,'YouTube data'!$A:$A,0),MATCH('INDEX and MATCH - practice'!E$1,'YouTube data'!$1:$1,0))</f>
        <v>0</v>
      </c>
      <c r="F13003">
        <f t="shared" si="203"/>
        <v>473553</v>
      </c>
    </row>
    <row r="13004" spans="1:6" x14ac:dyDescent="0.25">
      <c r="A13004" s="6" t="s">
        <v>27325</v>
      </c>
      <c r="B13004" s="6" t="str">
        <f xml:space="preserve"> INDEX('YouTube data'!$A$1:$N$16308,MATCH($A13004,'YouTube data'!$A:$A,0),MATCH('INDEX and MATCH - practice'!B$1,'YouTube data'!$1:$1,0))</f>
        <v>SARAVANAN MEENATCHI VS BAHUBALI | TV POTTI | BLACKSHEEP</v>
      </c>
      <c r="C13004" s="6" t="str">
        <f xml:space="preserve"> INDEX('YouTube data'!$A$1:$N$16308,MATCH($A13004,'YouTube data'!$A:$A,0),MATCH('INDEX and MATCH - practice'!C$1,'YouTube data'!$1:$1,0))</f>
        <v>Music</v>
      </c>
      <c r="D13004" s="6">
        <f xml:space="preserve"> INDEX('YouTube data'!$A$1:$N$16308,MATCH($A13004,'YouTube data'!$A:$A,0),MATCH('INDEX and MATCH - practice'!D$1,'YouTube data'!$1:$1,0))</f>
        <v>361987</v>
      </c>
      <c r="E13004" s="6" t="b">
        <f xml:space="preserve"> INDEX('YouTube data'!$A$1:$N$16308,MATCH($A13004,'YouTube data'!$A:$A,0),MATCH('INDEX and MATCH - practice'!E$1,'YouTube data'!$1:$1,0))</f>
        <v>0</v>
      </c>
      <c r="F13004">
        <f t="shared" si="203"/>
        <v>361987</v>
      </c>
    </row>
    <row r="13005" spans="1:6" x14ac:dyDescent="0.25">
      <c r="A13005" s="6" t="s">
        <v>27327</v>
      </c>
      <c r="B13005" s="6" t="str">
        <f xml:space="preserve"> INDEX('YouTube data'!$A$1:$N$16308,MATCH($A13005,'YouTube data'!$A:$A,0),MATCH('INDEX and MATCH - practice'!B$1,'YouTube data'!$1:$1,0))</f>
        <v>Roman Reigns and Brock Lesnar meet before the Greatest Royal Rumble event: Raw, April 23, 2018</v>
      </c>
      <c r="C13005" s="6" t="str">
        <f xml:space="preserve"> INDEX('YouTube data'!$A$1:$N$16308,MATCH($A13005,'YouTube data'!$A:$A,0),MATCH('INDEX and MATCH - practice'!C$1,'YouTube data'!$1:$1,0))</f>
        <v>Sports</v>
      </c>
      <c r="D13005" s="6">
        <f xml:space="preserve"> INDEX('YouTube data'!$A$1:$N$16308,MATCH($A13005,'YouTube data'!$A:$A,0),MATCH('INDEX and MATCH - practice'!D$1,'YouTube data'!$1:$1,0))</f>
        <v>2221301</v>
      </c>
      <c r="E13005" s="6" t="b">
        <f xml:space="preserve"> INDEX('YouTube data'!$A$1:$N$16308,MATCH($A13005,'YouTube data'!$A:$A,0),MATCH('INDEX and MATCH - practice'!E$1,'YouTube data'!$1:$1,0))</f>
        <v>0</v>
      </c>
      <c r="F13005">
        <f t="shared" si="203"/>
        <v>2221301</v>
      </c>
    </row>
    <row r="13006" spans="1:6" x14ac:dyDescent="0.25">
      <c r="A13006" s="6" t="s">
        <v>27329</v>
      </c>
      <c r="B13006" s="6" t="str">
        <f xml:space="preserve"> INDEX('YouTube data'!$A$1:$N$16308,MATCH($A13006,'YouTube data'!$A:$A,0),MATCH('INDEX and MATCH - practice'!B$1,'YouTube data'!$1:$1,0))</f>
        <v>Lagira Zhala Jee - लागिरं झालं जी - Episode 310  - April 23, 2018 - Webisode</v>
      </c>
      <c r="C13006" s="6" t="str">
        <f xml:space="preserve"> INDEX('YouTube data'!$A$1:$N$16308,MATCH($A13006,'YouTube data'!$A:$A,0),MATCH('INDEX and MATCH - practice'!C$1,'YouTube data'!$1:$1,0))</f>
        <v>Entertainment</v>
      </c>
      <c r="D13006" s="6">
        <f xml:space="preserve"> INDEX('YouTube data'!$A$1:$N$16308,MATCH($A13006,'YouTube data'!$A:$A,0),MATCH('INDEX and MATCH - practice'!D$1,'YouTube data'!$1:$1,0))</f>
        <v>279768</v>
      </c>
      <c r="E13006" s="6" t="b">
        <f xml:space="preserve"> INDEX('YouTube data'!$A$1:$N$16308,MATCH($A13006,'YouTube data'!$A:$A,0),MATCH('INDEX and MATCH - practice'!E$1,'YouTube data'!$1:$1,0))</f>
        <v>0</v>
      </c>
      <c r="F13006">
        <f t="shared" si="203"/>
        <v>279768</v>
      </c>
    </row>
    <row r="13007" spans="1:6" x14ac:dyDescent="0.25">
      <c r="A13007" s="6" t="s">
        <v>27331</v>
      </c>
      <c r="B13007" s="6" t="str">
        <f xml:space="preserve"> INDEX('YouTube data'!$A$1:$N$16308,MATCH($A13007,'YouTube data'!$A:$A,0),MATCH('INDEX and MATCH - practice'!B$1,'YouTube data'!$1:$1,0))</f>
        <v>Muddha Mandaram - Episode 1067  - April 25, 2018 - Preview</v>
      </c>
      <c r="C13007" s="6" t="str">
        <f xml:space="preserve"> INDEX('YouTube data'!$A$1:$N$16308,MATCH($A13007,'YouTube data'!$A:$A,0),MATCH('INDEX and MATCH - practice'!C$1,'YouTube data'!$1:$1,0))</f>
        <v>Entertainment</v>
      </c>
      <c r="D13007" s="6">
        <f xml:space="preserve"> INDEX('YouTube data'!$A$1:$N$16308,MATCH($A13007,'YouTube data'!$A:$A,0),MATCH('INDEX and MATCH - practice'!D$1,'YouTube data'!$1:$1,0))</f>
        <v>271562</v>
      </c>
      <c r="E13007" s="6" t="b">
        <f xml:space="preserve"> INDEX('YouTube data'!$A$1:$N$16308,MATCH($A13007,'YouTube data'!$A:$A,0),MATCH('INDEX and MATCH - practice'!E$1,'YouTube data'!$1:$1,0))</f>
        <v>0</v>
      </c>
      <c r="F13007">
        <f t="shared" si="203"/>
        <v>271562</v>
      </c>
    </row>
    <row r="13008" spans="1:6" x14ac:dyDescent="0.25">
      <c r="A13008" s="6" t="s">
        <v>27333</v>
      </c>
      <c r="B13008" s="6" t="str">
        <f xml:space="preserve"> INDEX('YouTube data'!$A$1:$N$16308,MATCH($A13008,'YouTube data'!$A:$A,0),MATCH('INDEX and MATCH - practice'!B$1,'YouTube data'!$1:$1,0))</f>
        <v>Lagira Zhala Jee - Episode 312  - April 25, 2018 - Preview</v>
      </c>
      <c r="C13008" s="6" t="str">
        <f xml:space="preserve"> INDEX('YouTube data'!$A$1:$N$16308,MATCH($A13008,'YouTube data'!$A:$A,0),MATCH('INDEX and MATCH - practice'!C$1,'YouTube data'!$1:$1,0))</f>
        <v>Entertainment</v>
      </c>
      <c r="D13008" s="6">
        <f xml:space="preserve"> INDEX('YouTube data'!$A$1:$N$16308,MATCH($A13008,'YouTube data'!$A:$A,0),MATCH('INDEX and MATCH - practice'!D$1,'YouTube data'!$1:$1,0))</f>
        <v>152414</v>
      </c>
      <c r="E13008" s="6" t="b">
        <f xml:space="preserve"> INDEX('YouTube data'!$A$1:$N$16308,MATCH($A13008,'YouTube data'!$A:$A,0),MATCH('INDEX and MATCH - practice'!E$1,'YouTube data'!$1:$1,0))</f>
        <v>0</v>
      </c>
      <c r="F13008">
        <f t="shared" si="203"/>
        <v>152414</v>
      </c>
    </row>
    <row r="13009" spans="1:6" x14ac:dyDescent="0.25">
      <c r="A13009" s="6" t="s">
        <v>27335</v>
      </c>
      <c r="B13009" s="6" t="str">
        <f xml:space="preserve"> INDEX('YouTube data'!$A$1:$N$16308,MATCH($A13009,'YouTube data'!$A:$A,0),MATCH('INDEX and MATCH - practice'!B$1,'YouTube data'!$1:$1,0))</f>
        <v>Oh Humsafar Lyrical | Neha Kakkar, Himansh Kohli | Tony Kakkar | Bhushan Kumar | Manoj Muntashir</v>
      </c>
      <c r="C13009" s="6" t="str">
        <f xml:space="preserve"> INDEX('YouTube data'!$A$1:$N$16308,MATCH($A13009,'YouTube data'!$A:$A,0),MATCH('INDEX and MATCH - practice'!C$1,'YouTube data'!$1:$1,0))</f>
        <v>Music</v>
      </c>
      <c r="D13009" s="6">
        <f xml:space="preserve"> INDEX('YouTube data'!$A$1:$N$16308,MATCH($A13009,'YouTube data'!$A:$A,0),MATCH('INDEX and MATCH - practice'!D$1,'YouTube data'!$1:$1,0))</f>
        <v>1583697</v>
      </c>
      <c r="E13009" s="6" t="b">
        <f xml:space="preserve"> INDEX('YouTube data'!$A$1:$N$16308,MATCH($A13009,'YouTube data'!$A:$A,0),MATCH('INDEX and MATCH - practice'!E$1,'YouTube data'!$1:$1,0))</f>
        <v>0</v>
      </c>
      <c r="F13009">
        <f t="shared" si="203"/>
        <v>1583697</v>
      </c>
    </row>
    <row r="13010" spans="1:6" x14ac:dyDescent="0.25">
      <c r="A13010" s="6" t="s">
        <v>27337</v>
      </c>
      <c r="B13010" s="6" t="str">
        <f xml:space="preserve"> INDEX('YouTube data'!$A$1:$N$16308,MATCH($A13010,'YouTube data'!$A:$A,0),MATCH('INDEX and MATCH - practice'!B$1,'YouTube data'!$1:$1,0))</f>
        <v>Patas | 24th April 2018 | Full Episode 747 |ETV Plus</v>
      </c>
      <c r="C13010" s="6" t="str">
        <f xml:space="preserve"> INDEX('YouTube data'!$A$1:$N$16308,MATCH($A13010,'YouTube data'!$A:$A,0),MATCH('INDEX and MATCH - practice'!C$1,'YouTube data'!$1:$1,0))</f>
        <v>Comedy</v>
      </c>
      <c r="D13010" s="6">
        <f xml:space="preserve"> INDEX('YouTube data'!$A$1:$N$16308,MATCH($A13010,'YouTube data'!$A:$A,0),MATCH('INDEX and MATCH - practice'!D$1,'YouTube data'!$1:$1,0))</f>
        <v>198163</v>
      </c>
      <c r="E13010" s="6" t="b">
        <f xml:space="preserve"> INDEX('YouTube data'!$A$1:$N$16308,MATCH($A13010,'YouTube data'!$A:$A,0),MATCH('INDEX and MATCH - practice'!E$1,'YouTube data'!$1:$1,0))</f>
        <v>0</v>
      </c>
      <c r="F13010">
        <f t="shared" si="203"/>
        <v>198163</v>
      </c>
    </row>
    <row r="13011" spans="1:6" x14ac:dyDescent="0.25">
      <c r="A13011" s="6" t="s">
        <v>27339</v>
      </c>
      <c r="B13011" s="6" t="str">
        <f xml:space="preserve"> INDEX('YouTube data'!$A$1:$N$16308,MATCH($A13011,'YouTube data'!$A:$A,0),MATCH('INDEX and MATCH - practice'!B$1,'YouTube data'!$1:$1,0))</f>
        <v>Nua Bohu | Full Ep 243 | 25th Apr 2018 | Odia Serial - TarangTv</v>
      </c>
      <c r="C13011" s="6" t="str">
        <f xml:space="preserve"> INDEX('YouTube data'!$A$1:$N$16308,MATCH($A13011,'YouTube data'!$A:$A,0),MATCH('INDEX and MATCH - practice'!C$1,'YouTube data'!$1:$1,0))</f>
        <v>Entertainment</v>
      </c>
      <c r="D13011" s="6">
        <f xml:space="preserve"> INDEX('YouTube data'!$A$1:$N$16308,MATCH($A13011,'YouTube data'!$A:$A,0),MATCH('INDEX and MATCH - practice'!D$1,'YouTube data'!$1:$1,0))</f>
        <v>168129</v>
      </c>
      <c r="E13011" s="6" t="b">
        <f xml:space="preserve"> INDEX('YouTube data'!$A$1:$N$16308,MATCH($A13011,'YouTube data'!$A:$A,0),MATCH('INDEX and MATCH - practice'!E$1,'YouTube data'!$1:$1,0))</f>
        <v>0</v>
      </c>
      <c r="F13011">
        <f t="shared" si="203"/>
        <v>168129</v>
      </c>
    </row>
    <row r="13012" spans="1:6" x14ac:dyDescent="0.25">
      <c r="A13012" s="6" t="s">
        <v>27341</v>
      </c>
      <c r="B13012" s="6" t="str">
        <f xml:space="preserve"> INDEX('YouTube data'!$A$1:$N$16308,MATCH($A13012,'YouTube data'!$A:$A,0),MATCH('INDEX and MATCH - practice'!B$1,'YouTube data'!$1:$1,0))</f>
        <v>Raja Rani | 25th to 27th April 2018 - Promo 2</v>
      </c>
      <c r="C13012" s="6" t="str">
        <f xml:space="preserve"> INDEX('YouTube data'!$A$1:$N$16308,MATCH($A13012,'YouTube data'!$A:$A,0),MATCH('INDEX and MATCH - practice'!C$1,'YouTube data'!$1:$1,0))</f>
        <v>Entertainment</v>
      </c>
      <c r="D13012" s="6">
        <f xml:space="preserve"> INDEX('YouTube data'!$A$1:$N$16308,MATCH($A13012,'YouTube data'!$A:$A,0),MATCH('INDEX and MATCH - practice'!D$1,'YouTube data'!$1:$1,0))</f>
        <v>361968</v>
      </c>
      <c r="E13012" s="6" t="b">
        <f xml:space="preserve"> INDEX('YouTube data'!$A$1:$N$16308,MATCH($A13012,'YouTube data'!$A:$A,0),MATCH('INDEX and MATCH - practice'!E$1,'YouTube data'!$1:$1,0))</f>
        <v>0</v>
      </c>
      <c r="F13012">
        <f t="shared" si="203"/>
        <v>361968</v>
      </c>
    </row>
    <row r="13013" spans="1:6" x14ac:dyDescent="0.25">
      <c r="A13013" s="6" t="s">
        <v>27343</v>
      </c>
      <c r="B13013" s="6" t="str">
        <f xml:space="preserve"> INDEX('YouTube data'!$A$1:$N$16308,MATCH($A13013,'YouTube data'!$A:$A,0),MATCH('INDEX and MATCH - practice'!B$1,'YouTube data'!$1:$1,0))</f>
        <v>Mogalirekulu | 24th Apr 2018 | Gemini TV</v>
      </c>
      <c r="C13013" s="6" t="str">
        <f xml:space="preserve"> INDEX('YouTube data'!$A$1:$N$16308,MATCH($A13013,'YouTube data'!$A:$A,0),MATCH('INDEX and MATCH - practice'!C$1,'YouTube data'!$1:$1,0))</f>
        <v>Entertainment</v>
      </c>
      <c r="D13013" s="6">
        <f xml:space="preserve"> INDEX('YouTube data'!$A$1:$N$16308,MATCH($A13013,'YouTube data'!$A:$A,0),MATCH('INDEX and MATCH - practice'!D$1,'YouTube data'!$1:$1,0))</f>
        <v>217502</v>
      </c>
      <c r="E13013" s="6" t="b">
        <f xml:space="preserve"> INDEX('YouTube data'!$A$1:$N$16308,MATCH($A13013,'YouTube data'!$A:$A,0),MATCH('INDEX and MATCH - practice'!E$1,'YouTube data'!$1:$1,0))</f>
        <v>0</v>
      </c>
      <c r="F13013">
        <f t="shared" si="203"/>
        <v>217502</v>
      </c>
    </row>
    <row r="13014" spans="1:6" x14ac:dyDescent="0.25">
      <c r="A13014" s="6" t="s">
        <v>27345</v>
      </c>
      <c r="B13014" s="6" t="str">
        <f xml:space="preserve"> INDEX('YouTube data'!$A$1:$N$16308,MATCH($A13014,'YouTube data'!$A:$A,0),MATCH('INDEX and MATCH - practice'!B$1,'YouTube data'!$1:$1,0))</f>
        <v>नाईंकाचा होणार पर्दाफाश|आबा पुन्हा होणार शिक्षणमंत्री|Tuzhat Jeev Rangala|24April 2018|Update</v>
      </c>
      <c r="C13014" s="6" t="str">
        <f xml:space="preserve"> INDEX('YouTube data'!$A$1:$N$16308,MATCH($A13014,'YouTube data'!$A:$A,0),MATCH('INDEX and MATCH - practice'!C$1,'YouTube data'!$1:$1,0))</f>
        <v>Entertainment</v>
      </c>
      <c r="D13014" s="6">
        <f xml:space="preserve"> INDEX('YouTube data'!$A$1:$N$16308,MATCH($A13014,'YouTube data'!$A:$A,0),MATCH('INDEX and MATCH - practice'!D$1,'YouTube data'!$1:$1,0))</f>
        <v>123653</v>
      </c>
      <c r="E13014" s="6" t="b">
        <f xml:space="preserve"> INDEX('YouTube data'!$A$1:$N$16308,MATCH($A13014,'YouTube data'!$A:$A,0),MATCH('INDEX and MATCH - practice'!E$1,'YouTube data'!$1:$1,0))</f>
        <v>0</v>
      </c>
      <c r="F13014">
        <f t="shared" si="203"/>
        <v>123653</v>
      </c>
    </row>
    <row r="13015" spans="1:6" x14ac:dyDescent="0.25">
      <c r="A13015" s="6" t="s">
        <v>27347</v>
      </c>
      <c r="B13015" s="6" t="str">
        <f xml:space="preserve"> INDEX('YouTube data'!$A$1:$N$16308,MATCH($A13015,'YouTube data'!$A:$A,0),MATCH('INDEX and MATCH - practice'!B$1,'YouTube data'!$1:$1,0))</f>
        <v>8:00 AM - CURRENT AFFAIRS SHOW 25 April | RRB ALP/Group D, SBI Clerk, IBPS, SSC, KVS, UP Police</v>
      </c>
      <c r="C13015" s="6" t="str">
        <f xml:space="preserve"> INDEX('YouTube data'!$A$1:$N$16308,MATCH($A13015,'YouTube data'!$A:$A,0),MATCH('INDEX and MATCH - practice'!C$1,'YouTube data'!$1:$1,0))</f>
        <v>Education</v>
      </c>
      <c r="D13015" s="6">
        <f xml:space="preserve"> INDEX('YouTube data'!$A$1:$N$16308,MATCH($A13015,'YouTube data'!$A:$A,0),MATCH('INDEX and MATCH - practice'!D$1,'YouTube data'!$1:$1,0))</f>
        <v>51937</v>
      </c>
      <c r="E13015" s="6" t="b">
        <f xml:space="preserve"> INDEX('YouTube data'!$A$1:$N$16308,MATCH($A13015,'YouTube data'!$A:$A,0),MATCH('INDEX and MATCH - practice'!E$1,'YouTube data'!$1:$1,0))</f>
        <v>0</v>
      </c>
      <c r="F13015">
        <f t="shared" si="203"/>
        <v>51937</v>
      </c>
    </row>
    <row r="13016" spans="1:6" x14ac:dyDescent="0.25">
      <c r="A13016" s="6" t="s">
        <v>27349</v>
      </c>
      <c r="B13016" s="6" t="str">
        <f xml:space="preserve"> INDEX('YouTube data'!$A$1:$N$16308,MATCH($A13016,'YouTube data'!$A:$A,0),MATCH('INDEX and MATCH - practice'!B$1,'YouTube data'!$1:$1,0))</f>
        <v>Tuzhat Jeev Rangala - राणाचा प्लॅन फळणार का?  | 25th April 2018 | Marathi Serial Latest Update News</v>
      </c>
      <c r="C13016" s="6" t="str">
        <f xml:space="preserve"> INDEX('YouTube data'!$A$1:$N$16308,MATCH($A13016,'YouTube data'!$A:$A,0),MATCH('INDEX and MATCH - practice'!C$1,'YouTube data'!$1:$1,0))</f>
        <v>Entertainment</v>
      </c>
      <c r="D13016" s="6">
        <f xml:space="preserve"> INDEX('YouTube data'!$A$1:$N$16308,MATCH($A13016,'YouTube data'!$A:$A,0),MATCH('INDEX and MATCH - practice'!D$1,'YouTube data'!$1:$1,0))</f>
        <v>70224</v>
      </c>
      <c r="E13016" s="6" t="b">
        <f xml:space="preserve"> INDEX('YouTube data'!$A$1:$N$16308,MATCH($A13016,'YouTube data'!$A:$A,0),MATCH('INDEX and MATCH - practice'!E$1,'YouTube data'!$1:$1,0))</f>
        <v>0</v>
      </c>
      <c r="F13016">
        <f t="shared" si="203"/>
        <v>70224</v>
      </c>
    </row>
    <row r="13017" spans="1:6" x14ac:dyDescent="0.25">
      <c r="A13017" s="6" t="s">
        <v>27351</v>
      </c>
      <c r="B13017" s="6" t="str">
        <f xml:space="preserve"> INDEX('YouTube data'!$A$1:$N$16308,MATCH($A13017,'YouTube data'!$A:$A,0),MATCH('INDEX and MATCH - practice'!B$1,'YouTube data'!$1:$1,0))</f>
        <v>How to make anyone instantly Like You? By Sandeep Maheshwari</v>
      </c>
      <c r="C13017" s="6" t="str">
        <f xml:space="preserve"> INDEX('YouTube data'!$A$1:$N$16308,MATCH($A13017,'YouTube data'!$A:$A,0),MATCH('INDEX and MATCH - practice'!C$1,'YouTube data'!$1:$1,0))</f>
        <v>People &amp; Blogs</v>
      </c>
      <c r="D13017" s="6">
        <f xml:space="preserve"> INDEX('YouTube data'!$A$1:$N$16308,MATCH($A13017,'YouTube data'!$A:$A,0),MATCH('INDEX and MATCH - practice'!D$1,'YouTube data'!$1:$1,0))</f>
        <v>1269930</v>
      </c>
      <c r="E13017" s="6" t="b">
        <f xml:space="preserve"> INDEX('YouTube data'!$A$1:$N$16308,MATCH($A13017,'YouTube data'!$A:$A,0),MATCH('INDEX and MATCH - practice'!E$1,'YouTube data'!$1:$1,0))</f>
        <v>0</v>
      </c>
      <c r="F13017">
        <f t="shared" si="203"/>
        <v>1269930</v>
      </c>
    </row>
    <row r="13018" spans="1:6" x14ac:dyDescent="0.25">
      <c r="A13018" s="6" t="s">
        <v>27354</v>
      </c>
      <c r="B13018" s="6" t="str">
        <f xml:space="preserve"> INDEX('YouTube data'!$A$1:$N$16308,MATCH($A13018,'YouTube data'!$A:$A,0),MATCH('INDEX and MATCH - practice'!B$1,'YouTube data'!$1:$1,0))</f>
        <v>Bhabi Ji Ghar Par Hain - भाबीजी घर पर हैं - Episode 823  - April 24, 2018 - Webisode</v>
      </c>
      <c r="C13018" s="6" t="str">
        <f xml:space="preserve"> INDEX('YouTube data'!$A$1:$N$16308,MATCH($A13018,'YouTube data'!$A:$A,0),MATCH('INDEX and MATCH - practice'!C$1,'YouTube data'!$1:$1,0))</f>
        <v>Entertainment</v>
      </c>
      <c r="D13018" s="6">
        <f xml:space="preserve"> INDEX('YouTube data'!$A$1:$N$16308,MATCH($A13018,'YouTube data'!$A:$A,0),MATCH('INDEX and MATCH - practice'!D$1,'YouTube data'!$1:$1,0))</f>
        <v>159220</v>
      </c>
      <c r="E13018" s="6" t="b">
        <f xml:space="preserve"> INDEX('YouTube data'!$A$1:$N$16308,MATCH($A13018,'YouTube data'!$A:$A,0),MATCH('INDEX and MATCH - practice'!E$1,'YouTube data'!$1:$1,0))</f>
        <v>0</v>
      </c>
      <c r="F13018">
        <f t="shared" si="203"/>
        <v>159220</v>
      </c>
    </row>
    <row r="13019" spans="1:6" x14ac:dyDescent="0.25">
      <c r="A13019" s="6" t="s">
        <v>27356</v>
      </c>
      <c r="B13019" s="6" t="str">
        <f xml:space="preserve"> INDEX('YouTube data'!$A$1:$N$16308,MATCH($A13019,'YouTube data'!$A:$A,0),MATCH('INDEX and MATCH - practice'!B$1,'YouTube data'!$1:$1,0))</f>
        <v>Eruma Saani | Condition of Boys &amp; Girls in Summer</v>
      </c>
      <c r="C13019" s="6" t="str">
        <f xml:space="preserve"> INDEX('YouTube data'!$A$1:$N$16308,MATCH($A13019,'YouTube data'!$A:$A,0),MATCH('INDEX and MATCH - practice'!C$1,'YouTube data'!$1:$1,0))</f>
        <v>Comedy</v>
      </c>
      <c r="D13019" s="6">
        <f xml:space="preserve"> INDEX('YouTube data'!$A$1:$N$16308,MATCH($A13019,'YouTube data'!$A:$A,0),MATCH('INDEX and MATCH - practice'!D$1,'YouTube data'!$1:$1,0))</f>
        <v>1738097</v>
      </c>
      <c r="E13019" s="6" t="b">
        <f xml:space="preserve"> INDEX('YouTube data'!$A$1:$N$16308,MATCH($A13019,'YouTube data'!$A:$A,0),MATCH('INDEX and MATCH - practice'!E$1,'YouTube data'!$1:$1,0))</f>
        <v>0</v>
      </c>
      <c r="F13019">
        <f t="shared" si="203"/>
        <v>1738097</v>
      </c>
    </row>
    <row r="13020" spans="1:6" x14ac:dyDescent="0.25">
      <c r="A13020" s="6" t="s">
        <v>27358</v>
      </c>
      <c r="B13020" s="6" t="str">
        <f xml:space="preserve"> INDEX('YouTube data'!$A$1:$N$16308,MATCH($A13020,'YouTube data'!$A:$A,0),MATCH('INDEX and MATCH - practice'!B$1,'YouTube data'!$1:$1,0))</f>
        <v>Yaarudi Nee Mohini - Episode 261 - April 24, 2018 - Best Scene</v>
      </c>
      <c r="C13020" s="6" t="str">
        <f xml:space="preserve"> INDEX('YouTube data'!$A$1:$N$16308,MATCH($A13020,'YouTube data'!$A:$A,0),MATCH('INDEX and MATCH - practice'!C$1,'YouTube data'!$1:$1,0))</f>
        <v>Entertainment</v>
      </c>
      <c r="D13020" s="6">
        <f xml:space="preserve"> INDEX('YouTube data'!$A$1:$N$16308,MATCH($A13020,'YouTube data'!$A:$A,0),MATCH('INDEX and MATCH - practice'!D$1,'YouTube data'!$1:$1,0))</f>
        <v>230267</v>
      </c>
      <c r="E13020" s="6" t="b">
        <f xml:space="preserve"> INDEX('YouTube data'!$A$1:$N$16308,MATCH($A13020,'YouTube data'!$A:$A,0),MATCH('INDEX and MATCH - practice'!E$1,'YouTube data'!$1:$1,0))</f>
        <v>0</v>
      </c>
      <c r="F13020">
        <f t="shared" si="203"/>
        <v>230267</v>
      </c>
    </row>
    <row r="13021" spans="1:6" x14ac:dyDescent="0.25">
      <c r="A13021" s="6" t="s">
        <v>27360</v>
      </c>
      <c r="B13021" s="6" t="str">
        <f xml:space="preserve"> INDEX('YouTube data'!$A$1:$N$16308,MATCH($A13021,'YouTube data'!$A:$A,0),MATCH('INDEX and MATCH - practice'!B$1,'YouTube data'!$1:$1,0))</f>
        <v>Kapil Copies Dr. Gulati's Look - The Kapil Sharma Show</v>
      </c>
      <c r="C13021" s="6" t="str">
        <f xml:space="preserve"> INDEX('YouTube data'!$A$1:$N$16308,MATCH($A13021,'YouTube data'!$A:$A,0),MATCH('INDEX and MATCH - practice'!C$1,'YouTube data'!$1:$1,0))</f>
        <v>Entertainment</v>
      </c>
      <c r="D13021" s="6">
        <f xml:space="preserve"> INDEX('YouTube data'!$A$1:$N$16308,MATCH($A13021,'YouTube data'!$A:$A,0),MATCH('INDEX and MATCH - practice'!D$1,'YouTube data'!$1:$1,0))</f>
        <v>1575589</v>
      </c>
      <c r="E13021" s="6" t="b">
        <f xml:space="preserve"> INDEX('YouTube data'!$A$1:$N$16308,MATCH($A13021,'YouTube data'!$A:$A,0),MATCH('INDEX and MATCH - practice'!E$1,'YouTube data'!$1:$1,0))</f>
        <v>0</v>
      </c>
      <c r="F13021">
        <f t="shared" si="203"/>
        <v>1575589</v>
      </c>
    </row>
    <row r="13022" spans="1:6" x14ac:dyDescent="0.25">
      <c r="A13022" s="6" t="s">
        <v>27362</v>
      </c>
      <c r="B13022" s="6" t="str">
        <f xml:space="preserve"> INDEX('YouTube data'!$A$1:$N$16308,MATCH($A13022,'YouTube data'!$A:$A,0),MATCH('INDEX and MATCH - practice'!B$1,'YouTube data'!$1:$1,0))</f>
        <v>25 April 2018 - The Hindu Editorial News Paper Analysis - [UPSC/SSC/IBPS] Current affairs</v>
      </c>
      <c r="C13022" s="6" t="str">
        <f xml:space="preserve"> INDEX('YouTube data'!$A$1:$N$16308,MATCH($A13022,'YouTube data'!$A:$A,0),MATCH('INDEX and MATCH - practice'!C$1,'YouTube data'!$1:$1,0))</f>
        <v>Education</v>
      </c>
      <c r="D13022" s="6">
        <f xml:space="preserve"> INDEX('YouTube data'!$A$1:$N$16308,MATCH($A13022,'YouTube data'!$A:$A,0),MATCH('INDEX and MATCH - practice'!D$1,'YouTube data'!$1:$1,0))</f>
        <v>45783</v>
      </c>
      <c r="E13022" s="6" t="b">
        <f xml:space="preserve"> INDEX('YouTube data'!$A$1:$N$16308,MATCH($A13022,'YouTube data'!$A:$A,0),MATCH('INDEX and MATCH - practice'!E$1,'YouTube data'!$1:$1,0))</f>
        <v>0</v>
      </c>
      <c r="F13022">
        <f t="shared" si="203"/>
        <v>45783</v>
      </c>
    </row>
    <row r="13023" spans="1:6" x14ac:dyDescent="0.25">
      <c r="A13023" s="6" t="s">
        <v>27364</v>
      </c>
      <c r="B13023" s="6" t="str">
        <f xml:space="preserve"> INDEX('YouTube data'!$A$1:$N$16308,MATCH($A13023,'YouTube data'!$A:$A,0),MATCH('INDEX and MATCH - practice'!B$1,'YouTube data'!$1:$1,0))</f>
        <v>Dil Se Dil Tak - 24th April 2018 - दिल से दिल तक</v>
      </c>
      <c r="C13023" s="6" t="str">
        <f xml:space="preserve"> INDEX('YouTube data'!$A$1:$N$16308,MATCH($A13023,'YouTube data'!$A:$A,0),MATCH('INDEX and MATCH - practice'!C$1,'YouTube data'!$1:$1,0))</f>
        <v>Entertainment</v>
      </c>
      <c r="D13023" s="6">
        <f xml:space="preserve"> INDEX('YouTube data'!$A$1:$N$16308,MATCH($A13023,'YouTube data'!$A:$A,0),MATCH('INDEX and MATCH - practice'!D$1,'YouTube data'!$1:$1,0))</f>
        <v>151703</v>
      </c>
      <c r="E13023" s="6" t="b">
        <f xml:space="preserve"> INDEX('YouTube data'!$A$1:$N$16308,MATCH($A13023,'YouTube data'!$A:$A,0),MATCH('INDEX and MATCH - practice'!E$1,'YouTube data'!$1:$1,0))</f>
        <v>0</v>
      </c>
      <c r="F13023">
        <f t="shared" si="203"/>
        <v>151703</v>
      </c>
    </row>
    <row r="13024" spans="1:6" x14ac:dyDescent="0.25">
      <c r="A13024" s="6" t="s">
        <v>27366</v>
      </c>
      <c r="B13024" s="6" t="str">
        <f xml:space="preserve"> INDEX('YouTube data'!$A$1:$N$16308,MATCH($A13024,'YouTube data'!$A:$A,0),MATCH('INDEX and MATCH - practice'!B$1,'YouTube data'!$1:$1,0))</f>
        <v>अंजना के शो में हुई जोरदार 'टक्कर', शाह के 50 साल VS राहुल के 15 मिनट | Big Story | News Tak</v>
      </c>
      <c r="C13024" s="6" t="str">
        <f xml:space="preserve"> INDEX('YouTube data'!$A$1:$N$16308,MATCH($A13024,'YouTube data'!$A:$A,0),MATCH('INDEX and MATCH - practice'!C$1,'YouTube data'!$1:$1,0))</f>
        <v>News &amp; Politics</v>
      </c>
      <c r="D13024" s="6">
        <f xml:space="preserve"> INDEX('YouTube data'!$A$1:$N$16308,MATCH($A13024,'YouTube data'!$A:$A,0),MATCH('INDEX and MATCH - practice'!D$1,'YouTube data'!$1:$1,0))</f>
        <v>751519</v>
      </c>
      <c r="E13024" s="6" t="b">
        <f xml:space="preserve"> INDEX('YouTube data'!$A$1:$N$16308,MATCH($A13024,'YouTube data'!$A:$A,0),MATCH('INDEX and MATCH - practice'!E$1,'YouTube data'!$1:$1,0))</f>
        <v>0</v>
      </c>
      <c r="F13024">
        <f t="shared" si="203"/>
        <v>751519</v>
      </c>
    </row>
    <row r="13025" spans="1:6" x14ac:dyDescent="0.25">
      <c r="A13025" s="6" t="s">
        <v>27368</v>
      </c>
      <c r="B13025" s="6" t="str">
        <f xml:space="preserve"> INDEX('YouTube data'!$A$1:$N$16308,MATCH($A13025,'YouTube data'!$A:$A,0),MATCH('INDEX and MATCH - practice'!B$1,'YouTube data'!$1:$1,0))</f>
        <v>9 Funny Edible Pranks! / Pranks Wars!</v>
      </c>
      <c r="C13025" s="6" t="str">
        <f xml:space="preserve"> INDEX('YouTube data'!$A$1:$N$16308,MATCH($A13025,'YouTube data'!$A:$A,0),MATCH('INDEX and MATCH - practice'!C$1,'YouTube data'!$1:$1,0))</f>
        <v>Howto &amp; Style</v>
      </c>
      <c r="D13025" s="6">
        <f xml:space="preserve"> INDEX('YouTube data'!$A$1:$N$16308,MATCH($A13025,'YouTube data'!$A:$A,0),MATCH('INDEX and MATCH - practice'!D$1,'YouTube data'!$1:$1,0))</f>
        <v>1616950</v>
      </c>
      <c r="E13025" s="6" t="b">
        <f xml:space="preserve"> INDEX('YouTube data'!$A$1:$N$16308,MATCH($A13025,'YouTube data'!$A:$A,0),MATCH('INDEX and MATCH - practice'!E$1,'YouTube data'!$1:$1,0))</f>
        <v>0</v>
      </c>
      <c r="F13025">
        <f t="shared" si="203"/>
        <v>1616950</v>
      </c>
    </row>
    <row r="13026" spans="1:6" x14ac:dyDescent="0.25">
      <c r="A13026" s="6" t="s">
        <v>27370</v>
      </c>
      <c r="B13026" s="6" t="str">
        <f xml:space="preserve"> INDEX('YouTube data'!$A$1:$N$16308,MATCH($A13026,'YouTube data'!$A:$A,0),MATCH('INDEX and MATCH - practice'!B$1,'YouTube data'!$1:$1,0))</f>
        <v>പിണറായിയിലെ ദുരൂഹമരണങ്ങളുടെ ചുരുളഴിയുന്നു| Pinarayi Suspicious Death</v>
      </c>
      <c r="C13026" s="6" t="str">
        <f xml:space="preserve"> INDEX('YouTube data'!$A$1:$N$16308,MATCH($A13026,'YouTube data'!$A:$A,0),MATCH('INDEX and MATCH - practice'!C$1,'YouTube data'!$1:$1,0))</f>
        <v>News &amp; Politics</v>
      </c>
      <c r="D13026" s="6">
        <f xml:space="preserve"> INDEX('YouTube data'!$A$1:$N$16308,MATCH($A13026,'YouTube data'!$A:$A,0),MATCH('INDEX and MATCH - practice'!D$1,'YouTube data'!$1:$1,0))</f>
        <v>179152</v>
      </c>
      <c r="E13026" s="6" t="b">
        <f xml:space="preserve"> INDEX('YouTube data'!$A$1:$N$16308,MATCH($A13026,'YouTube data'!$A:$A,0),MATCH('INDEX and MATCH - practice'!E$1,'YouTube data'!$1:$1,0))</f>
        <v>0</v>
      </c>
      <c r="F13026">
        <f t="shared" si="203"/>
        <v>179152</v>
      </c>
    </row>
    <row r="13027" spans="1:6" x14ac:dyDescent="0.25">
      <c r="A13027" s="6" t="s">
        <v>27372</v>
      </c>
      <c r="B13027" s="6" t="str">
        <f xml:space="preserve"> INDEX('YouTube data'!$A$1:$N$16308,MATCH($A13027,'YouTube data'!$A:$A,0),MATCH('INDEX and MATCH - practice'!B$1,'YouTube data'!$1:$1,0))</f>
        <v>NANDHINI | 24th April, 2018 | Surya TV</v>
      </c>
      <c r="C13027" s="6" t="str">
        <f xml:space="preserve"> INDEX('YouTube data'!$A$1:$N$16308,MATCH($A13027,'YouTube data'!$A:$A,0),MATCH('INDEX and MATCH - practice'!C$1,'YouTube data'!$1:$1,0))</f>
        <v>Entertainment</v>
      </c>
      <c r="D13027" s="6">
        <f xml:space="preserve"> INDEX('YouTube data'!$A$1:$N$16308,MATCH($A13027,'YouTube data'!$A:$A,0),MATCH('INDEX and MATCH - practice'!D$1,'YouTube data'!$1:$1,0))</f>
        <v>86020</v>
      </c>
      <c r="E13027" s="6" t="b">
        <f xml:space="preserve"> INDEX('YouTube data'!$A$1:$N$16308,MATCH($A13027,'YouTube data'!$A:$A,0),MATCH('INDEX and MATCH - practice'!E$1,'YouTube data'!$1:$1,0))</f>
        <v>0</v>
      </c>
      <c r="F13027">
        <f t="shared" si="203"/>
        <v>86020</v>
      </c>
    </row>
    <row r="13028" spans="1:6" x14ac:dyDescent="0.25">
      <c r="A13028" s="6" t="s">
        <v>27374</v>
      </c>
      <c r="B13028" s="6" t="str">
        <f xml:space="preserve"> INDEX('YouTube data'!$A$1:$N$16308,MATCH($A13028,'YouTube data'!$A:$A,0),MATCH('INDEX and MATCH - practice'!B$1,'YouTube data'!$1:$1,0))</f>
        <v>बापू  RAID ON '' SMOKER'S 🚬 ||FUNNY VIDEO ||KANGRA BOYS 2018</v>
      </c>
      <c r="C13028" s="6" t="str">
        <f xml:space="preserve"> INDEX('YouTube data'!$A$1:$N$16308,MATCH($A13028,'YouTube data'!$A:$A,0),MATCH('INDEX and MATCH - practice'!C$1,'YouTube data'!$1:$1,0))</f>
        <v>Comedy</v>
      </c>
      <c r="D13028" s="6">
        <f xml:space="preserve"> INDEX('YouTube data'!$A$1:$N$16308,MATCH($A13028,'YouTube data'!$A:$A,0),MATCH('INDEX and MATCH - practice'!D$1,'YouTube data'!$1:$1,0))</f>
        <v>217230</v>
      </c>
      <c r="E13028" s="6" t="b">
        <f xml:space="preserve"> INDEX('YouTube data'!$A$1:$N$16308,MATCH($A13028,'YouTube data'!$A:$A,0),MATCH('INDEX and MATCH - practice'!E$1,'YouTube data'!$1:$1,0))</f>
        <v>0</v>
      </c>
      <c r="F13028">
        <f t="shared" si="203"/>
        <v>217230</v>
      </c>
    </row>
    <row r="13029" spans="1:6" x14ac:dyDescent="0.25">
      <c r="A13029" s="6" t="s">
        <v>27377</v>
      </c>
      <c r="B13029" s="6" t="str">
        <f xml:space="preserve"> INDEX('YouTube data'!$A$1:$N$16308,MATCH($A13029,'YouTube data'!$A:$A,0),MATCH('INDEX and MATCH - practice'!B$1,'YouTube data'!$1:$1,0))</f>
        <v>Saat Bhai Champa - Episode 133 - April 24, 2018 - Best Scene</v>
      </c>
      <c r="C13029" s="6" t="str">
        <f xml:space="preserve"> INDEX('YouTube data'!$A$1:$N$16308,MATCH($A13029,'YouTube data'!$A:$A,0),MATCH('INDEX and MATCH - practice'!C$1,'YouTube data'!$1:$1,0))</f>
        <v>Entertainment</v>
      </c>
      <c r="D13029" s="6">
        <f xml:space="preserve"> INDEX('YouTube data'!$A$1:$N$16308,MATCH($A13029,'YouTube data'!$A:$A,0),MATCH('INDEX and MATCH - practice'!D$1,'YouTube data'!$1:$1,0))</f>
        <v>252701</v>
      </c>
      <c r="E13029" s="6" t="b">
        <f xml:space="preserve"> INDEX('YouTube data'!$A$1:$N$16308,MATCH($A13029,'YouTube data'!$A:$A,0),MATCH('INDEX and MATCH - practice'!E$1,'YouTube data'!$1:$1,0))</f>
        <v>0</v>
      </c>
      <c r="F13029">
        <f t="shared" si="203"/>
        <v>252701</v>
      </c>
    </row>
    <row r="13030" spans="1:6" x14ac:dyDescent="0.25">
      <c r="A13030" s="6" t="s">
        <v>27379</v>
      </c>
      <c r="B13030" s="6" t="str">
        <f xml:space="preserve"> INDEX('YouTube data'!$A$1:$N$16308,MATCH($A13030,'YouTube data'!$A:$A,0),MATCH('INDEX and MATCH - practice'!B$1,'YouTube data'!$1:$1,0))</f>
        <v>சந்திரலேகா | CHANDRALEKHA | Sun TV | Tamil | Mega Serial | Episode 1070 - 25th April 2018</v>
      </c>
      <c r="C13030" s="6" t="str">
        <f xml:space="preserve"> INDEX('YouTube data'!$A$1:$N$16308,MATCH($A13030,'YouTube data'!$A:$A,0),MATCH('INDEX and MATCH - practice'!C$1,'YouTube data'!$1:$1,0))</f>
        <v>Entertainment</v>
      </c>
      <c r="D13030" s="6">
        <f xml:space="preserve"> INDEX('YouTube data'!$A$1:$N$16308,MATCH($A13030,'YouTube data'!$A:$A,0),MATCH('INDEX and MATCH - practice'!D$1,'YouTube data'!$1:$1,0))</f>
        <v>175109</v>
      </c>
      <c r="E13030" s="6" t="b">
        <f xml:space="preserve"> INDEX('YouTube data'!$A$1:$N$16308,MATCH($A13030,'YouTube data'!$A:$A,0),MATCH('INDEX and MATCH - practice'!E$1,'YouTube data'!$1:$1,0))</f>
        <v>0</v>
      </c>
      <c r="F13030">
        <f t="shared" si="203"/>
        <v>175109</v>
      </c>
    </row>
    <row r="13031" spans="1:6" x14ac:dyDescent="0.25">
      <c r="A13031" s="6" t="s">
        <v>27381</v>
      </c>
      <c r="B13031" s="6" t="str">
        <f xml:space="preserve"> INDEX('YouTube data'!$A$1:$N$16308,MATCH($A13031,'YouTube data'!$A:$A,0),MATCH('INDEX and MATCH - practice'!B$1,'YouTube data'!$1:$1,0))</f>
        <v>ഷാജി പാപ്പൻ vs പുലിമുരുകൻ !! വിസ്മയ സന്ധ്യയിൽ നോബിയും നെൽസണും അവതരിപ്പിച്ച കോമഡി സ്കിറ്റ് !!</v>
      </c>
      <c r="C13031" s="6" t="str">
        <f xml:space="preserve"> INDEX('YouTube data'!$A$1:$N$16308,MATCH($A13031,'YouTube data'!$A:$A,0),MATCH('INDEX and MATCH - practice'!C$1,'YouTube data'!$1:$1,0))</f>
        <v>Entertainment</v>
      </c>
      <c r="D13031" s="6">
        <f xml:space="preserve"> INDEX('YouTube data'!$A$1:$N$16308,MATCH($A13031,'YouTube data'!$A:$A,0),MATCH('INDEX and MATCH - practice'!D$1,'YouTube data'!$1:$1,0))</f>
        <v>325087</v>
      </c>
      <c r="E13031" s="6" t="b">
        <f xml:space="preserve"> INDEX('YouTube data'!$A$1:$N$16308,MATCH($A13031,'YouTube data'!$A:$A,0),MATCH('INDEX and MATCH - practice'!E$1,'YouTube data'!$1:$1,0))</f>
        <v>0</v>
      </c>
      <c r="F13031">
        <f t="shared" si="203"/>
        <v>325087</v>
      </c>
    </row>
    <row r="13032" spans="1:6" x14ac:dyDescent="0.25">
      <c r="A13032" s="6" t="s">
        <v>27383</v>
      </c>
      <c r="B13032" s="6" t="str">
        <f xml:space="preserve"> INDEX('YouTube data'!$A$1:$N$16308,MATCH($A13032,'YouTube data'!$A:$A,0),MATCH('INDEX and MATCH - practice'!B$1,'YouTube data'!$1:$1,0))</f>
        <v>9 PM ETV Telugu News | 25th April 2018</v>
      </c>
      <c r="C13032" s="6" t="str">
        <f xml:space="preserve"> INDEX('YouTube data'!$A$1:$N$16308,MATCH($A13032,'YouTube data'!$A:$A,0),MATCH('INDEX and MATCH - practice'!C$1,'YouTube data'!$1:$1,0))</f>
        <v>News &amp; Politics</v>
      </c>
      <c r="D13032" s="6">
        <f xml:space="preserve"> INDEX('YouTube data'!$A$1:$N$16308,MATCH($A13032,'YouTube data'!$A:$A,0),MATCH('INDEX and MATCH - practice'!D$1,'YouTube data'!$1:$1,0))</f>
        <v>92387</v>
      </c>
      <c r="E13032" s="6" t="b">
        <f xml:space="preserve"> INDEX('YouTube data'!$A$1:$N$16308,MATCH($A13032,'YouTube data'!$A:$A,0),MATCH('INDEX and MATCH - practice'!E$1,'YouTube data'!$1:$1,0))</f>
        <v>0</v>
      </c>
      <c r="F13032">
        <f t="shared" si="203"/>
        <v>92387</v>
      </c>
    </row>
    <row r="13033" spans="1:6" x14ac:dyDescent="0.25">
      <c r="A13033" s="6" t="s">
        <v>27385</v>
      </c>
      <c r="B13033" s="6" t="str">
        <f xml:space="preserve"> INDEX('YouTube data'!$A$1:$N$16308,MATCH($A13033,'YouTube data'!$A:$A,0),MATCH('INDEX and MATCH - practice'!B$1,'YouTube data'!$1:$1,0))</f>
        <v>Kammara Sambhavam Official Trailer | Dileep | Siddharth |Rathish Ambat | Murali Gopy</v>
      </c>
      <c r="C13033" s="6" t="str">
        <f xml:space="preserve"> INDEX('YouTube data'!$A$1:$N$16308,MATCH($A13033,'YouTube data'!$A:$A,0),MATCH('INDEX and MATCH - practice'!C$1,'YouTube data'!$1:$1,0))</f>
        <v>Entertainment</v>
      </c>
      <c r="D13033" s="6">
        <f xml:space="preserve"> INDEX('YouTube data'!$A$1:$N$16308,MATCH($A13033,'YouTube data'!$A:$A,0),MATCH('INDEX and MATCH - practice'!D$1,'YouTube data'!$1:$1,0))</f>
        <v>432256</v>
      </c>
      <c r="E13033" s="6" t="b">
        <f xml:space="preserve"> INDEX('YouTube data'!$A$1:$N$16308,MATCH($A13033,'YouTube data'!$A:$A,0),MATCH('INDEX and MATCH - practice'!E$1,'YouTube data'!$1:$1,0))</f>
        <v>0</v>
      </c>
      <c r="F13033">
        <f t="shared" si="203"/>
        <v>432256</v>
      </c>
    </row>
    <row r="13034" spans="1:6" x14ac:dyDescent="0.25">
      <c r="A13034" s="6" t="s">
        <v>27387</v>
      </c>
      <c r="B13034" s="6" t="str">
        <f xml:space="preserve"> INDEX('YouTube data'!$A$1:$N$16308,MATCH($A13034,'YouTube data'!$A:$A,0),MATCH('INDEX and MATCH - practice'!B$1,'YouTube data'!$1:$1,0))</f>
        <v>IPL Extra Bisket | SRHism | MIvsSRH | Krazy Khanna | ChaiBisket</v>
      </c>
      <c r="C13034" s="6" t="str">
        <f xml:space="preserve"> INDEX('YouTube data'!$A$1:$N$16308,MATCH($A13034,'YouTube data'!$A:$A,0),MATCH('INDEX and MATCH - practice'!C$1,'YouTube data'!$1:$1,0))</f>
        <v>Entertainment</v>
      </c>
      <c r="D13034" s="6">
        <f xml:space="preserve"> INDEX('YouTube data'!$A$1:$N$16308,MATCH($A13034,'YouTube data'!$A:$A,0),MATCH('INDEX and MATCH - practice'!D$1,'YouTube data'!$1:$1,0))</f>
        <v>108877</v>
      </c>
      <c r="E13034" s="6" t="b">
        <f xml:space="preserve"> INDEX('YouTube data'!$A$1:$N$16308,MATCH($A13034,'YouTube data'!$A:$A,0),MATCH('INDEX and MATCH - practice'!E$1,'YouTube data'!$1:$1,0))</f>
        <v>0</v>
      </c>
      <c r="F13034">
        <f t="shared" si="203"/>
        <v>108877</v>
      </c>
    </row>
    <row r="13035" spans="1:6" x14ac:dyDescent="0.25">
      <c r="A13035" s="6" t="s">
        <v>27389</v>
      </c>
      <c r="B13035" s="6" t="str">
        <f xml:space="preserve"> INDEX('YouTube data'!$A$1:$N$16308,MATCH($A13035,'YouTube data'!$A:$A,0),MATCH('INDEX and MATCH - practice'!B$1,'YouTube data'!$1:$1,0))</f>
        <v>Azhagu - Tamil Serial | அழகு | Episode 129 | Sun TV Serials | 24 April 2018 | Revathy | Vision Time</v>
      </c>
      <c r="C13035" s="6" t="str">
        <f xml:space="preserve"> INDEX('YouTube data'!$A$1:$N$16308,MATCH($A13035,'YouTube data'!$A:$A,0),MATCH('INDEX and MATCH - practice'!C$1,'YouTube data'!$1:$1,0))</f>
        <v>Shows</v>
      </c>
      <c r="D13035" s="6">
        <f xml:space="preserve"> INDEX('YouTube data'!$A$1:$N$16308,MATCH($A13035,'YouTube data'!$A:$A,0),MATCH('INDEX and MATCH - practice'!D$1,'YouTube data'!$1:$1,0))</f>
        <v>194947</v>
      </c>
      <c r="E13035" s="6" t="b">
        <f xml:space="preserve"> INDEX('YouTube data'!$A$1:$N$16308,MATCH($A13035,'YouTube data'!$A:$A,0),MATCH('INDEX and MATCH - practice'!E$1,'YouTube data'!$1:$1,0))</f>
        <v>0</v>
      </c>
      <c r="F13035">
        <f t="shared" si="203"/>
        <v>194947</v>
      </c>
    </row>
    <row r="13036" spans="1:6" x14ac:dyDescent="0.25">
      <c r="A13036" s="6" t="s">
        <v>27391</v>
      </c>
      <c r="B13036" s="6" t="str">
        <f xml:space="preserve"> INDEX('YouTube data'!$A$1:$N$16308,MATCH($A13036,'YouTube data'!$A:$A,0),MATCH('INDEX and MATCH - practice'!B$1,'YouTube data'!$1:$1,0))</f>
        <v>EIC Outrage: Syrian War Explained</v>
      </c>
      <c r="C13036" s="6" t="str">
        <f xml:space="preserve"> INDEX('YouTube data'!$A$1:$N$16308,MATCH($A13036,'YouTube data'!$A:$A,0),MATCH('INDEX and MATCH - practice'!C$1,'YouTube data'!$1:$1,0))</f>
        <v>Comedy</v>
      </c>
      <c r="D13036" s="6">
        <f xml:space="preserve"> INDEX('YouTube data'!$A$1:$N$16308,MATCH($A13036,'YouTube data'!$A:$A,0),MATCH('INDEX and MATCH - practice'!D$1,'YouTube data'!$1:$1,0))</f>
        <v>269725</v>
      </c>
      <c r="E13036" s="6" t="b">
        <f xml:space="preserve"> INDEX('YouTube data'!$A$1:$N$16308,MATCH($A13036,'YouTube data'!$A:$A,0),MATCH('INDEX and MATCH - practice'!E$1,'YouTube data'!$1:$1,0))</f>
        <v>0</v>
      </c>
      <c r="F13036">
        <f t="shared" si="203"/>
        <v>269725</v>
      </c>
    </row>
    <row r="13037" spans="1:6" x14ac:dyDescent="0.25">
      <c r="A13037" s="6" t="s">
        <v>27393</v>
      </c>
      <c r="B13037" s="6" t="str">
        <f xml:space="preserve"> INDEX('YouTube data'!$A$1:$N$16308,MATCH($A13037,'YouTube data'!$A:$A,0),MATCH('INDEX and MATCH - practice'!B$1,'YouTube data'!$1:$1,0))</f>
        <v>Adiyaan | (Full HD) | Kirat Manshahia Ft. Bhumika Sharma | New  Songs 2018 | Latest Songs 2018</v>
      </c>
      <c r="C13037" s="6" t="str">
        <f xml:space="preserve"> INDEX('YouTube data'!$A$1:$N$16308,MATCH($A13037,'YouTube data'!$A:$A,0),MATCH('INDEX and MATCH - practice'!C$1,'YouTube data'!$1:$1,0))</f>
        <v>Music</v>
      </c>
      <c r="D13037" s="6">
        <f xml:space="preserve"> INDEX('YouTube data'!$A$1:$N$16308,MATCH($A13037,'YouTube data'!$A:$A,0),MATCH('INDEX and MATCH - practice'!D$1,'YouTube data'!$1:$1,0))</f>
        <v>1209733</v>
      </c>
      <c r="E13037" s="6" t="b">
        <f xml:space="preserve"> INDEX('YouTube data'!$A$1:$N$16308,MATCH($A13037,'YouTube data'!$A:$A,0),MATCH('INDEX and MATCH - practice'!E$1,'YouTube data'!$1:$1,0))</f>
        <v>0</v>
      </c>
      <c r="F13037">
        <f t="shared" si="203"/>
        <v>1209733</v>
      </c>
    </row>
    <row r="13038" spans="1:6" x14ac:dyDescent="0.25">
      <c r="A13038" s="6" t="s">
        <v>27395</v>
      </c>
      <c r="B13038" s="6" t="str">
        <f xml:space="preserve"> INDEX('YouTube data'!$A$1:$N$16308,MATCH($A13038,'YouTube data'!$A:$A,0),MATCH('INDEX and MATCH - practice'!B$1,'YouTube data'!$1:$1,0))</f>
        <v>ਕਿਰਨ ਬਾਲਾ ਨੇ ਅਵਦੇ ਸੋਹਰੇ ਨਾਲ Call Recoding ਆਈ ਸਾਹਮਣੇ।</v>
      </c>
      <c r="C13038" s="6" t="str">
        <f xml:space="preserve"> INDEX('YouTube data'!$A$1:$N$16308,MATCH($A13038,'YouTube data'!$A:$A,0),MATCH('INDEX and MATCH - practice'!C$1,'YouTube data'!$1:$1,0))</f>
        <v>News &amp; Politics</v>
      </c>
      <c r="D13038" s="6">
        <f xml:space="preserve"> INDEX('YouTube data'!$A$1:$N$16308,MATCH($A13038,'YouTube data'!$A:$A,0),MATCH('INDEX and MATCH - practice'!D$1,'YouTube data'!$1:$1,0))</f>
        <v>91772</v>
      </c>
      <c r="E13038" s="6" t="b">
        <f xml:space="preserve"> INDEX('YouTube data'!$A$1:$N$16308,MATCH($A13038,'YouTube data'!$A:$A,0),MATCH('INDEX and MATCH - practice'!E$1,'YouTube data'!$1:$1,0))</f>
        <v>0</v>
      </c>
      <c r="F13038">
        <f t="shared" si="203"/>
        <v>91772</v>
      </c>
    </row>
    <row r="13039" spans="1:6" x14ac:dyDescent="0.25">
      <c r="A13039" s="6" t="s">
        <v>27397</v>
      </c>
      <c r="B13039" s="6" t="str">
        <f xml:space="preserve"> INDEX('YouTube data'!$A$1:$N$16308,MATCH($A13039,'YouTube data'!$A:$A,0),MATCH('INDEX and MATCH - practice'!B$1,'YouTube data'!$1:$1,0))</f>
        <v>koratala siva speech @ Bharat Ane Nenu Thank You Meet || Friday Poster</v>
      </c>
      <c r="C13039" s="6" t="str">
        <f xml:space="preserve"> INDEX('YouTube data'!$A$1:$N$16308,MATCH($A13039,'YouTube data'!$A:$A,0),MATCH('INDEX and MATCH - practice'!C$1,'YouTube data'!$1:$1,0))</f>
        <v>Entertainment</v>
      </c>
      <c r="D13039" s="6">
        <f xml:space="preserve"> INDEX('YouTube data'!$A$1:$N$16308,MATCH($A13039,'YouTube data'!$A:$A,0),MATCH('INDEX and MATCH - practice'!D$1,'YouTube data'!$1:$1,0))</f>
        <v>163066</v>
      </c>
      <c r="E13039" s="6" t="b">
        <f xml:space="preserve"> INDEX('YouTube data'!$A$1:$N$16308,MATCH($A13039,'YouTube data'!$A:$A,0),MATCH('INDEX and MATCH - practice'!E$1,'YouTube data'!$1:$1,0))</f>
        <v>0</v>
      </c>
      <c r="F13039">
        <f t="shared" si="203"/>
        <v>163066</v>
      </c>
    </row>
    <row r="13040" spans="1:6" x14ac:dyDescent="0.25">
      <c r="A13040" s="6" t="s">
        <v>27399</v>
      </c>
      <c r="B13040" s="6" t="str">
        <f xml:space="preserve"> INDEX('YouTube data'!$A$1:$N$16308,MATCH($A13040,'YouTube data'!$A:$A,0),MATCH('INDEX and MATCH - practice'!B$1,'YouTube data'!$1:$1,0))</f>
        <v>சற்றுமுன் அகதா வெளியிட்ட காணொளி !!! வலிக்குது விட்டுடுங்க</v>
      </c>
      <c r="C13040" s="6" t="str">
        <f xml:space="preserve"> INDEX('YouTube data'!$A$1:$N$16308,MATCH($A13040,'YouTube data'!$A:$A,0),MATCH('INDEX and MATCH - practice'!C$1,'YouTube data'!$1:$1,0))</f>
        <v>Entertainment</v>
      </c>
      <c r="D13040" s="6">
        <f xml:space="preserve"> INDEX('YouTube data'!$A$1:$N$16308,MATCH($A13040,'YouTube data'!$A:$A,0),MATCH('INDEX and MATCH - practice'!D$1,'YouTube data'!$1:$1,0))</f>
        <v>244947</v>
      </c>
      <c r="E13040" s="6" t="b">
        <f xml:space="preserve"> INDEX('YouTube data'!$A$1:$N$16308,MATCH($A13040,'YouTube data'!$A:$A,0),MATCH('INDEX and MATCH - practice'!E$1,'YouTube data'!$1:$1,0))</f>
        <v>0</v>
      </c>
      <c r="F13040">
        <f t="shared" si="203"/>
        <v>244947</v>
      </c>
    </row>
    <row r="13041" spans="1:6" x14ac:dyDescent="0.25">
      <c r="A13041" s="6" t="s">
        <v>27401</v>
      </c>
      <c r="B13041" s="6" t="str">
        <f xml:space="preserve"> INDEX('YouTube data'!$A$1:$N$16308,MATCH($A13041,'YouTube data'!$A:$A,0),MATCH('INDEX and MATCH - practice'!B$1,'YouTube data'!$1:$1,0))</f>
        <v>#BreakingNews : நிர்மலா லீக்ஸ் | #NirmalaLeaks #Nirmaladevi #banwarilalPurohit</v>
      </c>
      <c r="C13041" s="6" t="str">
        <f xml:space="preserve"> INDEX('YouTube data'!$A$1:$N$16308,MATCH($A13041,'YouTube data'!$A:$A,0),MATCH('INDEX and MATCH - practice'!C$1,'YouTube data'!$1:$1,0))</f>
        <v>News &amp; Politics</v>
      </c>
      <c r="D13041" s="6">
        <f xml:space="preserve"> INDEX('YouTube data'!$A$1:$N$16308,MATCH($A13041,'YouTube data'!$A:$A,0),MATCH('INDEX and MATCH - practice'!D$1,'YouTube data'!$1:$1,0))</f>
        <v>76874</v>
      </c>
      <c r="E13041" s="6" t="b">
        <f xml:space="preserve"> INDEX('YouTube data'!$A$1:$N$16308,MATCH($A13041,'YouTube data'!$A:$A,0),MATCH('INDEX and MATCH - practice'!E$1,'YouTube data'!$1:$1,0))</f>
        <v>0</v>
      </c>
      <c r="F13041">
        <f t="shared" si="203"/>
        <v>76874</v>
      </c>
    </row>
    <row r="13042" spans="1:6" x14ac:dyDescent="0.25">
      <c r="A13042" s="6" t="s">
        <v>27403</v>
      </c>
      <c r="B13042" s="6" t="str">
        <f xml:space="preserve"> INDEX('YouTube data'!$A$1:$N$16308,MATCH($A13042,'YouTube data'!$A:$A,0),MATCH('INDEX and MATCH - practice'!B$1,'YouTube data'!$1:$1,0))</f>
        <v>Baal Veer - बाल वीर - Episode 938- 24th  April , 2018</v>
      </c>
      <c r="C13042" s="6" t="str">
        <f xml:space="preserve"> INDEX('YouTube data'!$A$1:$N$16308,MATCH($A13042,'YouTube data'!$A:$A,0),MATCH('INDEX and MATCH - practice'!C$1,'YouTube data'!$1:$1,0))</f>
        <v>Entertainment</v>
      </c>
      <c r="D13042" s="6">
        <f xml:space="preserve"> INDEX('YouTube data'!$A$1:$N$16308,MATCH($A13042,'YouTube data'!$A:$A,0),MATCH('INDEX and MATCH - practice'!D$1,'YouTube data'!$1:$1,0))</f>
        <v>245122</v>
      </c>
      <c r="E13042" s="6" t="b">
        <f xml:space="preserve"> INDEX('YouTube data'!$A$1:$N$16308,MATCH($A13042,'YouTube data'!$A:$A,0),MATCH('INDEX and MATCH - practice'!E$1,'YouTube data'!$1:$1,0))</f>
        <v>0</v>
      </c>
      <c r="F13042">
        <f t="shared" si="203"/>
        <v>245122</v>
      </c>
    </row>
    <row r="13043" spans="1:6" x14ac:dyDescent="0.25">
      <c r="A13043" s="6" t="s">
        <v>27405</v>
      </c>
      <c r="B13043" s="6" t="str">
        <f xml:space="preserve"> INDEX('YouTube data'!$A$1:$N$16308,MATCH($A13043,'YouTube data'!$A:$A,0),MATCH('INDEX and MATCH - practice'!B$1,'YouTube data'!$1:$1,0))</f>
        <v>Why 480P Is almost same as 720P??</v>
      </c>
      <c r="C13043" s="6" t="str">
        <f xml:space="preserve"> INDEX('YouTube data'!$A$1:$N$16308,MATCH($A13043,'YouTube data'!$A:$A,0),MATCH('INDEX and MATCH - practice'!C$1,'YouTube data'!$1:$1,0))</f>
        <v>Science &amp; Technology</v>
      </c>
      <c r="D13043" s="6">
        <f xml:space="preserve"> INDEX('YouTube data'!$A$1:$N$16308,MATCH($A13043,'YouTube data'!$A:$A,0),MATCH('INDEX and MATCH - practice'!D$1,'YouTube data'!$1:$1,0))</f>
        <v>124147</v>
      </c>
      <c r="E13043" s="6" t="b">
        <f xml:space="preserve"> INDEX('YouTube data'!$A$1:$N$16308,MATCH($A13043,'YouTube data'!$A:$A,0),MATCH('INDEX and MATCH - practice'!E$1,'YouTube data'!$1:$1,0))</f>
        <v>0</v>
      </c>
      <c r="F13043">
        <f t="shared" si="203"/>
        <v>124147</v>
      </c>
    </row>
    <row r="13044" spans="1:6" x14ac:dyDescent="0.25">
      <c r="A13044" s="6" t="s">
        <v>27407</v>
      </c>
      <c r="B13044" s="6" t="str">
        <f xml:space="preserve"> INDEX('YouTube data'!$A$1:$N$16308,MATCH($A13044,'YouTube data'!$A:$A,0),MATCH('INDEX and MATCH - practice'!B$1,'YouTube data'!$1:$1,0))</f>
        <v>Rosmy, 'Chunk' Of KSRTC Speaks To Mathrubhumi News | Mathrubhumi News</v>
      </c>
      <c r="C13044" s="6" t="str">
        <f xml:space="preserve"> INDEX('YouTube data'!$A$1:$N$16308,MATCH($A13044,'YouTube data'!$A:$A,0),MATCH('INDEX and MATCH - practice'!C$1,'YouTube data'!$1:$1,0))</f>
        <v>News &amp; Politics</v>
      </c>
      <c r="D13044" s="6">
        <f xml:space="preserve"> INDEX('YouTube data'!$A$1:$N$16308,MATCH($A13044,'YouTube data'!$A:$A,0),MATCH('INDEX and MATCH - practice'!D$1,'YouTube data'!$1:$1,0))</f>
        <v>190501</v>
      </c>
      <c r="E13044" s="6" t="b">
        <f xml:space="preserve"> INDEX('YouTube data'!$A$1:$N$16308,MATCH($A13044,'YouTube data'!$A:$A,0),MATCH('INDEX and MATCH - practice'!E$1,'YouTube data'!$1:$1,0))</f>
        <v>0</v>
      </c>
      <c r="F13044">
        <f t="shared" si="203"/>
        <v>190501</v>
      </c>
    </row>
    <row r="13045" spans="1:6" x14ac:dyDescent="0.25">
      <c r="A13045" s="6" t="s">
        <v>27409</v>
      </c>
      <c r="B13045" s="6" t="str">
        <f xml:space="preserve"> INDEX('YouTube data'!$A$1:$N$16308,MATCH($A13045,'YouTube data'!$A:$A,0),MATCH('INDEX and MATCH - practice'!B$1,'YouTube data'!$1:$1,0))</f>
        <v>Scarlett Johansson's Daughter Thinks Mom Is a Full-Time Superhero</v>
      </c>
      <c r="C13045" s="6" t="str">
        <f xml:space="preserve"> INDEX('YouTube data'!$A$1:$N$16308,MATCH($A13045,'YouTube data'!$A:$A,0),MATCH('INDEX and MATCH - practice'!C$1,'YouTube data'!$1:$1,0))</f>
        <v>Entertainment</v>
      </c>
      <c r="D13045" s="6">
        <f xml:space="preserve"> INDEX('YouTube data'!$A$1:$N$16308,MATCH($A13045,'YouTube data'!$A:$A,0),MATCH('INDEX and MATCH - practice'!D$1,'YouTube data'!$1:$1,0))</f>
        <v>1097197</v>
      </c>
      <c r="E13045" s="6" t="b">
        <f xml:space="preserve"> INDEX('YouTube data'!$A$1:$N$16308,MATCH($A13045,'YouTube data'!$A:$A,0),MATCH('INDEX and MATCH - practice'!E$1,'YouTube data'!$1:$1,0))</f>
        <v>0</v>
      </c>
      <c r="F13045">
        <f t="shared" si="203"/>
        <v>1097197</v>
      </c>
    </row>
    <row r="13046" spans="1:6" x14ac:dyDescent="0.25">
      <c r="A13046" s="6" t="s">
        <v>27411</v>
      </c>
      <c r="B13046" s="6" t="str">
        <f xml:space="preserve"> INDEX('YouTube data'!$A$1:$N$16308,MATCH($A13046,'YouTube data'!$A:$A,0),MATCH('INDEX and MATCH - practice'!B$1,'YouTube data'!$1:$1,0))</f>
        <v>गावाकडच्या गोष्टी|भाग #२४|Gavakadchya Goshti|EP#24|Marathi Web Series</v>
      </c>
      <c r="C13046" s="6" t="str">
        <f xml:space="preserve"> INDEX('YouTube data'!$A$1:$N$16308,MATCH($A13046,'YouTube data'!$A:$A,0),MATCH('INDEX and MATCH - practice'!C$1,'YouTube data'!$1:$1,0))</f>
        <v>Entertainment</v>
      </c>
      <c r="D13046" s="6">
        <f xml:space="preserve"> INDEX('YouTube data'!$A$1:$N$16308,MATCH($A13046,'YouTube data'!$A:$A,0),MATCH('INDEX and MATCH - practice'!D$1,'YouTube data'!$1:$1,0))</f>
        <v>526529</v>
      </c>
      <c r="E13046" s="6" t="b">
        <f xml:space="preserve"> INDEX('YouTube data'!$A$1:$N$16308,MATCH($A13046,'YouTube data'!$A:$A,0),MATCH('INDEX and MATCH - practice'!E$1,'YouTube data'!$1:$1,0))</f>
        <v>0</v>
      </c>
      <c r="F13046">
        <f t="shared" si="203"/>
        <v>526529</v>
      </c>
    </row>
    <row r="13047" spans="1:6" x14ac:dyDescent="0.25">
      <c r="A13047" s="6" t="s">
        <v>27413</v>
      </c>
      <c r="B13047" s="6" t="str">
        <f xml:space="preserve"> INDEX('YouTube data'!$A$1:$N$16308,MATCH($A13047,'YouTube data'!$A:$A,0),MATCH('INDEX and MATCH - practice'!B$1,'YouTube data'!$1:$1,0))</f>
        <v>Motivation - or kya chal Raha hai</v>
      </c>
      <c r="C13047" s="6" t="str">
        <f xml:space="preserve"> INDEX('YouTube data'!$A$1:$N$16308,MATCH($A13047,'YouTube data'!$A:$A,0),MATCH('INDEX and MATCH - practice'!C$1,'YouTube data'!$1:$1,0))</f>
        <v>People &amp; Blogs</v>
      </c>
      <c r="D13047" s="6">
        <f xml:space="preserve"> INDEX('YouTube data'!$A$1:$N$16308,MATCH($A13047,'YouTube data'!$A:$A,0),MATCH('INDEX and MATCH - practice'!D$1,'YouTube data'!$1:$1,0))</f>
        <v>114217</v>
      </c>
      <c r="E13047" s="6" t="b">
        <f xml:space="preserve"> INDEX('YouTube data'!$A$1:$N$16308,MATCH($A13047,'YouTube data'!$A:$A,0),MATCH('INDEX and MATCH - practice'!E$1,'YouTube data'!$1:$1,0))</f>
        <v>0</v>
      </c>
      <c r="F13047">
        <f t="shared" si="203"/>
        <v>114217</v>
      </c>
    </row>
    <row r="13048" spans="1:6" x14ac:dyDescent="0.25">
      <c r="A13048" s="6" t="s">
        <v>27416</v>
      </c>
      <c r="B13048" s="6" t="str">
        <f xml:space="preserve"> INDEX('YouTube data'!$A$1:$N$16308,MATCH($A13048,'YouTube data'!$A:$A,0),MATCH('INDEX and MATCH - practice'!B$1,'YouTube data'!$1:$1,0))</f>
        <v>Bithiri Sathi On Footpath Accidents | Student Runs Car Over Man Sleeping On Pavement | Teenmaar News</v>
      </c>
      <c r="C13048" s="6" t="str">
        <f xml:space="preserve"> INDEX('YouTube data'!$A$1:$N$16308,MATCH($A13048,'YouTube data'!$A:$A,0),MATCH('INDEX and MATCH - practice'!C$1,'YouTube data'!$1:$1,0))</f>
        <v>News &amp; Politics</v>
      </c>
      <c r="D13048" s="6">
        <f xml:space="preserve"> INDEX('YouTube data'!$A$1:$N$16308,MATCH($A13048,'YouTube data'!$A:$A,0),MATCH('INDEX and MATCH - practice'!D$1,'YouTube data'!$1:$1,0))</f>
        <v>402692</v>
      </c>
      <c r="E13048" s="6" t="b">
        <f xml:space="preserve"> INDEX('YouTube data'!$A$1:$N$16308,MATCH($A13048,'YouTube data'!$A:$A,0),MATCH('INDEX and MATCH - practice'!E$1,'YouTube data'!$1:$1,0))</f>
        <v>0</v>
      </c>
      <c r="F13048">
        <f t="shared" si="203"/>
        <v>402692</v>
      </c>
    </row>
    <row r="13049" spans="1:6" x14ac:dyDescent="0.25">
      <c r="A13049" s="6" t="s">
        <v>27418</v>
      </c>
      <c r="B13049" s="6" t="str">
        <f xml:space="preserve"> INDEX('YouTube data'!$A$1:$N$16308,MATCH($A13049,'YouTube data'!$A:$A,0),MATCH('INDEX and MATCH - practice'!B$1,'YouTube data'!$1:$1,0))</f>
        <v>The Worst Thing About IPL</v>
      </c>
      <c r="C13049" s="6" t="str">
        <f xml:space="preserve"> INDEX('YouTube data'!$A$1:$N$16308,MATCH($A13049,'YouTube data'!$A:$A,0),MATCH('INDEX and MATCH - practice'!C$1,'YouTube data'!$1:$1,0))</f>
        <v>Comedy</v>
      </c>
      <c r="D13049" s="6">
        <f xml:space="preserve"> INDEX('YouTube data'!$A$1:$N$16308,MATCH($A13049,'YouTube data'!$A:$A,0),MATCH('INDEX and MATCH - practice'!D$1,'YouTube data'!$1:$1,0))</f>
        <v>624472</v>
      </c>
      <c r="E13049" s="6" t="b">
        <f xml:space="preserve"> INDEX('YouTube data'!$A$1:$N$16308,MATCH($A13049,'YouTube data'!$A:$A,0),MATCH('INDEX and MATCH - practice'!E$1,'YouTube data'!$1:$1,0))</f>
        <v>0</v>
      </c>
      <c r="F13049">
        <f t="shared" si="203"/>
        <v>624472</v>
      </c>
    </row>
    <row r="13050" spans="1:6" x14ac:dyDescent="0.25">
      <c r="A13050" s="6" t="s">
        <v>27421</v>
      </c>
      <c r="B13050" s="6" t="str">
        <f xml:space="preserve"> INDEX('YouTube data'!$A$1:$N$16308,MATCH($A13050,'YouTube data'!$A:$A,0),MATCH('INDEX and MATCH - practice'!B$1,'YouTube data'!$1:$1,0))</f>
        <v>CURRENT AFFAIRS | THE HINDU | 25th April | UPSC,RRB,SBI CLERK/IBPS,SSC,CLAT &amp; OTHERS</v>
      </c>
      <c r="C13050" s="6" t="str">
        <f xml:space="preserve"> INDEX('YouTube data'!$A$1:$N$16308,MATCH($A13050,'YouTube data'!$A:$A,0),MATCH('INDEX and MATCH - practice'!C$1,'YouTube data'!$1:$1,0))</f>
        <v>Education</v>
      </c>
      <c r="D13050" s="6">
        <f xml:space="preserve"> INDEX('YouTube data'!$A$1:$N$16308,MATCH($A13050,'YouTube data'!$A:$A,0),MATCH('INDEX and MATCH - practice'!D$1,'YouTube data'!$1:$1,0))</f>
        <v>29364</v>
      </c>
      <c r="E13050" s="6" t="b">
        <f xml:space="preserve"> INDEX('YouTube data'!$A$1:$N$16308,MATCH($A13050,'YouTube data'!$A:$A,0),MATCH('INDEX and MATCH - practice'!E$1,'YouTube data'!$1:$1,0))</f>
        <v>0</v>
      </c>
      <c r="F13050">
        <f t="shared" si="203"/>
        <v>29364</v>
      </c>
    </row>
    <row r="13051" spans="1:6" x14ac:dyDescent="0.25">
      <c r="A13051" s="6" t="s">
        <v>27423</v>
      </c>
      <c r="B13051" s="6" t="str">
        <f xml:space="preserve"> INDEX('YouTube data'!$A$1:$N$16308,MATCH($A13051,'YouTube data'!$A:$A,0),MATCH('INDEX and MATCH - practice'!B$1,'YouTube data'!$1:$1,0))</f>
        <v>BYN :  Singles Vs Rest Of The World</v>
      </c>
      <c r="C13051" s="6" t="str">
        <f xml:space="preserve"> INDEX('YouTube data'!$A$1:$N$16308,MATCH($A13051,'YouTube data'!$A:$A,0),MATCH('INDEX and MATCH - practice'!C$1,'YouTube data'!$1:$1,0))</f>
        <v>Comedy</v>
      </c>
      <c r="D13051" s="6">
        <f xml:space="preserve"> INDEX('YouTube data'!$A$1:$N$16308,MATCH($A13051,'YouTube data'!$A:$A,0),MATCH('INDEX and MATCH - practice'!D$1,'YouTube data'!$1:$1,0))</f>
        <v>1331359</v>
      </c>
      <c r="E13051" s="6" t="b">
        <f xml:space="preserve"> INDEX('YouTube data'!$A$1:$N$16308,MATCH($A13051,'YouTube data'!$A:$A,0),MATCH('INDEX and MATCH - practice'!E$1,'YouTube data'!$1:$1,0))</f>
        <v>0</v>
      </c>
      <c r="F13051">
        <f t="shared" si="203"/>
        <v>1331359</v>
      </c>
    </row>
    <row r="13052" spans="1:6" x14ac:dyDescent="0.25">
      <c r="A13052" s="6" t="s">
        <v>27425</v>
      </c>
      <c r="B13052" s="6" t="str">
        <f xml:space="preserve"> INDEX('YouTube data'!$A$1:$N$16308,MATCH($A13052,'YouTube data'!$A:$A,0),MATCH('INDEX and MATCH - practice'!B$1,'YouTube data'!$1:$1,0))</f>
        <v>People During Summer - 2 | ft. Pichi Yakuu | Warangal Diaries</v>
      </c>
      <c r="C13052" s="6" t="str">
        <f xml:space="preserve"> INDEX('YouTube data'!$A$1:$N$16308,MATCH($A13052,'YouTube data'!$A:$A,0),MATCH('INDEX and MATCH - practice'!C$1,'YouTube data'!$1:$1,0))</f>
        <v>Comedy</v>
      </c>
      <c r="D13052" s="6">
        <f xml:space="preserve"> INDEX('YouTube data'!$A$1:$N$16308,MATCH($A13052,'YouTube data'!$A:$A,0),MATCH('INDEX and MATCH - practice'!D$1,'YouTube data'!$1:$1,0))</f>
        <v>330996</v>
      </c>
      <c r="E13052" s="6" t="b">
        <f xml:space="preserve"> INDEX('YouTube data'!$A$1:$N$16308,MATCH($A13052,'YouTube data'!$A:$A,0),MATCH('INDEX and MATCH - practice'!E$1,'YouTube data'!$1:$1,0))</f>
        <v>0</v>
      </c>
      <c r="F13052">
        <f t="shared" si="203"/>
        <v>330996</v>
      </c>
    </row>
    <row r="13053" spans="1:6" x14ac:dyDescent="0.25">
      <c r="A13053" s="6" t="s">
        <v>27427</v>
      </c>
      <c r="B13053" s="6" t="str">
        <f xml:space="preserve"> INDEX('YouTube data'!$A$1:$N$16308,MATCH($A13053,'YouTube data'!$A:$A,0),MATCH('INDEX and MATCH - practice'!B$1,'YouTube data'!$1:$1,0))</f>
        <v>Kiara Advani Funny about her Dialogues in Bharat Ane Nenu Movie - Filmyfocus.com</v>
      </c>
      <c r="C13053" s="6" t="str">
        <f xml:space="preserve"> INDEX('YouTube data'!$A$1:$N$16308,MATCH($A13053,'YouTube data'!$A:$A,0),MATCH('INDEX and MATCH - practice'!C$1,'YouTube data'!$1:$1,0))</f>
        <v>Entertainment</v>
      </c>
      <c r="D13053" s="6">
        <f xml:space="preserve"> INDEX('YouTube data'!$A$1:$N$16308,MATCH($A13053,'YouTube data'!$A:$A,0),MATCH('INDEX and MATCH - practice'!D$1,'YouTube data'!$1:$1,0))</f>
        <v>195779</v>
      </c>
      <c r="E13053" s="6" t="b">
        <f xml:space="preserve"> INDEX('YouTube data'!$A$1:$N$16308,MATCH($A13053,'YouTube data'!$A:$A,0),MATCH('INDEX and MATCH - practice'!E$1,'YouTube data'!$1:$1,0))</f>
        <v>0</v>
      </c>
      <c r="F13053">
        <f t="shared" si="203"/>
        <v>195779</v>
      </c>
    </row>
    <row r="13054" spans="1:6" x14ac:dyDescent="0.25">
      <c r="A13054" s="6" t="s">
        <v>27429</v>
      </c>
      <c r="B13054" s="6" t="str">
        <f xml:space="preserve"> INDEX('YouTube data'!$A$1:$N$16308,MATCH($A13054,'YouTube data'!$A:$A,0),MATCH('INDEX and MATCH - practice'!B$1,'YouTube data'!$1:$1,0))</f>
        <v>Main Phir Bhi Tumko Chaahunga-New Hindi Songs|heart touching love story|Half Girlfriend|Arijit Singh</v>
      </c>
      <c r="C13054" s="6" t="str">
        <f xml:space="preserve"> INDEX('YouTube data'!$A$1:$N$16308,MATCH($A13054,'YouTube data'!$A:$A,0),MATCH('INDEX and MATCH - practice'!C$1,'YouTube data'!$1:$1,0))</f>
        <v>Music</v>
      </c>
      <c r="D13054" s="6">
        <f xml:space="preserve"> INDEX('YouTube data'!$A$1:$N$16308,MATCH($A13054,'YouTube data'!$A:$A,0),MATCH('INDEX and MATCH - practice'!D$1,'YouTube data'!$1:$1,0))</f>
        <v>191973</v>
      </c>
      <c r="E13054" s="6" t="b">
        <f xml:space="preserve"> INDEX('YouTube data'!$A$1:$N$16308,MATCH($A13054,'YouTube data'!$A:$A,0),MATCH('INDEX and MATCH - practice'!E$1,'YouTube data'!$1:$1,0))</f>
        <v>0</v>
      </c>
      <c r="F13054">
        <f t="shared" si="203"/>
        <v>191973</v>
      </c>
    </row>
    <row r="13055" spans="1:6" x14ac:dyDescent="0.25">
      <c r="A13055" s="6" t="s">
        <v>27432</v>
      </c>
      <c r="B13055" s="6" t="str">
        <f xml:space="preserve"> INDEX('YouTube data'!$A$1:$N$16308,MATCH($A13055,'YouTube data'!$A:$A,0),MATCH('INDEX and MATCH - practice'!B$1,'YouTube data'!$1:$1,0))</f>
        <v>Donald Trump and Emmanuel Macron Rekindle Their Bromance | The Daily Show</v>
      </c>
      <c r="C13055" s="6" t="str">
        <f xml:space="preserve"> INDEX('YouTube data'!$A$1:$N$16308,MATCH($A13055,'YouTube data'!$A:$A,0),MATCH('INDEX and MATCH - practice'!C$1,'YouTube data'!$1:$1,0))</f>
        <v>Comedy</v>
      </c>
      <c r="D13055" s="6">
        <f xml:space="preserve"> INDEX('YouTube data'!$A$1:$N$16308,MATCH($A13055,'YouTube data'!$A:$A,0),MATCH('INDEX and MATCH - practice'!D$1,'YouTube data'!$1:$1,0))</f>
        <v>1044742</v>
      </c>
      <c r="E13055" s="6" t="b">
        <f xml:space="preserve"> INDEX('YouTube data'!$A$1:$N$16308,MATCH($A13055,'YouTube data'!$A:$A,0),MATCH('INDEX and MATCH - practice'!E$1,'YouTube data'!$1:$1,0))</f>
        <v>0</v>
      </c>
      <c r="F13055">
        <f t="shared" si="203"/>
        <v>1044742</v>
      </c>
    </row>
    <row r="13056" spans="1:6" x14ac:dyDescent="0.25">
      <c r="A13056" s="6" t="s">
        <v>27434</v>
      </c>
      <c r="B13056" s="6" t="str">
        <f xml:space="preserve"> INDEX('YouTube data'!$A$1:$N$16308,MATCH($A13056,'YouTube data'!$A:$A,0),MATCH('INDEX and MATCH - practice'!B$1,'YouTube data'!$1:$1,0))</f>
        <v>Laanedaarni - Inder Kaur | Latest Punjabi Songs 2018 | White Notes</v>
      </c>
      <c r="C13056" s="6" t="str">
        <f xml:space="preserve"> INDEX('YouTube data'!$A$1:$N$16308,MATCH($A13056,'YouTube data'!$A:$A,0),MATCH('INDEX and MATCH - practice'!C$1,'YouTube data'!$1:$1,0))</f>
        <v>Music</v>
      </c>
      <c r="D13056" s="6">
        <f xml:space="preserve"> INDEX('YouTube data'!$A$1:$N$16308,MATCH($A13056,'YouTube data'!$A:$A,0),MATCH('INDEX and MATCH - practice'!D$1,'YouTube data'!$1:$1,0))</f>
        <v>1936672</v>
      </c>
      <c r="E13056" s="6" t="b">
        <f xml:space="preserve"> INDEX('YouTube data'!$A$1:$N$16308,MATCH($A13056,'YouTube data'!$A:$A,0),MATCH('INDEX and MATCH - practice'!E$1,'YouTube data'!$1:$1,0))</f>
        <v>0</v>
      </c>
      <c r="F13056">
        <f t="shared" si="203"/>
        <v>1936672</v>
      </c>
    </row>
    <row r="13057" spans="1:6" x14ac:dyDescent="0.25">
      <c r="A13057" s="6" t="s">
        <v>27436</v>
      </c>
      <c r="B13057" s="6" t="str">
        <f xml:space="preserve"> INDEX('YouTube data'!$A$1:$N$16308,MATCH($A13057,'YouTube data'!$A:$A,0),MATCH('INDEX and MATCH - practice'!B$1,'YouTube data'!$1:$1,0))</f>
        <v>Sudigaali Sudheer Performance | Extra Jabardasth | 20th April 2018 | ETV Telugu</v>
      </c>
      <c r="C13057" s="6" t="str">
        <f xml:space="preserve"> INDEX('YouTube data'!$A$1:$N$16308,MATCH($A13057,'YouTube data'!$A:$A,0),MATCH('INDEX and MATCH - practice'!C$1,'YouTube data'!$1:$1,0))</f>
        <v>People &amp; Blogs</v>
      </c>
      <c r="D13057" s="6">
        <f xml:space="preserve"> INDEX('YouTube data'!$A$1:$N$16308,MATCH($A13057,'YouTube data'!$A:$A,0),MATCH('INDEX and MATCH - practice'!D$1,'YouTube data'!$1:$1,0))</f>
        <v>4212327</v>
      </c>
      <c r="E13057" s="6" t="b">
        <f xml:space="preserve"> INDEX('YouTube data'!$A$1:$N$16308,MATCH($A13057,'YouTube data'!$A:$A,0),MATCH('INDEX and MATCH - practice'!E$1,'YouTube data'!$1:$1,0))</f>
        <v>0</v>
      </c>
      <c r="F13057">
        <f t="shared" si="203"/>
        <v>4212327</v>
      </c>
    </row>
    <row r="13058" spans="1:6" x14ac:dyDescent="0.25">
      <c r="A13058" s="6" t="s">
        <v>27438</v>
      </c>
      <c r="B13058" s="6" t="str">
        <f xml:space="preserve"> INDEX('YouTube data'!$A$1:$N$16308,MATCH($A13058,'YouTube data'!$A:$A,0),MATCH('INDEX and MATCH - practice'!B$1,'YouTube data'!$1:$1,0))</f>
        <v>Harjeeta - Official Trailer | Ammy Virk | In Cinemas 18th May 2018</v>
      </c>
      <c r="C13058" s="6" t="str">
        <f xml:space="preserve"> INDEX('YouTube data'!$A$1:$N$16308,MATCH($A13058,'YouTube data'!$A:$A,0),MATCH('INDEX and MATCH - practice'!C$1,'YouTube data'!$1:$1,0))</f>
        <v>Film &amp; Animation</v>
      </c>
      <c r="D13058" s="6">
        <f xml:space="preserve"> INDEX('YouTube data'!$A$1:$N$16308,MATCH($A13058,'YouTube data'!$A:$A,0),MATCH('INDEX and MATCH - practice'!D$1,'YouTube data'!$1:$1,0))</f>
        <v>3086548</v>
      </c>
      <c r="E13058" s="6" t="b">
        <f xml:space="preserve"> INDEX('YouTube data'!$A$1:$N$16308,MATCH($A13058,'YouTube data'!$A:$A,0),MATCH('INDEX and MATCH - practice'!E$1,'YouTube data'!$1:$1,0))</f>
        <v>0</v>
      </c>
      <c r="F13058">
        <f t="shared" si="203"/>
        <v>3086548</v>
      </c>
    </row>
    <row r="13059" spans="1:6" x14ac:dyDescent="0.25">
      <c r="A13059" s="6" t="s">
        <v>27440</v>
      </c>
      <c r="B13059" s="6" t="str">
        <f xml:space="preserve"> INDEX('YouTube data'!$A$1:$N$16308,MATCH($A13059,'YouTube data'!$A:$A,0),MATCH('INDEX and MATCH - practice'!B$1,'YouTube data'!$1:$1,0))</f>
        <v>Babu Gogineni-Anantha Sharma war about predicting death - TV9</v>
      </c>
      <c r="C13059" s="6" t="str">
        <f xml:space="preserve"> INDEX('YouTube data'!$A$1:$N$16308,MATCH($A13059,'YouTube data'!$A:$A,0),MATCH('INDEX and MATCH - practice'!C$1,'YouTube data'!$1:$1,0))</f>
        <v>News &amp; Politics</v>
      </c>
      <c r="D13059" s="6">
        <f xml:space="preserve"> INDEX('YouTube data'!$A$1:$N$16308,MATCH($A13059,'YouTube data'!$A:$A,0),MATCH('INDEX and MATCH - practice'!D$1,'YouTube data'!$1:$1,0))</f>
        <v>51576</v>
      </c>
      <c r="E13059" s="6" t="b">
        <f xml:space="preserve"> INDEX('YouTube data'!$A$1:$N$16308,MATCH($A13059,'YouTube data'!$A:$A,0),MATCH('INDEX and MATCH - practice'!E$1,'YouTube data'!$1:$1,0))</f>
        <v>0</v>
      </c>
      <c r="F13059">
        <f t="shared" ref="F13059:F13122" si="204" xml:space="preserve"> IF(D13059=0,AVERAGE($D$2:$D$16308),D13059)</f>
        <v>51576</v>
      </c>
    </row>
    <row r="13060" spans="1:6" x14ac:dyDescent="0.25">
      <c r="A13060" s="6" t="s">
        <v>27442</v>
      </c>
      <c r="B13060" s="6" t="str">
        <f xml:space="preserve"> INDEX('YouTube data'!$A$1:$N$16308,MATCH($A13060,'YouTube data'!$A:$A,0),MATCH('INDEX and MATCH - practice'!B$1,'YouTube data'!$1:$1,0))</f>
        <v>Mohanlal - Official Movie Trailer | Manju Warrier | Indrajith Sukumaran | Sajid Yahiya</v>
      </c>
      <c r="C13060" s="6" t="str">
        <f xml:space="preserve"> INDEX('YouTube data'!$A$1:$N$16308,MATCH($A13060,'YouTube data'!$A:$A,0),MATCH('INDEX and MATCH - practice'!C$1,'YouTube data'!$1:$1,0))</f>
        <v>Music</v>
      </c>
      <c r="D13060" s="6">
        <f xml:space="preserve"> INDEX('YouTube data'!$A$1:$N$16308,MATCH($A13060,'YouTube data'!$A:$A,0),MATCH('INDEX and MATCH - practice'!D$1,'YouTube data'!$1:$1,0))</f>
        <v>114942</v>
      </c>
      <c r="E13060" s="6" t="b">
        <f xml:space="preserve"> INDEX('YouTube data'!$A$1:$N$16308,MATCH($A13060,'YouTube data'!$A:$A,0),MATCH('INDEX and MATCH - practice'!E$1,'YouTube data'!$1:$1,0))</f>
        <v>0</v>
      </c>
      <c r="F13060">
        <f t="shared" si="204"/>
        <v>114942</v>
      </c>
    </row>
    <row r="13061" spans="1:6" x14ac:dyDescent="0.25">
      <c r="A13061" s="6" t="s">
        <v>27444</v>
      </c>
      <c r="B13061" s="6" t="str">
        <f xml:space="preserve"> INDEX('YouTube data'!$A$1:$N$16308,MATCH($A13061,'YouTube data'!$A:$A,0),MATCH('INDEX and MATCH - practice'!B$1,'YouTube data'!$1:$1,0))</f>
        <v>Cast of Avengers: Infinity War Reveals Least Trustworthy Avenger</v>
      </c>
      <c r="C13061" s="6" t="str">
        <f xml:space="preserve"> INDEX('YouTube data'!$A$1:$N$16308,MATCH($A13061,'YouTube data'!$A:$A,0),MATCH('INDEX and MATCH - practice'!C$1,'YouTube data'!$1:$1,0))</f>
        <v>Entertainment</v>
      </c>
      <c r="D13061" s="6">
        <f xml:space="preserve"> INDEX('YouTube data'!$A$1:$N$16308,MATCH($A13061,'YouTube data'!$A:$A,0),MATCH('INDEX and MATCH - practice'!D$1,'YouTube data'!$1:$1,0))</f>
        <v>2438381</v>
      </c>
      <c r="E13061" s="6" t="b">
        <f xml:space="preserve"> INDEX('YouTube data'!$A$1:$N$16308,MATCH($A13061,'YouTube data'!$A:$A,0),MATCH('INDEX and MATCH - practice'!E$1,'YouTube data'!$1:$1,0))</f>
        <v>0</v>
      </c>
      <c r="F13061">
        <f t="shared" si="204"/>
        <v>2438381</v>
      </c>
    </row>
    <row r="13062" spans="1:6" x14ac:dyDescent="0.25">
      <c r="A13062" s="6" t="s">
        <v>27446</v>
      </c>
      <c r="B13062" s="6" t="str">
        <f xml:space="preserve"> INDEX('YouTube data'!$A$1:$N$16308,MATCH($A13062,'YouTube data'!$A:$A,0),MATCH('INDEX and MATCH - practice'!B$1,'YouTube data'!$1:$1,0))</f>
        <v>Manasu Mamata | 25th April 2018  |Full Episode No 2265| ETV Telugu</v>
      </c>
      <c r="C13062" s="6" t="str">
        <f xml:space="preserve"> INDEX('YouTube data'!$A$1:$N$16308,MATCH($A13062,'YouTube data'!$A:$A,0),MATCH('INDEX and MATCH - practice'!C$1,'YouTube data'!$1:$1,0))</f>
        <v>Entertainment</v>
      </c>
      <c r="D13062" s="6">
        <f xml:space="preserve"> INDEX('YouTube data'!$A$1:$N$16308,MATCH($A13062,'YouTube data'!$A:$A,0),MATCH('INDEX and MATCH - practice'!D$1,'YouTube data'!$1:$1,0))</f>
        <v>197184</v>
      </c>
      <c r="E13062" s="6" t="b">
        <f xml:space="preserve"> INDEX('YouTube data'!$A$1:$N$16308,MATCH($A13062,'YouTube data'!$A:$A,0),MATCH('INDEX and MATCH - practice'!E$1,'YouTube data'!$1:$1,0))</f>
        <v>0</v>
      </c>
      <c r="F13062">
        <f t="shared" si="204"/>
        <v>197184</v>
      </c>
    </row>
    <row r="13063" spans="1:6" x14ac:dyDescent="0.25">
      <c r="A13063" s="6" t="s">
        <v>27448</v>
      </c>
      <c r="B13063" s="6" t="str">
        <f xml:space="preserve"> INDEX('YouTube data'!$A$1:$N$16308,MATCH($A13063,'YouTube data'!$A:$A,0),MATCH('INDEX and MATCH - practice'!B$1,'YouTube data'!$1:$1,0))</f>
        <v>Nandini | 24 Apr 2018 | SunTV</v>
      </c>
      <c r="C13063" s="6" t="str">
        <f xml:space="preserve"> INDEX('YouTube data'!$A$1:$N$16308,MATCH($A13063,'YouTube data'!$A:$A,0),MATCH('INDEX and MATCH - practice'!C$1,'YouTube data'!$1:$1,0))</f>
        <v>People &amp; Blogs</v>
      </c>
      <c r="D13063" s="6">
        <f xml:space="preserve"> INDEX('YouTube data'!$A$1:$N$16308,MATCH($A13063,'YouTube data'!$A:$A,0),MATCH('INDEX and MATCH - practice'!D$1,'YouTube data'!$1:$1,0))</f>
        <v>489467</v>
      </c>
      <c r="E13063" s="6" t="b">
        <f xml:space="preserve"> INDEX('YouTube data'!$A$1:$N$16308,MATCH($A13063,'YouTube data'!$A:$A,0),MATCH('INDEX and MATCH - practice'!E$1,'YouTube data'!$1:$1,0))</f>
        <v>0</v>
      </c>
      <c r="F13063">
        <f t="shared" si="204"/>
        <v>489467</v>
      </c>
    </row>
    <row r="13064" spans="1:6" x14ac:dyDescent="0.25">
      <c r="A13064" s="6" t="s">
        <v>27450</v>
      </c>
      <c r="B13064" s="6" t="str">
        <f xml:space="preserve"> INDEX('YouTube data'!$A$1:$N$16308,MATCH($A13064,'YouTube data'!$A:$A,0),MATCH('INDEX and MATCH - practice'!B$1,'YouTube data'!$1:$1,0))</f>
        <v>Priyamanaval Episode 998, 25/04/18</v>
      </c>
      <c r="C13064" s="6" t="str">
        <f xml:space="preserve"> INDEX('YouTube data'!$A$1:$N$16308,MATCH($A13064,'YouTube data'!$A:$A,0),MATCH('INDEX and MATCH - practice'!C$1,'YouTube data'!$1:$1,0))</f>
        <v>Entertainment</v>
      </c>
      <c r="D13064" s="6">
        <f xml:space="preserve"> INDEX('YouTube data'!$A$1:$N$16308,MATCH($A13064,'YouTube data'!$A:$A,0),MATCH('INDEX and MATCH - practice'!D$1,'YouTube data'!$1:$1,0))</f>
        <v>537143</v>
      </c>
      <c r="E13064" s="6" t="b">
        <f xml:space="preserve"> INDEX('YouTube data'!$A$1:$N$16308,MATCH($A13064,'YouTube data'!$A:$A,0),MATCH('INDEX and MATCH - practice'!E$1,'YouTube data'!$1:$1,0))</f>
        <v>0</v>
      </c>
      <c r="F13064">
        <f t="shared" si="204"/>
        <v>537143</v>
      </c>
    </row>
    <row r="13065" spans="1:6" x14ac:dyDescent="0.25">
      <c r="A13065" s="6" t="s">
        <v>27452</v>
      </c>
      <c r="B13065" s="6" t="str">
        <f xml:space="preserve"> INDEX('YouTube data'!$A$1:$N$16308,MATCH($A13065,'YouTube data'!$A:$A,0),MATCH('INDEX and MATCH - practice'!B$1,'YouTube data'!$1:$1,0))</f>
        <v>Kumkum Bhagya - कुमकुम भाग्य - Episode 1084  - April 24, 2018 - Webisode</v>
      </c>
      <c r="C13065" s="6" t="str">
        <f xml:space="preserve"> INDEX('YouTube data'!$A$1:$N$16308,MATCH($A13065,'YouTube data'!$A:$A,0),MATCH('INDEX and MATCH - practice'!C$1,'YouTube data'!$1:$1,0))</f>
        <v>Entertainment</v>
      </c>
      <c r="D13065" s="6">
        <f xml:space="preserve"> INDEX('YouTube data'!$A$1:$N$16308,MATCH($A13065,'YouTube data'!$A:$A,0),MATCH('INDEX and MATCH - practice'!D$1,'YouTube data'!$1:$1,0))</f>
        <v>693792</v>
      </c>
      <c r="E13065" s="6" t="b">
        <f xml:space="preserve"> INDEX('YouTube data'!$A$1:$N$16308,MATCH($A13065,'YouTube data'!$A:$A,0),MATCH('INDEX and MATCH - practice'!E$1,'YouTube data'!$1:$1,0))</f>
        <v>0</v>
      </c>
      <c r="F13065">
        <f t="shared" si="204"/>
        <v>693792</v>
      </c>
    </row>
    <row r="13066" spans="1:6" x14ac:dyDescent="0.25">
      <c r="A13066" s="6" t="s">
        <v>27454</v>
      </c>
      <c r="B13066" s="6" t="str">
        <f xml:space="preserve"> INDEX('YouTube data'!$A$1:$N$16308,MATCH($A13066,'YouTube data'!$A:$A,0),MATCH('INDEX and MATCH - practice'!B$1,'YouTube data'!$1:$1,0))</f>
        <v>💖💖New Love Propos WhatsApp Status Video 2018💖💖</v>
      </c>
      <c r="C13066" s="6" t="str">
        <f xml:space="preserve"> INDEX('YouTube data'!$A$1:$N$16308,MATCH($A13066,'YouTube data'!$A:$A,0),MATCH('INDEX and MATCH - practice'!C$1,'YouTube data'!$1:$1,0))</f>
        <v>Entertainment</v>
      </c>
      <c r="D13066" s="6">
        <f xml:space="preserve"> INDEX('YouTube data'!$A$1:$N$16308,MATCH($A13066,'YouTube data'!$A:$A,0),MATCH('INDEX and MATCH - practice'!D$1,'YouTube data'!$1:$1,0))</f>
        <v>207842</v>
      </c>
      <c r="E13066" s="6" t="b">
        <f xml:space="preserve"> INDEX('YouTube data'!$A$1:$N$16308,MATCH($A13066,'YouTube data'!$A:$A,0),MATCH('INDEX and MATCH - practice'!E$1,'YouTube data'!$1:$1,0))</f>
        <v>0</v>
      </c>
      <c r="F13066">
        <f t="shared" si="204"/>
        <v>207842</v>
      </c>
    </row>
    <row r="13067" spans="1:6" x14ac:dyDescent="0.25">
      <c r="A13067" s="6" t="s">
        <v>27456</v>
      </c>
      <c r="B13067" s="6" t="str">
        <f xml:space="preserve"> INDEX('YouTube data'!$A$1:$N$16308,MATCH($A13067,'YouTube data'!$A:$A,0),MATCH('INDEX and MATCH - practice'!B$1,'YouTube data'!$1:$1,0))</f>
        <v>Lagira Zhala Jee - लागिरं झालं जी - Episode 311  - April 24, 2018 - Webisode</v>
      </c>
      <c r="C13067" s="6" t="str">
        <f xml:space="preserve"> INDEX('YouTube data'!$A$1:$N$16308,MATCH($A13067,'YouTube data'!$A:$A,0),MATCH('INDEX and MATCH - practice'!C$1,'YouTube data'!$1:$1,0))</f>
        <v>Entertainment</v>
      </c>
      <c r="D13067" s="6">
        <f xml:space="preserve"> INDEX('YouTube data'!$A$1:$N$16308,MATCH($A13067,'YouTube data'!$A:$A,0),MATCH('INDEX and MATCH - practice'!D$1,'YouTube data'!$1:$1,0))</f>
        <v>305630</v>
      </c>
      <c r="E13067" s="6" t="b">
        <f xml:space="preserve"> INDEX('YouTube data'!$A$1:$N$16308,MATCH($A13067,'YouTube data'!$A:$A,0),MATCH('INDEX and MATCH - practice'!E$1,'YouTube data'!$1:$1,0))</f>
        <v>0</v>
      </c>
      <c r="F13067">
        <f t="shared" si="204"/>
        <v>305630</v>
      </c>
    </row>
    <row r="13068" spans="1:6" x14ac:dyDescent="0.25">
      <c r="A13068" s="6" t="s">
        <v>27458</v>
      </c>
      <c r="B13068" s="6" t="str">
        <f xml:space="preserve"> INDEX('YouTube data'!$A$1:$N$16308,MATCH($A13068,'YouTube data'!$A:$A,0),MATCH('INDEX and MATCH - practice'!B$1,'YouTube data'!$1:$1,0))</f>
        <v>Sohniyan Soortan: Akaal (Full Song) San - B | Love Bhullar | Latest Song 2018</v>
      </c>
      <c r="C13068" s="6" t="str">
        <f xml:space="preserve"> INDEX('YouTube data'!$A$1:$N$16308,MATCH($A13068,'YouTube data'!$A:$A,0),MATCH('INDEX and MATCH - practice'!C$1,'YouTube data'!$1:$1,0))</f>
        <v>Music</v>
      </c>
      <c r="D13068" s="6">
        <f xml:space="preserve"> INDEX('YouTube data'!$A$1:$N$16308,MATCH($A13068,'YouTube data'!$A:$A,0),MATCH('INDEX and MATCH - practice'!D$1,'YouTube data'!$1:$1,0))</f>
        <v>1710817</v>
      </c>
      <c r="E13068" s="6" t="b">
        <f xml:space="preserve"> INDEX('YouTube data'!$A$1:$N$16308,MATCH($A13068,'YouTube data'!$A:$A,0),MATCH('INDEX and MATCH - practice'!E$1,'YouTube data'!$1:$1,0))</f>
        <v>0</v>
      </c>
      <c r="F13068">
        <f t="shared" si="204"/>
        <v>1710817</v>
      </c>
    </row>
    <row r="13069" spans="1:6" x14ac:dyDescent="0.25">
      <c r="A13069" s="6" t="s">
        <v>27460</v>
      </c>
      <c r="B13069" s="6" t="str">
        <f xml:space="preserve"> INDEX('YouTube data'!$A$1:$N$16308,MATCH($A13069,'YouTube data'!$A:$A,0),MATCH('INDEX and MATCH - practice'!B$1,'YouTube data'!$1:$1,0))</f>
        <v>வாணி ராணி - VAANI RANI -  Episode 1551 - 25/4/2018</v>
      </c>
      <c r="C13069" s="6" t="str">
        <f xml:space="preserve"> INDEX('YouTube data'!$A$1:$N$16308,MATCH($A13069,'YouTube data'!$A:$A,0),MATCH('INDEX and MATCH - practice'!C$1,'YouTube data'!$1:$1,0))</f>
        <v>Entertainment</v>
      </c>
      <c r="D13069" s="6">
        <f xml:space="preserve"> INDEX('YouTube data'!$A$1:$N$16308,MATCH($A13069,'YouTube data'!$A:$A,0),MATCH('INDEX and MATCH - practice'!D$1,'YouTube data'!$1:$1,0))</f>
        <v>317411</v>
      </c>
      <c r="E13069" s="6" t="b">
        <f xml:space="preserve"> INDEX('YouTube data'!$A$1:$N$16308,MATCH($A13069,'YouTube data'!$A:$A,0),MATCH('INDEX and MATCH - practice'!E$1,'YouTube data'!$1:$1,0))</f>
        <v>0</v>
      </c>
      <c r="F13069">
        <f t="shared" si="204"/>
        <v>317411</v>
      </c>
    </row>
    <row r="13070" spans="1:6" x14ac:dyDescent="0.25">
      <c r="A13070" s="6" t="s">
        <v>27462</v>
      </c>
      <c r="B13070" s="6" t="str">
        <f xml:space="preserve"> INDEX('YouTube data'!$A$1:$N$16308,MATCH($A13070,'YouTube data'!$A:$A,0),MATCH('INDEX and MATCH - practice'!B$1,'YouTube data'!$1:$1,0))</f>
        <v>मालिका मसाला |चला हवा येऊ द्याच्या सेटवर अफलातून संगीत नाटक</v>
      </c>
      <c r="C13070" s="6" t="str">
        <f xml:space="preserve"> INDEX('YouTube data'!$A$1:$N$16308,MATCH($A13070,'YouTube data'!$A:$A,0),MATCH('INDEX and MATCH - practice'!C$1,'YouTube data'!$1:$1,0))</f>
        <v>News &amp; Politics</v>
      </c>
      <c r="D13070" s="6">
        <f xml:space="preserve"> INDEX('YouTube data'!$A$1:$N$16308,MATCH($A13070,'YouTube data'!$A:$A,0),MATCH('INDEX and MATCH - practice'!D$1,'YouTube data'!$1:$1,0))</f>
        <v>103688</v>
      </c>
      <c r="E13070" s="6" t="b">
        <f xml:space="preserve"> INDEX('YouTube data'!$A$1:$N$16308,MATCH($A13070,'YouTube data'!$A:$A,0),MATCH('INDEX and MATCH - practice'!E$1,'YouTube data'!$1:$1,0))</f>
        <v>0</v>
      </c>
      <c r="F13070">
        <f t="shared" si="204"/>
        <v>103688</v>
      </c>
    </row>
    <row r="13071" spans="1:6" x14ac:dyDescent="0.25">
      <c r="A13071" s="6" t="s">
        <v>27464</v>
      </c>
      <c r="B13071" s="6" t="str">
        <f xml:space="preserve"> INDEX('YouTube data'!$A$1:$N$16308,MATCH($A13071,'YouTube data'!$A:$A,0),MATCH('INDEX and MATCH - practice'!B$1,'YouTube data'!$1:$1,0))</f>
        <v>Muddha Mandaram - Episode 1068  - April 26, 2018 - Preview</v>
      </c>
      <c r="C13071" s="6" t="str">
        <f xml:space="preserve"> INDEX('YouTube data'!$A$1:$N$16308,MATCH($A13071,'YouTube data'!$A:$A,0),MATCH('INDEX and MATCH - practice'!C$1,'YouTube data'!$1:$1,0))</f>
        <v>Entertainment</v>
      </c>
      <c r="D13071" s="6">
        <f xml:space="preserve"> INDEX('YouTube data'!$A$1:$N$16308,MATCH($A13071,'YouTube data'!$A:$A,0),MATCH('INDEX and MATCH - practice'!D$1,'YouTube data'!$1:$1,0))</f>
        <v>275930</v>
      </c>
      <c r="E13071" s="6" t="b">
        <f xml:space="preserve"> INDEX('YouTube data'!$A$1:$N$16308,MATCH($A13071,'YouTube data'!$A:$A,0),MATCH('INDEX and MATCH - practice'!E$1,'YouTube data'!$1:$1,0))</f>
        <v>0</v>
      </c>
      <c r="F13071">
        <f t="shared" si="204"/>
        <v>275930</v>
      </c>
    </row>
    <row r="13072" spans="1:6" x14ac:dyDescent="0.25">
      <c r="A13072" s="6" t="s">
        <v>27466</v>
      </c>
      <c r="B13072" s="6" t="str">
        <f xml:space="preserve"> INDEX('YouTube data'!$A$1:$N$16308,MATCH($A13072,'YouTube data'!$A:$A,0),MATCH('INDEX and MATCH - practice'!B$1,'YouTube data'!$1:$1,0))</f>
        <v>வாணி ராணி - VAANI RANI -  Episode 1552 - 26/4/2018</v>
      </c>
      <c r="C13072" s="6" t="str">
        <f xml:space="preserve"> INDEX('YouTube data'!$A$1:$N$16308,MATCH($A13072,'YouTube data'!$A:$A,0),MATCH('INDEX and MATCH - practice'!C$1,'YouTube data'!$1:$1,0))</f>
        <v>Entertainment</v>
      </c>
      <c r="D13072" s="6">
        <f xml:space="preserve"> INDEX('YouTube data'!$A$1:$N$16308,MATCH($A13072,'YouTube data'!$A:$A,0),MATCH('INDEX and MATCH - practice'!D$1,'YouTube data'!$1:$1,0))</f>
        <v>358200</v>
      </c>
      <c r="E13072" s="6" t="b">
        <f xml:space="preserve"> INDEX('YouTube data'!$A$1:$N$16308,MATCH($A13072,'YouTube data'!$A:$A,0),MATCH('INDEX and MATCH - practice'!E$1,'YouTube data'!$1:$1,0))</f>
        <v>0</v>
      </c>
      <c r="F13072">
        <f t="shared" si="204"/>
        <v>358200</v>
      </c>
    </row>
    <row r="13073" spans="1:6" x14ac:dyDescent="0.25">
      <c r="A13073" s="6" t="s">
        <v>27468</v>
      </c>
      <c r="B13073" s="6" t="str">
        <f xml:space="preserve"> INDEX('YouTube data'!$A$1:$N$16308,MATCH($A13073,'YouTube data'!$A:$A,0),MATCH('INDEX and MATCH - practice'!B$1,'YouTube data'!$1:$1,0))</f>
        <v>सुबह-सुबह मासूम निकले थे स्कूल के लिए, अब रह गयी हैं तो सिर्फ यादें | बुझ गए 13 घरों के चिराग</v>
      </c>
      <c r="C13073" s="6" t="str">
        <f xml:space="preserve"> INDEX('YouTube data'!$A$1:$N$16308,MATCH($A13073,'YouTube data'!$A:$A,0),MATCH('INDEX and MATCH - practice'!C$1,'YouTube data'!$1:$1,0))</f>
        <v>News &amp; Politics</v>
      </c>
      <c r="D13073" s="6">
        <f xml:space="preserve"> INDEX('YouTube data'!$A$1:$N$16308,MATCH($A13073,'YouTube data'!$A:$A,0),MATCH('INDEX and MATCH - practice'!D$1,'YouTube data'!$1:$1,0))</f>
        <v>98019</v>
      </c>
      <c r="E13073" s="6" t="b">
        <f xml:space="preserve"> INDEX('YouTube data'!$A$1:$N$16308,MATCH($A13073,'YouTube data'!$A:$A,0),MATCH('INDEX and MATCH - practice'!E$1,'YouTube data'!$1:$1,0))</f>
        <v>0</v>
      </c>
      <c r="F13073">
        <f t="shared" si="204"/>
        <v>98019</v>
      </c>
    </row>
    <row r="13074" spans="1:6" x14ac:dyDescent="0.25">
      <c r="A13074" s="6" t="s">
        <v>27470</v>
      </c>
      <c r="B13074" s="6" t="str">
        <f xml:space="preserve"> INDEX('YouTube data'!$A$1:$N$16308,MATCH($A13074,'YouTube data'!$A:$A,0),MATCH('INDEX and MATCH - practice'!B$1,'YouTube data'!$1:$1,0))</f>
        <v>Ellen Celebrates Chris Hemsworth's Body of Work</v>
      </c>
      <c r="C13074" s="6" t="str">
        <f xml:space="preserve"> INDEX('YouTube data'!$A$1:$N$16308,MATCH($A13074,'YouTube data'!$A:$A,0),MATCH('INDEX and MATCH - practice'!C$1,'YouTube data'!$1:$1,0))</f>
        <v>Entertainment</v>
      </c>
      <c r="D13074" s="6">
        <f xml:space="preserve"> INDEX('YouTube data'!$A$1:$N$16308,MATCH($A13074,'YouTube data'!$A:$A,0),MATCH('INDEX and MATCH - practice'!D$1,'YouTube data'!$1:$1,0))</f>
        <v>488217</v>
      </c>
      <c r="E13074" s="6" t="b">
        <f xml:space="preserve"> INDEX('YouTube data'!$A$1:$N$16308,MATCH($A13074,'YouTube data'!$A:$A,0),MATCH('INDEX and MATCH - practice'!E$1,'YouTube data'!$1:$1,0))</f>
        <v>0</v>
      </c>
      <c r="F13074">
        <f t="shared" si="204"/>
        <v>488217</v>
      </c>
    </row>
    <row r="13075" spans="1:6" x14ac:dyDescent="0.25">
      <c r="A13075" s="6" t="s">
        <v>27472</v>
      </c>
      <c r="B13075" s="6" t="str">
        <f xml:space="preserve"> INDEX('YouTube data'!$A$1:$N$16308,MATCH($A13075,'YouTube data'!$A:$A,0),MATCH('INDEX and MATCH - practice'!B$1,'YouTube data'!$1:$1,0))</f>
        <v>Tuzhat Jeev Rangala - आबा निर्दोष सिद्ध   | 26th April 2018 | Marathi Serial Latest Update News</v>
      </c>
      <c r="C13075" s="6" t="str">
        <f xml:space="preserve"> INDEX('YouTube data'!$A$1:$N$16308,MATCH($A13075,'YouTube data'!$A:$A,0),MATCH('INDEX and MATCH - practice'!C$1,'YouTube data'!$1:$1,0))</f>
        <v>Entertainment</v>
      </c>
      <c r="D13075" s="6">
        <f xml:space="preserve"> INDEX('YouTube data'!$A$1:$N$16308,MATCH($A13075,'YouTube data'!$A:$A,0),MATCH('INDEX and MATCH - practice'!D$1,'YouTube data'!$1:$1,0))</f>
        <v>148925</v>
      </c>
      <c r="E13075" s="6" t="b">
        <f xml:space="preserve"> INDEX('YouTube data'!$A$1:$N$16308,MATCH($A13075,'YouTube data'!$A:$A,0),MATCH('INDEX and MATCH - practice'!E$1,'YouTube data'!$1:$1,0))</f>
        <v>0</v>
      </c>
      <c r="F13075">
        <f t="shared" si="204"/>
        <v>148925</v>
      </c>
    </row>
    <row r="13076" spans="1:6" x14ac:dyDescent="0.25">
      <c r="A13076" s="6" t="s">
        <v>27474</v>
      </c>
      <c r="B13076" s="6" t="str">
        <f xml:space="preserve"> INDEX('YouTube data'!$A$1:$N$16308,MATCH($A13076,'YouTube data'!$A:$A,0),MATCH('INDEX and MATCH - practice'!B$1,'YouTube data'!$1:$1,0))</f>
        <v>Made for each other season 2 I S2 EP- 61 The fear of another elimination | Mazhavil Manorama</v>
      </c>
      <c r="C13076" s="6" t="str">
        <f xml:space="preserve"> INDEX('YouTube data'!$A$1:$N$16308,MATCH($A13076,'YouTube data'!$A:$A,0),MATCH('INDEX and MATCH - practice'!C$1,'YouTube data'!$1:$1,0))</f>
        <v>Entertainment</v>
      </c>
      <c r="D13076" s="6">
        <f xml:space="preserve"> INDEX('YouTube data'!$A$1:$N$16308,MATCH($A13076,'YouTube data'!$A:$A,0),MATCH('INDEX and MATCH - practice'!D$1,'YouTube data'!$1:$1,0))</f>
        <v>692600</v>
      </c>
      <c r="E13076" s="6" t="b">
        <f xml:space="preserve"> INDEX('YouTube data'!$A$1:$N$16308,MATCH($A13076,'YouTube data'!$A:$A,0),MATCH('INDEX and MATCH - practice'!E$1,'YouTube data'!$1:$1,0))</f>
        <v>1</v>
      </c>
      <c r="F13076">
        <f t="shared" si="204"/>
        <v>692600</v>
      </c>
    </row>
    <row r="13077" spans="1:6" x14ac:dyDescent="0.25">
      <c r="A13077" s="6" t="s">
        <v>27476</v>
      </c>
      <c r="B13077" s="6" t="str">
        <f xml:space="preserve"> INDEX('YouTube data'!$A$1:$N$16308,MATCH($A13077,'YouTube data'!$A:$A,0),MATCH('INDEX and MATCH - practice'!B$1,'YouTube data'!$1:$1,0))</f>
        <v>Goli Fights With Jethalal | Tapu Sena Special | Taarak Mehta Ka Ooltah Chashmah</v>
      </c>
      <c r="C13077" s="6" t="str">
        <f xml:space="preserve"> INDEX('YouTube data'!$A$1:$N$16308,MATCH($A13077,'YouTube data'!$A:$A,0),MATCH('INDEX and MATCH - practice'!C$1,'YouTube data'!$1:$1,0))</f>
        <v>Entertainment</v>
      </c>
      <c r="D13077" s="6">
        <f xml:space="preserve"> INDEX('YouTube data'!$A$1:$N$16308,MATCH($A13077,'YouTube data'!$A:$A,0),MATCH('INDEX and MATCH - practice'!D$1,'YouTube data'!$1:$1,0))</f>
        <v>803679</v>
      </c>
      <c r="E13077" s="6" t="b">
        <f xml:space="preserve"> INDEX('YouTube data'!$A$1:$N$16308,MATCH($A13077,'YouTube data'!$A:$A,0),MATCH('INDEX and MATCH - practice'!E$1,'YouTube data'!$1:$1,0))</f>
        <v>0</v>
      </c>
      <c r="F13077">
        <f t="shared" si="204"/>
        <v>803679</v>
      </c>
    </row>
    <row r="13078" spans="1:6" x14ac:dyDescent="0.25">
      <c r="A13078" s="6" t="s">
        <v>27478</v>
      </c>
      <c r="B13078" s="6" t="str">
        <f xml:space="preserve"> INDEX('YouTube data'!$A$1:$N$16308,MATCH($A13078,'YouTube data'!$A:$A,0),MATCH('INDEX and MATCH - practice'!B$1,'YouTube data'!$1:$1,0))</f>
        <v>आज्या पोचला शीतलीच्या घरी | Lagir Jhala Ji 25 April 2018</v>
      </c>
      <c r="C13078" s="6" t="str">
        <f xml:space="preserve"> INDEX('YouTube data'!$A$1:$N$16308,MATCH($A13078,'YouTube data'!$A:$A,0),MATCH('INDEX and MATCH - practice'!C$1,'YouTube data'!$1:$1,0))</f>
        <v>Entertainment</v>
      </c>
      <c r="D13078" s="6">
        <f xml:space="preserve"> INDEX('YouTube data'!$A$1:$N$16308,MATCH($A13078,'YouTube data'!$A:$A,0),MATCH('INDEX and MATCH - practice'!D$1,'YouTube data'!$1:$1,0))</f>
        <v>231669</v>
      </c>
      <c r="E13078" s="6" t="b">
        <f xml:space="preserve"> INDEX('YouTube data'!$A$1:$N$16308,MATCH($A13078,'YouTube data'!$A:$A,0),MATCH('INDEX and MATCH - practice'!E$1,'YouTube data'!$1:$1,0))</f>
        <v>0</v>
      </c>
      <c r="F13078">
        <f t="shared" si="204"/>
        <v>231669</v>
      </c>
    </row>
    <row r="13079" spans="1:6" x14ac:dyDescent="0.25">
      <c r="A13079" s="6" t="s">
        <v>27480</v>
      </c>
      <c r="B13079" s="6" t="str">
        <f xml:space="preserve"> INDEX('YouTube data'!$A$1:$N$16308,MATCH($A13079,'YouTube data'!$A:$A,0),MATCH('INDEX and MATCH - practice'!B$1,'YouTube data'!$1:$1,0))</f>
        <v>Press Meet of Odia Actress Usasi Misra Over Attack On Her In Angul</v>
      </c>
      <c r="C13079" s="6" t="str">
        <f xml:space="preserve"> INDEX('YouTube data'!$A$1:$N$16308,MATCH($A13079,'YouTube data'!$A:$A,0),MATCH('INDEX and MATCH - practice'!C$1,'YouTube data'!$1:$1,0))</f>
        <v>News &amp; Politics</v>
      </c>
      <c r="D13079" s="6">
        <f xml:space="preserve"> INDEX('YouTube data'!$A$1:$N$16308,MATCH($A13079,'YouTube data'!$A:$A,0),MATCH('INDEX and MATCH - practice'!D$1,'YouTube data'!$1:$1,0))</f>
        <v>469870</v>
      </c>
      <c r="E13079" s="6" t="b">
        <f xml:space="preserve"> INDEX('YouTube data'!$A$1:$N$16308,MATCH($A13079,'YouTube data'!$A:$A,0),MATCH('INDEX and MATCH - practice'!E$1,'YouTube data'!$1:$1,0))</f>
        <v>0</v>
      </c>
      <c r="F13079">
        <f t="shared" si="204"/>
        <v>469870</v>
      </c>
    </row>
    <row r="13080" spans="1:6" x14ac:dyDescent="0.25">
      <c r="A13080" s="6" t="s">
        <v>27482</v>
      </c>
      <c r="B13080" s="6" t="str">
        <f xml:space="preserve"> INDEX('YouTube data'!$A$1:$N$16308,MATCH($A13080,'YouTube data'!$A:$A,0),MATCH('INDEX and MATCH - practice'!B$1,'YouTube data'!$1:$1,0))</f>
        <v>8:00 AM - CURRENT AFFAIRS SHOW 26 April | RRB ALP/Group D, SBI Clerk, IBPS, SSC, KVS, UP Police</v>
      </c>
      <c r="C13080" s="6" t="str">
        <f xml:space="preserve"> INDEX('YouTube data'!$A$1:$N$16308,MATCH($A13080,'YouTube data'!$A:$A,0),MATCH('INDEX and MATCH - practice'!C$1,'YouTube data'!$1:$1,0))</f>
        <v>Education</v>
      </c>
      <c r="D13080" s="6">
        <f xml:space="preserve"> INDEX('YouTube data'!$A$1:$N$16308,MATCH($A13080,'YouTube data'!$A:$A,0),MATCH('INDEX and MATCH - practice'!D$1,'YouTube data'!$1:$1,0))</f>
        <v>52654</v>
      </c>
      <c r="E13080" s="6" t="b">
        <f xml:space="preserve"> INDEX('YouTube data'!$A$1:$N$16308,MATCH($A13080,'YouTube data'!$A:$A,0),MATCH('INDEX and MATCH - practice'!E$1,'YouTube data'!$1:$1,0))</f>
        <v>0</v>
      </c>
      <c r="F13080">
        <f t="shared" si="204"/>
        <v>52654</v>
      </c>
    </row>
    <row r="13081" spans="1:6" x14ac:dyDescent="0.25">
      <c r="A13081" s="6" t="s">
        <v>27484</v>
      </c>
      <c r="B13081" s="6" t="str">
        <f xml:space="preserve"> INDEX('YouTube data'!$A$1:$N$16308,MATCH($A13081,'YouTube data'!$A:$A,0),MATCH('INDEX and MATCH - practice'!B$1,'YouTube data'!$1:$1,0))</f>
        <v>Xiaomi Mi 6X/Mi A2 Launch - The Best Midranger? My Opinions 🔥🔥🔥</v>
      </c>
      <c r="C13081" s="6" t="str">
        <f xml:space="preserve"> INDEX('YouTube data'!$A$1:$N$16308,MATCH($A13081,'YouTube data'!$A:$A,0),MATCH('INDEX and MATCH - practice'!C$1,'YouTube data'!$1:$1,0))</f>
        <v>Science &amp; Technology</v>
      </c>
      <c r="D13081" s="6">
        <f xml:space="preserve"> INDEX('YouTube data'!$A$1:$N$16308,MATCH($A13081,'YouTube data'!$A:$A,0),MATCH('INDEX and MATCH - practice'!D$1,'YouTube data'!$1:$1,0))</f>
        <v>661514</v>
      </c>
      <c r="E13081" s="6" t="b">
        <f xml:space="preserve"> INDEX('YouTube data'!$A$1:$N$16308,MATCH($A13081,'YouTube data'!$A:$A,0),MATCH('INDEX and MATCH - practice'!E$1,'YouTube data'!$1:$1,0))</f>
        <v>0</v>
      </c>
      <c r="F13081">
        <f t="shared" si="204"/>
        <v>661514</v>
      </c>
    </row>
    <row r="13082" spans="1:6" x14ac:dyDescent="0.25">
      <c r="A13082" s="6" t="s">
        <v>27486</v>
      </c>
      <c r="B13082" s="6" t="str">
        <f xml:space="preserve"> INDEX('YouTube data'!$A$1:$N$16308,MATCH($A13082,'YouTube data'!$A:$A,0),MATCH('INDEX and MATCH - practice'!B$1,'YouTube data'!$1:$1,0))</f>
        <v>Jodi Hakki - Episode 306 - April 25, 2018 - Best Scene</v>
      </c>
      <c r="C13082" s="6" t="str">
        <f xml:space="preserve"> INDEX('YouTube data'!$A$1:$N$16308,MATCH($A13082,'YouTube data'!$A:$A,0),MATCH('INDEX and MATCH - practice'!C$1,'YouTube data'!$1:$1,0))</f>
        <v>Entertainment</v>
      </c>
      <c r="D13082" s="6">
        <f xml:space="preserve"> INDEX('YouTube data'!$A$1:$N$16308,MATCH($A13082,'YouTube data'!$A:$A,0),MATCH('INDEX and MATCH - practice'!D$1,'YouTube data'!$1:$1,0))</f>
        <v>43002</v>
      </c>
      <c r="E13082" s="6" t="b">
        <f xml:space="preserve"> INDEX('YouTube data'!$A$1:$N$16308,MATCH($A13082,'YouTube data'!$A:$A,0),MATCH('INDEX and MATCH - practice'!E$1,'YouTube data'!$1:$1,0))</f>
        <v>0</v>
      </c>
      <c r="F13082">
        <f t="shared" si="204"/>
        <v>43002</v>
      </c>
    </row>
    <row r="13083" spans="1:6" x14ac:dyDescent="0.25">
      <c r="A13083" s="6" t="s">
        <v>27488</v>
      </c>
      <c r="B13083" s="6" t="str">
        <f xml:space="preserve"> INDEX('YouTube data'!$A$1:$N$16308,MATCH($A13083,'YouTube data'!$A:$A,0),MATCH('INDEX and MATCH - practice'!B$1,'YouTube data'!$1:$1,0))</f>
        <v>Yaarudi Nee Mohini - Episode 262 - April 25, 2018 - Best Scene</v>
      </c>
      <c r="C13083" s="6" t="str">
        <f xml:space="preserve"> INDEX('YouTube data'!$A$1:$N$16308,MATCH($A13083,'YouTube data'!$A:$A,0),MATCH('INDEX and MATCH - practice'!C$1,'YouTube data'!$1:$1,0))</f>
        <v>Entertainment</v>
      </c>
      <c r="D13083" s="6">
        <f xml:space="preserve"> INDEX('YouTube data'!$A$1:$N$16308,MATCH($A13083,'YouTube data'!$A:$A,0),MATCH('INDEX and MATCH - practice'!D$1,'YouTube data'!$1:$1,0))</f>
        <v>398769</v>
      </c>
      <c r="E13083" s="6" t="b">
        <f xml:space="preserve"> INDEX('YouTube data'!$A$1:$N$16308,MATCH($A13083,'YouTube data'!$A:$A,0),MATCH('INDEX and MATCH - practice'!E$1,'YouTube data'!$1:$1,0))</f>
        <v>0</v>
      </c>
      <c r="F13083">
        <f t="shared" si="204"/>
        <v>398769</v>
      </c>
    </row>
    <row r="13084" spans="1:6" x14ac:dyDescent="0.25">
      <c r="A13084" s="6" t="s">
        <v>27490</v>
      </c>
      <c r="B13084" s="6" t="str">
        <f xml:space="preserve"> INDEX('YouTube data'!$A$1:$N$16308,MATCH($A13084,'YouTube data'!$A:$A,0),MATCH('INDEX and MATCH - practice'!B$1,'YouTube data'!$1:$1,0))</f>
        <v>నేను సహాయం చేస్తూనే ఉంటాను కానీ నేనెవరికీ చెప్పుకోను..పవన్ కూడా చెప్పుకోడు : మహేష్ | Mahesh Babu</v>
      </c>
      <c r="C13084" s="6" t="str">
        <f xml:space="preserve"> INDEX('YouTube data'!$A$1:$N$16308,MATCH($A13084,'YouTube data'!$A:$A,0),MATCH('INDEX and MATCH - practice'!C$1,'YouTube data'!$1:$1,0))</f>
        <v>Entertainment</v>
      </c>
      <c r="D13084" s="6">
        <f xml:space="preserve"> INDEX('YouTube data'!$A$1:$N$16308,MATCH($A13084,'YouTube data'!$A:$A,0),MATCH('INDEX and MATCH - practice'!D$1,'YouTube data'!$1:$1,0))</f>
        <v>202409</v>
      </c>
      <c r="E13084" s="6" t="b">
        <f xml:space="preserve"> INDEX('YouTube data'!$A$1:$N$16308,MATCH($A13084,'YouTube data'!$A:$A,0),MATCH('INDEX and MATCH - practice'!E$1,'YouTube data'!$1:$1,0))</f>
        <v>0</v>
      </c>
      <c r="F13084">
        <f t="shared" si="204"/>
        <v>202409</v>
      </c>
    </row>
    <row r="13085" spans="1:6" x14ac:dyDescent="0.25">
      <c r="A13085" s="6" t="s">
        <v>27492</v>
      </c>
      <c r="B13085" s="6" t="str">
        <f xml:space="preserve"> INDEX('YouTube data'!$A$1:$N$16308,MATCH($A13085,'YouTube data'!$A:$A,0),MATCH('INDEX and MATCH - practice'!B$1,'YouTube data'!$1:$1,0))</f>
        <v>Tu Aashiqui - 25th April 2018 - तू आशिकी</v>
      </c>
      <c r="C13085" s="6" t="str">
        <f xml:space="preserve"> INDEX('YouTube data'!$A$1:$N$16308,MATCH($A13085,'YouTube data'!$A:$A,0),MATCH('INDEX and MATCH - practice'!C$1,'YouTube data'!$1:$1,0))</f>
        <v>Entertainment</v>
      </c>
      <c r="D13085" s="6">
        <f xml:space="preserve"> INDEX('YouTube data'!$A$1:$N$16308,MATCH($A13085,'YouTube data'!$A:$A,0),MATCH('INDEX and MATCH - practice'!D$1,'YouTube data'!$1:$1,0))</f>
        <v>143811</v>
      </c>
      <c r="E13085" s="6" t="b">
        <f xml:space="preserve"> INDEX('YouTube data'!$A$1:$N$16308,MATCH($A13085,'YouTube data'!$A:$A,0),MATCH('INDEX and MATCH - practice'!E$1,'YouTube data'!$1:$1,0))</f>
        <v>0</v>
      </c>
      <c r="F13085">
        <f t="shared" si="204"/>
        <v>143811</v>
      </c>
    </row>
    <row r="13086" spans="1:6" x14ac:dyDescent="0.25">
      <c r="A13086" s="6" t="s">
        <v>27494</v>
      </c>
      <c r="B13086" s="6" t="str">
        <f xml:space="preserve"> INDEX('YouTube data'!$A$1:$N$16308,MATCH($A13086,'YouTube data'!$A:$A,0),MATCH('INDEX and MATCH - practice'!B$1,'YouTube data'!$1:$1,0))</f>
        <v>Avengers Infinity War with Ashish Chanchlani</v>
      </c>
      <c r="C13086" s="6" t="str">
        <f xml:space="preserve"> INDEX('YouTube data'!$A$1:$N$16308,MATCH($A13086,'YouTube data'!$A:$A,0),MATCH('INDEX and MATCH - practice'!C$1,'YouTube data'!$1:$1,0))</f>
        <v>Comedy</v>
      </c>
      <c r="D13086" s="6">
        <f xml:space="preserve"> INDEX('YouTube data'!$A$1:$N$16308,MATCH($A13086,'YouTube data'!$A:$A,0),MATCH('INDEX and MATCH - practice'!D$1,'YouTube data'!$1:$1,0))</f>
        <v>6483404</v>
      </c>
      <c r="E13086" s="6" t="b">
        <f xml:space="preserve"> INDEX('YouTube data'!$A$1:$N$16308,MATCH($A13086,'YouTube data'!$A:$A,0),MATCH('INDEX and MATCH - practice'!E$1,'YouTube data'!$1:$1,0))</f>
        <v>0</v>
      </c>
      <c r="F13086">
        <f t="shared" si="204"/>
        <v>6483404</v>
      </c>
    </row>
    <row r="13087" spans="1:6" x14ac:dyDescent="0.25">
      <c r="A13087" s="6" t="s">
        <v>27496</v>
      </c>
      <c r="B13087" s="6" t="str">
        <f xml:space="preserve"> INDEX('YouTube data'!$A$1:$N$16308,MATCH($A13087,'YouTube data'!$A:$A,0),MATCH('INDEX and MATCH - practice'!B$1,'YouTube data'!$1:$1,0))</f>
        <v>26 April 2018 - The Hindu Editorial News Paper Analysis - [UPSC/SSC/IBPS] Current affairs</v>
      </c>
      <c r="C13087" s="6" t="str">
        <f xml:space="preserve"> INDEX('YouTube data'!$A$1:$N$16308,MATCH($A13087,'YouTube data'!$A:$A,0),MATCH('INDEX and MATCH - practice'!C$1,'YouTube data'!$1:$1,0))</f>
        <v>Education</v>
      </c>
      <c r="D13087" s="6">
        <f xml:space="preserve"> INDEX('YouTube data'!$A$1:$N$16308,MATCH($A13087,'YouTube data'!$A:$A,0),MATCH('INDEX and MATCH - practice'!D$1,'YouTube data'!$1:$1,0))</f>
        <v>48611</v>
      </c>
      <c r="E13087" s="6" t="b">
        <f xml:space="preserve"> INDEX('YouTube data'!$A$1:$N$16308,MATCH($A13087,'YouTube data'!$A:$A,0),MATCH('INDEX and MATCH - practice'!E$1,'YouTube data'!$1:$1,0))</f>
        <v>0</v>
      </c>
      <c r="F13087">
        <f t="shared" si="204"/>
        <v>48611</v>
      </c>
    </row>
    <row r="13088" spans="1:6" x14ac:dyDescent="0.25">
      <c r="A13088" s="6" t="s">
        <v>27498</v>
      </c>
      <c r="B13088" s="6" t="str">
        <f xml:space="preserve"> INDEX('YouTube data'!$A$1:$N$16308,MATCH($A13088,'YouTube data'!$A:$A,0),MATCH('INDEX and MATCH - practice'!B$1,'YouTube data'!$1:$1,0))</f>
        <v>Nela Ticket Movie Teaser | Ravi Teja | Malvika Sharma | Kalyan Krishna | SRT Entertainments</v>
      </c>
      <c r="C13088" s="6" t="str">
        <f xml:space="preserve"> INDEX('YouTube data'!$A$1:$N$16308,MATCH($A13088,'YouTube data'!$A:$A,0),MATCH('INDEX and MATCH - practice'!C$1,'YouTube data'!$1:$1,0))</f>
        <v>Entertainment</v>
      </c>
      <c r="D13088" s="6">
        <f xml:space="preserve"> INDEX('YouTube data'!$A$1:$N$16308,MATCH($A13088,'YouTube data'!$A:$A,0),MATCH('INDEX and MATCH - practice'!D$1,'YouTube data'!$1:$1,0))</f>
        <v>2009871</v>
      </c>
      <c r="E13088" s="6" t="b">
        <f xml:space="preserve"> INDEX('YouTube data'!$A$1:$N$16308,MATCH($A13088,'YouTube data'!$A:$A,0),MATCH('INDEX and MATCH - practice'!E$1,'YouTube data'!$1:$1,0))</f>
        <v>0</v>
      </c>
      <c r="F13088">
        <f t="shared" si="204"/>
        <v>2009871</v>
      </c>
    </row>
    <row r="13089" spans="1:6" x14ac:dyDescent="0.25">
      <c r="A13089" s="6" t="s">
        <v>27501</v>
      </c>
      <c r="B13089" s="6" t="str">
        <f xml:space="preserve"> INDEX('YouTube data'!$A$1:$N$16308,MATCH($A13089,'YouTube data'!$A:$A,0),MATCH('INDEX and MATCH - practice'!B$1,'YouTube data'!$1:$1,0))</f>
        <v>Ram Charan Most Angry Video : Rare Video - Filmyfocus.com</v>
      </c>
      <c r="C13089" s="6" t="str">
        <f xml:space="preserve"> INDEX('YouTube data'!$A$1:$N$16308,MATCH($A13089,'YouTube data'!$A:$A,0),MATCH('INDEX and MATCH - practice'!C$1,'YouTube data'!$1:$1,0))</f>
        <v>Entertainment</v>
      </c>
      <c r="D13089" s="6">
        <f xml:space="preserve"> INDEX('YouTube data'!$A$1:$N$16308,MATCH($A13089,'YouTube data'!$A:$A,0),MATCH('INDEX and MATCH - practice'!D$1,'YouTube data'!$1:$1,0))</f>
        <v>124820</v>
      </c>
      <c r="E13089" s="6" t="b">
        <f xml:space="preserve"> INDEX('YouTube data'!$A$1:$N$16308,MATCH($A13089,'YouTube data'!$A:$A,0),MATCH('INDEX and MATCH - practice'!E$1,'YouTube data'!$1:$1,0))</f>
        <v>0</v>
      </c>
      <c r="F13089">
        <f t="shared" si="204"/>
        <v>124820</v>
      </c>
    </row>
    <row r="13090" spans="1:6" x14ac:dyDescent="0.25">
      <c r="A13090" s="6" t="s">
        <v>27503</v>
      </c>
      <c r="B13090" s="6" t="str">
        <f xml:space="preserve"> INDEX('YouTube data'!$A$1:$N$16308,MATCH($A13090,'YouTube data'!$A:$A,0),MATCH('INDEX and MATCH - practice'!B$1,'YouTube data'!$1:$1,0))</f>
        <v>Bhabi Ji Ghar Par Hain - भाबीजी घर पर हैं - Episode 824  - April 25, 2018 - Webisode</v>
      </c>
      <c r="C13090" s="6" t="str">
        <f xml:space="preserve"> INDEX('YouTube data'!$A$1:$N$16308,MATCH($A13090,'YouTube data'!$A:$A,0),MATCH('INDEX and MATCH - practice'!C$1,'YouTube data'!$1:$1,0))</f>
        <v>Entertainment</v>
      </c>
      <c r="D13090" s="6">
        <f xml:space="preserve"> INDEX('YouTube data'!$A$1:$N$16308,MATCH($A13090,'YouTube data'!$A:$A,0),MATCH('INDEX and MATCH - practice'!D$1,'YouTube data'!$1:$1,0))</f>
        <v>81815</v>
      </c>
      <c r="E13090" s="6" t="b">
        <f xml:space="preserve"> INDEX('YouTube data'!$A$1:$N$16308,MATCH($A13090,'YouTube data'!$A:$A,0),MATCH('INDEX and MATCH - practice'!E$1,'YouTube data'!$1:$1,0))</f>
        <v>0</v>
      </c>
      <c r="F13090">
        <f t="shared" si="204"/>
        <v>81815</v>
      </c>
    </row>
    <row r="13091" spans="1:6" x14ac:dyDescent="0.25">
      <c r="A13091" s="6" t="s">
        <v>27505</v>
      </c>
      <c r="B13091" s="6" t="str">
        <f xml:space="preserve"> INDEX('YouTube data'!$A$1:$N$16308,MATCH($A13091,'YouTube data'!$A:$A,0),MATCH('INDEX and MATCH - practice'!B$1,'YouTube data'!$1:$1,0))</f>
        <v>गावकरी काढणार आबांचा जंगी मिरवणुक|Tuzhat Jeev Rangala|27 April 2018|Upcoming Twist|Nirom Marathi</v>
      </c>
      <c r="C13091" s="6" t="str">
        <f xml:space="preserve"> INDEX('YouTube data'!$A$1:$N$16308,MATCH($A13091,'YouTube data'!$A:$A,0),MATCH('INDEX and MATCH - practice'!C$1,'YouTube data'!$1:$1,0))</f>
        <v>Entertainment</v>
      </c>
      <c r="D13091" s="6">
        <f xml:space="preserve"> INDEX('YouTube data'!$A$1:$N$16308,MATCH($A13091,'YouTube data'!$A:$A,0),MATCH('INDEX and MATCH - practice'!D$1,'YouTube data'!$1:$1,0))</f>
        <v>82588</v>
      </c>
      <c r="E13091" s="6" t="b">
        <f xml:space="preserve"> INDEX('YouTube data'!$A$1:$N$16308,MATCH($A13091,'YouTube data'!$A:$A,0),MATCH('INDEX and MATCH - practice'!E$1,'YouTube data'!$1:$1,0))</f>
        <v>0</v>
      </c>
      <c r="F13091">
        <f t="shared" si="204"/>
        <v>82588</v>
      </c>
    </row>
    <row r="13092" spans="1:6" x14ac:dyDescent="0.25">
      <c r="A13092" s="6" t="s">
        <v>27507</v>
      </c>
      <c r="B13092" s="6" t="str">
        <f xml:space="preserve"> INDEX('YouTube data'!$A$1:$N$16308,MATCH($A13092,'YouTube data'!$A:$A,0),MATCH('INDEX and MATCH - practice'!B$1,'YouTube data'!$1:$1,0))</f>
        <v>சந்திரலேகா | CHANDRALEKHA | Sun TV | Tamil | Mega Serial | Episode 1071 - 26th April 2018</v>
      </c>
      <c r="C13092" s="6" t="str">
        <f xml:space="preserve"> INDEX('YouTube data'!$A$1:$N$16308,MATCH($A13092,'YouTube data'!$A:$A,0),MATCH('INDEX and MATCH - practice'!C$1,'YouTube data'!$1:$1,0))</f>
        <v>Entertainment</v>
      </c>
      <c r="D13092" s="6">
        <f xml:space="preserve"> INDEX('YouTube data'!$A$1:$N$16308,MATCH($A13092,'YouTube data'!$A:$A,0),MATCH('INDEX and MATCH - practice'!D$1,'YouTube data'!$1:$1,0))</f>
        <v>162908</v>
      </c>
      <c r="E13092" s="6" t="b">
        <f xml:space="preserve"> INDEX('YouTube data'!$A$1:$N$16308,MATCH($A13092,'YouTube data'!$A:$A,0),MATCH('INDEX and MATCH - practice'!E$1,'YouTube data'!$1:$1,0))</f>
        <v>0</v>
      </c>
      <c r="F13092">
        <f t="shared" si="204"/>
        <v>162908</v>
      </c>
    </row>
    <row r="13093" spans="1:6" x14ac:dyDescent="0.25">
      <c r="A13093" s="6" t="s">
        <v>27509</v>
      </c>
      <c r="B13093" s="6" t="str">
        <f xml:space="preserve"> INDEX('YouTube data'!$A$1:$N$16308,MATCH($A13093,'YouTube data'!$A:$A,0),MATCH('INDEX and MATCH - practice'!B$1,'YouTube data'!$1:$1,0))</f>
        <v>Cricket Alaparaigal - Nakkalites</v>
      </c>
      <c r="C13093" s="6" t="str">
        <f xml:space="preserve"> INDEX('YouTube data'!$A$1:$N$16308,MATCH($A13093,'YouTube data'!$A:$A,0),MATCH('INDEX and MATCH - practice'!C$1,'YouTube data'!$1:$1,0))</f>
        <v>Comedy</v>
      </c>
      <c r="D13093" s="6">
        <f xml:space="preserve"> INDEX('YouTube data'!$A$1:$N$16308,MATCH($A13093,'YouTube data'!$A:$A,0),MATCH('INDEX and MATCH - practice'!D$1,'YouTube data'!$1:$1,0))</f>
        <v>205243</v>
      </c>
      <c r="E13093" s="6" t="b">
        <f xml:space="preserve"> INDEX('YouTube data'!$A$1:$N$16308,MATCH($A13093,'YouTube data'!$A:$A,0),MATCH('INDEX and MATCH - practice'!E$1,'YouTube data'!$1:$1,0))</f>
        <v>0</v>
      </c>
      <c r="F13093">
        <f t="shared" si="204"/>
        <v>205243</v>
      </c>
    </row>
    <row r="13094" spans="1:6" x14ac:dyDescent="0.25">
      <c r="A13094" s="6" t="s">
        <v>27512</v>
      </c>
      <c r="B13094" s="6" t="str">
        <f xml:space="preserve"> INDEX('YouTube data'!$A$1:$N$16308,MATCH($A13094,'YouTube data'!$A:$A,0),MATCH('INDEX and MATCH - practice'!B$1,'YouTube data'!$1:$1,0))</f>
        <v>హలో మా ఇల్లు ఎక్కడో పోయింది కనిపియ్యలేదు - Latest Telugu Movie Scenes</v>
      </c>
      <c r="C13094" s="6" t="str">
        <f xml:space="preserve"> INDEX('YouTube data'!$A$1:$N$16308,MATCH($A13094,'YouTube data'!$A:$A,0),MATCH('INDEX and MATCH - practice'!C$1,'YouTube data'!$1:$1,0))</f>
        <v>Entertainment</v>
      </c>
      <c r="D13094" s="6">
        <f xml:space="preserve"> INDEX('YouTube data'!$A$1:$N$16308,MATCH($A13094,'YouTube data'!$A:$A,0),MATCH('INDEX and MATCH - practice'!D$1,'YouTube data'!$1:$1,0))</f>
        <v>361838</v>
      </c>
      <c r="E13094" s="6" t="b">
        <f xml:space="preserve"> INDEX('YouTube data'!$A$1:$N$16308,MATCH($A13094,'YouTube data'!$A:$A,0),MATCH('INDEX and MATCH - practice'!E$1,'YouTube data'!$1:$1,0))</f>
        <v>0</v>
      </c>
      <c r="F13094">
        <f t="shared" si="204"/>
        <v>361838</v>
      </c>
    </row>
    <row r="13095" spans="1:6" x14ac:dyDescent="0.25">
      <c r="A13095" s="6" t="s">
        <v>27514</v>
      </c>
      <c r="B13095" s="6" t="str">
        <f xml:space="preserve"> INDEX('YouTube data'!$A$1:$N$16308,MATCH($A13095,'YouTube data'!$A:$A,0),MATCH('INDEX and MATCH - practice'!B$1,'YouTube data'!$1:$1,0))</f>
        <v>Masaallah Song Teaser | Jeet | Mim | Devi Negi | Akriti | Savvy | Sultan | Jaaz Multimedia 2018</v>
      </c>
      <c r="C13095" s="6" t="str">
        <f xml:space="preserve"> INDEX('YouTube data'!$A$1:$N$16308,MATCH($A13095,'YouTube data'!$A:$A,0),MATCH('INDEX and MATCH - practice'!C$1,'YouTube data'!$1:$1,0))</f>
        <v>Entertainment</v>
      </c>
      <c r="D13095" s="6">
        <f xml:space="preserve"> INDEX('YouTube data'!$A$1:$N$16308,MATCH($A13095,'YouTube data'!$A:$A,0),MATCH('INDEX and MATCH - practice'!D$1,'YouTube data'!$1:$1,0))</f>
        <v>130547</v>
      </c>
      <c r="E13095" s="6" t="b">
        <f xml:space="preserve"> INDEX('YouTube data'!$A$1:$N$16308,MATCH($A13095,'YouTube data'!$A:$A,0),MATCH('INDEX and MATCH - practice'!E$1,'YouTube data'!$1:$1,0))</f>
        <v>0</v>
      </c>
      <c r="F13095">
        <f t="shared" si="204"/>
        <v>130547</v>
      </c>
    </row>
    <row r="13096" spans="1:6" x14ac:dyDescent="0.25">
      <c r="A13096" s="6" t="s">
        <v>27517</v>
      </c>
      <c r="B13096" s="6" t="str">
        <f xml:space="preserve"> INDEX('YouTube data'!$A$1:$N$16308,MATCH($A13096,'YouTube data'!$A:$A,0),MATCH('INDEX and MATCH - practice'!B$1,'YouTube data'!$1:$1,0))</f>
        <v>Saat Bhai Champa - Episode 134 - April 25, 2018 - Best Scene</v>
      </c>
      <c r="C13096" s="6" t="str">
        <f xml:space="preserve"> INDEX('YouTube data'!$A$1:$N$16308,MATCH($A13096,'YouTube data'!$A:$A,0),MATCH('INDEX and MATCH - practice'!C$1,'YouTube data'!$1:$1,0))</f>
        <v>Entertainment</v>
      </c>
      <c r="D13096" s="6">
        <f xml:space="preserve"> INDEX('YouTube data'!$A$1:$N$16308,MATCH($A13096,'YouTube data'!$A:$A,0),MATCH('INDEX and MATCH - practice'!D$1,'YouTube data'!$1:$1,0))</f>
        <v>288445</v>
      </c>
      <c r="E13096" s="6" t="b">
        <f xml:space="preserve"> INDEX('YouTube data'!$A$1:$N$16308,MATCH($A13096,'YouTube data'!$A:$A,0),MATCH('INDEX and MATCH - practice'!E$1,'YouTube data'!$1:$1,0))</f>
        <v>0</v>
      </c>
      <c r="F13096">
        <f t="shared" si="204"/>
        <v>288445</v>
      </c>
    </row>
    <row r="13097" spans="1:6" x14ac:dyDescent="0.25">
      <c r="A13097" s="6" t="s">
        <v>27519</v>
      </c>
      <c r="B13097" s="6" t="str">
        <f xml:space="preserve"> INDEX('YouTube data'!$A$1:$N$16308,MATCH($A13097,'YouTube data'!$A:$A,0),MATCH('INDEX and MATCH - practice'!B$1,'YouTube data'!$1:$1,0))</f>
        <v>CURRENT AFFAIRS | THE HINDU | 26th -27th April | UPSC,RRB,SBI CLERK/IBPS,SSC,CLAT &amp; OTHERS</v>
      </c>
      <c r="C13097" s="6" t="str">
        <f xml:space="preserve"> INDEX('YouTube data'!$A$1:$N$16308,MATCH($A13097,'YouTube data'!$A:$A,0),MATCH('INDEX and MATCH - practice'!C$1,'YouTube data'!$1:$1,0))</f>
        <v>Education</v>
      </c>
      <c r="D13097" s="6">
        <f xml:space="preserve"> INDEX('YouTube data'!$A$1:$N$16308,MATCH($A13097,'YouTube data'!$A:$A,0),MATCH('INDEX and MATCH - practice'!D$1,'YouTube data'!$1:$1,0))</f>
        <v>17338</v>
      </c>
      <c r="E13097" s="6" t="b">
        <f xml:space="preserve"> INDEX('YouTube data'!$A$1:$N$16308,MATCH($A13097,'YouTube data'!$A:$A,0),MATCH('INDEX and MATCH - practice'!E$1,'YouTube data'!$1:$1,0))</f>
        <v>0</v>
      </c>
      <c r="F13097">
        <f t="shared" si="204"/>
        <v>17338</v>
      </c>
    </row>
    <row r="13098" spans="1:6" x14ac:dyDescent="0.25">
      <c r="A13098" s="6" t="s">
        <v>27521</v>
      </c>
      <c r="B13098" s="6" t="str">
        <f xml:space="preserve"> INDEX('YouTube data'!$A$1:$N$16308,MATCH($A13098,'YouTube data'!$A:$A,0),MATCH('INDEX and MATCH - practice'!B$1,'YouTube data'!$1:$1,0))</f>
        <v>ஆர்யாவை திருமணம் செய்து கொள்கிறேன் - வரலட்சுமி | Arya | Varalaxmi Sarathkumar</v>
      </c>
      <c r="C13098" s="6" t="str">
        <f xml:space="preserve"> INDEX('YouTube data'!$A$1:$N$16308,MATCH($A13098,'YouTube data'!$A:$A,0),MATCH('INDEX and MATCH - practice'!C$1,'YouTube data'!$1:$1,0))</f>
        <v>News &amp; Politics</v>
      </c>
      <c r="D13098" s="6">
        <f xml:space="preserve"> INDEX('YouTube data'!$A$1:$N$16308,MATCH($A13098,'YouTube data'!$A:$A,0),MATCH('INDEX and MATCH - practice'!D$1,'YouTube data'!$1:$1,0))</f>
        <v>347919</v>
      </c>
      <c r="E13098" s="6" t="b">
        <f xml:space="preserve"> INDEX('YouTube data'!$A$1:$N$16308,MATCH($A13098,'YouTube data'!$A:$A,0),MATCH('INDEX and MATCH - practice'!E$1,'YouTube data'!$1:$1,0))</f>
        <v>0</v>
      </c>
      <c r="F13098">
        <f t="shared" si="204"/>
        <v>347919</v>
      </c>
    </row>
    <row r="13099" spans="1:6" x14ac:dyDescent="0.25">
      <c r="A13099" s="6" t="s">
        <v>27523</v>
      </c>
      <c r="B13099" s="6" t="str">
        <f xml:space="preserve"> INDEX('YouTube data'!$A$1:$N$16308,MATCH($A13099,'YouTube data'!$A:$A,0),MATCH('INDEX and MATCH - practice'!B$1,'YouTube data'!$1:$1,0))</f>
        <v>சூர்யா, கார்த்தி - தங்கை பிருந்தா பாடகியாக அறிமுகமாகிறார்</v>
      </c>
      <c r="C13099" s="6" t="str">
        <f xml:space="preserve"> INDEX('YouTube data'!$A$1:$N$16308,MATCH($A13099,'YouTube data'!$A:$A,0),MATCH('INDEX and MATCH - practice'!C$1,'YouTube data'!$1:$1,0))</f>
        <v>Film &amp; Animation</v>
      </c>
      <c r="D13099" s="6">
        <f xml:space="preserve"> INDEX('YouTube data'!$A$1:$N$16308,MATCH($A13099,'YouTube data'!$A:$A,0),MATCH('INDEX and MATCH - practice'!D$1,'YouTube data'!$1:$1,0))</f>
        <v>240228</v>
      </c>
      <c r="E13099" s="6" t="b">
        <f xml:space="preserve"> INDEX('YouTube data'!$A$1:$N$16308,MATCH($A13099,'YouTube data'!$A:$A,0),MATCH('INDEX and MATCH - practice'!E$1,'YouTube data'!$1:$1,0))</f>
        <v>0</v>
      </c>
      <c r="F13099">
        <f t="shared" si="204"/>
        <v>240228</v>
      </c>
    </row>
    <row r="13100" spans="1:6" x14ac:dyDescent="0.25">
      <c r="A13100" s="6" t="s">
        <v>27525</v>
      </c>
      <c r="B13100" s="6" t="str">
        <f xml:space="preserve"> INDEX('YouTube data'!$A$1:$N$16308,MATCH($A13100,'YouTube data'!$A:$A,0),MATCH('INDEX and MATCH - practice'!B$1,'YouTube data'!$1:$1,0))</f>
        <v>કિંજલ દવે તેના મંગેતર પવન જોશી માટે ગાયું Romantic ગીત || Kinjal Dave Romantic Song</v>
      </c>
      <c r="C13100" s="6" t="str">
        <f xml:space="preserve"> INDEX('YouTube data'!$A$1:$N$16308,MATCH($A13100,'YouTube data'!$A:$A,0),MATCH('INDEX and MATCH - practice'!C$1,'YouTube data'!$1:$1,0))</f>
        <v>Entertainment</v>
      </c>
      <c r="D13100" s="6">
        <f xml:space="preserve"> INDEX('YouTube data'!$A$1:$N$16308,MATCH($A13100,'YouTube data'!$A:$A,0),MATCH('INDEX and MATCH - practice'!D$1,'YouTube data'!$1:$1,0))</f>
        <v>380169</v>
      </c>
      <c r="E13100" s="6" t="b">
        <f xml:space="preserve"> INDEX('YouTube data'!$A$1:$N$16308,MATCH($A13100,'YouTube data'!$A:$A,0),MATCH('INDEX and MATCH - practice'!E$1,'YouTube data'!$1:$1,0))</f>
        <v>0</v>
      </c>
      <c r="F13100">
        <f t="shared" si="204"/>
        <v>380169</v>
      </c>
    </row>
    <row r="13101" spans="1:6" x14ac:dyDescent="0.25">
      <c r="A13101" s="6" t="s">
        <v>27527</v>
      </c>
      <c r="B13101" s="6" t="str">
        <f xml:space="preserve"> INDEX('YouTube data'!$A$1:$N$16308,MATCH($A13101,'YouTube data'!$A:$A,0),MATCH('INDEX and MATCH - practice'!B$1,'YouTube data'!$1:$1,0))</f>
        <v>I Will Marry You Arya-Varalaxmi | Mr.Chandramouli</v>
      </c>
      <c r="C13101" s="6" t="str">
        <f xml:space="preserve"> INDEX('YouTube data'!$A$1:$N$16308,MATCH($A13101,'YouTube data'!$A:$A,0),MATCH('INDEX and MATCH - practice'!C$1,'YouTube data'!$1:$1,0))</f>
        <v>Entertainment</v>
      </c>
      <c r="D13101" s="6">
        <f xml:space="preserve"> INDEX('YouTube data'!$A$1:$N$16308,MATCH($A13101,'YouTube data'!$A:$A,0),MATCH('INDEX and MATCH - practice'!D$1,'YouTube data'!$1:$1,0))</f>
        <v>146345</v>
      </c>
      <c r="E13101" s="6" t="b">
        <f xml:space="preserve"> INDEX('YouTube data'!$A$1:$N$16308,MATCH($A13101,'YouTube data'!$A:$A,0),MATCH('INDEX and MATCH - practice'!E$1,'YouTube data'!$1:$1,0))</f>
        <v>0</v>
      </c>
      <c r="F13101">
        <f t="shared" si="204"/>
        <v>146345</v>
      </c>
    </row>
    <row r="13102" spans="1:6" x14ac:dyDescent="0.25">
      <c r="A13102" s="6" t="s">
        <v>27529</v>
      </c>
      <c r="B13102" s="6" t="str">
        <f xml:space="preserve"> INDEX('YouTube data'!$A$1:$N$16308,MATCH($A13102,'YouTube data'!$A:$A,0),MATCH('INDEX and MATCH - practice'!B$1,'YouTube data'!$1:$1,0))</f>
        <v>Fun Bucket JUNIORS | Episode 47 | Kids Funny Videos | Comedy Web Series | By Sai Teja   TeluguOne</v>
      </c>
      <c r="C13102" s="6" t="str">
        <f xml:space="preserve"> INDEX('YouTube data'!$A$1:$N$16308,MATCH($A13102,'YouTube data'!$A:$A,0),MATCH('INDEX and MATCH - practice'!C$1,'YouTube data'!$1:$1,0))</f>
        <v>Comedy</v>
      </c>
      <c r="D13102" s="6">
        <f xml:space="preserve"> INDEX('YouTube data'!$A$1:$N$16308,MATCH($A13102,'YouTube data'!$A:$A,0),MATCH('INDEX and MATCH - practice'!D$1,'YouTube data'!$1:$1,0))</f>
        <v>73509</v>
      </c>
      <c r="E13102" s="6" t="b">
        <f xml:space="preserve"> INDEX('YouTube data'!$A$1:$N$16308,MATCH($A13102,'YouTube data'!$A:$A,0),MATCH('INDEX and MATCH - practice'!E$1,'YouTube data'!$1:$1,0))</f>
        <v>0</v>
      </c>
      <c r="F13102">
        <f t="shared" si="204"/>
        <v>73509</v>
      </c>
    </row>
    <row r="13103" spans="1:6" x14ac:dyDescent="0.25">
      <c r="A13103" s="6" t="s">
        <v>27531</v>
      </c>
      <c r="B13103" s="6" t="str">
        <f xml:space="preserve"> INDEX('YouTube data'!$A$1:$N$16308,MATCH($A13103,'YouTube data'!$A:$A,0),MATCH('INDEX and MATCH - practice'!B$1,'YouTube data'!$1:$1,0))</f>
        <v>Kanna Lakshmi Narayana Shock To YS Jagan | Andhra Pradesh | Take One Media | Guntur | YSRCP | TDP</v>
      </c>
      <c r="C13103" s="6" t="str">
        <f xml:space="preserve"> INDEX('YouTube data'!$A$1:$N$16308,MATCH($A13103,'YouTube data'!$A:$A,0),MATCH('INDEX and MATCH - practice'!C$1,'YouTube data'!$1:$1,0))</f>
        <v>Entertainment</v>
      </c>
      <c r="D13103" s="6">
        <f xml:space="preserve"> INDEX('YouTube data'!$A$1:$N$16308,MATCH($A13103,'YouTube data'!$A:$A,0),MATCH('INDEX and MATCH - practice'!D$1,'YouTube data'!$1:$1,0))</f>
        <v>123226</v>
      </c>
      <c r="E13103" s="6" t="b">
        <f xml:space="preserve"> INDEX('YouTube data'!$A$1:$N$16308,MATCH($A13103,'YouTube data'!$A:$A,0),MATCH('INDEX and MATCH - practice'!E$1,'YouTube data'!$1:$1,0))</f>
        <v>0</v>
      </c>
      <c r="F13103">
        <f t="shared" si="204"/>
        <v>123226</v>
      </c>
    </row>
    <row r="13104" spans="1:6" x14ac:dyDescent="0.25">
      <c r="A13104" s="6" t="s">
        <v>27533</v>
      </c>
      <c r="B13104" s="6" t="str">
        <f xml:space="preserve"> INDEX('YouTube data'!$A$1:$N$16308,MATCH($A13104,'YouTube data'!$A:$A,0),MATCH('INDEX and MATCH - practice'!B$1,'YouTube data'!$1:$1,0))</f>
        <v>Seetha | Flowers | Ep# 322</v>
      </c>
      <c r="C13104" s="6" t="str">
        <f xml:space="preserve"> INDEX('YouTube data'!$A$1:$N$16308,MATCH($A13104,'YouTube data'!$A:$A,0),MATCH('INDEX and MATCH - practice'!C$1,'YouTube data'!$1:$1,0))</f>
        <v>Entertainment</v>
      </c>
      <c r="D13104" s="6">
        <f xml:space="preserve"> INDEX('YouTube data'!$A$1:$N$16308,MATCH($A13104,'YouTube data'!$A:$A,0),MATCH('INDEX and MATCH - practice'!D$1,'YouTube data'!$1:$1,0))</f>
        <v>248112</v>
      </c>
      <c r="E13104" s="6" t="b">
        <f xml:space="preserve"> INDEX('YouTube data'!$A$1:$N$16308,MATCH($A13104,'YouTube data'!$A:$A,0),MATCH('INDEX and MATCH - practice'!E$1,'YouTube data'!$1:$1,0))</f>
        <v>0</v>
      </c>
      <c r="F13104">
        <f t="shared" si="204"/>
        <v>248112</v>
      </c>
    </row>
    <row r="13105" spans="1:6" x14ac:dyDescent="0.25">
      <c r="A13105" s="6" t="s">
        <v>27535</v>
      </c>
      <c r="B13105" s="6" t="str">
        <f xml:space="preserve"> INDEX('YouTube data'!$A$1:$N$16308,MATCH($A13105,'YouTube data'!$A:$A,0),MATCH('INDEX and MATCH - practice'!B$1,'YouTube data'!$1:$1,0))</f>
        <v>Deep Sea Fishing Battle | Dude Perfect</v>
      </c>
      <c r="C13105" s="6" t="str">
        <f xml:space="preserve"> INDEX('YouTube data'!$A$1:$N$16308,MATCH($A13105,'YouTube data'!$A:$A,0),MATCH('INDEX and MATCH - practice'!C$1,'YouTube data'!$1:$1,0))</f>
        <v>Sports</v>
      </c>
      <c r="D13105" s="6">
        <f xml:space="preserve"> INDEX('YouTube data'!$A$1:$N$16308,MATCH($A13105,'YouTube data'!$A:$A,0),MATCH('INDEX and MATCH - practice'!D$1,'YouTube data'!$1:$1,0))</f>
        <v>11201666</v>
      </c>
      <c r="E13105" s="6" t="b">
        <f xml:space="preserve"> INDEX('YouTube data'!$A$1:$N$16308,MATCH($A13105,'YouTube data'!$A:$A,0),MATCH('INDEX and MATCH - practice'!E$1,'YouTube data'!$1:$1,0))</f>
        <v>0</v>
      </c>
      <c r="F13105">
        <f t="shared" si="204"/>
        <v>11201666</v>
      </c>
    </row>
    <row r="13106" spans="1:6" x14ac:dyDescent="0.25">
      <c r="A13106" s="6" t="s">
        <v>27537</v>
      </c>
      <c r="B13106" s="6" t="str">
        <f xml:space="preserve"> INDEX('YouTube data'!$A$1:$N$16308,MATCH($A13106,'YouTube data'!$A:$A,0),MATCH('INDEX and MATCH - practice'!B$1,'YouTube data'!$1:$1,0))</f>
        <v>Ram Gopal Varma Full Interview | Time to Talk With RGV | Pawan Kalyan | Sri Reddy | YOYO TV Channel</v>
      </c>
      <c r="C13106" s="6" t="str">
        <f xml:space="preserve"> INDEX('YouTube data'!$A$1:$N$16308,MATCH($A13106,'YouTube data'!$A:$A,0),MATCH('INDEX and MATCH - practice'!C$1,'YouTube data'!$1:$1,0))</f>
        <v>News &amp; Politics</v>
      </c>
      <c r="D13106" s="6">
        <f xml:space="preserve"> INDEX('YouTube data'!$A$1:$N$16308,MATCH($A13106,'YouTube data'!$A:$A,0),MATCH('INDEX and MATCH - practice'!D$1,'YouTube data'!$1:$1,0))</f>
        <v>378821</v>
      </c>
      <c r="E13106" s="6" t="b">
        <f xml:space="preserve"> INDEX('YouTube data'!$A$1:$N$16308,MATCH($A13106,'YouTube data'!$A:$A,0),MATCH('INDEX and MATCH - practice'!E$1,'YouTube data'!$1:$1,0))</f>
        <v>0</v>
      </c>
      <c r="F13106">
        <f t="shared" si="204"/>
        <v>378821</v>
      </c>
    </row>
    <row r="13107" spans="1:6" x14ac:dyDescent="0.25">
      <c r="A13107" s="6" t="s">
        <v>27539</v>
      </c>
      <c r="B13107" s="6" t="str">
        <f xml:space="preserve"> INDEX('YouTube data'!$A$1:$N$16308,MATCH($A13107,'YouTube data'!$A:$A,0),MATCH('INDEX and MATCH - practice'!B$1,'YouTube data'!$1:$1,0))</f>
        <v>Tollywood Top Heros Attend To Chiranjeevi Secret Meet | Annapoorna Studio | Telugu News | hmtv</v>
      </c>
      <c r="C13107" s="6" t="str">
        <f xml:space="preserve"> INDEX('YouTube data'!$A$1:$N$16308,MATCH($A13107,'YouTube data'!$A:$A,0),MATCH('INDEX and MATCH - practice'!C$1,'YouTube data'!$1:$1,0))</f>
        <v>News &amp; Politics</v>
      </c>
      <c r="D13107" s="6">
        <f xml:space="preserve"> INDEX('YouTube data'!$A$1:$N$16308,MATCH($A13107,'YouTube data'!$A:$A,0),MATCH('INDEX and MATCH - practice'!D$1,'YouTube data'!$1:$1,0))</f>
        <v>281925</v>
      </c>
      <c r="E13107" s="6" t="b">
        <f xml:space="preserve"> INDEX('YouTube data'!$A$1:$N$16308,MATCH($A13107,'YouTube data'!$A:$A,0),MATCH('INDEX and MATCH - practice'!E$1,'YouTube data'!$1:$1,0))</f>
        <v>0</v>
      </c>
      <c r="F13107">
        <f t="shared" si="204"/>
        <v>281925</v>
      </c>
    </row>
    <row r="13108" spans="1:6" x14ac:dyDescent="0.25">
      <c r="A13108" s="6" t="s">
        <v>27541</v>
      </c>
      <c r="B13108" s="6" t="str">
        <f xml:space="preserve"> INDEX('YouTube data'!$A$1:$N$16308,MATCH($A13108,'YouTube data'!$A:$A,0),MATCH('INDEX and MATCH - practice'!B$1,'YouTube data'!$1:$1,0))</f>
        <v>Azhagu - Tamil Serial | அழகு | Episode 131 | Sun TV Serials | 26 April 2018 | Revathy | Vision Time</v>
      </c>
      <c r="C13108" s="6" t="str">
        <f xml:space="preserve"> INDEX('YouTube data'!$A$1:$N$16308,MATCH($A13108,'YouTube data'!$A:$A,0),MATCH('INDEX and MATCH - practice'!C$1,'YouTube data'!$1:$1,0))</f>
        <v>Entertainment</v>
      </c>
      <c r="D13108" s="6">
        <f xml:space="preserve"> INDEX('YouTube data'!$A$1:$N$16308,MATCH($A13108,'YouTube data'!$A:$A,0),MATCH('INDEX and MATCH - practice'!D$1,'YouTube data'!$1:$1,0))</f>
        <v>124946</v>
      </c>
      <c r="E13108" s="6" t="b">
        <f xml:space="preserve"> INDEX('YouTube data'!$A$1:$N$16308,MATCH($A13108,'YouTube data'!$A:$A,0),MATCH('INDEX and MATCH - practice'!E$1,'YouTube data'!$1:$1,0))</f>
        <v>0</v>
      </c>
      <c r="F13108">
        <f t="shared" si="204"/>
        <v>124946</v>
      </c>
    </row>
    <row r="13109" spans="1:6" x14ac:dyDescent="0.25">
      <c r="A13109" s="6" t="s">
        <v>27543</v>
      </c>
      <c r="B13109" s="6" t="str">
        <f xml:space="preserve"> INDEX('YouTube data'!$A$1:$N$16308,MATCH($A13109,'YouTube data'!$A:$A,0),MATCH('INDEX and MATCH - practice'!B$1,'YouTube data'!$1:$1,0))</f>
        <v>अंजना ओम कश्यप के शो में आसाराम पर जोरदार बहस</v>
      </c>
      <c r="C13109" s="6" t="str">
        <f xml:space="preserve"> INDEX('YouTube data'!$A$1:$N$16308,MATCH($A13109,'YouTube data'!$A:$A,0),MATCH('INDEX and MATCH - practice'!C$1,'YouTube data'!$1:$1,0))</f>
        <v>News &amp; Politics</v>
      </c>
      <c r="D13109" s="6">
        <f xml:space="preserve"> INDEX('YouTube data'!$A$1:$N$16308,MATCH($A13109,'YouTube data'!$A:$A,0),MATCH('INDEX and MATCH - practice'!D$1,'YouTube data'!$1:$1,0))</f>
        <v>314139</v>
      </c>
      <c r="E13109" s="6" t="b">
        <f xml:space="preserve"> INDEX('YouTube data'!$A$1:$N$16308,MATCH($A13109,'YouTube data'!$A:$A,0),MATCH('INDEX and MATCH - practice'!E$1,'YouTube data'!$1:$1,0))</f>
        <v>0</v>
      </c>
      <c r="F13109">
        <f t="shared" si="204"/>
        <v>314139</v>
      </c>
    </row>
    <row r="13110" spans="1:6" x14ac:dyDescent="0.25">
      <c r="A13110" s="6" t="s">
        <v>27545</v>
      </c>
      <c r="B13110" s="6" t="str">
        <f xml:space="preserve"> INDEX('YouTube data'!$A$1:$N$16308,MATCH($A13110,'YouTube data'!$A:$A,0),MATCH('INDEX and MATCH - practice'!B$1,'YouTube data'!$1:$1,0))</f>
        <v>Kasthooriman Epi 114 25-04-18 (Download &amp; Watch Full Episode on Hotstar)</v>
      </c>
      <c r="C13110" s="6" t="str">
        <f xml:space="preserve"> INDEX('YouTube data'!$A$1:$N$16308,MATCH($A13110,'YouTube data'!$A:$A,0),MATCH('INDEX and MATCH - practice'!C$1,'YouTube data'!$1:$1,0))</f>
        <v>Entertainment</v>
      </c>
      <c r="D13110" s="6">
        <f xml:space="preserve"> INDEX('YouTube data'!$A$1:$N$16308,MATCH($A13110,'YouTube data'!$A:$A,0),MATCH('INDEX and MATCH - practice'!D$1,'YouTube data'!$1:$1,0))</f>
        <v>136234</v>
      </c>
      <c r="E13110" s="6" t="b">
        <f xml:space="preserve"> INDEX('YouTube data'!$A$1:$N$16308,MATCH($A13110,'YouTube data'!$A:$A,0),MATCH('INDEX and MATCH - practice'!E$1,'YouTube data'!$1:$1,0))</f>
        <v>0</v>
      </c>
      <c r="F13110">
        <f t="shared" si="204"/>
        <v>136234</v>
      </c>
    </row>
    <row r="13111" spans="1:6" x14ac:dyDescent="0.25">
      <c r="A13111" s="6" t="s">
        <v>27547</v>
      </c>
      <c r="B13111" s="6" t="str">
        <f xml:space="preserve"> INDEX('YouTube data'!$A$1:$N$16308,MATCH($A13111,'YouTube data'!$A:$A,0),MATCH('INDEX and MATCH - practice'!B$1,'YouTube data'!$1:$1,0))</f>
        <v>#typo | Types of people in a lift | Mirchi Agni Mirchi Somak | Mirchi 98.3</v>
      </c>
      <c r="C13111" s="6" t="str">
        <f xml:space="preserve"> INDEX('YouTube data'!$A$1:$N$16308,MATCH($A13111,'YouTube data'!$A:$A,0),MATCH('INDEX and MATCH - practice'!C$1,'YouTube data'!$1:$1,0))</f>
        <v>Entertainment</v>
      </c>
      <c r="D13111" s="6">
        <f xml:space="preserve"> INDEX('YouTube data'!$A$1:$N$16308,MATCH($A13111,'YouTube data'!$A:$A,0),MATCH('INDEX and MATCH - practice'!D$1,'YouTube data'!$1:$1,0))</f>
        <v>31508</v>
      </c>
      <c r="E13111" s="6" t="b">
        <f xml:space="preserve"> INDEX('YouTube data'!$A$1:$N$16308,MATCH($A13111,'YouTube data'!$A:$A,0),MATCH('INDEX and MATCH - practice'!E$1,'YouTube data'!$1:$1,0))</f>
        <v>0</v>
      </c>
      <c r="F13111">
        <f t="shared" si="204"/>
        <v>31508</v>
      </c>
    </row>
    <row r="13112" spans="1:6" x14ac:dyDescent="0.25">
      <c r="A13112" s="6" t="s">
        <v>27549</v>
      </c>
      <c r="B13112" s="6" t="str">
        <f xml:space="preserve"> INDEX('YouTube data'!$A$1:$N$16308,MATCH($A13112,'YouTube data'!$A:$A,0),MATCH('INDEX and MATCH - practice'!B$1,'YouTube data'!$1:$1,0))</f>
        <v>9 PM ETV Telugu News | 26th April 2018</v>
      </c>
      <c r="C13112" s="6" t="str">
        <f xml:space="preserve"> INDEX('YouTube data'!$A$1:$N$16308,MATCH($A13112,'YouTube data'!$A:$A,0),MATCH('INDEX and MATCH - practice'!C$1,'YouTube data'!$1:$1,0))</f>
        <v>News &amp; Politics</v>
      </c>
      <c r="D13112" s="6">
        <f xml:space="preserve"> INDEX('YouTube data'!$A$1:$N$16308,MATCH($A13112,'YouTube data'!$A:$A,0),MATCH('INDEX and MATCH - practice'!D$1,'YouTube data'!$1:$1,0))</f>
        <v>93089</v>
      </c>
      <c r="E13112" s="6" t="b">
        <f xml:space="preserve"> INDEX('YouTube data'!$A$1:$N$16308,MATCH($A13112,'YouTube data'!$A:$A,0),MATCH('INDEX and MATCH - practice'!E$1,'YouTube data'!$1:$1,0))</f>
        <v>0</v>
      </c>
      <c r="F13112">
        <f t="shared" si="204"/>
        <v>93089</v>
      </c>
    </row>
    <row r="13113" spans="1:6" x14ac:dyDescent="0.25">
      <c r="A13113" s="6" t="s">
        <v>27551</v>
      </c>
      <c r="B13113" s="6" t="str">
        <f xml:space="preserve"> INDEX('YouTube data'!$A$1:$N$16308,MATCH($A13113,'YouTube data'!$A:$A,0),MATCH('INDEX and MATCH - practice'!B$1,'YouTube data'!$1:$1,0))</f>
        <v>Jan Gan Man Ki Baat, Episode 233: Aadhaar-Mobile Linkage and Death Penalty</v>
      </c>
      <c r="C13113" s="6" t="str">
        <f xml:space="preserve"> INDEX('YouTube data'!$A$1:$N$16308,MATCH($A13113,'YouTube data'!$A:$A,0),MATCH('INDEX and MATCH - practice'!C$1,'YouTube data'!$1:$1,0))</f>
        <v>News &amp; Politics</v>
      </c>
      <c r="D13113" s="6">
        <f xml:space="preserve"> INDEX('YouTube data'!$A$1:$N$16308,MATCH($A13113,'YouTube data'!$A:$A,0),MATCH('INDEX and MATCH - practice'!D$1,'YouTube data'!$1:$1,0))</f>
        <v>116663</v>
      </c>
      <c r="E13113" s="6" t="b">
        <f xml:space="preserve"> INDEX('YouTube data'!$A$1:$N$16308,MATCH($A13113,'YouTube data'!$A:$A,0),MATCH('INDEX and MATCH - practice'!E$1,'YouTube data'!$1:$1,0))</f>
        <v>0</v>
      </c>
      <c r="F13113">
        <f t="shared" si="204"/>
        <v>116663</v>
      </c>
    </row>
    <row r="13114" spans="1:6" x14ac:dyDescent="0.25">
      <c r="A13114" s="6" t="s">
        <v>27553</v>
      </c>
      <c r="B13114" s="6" t="str">
        <f xml:space="preserve"> INDEX('YouTube data'!$A$1:$N$16308,MATCH($A13114,'YouTube data'!$A:$A,0),MATCH('INDEX and MATCH - practice'!B$1,'YouTube data'!$1:$1,0))</f>
        <v>Bigg Boss Marathi Highlights Day 9 | Astad Kale Bursts Out | Colors Marathi Reality Show</v>
      </c>
      <c r="C13114" s="6" t="str">
        <f xml:space="preserve"> INDEX('YouTube data'!$A$1:$N$16308,MATCH($A13114,'YouTube data'!$A:$A,0),MATCH('INDEX and MATCH - practice'!C$1,'YouTube data'!$1:$1,0))</f>
        <v>Entertainment</v>
      </c>
      <c r="D13114" s="6">
        <f xml:space="preserve"> INDEX('YouTube data'!$A$1:$N$16308,MATCH($A13114,'YouTube data'!$A:$A,0),MATCH('INDEX and MATCH - practice'!D$1,'YouTube data'!$1:$1,0))</f>
        <v>168729</v>
      </c>
      <c r="E13114" s="6" t="b">
        <f xml:space="preserve"> INDEX('YouTube data'!$A$1:$N$16308,MATCH($A13114,'YouTube data'!$A:$A,0),MATCH('INDEX and MATCH - practice'!E$1,'YouTube data'!$1:$1,0))</f>
        <v>0</v>
      </c>
      <c r="F13114">
        <f t="shared" si="204"/>
        <v>168729</v>
      </c>
    </row>
    <row r="13115" spans="1:6" x14ac:dyDescent="0.25">
      <c r="A13115" s="6" t="s">
        <v>27555</v>
      </c>
      <c r="B13115" s="6" t="str">
        <f xml:space="preserve"> INDEX('YouTube data'!$A$1:$N$16308,MATCH($A13115,'YouTube data'!$A:$A,0),MATCH('INDEX and MATCH - practice'!B$1,'YouTube data'!$1:$1,0))</f>
        <v>11 Crafting Life Hacks And Decor Ideas</v>
      </c>
      <c r="C13115" s="6" t="str">
        <f xml:space="preserve"> INDEX('YouTube data'!$A$1:$N$16308,MATCH($A13115,'YouTube data'!$A:$A,0),MATCH('INDEX and MATCH - practice'!C$1,'YouTube data'!$1:$1,0))</f>
        <v>Howto &amp; Style</v>
      </c>
      <c r="D13115" s="6">
        <f xml:space="preserve"> INDEX('YouTube data'!$A$1:$N$16308,MATCH($A13115,'YouTube data'!$A:$A,0),MATCH('INDEX and MATCH - practice'!D$1,'YouTube data'!$1:$1,0))</f>
        <v>1687956</v>
      </c>
      <c r="E13115" s="6" t="b">
        <f xml:space="preserve"> INDEX('YouTube data'!$A$1:$N$16308,MATCH($A13115,'YouTube data'!$A:$A,0),MATCH('INDEX and MATCH - practice'!E$1,'YouTube data'!$1:$1,0))</f>
        <v>0</v>
      </c>
      <c r="F13115">
        <f t="shared" si="204"/>
        <v>1687956</v>
      </c>
    </row>
    <row r="13116" spans="1:6" x14ac:dyDescent="0.25">
      <c r="A13116" s="6" t="s">
        <v>27557</v>
      </c>
      <c r="B13116" s="6" t="str">
        <f xml:space="preserve"> INDEX('YouTube data'!$A$1:$N$16308,MATCH($A13116,'YouTube data'!$A:$A,0),MATCH('INDEX and MATCH - practice'!B$1,'YouTube data'!$1:$1,0))</f>
        <v>Charlotte Flair &amp; Carmella sign contract for their match at Backlash: SmackDown LIVE, April 24, 2018</v>
      </c>
      <c r="C13116" s="6" t="str">
        <f xml:space="preserve"> INDEX('YouTube data'!$A$1:$N$16308,MATCH($A13116,'YouTube data'!$A:$A,0),MATCH('INDEX and MATCH - practice'!C$1,'YouTube data'!$1:$1,0))</f>
        <v>Sports</v>
      </c>
      <c r="D13116" s="6">
        <f xml:space="preserve"> INDEX('YouTube data'!$A$1:$N$16308,MATCH($A13116,'YouTube data'!$A:$A,0),MATCH('INDEX and MATCH - practice'!D$1,'YouTube data'!$1:$1,0))</f>
        <v>1141062</v>
      </c>
      <c r="E13116" s="6" t="b">
        <f xml:space="preserve"> INDEX('YouTube data'!$A$1:$N$16308,MATCH($A13116,'YouTube data'!$A:$A,0),MATCH('INDEX and MATCH - practice'!E$1,'YouTube data'!$1:$1,0))</f>
        <v>0</v>
      </c>
      <c r="F13116">
        <f t="shared" si="204"/>
        <v>1141062</v>
      </c>
    </row>
    <row r="13117" spans="1:6" x14ac:dyDescent="0.25">
      <c r="A13117" s="6" t="s">
        <v>27559</v>
      </c>
      <c r="B13117" s="6" t="str">
        <f xml:space="preserve"> INDEX('YouTube data'!$A$1:$N$16308,MATCH($A13117,'YouTube data'!$A:$A,0),MATCH('INDEX and MATCH - practice'!B$1,'YouTube data'!$1:$1,0))</f>
        <v>VIJAY SUVADA - Duniya Dole Che | Full VIDEO | New Gujarati Song 2018 | RDCGujarati |Studio Saraswati</v>
      </c>
      <c r="C13117" s="6" t="str">
        <f xml:space="preserve"> INDEX('YouTube data'!$A$1:$N$16308,MATCH($A13117,'YouTube data'!$A:$A,0),MATCH('INDEX and MATCH - practice'!C$1,'YouTube data'!$1:$1,0))</f>
        <v>Music</v>
      </c>
      <c r="D13117" s="6">
        <f xml:space="preserve"> INDEX('YouTube data'!$A$1:$N$16308,MATCH($A13117,'YouTube data'!$A:$A,0),MATCH('INDEX and MATCH - practice'!D$1,'YouTube data'!$1:$1,0))</f>
        <v>707747</v>
      </c>
      <c r="E13117" s="6" t="b">
        <f xml:space="preserve"> INDEX('YouTube data'!$A$1:$N$16308,MATCH($A13117,'YouTube data'!$A:$A,0),MATCH('INDEX and MATCH - practice'!E$1,'YouTube data'!$1:$1,0))</f>
        <v>0</v>
      </c>
      <c r="F13117">
        <f t="shared" si="204"/>
        <v>707747</v>
      </c>
    </row>
    <row r="13118" spans="1:6" x14ac:dyDescent="0.25">
      <c r="A13118" s="6" t="s">
        <v>27561</v>
      </c>
      <c r="B13118" s="6" t="str">
        <f xml:space="preserve"> INDEX('YouTube data'!$A$1:$N$16308,MATCH($A13118,'YouTube data'!$A:$A,0),MATCH('INDEX and MATCH - practice'!B$1,'YouTube data'!$1:$1,0))</f>
        <v>ScoopWhoop: If Desi Moms Ran A Helpline</v>
      </c>
      <c r="C13118" s="6" t="str">
        <f xml:space="preserve"> INDEX('YouTube data'!$A$1:$N$16308,MATCH($A13118,'YouTube data'!$A:$A,0),MATCH('INDEX and MATCH - practice'!C$1,'YouTube data'!$1:$1,0))</f>
        <v>Entertainment</v>
      </c>
      <c r="D13118" s="6">
        <f xml:space="preserve"> INDEX('YouTube data'!$A$1:$N$16308,MATCH($A13118,'YouTube data'!$A:$A,0),MATCH('INDEX and MATCH - practice'!D$1,'YouTube data'!$1:$1,0))</f>
        <v>511722</v>
      </c>
      <c r="E13118" s="6" t="b">
        <f xml:space="preserve"> INDEX('YouTube data'!$A$1:$N$16308,MATCH($A13118,'YouTube data'!$A:$A,0),MATCH('INDEX and MATCH - practice'!E$1,'YouTube data'!$1:$1,0))</f>
        <v>0</v>
      </c>
      <c r="F13118">
        <f t="shared" si="204"/>
        <v>511722</v>
      </c>
    </row>
    <row r="13119" spans="1:6" x14ac:dyDescent="0.25">
      <c r="A13119" s="6" t="s">
        <v>27563</v>
      </c>
      <c r="B13119" s="6" t="str">
        <f xml:space="preserve"> INDEX('YouTube data'!$A$1:$N$16308,MATCH($A13119,'YouTube data'!$A:$A,0),MATCH('INDEX and MATCH - practice'!B$1,'YouTube data'!$1:$1,0))</f>
        <v>Ennada Nadakudhu Inga? | EP 07 | Madras Central</v>
      </c>
      <c r="C13119" s="6" t="str">
        <f xml:space="preserve"> INDEX('YouTube data'!$A$1:$N$16308,MATCH($A13119,'YouTube data'!$A:$A,0),MATCH('INDEX and MATCH - practice'!C$1,'YouTube data'!$1:$1,0))</f>
        <v>Entertainment</v>
      </c>
      <c r="D13119" s="6">
        <f xml:space="preserve"> INDEX('YouTube data'!$A$1:$N$16308,MATCH($A13119,'YouTube data'!$A:$A,0),MATCH('INDEX and MATCH - practice'!D$1,'YouTube data'!$1:$1,0))</f>
        <v>108516</v>
      </c>
      <c r="E13119" s="6" t="b">
        <f xml:space="preserve"> INDEX('YouTube data'!$A$1:$N$16308,MATCH($A13119,'YouTube data'!$A:$A,0),MATCH('INDEX and MATCH - practice'!E$1,'YouTube data'!$1:$1,0))</f>
        <v>0</v>
      </c>
      <c r="F13119">
        <f t="shared" si="204"/>
        <v>108516</v>
      </c>
    </row>
    <row r="13120" spans="1:6" x14ac:dyDescent="0.25">
      <c r="A13120" s="6" t="s">
        <v>27565</v>
      </c>
      <c r="B13120" s="6" t="str">
        <f xml:space="preserve"> INDEX('YouTube data'!$A$1:$N$16308,MATCH($A13120,'YouTube data'!$A:$A,0),MATCH('INDEX and MATCH - practice'!B$1,'YouTube data'!$1:$1,0))</f>
        <v>Pataka (পটাকা) | Official Video Song | Nusraat Faria | Baba Yadav | Pritom Hasan | Hot Single | SVF</v>
      </c>
      <c r="C13120" s="6" t="str">
        <f xml:space="preserve"> INDEX('YouTube data'!$A$1:$N$16308,MATCH($A13120,'YouTube data'!$A:$A,0),MATCH('INDEX and MATCH - practice'!C$1,'YouTube data'!$1:$1,0))</f>
        <v>Music</v>
      </c>
      <c r="D13120" s="6">
        <f xml:space="preserve"> INDEX('YouTube data'!$A$1:$N$16308,MATCH($A13120,'YouTube data'!$A:$A,0),MATCH('INDEX and MATCH - practice'!D$1,'YouTube data'!$1:$1,0))</f>
        <v>115516</v>
      </c>
      <c r="E13120" s="6" t="b">
        <f xml:space="preserve"> INDEX('YouTube data'!$A$1:$N$16308,MATCH($A13120,'YouTube data'!$A:$A,0),MATCH('INDEX and MATCH - practice'!E$1,'YouTube data'!$1:$1,0))</f>
        <v>0</v>
      </c>
      <c r="F13120">
        <f t="shared" si="204"/>
        <v>115516</v>
      </c>
    </row>
    <row r="13121" spans="1:6" x14ac:dyDescent="0.25">
      <c r="A13121" s="6" t="s">
        <v>27567</v>
      </c>
      <c r="B13121" s="6" t="str">
        <f xml:space="preserve"> INDEX('YouTube data'!$A$1:$N$16308,MATCH($A13121,'YouTube data'!$A:$A,0),MATCH('INDEX and MATCH - practice'!B$1,'YouTube data'!$1:$1,0))</f>
        <v>Macron Breaks With Trump In Front Of Congress</v>
      </c>
      <c r="C13121" s="6" t="str">
        <f xml:space="preserve"> INDEX('YouTube data'!$A$1:$N$16308,MATCH($A13121,'YouTube data'!$A:$A,0),MATCH('INDEX and MATCH - practice'!C$1,'YouTube data'!$1:$1,0))</f>
        <v>People &amp; Blogs</v>
      </c>
      <c r="D13121" s="6">
        <f xml:space="preserve"> INDEX('YouTube data'!$A$1:$N$16308,MATCH($A13121,'YouTube data'!$A:$A,0),MATCH('INDEX and MATCH - practice'!D$1,'YouTube data'!$1:$1,0))</f>
        <v>1491799</v>
      </c>
      <c r="E13121" s="6" t="b">
        <f xml:space="preserve"> INDEX('YouTube data'!$A$1:$N$16308,MATCH($A13121,'YouTube data'!$A:$A,0),MATCH('INDEX and MATCH - practice'!E$1,'YouTube data'!$1:$1,0))</f>
        <v>0</v>
      </c>
      <c r="F13121">
        <f t="shared" si="204"/>
        <v>1491799</v>
      </c>
    </row>
    <row r="13122" spans="1:6" x14ac:dyDescent="0.25">
      <c r="A13122" s="6" t="s">
        <v>27569</v>
      </c>
      <c r="B13122" s="6" t="str">
        <f xml:space="preserve"> INDEX('YouTube data'!$A$1:$N$16308,MATCH($A13122,'YouTube data'!$A:$A,0),MATCH('INDEX and MATCH - practice'!B$1,'YouTube data'!$1:$1,0))</f>
        <v>Types of Bengali Couples|Bangla New Funny Video 2018|The Bong Guy</v>
      </c>
      <c r="C13122" s="6" t="str">
        <f xml:space="preserve"> INDEX('YouTube data'!$A$1:$N$16308,MATCH($A13122,'YouTube data'!$A:$A,0),MATCH('INDEX and MATCH - practice'!C$1,'YouTube data'!$1:$1,0))</f>
        <v>Comedy</v>
      </c>
      <c r="D13122" s="6">
        <f xml:space="preserve"> INDEX('YouTube data'!$A$1:$N$16308,MATCH($A13122,'YouTube data'!$A:$A,0),MATCH('INDEX and MATCH - practice'!D$1,'YouTube data'!$1:$1,0))</f>
        <v>349858</v>
      </c>
      <c r="E13122" s="6" t="b">
        <f xml:space="preserve"> INDEX('YouTube data'!$A$1:$N$16308,MATCH($A13122,'YouTube data'!$A:$A,0),MATCH('INDEX and MATCH - practice'!E$1,'YouTube data'!$1:$1,0))</f>
        <v>0</v>
      </c>
      <c r="F13122">
        <f t="shared" si="204"/>
        <v>349858</v>
      </c>
    </row>
    <row r="13123" spans="1:6" x14ac:dyDescent="0.25">
      <c r="A13123" s="6" t="s">
        <v>27571</v>
      </c>
      <c r="B13123" s="6" t="str">
        <f xml:space="preserve"> INDEX('YouTube data'!$A$1:$N$16308,MATCH($A13123,'YouTube data'!$A:$A,0),MATCH('INDEX and MATCH - practice'!B$1,'YouTube data'!$1:$1,0))</f>
        <v>Earth Day 2018 Google Doodle</v>
      </c>
      <c r="C13123" s="6" t="str">
        <f xml:space="preserve"> INDEX('YouTube data'!$A$1:$N$16308,MATCH($A13123,'YouTube data'!$A:$A,0),MATCH('INDEX and MATCH - practice'!C$1,'YouTube data'!$1:$1,0))</f>
        <v>Film &amp; Animation</v>
      </c>
      <c r="D13123" s="6">
        <f xml:space="preserve"> INDEX('YouTube data'!$A$1:$N$16308,MATCH($A13123,'YouTube data'!$A:$A,0),MATCH('INDEX and MATCH - practice'!D$1,'YouTube data'!$1:$1,0))</f>
        <v>349858</v>
      </c>
      <c r="E13123" s="6" t="b">
        <f xml:space="preserve"> INDEX('YouTube data'!$A$1:$N$16308,MATCH($A13123,'YouTube data'!$A:$A,0),MATCH('INDEX and MATCH - practice'!E$1,'YouTube data'!$1:$1,0))</f>
        <v>0</v>
      </c>
      <c r="F13123">
        <f t="shared" ref="F13123:F13186" si="205" xml:space="preserve"> IF(D13123=0,AVERAGE($D$2:$D$16308),D13123)</f>
        <v>349858</v>
      </c>
    </row>
    <row r="13124" spans="1:6" x14ac:dyDescent="0.25">
      <c r="A13124" s="6" t="s">
        <v>27574</v>
      </c>
      <c r="B13124" s="6" t="str">
        <f xml:space="preserve"> INDEX('YouTube data'!$A$1:$N$16308,MATCH($A13124,'YouTube data'!$A:$A,0),MATCH('INDEX and MATCH - practice'!B$1,'YouTube data'!$1:$1,0))</f>
        <v>Fauji Di Bandook | Baani Sandhu | Jassi Lokha | Mista Baaz | Latest Punjabi Songs 2018 | HumbleMusic</v>
      </c>
      <c r="C13124" s="6" t="str">
        <f xml:space="preserve"> INDEX('YouTube data'!$A$1:$N$16308,MATCH($A13124,'YouTube data'!$A:$A,0),MATCH('INDEX and MATCH - practice'!C$1,'YouTube data'!$1:$1,0))</f>
        <v>Music</v>
      </c>
      <c r="D13124" s="6">
        <f xml:space="preserve"> INDEX('YouTube data'!$A$1:$N$16308,MATCH($A13124,'YouTube data'!$A:$A,0),MATCH('INDEX and MATCH - practice'!D$1,'YouTube data'!$1:$1,0))</f>
        <v>378136</v>
      </c>
      <c r="E13124" s="6" t="b">
        <f xml:space="preserve"> INDEX('YouTube data'!$A$1:$N$16308,MATCH($A13124,'YouTube data'!$A:$A,0),MATCH('INDEX and MATCH - practice'!E$1,'YouTube data'!$1:$1,0))</f>
        <v>0</v>
      </c>
      <c r="F13124">
        <f t="shared" si="205"/>
        <v>378136</v>
      </c>
    </row>
    <row r="13125" spans="1:6" x14ac:dyDescent="0.25">
      <c r="A13125" s="6" t="s">
        <v>27576</v>
      </c>
      <c r="B13125" s="6" t="str">
        <f xml:space="preserve"> INDEX('YouTube data'!$A$1:$N$16308,MATCH($A13125,'YouTube data'!$A:$A,0),MATCH('INDEX and MATCH - practice'!B$1,'YouTube data'!$1:$1,0))</f>
        <v>Phulpakhru - फुलपाखरु - Episode 300  - April 26, 2018 - Preview</v>
      </c>
      <c r="C13125" s="6" t="str">
        <f xml:space="preserve"> INDEX('YouTube data'!$A$1:$N$16308,MATCH($A13125,'YouTube data'!$A:$A,0),MATCH('INDEX and MATCH - practice'!C$1,'YouTube data'!$1:$1,0))</f>
        <v>Entertainment</v>
      </c>
      <c r="D13125" s="6">
        <f xml:space="preserve"> INDEX('YouTube data'!$A$1:$N$16308,MATCH($A13125,'YouTube data'!$A:$A,0),MATCH('INDEX and MATCH - practice'!D$1,'YouTube data'!$1:$1,0))</f>
        <v>53794</v>
      </c>
      <c r="E13125" s="6" t="b">
        <f xml:space="preserve"> INDEX('YouTube data'!$A$1:$N$16308,MATCH($A13125,'YouTube data'!$A:$A,0),MATCH('INDEX and MATCH - practice'!E$1,'YouTube data'!$1:$1,0))</f>
        <v>0</v>
      </c>
      <c r="F13125">
        <f t="shared" si="205"/>
        <v>53794</v>
      </c>
    </row>
    <row r="13126" spans="1:6" x14ac:dyDescent="0.25">
      <c r="A13126" s="6" t="s">
        <v>27578</v>
      </c>
      <c r="B13126" s="6" t="str">
        <f xml:space="preserve"> INDEX('YouTube data'!$A$1:$N$16308,MATCH($A13126,'YouTube data'!$A:$A,0),MATCH('INDEX and MATCH - practice'!B$1,'YouTube data'!$1:$1,0))</f>
        <v>Marathi Bhasha, Bhauji &amp; Ukhaane - Mandar Bhide | Marathi Stand-Up Comedy #bhadipa #marathistandup</v>
      </c>
      <c r="C13126" s="6" t="str">
        <f xml:space="preserve"> INDEX('YouTube data'!$A$1:$N$16308,MATCH($A13126,'YouTube data'!$A:$A,0),MATCH('INDEX and MATCH - practice'!C$1,'YouTube data'!$1:$1,0))</f>
        <v>Comedy</v>
      </c>
      <c r="D13126" s="6">
        <f xml:space="preserve"> INDEX('YouTube data'!$A$1:$N$16308,MATCH($A13126,'YouTube data'!$A:$A,0),MATCH('INDEX and MATCH - practice'!D$1,'YouTube data'!$1:$1,0))</f>
        <v>122231</v>
      </c>
      <c r="E13126" s="6" t="b">
        <f xml:space="preserve"> INDEX('YouTube data'!$A$1:$N$16308,MATCH($A13126,'YouTube data'!$A:$A,0),MATCH('INDEX and MATCH - practice'!E$1,'YouTube data'!$1:$1,0))</f>
        <v>0</v>
      </c>
      <c r="F13126">
        <f t="shared" si="205"/>
        <v>122231</v>
      </c>
    </row>
    <row r="13127" spans="1:6" x14ac:dyDescent="0.25">
      <c r="A13127" s="6" t="s">
        <v>27580</v>
      </c>
      <c r="B13127" s="6" t="str">
        <f xml:space="preserve"> INDEX('YouTube data'!$A$1:$N$16308,MATCH($A13127,'YouTube data'!$A:$A,0),MATCH('INDEX and MATCH - practice'!B$1,'YouTube data'!$1:$1,0))</f>
        <v>28 HACKS TO MAKE YOUR BEDROOM THE ULTIMATE COMFORT ZONE</v>
      </c>
      <c r="C13127" s="6" t="str">
        <f xml:space="preserve"> INDEX('YouTube data'!$A$1:$N$16308,MATCH($A13127,'YouTube data'!$A:$A,0),MATCH('INDEX and MATCH - practice'!C$1,'YouTube data'!$1:$1,0))</f>
        <v>Howto &amp; Style</v>
      </c>
      <c r="D13127" s="6">
        <f xml:space="preserve"> INDEX('YouTube data'!$A$1:$N$16308,MATCH($A13127,'YouTube data'!$A:$A,0),MATCH('INDEX and MATCH - practice'!D$1,'YouTube data'!$1:$1,0))</f>
        <v>2592680</v>
      </c>
      <c r="E13127" s="6" t="b">
        <f xml:space="preserve"> INDEX('YouTube data'!$A$1:$N$16308,MATCH($A13127,'YouTube data'!$A:$A,0),MATCH('INDEX and MATCH - practice'!E$1,'YouTube data'!$1:$1,0))</f>
        <v>0</v>
      </c>
      <c r="F13127">
        <f t="shared" si="205"/>
        <v>2592680</v>
      </c>
    </row>
    <row r="13128" spans="1:6" x14ac:dyDescent="0.25">
      <c r="A13128" s="6" t="s">
        <v>27582</v>
      </c>
      <c r="B13128" s="6" t="str">
        <f xml:space="preserve"> INDEX('YouTube data'!$A$1:$N$16308,MATCH($A13128,'YouTube data'!$A:$A,0),MATCH('INDEX and MATCH - practice'!B$1,'YouTube data'!$1:$1,0))</f>
        <v>சென்னை பறக்கும் ரயிலில் பெண்ணுக்கு பாலியல் தொல்லை | ஐஜி பொன் மாணிக்கவேல் பேட்டி</v>
      </c>
      <c r="C13128" s="6" t="str">
        <f xml:space="preserve"> INDEX('YouTube data'!$A$1:$N$16308,MATCH($A13128,'YouTube data'!$A:$A,0),MATCH('INDEX and MATCH - practice'!C$1,'YouTube data'!$1:$1,0))</f>
        <v>News &amp; Politics</v>
      </c>
      <c r="D13128" s="6">
        <f xml:space="preserve"> INDEX('YouTube data'!$A$1:$N$16308,MATCH($A13128,'YouTube data'!$A:$A,0),MATCH('INDEX and MATCH - practice'!D$1,'YouTube data'!$1:$1,0))</f>
        <v>212946</v>
      </c>
      <c r="E13128" s="6" t="b">
        <f xml:space="preserve"> INDEX('YouTube data'!$A$1:$N$16308,MATCH($A13128,'YouTube data'!$A:$A,0),MATCH('INDEX and MATCH - practice'!E$1,'YouTube data'!$1:$1,0))</f>
        <v>0</v>
      </c>
      <c r="F13128">
        <f t="shared" si="205"/>
        <v>212946</v>
      </c>
    </row>
    <row r="13129" spans="1:6" x14ac:dyDescent="0.25">
      <c r="A13129" s="6" t="s">
        <v>27584</v>
      </c>
      <c r="B13129" s="6" t="str">
        <f xml:space="preserve"> INDEX('YouTube data'!$A$1:$N$16308,MATCH($A13129,'YouTube data'!$A:$A,0),MATCH('INDEX and MATCH - practice'!B$1,'YouTube data'!$1:$1,0))</f>
        <v>Agnisakshi - 25th April 2018 - ಅಗ್ನಿಸಾಕ್ಷಿ</v>
      </c>
      <c r="C13129" s="6" t="str">
        <f xml:space="preserve"> INDEX('YouTube data'!$A$1:$N$16308,MATCH($A13129,'YouTube data'!$A:$A,0),MATCH('INDEX and MATCH - practice'!C$1,'YouTube data'!$1:$1,0))</f>
        <v>Entertainment</v>
      </c>
      <c r="D13129" s="6">
        <f xml:space="preserve"> INDEX('YouTube data'!$A$1:$N$16308,MATCH($A13129,'YouTube data'!$A:$A,0),MATCH('INDEX and MATCH - practice'!D$1,'YouTube data'!$1:$1,0))</f>
        <v>47101</v>
      </c>
      <c r="E13129" s="6" t="b">
        <f xml:space="preserve"> INDEX('YouTube data'!$A$1:$N$16308,MATCH($A13129,'YouTube data'!$A:$A,0),MATCH('INDEX and MATCH - practice'!E$1,'YouTube data'!$1:$1,0))</f>
        <v>0</v>
      </c>
      <c r="F13129">
        <f t="shared" si="205"/>
        <v>47101</v>
      </c>
    </row>
    <row r="13130" spans="1:6" x14ac:dyDescent="0.25">
      <c r="A13130" s="6" t="s">
        <v>27586</v>
      </c>
      <c r="B13130" s="6" t="str">
        <f xml:space="preserve"> INDEX('YouTube data'!$A$1:$N$16308,MATCH($A13130,'YouTube data'!$A:$A,0),MATCH('INDEX and MATCH - practice'!B$1,'YouTube data'!$1:$1,0))</f>
        <v>സൗമ്യയുടെ നീക്കങ്ങളിൽ ഒരിക്കലും സംശയം തോന്നിയിരുന്നില്ലെന്ന് സൗമ്യയുടെ സഹോദരി</v>
      </c>
      <c r="C13130" s="6" t="str">
        <f xml:space="preserve"> INDEX('YouTube data'!$A$1:$N$16308,MATCH($A13130,'YouTube data'!$A:$A,0),MATCH('INDEX and MATCH - practice'!C$1,'YouTube data'!$1:$1,0))</f>
        <v>News &amp; Politics</v>
      </c>
      <c r="D13130" s="6">
        <f xml:space="preserve"> INDEX('YouTube data'!$A$1:$N$16308,MATCH($A13130,'YouTube data'!$A:$A,0),MATCH('INDEX and MATCH - practice'!D$1,'YouTube data'!$1:$1,0))</f>
        <v>76082</v>
      </c>
      <c r="E13130" s="6" t="b">
        <f xml:space="preserve"> INDEX('YouTube data'!$A$1:$N$16308,MATCH($A13130,'YouTube data'!$A:$A,0),MATCH('INDEX and MATCH - practice'!E$1,'YouTube data'!$1:$1,0))</f>
        <v>0</v>
      </c>
      <c r="F13130">
        <f t="shared" si="205"/>
        <v>76082</v>
      </c>
    </row>
    <row r="13131" spans="1:6" x14ac:dyDescent="0.25">
      <c r="A13131" s="6" t="s">
        <v>27588</v>
      </c>
      <c r="B13131" s="6" t="str">
        <f xml:space="preserve"> INDEX('YouTube data'!$A$1:$N$16308,MATCH($A13131,'YouTube data'!$A:$A,0),MATCH('INDEX and MATCH - practice'!B$1,'YouTube data'!$1:$1,0))</f>
        <v>કિંજલ દવે એ પવન માટે ગાયુ આ જોરદાર ગીત</v>
      </c>
      <c r="C13131" s="6" t="str">
        <f xml:space="preserve"> INDEX('YouTube data'!$A$1:$N$16308,MATCH($A13131,'YouTube data'!$A:$A,0),MATCH('INDEX and MATCH - practice'!C$1,'YouTube data'!$1:$1,0))</f>
        <v>Music</v>
      </c>
      <c r="D13131" s="6">
        <f xml:space="preserve"> INDEX('YouTube data'!$A$1:$N$16308,MATCH($A13131,'YouTube data'!$A:$A,0),MATCH('INDEX and MATCH - practice'!D$1,'YouTube data'!$1:$1,0))</f>
        <v>349329</v>
      </c>
      <c r="E13131" s="6" t="b">
        <f xml:space="preserve"> INDEX('YouTube data'!$A$1:$N$16308,MATCH($A13131,'YouTube data'!$A:$A,0),MATCH('INDEX and MATCH - practice'!E$1,'YouTube data'!$1:$1,0))</f>
        <v>0</v>
      </c>
      <c r="F13131">
        <f t="shared" si="205"/>
        <v>349329</v>
      </c>
    </row>
    <row r="13132" spans="1:6" x14ac:dyDescent="0.25">
      <c r="A13132" s="6" t="s">
        <v>27590</v>
      </c>
      <c r="B13132" s="6" t="str">
        <f xml:space="preserve"> INDEX('YouTube data'!$A$1:$N$16308,MATCH($A13132,'YouTube data'!$A:$A,0),MATCH('INDEX and MATCH - practice'!B$1,'YouTube data'!$1:$1,0))</f>
        <v>Why Ajith Is Always Unavailable? Life of 16 Girls Saved From Arya! | Vishal | Vikatan Press Meet</v>
      </c>
      <c r="C13132" s="6" t="str">
        <f xml:space="preserve"> INDEX('YouTube data'!$A$1:$N$16308,MATCH($A13132,'YouTube data'!$A:$A,0),MATCH('INDEX and MATCH - practice'!C$1,'YouTube data'!$1:$1,0))</f>
        <v>Entertainment</v>
      </c>
      <c r="D13132" s="6">
        <f xml:space="preserve"> INDEX('YouTube data'!$A$1:$N$16308,MATCH($A13132,'YouTube data'!$A:$A,0),MATCH('INDEX and MATCH - practice'!D$1,'YouTube data'!$1:$1,0))</f>
        <v>68961</v>
      </c>
      <c r="E13132" s="6" t="b">
        <f xml:space="preserve"> INDEX('YouTube data'!$A$1:$N$16308,MATCH($A13132,'YouTube data'!$A:$A,0),MATCH('INDEX and MATCH - practice'!E$1,'YouTube data'!$1:$1,0))</f>
        <v>0</v>
      </c>
      <c r="F13132">
        <f t="shared" si="205"/>
        <v>68961</v>
      </c>
    </row>
    <row r="13133" spans="1:6" x14ac:dyDescent="0.25">
      <c r="A13133" s="6" t="s">
        <v>27592</v>
      </c>
      <c r="B13133" s="6" t="str">
        <f xml:space="preserve"> INDEX('YouTube data'!$A$1:$N$16308,MATCH($A13133,'YouTube data'!$A:$A,0),MATCH('INDEX and MATCH - practice'!B$1,'YouTube data'!$1:$1,0))</f>
        <v>Kumkum Bhagya - कुमकुम भाग्य - Episode 1085  - April 25, 2018 - Webisode</v>
      </c>
      <c r="C13133" s="6" t="str">
        <f xml:space="preserve"> INDEX('YouTube data'!$A$1:$N$16308,MATCH($A13133,'YouTube data'!$A:$A,0),MATCH('INDEX and MATCH - practice'!C$1,'YouTube data'!$1:$1,0))</f>
        <v>Entertainment</v>
      </c>
      <c r="D13133" s="6">
        <f xml:space="preserve"> INDEX('YouTube data'!$A$1:$N$16308,MATCH($A13133,'YouTube data'!$A:$A,0),MATCH('INDEX and MATCH - practice'!D$1,'YouTube data'!$1:$1,0))</f>
        <v>1080683</v>
      </c>
      <c r="E13133" s="6" t="b">
        <f xml:space="preserve"> INDEX('YouTube data'!$A$1:$N$16308,MATCH($A13133,'YouTube data'!$A:$A,0),MATCH('INDEX and MATCH - practice'!E$1,'YouTube data'!$1:$1,0))</f>
        <v>0</v>
      </c>
      <c r="F13133">
        <f t="shared" si="205"/>
        <v>1080683</v>
      </c>
    </row>
    <row r="13134" spans="1:6" x14ac:dyDescent="0.25">
      <c r="A13134" s="6" t="s">
        <v>27594</v>
      </c>
      <c r="B13134" s="6" t="str">
        <f xml:space="preserve"> INDEX('YouTube data'!$A$1:$N$16308,MATCH($A13134,'YouTube data'!$A:$A,0),MATCH('INDEX and MATCH - practice'!B$1,'YouTube data'!$1:$1,0))</f>
        <v>Priyamanaval Episode 999, 26/04/18</v>
      </c>
      <c r="C13134" s="6" t="str">
        <f xml:space="preserve"> INDEX('YouTube data'!$A$1:$N$16308,MATCH($A13134,'YouTube data'!$A:$A,0),MATCH('INDEX and MATCH - practice'!C$1,'YouTube data'!$1:$1,0))</f>
        <v>Entertainment</v>
      </c>
      <c r="D13134" s="6">
        <f xml:space="preserve"> INDEX('YouTube data'!$A$1:$N$16308,MATCH($A13134,'YouTube data'!$A:$A,0),MATCH('INDEX and MATCH - practice'!D$1,'YouTube data'!$1:$1,0))</f>
        <v>490555</v>
      </c>
      <c r="E13134" s="6" t="b">
        <f xml:space="preserve"> INDEX('YouTube data'!$A$1:$N$16308,MATCH($A13134,'YouTube data'!$A:$A,0),MATCH('INDEX and MATCH - practice'!E$1,'YouTube data'!$1:$1,0))</f>
        <v>0</v>
      </c>
      <c r="F13134">
        <f t="shared" si="205"/>
        <v>490555</v>
      </c>
    </row>
    <row r="13135" spans="1:6" x14ac:dyDescent="0.25">
      <c r="A13135" s="6" t="s">
        <v>27596</v>
      </c>
      <c r="B13135" s="6" t="str">
        <f xml:space="preserve"> INDEX('YouTube data'!$A$1:$N$16308,MATCH($A13135,'YouTube data'!$A:$A,0),MATCH('INDEX and MATCH - practice'!B$1,'YouTube data'!$1:$1,0))</f>
        <v>Uppum Mulakum - Neelu Starting New Business │Flowers│EP# 589</v>
      </c>
      <c r="C13135" s="6" t="str">
        <f xml:space="preserve"> INDEX('YouTube data'!$A$1:$N$16308,MATCH($A13135,'YouTube data'!$A:$A,0),MATCH('INDEX and MATCH - practice'!C$1,'YouTube data'!$1:$1,0))</f>
        <v>Entertainment</v>
      </c>
      <c r="D13135" s="6">
        <f xml:space="preserve"> INDEX('YouTube data'!$A$1:$N$16308,MATCH($A13135,'YouTube data'!$A:$A,0),MATCH('INDEX and MATCH - practice'!D$1,'YouTube data'!$1:$1,0))</f>
        <v>742411</v>
      </c>
      <c r="E13135" s="6" t="b">
        <f xml:space="preserve"> INDEX('YouTube data'!$A$1:$N$16308,MATCH($A13135,'YouTube data'!$A:$A,0),MATCH('INDEX and MATCH - practice'!E$1,'YouTube data'!$1:$1,0))</f>
        <v>0</v>
      </c>
      <c r="F13135">
        <f t="shared" si="205"/>
        <v>742411</v>
      </c>
    </row>
    <row r="13136" spans="1:6" x14ac:dyDescent="0.25">
      <c r="A13136" s="6" t="s">
        <v>27598</v>
      </c>
      <c r="B13136" s="6" t="str">
        <f xml:space="preserve"> INDEX('YouTube data'!$A$1:$N$16308,MATCH($A13136,'YouTube data'!$A:$A,0),MATCH('INDEX and MATCH - practice'!B$1,'YouTube data'!$1:$1,0))</f>
        <v>Manasu Mamata | 26th April 2018  |Full Episode No 2266| ETV Telugu</v>
      </c>
      <c r="C13136" s="6" t="str">
        <f xml:space="preserve"> INDEX('YouTube data'!$A$1:$N$16308,MATCH($A13136,'YouTube data'!$A:$A,0),MATCH('INDEX and MATCH - practice'!C$1,'YouTube data'!$1:$1,0))</f>
        <v>Entertainment</v>
      </c>
      <c r="D13136" s="6">
        <f xml:space="preserve"> INDEX('YouTube data'!$A$1:$N$16308,MATCH($A13136,'YouTube data'!$A:$A,0),MATCH('INDEX and MATCH - practice'!D$1,'YouTube data'!$1:$1,0))</f>
        <v>201855</v>
      </c>
      <c r="E13136" s="6" t="b">
        <f xml:space="preserve"> INDEX('YouTube data'!$A$1:$N$16308,MATCH($A13136,'YouTube data'!$A:$A,0),MATCH('INDEX and MATCH - practice'!E$1,'YouTube data'!$1:$1,0))</f>
        <v>0</v>
      </c>
      <c r="F13136">
        <f t="shared" si="205"/>
        <v>201855</v>
      </c>
    </row>
    <row r="13137" spans="1:6" x14ac:dyDescent="0.25">
      <c r="A13137" s="6" t="s">
        <v>27600</v>
      </c>
      <c r="B13137" s="6" t="str">
        <f xml:space="preserve"> INDEX('YouTube data'!$A$1:$N$16308,MATCH($A13137,'YouTube data'!$A:$A,0),MATCH('INDEX and MATCH - practice'!B$1,'YouTube data'!$1:$1,0))</f>
        <v>Why I Don't Do Jokes About Politics in India - Stand Up Comedy | Kenny Sebastian</v>
      </c>
      <c r="C13137" s="6" t="str">
        <f xml:space="preserve"> INDEX('YouTube data'!$A$1:$N$16308,MATCH($A13137,'YouTube data'!$A:$A,0),MATCH('INDEX and MATCH - practice'!C$1,'YouTube data'!$1:$1,0))</f>
        <v>Comedy</v>
      </c>
      <c r="D13137" s="6">
        <f xml:space="preserve"> INDEX('YouTube data'!$A$1:$N$16308,MATCH($A13137,'YouTube data'!$A:$A,0),MATCH('INDEX and MATCH - practice'!D$1,'YouTube data'!$1:$1,0))</f>
        <v>1957425</v>
      </c>
      <c r="E13137" s="6" t="b">
        <f xml:space="preserve"> INDEX('YouTube data'!$A$1:$N$16308,MATCH($A13137,'YouTube data'!$A:$A,0),MATCH('INDEX and MATCH - practice'!E$1,'YouTube data'!$1:$1,0))</f>
        <v>0</v>
      </c>
      <c r="F13137">
        <f t="shared" si="205"/>
        <v>1957425</v>
      </c>
    </row>
    <row r="13138" spans="1:6" x14ac:dyDescent="0.25">
      <c r="A13138" s="6" t="s">
        <v>27602</v>
      </c>
      <c r="B13138" s="6" t="str">
        <f xml:space="preserve"> INDEX('YouTube data'!$A$1:$N$16308,MATCH($A13138,'YouTube data'!$A:$A,0),MATCH('INDEX and MATCH - practice'!B$1,'YouTube data'!$1:$1,0))</f>
        <v>💖💖New Very Sad Love WhatsApp Status Video 2018💖💖</v>
      </c>
      <c r="C13138" s="6" t="str">
        <f xml:space="preserve"> INDEX('YouTube data'!$A$1:$N$16308,MATCH($A13138,'YouTube data'!$A:$A,0),MATCH('INDEX and MATCH - practice'!C$1,'YouTube data'!$1:$1,0))</f>
        <v>Entertainment</v>
      </c>
      <c r="D13138" s="6">
        <f xml:space="preserve"> INDEX('YouTube data'!$A$1:$N$16308,MATCH($A13138,'YouTube data'!$A:$A,0),MATCH('INDEX and MATCH - practice'!D$1,'YouTube data'!$1:$1,0))</f>
        <v>107963</v>
      </c>
      <c r="E13138" s="6" t="b">
        <f xml:space="preserve"> INDEX('YouTube data'!$A$1:$N$16308,MATCH($A13138,'YouTube data'!$A:$A,0),MATCH('INDEX and MATCH - practice'!E$1,'YouTube data'!$1:$1,0))</f>
        <v>0</v>
      </c>
      <c r="F13138">
        <f t="shared" si="205"/>
        <v>107963</v>
      </c>
    </row>
    <row r="13139" spans="1:6" x14ac:dyDescent="0.25">
      <c r="A13139" s="6" t="s">
        <v>27604</v>
      </c>
      <c r="B13139" s="6" t="str">
        <f xml:space="preserve"> INDEX('YouTube data'!$A$1:$N$16308,MATCH($A13139,'YouTube data'!$A:$A,0),MATCH('INDEX and MATCH - practice'!B$1,'YouTube data'!$1:$1,0))</f>
        <v>Nandini | 25 Apr 2018 | SunTV</v>
      </c>
      <c r="C13139" s="6" t="str">
        <f xml:space="preserve"> INDEX('YouTube data'!$A$1:$N$16308,MATCH($A13139,'YouTube data'!$A:$A,0),MATCH('INDEX and MATCH - practice'!C$1,'YouTube data'!$1:$1,0))</f>
        <v>People &amp; Blogs</v>
      </c>
      <c r="D13139" s="6">
        <f xml:space="preserve"> INDEX('YouTube data'!$A$1:$N$16308,MATCH($A13139,'YouTube data'!$A:$A,0),MATCH('INDEX and MATCH - practice'!D$1,'YouTube data'!$1:$1,0))</f>
        <v>447202</v>
      </c>
      <c r="E13139" s="6" t="b">
        <f xml:space="preserve"> INDEX('YouTube data'!$A$1:$N$16308,MATCH($A13139,'YouTube data'!$A:$A,0),MATCH('INDEX and MATCH - practice'!E$1,'YouTube data'!$1:$1,0))</f>
        <v>0</v>
      </c>
      <c r="F13139">
        <f t="shared" si="205"/>
        <v>447202</v>
      </c>
    </row>
    <row r="13140" spans="1:6" x14ac:dyDescent="0.25">
      <c r="A13140" s="6" t="s">
        <v>27606</v>
      </c>
      <c r="B13140" s="6" t="str">
        <f xml:space="preserve"> INDEX('YouTube data'!$A$1:$N$16308,MATCH($A13140,'YouTube data'!$A:$A,0),MATCH('INDEX and MATCH - practice'!B$1,'YouTube data'!$1:$1,0))</f>
        <v>Lagira Zhala Jee - लागिरं झालं जी - Episode 312  - April 25, 2018 - Webisode</v>
      </c>
      <c r="C13140" s="6" t="str">
        <f xml:space="preserve"> INDEX('YouTube data'!$A$1:$N$16308,MATCH($A13140,'YouTube data'!$A:$A,0),MATCH('INDEX and MATCH - practice'!C$1,'YouTube data'!$1:$1,0))</f>
        <v>Entertainment</v>
      </c>
      <c r="D13140" s="6">
        <f xml:space="preserve"> INDEX('YouTube data'!$A$1:$N$16308,MATCH($A13140,'YouTube data'!$A:$A,0),MATCH('INDEX and MATCH - practice'!D$1,'YouTube data'!$1:$1,0))</f>
        <v>382848</v>
      </c>
      <c r="E13140" s="6" t="b">
        <f xml:space="preserve"> INDEX('YouTube data'!$A$1:$N$16308,MATCH($A13140,'YouTube data'!$A:$A,0),MATCH('INDEX and MATCH - practice'!E$1,'YouTube data'!$1:$1,0))</f>
        <v>0</v>
      </c>
      <c r="F13140">
        <f t="shared" si="205"/>
        <v>382848</v>
      </c>
    </row>
    <row r="13141" spans="1:6" x14ac:dyDescent="0.25">
      <c r="A13141" s="6" t="s">
        <v>27608</v>
      </c>
      <c r="B13141" s="6" t="str">
        <f xml:space="preserve"> INDEX('YouTube data'!$A$1:$N$16308,MATCH($A13141,'YouTube data'!$A:$A,0),MATCH('INDEX and MATCH - practice'!B$1,'YouTube data'!$1:$1,0))</f>
        <v>Mogalirekulu | 26th Apr 2018 | Gemini TV</v>
      </c>
      <c r="C13141" s="6" t="str">
        <f xml:space="preserve"> INDEX('YouTube data'!$A$1:$N$16308,MATCH($A13141,'YouTube data'!$A:$A,0),MATCH('INDEX and MATCH - practice'!C$1,'YouTube data'!$1:$1,0))</f>
        <v>Entertainment</v>
      </c>
      <c r="D13141" s="6">
        <f xml:space="preserve"> INDEX('YouTube data'!$A$1:$N$16308,MATCH($A13141,'YouTube data'!$A:$A,0),MATCH('INDEX and MATCH - practice'!D$1,'YouTube data'!$1:$1,0))</f>
        <v>118168</v>
      </c>
      <c r="E13141" s="6" t="b">
        <f xml:space="preserve"> INDEX('YouTube data'!$A$1:$N$16308,MATCH($A13141,'YouTube data'!$A:$A,0),MATCH('INDEX and MATCH - practice'!E$1,'YouTube data'!$1:$1,0))</f>
        <v>0</v>
      </c>
      <c r="F13141">
        <f t="shared" si="205"/>
        <v>118168</v>
      </c>
    </row>
    <row r="13142" spans="1:6" x14ac:dyDescent="0.25">
      <c r="A13142" s="6" t="s">
        <v>27610</v>
      </c>
      <c r="B13142" s="6" t="str">
        <f xml:space="preserve"> INDEX('YouTube data'!$A$1:$N$16308,MATCH($A13142,'YouTube data'!$A:$A,0),MATCH('INDEX and MATCH - practice'!B$1,'YouTube data'!$1:$1,0))</f>
        <v>FilterCopy | People We See In Every Gym ft. Ayush, Barkha and Sudev</v>
      </c>
      <c r="C13142" s="6" t="str">
        <f xml:space="preserve"> INDEX('YouTube data'!$A$1:$N$16308,MATCH($A13142,'YouTube data'!$A:$A,0),MATCH('INDEX and MATCH - practice'!C$1,'YouTube data'!$1:$1,0))</f>
        <v>Comedy</v>
      </c>
      <c r="D13142" s="6">
        <f xml:space="preserve"> INDEX('YouTube data'!$A$1:$N$16308,MATCH($A13142,'YouTube data'!$A:$A,0),MATCH('INDEX and MATCH - practice'!D$1,'YouTube data'!$1:$1,0))</f>
        <v>936427</v>
      </c>
      <c r="E13142" s="6" t="b">
        <f xml:space="preserve"> INDEX('YouTube data'!$A$1:$N$16308,MATCH($A13142,'YouTube data'!$A:$A,0),MATCH('INDEX and MATCH - practice'!E$1,'YouTube data'!$1:$1,0))</f>
        <v>0</v>
      </c>
      <c r="F13142">
        <f t="shared" si="205"/>
        <v>936427</v>
      </c>
    </row>
    <row r="13143" spans="1:6" x14ac:dyDescent="0.25">
      <c r="A13143" s="6" t="s">
        <v>27612</v>
      </c>
      <c r="B13143" s="6" t="str">
        <f xml:space="preserve"> INDEX('YouTube data'!$A$1:$N$16308,MATCH($A13143,'YouTube data'!$A:$A,0),MATCH('INDEX and MATCH - practice'!B$1,'YouTube data'!$1:$1,0))</f>
        <v>Patas | 25th April 2018 | Full Episode 748 |ETV Plus</v>
      </c>
      <c r="C13143" s="6" t="str">
        <f xml:space="preserve"> INDEX('YouTube data'!$A$1:$N$16308,MATCH($A13143,'YouTube data'!$A:$A,0),MATCH('INDEX and MATCH - practice'!C$1,'YouTube data'!$1:$1,0))</f>
        <v>Comedy</v>
      </c>
      <c r="D13143" s="6">
        <f xml:space="preserve"> INDEX('YouTube data'!$A$1:$N$16308,MATCH($A13143,'YouTube data'!$A:$A,0),MATCH('INDEX and MATCH - practice'!D$1,'YouTube data'!$1:$1,0))</f>
        <v>203153</v>
      </c>
      <c r="E13143" s="6" t="b">
        <f xml:space="preserve"> INDEX('YouTube data'!$A$1:$N$16308,MATCH($A13143,'YouTube data'!$A:$A,0),MATCH('INDEX and MATCH - practice'!E$1,'YouTube data'!$1:$1,0))</f>
        <v>0</v>
      </c>
      <c r="F13143">
        <f t="shared" si="205"/>
        <v>203153</v>
      </c>
    </row>
    <row r="13144" spans="1:6" x14ac:dyDescent="0.25">
      <c r="A13144" s="6" t="s">
        <v>27614</v>
      </c>
      <c r="B13144" s="6" t="str">
        <f xml:space="preserve"> INDEX('YouTube data'!$A$1:$N$16308,MATCH($A13144,'YouTube data'!$A:$A,0),MATCH('INDEX and MATCH - practice'!B$1,'YouTube data'!$1:$1,0))</f>
        <v>Dr. Kapil &amp; Dr. Gulati Love Their Patients - The Kapil Sharma Show</v>
      </c>
      <c r="C13144" s="6" t="str">
        <f xml:space="preserve"> INDEX('YouTube data'!$A$1:$N$16308,MATCH($A13144,'YouTube data'!$A:$A,0),MATCH('INDEX and MATCH - practice'!C$1,'YouTube data'!$1:$1,0))</f>
        <v>Entertainment</v>
      </c>
      <c r="D13144" s="6">
        <f xml:space="preserve"> INDEX('YouTube data'!$A$1:$N$16308,MATCH($A13144,'YouTube data'!$A:$A,0),MATCH('INDEX and MATCH - practice'!D$1,'YouTube data'!$1:$1,0))</f>
        <v>960628</v>
      </c>
      <c r="E13144" s="6" t="b">
        <f xml:space="preserve"> INDEX('YouTube data'!$A$1:$N$16308,MATCH($A13144,'YouTube data'!$A:$A,0),MATCH('INDEX and MATCH - practice'!E$1,'YouTube data'!$1:$1,0))</f>
        <v>0</v>
      </c>
      <c r="F13144">
        <f t="shared" si="205"/>
        <v>960628</v>
      </c>
    </row>
    <row r="13145" spans="1:6" x14ac:dyDescent="0.25">
      <c r="A13145" s="6" t="s">
        <v>27616</v>
      </c>
      <c r="B13145" s="6" t="str">
        <f xml:space="preserve"> INDEX('YouTube data'!$A$1:$N$16308,MATCH($A13145,'YouTube data'!$A:$A,0),MATCH('INDEX and MATCH - practice'!B$1,'YouTube data'!$1:$1,0))</f>
        <v>Lagira Zhala Jee - लागिरं झालं जी - Episode 313  - April 26, 2018 - Webisode</v>
      </c>
      <c r="C13145" s="6" t="str">
        <f xml:space="preserve"> INDEX('YouTube data'!$A$1:$N$16308,MATCH($A13145,'YouTube data'!$A:$A,0),MATCH('INDEX and MATCH - practice'!C$1,'YouTube data'!$1:$1,0))</f>
        <v>Entertainment</v>
      </c>
      <c r="D13145" s="6">
        <f xml:space="preserve"> INDEX('YouTube data'!$A$1:$N$16308,MATCH($A13145,'YouTube data'!$A:$A,0),MATCH('INDEX and MATCH - practice'!D$1,'YouTube data'!$1:$1,0))</f>
        <v>340584</v>
      </c>
      <c r="E13145" s="6" t="b">
        <f xml:space="preserve"> INDEX('YouTube data'!$A$1:$N$16308,MATCH($A13145,'YouTube data'!$A:$A,0),MATCH('INDEX and MATCH - practice'!E$1,'YouTube data'!$1:$1,0))</f>
        <v>0</v>
      </c>
      <c r="F13145">
        <f t="shared" si="205"/>
        <v>340584</v>
      </c>
    </row>
    <row r="13146" spans="1:6" x14ac:dyDescent="0.25">
      <c r="A13146" s="6" t="s">
        <v>27618</v>
      </c>
      <c r="B13146" s="6" t="str">
        <f xml:space="preserve"> INDEX('YouTube data'!$A$1:$N$16308,MATCH($A13146,'YouTube data'!$A:$A,0),MATCH('INDEX and MATCH - practice'!B$1,'YouTube data'!$1:$1,0))</f>
        <v>வாணி ராணி - VAANI RANI -  Episode 1553 - 27/4/2018</v>
      </c>
      <c r="C13146" s="6" t="str">
        <f xml:space="preserve"> INDEX('YouTube data'!$A$1:$N$16308,MATCH($A13146,'YouTube data'!$A:$A,0),MATCH('INDEX and MATCH - practice'!C$1,'YouTube data'!$1:$1,0))</f>
        <v>Entertainment</v>
      </c>
      <c r="D13146" s="6">
        <f xml:space="preserve"> INDEX('YouTube data'!$A$1:$N$16308,MATCH($A13146,'YouTube data'!$A:$A,0),MATCH('INDEX and MATCH - practice'!D$1,'YouTube data'!$1:$1,0))</f>
        <v>345128</v>
      </c>
      <c r="E13146" s="6" t="b">
        <f xml:space="preserve"> INDEX('YouTube data'!$A$1:$N$16308,MATCH($A13146,'YouTube data'!$A:$A,0),MATCH('INDEX and MATCH - practice'!E$1,'YouTube data'!$1:$1,0))</f>
        <v>0</v>
      </c>
      <c r="F13146">
        <f t="shared" si="205"/>
        <v>345128</v>
      </c>
    </row>
    <row r="13147" spans="1:6" x14ac:dyDescent="0.25">
      <c r="A13147" s="6" t="s">
        <v>27620</v>
      </c>
      <c r="B13147" s="6" t="str">
        <f xml:space="preserve"> INDEX('YouTube data'!$A$1:$N$16308,MATCH($A13147,'YouTube data'!$A:$A,0),MATCH('INDEX and MATCH - practice'!B$1,'YouTube data'!$1:$1,0))</f>
        <v>#சின்னதம்பி | 26th to 27th April 2018 - Promo</v>
      </c>
      <c r="C13147" s="6" t="str">
        <f xml:space="preserve"> INDEX('YouTube data'!$A$1:$N$16308,MATCH($A13147,'YouTube data'!$A:$A,0),MATCH('INDEX and MATCH - practice'!C$1,'YouTube data'!$1:$1,0))</f>
        <v>Entertainment</v>
      </c>
      <c r="D13147" s="6">
        <f xml:space="preserve"> INDEX('YouTube data'!$A$1:$N$16308,MATCH($A13147,'YouTube data'!$A:$A,0),MATCH('INDEX and MATCH - practice'!D$1,'YouTube data'!$1:$1,0))</f>
        <v>480637</v>
      </c>
      <c r="E13147" s="6" t="b">
        <f xml:space="preserve"> INDEX('YouTube data'!$A$1:$N$16308,MATCH($A13147,'YouTube data'!$A:$A,0),MATCH('INDEX and MATCH - practice'!E$1,'YouTube data'!$1:$1,0))</f>
        <v>0</v>
      </c>
      <c r="F13147">
        <f t="shared" si="205"/>
        <v>480637</v>
      </c>
    </row>
    <row r="13148" spans="1:6" x14ac:dyDescent="0.25">
      <c r="A13148" s="6" t="s">
        <v>27622</v>
      </c>
      <c r="B13148" s="6" t="str">
        <f xml:space="preserve"> INDEX('YouTube data'!$A$1:$N$16308,MATCH($A13148,'YouTube data'!$A:$A,0),MATCH('INDEX and MATCH - practice'!B$1,'YouTube data'!$1:$1,0))</f>
        <v>Star Boyz  | Lost in Space : The Last Manchuri.</v>
      </c>
      <c r="C13148" s="6" t="str">
        <f xml:space="preserve"> INDEX('YouTube data'!$A$1:$N$16308,MATCH($A13148,'YouTube data'!$A:$A,0),MATCH('INDEX and MATCH - practice'!C$1,'YouTube data'!$1:$1,0))</f>
        <v>Comedy</v>
      </c>
      <c r="D13148" s="6">
        <f xml:space="preserve"> INDEX('YouTube data'!$A$1:$N$16308,MATCH($A13148,'YouTube data'!$A:$A,0),MATCH('INDEX and MATCH - practice'!D$1,'YouTube data'!$1:$1,0))</f>
        <v>218020</v>
      </c>
      <c r="E13148" s="6" t="b">
        <f xml:space="preserve"> INDEX('YouTube data'!$A$1:$N$16308,MATCH($A13148,'YouTube data'!$A:$A,0),MATCH('INDEX and MATCH - practice'!E$1,'YouTube data'!$1:$1,0))</f>
        <v>0</v>
      </c>
      <c r="F13148">
        <f t="shared" si="205"/>
        <v>218020</v>
      </c>
    </row>
    <row r="13149" spans="1:6" x14ac:dyDescent="0.25">
      <c r="A13149" s="6" t="s">
        <v>27624</v>
      </c>
      <c r="B13149" s="6" t="str">
        <f xml:space="preserve"> INDEX('YouTube data'!$A$1:$N$16308,MATCH($A13149,'YouTube data'!$A:$A,0),MATCH('INDEX and MATCH - practice'!B$1,'YouTube data'!$1:$1,0))</f>
        <v>Taarak Mehta Ka Ooltah Chashmah - तारक मेहता - Ep 2454 - 26th April, 2018</v>
      </c>
      <c r="C13149" s="6" t="str">
        <f xml:space="preserve"> INDEX('YouTube data'!$A$1:$N$16308,MATCH($A13149,'YouTube data'!$A:$A,0),MATCH('INDEX and MATCH - practice'!C$1,'YouTube data'!$1:$1,0))</f>
        <v>Entertainment</v>
      </c>
      <c r="D13149" s="6">
        <f xml:space="preserve"> INDEX('YouTube data'!$A$1:$N$16308,MATCH($A13149,'YouTube data'!$A:$A,0),MATCH('INDEX and MATCH - practice'!D$1,'YouTube data'!$1:$1,0))</f>
        <v>208802</v>
      </c>
      <c r="E13149" s="6" t="b">
        <f xml:space="preserve"> INDEX('YouTube data'!$A$1:$N$16308,MATCH($A13149,'YouTube data'!$A:$A,0),MATCH('INDEX and MATCH - practice'!E$1,'YouTube data'!$1:$1,0))</f>
        <v>0</v>
      </c>
      <c r="F13149">
        <f t="shared" si="205"/>
        <v>208802</v>
      </c>
    </row>
    <row r="13150" spans="1:6" x14ac:dyDescent="0.25">
      <c r="A13150" s="6" t="s">
        <v>27626</v>
      </c>
      <c r="B13150" s="6" t="str">
        <f xml:space="preserve"> INDEX('YouTube data'!$A$1:$N$16308,MATCH($A13150,'YouTube data'!$A:$A,0),MATCH('INDEX and MATCH - practice'!B$1,'YouTube data'!$1:$1,0))</f>
        <v>Saat Bhai Champa - Episode 136  - April 27, 2018 - Preview</v>
      </c>
      <c r="C13150" s="6" t="str">
        <f xml:space="preserve"> INDEX('YouTube data'!$A$1:$N$16308,MATCH($A13150,'YouTube data'!$A:$A,0),MATCH('INDEX and MATCH - practice'!C$1,'YouTube data'!$1:$1,0))</f>
        <v>Entertainment</v>
      </c>
      <c r="D13150" s="6">
        <f xml:space="preserve"> INDEX('YouTube data'!$A$1:$N$16308,MATCH($A13150,'YouTube data'!$A:$A,0),MATCH('INDEX and MATCH - practice'!D$1,'YouTube data'!$1:$1,0))</f>
        <v>172217</v>
      </c>
      <c r="E13150" s="6" t="b">
        <f xml:space="preserve"> INDEX('YouTube data'!$A$1:$N$16308,MATCH($A13150,'YouTube data'!$A:$A,0),MATCH('INDEX and MATCH - practice'!E$1,'YouTube data'!$1:$1,0))</f>
        <v>0</v>
      </c>
      <c r="F13150">
        <f t="shared" si="205"/>
        <v>172217</v>
      </c>
    </row>
    <row r="13151" spans="1:6" x14ac:dyDescent="0.25">
      <c r="A13151" s="6" t="s">
        <v>27628</v>
      </c>
      <c r="B13151" s="6" t="str">
        <f xml:space="preserve"> INDEX('YouTube data'!$A$1:$N$16308,MATCH($A13151,'YouTube data'!$A:$A,0),MATCH('INDEX and MATCH - practice'!B$1,'YouTube data'!$1:$1,0))</f>
        <v>Yaarudi Nee Mohini - Episode 263 - April 26, 2018 - Best Scene</v>
      </c>
      <c r="C13151" s="6" t="str">
        <f xml:space="preserve"> INDEX('YouTube data'!$A$1:$N$16308,MATCH($A13151,'YouTube data'!$A:$A,0),MATCH('INDEX and MATCH - practice'!C$1,'YouTube data'!$1:$1,0))</f>
        <v>Entertainment</v>
      </c>
      <c r="D13151" s="6">
        <f xml:space="preserve"> INDEX('YouTube data'!$A$1:$N$16308,MATCH($A13151,'YouTube data'!$A:$A,0),MATCH('INDEX and MATCH - practice'!D$1,'YouTube data'!$1:$1,0))</f>
        <v>291877</v>
      </c>
      <c r="E13151" s="6" t="b">
        <f xml:space="preserve"> INDEX('YouTube data'!$A$1:$N$16308,MATCH($A13151,'YouTube data'!$A:$A,0),MATCH('INDEX and MATCH - practice'!E$1,'YouTube data'!$1:$1,0))</f>
        <v>0</v>
      </c>
      <c r="F13151">
        <f t="shared" si="205"/>
        <v>291877</v>
      </c>
    </row>
    <row r="13152" spans="1:6" x14ac:dyDescent="0.25">
      <c r="A13152" s="6" t="s">
        <v>27630</v>
      </c>
      <c r="B13152" s="6" t="str">
        <f xml:space="preserve"> INDEX('YouTube data'!$A$1:$N$16308,MATCH($A13152,'YouTube data'!$A:$A,0),MATCH('INDEX and MATCH - practice'!B$1,'YouTube data'!$1:$1,0))</f>
        <v>Udan Panam l EPI 98 - Mahiyile Adaar Payyan..! I Mazhavil Manorama</v>
      </c>
      <c r="C13152" s="6" t="str">
        <f xml:space="preserve"> INDEX('YouTube data'!$A$1:$N$16308,MATCH($A13152,'YouTube data'!$A:$A,0),MATCH('INDEX and MATCH - practice'!C$1,'YouTube data'!$1:$1,0))</f>
        <v>Entertainment</v>
      </c>
      <c r="D13152" s="6">
        <f xml:space="preserve"> INDEX('YouTube data'!$A$1:$N$16308,MATCH($A13152,'YouTube data'!$A:$A,0),MATCH('INDEX and MATCH - practice'!D$1,'YouTube data'!$1:$1,0))</f>
        <v>82659</v>
      </c>
      <c r="E13152" s="6" t="b">
        <f xml:space="preserve"> INDEX('YouTube data'!$A$1:$N$16308,MATCH($A13152,'YouTube data'!$A:$A,0),MATCH('INDEX and MATCH - practice'!E$1,'YouTube data'!$1:$1,0))</f>
        <v>0</v>
      </c>
      <c r="F13152">
        <f t="shared" si="205"/>
        <v>82659</v>
      </c>
    </row>
    <row r="13153" spans="1:6" x14ac:dyDescent="0.25">
      <c r="A13153" s="6" t="s">
        <v>27632</v>
      </c>
      <c r="B13153" s="6" t="str">
        <f xml:space="preserve"> INDEX('YouTube data'!$A$1:$N$16308,MATCH($A13153,'YouTube data'!$A:$A,0),MATCH('INDEX and MATCH - practice'!B$1,'YouTube data'!$1:$1,0))</f>
        <v>जुमे के दिन नमाजियों पर जुल्म दिखाते वीडियो का वायरल सच</v>
      </c>
      <c r="C13153" s="6" t="str">
        <f xml:space="preserve"> INDEX('YouTube data'!$A$1:$N$16308,MATCH($A13153,'YouTube data'!$A:$A,0),MATCH('INDEX and MATCH - practice'!C$1,'YouTube data'!$1:$1,0))</f>
        <v>People &amp; Blogs</v>
      </c>
      <c r="D13153" s="6">
        <f xml:space="preserve"> INDEX('YouTube data'!$A$1:$N$16308,MATCH($A13153,'YouTube data'!$A:$A,0),MATCH('INDEX and MATCH - practice'!D$1,'YouTube data'!$1:$1,0))</f>
        <v>924097</v>
      </c>
      <c r="E13153" s="6" t="b">
        <f xml:space="preserve"> INDEX('YouTube data'!$A$1:$N$16308,MATCH($A13153,'YouTube data'!$A:$A,0),MATCH('INDEX and MATCH - practice'!E$1,'YouTube data'!$1:$1,0))</f>
        <v>0</v>
      </c>
      <c r="F13153">
        <f t="shared" si="205"/>
        <v>924097</v>
      </c>
    </row>
    <row r="13154" spans="1:6" x14ac:dyDescent="0.25">
      <c r="A13154" s="6" t="s">
        <v>27634</v>
      </c>
      <c r="B13154" s="6" t="str">
        <f xml:space="preserve"> INDEX('YouTube data'!$A$1:$N$16308,MATCH($A13154,'YouTube data'!$A:$A,0),MATCH('INDEX and MATCH - practice'!B$1,'YouTube data'!$1:$1,0))</f>
        <v>Mahesh Babu Angry on Fans taking Selfie @Bharat Ane Nenu Success Tour - Filmyfocus.com</v>
      </c>
      <c r="C13154" s="6" t="str">
        <f xml:space="preserve"> INDEX('YouTube data'!$A$1:$N$16308,MATCH($A13154,'YouTube data'!$A:$A,0),MATCH('INDEX and MATCH - practice'!C$1,'YouTube data'!$1:$1,0))</f>
        <v>Entertainment</v>
      </c>
      <c r="D13154" s="6">
        <f xml:space="preserve"> INDEX('YouTube data'!$A$1:$N$16308,MATCH($A13154,'YouTube data'!$A:$A,0),MATCH('INDEX and MATCH - practice'!D$1,'YouTube data'!$1:$1,0))</f>
        <v>152066</v>
      </c>
      <c r="E13154" s="6" t="b">
        <f xml:space="preserve"> INDEX('YouTube data'!$A$1:$N$16308,MATCH($A13154,'YouTube data'!$A:$A,0),MATCH('INDEX and MATCH - practice'!E$1,'YouTube data'!$1:$1,0))</f>
        <v>0</v>
      </c>
      <c r="F13154">
        <f t="shared" si="205"/>
        <v>152066</v>
      </c>
    </row>
    <row r="13155" spans="1:6" x14ac:dyDescent="0.25">
      <c r="A13155" s="6" t="s">
        <v>27636</v>
      </c>
      <c r="B13155" s="6" t="str">
        <f xml:space="preserve"> INDEX('YouTube data'!$A$1:$N$16308,MATCH($A13155,'YouTube data'!$A:$A,0),MATCH('INDEX and MATCH - practice'!B$1,'YouTube data'!$1:$1,0))</f>
        <v>The Chernobyl Nuclear Disaster - दुनिया का सबसे भयंकर परमाणु हादसा - Know all about it</v>
      </c>
      <c r="C13155" s="6" t="str">
        <f xml:space="preserve"> INDEX('YouTube data'!$A$1:$N$16308,MATCH($A13155,'YouTube data'!$A:$A,0),MATCH('INDEX and MATCH - practice'!C$1,'YouTube data'!$1:$1,0))</f>
        <v>Education</v>
      </c>
      <c r="D13155" s="6">
        <f xml:space="preserve"> INDEX('YouTube data'!$A$1:$N$16308,MATCH($A13155,'YouTube data'!$A:$A,0),MATCH('INDEX and MATCH - practice'!D$1,'YouTube data'!$1:$1,0))</f>
        <v>36487</v>
      </c>
      <c r="E13155" s="6" t="b">
        <f xml:space="preserve"> INDEX('YouTube data'!$A$1:$N$16308,MATCH($A13155,'YouTube data'!$A:$A,0),MATCH('INDEX and MATCH - practice'!E$1,'YouTube data'!$1:$1,0))</f>
        <v>0</v>
      </c>
      <c r="F13155">
        <f t="shared" si="205"/>
        <v>36487</v>
      </c>
    </row>
    <row r="13156" spans="1:6" x14ac:dyDescent="0.25">
      <c r="A13156" s="6" t="s">
        <v>27638</v>
      </c>
      <c r="B13156" s="6" t="str">
        <f xml:space="preserve"> INDEX('YouTube data'!$A$1:$N$16308,MATCH($A13156,'YouTube data'!$A:$A,0),MATCH('INDEX and MATCH - practice'!B$1,'YouTube data'!$1:$1,0))</f>
        <v>Ishq Mein Marjawan - 26th April 2018 - इश्क़ में मरजावाँ</v>
      </c>
      <c r="C13156" s="6" t="str">
        <f xml:space="preserve"> INDEX('YouTube data'!$A$1:$N$16308,MATCH($A13156,'YouTube data'!$A:$A,0),MATCH('INDEX and MATCH - practice'!C$1,'YouTube data'!$1:$1,0))</f>
        <v>Entertainment</v>
      </c>
      <c r="D13156" s="6">
        <f xml:space="preserve"> INDEX('YouTube data'!$A$1:$N$16308,MATCH($A13156,'YouTube data'!$A:$A,0),MATCH('INDEX and MATCH - practice'!D$1,'YouTube data'!$1:$1,0))</f>
        <v>155051</v>
      </c>
      <c r="E13156" s="6" t="b">
        <f xml:space="preserve"> INDEX('YouTube data'!$A$1:$N$16308,MATCH($A13156,'YouTube data'!$A:$A,0),MATCH('INDEX and MATCH - practice'!E$1,'YouTube data'!$1:$1,0))</f>
        <v>0</v>
      </c>
      <c r="F13156">
        <f t="shared" si="205"/>
        <v>155051</v>
      </c>
    </row>
    <row r="13157" spans="1:6" x14ac:dyDescent="0.25">
      <c r="A13157" s="6" t="s">
        <v>27640</v>
      </c>
      <c r="B13157" s="6" t="str">
        <f xml:space="preserve"> INDEX('YouTube data'!$A$1:$N$16308,MATCH($A13157,'YouTube data'!$A:$A,0),MATCH('INDEX and MATCH - practice'!B$1,'YouTube data'!$1:$1,0))</f>
        <v>Indians &amp; Gully Cricket | The Timeliners</v>
      </c>
      <c r="C13157" s="6" t="str">
        <f xml:space="preserve"> INDEX('YouTube data'!$A$1:$N$16308,MATCH($A13157,'YouTube data'!$A:$A,0),MATCH('INDEX and MATCH - practice'!C$1,'YouTube data'!$1:$1,0))</f>
        <v>Entertainment</v>
      </c>
      <c r="D13157" s="6">
        <f xml:space="preserve"> INDEX('YouTube data'!$A$1:$N$16308,MATCH($A13157,'YouTube data'!$A:$A,0),MATCH('INDEX and MATCH - practice'!D$1,'YouTube data'!$1:$1,0))</f>
        <v>757375</v>
      </c>
      <c r="E13157" s="6" t="b">
        <f xml:space="preserve"> INDEX('YouTube data'!$A$1:$N$16308,MATCH($A13157,'YouTube data'!$A:$A,0),MATCH('INDEX and MATCH - practice'!E$1,'YouTube data'!$1:$1,0))</f>
        <v>0</v>
      </c>
      <c r="F13157">
        <f t="shared" si="205"/>
        <v>757375</v>
      </c>
    </row>
    <row r="13158" spans="1:6" x14ac:dyDescent="0.25">
      <c r="A13158" s="6" t="s">
        <v>27642</v>
      </c>
      <c r="B13158" s="6" t="str">
        <f xml:space="preserve"> INDEX('YouTube data'!$A$1:$N$16308,MATCH($A13158,'YouTube data'!$A:$A,0),MATCH('INDEX and MATCH - practice'!B$1,'YouTube data'!$1:$1,0))</f>
        <v>Exclusive: Haryana की शान बनीं Anu Kumari ने UPSC की परीक्षा में हासिल की दूसरी रैंक</v>
      </c>
      <c r="C13158" s="6" t="str">
        <f xml:space="preserve"> INDEX('YouTube data'!$A$1:$N$16308,MATCH($A13158,'YouTube data'!$A:$A,0),MATCH('INDEX and MATCH - practice'!C$1,'YouTube data'!$1:$1,0))</f>
        <v>News &amp; Politics</v>
      </c>
      <c r="D13158" s="6">
        <f xml:space="preserve"> INDEX('YouTube data'!$A$1:$N$16308,MATCH($A13158,'YouTube data'!$A:$A,0),MATCH('INDEX and MATCH - practice'!D$1,'YouTube data'!$1:$1,0))</f>
        <v>29829</v>
      </c>
      <c r="E13158" s="6" t="b">
        <f xml:space="preserve"> INDEX('YouTube data'!$A$1:$N$16308,MATCH($A13158,'YouTube data'!$A:$A,0),MATCH('INDEX and MATCH - practice'!E$1,'YouTube data'!$1:$1,0))</f>
        <v>0</v>
      </c>
      <c r="F13158">
        <f t="shared" si="205"/>
        <v>29829</v>
      </c>
    </row>
    <row r="13159" spans="1:6" x14ac:dyDescent="0.25">
      <c r="A13159" s="6" t="s">
        <v>27645</v>
      </c>
      <c r="B13159" s="6" t="str">
        <f xml:space="preserve"> INDEX('YouTube data'!$A$1:$N$16308,MATCH($A13159,'YouTube data'!$A:$A,0),MATCH('INDEX and MATCH - practice'!B$1,'YouTube data'!$1:$1,0))</f>
        <v>IPL Scenes - IPL Fans vs Non IPL Fans || Mahathalli</v>
      </c>
      <c r="C13159" s="6" t="str">
        <f xml:space="preserve"> INDEX('YouTube data'!$A$1:$N$16308,MATCH($A13159,'YouTube data'!$A:$A,0),MATCH('INDEX and MATCH - practice'!C$1,'YouTube data'!$1:$1,0))</f>
        <v>Entertainment</v>
      </c>
      <c r="D13159" s="6">
        <f xml:space="preserve"> INDEX('YouTube data'!$A$1:$N$16308,MATCH($A13159,'YouTube data'!$A:$A,0),MATCH('INDEX and MATCH - practice'!D$1,'YouTube data'!$1:$1,0))</f>
        <v>409961</v>
      </c>
      <c r="E13159" s="6" t="b">
        <f xml:space="preserve"> INDEX('YouTube data'!$A$1:$N$16308,MATCH($A13159,'YouTube data'!$A:$A,0),MATCH('INDEX and MATCH - practice'!E$1,'YouTube data'!$1:$1,0))</f>
        <v>0</v>
      </c>
      <c r="F13159">
        <f t="shared" si="205"/>
        <v>409961</v>
      </c>
    </row>
    <row r="13160" spans="1:6" x14ac:dyDescent="0.25">
      <c r="A13160" s="6" t="s">
        <v>27647</v>
      </c>
      <c r="B13160" s="6" t="str">
        <f xml:space="preserve"> INDEX('YouTube data'!$A$1:$N$16308,MATCH($A13160,'YouTube data'!$A:$A,0),MATCH('INDEX and MATCH - practice'!B$1,'YouTube data'!$1:$1,0))</f>
        <v>Patnagarh Parcel Bomb: Accused Punjilal Blessed Deceased Soumya On His Wedding</v>
      </c>
      <c r="C13160" s="6" t="str">
        <f xml:space="preserve"> INDEX('YouTube data'!$A$1:$N$16308,MATCH($A13160,'YouTube data'!$A:$A,0),MATCH('INDEX and MATCH - practice'!C$1,'YouTube data'!$1:$1,0))</f>
        <v>News &amp; Politics</v>
      </c>
      <c r="D13160" s="6">
        <f xml:space="preserve"> INDEX('YouTube data'!$A$1:$N$16308,MATCH($A13160,'YouTube data'!$A:$A,0),MATCH('INDEX and MATCH - practice'!D$1,'YouTube data'!$1:$1,0))</f>
        <v>157080</v>
      </c>
      <c r="E13160" s="6" t="b">
        <f xml:space="preserve"> INDEX('YouTube data'!$A$1:$N$16308,MATCH($A13160,'YouTube data'!$A:$A,0),MATCH('INDEX and MATCH - practice'!E$1,'YouTube data'!$1:$1,0))</f>
        <v>0</v>
      </c>
      <c r="F13160">
        <f t="shared" si="205"/>
        <v>157080</v>
      </c>
    </row>
    <row r="13161" spans="1:6" x14ac:dyDescent="0.25">
      <c r="A13161" s="6" t="s">
        <v>27649</v>
      </c>
      <c r="B13161" s="6" t="str">
        <f xml:space="preserve"> INDEX('YouTube data'!$A$1:$N$16308,MATCH($A13161,'YouTube data'!$A:$A,0),MATCH('INDEX and MATCH - practice'!B$1,'YouTube data'!$1:$1,0))</f>
        <v>சந்திரலேகா | CHANDRALEKHA | Sun TV | Tamil | Mega Serial | Episode 1072 - 27th April 2018</v>
      </c>
      <c r="C13161" s="6" t="str">
        <f xml:space="preserve"> INDEX('YouTube data'!$A$1:$N$16308,MATCH($A13161,'YouTube data'!$A:$A,0),MATCH('INDEX and MATCH - practice'!C$1,'YouTube data'!$1:$1,0))</f>
        <v>Entertainment</v>
      </c>
      <c r="D13161" s="6">
        <f xml:space="preserve"> INDEX('YouTube data'!$A$1:$N$16308,MATCH($A13161,'YouTube data'!$A:$A,0),MATCH('INDEX and MATCH - practice'!D$1,'YouTube data'!$1:$1,0))</f>
        <v>180908</v>
      </c>
      <c r="E13161" s="6" t="b">
        <f xml:space="preserve"> INDEX('YouTube data'!$A$1:$N$16308,MATCH($A13161,'YouTube data'!$A:$A,0),MATCH('INDEX and MATCH - practice'!E$1,'YouTube data'!$1:$1,0))</f>
        <v>0</v>
      </c>
      <c r="F13161">
        <f t="shared" si="205"/>
        <v>180908</v>
      </c>
    </row>
    <row r="13162" spans="1:6" x14ac:dyDescent="0.25">
      <c r="A13162" s="6" t="s">
        <v>27651</v>
      </c>
      <c r="B13162" s="6" t="str">
        <f xml:space="preserve"> INDEX('YouTube data'!$A$1:$N$16308,MATCH($A13162,'YouTube data'!$A:$A,0),MATCH('INDEX and MATCH - practice'!B$1,'YouTube data'!$1:$1,0))</f>
        <v>Pyaar Lafzon Mein Kahan Episode 56</v>
      </c>
      <c r="C13162" s="6" t="str">
        <f xml:space="preserve"> INDEX('YouTube data'!$A$1:$N$16308,MATCH($A13162,'YouTube data'!$A:$A,0),MATCH('INDEX and MATCH - practice'!C$1,'YouTube data'!$1:$1,0))</f>
        <v>Film &amp; Animation</v>
      </c>
      <c r="D13162" s="6">
        <f xml:space="preserve"> INDEX('YouTube data'!$A$1:$N$16308,MATCH($A13162,'YouTube data'!$A:$A,0),MATCH('INDEX and MATCH - practice'!D$1,'YouTube data'!$1:$1,0))</f>
        <v>2020427</v>
      </c>
      <c r="E13162" s="6" t="b">
        <f xml:space="preserve"> INDEX('YouTube data'!$A$1:$N$16308,MATCH($A13162,'YouTube data'!$A:$A,0),MATCH('INDEX and MATCH - practice'!E$1,'YouTube data'!$1:$1,0))</f>
        <v>0</v>
      </c>
      <c r="F13162">
        <f t="shared" si="205"/>
        <v>2020427</v>
      </c>
    </row>
    <row r="13163" spans="1:6" x14ac:dyDescent="0.25">
      <c r="A13163" s="6" t="s">
        <v>27653</v>
      </c>
      <c r="B13163" s="6" t="str">
        <f xml:space="preserve"> INDEX('YouTube data'!$A$1:$N$16308,MATCH($A13163,'YouTube data'!$A:$A,0),MATCH('INDEX and MATCH - practice'!B$1,'YouTube data'!$1:$1,0))</f>
        <v>Bang Bang (Full Audio) | Jordan Sandhu ft Navneet Kaur Dhillon | Jay K | Bunty Bains | Humble Music</v>
      </c>
      <c r="C13163" s="6" t="str">
        <f xml:space="preserve"> INDEX('YouTube data'!$A$1:$N$16308,MATCH($A13163,'YouTube data'!$A:$A,0),MATCH('INDEX and MATCH - practice'!C$1,'YouTube data'!$1:$1,0))</f>
        <v>Music</v>
      </c>
      <c r="D13163" s="6">
        <f xml:space="preserve"> INDEX('YouTube data'!$A$1:$N$16308,MATCH($A13163,'YouTube data'!$A:$A,0),MATCH('INDEX and MATCH - practice'!D$1,'YouTube data'!$1:$1,0))</f>
        <v>282571</v>
      </c>
      <c r="E13163" s="6" t="b">
        <f xml:space="preserve"> INDEX('YouTube data'!$A$1:$N$16308,MATCH($A13163,'YouTube data'!$A:$A,0),MATCH('INDEX and MATCH - practice'!E$1,'YouTube data'!$1:$1,0))</f>
        <v>0</v>
      </c>
      <c r="F13163">
        <f t="shared" si="205"/>
        <v>282571</v>
      </c>
    </row>
    <row r="13164" spans="1:6" x14ac:dyDescent="0.25">
      <c r="A13164" s="6" t="s">
        <v>27655</v>
      </c>
      <c r="B13164" s="6" t="str">
        <f xml:space="preserve"> INDEX('YouTube data'!$A$1:$N$16308,MATCH($A13164,'YouTube data'!$A:$A,0),MATCH('INDEX and MATCH - practice'!B$1,'YouTube data'!$1:$1,0))</f>
        <v>Mangal Greh: Hapee Boparai (Full Song) Jassi X | Kabal Saroopwali | Latest Punjabi Songs 2018</v>
      </c>
      <c r="C13164" s="6" t="str">
        <f xml:space="preserve"> INDEX('YouTube data'!$A$1:$N$16308,MATCH($A13164,'YouTube data'!$A:$A,0),MATCH('INDEX and MATCH - practice'!C$1,'YouTube data'!$1:$1,0))</f>
        <v>Music</v>
      </c>
      <c r="D13164" s="6">
        <f xml:space="preserve"> INDEX('YouTube data'!$A$1:$N$16308,MATCH($A13164,'YouTube data'!$A:$A,0),MATCH('INDEX and MATCH - practice'!D$1,'YouTube data'!$1:$1,0))</f>
        <v>402694</v>
      </c>
      <c r="E13164" s="6" t="b">
        <f xml:space="preserve"> INDEX('YouTube data'!$A$1:$N$16308,MATCH($A13164,'YouTube data'!$A:$A,0),MATCH('INDEX and MATCH - practice'!E$1,'YouTube data'!$1:$1,0))</f>
        <v>0</v>
      </c>
      <c r="F13164">
        <f t="shared" si="205"/>
        <v>402694</v>
      </c>
    </row>
    <row r="13165" spans="1:6" x14ac:dyDescent="0.25">
      <c r="A13165" s="6" t="s">
        <v>27657</v>
      </c>
      <c r="B13165" s="6" t="str">
        <f xml:space="preserve"> INDEX('YouTube data'!$A$1:$N$16308,MATCH($A13165,'YouTube data'!$A:$A,0),MATCH('INDEX and MATCH - practice'!B$1,'YouTube data'!$1:$1,0))</f>
        <v>Trump Celebrates Melania's Birthday by Ranting to Fox &amp; Friends | The Daily Show</v>
      </c>
      <c r="C13165" s="6" t="str">
        <f xml:space="preserve"> INDEX('YouTube data'!$A$1:$N$16308,MATCH($A13165,'YouTube data'!$A:$A,0),MATCH('INDEX and MATCH - practice'!C$1,'YouTube data'!$1:$1,0))</f>
        <v>Comedy</v>
      </c>
      <c r="D13165" s="6">
        <f xml:space="preserve"> INDEX('YouTube data'!$A$1:$N$16308,MATCH($A13165,'YouTube data'!$A:$A,0),MATCH('INDEX and MATCH - practice'!D$1,'YouTube data'!$1:$1,0))</f>
        <v>1336226</v>
      </c>
      <c r="E13165" s="6" t="b">
        <f xml:space="preserve"> INDEX('YouTube data'!$A$1:$N$16308,MATCH($A13165,'YouTube data'!$A:$A,0),MATCH('INDEX and MATCH - practice'!E$1,'YouTube data'!$1:$1,0))</f>
        <v>0</v>
      </c>
      <c r="F13165">
        <f t="shared" si="205"/>
        <v>1336226</v>
      </c>
    </row>
    <row r="13166" spans="1:6" x14ac:dyDescent="0.25">
      <c r="A13166" s="6" t="s">
        <v>27659</v>
      </c>
      <c r="B13166" s="6" t="str">
        <f xml:space="preserve"> INDEX('YouTube data'!$A$1:$N$16308,MATCH($A13166,'YouTube data'!$A:$A,0),MATCH('INDEX and MATCH - practice'!B$1,'YouTube data'!$1:$1,0))</f>
        <v>Phulpakhru - फुलपाखरु - Episode 301  - April 27, 2018 - Preview</v>
      </c>
      <c r="C13166" s="6" t="str">
        <f xml:space="preserve"> INDEX('YouTube data'!$A$1:$N$16308,MATCH($A13166,'YouTube data'!$A:$A,0),MATCH('INDEX and MATCH - practice'!C$1,'YouTube data'!$1:$1,0))</f>
        <v>Entertainment</v>
      </c>
      <c r="D13166" s="6">
        <f xml:space="preserve"> INDEX('YouTube data'!$A$1:$N$16308,MATCH($A13166,'YouTube data'!$A:$A,0),MATCH('INDEX and MATCH - practice'!D$1,'YouTube data'!$1:$1,0))</f>
        <v>57880</v>
      </c>
      <c r="E13166" s="6" t="b">
        <f xml:space="preserve"> INDEX('YouTube data'!$A$1:$N$16308,MATCH($A13166,'YouTube data'!$A:$A,0),MATCH('INDEX and MATCH - practice'!E$1,'YouTube data'!$1:$1,0))</f>
        <v>0</v>
      </c>
      <c r="F13166">
        <f t="shared" si="205"/>
        <v>57880</v>
      </c>
    </row>
    <row r="13167" spans="1:6" x14ac:dyDescent="0.25">
      <c r="A13167" s="6" t="s">
        <v>27661</v>
      </c>
      <c r="B13167" s="6" t="str">
        <f xml:space="preserve"> INDEX('YouTube data'!$A$1:$N$16308,MATCH($A13167,'YouTube data'!$A:$A,0),MATCH('INDEX and MATCH - practice'!B$1,'YouTube data'!$1:$1,0))</f>
        <v>9 PM ETV Telugu News | 27th April 2018</v>
      </c>
      <c r="C13167" s="6" t="str">
        <f xml:space="preserve"> INDEX('YouTube data'!$A$1:$N$16308,MATCH($A13167,'YouTube data'!$A:$A,0),MATCH('INDEX and MATCH - practice'!C$1,'YouTube data'!$1:$1,0))</f>
        <v>News &amp; Politics</v>
      </c>
      <c r="D13167" s="6">
        <f xml:space="preserve"> INDEX('YouTube data'!$A$1:$N$16308,MATCH($A13167,'YouTube data'!$A:$A,0),MATCH('INDEX and MATCH - practice'!D$1,'YouTube data'!$1:$1,0))</f>
        <v>100544</v>
      </c>
      <c r="E13167" s="6" t="b">
        <f xml:space="preserve"> INDEX('YouTube data'!$A$1:$N$16308,MATCH($A13167,'YouTube data'!$A:$A,0),MATCH('INDEX and MATCH - practice'!E$1,'YouTube data'!$1:$1,0))</f>
        <v>0</v>
      </c>
      <c r="F13167">
        <f t="shared" si="205"/>
        <v>100544</v>
      </c>
    </row>
    <row r="13168" spans="1:6" x14ac:dyDescent="0.25">
      <c r="A13168" s="6" t="s">
        <v>27663</v>
      </c>
      <c r="B13168" s="6" t="str">
        <f xml:space="preserve"> INDEX('YouTube data'!$A$1:$N$16308,MATCH($A13168,'YouTube data'!$A:$A,0),MATCH('INDEX and MATCH - practice'!B$1,'YouTube data'!$1:$1,0))</f>
        <v>UPSC IAS 2017 FINAL RESULT | हमारी STUDENT IAS topper air 160 !! upsc ias ips latest news upsc</v>
      </c>
      <c r="C13168" s="6" t="str">
        <f xml:space="preserve"> INDEX('YouTube data'!$A$1:$N$16308,MATCH($A13168,'YouTube data'!$A:$A,0),MATCH('INDEX and MATCH - practice'!C$1,'YouTube data'!$1:$1,0))</f>
        <v>Education</v>
      </c>
      <c r="D13168" s="6">
        <f xml:space="preserve"> INDEX('YouTube data'!$A$1:$N$16308,MATCH($A13168,'YouTube data'!$A:$A,0),MATCH('INDEX and MATCH - practice'!D$1,'YouTube data'!$1:$1,0))</f>
        <v>40451</v>
      </c>
      <c r="E13168" s="6" t="b">
        <f xml:space="preserve"> INDEX('YouTube data'!$A$1:$N$16308,MATCH($A13168,'YouTube data'!$A:$A,0),MATCH('INDEX and MATCH - practice'!E$1,'YouTube data'!$1:$1,0))</f>
        <v>0</v>
      </c>
      <c r="F13168">
        <f t="shared" si="205"/>
        <v>40451</v>
      </c>
    </row>
    <row r="13169" spans="1:6" x14ac:dyDescent="0.25">
      <c r="A13169" s="6" t="s">
        <v>27665</v>
      </c>
      <c r="B13169" s="6" t="str">
        <f xml:space="preserve"> INDEX('YouTube data'!$A$1:$N$16308,MATCH($A13169,'YouTube data'!$A:$A,0),MATCH('INDEX and MATCH - practice'!B$1,'YouTube data'!$1:$1,0))</f>
        <v>रायगड : महाड एमआयडीसी | भीषण गंभीर</v>
      </c>
      <c r="C13169" s="6" t="str">
        <f xml:space="preserve"> INDEX('YouTube data'!$A$1:$N$16308,MATCH($A13169,'YouTube data'!$A:$A,0),MATCH('INDEX and MATCH - practice'!C$1,'YouTube data'!$1:$1,0))</f>
        <v>News &amp; Politics</v>
      </c>
      <c r="D13169" s="6">
        <f xml:space="preserve"> INDEX('YouTube data'!$A$1:$N$16308,MATCH($A13169,'YouTube data'!$A:$A,0),MATCH('INDEX and MATCH - practice'!D$1,'YouTube data'!$1:$1,0))</f>
        <v>128263</v>
      </c>
      <c r="E13169" s="6" t="b">
        <f xml:space="preserve"> INDEX('YouTube data'!$A$1:$N$16308,MATCH($A13169,'YouTube data'!$A:$A,0),MATCH('INDEX and MATCH - practice'!E$1,'YouTube data'!$1:$1,0))</f>
        <v>0</v>
      </c>
      <c r="F13169">
        <f t="shared" si="205"/>
        <v>128263</v>
      </c>
    </row>
    <row r="13170" spans="1:6" x14ac:dyDescent="0.25">
      <c r="A13170" s="6" t="s">
        <v>27667</v>
      </c>
      <c r="B13170" s="6" t="str">
        <f xml:space="preserve"> INDEX('YouTube data'!$A$1:$N$16308,MATCH($A13170,'YouTube data'!$A:$A,0),MATCH('INDEX and MATCH - practice'!B$1,'YouTube data'!$1:$1,0))</f>
        <v>Fox &amp; Friends' Couldn't Get Trump Off The Phone</v>
      </c>
      <c r="C13170" s="6" t="str">
        <f xml:space="preserve"> INDEX('YouTube data'!$A$1:$N$16308,MATCH($A13170,'YouTube data'!$A:$A,0),MATCH('INDEX and MATCH - practice'!C$1,'YouTube data'!$1:$1,0))</f>
        <v>People &amp; Blogs</v>
      </c>
      <c r="D13170" s="6">
        <f xml:space="preserve"> INDEX('YouTube data'!$A$1:$N$16308,MATCH($A13170,'YouTube data'!$A:$A,0),MATCH('INDEX and MATCH - practice'!D$1,'YouTube data'!$1:$1,0))</f>
        <v>1929313</v>
      </c>
      <c r="E13170" s="6" t="b">
        <f xml:space="preserve"> INDEX('YouTube data'!$A$1:$N$16308,MATCH($A13170,'YouTube data'!$A:$A,0),MATCH('INDEX and MATCH - practice'!E$1,'YouTube data'!$1:$1,0))</f>
        <v>0</v>
      </c>
      <c r="F13170">
        <f t="shared" si="205"/>
        <v>1929313</v>
      </c>
    </row>
    <row r="13171" spans="1:6" x14ac:dyDescent="0.25">
      <c r="A13171" s="6" t="s">
        <v>27669</v>
      </c>
      <c r="B13171" s="6" t="str">
        <f xml:space="preserve"> INDEX('YouTube data'!$A$1:$N$16308,MATCH($A13171,'YouTube data'!$A:$A,0),MATCH('INDEX and MATCH - practice'!B$1,'YouTube data'!$1:$1,0))</f>
        <v>I've never done a song like that... - Regina Cassandra | Mr.Chandramouli | US 210</v>
      </c>
      <c r="C13171" s="6" t="str">
        <f xml:space="preserve"> INDEX('YouTube data'!$A$1:$N$16308,MATCH($A13171,'YouTube data'!$A:$A,0),MATCH('INDEX and MATCH - practice'!C$1,'YouTube data'!$1:$1,0))</f>
        <v>Entertainment</v>
      </c>
      <c r="D13171" s="6">
        <f xml:space="preserve"> INDEX('YouTube data'!$A$1:$N$16308,MATCH($A13171,'YouTube data'!$A:$A,0),MATCH('INDEX and MATCH - practice'!D$1,'YouTube data'!$1:$1,0))</f>
        <v>174270</v>
      </c>
      <c r="E13171" s="6" t="b">
        <f xml:space="preserve"> INDEX('YouTube data'!$A$1:$N$16308,MATCH($A13171,'YouTube data'!$A:$A,0),MATCH('INDEX and MATCH - practice'!E$1,'YouTube data'!$1:$1,0))</f>
        <v>0</v>
      </c>
      <c r="F13171">
        <f t="shared" si="205"/>
        <v>174270</v>
      </c>
    </row>
    <row r="13172" spans="1:6" x14ac:dyDescent="0.25">
      <c r="A13172" s="6" t="s">
        <v>27671</v>
      </c>
      <c r="B13172" s="6" t="str">
        <f xml:space="preserve"> INDEX('YouTube data'!$A$1:$N$16308,MATCH($A13172,'YouTube data'!$A:$A,0),MATCH('INDEX and MATCH - practice'!B$1,'YouTube data'!$1:$1,0))</f>
        <v>Kasthooriman Epi 115 26-04-18 (Download &amp; Watch Full Episode on Hotstar)</v>
      </c>
      <c r="C13172" s="6" t="str">
        <f xml:space="preserve"> INDEX('YouTube data'!$A$1:$N$16308,MATCH($A13172,'YouTube data'!$A:$A,0),MATCH('INDEX and MATCH - practice'!C$1,'YouTube data'!$1:$1,0))</f>
        <v>Entertainment</v>
      </c>
      <c r="D13172" s="6">
        <f xml:space="preserve"> INDEX('YouTube data'!$A$1:$N$16308,MATCH($A13172,'YouTube data'!$A:$A,0),MATCH('INDEX and MATCH - practice'!D$1,'YouTube data'!$1:$1,0))</f>
        <v>141798</v>
      </c>
      <c r="E13172" s="6" t="b">
        <f xml:space="preserve"> INDEX('YouTube data'!$A$1:$N$16308,MATCH($A13172,'YouTube data'!$A:$A,0),MATCH('INDEX and MATCH - practice'!E$1,'YouTube data'!$1:$1,0))</f>
        <v>0</v>
      </c>
      <c r="F13172">
        <f t="shared" si="205"/>
        <v>141798</v>
      </c>
    </row>
    <row r="13173" spans="1:6" x14ac:dyDescent="0.25">
      <c r="A13173" s="6" t="s">
        <v>27673</v>
      </c>
      <c r="B13173" s="6" t="str">
        <f xml:space="preserve"> INDEX('YouTube data'!$A$1:$N$16308,MATCH($A13173,'YouTube data'!$A:$A,0),MATCH('INDEX and MATCH - practice'!B$1,'YouTube data'!$1:$1,0))</f>
        <v>BEFORE AND AFTER ENGINEERING || Half Engineer ||</v>
      </c>
      <c r="C13173" s="6" t="str">
        <f xml:space="preserve"> INDEX('YouTube data'!$A$1:$N$16308,MATCH($A13173,'YouTube data'!$A:$A,0),MATCH('INDEX and MATCH - practice'!C$1,'YouTube data'!$1:$1,0))</f>
        <v>Comedy</v>
      </c>
      <c r="D13173" s="6">
        <f xml:space="preserve"> INDEX('YouTube data'!$A$1:$N$16308,MATCH($A13173,'YouTube data'!$A:$A,0),MATCH('INDEX and MATCH - practice'!D$1,'YouTube data'!$1:$1,0))</f>
        <v>859823</v>
      </c>
      <c r="E13173" s="6" t="b">
        <f xml:space="preserve"> INDEX('YouTube data'!$A$1:$N$16308,MATCH($A13173,'YouTube data'!$A:$A,0),MATCH('INDEX and MATCH - practice'!E$1,'YouTube data'!$1:$1,0))</f>
        <v>0</v>
      </c>
      <c r="F13173">
        <f t="shared" si="205"/>
        <v>859823</v>
      </c>
    </row>
    <row r="13174" spans="1:6" x14ac:dyDescent="0.25">
      <c r="A13174" s="6" t="s">
        <v>27676</v>
      </c>
      <c r="B13174" s="6" t="str">
        <f xml:space="preserve"> INDEX('YouTube data'!$A$1:$N$16308,MATCH($A13174,'YouTube data'!$A:$A,0),MATCH('INDEX and MATCH - practice'!B$1,'YouTube data'!$1:$1,0))</f>
        <v>Shocking Secrets Of Anam Vivekananda Reddy ... Know How He Passed Away | Taja30</v>
      </c>
      <c r="C13174" s="6" t="str">
        <f xml:space="preserve"> INDEX('YouTube data'!$A$1:$N$16308,MATCH($A13174,'YouTube data'!$A:$A,0),MATCH('INDEX and MATCH - practice'!C$1,'YouTube data'!$1:$1,0))</f>
        <v>Entertainment</v>
      </c>
      <c r="D13174" s="6">
        <f xml:space="preserve"> INDEX('YouTube data'!$A$1:$N$16308,MATCH($A13174,'YouTube data'!$A:$A,0),MATCH('INDEX and MATCH - practice'!D$1,'YouTube data'!$1:$1,0))</f>
        <v>172661</v>
      </c>
      <c r="E13174" s="6" t="b">
        <f xml:space="preserve"> INDEX('YouTube data'!$A$1:$N$16308,MATCH($A13174,'YouTube data'!$A:$A,0),MATCH('INDEX and MATCH - practice'!E$1,'YouTube data'!$1:$1,0))</f>
        <v>0</v>
      </c>
      <c r="F13174">
        <f t="shared" si="205"/>
        <v>172661</v>
      </c>
    </row>
    <row r="13175" spans="1:6" x14ac:dyDescent="0.25">
      <c r="A13175" s="6" t="s">
        <v>27678</v>
      </c>
      <c r="B13175" s="6" t="str">
        <f xml:space="preserve"> INDEX('YouTube data'!$A$1:$N$16308,MATCH($A13175,'YouTube data'!$A:$A,0),MATCH('INDEX and MATCH - practice'!B$1,'YouTube data'!$1:$1,0))</f>
        <v>Priyanka Chopra 'struggling' to find wedding gift for Meghan Markle</v>
      </c>
      <c r="C13175" s="6" t="str">
        <f xml:space="preserve"> INDEX('YouTube data'!$A$1:$N$16308,MATCH($A13175,'YouTube data'!$A:$A,0),MATCH('INDEX and MATCH - practice'!C$1,'YouTube data'!$1:$1,0))</f>
        <v>Entertainment</v>
      </c>
      <c r="D13175" s="6">
        <f xml:space="preserve"> INDEX('YouTube data'!$A$1:$N$16308,MATCH($A13175,'YouTube data'!$A:$A,0),MATCH('INDEX and MATCH - practice'!D$1,'YouTube data'!$1:$1,0))</f>
        <v>241578</v>
      </c>
      <c r="E13175" s="6" t="b">
        <f xml:space="preserve"> INDEX('YouTube data'!$A$1:$N$16308,MATCH($A13175,'YouTube data'!$A:$A,0),MATCH('INDEX and MATCH - practice'!E$1,'YouTube data'!$1:$1,0))</f>
        <v>0</v>
      </c>
      <c r="F13175">
        <f t="shared" si="205"/>
        <v>241578</v>
      </c>
    </row>
    <row r="13176" spans="1:6" x14ac:dyDescent="0.25">
      <c r="A13176" s="6" t="s">
        <v>27680</v>
      </c>
      <c r="B13176" s="6" t="str">
        <f xml:space="preserve"> INDEX('YouTube data'!$A$1:$N$16308,MATCH($A13176,'YouTube data'!$A:$A,0),MATCH('INDEX and MATCH - practice'!B$1,'YouTube data'!$1:$1,0))</f>
        <v>IPL Extra Bisket | SRHism | SRHvsKXIP | Krazy Khanna | Chai Bisket</v>
      </c>
      <c r="C13176" s="6" t="str">
        <f xml:space="preserve"> INDEX('YouTube data'!$A$1:$N$16308,MATCH($A13176,'YouTube data'!$A:$A,0),MATCH('INDEX and MATCH - practice'!C$1,'YouTube data'!$1:$1,0))</f>
        <v>Entertainment</v>
      </c>
      <c r="D13176" s="6">
        <f xml:space="preserve"> INDEX('YouTube data'!$A$1:$N$16308,MATCH($A13176,'YouTube data'!$A:$A,0),MATCH('INDEX and MATCH - practice'!D$1,'YouTube data'!$1:$1,0))</f>
        <v>88042</v>
      </c>
      <c r="E13176" s="6" t="b">
        <f xml:space="preserve"> INDEX('YouTube data'!$A$1:$N$16308,MATCH($A13176,'YouTube data'!$A:$A,0),MATCH('INDEX and MATCH - practice'!E$1,'YouTube data'!$1:$1,0))</f>
        <v>0</v>
      </c>
      <c r="F13176">
        <f t="shared" si="205"/>
        <v>88042</v>
      </c>
    </row>
    <row r="13177" spans="1:6" x14ac:dyDescent="0.25">
      <c r="A13177" s="6" t="s">
        <v>27682</v>
      </c>
      <c r="B13177" s="6" t="str">
        <f xml:space="preserve"> INDEX('YouTube data'!$A$1:$N$16308,MATCH($A13177,'YouTube data'!$A:$A,0),MATCH('INDEX and MATCH - practice'!B$1,'YouTube data'!$1:$1,0))</f>
        <v>Amchoor Powder Recipe |  अमचूर कैसे बनायें । Homemade Amchoor Powder Recipe</v>
      </c>
      <c r="C13177" s="6" t="str">
        <f xml:space="preserve"> INDEX('YouTube data'!$A$1:$N$16308,MATCH($A13177,'YouTube data'!$A:$A,0),MATCH('INDEX and MATCH - practice'!C$1,'YouTube data'!$1:$1,0))</f>
        <v>Howto &amp; Style</v>
      </c>
      <c r="D13177" s="6">
        <f xml:space="preserve"> INDEX('YouTube data'!$A$1:$N$16308,MATCH($A13177,'YouTube data'!$A:$A,0),MATCH('INDEX and MATCH - practice'!D$1,'YouTube data'!$1:$1,0))</f>
        <v>84719</v>
      </c>
      <c r="E13177" s="6" t="b">
        <f xml:space="preserve"> INDEX('YouTube data'!$A$1:$N$16308,MATCH($A13177,'YouTube data'!$A:$A,0),MATCH('INDEX and MATCH - practice'!E$1,'YouTube data'!$1:$1,0))</f>
        <v>0</v>
      </c>
      <c r="F13177">
        <f t="shared" si="205"/>
        <v>84719</v>
      </c>
    </row>
    <row r="13178" spans="1:6" x14ac:dyDescent="0.25">
      <c r="A13178" s="6" t="s">
        <v>27684</v>
      </c>
      <c r="B13178" s="6" t="str">
        <f xml:space="preserve"> INDEX('YouTube data'!$A$1:$N$16308,MATCH($A13178,'YouTube data'!$A:$A,0),MATCH('INDEX and MATCH - practice'!B$1,'YouTube data'!$1:$1,0))</f>
        <v>New Punjabi Songs 2018 | ISHQ SAJAWAN | Joban Sandhu | Latest Romantic Songs 2018 | SMI Records</v>
      </c>
      <c r="C13178" s="6" t="str">
        <f xml:space="preserve"> INDEX('YouTube data'!$A$1:$N$16308,MATCH($A13178,'YouTube data'!$A:$A,0),MATCH('INDEX and MATCH - practice'!C$1,'YouTube data'!$1:$1,0))</f>
        <v>Music</v>
      </c>
      <c r="D13178" s="6">
        <f xml:space="preserve"> INDEX('YouTube data'!$A$1:$N$16308,MATCH($A13178,'YouTube data'!$A:$A,0),MATCH('INDEX and MATCH - practice'!D$1,'YouTube data'!$1:$1,0))</f>
        <v>884950</v>
      </c>
      <c r="E13178" s="6" t="b">
        <f xml:space="preserve"> INDEX('YouTube data'!$A$1:$N$16308,MATCH($A13178,'YouTube data'!$A:$A,0),MATCH('INDEX and MATCH - practice'!E$1,'YouTube data'!$1:$1,0))</f>
        <v>0</v>
      </c>
      <c r="F13178">
        <f t="shared" si="205"/>
        <v>884950</v>
      </c>
    </row>
    <row r="13179" spans="1:6" x14ac:dyDescent="0.25">
      <c r="A13179" s="6" t="s">
        <v>27687</v>
      </c>
      <c r="B13179" s="6" t="str">
        <f xml:space="preserve"> INDEX('YouTube data'!$A$1:$N$16308,MATCH($A13179,'YouTube data'!$A:$A,0),MATCH('INDEX and MATCH - practice'!B$1,'YouTube data'!$1:$1,0))</f>
        <v>EXPRESS RAJA 420 PROMO | Girl performed ultimate dance in today's episode.. don't miss it...</v>
      </c>
      <c r="C13179" s="6" t="str">
        <f xml:space="preserve"> INDEX('YouTube data'!$A$1:$N$16308,MATCH($A13179,'YouTube data'!$A:$A,0),MATCH('INDEX and MATCH - practice'!C$1,'YouTube data'!$1:$1,0))</f>
        <v>Film &amp; Animation</v>
      </c>
      <c r="D13179" s="6">
        <f xml:space="preserve"> INDEX('YouTube data'!$A$1:$N$16308,MATCH($A13179,'YouTube data'!$A:$A,0),MATCH('INDEX and MATCH - practice'!D$1,'YouTube data'!$1:$1,0))</f>
        <v>139594</v>
      </c>
      <c r="E13179" s="6" t="b">
        <f xml:space="preserve"> INDEX('YouTube data'!$A$1:$N$16308,MATCH($A13179,'YouTube data'!$A:$A,0),MATCH('INDEX and MATCH - practice'!E$1,'YouTube data'!$1:$1,0))</f>
        <v>0</v>
      </c>
      <c r="F13179">
        <f t="shared" si="205"/>
        <v>139594</v>
      </c>
    </row>
    <row r="13180" spans="1:6" x14ac:dyDescent="0.25">
      <c r="A13180" s="6" t="s">
        <v>27690</v>
      </c>
      <c r="B13180" s="6" t="str">
        <f xml:space="preserve"> INDEX('YouTube data'!$A$1:$N$16308,MATCH($A13180,'YouTube data'!$A:$A,0),MATCH('INDEX and MATCH - practice'!B$1,'YouTube data'!$1:$1,0))</f>
        <v>Tumse Milne Ko Dil Karta Hai - Unplugged Cover | Digbijoy Acharjee | Phool Aur Kaante</v>
      </c>
      <c r="C13180" s="6" t="str">
        <f xml:space="preserve"> INDEX('YouTube data'!$A$1:$N$16308,MATCH($A13180,'YouTube data'!$A:$A,0),MATCH('INDEX and MATCH - practice'!C$1,'YouTube data'!$1:$1,0))</f>
        <v>Music</v>
      </c>
      <c r="D13180" s="6">
        <f xml:space="preserve"> INDEX('YouTube data'!$A$1:$N$16308,MATCH($A13180,'YouTube data'!$A:$A,0),MATCH('INDEX and MATCH - practice'!D$1,'YouTube data'!$1:$1,0))</f>
        <v>73553</v>
      </c>
      <c r="E13180" s="6" t="b">
        <f xml:space="preserve"> INDEX('YouTube data'!$A$1:$N$16308,MATCH($A13180,'YouTube data'!$A:$A,0),MATCH('INDEX and MATCH - practice'!E$1,'YouTube data'!$1:$1,0))</f>
        <v>0</v>
      </c>
      <c r="F13180">
        <f t="shared" si="205"/>
        <v>73553</v>
      </c>
    </row>
    <row r="13181" spans="1:6" x14ac:dyDescent="0.25">
      <c r="A13181" s="6" t="s">
        <v>27692</v>
      </c>
      <c r="B13181" s="6" t="str">
        <f xml:space="preserve"> INDEX('YouTube data'!$A$1:$N$16308,MATCH($A13181,'YouTube data'!$A:$A,0),MATCH('INDEX and MATCH - practice'!B$1,'YouTube data'!$1:$1,0))</f>
        <v>जज के फैसले के बाद आसाराम ने वकीलों से कहा- 'कुछ तो बोलो' | आजतक Special Coverage</v>
      </c>
      <c r="C13181" s="6" t="str">
        <f xml:space="preserve"> INDEX('YouTube data'!$A$1:$N$16308,MATCH($A13181,'YouTube data'!$A:$A,0),MATCH('INDEX and MATCH - practice'!C$1,'YouTube data'!$1:$1,0))</f>
        <v>News &amp; Politics</v>
      </c>
      <c r="D13181" s="6">
        <f xml:space="preserve"> INDEX('YouTube data'!$A$1:$N$16308,MATCH($A13181,'YouTube data'!$A:$A,0),MATCH('INDEX and MATCH - practice'!D$1,'YouTube data'!$1:$1,0))</f>
        <v>929791</v>
      </c>
      <c r="E13181" s="6" t="b">
        <f xml:space="preserve"> INDEX('YouTube data'!$A$1:$N$16308,MATCH($A13181,'YouTube data'!$A:$A,0),MATCH('INDEX and MATCH - practice'!E$1,'YouTube data'!$1:$1,0))</f>
        <v>0</v>
      </c>
      <c r="F13181">
        <f t="shared" si="205"/>
        <v>929791</v>
      </c>
    </row>
    <row r="13182" spans="1:6" x14ac:dyDescent="0.25">
      <c r="A13182" s="6" t="s">
        <v>27694</v>
      </c>
      <c r="B13182" s="6" t="str">
        <f xml:space="preserve"> INDEX('YouTube data'!$A$1:$N$16308,MATCH($A13182,'YouTube data'!$A:$A,0),MATCH('INDEX and MATCH - practice'!B$1,'YouTube data'!$1:$1,0))</f>
        <v>शनिवार स्पेशल भजन : हनुमानजी को सजाऊगी || तनुश्री || Most Popular Hanumanji Bhajan</v>
      </c>
      <c r="C13182" s="6" t="str">
        <f xml:space="preserve"> INDEX('YouTube data'!$A$1:$N$16308,MATCH($A13182,'YouTube data'!$A:$A,0),MATCH('INDEX and MATCH - practice'!C$1,'YouTube data'!$1:$1,0))</f>
        <v>Music</v>
      </c>
      <c r="D13182" s="6">
        <f xml:space="preserve"> INDEX('YouTube data'!$A$1:$N$16308,MATCH($A13182,'YouTube data'!$A:$A,0),MATCH('INDEX and MATCH - practice'!D$1,'YouTube data'!$1:$1,0))</f>
        <v>31505</v>
      </c>
      <c r="E13182" s="6" t="b">
        <f xml:space="preserve"> INDEX('YouTube data'!$A$1:$N$16308,MATCH($A13182,'YouTube data'!$A:$A,0),MATCH('INDEX and MATCH - practice'!E$1,'YouTube data'!$1:$1,0))</f>
        <v>0</v>
      </c>
      <c r="F13182">
        <f t="shared" si="205"/>
        <v>31505</v>
      </c>
    </row>
    <row r="13183" spans="1:6" x14ac:dyDescent="0.25">
      <c r="A13183" s="6" t="s">
        <v>27696</v>
      </c>
      <c r="B13183" s="6" t="str">
        <f xml:space="preserve"> INDEX('YouTube data'!$A$1:$N$16308,MATCH($A13183,'YouTube data'!$A:$A,0),MATCH('INDEX and MATCH - practice'!B$1,'YouTube data'!$1:$1,0))</f>
        <v>Jodi Hakki - Episode 308  - April 27, 2018 - Preview</v>
      </c>
      <c r="C13183" s="6" t="str">
        <f xml:space="preserve"> INDEX('YouTube data'!$A$1:$N$16308,MATCH($A13183,'YouTube data'!$A:$A,0),MATCH('INDEX and MATCH - practice'!C$1,'YouTube data'!$1:$1,0))</f>
        <v>Entertainment</v>
      </c>
      <c r="D13183" s="6">
        <f xml:space="preserve"> INDEX('YouTube data'!$A$1:$N$16308,MATCH($A13183,'YouTube data'!$A:$A,0),MATCH('INDEX and MATCH - practice'!D$1,'YouTube data'!$1:$1,0))</f>
        <v>43558</v>
      </c>
      <c r="E13183" s="6" t="b">
        <f xml:space="preserve"> INDEX('YouTube data'!$A$1:$N$16308,MATCH($A13183,'YouTube data'!$A:$A,0),MATCH('INDEX and MATCH - practice'!E$1,'YouTube data'!$1:$1,0))</f>
        <v>0</v>
      </c>
      <c r="F13183">
        <f t="shared" si="205"/>
        <v>43558</v>
      </c>
    </row>
    <row r="13184" spans="1:6" x14ac:dyDescent="0.25">
      <c r="A13184" s="6" t="s">
        <v>27698</v>
      </c>
      <c r="B13184" s="6" t="str">
        <f xml:space="preserve"> INDEX('YouTube data'!$A$1:$N$16308,MATCH($A13184,'YouTube data'!$A:$A,0),MATCH('INDEX and MATCH - practice'!B$1,'YouTube data'!$1:$1,0))</f>
        <v>Rangamma Mangamma Song Making | Rangasthalam Telugu Movie | Ram Charan | Samantha | Aadhi | DSP</v>
      </c>
      <c r="C13184" s="6" t="str">
        <f xml:space="preserve"> INDEX('YouTube data'!$A$1:$N$16308,MATCH($A13184,'YouTube data'!$A:$A,0),MATCH('INDEX and MATCH - practice'!C$1,'YouTube data'!$1:$1,0))</f>
        <v>Entertainment</v>
      </c>
      <c r="D13184" s="6">
        <f xml:space="preserve"> INDEX('YouTube data'!$A$1:$N$16308,MATCH($A13184,'YouTube data'!$A:$A,0),MATCH('INDEX and MATCH - practice'!D$1,'YouTube data'!$1:$1,0))</f>
        <v>913676</v>
      </c>
      <c r="E13184" s="6" t="b">
        <f xml:space="preserve"> INDEX('YouTube data'!$A$1:$N$16308,MATCH($A13184,'YouTube data'!$A:$A,0),MATCH('INDEX and MATCH - practice'!E$1,'YouTube data'!$1:$1,0))</f>
        <v>0</v>
      </c>
      <c r="F13184">
        <f t="shared" si="205"/>
        <v>913676</v>
      </c>
    </row>
    <row r="13185" spans="1:6" x14ac:dyDescent="0.25">
      <c r="A13185" s="6" t="s">
        <v>27700</v>
      </c>
      <c r="B13185" s="6" t="str">
        <f xml:space="preserve"> INDEX('YouTube data'!$A$1:$N$16308,MATCH($A13185,'YouTube data'!$A:$A,0),MATCH('INDEX and MATCH - practice'!B$1,'YouTube data'!$1:$1,0))</f>
        <v>TRS Plenary Meeting At Kompally LIVE | TRS Party Formation Day | CM KCR | V6 News</v>
      </c>
      <c r="C13185" s="6" t="str">
        <f xml:space="preserve"> INDEX('YouTube data'!$A$1:$N$16308,MATCH($A13185,'YouTube data'!$A:$A,0),MATCH('INDEX and MATCH - practice'!C$1,'YouTube data'!$1:$1,0))</f>
        <v>News &amp; Politics</v>
      </c>
      <c r="D13185" s="6">
        <f xml:space="preserve"> INDEX('YouTube data'!$A$1:$N$16308,MATCH($A13185,'YouTube data'!$A:$A,0),MATCH('INDEX and MATCH - practice'!D$1,'YouTube data'!$1:$1,0))</f>
        <v>132401</v>
      </c>
      <c r="E13185" s="6" t="b">
        <f xml:space="preserve"> INDEX('YouTube data'!$A$1:$N$16308,MATCH($A13185,'YouTube data'!$A:$A,0),MATCH('INDEX and MATCH - practice'!E$1,'YouTube data'!$1:$1,0))</f>
        <v>0</v>
      </c>
      <c r="F13185">
        <f t="shared" si="205"/>
        <v>132401</v>
      </c>
    </row>
    <row r="13186" spans="1:6" x14ac:dyDescent="0.25">
      <c r="A13186" s="6" t="s">
        <v>27702</v>
      </c>
      <c r="B13186" s="6" t="str">
        <f xml:space="preserve"> INDEX('YouTube data'!$A$1:$N$16308,MATCH($A13186,'YouTube data'!$A:$A,0),MATCH('INDEX and MATCH - practice'!B$1,'YouTube data'!$1:$1,0))</f>
        <v>അപ്പൊ നീയും പെണ്ണ് കെട്ടാന്‍ പോവ്വാണോ ..! | Fahadh Faasil , Sharaf U Dheen</v>
      </c>
      <c r="C13186" s="6" t="str">
        <f xml:space="preserve"> INDEX('YouTube data'!$A$1:$N$16308,MATCH($A13186,'YouTube data'!$A:$A,0),MATCH('INDEX and MATCH - practice'!C$1,'YouTube data'!$1:$1,0))</f>
        <v>Entertainment</v>
      </c>
      <c r="D13186" s="6">
        <f xml:space="preserve"> INDEX('YouTube data'!$A$1:$N$16308,MATCH($A13186,'YouTube data'!$A:$A,0),MATCH('INDEX and MATCH - practice'!D$1,'YouTube data'!$1:$1,0))</f>
        <v>119274</v>
      </c>
      <c r="E13186" s="6" t="b">
        <f xml:space="preserve"> INDEX('YouTube data'!$A$1:$N$16308,MATCH($A13186,'YouTube data'!$A:$A,0),MATCH('INDEX and MATCH - practice'!E$1,'YouTube data'!$1:$1,0))</f>
        <v>0</v>
      </c>
      <c r="F13186">
        <f t="shared" si="205"/>
        <v>119274</v>
      </c>
    </row>
    <row r="13187" spans="1:6" x14ac:dyDescent="0.25">
      <c r="A13187" s="6" t="s">
        <v>27704</v>
      </c>
      <c r="B13187" s="6" t="str">
        <f xml:space="preserve"> INDEX('YouTube data'!$A$1:$N$16308,MATCH($A13187,'YouTube data'!$A:$A,0),MATCH('INDEX and MATCH - practice'!B$1,'YouTube data'!$1:$1,0))</f>
        <v>Amoli | Teaser 2 (Telugu) | The Nation's Ugliest Business</v>
      </c>
      <c r="C13187" s="6" t="str">
        <f xml:space="preserve"> INDEX('YouTube data'!$A$1:$N$16308,MATCH($A13187,'YouTube data'!$A:$A,0),MATCH('INDEX and MATCH - practice'!C$1,'YouTube data'!$1:$1,0))</f>
        <v>Comedy</v>
      </c>
      <c r="D13187" s="6">
        <f xml:space="preserve"> INDEX('YouTube data'!$A$1:$N$16308,MATCH($A13187,'YouTube data'!$A:$A,0),MATCH('INDEX and MATCH - practice'!D$1,'YouTube data'!$1:$1,0))</f>
        <v>101748</v>
      </c>
      <c r="E13187" s="6" t="b">
        <f xml:space="preserve"> INDEX('YouTube data'!$A$1:$N$16308,MATCH($A13187,'YouTube data'!$A:$A,0),MATCH('INDEX and MATCH - practice'!E$1,'YouTube data'!$1:$1,0))</f>
        <v>0</v>
      </c>
      <c r="F13187">
        <f t="shared" ref="F13187:F13250" si="206" xml:space="preserve"> IF(D13187=0,AVERAGE($D$2:$D$16308),D13187)</f>
        <v>101748</v>
      </c>
    </row>
    <row r="13188" spans="1:6" x14ac:dyDescent="0.25">
      <c r="A13188" s="6" t="s">
        <v>27706</v>
      </c>
      <c r="B13188" s="6" t="str">
        <f xml:space="preserve"> INDEX('YouTube data'!$A$1:$N$16308,MATCH($A13188,'YouTube data'!$A:$A,0),MATCH('INDEX and MATCH - practice'!B$1,'YouTube data'!$1:$1,0))</f>
        <v>Tech Talks #488 - Google I/O'18, Nokia N9?, Oneplus 6 Super Slo Mode, Disney Force Jacket, Redmi S2</v>
      </c>
      <c r="C13188" s="6" t="str">
        <f xml:space="preserve"> INDEX('YouTube data'!$A$1:$N$16308,MATCH($A13188,'YouTube data'!$A:$A,0),MATCH('INDEX and MATCH - practice'!C$1,'YouTube data'!$1:$1,0))</f>
        <v>Science &amp; Technology</v>
      </c>
      <c r="D13188" s="6">
        <f xml:space="preserve"> INDEX('YouTube data'!$A$1:$N$16308,MATCH($A13188,'YouTube data'!$A:$A,0),MATCH('INDEX and MATCH - practice'!D$1,'YouTube data'!$1:$1,0))</f>
        <v>218878</v>
      </c>
      <c r="E13188" s="6" t="b">
        <f xml:space="preserve"> INDEX('YouTube data'!$A$1:$N$16308,MATCH($A13188,'YouTube data'!$A:$A,0),MATCH('INDEX and MATCH - practice'!E$1,'YouTube data'!$1:$1,0))</f>
        <v>0</v>
      </c>
      <c r="F13188">
        <f t="shared" si="206"/>
        <v>218878</v>
      </c>
    </row>
    <row r="13189" spans="1:6" x14ac:dyDescent="0.25">
      <c r="A13189" s="6" t="s">
        <v>27708</v>
      </c>
      <c r="B13189" s="6" t="str">
        <f xml:space="preserve"> INDEX('YouTube data'!$A$1:$N$16308,MATCH($A13189,'YouTube data'!$A:$A,0),MATCH('INDEX and MATCH - practice'!B$1,'YouTube data'!$1:$1,0))</f>
        <v>A Day In A Park | RealSHIT</v>
      </c>
      <c r="C13189" s="6" t="str">
        <f xml:space="preserve"> INDEX('YouTube data'!$A$1:$N$16308,MATCH($A13189,'YouTube data'!$A:$A,0),MATCH('INDEX and MATCH - practice'!C$1,'YouTube data'!$1:$1,0))</f>
        <v>Entertainment</v>
      </c>
      <c r="D13189" s="6">
        <f xml:space="preserve"> INDEX('YouTube data'!$A$1:$N$16308,MATCH($A13189,'YouTube data'!$A:$A,0),MATCH('INDEX and MATCH - practice'!D$1,'YouTube data'!$1:$1,0))</f>
        <v>1242336</v>
      </c>
      <c r="E13189" s="6" t="b">
        <f xml:space="preserve"> INDEX('YouTube data'!$A$1:$N$16308,MATCH($A13189,'YouTube data'!$A:$A,0),MATCH('INDEX and MATCH - practice'!E$1,'YouTube data'!$1:$1,0))</f>
        <v>0</v>
      </c>
      <c r="F13189">
        <f t="shared" si="206"/>
        <v>1242336</v>
      </c>
    </row>
    <row r="13190" spans="1:6" x14ac:dyDescent="0.25">
      <c r="A13190" s="6" t="s">
        <v>27710</v>
      </c>
      <c r="B13190" s="6" t="str">
        <f xml:space="preserve"> INDEX('YouTube data'!$A$1:$N$16308,MATCH($A13190,'YouTube data'!$A:$A,0),MATCH('INDEX and MATCH - practice'!B$1,'YouTube data'!$1:$1,0))</f>
        <v>२५ एप्रिल २०१८ चे इंदुरीकर महाराज यांचे लेटेस्ट कॉमेडी कीर्तन l औरंगाबाद l Indurikar Maharaj Kirtan</v>
      </c>
      <c r="C13190" s="6" t="str">
        <f xml:space="preserve"> INDEX('YouTube data'!$A$1:$N$16308,MATCH($A13190,'YouTube data'!$A:$A,0),MATCH('INDEX and MATCH - practice'!C$1,'YouTube data'!$1:$1,0))</f>
        <v>Entertainment</v>
      </c>
      <c r="D13190" s="6">
        <f xml:space="preserve"> INDEX('YouTube data'!$A$1:$N$16308,MATCH($A13190,'YouTube data'!$A:$A,0),MATCH('INDEX and MATCH - practice'!D$1,'YouTube data'!$1:$1,0))</f>
        <v>154257</v>
      </c>
      <c r="E13190" s="6" t="b">
        <f xml:space="preserve"> INDEX('YouTube data'!$A$1:$N$16308,MATCH($A13190,'YouTube data'!$A:$A,0),MATCH('INDEX and MATCH - practice'!E$1,'YouTube data'!$1:$1,0))</f>
        <v>0</v>
      </c>
      <c r="F13190">
        <f t="shared" si="206"/>
        <v>154257</v>
      </c>
    </row>
    <row r="13191" spans="1:6" x14ac:dyDescent="0.25">
      <c r="A13191" s="6" t="s">
        <v>27712</v>
      </c>
      <c r="B13191" s="6" t="str">
        <f xml:space="preserve"> INDEX('YouTube data'!$A$1:$N$16308,MATCH($A13191,'YouTube data'!$A:$A,0),MATCH('INDEX and MATCH - practice'!B$1,'YouTube data'!$1:$1,0))</f>
        <v>Jan Gan Man Ki Baat, Episode 234: India-China Summit and Justice K.M. Joseph</v>
      </c>
      <c r="C13191" s="6" t="str">
        <f xml:space="preserve"> INDEX('YouTube data'!$A$1:$N$16308,MATCH($A13191,'YouTube data'!$A:$A,0),MATCH('INDEX and MATCH - practice'!C$1,'YouTube data'!$1:$1,0))</f>
        <v>News &amp; Politics</v>
      </c>
      <c r="D13191" s="6">
        <f xml:space="preserve"> INDEX('YouTube data'!$A$1:$N$16308,MATCH($A13191,'YouTube data'!$A:$A,0),MATCH('INDEX and MATCH - practice'!D$1,'YouTube data'!$1:$1,0))</f>
        <v>102868</v>
      </c>
      <c r="E13191" s="6" t="b">
        <f xml:space="preserve"> INDEX('YouTube data'!$A$1:$N$16308,MATCH($A13191,'YouTube data'!$A:$A,0),MATCH('INDEX and MATCH - practice'!E$1,'YouTube data'!$1:$1,0))</f>
        <v>0</v>
      </c>
      <c r="F13191">
        <f t="shared" si="206"/>
        <v>102868</v>
      </c>
    </row>
    <row r="13192" spans="1:6" x14ac:dyDescent="0.25">
      <c r="A13192" s="6" t="s">
        <v>27714</v>
      </c>
      <c r="B13192" s="6" t="str">
        <f xml:space="preserve"> INDEX('YouTube data'!$A$1:$N$16308,MATCH($A13192,'YouTube data'!$A:$A,0),MATCH('INDEX and MATCH - practice'!B$1,'YouTube data'!$1:$1,0))</f>
        <v>Marvel Studios' Avengers: Infinity War -- Remember TV Spot</v>
      </c>
      <c r="C13192" s="6" t="str">
        <f xml:space="preserve"> INDEX('YouTube data'!$A$1:$N$16308,MATCH($A13192,'YouTube data'!$A:$A,0),MATCH('INDEX and MATCH - practice'!C$1,'YouTube data'!$1:$1,0))</f>
        <v>Entertainment</v>
      </c>
      <c r="D13192" s="6">
        <f xml:space="preserve"> INDEX('YouTube data'!$A$1:$N$16308,MATCH($A13192,'YouTube data'!$A:$A,0),MATCH('INDEX and MATCH - practice'!D$1,'YouTube data'!$1:$1,0))</f>
        <v>1191463</v>
      </c>
      <c r="E13192" s="6" t="b">
        <f xml:space="preserve"> INDEX('YouTube data'!$A$1:$N$16308,MATCH($A13192,'YouTube data'!$A:$A,0),MATCH('INDEX and MATCH - practice'!E$1,'YouTube data'!$1:$1,0))</f>
        <v>0</v>
      </c>
      <c r="F13192">
        <f t="shared" si="206"/>
        <v>1191463</v>
      </c>
    </row>
    <row r="13193" spans="1:6" x14ac:dyDescent="0.25">
      <c r="A13193" s="6" t="s">
        <v>27716</v>
      </c>
      <c r="B13193" s="6" t="str">
        <f xml:space="preserve"> INDEX('YouTube data'!$A$1:$N$16308,MATCH($A13193,'YouTube data'!$A:$A,0),MATCH('INDEX and MATCH - practice'!B$1,'YouTube data'!$1:$1,0))</f>
        <v>Mr. Chandramouli - Yedhedho Aanene Tamil Lyric | Gautham Karthik, Regina | Sam C.S.</v>
      </c>
      <c r="C13193" s="6" t="str">
        <f xml:space="preserve"> INDEX('YouTube data'!$A$1:$N$16308,MATCH($A13193,'YouTube data'!$A:$A,0),MATCH('INDEX and MATCH - practice'!C$1,'YouTube data'!$1:$1,0))</f>
        <v>Music</v>
      </c>
      <c r="D13193" s="6">
        <f xml:space="preserve"> INDEX('YouTube data'!$A$1:$N$16308,MATCH($A13193,'YouTube data'!$A:$A,0),MATCH('INDEX and MATCH - practice'!D$1,'YouTube data'!$1:$1,0))</f>
        <v>241259</v>
      </c>
      <c r="E13193" s="6" t="b">
        <f xml:space="preserve"> INDEX('YouTube data'!$A$1:$N$16308,MATCH($A13193,'YouTube data'!$A:$A,0),MATCH('INDEX and MATCH - practice'!E$1,'YouTube data'!$1:$1,0))</f>
        <v>0</v>
      </c>
      <c r="F13193">
        <f t="shared" si="206"/>
        <v>241259</v>
      </c>
    </row>
    <row r="13194" spans="1:6" x14ac:dyDescent="0.25">
      <c r="A13194" s="6" t="s">
        <v>27718</v>
      </c>
      <c r="B13194" s="6" t="str">
        <f xml:space="preserve"> INDEX('YouTube data'!$A$1:$N$16308,MATCH($A13194,'YouTube data'!$A:$A,0),MATCH('INDEX and MATCH - practice'!B$1,'YouTube data'!$1:$1,0))</f>
        <v>THE FOUL PLAY | ROUND2HELL | R2H</v>
      </c>
      <c r="C13194" s="6" t="str">
        <f xml:space="preserve"> INDEX('YouTube data'!$A$1:$N$16308,MATCH($A13194,'YouTube data'!$A:$A,0),MATCH('INDEX and MATCH - practice'!C$1,'YouTube data'!$1:$1,0))</f>
        <v>Comedy</v>
      </c>
      <c r="D13194" s="6">
        <f xml:space="preserve"> INDEX('YouTube data'!$A$1:$N$16308,MATCH($A13194,'YouTube data'!$A:$A,0),MATCH('INDEX and MATCH - practice'!D$1,'YouTube data'!$1:$1,0))</f>
        <v>2800717</v>
      </c>
      <c r="E13194" s="6" t="b">
        <f xml:space="preserve"> INDEX('YouTube data'!$A$1:$N$16308,MATCH($A13194,'YouTube data'!$A:$A,0),MATCH('INDEX and MATCH - practice'!E$1,'YouTube data'!$1:$1,0))</f>
        <v>0</v>
      </c>
      <c r="F13194">
        <f t="shared" si="206"/>
        <v>2800717</v>
      </c>
    </row>
    <row r="13195" spans="1:6" x14ac:dyDescent="0.25">
      <c r="A13195" s="6" t="s">
        <v>27721</v>
      </c>
      <c r="B13195" s="6" t="str">
        <f xml:space="preserve"> INDEX('YouTube data'!$A$1:$N$16308,MATCH($A13195,'YouTube data'!$A:$A,0),MATCH('INDEX and MATCH - practice'!B$1,'YouTube data'!$1:$1,0))</f>
        <v>When Vegetarian Eats Chicken | Halkat Call 12</v>
      </c>
      <c r="C13195" s="6" t="str">
        <f xml:space="preserve"> INDEX('YouTube data'!$A$1:$N$16308,MATCH($A13195,'YouTube data'!$A:$A,0),MATCH('INDEX and MATCH - practice'!C$1,'YouTube data'!$1:$1,0))</f>
        <v>Comedy</v>
      </c>
      <c r="D13195" s="6">
        <f xml:space="preserve"> INDEX('YouTube data'!$A$1:$N$16308,MATCH($A13195,'YouTube data'!$A:$A,0),MATCH('INDEX and MATCH - practice'!D$1,'YouTube data'!$1:$1,0))</f>
        <v>1080897</v>
      </c>
      <c r="E13195" s="6" t="b">
        <f xml:space="preserve"> INDEX('YouTube data'!$A$1:$N$16308,MATCH($A13195,'YouTube data'!$A:$A,0),MATCH('INDEX and MATCH - practice'!E$1,'YouTube data'!$1:$1,0))</f>
        <v>0</v>
      </c>
      <c r="F13195">
        <f t="shared" si="206"/>
        <v>1080897</v>
      </c>
    </row>
    <row r="13196" spans="1:6" x14ac:dyDescent="0.25">
      <c r="A13196" s="6" t="s">
        <v>27723</v>
      </c>
      <c r="B13196" s="6" t="str">
        <f xml:space="preserve"> INDEX('YouTube data'!$A$1:$N$16308,MATCH($A13196,'YouTube data'!$A:$A,0),MATCH('INDEX and MATCH - practice'!B$1,'YouTube data'!$1:$1,0))</f>
        <v>आसाराम को उम्र कैद की सजा; अब जिंदगी भर जेल में चक्की पीसेगा | Breaking News</v>
      </c>
      <c r="C13196" s="6" t="str">
        <f xml:space="preserve"> INDEX('YouTube data'!$A$1:$N$16308,MATCH($A13196,'YouTube data'!$A:$A,0),MATCH('INDEX and MATCH - practice'!C$1,'YouTube data'!$1:$1,0))</f>
        <v>News &amp; Politics</v>
      </c>
      <c r="D13196" s="6">
        <f xml:space="preserve"> INDEX('YouTube data'!$A$1:$N$16308,MATCH($A13196,'YouTube data'!$A:$A,0),MATCH('INDEX and MATCH - practice'!D$1,'YouTube data'!$1:$1,0))</f>
        <v>449345</v>
      </c>
      <c r="E13196" s="6" t="b">
        <f xml:space="preserve"> INDEX('YouTube data'!$A$1:$N$16308,MATCH($A13196,'YouTube data'!$A:$A,0),MATCH('INDEX and MATCH - practice'!E$1,'YouTube data'!$1:$1,0))</f>
        <v>0</v>
      </c>
      <c r="F13196">
        <f t="shared" si="206"/>
        <v>449345</v>
      </c>
    </row>
    <row r="13197" spans="1:6" x14ac:dyDescent="0.25">
      <c r="A13197" s="6" t="s">
        <v>27725</v>
      </c>
      <c r="B13197" s="6" t="str">
        <f xml:space="preserve"> INDEX('YouTube data'!$A$1:$N$16308,MATCH($A13197,'YouTube data'!$A:$A,0),MATCH('INDEX and MATCH - practice'!B$1,'YouTube data'!$1:$1,0))</f>
        <v>காதல் எக்ஸ்பிரஸாக மாறியது துருக்கி ரயில்</v>
      </c>
      <c r="C13197" s="6" t="str">
        <f xml:space="preserve"> INDEX('YouTube data'!$A$1:$N$16308,MATCH($A13197,'YouTube data'!$A:$A,0),MATCH('INDEX and MATCH - practice'!C$1,'YouTube data'!$1:$1,0))</f>
        <v>News &amp; Politics</v>
      </c>
      <c r="D13197" s="6">
        <f xml:space="preserve"> INDEX('YouTube data'!$A$1:$N$16308,MATCH($A13197,'YouTube data'!$A:$A,0),MATCH('INDEX and MATCH - practice'!D$1,'YouTube data'!$1:$1,0))</f>
        <v>36272</v>
      </c>
      <c r="E13197" s="6" t="b">
        <f xml:space="preserve"> INDEX('YouTube data'!$A$1:$N$16308,MATCH($A13197,'YouTube data'!$A:$A,0),MATCH('INDEX and MATCH - practice'!E$1,'YouTube data'!$1:$1,0))</f>
        <v>0</v>
      </c>
      <c r="F13197">
        <f t="shared" si="206"/>
        <v>36272</v>
      </c>
    </row>
    <row r="13198" spans="1:6" x14ac:dyDescent="0.25">
      <c r="A13198" s="6" t="s">
        <v>27727</v>
      </c>
      <c r="B13198" s="6" t="str">
        <f xml:space="preserve"> INDEX('YouTube data'!$A$1:$N$16308,MATCH($A13198,'YouTube data'!$A:$A,0),MATCH('INDEX and MATCH - practice'!B$1,'YouTube data'!$1:$1,0))</f>
        <v>ગલી ક્રિકેટ | ipl ની મોજ || dhaval domadiya</v>
      </c>
      <c r="C13198" s="6" t="str">
        <f xml:space="preserve"> INDEX('YouTube data'!$A$1:$N$16308,MATCH($A13198,'YouTube data'!$A:$A,0),MATCH('INDEX and MATCH - practice'!C$1,'YouTube data'!$1:$1,0))</f>
        <v>Entertainment</v>
      </c>
      <c r="D13198" s="6">
        <f xml:space="preserve"> INDEX('YouTube data'!$A$1:$N$16308,MATCH($A13198,'YouTube data'!$A:$A,0),MATCH('INDEX and MATCH - practice'!D$1,'YouTube data'!$1:$1,0))</f>
        <v>241202</v>
      </c>
      <c r="E13198" s="6" t="b">
        <f xml:space="preserve"> INDEX('YouTube data'!$A$1:$N$16308,MATCH($A13198,'YouTube data'!$A:$A,0),MATCH('INDEX and MATCH - practice'!E$1,'YouTube data'!$1:$1,0))</f>
        <v>0</v>
      </c>
      <c r="F13198">
        <f t="shared" si="206"/>
        <v>241202</v>
      </c>
    </row>
    <row r="13199" spans="1:6" x14ac:dyDescent="0.25">
      <c r="A13199" s="6" t="s">
        <v>27729</v>
      </c>
      <c r="B13199" s="6" t="str">
        <f xml:space="preserve"> INDEX('YouTube data'!$A$1:$N$16308,MATCH($A13199,'YouTube data'!$A:$A,0),MATCH('INDEX and MATCH - practice'!B$1,'YouTube data'!$1:$1,0))</f>
        <v>Lagira Zhala Jee - Episode 313  - April 26, 2018 - Preview</v>
      </c>
      <c r="C13199" s="6" t="str">
        <f xml:space="preserve"> INDEX('YouTube data'!$A$1:$N$16308,MATCH($A13199,'YouTube data'!$A:$A,0),MATCH('INDEX and MATCH - practice'!C$1,'YouTube data'!$1:$1,0))</f>
        <v>Entertainment</v>
      </c>
      <c r="D13199" s="6">
        <f xml:space="preserve"> INDEX('YouTube data'!$A$1:$N$16308,MATCH($A13199,'YouTube data'!$A:$A,0),MATCH('INDEX and MATCH - practice'!D$1,'YouTube data'!$1:$1,0))</f>
        <v>153251</v>
      </c>
      <c r="E13199" s="6" t="b">
        <f xml:space="preserve"> INDEX('YouTube data'!$A$1:$N$16308,MATCH($A13199,'YouTube data'!$A:$A,0),MATCH('INDEX and MATCH - practice'!E$1,'YouTube data'!$1:$1,0))</f>
        <v>0</v>
      </c>
      <c r="F13199">
        <f t="shared" si="206"/>
        <v>153251</v>
      </c>
    </row>
    <row r="13200" spans="1:6" x14ac:dyDescent="0.25">
      <c r="A13200" s="6" t="s">
        <v>27731</v>
      </c>
      <c r="B13200" s="6" t="str">
        <f xml:space="preserve"> INDEX('YouTube data'!$A$1:$N$16308,MATCH($A13200,'YouTube data'!$A:$A,0),MATCH('INDEX and MATCH - practice'!B$1,'YouTube data'!$1:$1,0))</f>
        <v>Manamedayil Sollakkoodathavai | Settai Pasanga Episode #1 | Smile Settai</v>
      </c>
      <c r="C13200" s="6" t="str">
        <f xml:space="preserve"> INDEX('YouTube data'!$A$1:$N$16308,MATCH($A13200,'YouTube data'!$A:$A,0),MATCH('INDEX and MATCH - practice'!C$1,'YouTube data'!$1:$1,0))</f>
        <v>Comedy</v>
      </c>
      <c r="D13200" s="6">
        <f xml:space="preserve"> INDEX('YouTube data'!$A$1:$N$16308,MATCH($A13200,'YouTube data'!$A:$A,0),MATCH('INDEX and MATCH - practice'!D$1,'YouTube data'!$1:$1,0))</f>
        <v>37916</v>
      </c>
      <c r="E13200" s="6" t="b">
        <f xml:space="preserve"> INDEX('YouTube data'!$A$1:$N$16308,MATCH($A13200,'YouTube data'!$A:$A,0),MATCH('INDEX and MATCH - practice'!E$1,'YouTube data'!$1:$1,0))</f>
        <v>0</v>
      </c>
      <c r="F13200">
        <f t="shared" si="206"/>
        <v>37916</v>
      </c>
    </row>
    <row r="13201" spans="1:6" x14ac:dyDescent="0.25">
      <c r="A13201" s="6" t="s">
        <v>27733</v>
      </c>
      <c r="B13201" s="6" t="str">
        <f xml:space="preserve"> INDEX('YouTube data'!$A$1:$N$16308,MATCH($A13201,'YouTube data'!$A:$A,0),MATCH('INDEX and MATCH - practice'!B$1,'YouTube data'!$1:$1,0))</f>
        <v>Agnisakshi - 26th April 2018 - ಅಗ್ನಿಸಾಕ್ಷಿ</v>
      </c>
      <c r="C13201" s="6" t="str">
        <f xml:space="preserve"> INDEX('YouTube data'!$A$1:$N$16308,MATCH($A13201,'YouTube data'!$A:$A,0),MATCH('INDEX and MATCH - practice'!C$1,'YouTube data'!$1:$1,0))</f>
        <v>Entertainment</v>
      </c>
      <c r="D13201" s="6">
        <f xml:space="preserve"> INDEX('YouTube data'!$A$1:$N$16308,MATCH($A13201,'YouTube data'!$A:$A,0),MATCH('INDEX and MATCH - practice'!D$1,'YouTube data'!$1:$1,0))</f>
        <v>61089</v>
      </c>
      <c r="E13201" s="6" t="b">
        <f xml:space="preserve"> INDEX('YouTube data'!$A$1:$N$16308,MATCH($A13201,'YouTube data'!$A:$A,0),MATCH('INDEX and MATCH - practice'!E$1,'YouTube data'!$1:$1,0))</f>
        <v>0</v>
      </c>
      <c r="F13201">
        <f t="shared" si="206"/>
        <v>61089</v>
      </c>
    </row>
    <row r="13202" spans="1:6" x14ac:dyDescent="0.25">
      <c r="A13202" s="6" t="s">
        <v>27735</v>
      </c>
      <c r="B13202" s="6" t="str">
        <f xml:space="preserve"> INDEX('YouTube data'!$A$1:$N$16308,MATCH($A13202,'YouTube data'!$A:$A,0),MATCH('INDEX and MATCH - practice'!B$1,'YouTube data'!$1:$1,0))</f>
        <v>Hyper Aadi, Raising Raju Performance | Jabardasth | 26th April 2018 | ETV  Telugu</v>
      </c>
      <c r="C13202" s="6" t="str">
        <f xml:space="preserve"> INDEX('YouTube data'!$A$1:$N$16308,MATCH($A13202,'YouTube data'!$A:$A,0),MATCH('INDEX and MATCH - practice'!C$1,'YouTube data'!$1:$1,0))</f>
        <v>People &amp; Blogs</v>
      </c>
      <c r="D13202" s="6">
        <f xml:space="preserve"> INDEX('YouTube data'!$A$1:$N$16308,MATCH($A13202,'YouTube data'!$A:$A,0),MATCH('INDEX and MATCH - practice'!D$1,'YouTube data'!$1:$1,0))</f>
        <v>2338579</v>
      </c>
      <c r="E13202" s="6" t="b">
        <f xml:space="preserve"> INDEX('YouTube data'!$A$1:$N$16308,MATCH($A13202,'YouTube data'!$A:$A,0),MATCH('INDEX and MATCH - practice'!E$1,'YouTube data'!$1:$1,0))</f>
        <v>0</v>
      </c>
      <c r="F13202">
        <f t="shared" si="206"/>
        <v>2338579</v>
      </c>
    </row>
    <row r="13203" spans="1:6" x14ac:dyDescent="0.25">
      <c r="A13203" s="6" t="s">
        <v>27737</v>
      </c>
      <c r="B13203" s="6" t="str">
        <f xml:space="preserve"> INDEX('YouTube data'!$A$1:$N$16308,MATCH($A13203,'YouTube data'!$A:$A,0),MATCH('INDEX and MATCH - practice'!B$1,'YouTube data'!$1:$1,0))</f>
        <v>Dilbaro | Raazi | Alia Bhatt | Harshdeep Kaur, Vibha Saraf &amp; Shankar Mahadevan | Shankar Ehsaan Loy</v>
      </c>
      <c r="C13203" s="6" t="str">
        <f xml:space="preserve"> INDEX('YouTube data'!$A$1:$N$16308,MATCH($A13203,'YouTube data'!$A:$A,0),MATCH('INDEX and MATCH - practice'!C$1,'YouTube data'!$1:$1,0))</f>
        <v>Music</v>
      </c>
      <c r="D13203" s="6">
        <f xml:space="preserve"> INDEX('YouTube data'!$A$1:$N$16308,MATCH($A13203,'YouTube data'!$A:$A,0),MATCH('INDEX and MATCH - practice'!D$1,'YouTube data'!$1:$1,0))</f>
        <v>5987198</v>
      </c>
      <c r="E13203" s="6" t="b">
        <f xml:space="preserve"> INDEX('YouTube data'!$A$1:$N$16308,MATCH($A13203,'YouTube data'!$A:$A,0),MATCH('INDEX and MATCH - practice'!E$1,'YouTube data'!$1:$1,0))</f>
        <v>0</v>
      </c>
      <c r="F13203">
        <f t="shared" si="206"/>
        <v>5987198</v>
      </c>
    </row>
    <row r="13204" spans="1:6" x14ac:dyDescent="0.25">
      <c r="A13204" s="6" t="s">
        <v>27739</v>
      </c>
      <c r="B13204" s="6" t="str">
        <f xml:space="preserve"> INDEX('YouTube data'!$A$1:$N$16308,MATCH($A13204,'YouTube data'!$A:$A,0),MATCH('INDEX and MATCH - practice'!B$1,'YouTube data'!$1:$1,0))</f>
        <v>DHEE 10 Latest Promo - 2nd May 2018 - Sudheer, Rashmi, Priyamani, Sekhar Master</v>
      </c>
      <c r="C13204" s="6" t="str">
        <f xml:space="preserve"> INDEX('YouTube data'!$A$1:$N$16308,MATCH($A13204,'YouTube data'!$A:$A,0),MATCH('INDEX and MATCH - practice'!C$1,'YouTube data'!$1:$1,0))</f>
        <v>Entertainment</v>
      </c>
      <c r="D13204" s="6">
        <f xml:space="preserve"> INDEX('YouTube data'!$A$1:$N$16308,MATCH($A13204,'YouTube data'!$A:$A,0),MATCH('INDEX and MATCH - practice'!D$1,'YouTube data'!$1:$1,0))</f>
        <v>2219718</v>
      </c>
      <c r="E13204" s="6" t="b">
        <f xml:space="preserve"> INDEX('YouTube data'!$A$1:$N$16308,MATCH($A13204,'YouTube data'!$A:$A,0),MATCH('INDEX and MATCH - practice'!E$1,'YouTube data'!$1:$1,0))</f>
        <v>0</v>
      </c>
      <c r="F13204">
        <f t="shared" si="206"/>
        <v>2219718</v>
      </c>
    </row>
    <row r="13205" spans="1:6" x14ac:dyDescent="0.25">
      <c r="A13205" s="6" t="s">
        <v>27741</v>
      </c>
      <c r="B13205" s="6" t="str">
        <f xml:space="preserve"> INDEX('YouTube data'!$A$1:$N$16308,MATCH($A13205,'YouTube data'!$A:$A,0),MATCH('INDEX and MATCH - practice'!B$1,'YouTube data'!$1:$1,0))</f>
        <v>Manasu Mamata | 27th April 2018  |Full Episode No 2267| ETV Telugu</v>
      </c>
      <c r="C13205" s="6" t="str">
        <f xml:space="preserve"> INDEX('YouTube data'!$A$1:$N$16308,MATCH($A13205,'YouTube data'!$A:$A,0),MATCH('INDEX and MATCH - practice'!C$1,'YouTube data'!$1:$1,0))</f>
        <v>Entertainment</v>
      </c>
      <c r="D13205" s="6">
        <f xml:space="preserve"> INDEX('YouTube data'!$A$1:$N$16308,MATCH($A13205,'YouTube data'!$A:$A,0),MATCH('INDEX and MATCH - practice'!D$1,'YouTube data'!$1:$1,0))</f>
        <v>214832</v>
      </c>
      <c r="E13205" s="6" t="b">
        <f xml:space="preserve"> INDEX('YouTube data'!$A$1:$N$16308,MATCH($A13205,'YouTube data'!$A:$A,0),MATCH('INDEX and MATCH - practice'!E$1,'YouTube data'!$1:$1,0))</f>
        <v>0</v>
      </c>
      <c r="F13205">
        <f t="shared" si="206"/>
        <v>214832</v>
      </c>
    </row>
    <row r="13206" spans="1:6" x14ac:dyDescent="0.25">
      <c r="A13206" s="6" t="s">
        <v>27743</v>
      </c>
      <c r="B13206" s="6" t="str">
        <f xml:space="preserve"> INDEX('YouTube data'!$A$1:$N$16308,MATCH($A13206,'YouTube data'!$A:$A,0),MATCH('INDEX and MATCH - practice'!B$1,'YouTube data'!$1:$1,0))</f>
        <v>Uppum Mulakum│Flowers│EP# 591</v>
      </c>
      <c r="C13206" s="6" t="str">
        <f xml:space="preserve"> INDEX('YouTube data'!$A$1:$N$16308,MATCH($A13206,'YouTube data'!$A:$A,0),MATCH('INDEX and MATCH - practice'!C$1,'YouTube data'!$1:$1,0))</f>
        <v>Entertainment</v>
      </c>
      <c r="D13206" s="6">
        <f xml:space="preserve"> INDEX('YouTube data'!$A$1:$N$16308,MATCH($A13206,'YouTube data'!$A:$A,0),MATCH('INDEX and MATCH - practice'!D$1,'YouTube data'!$1:$1,0))</f>
        <v>512905</v>
      </c>
      <c r="E13206" s="6" t="b">
        <f xml:space="preserve"> INDEX('YouTube data'!$A$1:$N$16308,MATCH($A13206,'YouTube data'!$A:$A,0),MATCH('INDEX and MATCH - practice'!E$1,'YouTube data'!$1:$1,0))</f>
        <v>0</v>
      </c>
      <c r="F13206">
        <f t="shared" si="206"/>
        <v>512905</v>
      </c>
    </row>
    <row r="13207" spans="1:6" x14ac:dyDescent="0.25">
      <c r="A13207" s="6" t="s">
        <v>27745</v>
      </c>
      <c r="B13207" s="6" t="str">
        <f xml:space="preserve"> INDEX('YouTube data'!$A$1:$N$16308,MATCH($A13207,'YouTube data'!$A:$A,0),MATCH('INDEX and MATCH - practice'!B$1,'YouTube data'!$1:$1,0))</f>
        <v>Minister KTR Comments on Media in Bharat ane nenu interview with Mahesh Babu | Mahesh Babu KTR</v>
      </c>
      <c r="C13207" s="6" t="str">
        <f xml:space="preserve"> INDEX('YouTube data'!$A$1:$N$16308,MATCH($A13207,'YouTube data'!$A:$A,0),MATCH('INDEX and MATCH - practice'!C$1,'YouTube data'!$1:$1,0))</f>
        <v>Entertainment</v>
      </c>
      <c r="D13207" s="6">
        <f xml:space="preserve"> INDEX('YouTube data'!$A$1:$N$16308,MATCH($A13207,'YouTube data'!$A:$A,0),MATCH('INDEX and MATCH - practice'!D$1,'YouTube data'!$1:$1,0))</f>
        <v>58057</v>
      </c>
      <c r="E13207" s="6" t="b">
        <f xml:space="preserve"> INDEX('YouTube data'!$A$1:$N$16308,MATCH($A13207,'YouTube data'!$A:$A,0),MATCH('INDEX and MATCH - practice'!E$1,'YouTube data'!$1:$1,0))</f>
        <v>0</v>
      </c>
      <c r="F13207">
        <f t="shared" si="206"/>
        <v>58057</v>
      </c>
    </row>
    <row r="13208" spans="1:6" x14ac:dyDescent="0.25">
      <c r="A13208" s="6" t="s">
        <v>27747</v>
      </c>
      <c r="B13208" s="6" t="str">
        <f xml:space="preserve"> INDEX('YouTube data'!$A$1:$N$16308,MATCH($A13208,'YouTube data'!$A:$A,0),MATCH('INDEX and MATCH - practice'!B$1,'YouTube data'!$1:$1,0))</f>
        <v>Bharat Ane Nenu - A Blockbuster Promise Promo | Mahesh Babu | Siva Koratala | Kiara Advani | DSP</v>
      </c>
      <c r="C13208" s="6" t="str">
        <f xml:space="preserve"> INDEX('YouTube data'!$A$1:$N$16308,MATCH($A13208,'YouTube data'!$A:$A,0),MATCH('INDEX and MATCH - practice'!C$1,'YouTube data'!$1:$1,0))</f>
        <v>Entertainment</v>
      </c>
      <c r="D13208" s="6">
        <f xml:space="preserve"> INDEX('YouTube data'!$A$1:$N$16308,MATCH($A13208,'YouTube data'!$A:$A,0),MATCH('INDEX and MATCH - practice'!D$1,'YouTube data'!$1:$1,0))</f>
        <v>1163705</v>
      </c>
      <c r="E13208" s="6" t="b">
        <f xml:space="preserve"> INDEX('YouTube data'!$A$1:$N$16308,MATCH($A13208,'YouTube data'!$A:$A,0),MATCH('INDEX and MATCH - practice'!E$1,'YouTube data'!$1:$1,0))</f>
        <v>0</v>
      </c>
      <c r="F13208">
        <f t="shared" si="206"/>
        <v>1163705</v>
      </c>
    </row>
    <row r="13209" spans="1:6" x14ac:dyDescent="0.25">
      <c r="A13209" s="6" t="s">
        <v>27748</v>
      </c>
      <c r="B13209" s="6" t="str">
        <f xml:space="preserve"> INDEX('YouTube data'!$A$1:$N$16308,MATCH($A13209,'YouTube data'!$A:$A,0),MATCH('INDEX and MATCH - practice'!B$1,'YouTube data'!$1:$1,0))</f>
        <v>Nandini | 26 Apr 2018 | SunTV</v>
      </c>
      <c r="C13209" s="6" t="str">
        <f xml:space="preserve"> INDEX('YouTube data'!$A$1:$N$16308,MATCH($A13209,'YouTube data'!$A:$A,0),MATCH('INDEX and MATCH - practice'!C$1,'YouTube data'!$1:$1,0))</f>
        <v>People &amp; Blogs</v>
      </c>
      <c r="D13209" s="6">
        <f xml:space="preserve"> INDEX('YouTube data'!$A$1:$N$16308,MATCH($A13209,'YouTube data'!$A:$A,0),MATCH('INDEX and MATCH - practice'!D$1,'YouTube data'!$1:$1,0))</f>
        <v>437836</v>
      </c>
      <c r="E13209" s="6" t="b">
        <f xml:space="preserve"> INDEX('YouTube data'!$A$1:$N$16308,MATCH($A13209,'YouTube data'!$A:$A,0),MATCH('INDEX and MATCH - practice'!E$1,'YouTube data'!$1:$1,0))</f>
        <v>0</v>
      </c>
      <c r="F13209">
        <f t="shared" si="206"/>
        <v>437836</v>
      </c>
    </row>
    <row r="13210" spans="1:6" x14ac:dyDescent="0.25">
      <c r="A13210" s="6" t="s">
        <v>27750</v>
      </c>
      <c r="B13210" s="6" t="str">
        <f xml:space="preserve"> INDEX('YouTube data'!$A$1:$N$16308,MATCH($A13210,'YouTube data'!$A:$A,0),MATCH('INDEX and MATCH - practice'!B$1,'YouTube data'!$1:$1,0))</f>
        <v>Durga | Full Ep 1055 | 26th Apr 2018 | Odia Serial - TarangTV</v>
      </c>
      <c r="C13210" s="6" t="str">
        <f xml:space="preserve"> INDEX('YouTube data'!$A$1:$N$16308,MATCH($A13210,'YouTube data'!$A:$A,0),MATCH('INDEX and MATCH - practice'!C$1,'YouTube data'!$1:$1,0))</f>
        <v>Entertainment</v>
      </c>
      <c r="D13210" s="6">
        <f xml:space="preserve"> INDEX('YouTube data'!$A$1:$N$16308,MATCH($A13210,'YouTube data'!$A:$A,0),MATCH('INDEX and MATCH - practice'!D$1,'YouTube data'!$1:$1,0))</f>
        <v>188923</v>
      </c>
      <c r="E13210" s="6" t="b">
        <f xml:space="preserve"> INDEX('YouTube data'!$A$1:$N$16308,MATCH($A13210,'YouTube data'!$A:$A,0),MATCH('INDEX and MATCH - practice'!E$1,'YouTube data'!$1:$1,0))</f>
        <v>0</v>
      </c>
      <c r="F13210">
        <f t="shared" si="206"/>
        <v>188923</v>
      </c>
    </row>
    <row r="13211" spans="1:6" x14ac:dyDescent="0.25">
      <c r="A13211" s="6" t="s">
        <v>27752</v>
      </c>
      <c r="B13211" s="6" t="str">
        <f xml:space="preserve"> INDEX('YouTube data'!$A$1:$N$16308,MATCH($A13211,'YouTube data'!$A:$A,0),MATCH('INDEX and MATCH - practice'!B$1,'YouTube data'!$1:$1,0))</f>
        <v>Pove Pora | 27th April 2018 | Full Episode 41 | ETV Plus</v>
      </c>
      <c r="C13211" s="6" t="str">
        <f xml:space="preserve"> INDEX('YouTube data'!$A$1:$N$16308,MATCH($A13211,'YouTube data'!$A:$A,0),MATCH('INDEX and MATCH - practice'!C$1,'YouTube data'!$1:$1,0))</f>
        <v>Comedy</v>
      </c>
      <c r="D13211" s="6">
        <f xml:space="preserve"> INDEX('YouTube data'!$A$1:$N$16308,MATCH($A13211,'YouTube data'!$A:$A,0),MATCH('INDEX and MATCH - practice'!D$1,'YouTube data'!$1:$1,0))</f>
        <v>74555</v>
      </c>
      <c r="E13211" s="6" t="b">
        <f xml:space="preserve"> INDEX('YouTube data'!$A$1:$N$16308,MATCH($A13211,'YouTube data'!$A:$A,0),MATCH('INDEX and MATCH - practice'!E$1,'YouTube data'!$1:$1,0))</f>
        <v>0</v>
      </c>
      <c r="F13211">
        <f t="shared" si="206"/>
        <v>74555</v>
      </c>
    </row>
    <row r="13212" spans="1:6" x14ac:dyDescent="0.25">
      <c r="A13212" s="6" t="s">
        <v>27754</v>
      </c>
      <c r="B13212" s="6" t="str">
        <f xml:space="preserve"> INDEX('YouTube data'!$A$1:$N$16308,MATCH($A13212,'YouTube data'!$A:$A,0),MATCH('INDEX and MATCH - practice'!B$1,'YouTube data'!$1:$1,0))</f>
        <v>Muddha Mandaram - Episode 1069  - April 27, 2018 - Preview</v>
      </c>
      <c r="C13212" s="6" t="str">
        <f xml:space="preserve"> INDEX('YouTube data'!$A$1:$N$16308,MATCH($A13212,'YouTube data'!$A:$A,0),MATCH('INDEX and MATCH - practice'!C$1,'YouTube data'!$1:$1,0))</f>
        <v>Entertainment</v>
      </c>
      <c r="D13212" s="6">
        <f xml:space="preserve"> INDEX('YouTube data'!$A$1:$N$16308,MATCH($A13212,'YouTube data'!$A:$A,0),MATCH('INDEX and MATCH - practice'!D$1,'YouTube data'!$1:$1,0))</f>
        <v>283626</v>
      </c>
      <c r="E13212" s="6" t="b">
        <f xml:space="preserve"> INDEX('YouTube data'!$A$1:$N$16308,MATCH($A13212,'YouTube data'!$A:$A,0),MATCH('INDEX and MATCH - practice'!E$1,'YouTube data'!$1:$1,0))</f>
        <v>0</v>
      </c>
      <c r="F13212">
        <f t="shared" si="206"/>
        <v>283626</v>
      </c>
    </row>
    <row r="13213" spans="1:6" x14ac:dyDescent="0.25">
      <c r="A13213" s="6" t="s">
        <v>27756</v>
      </c>
      <c r="B13213" s="6" t="str">
        <f xml:space="preserve"> INDEX('YouTube data'!$A$1:$N$16308,MATCH($A13213,'YouTube data'!$A:$A,0),MATCH('INDEX and MATCH - practice'!B$1,'YouTube data'!$1:$1,0))</f>
        <v>Avengers Infinity War Movie Review - Tamil Talkies</v>
      </c>
      <c r="C13213" s="6" t="str">
        <f xml:space="preserve"> INDEX('YouTube data'!$A$1:$N$16308,MATCH($A13213,'YouTube data'!$A:$A,0),MATCH('INDEX and MATCH - practice'!C$1,'YouTube data'!$1:$1,0))</f>
        <v>Entertainment</v>
      </c>
      <c r="D13213" s="6">
        <f xml:space="preserve"> INDEX('YouTube data'!$A$1:$N$16308,MATCH($A13213,'YouTube data'!$A:$A,0),MATCH('INDEX and MATCH - practice'!D$1,'YouTube data'!$1:$1,0))</f>
        <v>131723</v>
      </c>
      <c r="E13213" s="6" t="b">
        <f xml:space="preserve"> INDEX('YouTube data'!$A$1:$N$16308,MATCH($A13213,'YouTube data'!$A:$A,0),MATCH('INDEX and MATCH - practice'!E$1,'YouTube data'!$1:$1,0))</f>
        <v>0</v>
      </c>
      <c r="F13213">
        <f t="shared" si="206"/>
        <v>131723</v>
      </c>
    </row>
    <row r="13214" spans="1:6" x14ac:dyDescent="0.25">
      <c r="A13214" s="6" t="s">
        <v>27758</v>
      </c>
      <c r="B13214" s="6" t="str">
        <f xml:space="preserve"> INDEX('YouTube data'!$A$1:$N$16308,MATCH($A13214,'YouTube data'!$A:$A,0),MATCH('INDEX and MATCH - practice'!B$1,'YouTube data'!$1:$1,0))</f>
        <v>Kundali Bhagya - कुंडली भाग्य - Episode 207  - April 26, 2018 - Webisode</v>
      </c>
      <c r="C13214" s="6" t="str">
        <f xml:space="preserve"> INDEX('YouTube data'!$A$1:$N$16308,MATCH($A13214,'YouTube data'!$A:$A,0),MATCH('INDEX and MATCH - practice'!C$1,'YouTube data'!$1:$1,0))</f>
        <v>Entertainment</v>
      </c>
      <c r="D13214" s="6">
        <f xml:space="preserve"> INDEX('YouTube data'!$A$1:$N$16308,MATCH($A13214,'YouTube data'!$A:$A,0),MATCH('INDEX and MATCH - practice'!D$1,'YouTube data'!$1:$1,0))</f>
        <v>838848</v>
      </c>
      <c r="E13214" s="6" t="b">
        <f xml:space="preserve"> INDEX('YouTube data'!$A$1:$N$16308,MATCH($A13214,'YouTube data'!$A:$A,0),MATCH('INDEX and MATCH - practice'!E$1,'YouTube data'!$1:$1,0))</f>
        <v>0</v>
      </c>
      <c r="F13214">
        <f t="shared" si="206"/>
        <v>838848</v>
      </c>
    </row>
    <row r="13215" spans="1:6" x14ac:dyDescent="0.25">
      <c r="A13215" s="6" t="s">
        <v>27760</v>
      </c>
      <c r="B13215" s="6" t="str">
        <f xml:space="preserve"> INDEX('YouTube data'!$A$1:$N$16308,MATCH($A13215,'YouTube data'!$A:$A,0),MATCH('INDEX and MATCH - practice'!B$1,'YouTube data'!$1:$1,0))</f>
        <v>Chappu Sharma Needs Pampering - The Kapil Sharma Show</v>
      </c>
      <c r="C13215" s="6" t="str">
        <f xml:space="preserve"> INDEX('YouTube data'!$A$1:$N$16308,MATCH($A13215,'YouTube data'!$A:$A,0),MATCH('INDEX and MATCH - practice'!C$1,'YouTube data'!$1:$1,0))</f>
        <v>Entertainment</v>
      </c>
      <c r="D13215" s="6">
        <f xml:space="preserve"> INDEX('YouTube data'!$A$1:$N$16308,MATCH($A13215,'YouTube data'!$A:$A,0),MATCH('INDEX and MATCH - practice'!D$1,'YouTube data'!$1:$1,0))</f>
        <v>400267</v>
      </c>
      <c r="E13215" s="6" t="b">
        <f xml:space="preserve"> INDEX('YouTube data'!$A$1:$N$16308,MATCH($A13215,'YouTube data'!$A:$A,0),MATCH('INDEX and MATCH - practice'!E$1,'YouTube data'!$1:$1,0))</f>
        <v>0</v>
      </c>
      <c r="F13215">
        <f t="shared" si="206"/>
        <v>400267</v>
      </c>
    </row>
    <row r="13216" spans="1:6" x14ac:dyDescent="0.25">
      <c r="A13216" s="6" t="s">
        <v>27762</v>
      </c>
      <c r="B13216" s="6" t="str">
        <f xml:space="preserve"> INDEX('YouTube data'!$A$1:$N$16308,MATCH($A13216,'YouTube data'!$A:$A,0),MATCH('INDEX and MATCH - practice'!B$1,'YouTube data'!$1:$1,0))</f>
        <v>Greatest Royal Rumble Kickoff: April 27, 2018</v>
      </c>
      <c r="C13216" s="6" t="str">
        <f xml:space="preserve"> INDEX('YouTube data'!$A$1:$N$16308,MATCH($A13216,'YouTube data'!$A:$A,0),MATCH('INDEX and MATCH - practice'!C$1,'YouTube data'!$1:$1,0))</f>
        <v>Sports</v>
      </c>
      <c r="D13216" s="6">
        <f xml:space="preserve"> INDEX('YouTube data'!$A$1:$N$16308,MATCH($A13216,'YouTube data'!$A:$A,0),MATCH('INDEX and MATCH - practice'!D$1,'YouTube data'!$1:$1,0))</f>
        <v>2249448</v>
      </c>
      <c r="E13216" s="6" t="b">
        <f xml:space="preserve"> INDEX('YouTube data'!$A$1:$N$16308,MATCH($A13216,'YouTube data'!$A:$A,0),MATCH('INDEX and MATCH - practice'!E$1,'YouTube data'!$1:$1,0))</f>
        <v>0</v>
      </c>
      <c r="F13216">
        <f t="shared" si="206"/>
        <v>2249448</v>
      </c>
    </row>
    <row r="13217" spans="1:6" x14ac:dyDescent="0.25">
      <c r="A13217" s="6" t="s">
        <v>27764</v>
      </c>
      <c r="B13217" s="6" t="str">
        <f xml:space="preserve"> INDEX('YouTube data'!$A$1:$N$16308,MATCH($A13217,'YouTube data'!$A:$A,0),MATCH('INDEX and MATCH - practice'!B$1,'YouTube data'!$1:$1,0))</f>
        <v>Nua Bohu |Pardaphas Mahasaptaha |  28 April 2018 | Promo | Odia Serial - TarangTV</v>
      </c>
      <c r="C13217" s="6" t="str">
        <f xml:space="preserve"> INDEX('YouTube data'!$A$1:$N$16308,MATCH($A13217,'YouTube data'!$A:$A,0),MATCH('INDEX and MATCH - practice'!C$1,'YouTube data'!$1:$1,0))</f>
        <v>Entertainment</v>
      </c>
      <c r="D13217" s="6">
        <f xml:space="preserve"> INDEX('YouTube data'!$A$1:$N$16308,MATCH($A13217,'YouTube data'!$A:$A,0),MATCH('INDEX and MATCH - practice'!D$1,'YouTube data'!$1:$1,0))</f>
        <v>103025</v>
      </c>
      <c r="E13217" s="6" t="b">
        <f xml:space="preserve"> INDEX('YouTube data'!$A$1:$N$16308,MATCH($A13217,'YouTube data'!$A:$A,0),MATCH('INDEX and MATCH - practice'!E$1,'YouTube data'!$1:$1,0))</f>
        <v>0</v>
      </c>
      <c r="F13217">
        <f t="shared" si="206"/>
        <v>103025</v>
      </c>
    </row>
    <row r="13218" spans="1:6" x14ac:dyDescent="0.25">
      <c r="A13218" s="6" t="s">
        <v>27766</v>
      </c>
      <c r="B13218" s="6" t="str">
        <f xml:space="preserve"> INDEX('YouTube data'!$A$1:$N$16308,MATCH($A13218,'YouTube data'!$A:$A,0),MATCH('INDEX and MATCH - practice'!B$1,'YouTube data'!$1:$1,0))</f>
        <v>Ishq Mein Marjawan - 27th April 2018 - इश्क़ में मरजावाँ</v>
      </c>
      <c r="C13218" s="6" t="str">
        <f xml:space="preserve"> INDEX('YouTube data'!$A$1:$N$16308,MATCH($A13218,'YouTube data'!$A:$A,0),MATCH('INDEX and MATCH - practice'!C$1,'YouTube data'!$1:$1,0))</f>
        <v>Entertainment</v>
      </c>
      <c r="D13218" s="6">
        <f xml:space="preserve"> INDEX('YouTube data'!$A$1:$N$16308,MATCH($A13218,'YouTube data'!$A:$A,0),MATCH('INDEX and MATCH - practice'!D$1,'YouTube data'!$1:$1,0))</f>
        <v>216549</v>
      </c>
      <c r="E13218" s="6" t="b">
        <f xml:space="preserve"> INDEX('YouTube data'!$A$1:$N$16308,MATCH($A13218,'YouTube data'!$A:$A,0),MATCH('INDEX and MATCH - practice'!E$1,'YouTube data'!$1:$1,0))</f>
        <v>0</v>
      </c>
      <c r="F13218">
        <f t="shared" si="206"/>
        <v>216549</v>
      </c>
    </row>
    <row r="13219" spans="1:6" x14ac:dyDescent="0.25">
      <c r="A13219" s="6" t="s">
        <v>27768</v>
      </c>
      <c r="B13219" s="6" t="str">
        <f xml:space="preserve"> INDEX('YouTube data'!$A$1:$N$16308,MATCH($A13219,'YouTube data'!$A:$A,0),MATCH('INDEX and MATCH - practice'!B$1,'YouTube data'!$1:$1,0))</f>
        <v>Iraga Iraga Video Song | Naa Peru Surya Naa Illu India Video Songs | Allu Arjun, Anu Emannuel</v>
      </c>
      <c r="C13219" s="6" t="str">
        <f xml:space="preserve"> INDEX('YouTube data'!$A$1:$N$16308,MATCH($A13219,'YouTube data'!$A:$A,0),MATCH('INDEX and MATCH - practice'!C$1,'YouTube data'!$1:$1,0))</f>
        <v>Music</v>
      </c>
      <c r="D13219" s="6">
        <f xml:space="preserve"> INDEX('YouTube data'!$A$1:$N$16308,MATCH($A13219,'YouTube data'!$A:$A,0),MATCH('INDEX and MATCH - practice'!D$1,'YouTube data'!$1:$1,0))</f>
        <v>2878418</v>
      </c>
      <c r="E13219" s="6" t="b">
        <f xml:space="preserve"> INDEX('YouTube data'!$A$1:$N$16308,MATCH($A13219,'YouTube data'!$A:$A,0),MATCH('INDEX and MATCH - practice'!E$1,'YouTube data'!$1:$1,0))</f>
        <v>0</v>
      </c>
      <c r="F13219">
        <f t="shared" si="206"/>
        <v>2878418</v>
      </c>
    </row>
    <row r="13220" spans="1:6" x14ac:dyDescent="0.25">
      <c r="A13220" s="6" t="s">
        <v>27770</v>
      </c>
      <c r="B13220" s="6" t="str">
        <f xml:space="preserve"> INDEX('YouTube data'!$A$1:$N$16308,MATCH($A13220,'YouTube data'!$A:$A,0),MATCH('INDEX and MATCH - practice'!B$1,'YouTube data'!$1:$1,0))</f>
        <v>नई कॉमेडी जरूर देखे: साली जी BOMBAY जा रिया है | Nakhra Lugai Ra Season 2 | Part 4 | RDC Rajasthani</v>
      </c>
      <c r="C13220" s="6" t="str">
        <f xml:space="preserve"> INDEX('YouTube data'!$A$1:$N$16308,MATCH($A13220,'YouTube data'!$A:$A,0),MATCH('INDEX and MATCH - practice'!C$1,'YouTube data'!$1:$1,0))</f>
        <v>Comedy</v>
      </c>
      <c r="D13220" s="6">
        <f xml:space="preserve"> INDEX('YouTube data'!$A$1:$N$16308,MATCH($A13220,'YouTube data'!$A:$A,0),MATCH('INDEX and MATCH - practice'!D$1,'YouTube data'!$1:$1,0))</f>
        <v>440090</v>
      </c>
      <c r="E13220" s="6" t="b">
        <f xml:space="preserve"> INDEX('YouTube data'!$A$1:$N$16308,MATCH($A13220,'YouTube data'!$A:$A,0),MATCH('INDEX and MATCH - practice'!E$1,'YouTube data'!$1:$1,0))</f>
        <v>0</v>
      </c>
      <c r="F13220">
        <f t="shared" si="206"/>
        <v>440090</v>
      </c>
    </row>
    <row r="13221" spans="1:6" x14ac:dyDescent="0.25">
      <c r="A13221" s="6" t="s">
        <v>27772</v>
      </c>
      <c r="B13221" s="6" t="str">
        <f xml:space="preserve"> INDEX('YouTube data'!$A$1:$N$16308,MATCH($A13221,'YouTube data'!$A:$A,0),MATCH('INDEX and MATCH - practice'!B$1,'YouTube data'!$1:$1,0))</f>
        <v>Dice Media | Adulting | Web Series | S01E02 - Mommy Knows Best</v>
      </c>
      <c r="C13221" s="6" t="str">
        <f xml:space="preserve"> INDEX('YouTube data'!$A$1:$N$16308,MATCH($A13221,'YouTube data'!$A:$A,0),MATCH('INDEX and MATCH - practice'!C$1,'YouTube data'!$1:$1,0))</f>
        <v>Entertainment</v>
      </c>
      <c r="D13221" s="6">
        <f xml:space="preserve"> INDEX('YouTube data'!$A$1:$N$16308,MATCH($A13221,'YouTube data'!$A:$A,0),MATCH('INDEX and MATCH - practice'!D$1,'YouTube data'!$1:$1,0))</f>
        <v>1748123</v>
      </c>
      <c r="E13221" s="6" t="b">
        <f xml:space="preserve"> INDEX('YouTube data'!$A$1:$N$16308,MATCH($A13221,'YouTube data'!$A:$A,0),MATCH('INDEX and MATCH - practice'!E$1,'YouTube data'!$1:$1,0))</f>
        <v>0</v>
      </c>
      <c r="F13221">
        <f t="shared" si="206"/>
        <v>1748123</v>
      </c>
    </row>
    <row r="13222" spans="1:6" x14ac:dyDescent="0.25">
      <c r="A13222" s="6" t="s">
        <v>27774</v>
      </c>
      <c r="B13222" s="6" t="str">
        <f xml:space="preserve"> INDEX('YouTube data'!$A$1:$N$16308,MATCH($A13222,'YouTube data'!$A:$A,0),MATCH('INDEX and MATCH - practice'!B$1,'YouTube data'!$1:$1,0))</f>
        <v>Azhagu - Tamil Serial | அழகு | Episode 132 | Sun TV Serials | 27 April 2018 | Revathy | Vision Time</v>
      </c>
      <c r="C13222" s="6" t="str">
        <f xml:space="preserve"> INDEX('YouTube data'!$A$1:$N$16308,MATCH($A13222,'YouTube data'!$A:$A,0),MATCH('INDEX and MATCH - practice'!C$1,'YouTube data'!$1:$1,0))</f>
        <v>Entertainment</v>
      </c>
      <c r="D13222" s="6">
        <f xml:space="preserve"> INDEX('YouTube data'!$A$1:$N$16308,MATCH($A13222,'YouTube data'!$A:$A,0),MATCH('INDEX and MATCH - practice'!D$1,'YouTube data'!$1:$1,0))</f>
        <v>296460</v>
      </c>
      <c r="E13222" s="6" t="b">
        <f xml:space="preserve"> INDEX('YouTube data'!$A$1:$N$16308,MATCH($A13222,'YouTube data'!$A:$A,0),MATCH('INDEX and MATCH - practice'!E$1,'YouTube data'!$1:$1,0))</f>
        <v>0</v>
      </c>
      <c r="F13222">
        <f t="shared" si="206"/>
        <v>296460</v>
      </c>
    </row>
    <row r="13223" spans="1:6" x14ac:dyDescent="0.25">
      <c r="A13223" s="6" t="s">
        <v>27776</v>
      </c>
      <c r="B13223" s="6" t="str">
        <f xml:space="preserve"> INDEX('YouTube data'!$A$1:$N$16308,MATCH($A13223,'YouTube data'!$A:$A,0),MATCH('INDEX and MATCH - practice'!B$1,'YouTube data'!$1:$1,0))</f>
        <v>Mogalirekulu | 27th Apr 2018 | Gemini TV</v>
      </c>
      <c r="C13223" s="6" t="str">
        <f xml:space="preserve"> INDEX('YouTube data'!$A$1:$N$16308,MATCH($A13223,'YouTube data'!$A:$A,0),MATCH('INDEX and MATCH - practice'!C$1,'YouTube data'!$1:$1,0))</f>
        <v>Entertainment</v>
      </c>
      <c r="D13223" s="6">
        <f xml:space="preserve"> INDEX('YouTube data'!$A$1:$N$16308,MATCH($A13223,'YouTube data'!$A:$A,0),MATCH('INDEX and MATCH - practice'!D$1,'YouTube data'!$1:$1,0))</f>
        <v>154019</v>
      </c>
      <c r="E13223" s="6" t="b">
        <f xml:space="preserve"> INDEX('YouTube data'!$A$1:$N$16308,MATCH($A13223,'YouTube data'!$A:$A,0),MATCH('INDEX and MATCH - practice'!E$1,'YouTube data'!$1:$1,0))</f>
        <v>0</v>
      </c>
      <c r="F13223">
        <f t="shared" si="206"/>
        <v>154019</v>
      </c>
    </row>
    <row r="13224" spans="1:6" x14ac:dyDescent="0.25">
      <c r="A13224" s="6" t="s">
        <v>27778</v>
      </c>
      <c r="B13224" s="6" t="str">
        <f xml:space="preserve"> INDEX('YouTube data'!$A$1:$N$16308,MATCH($A13224,'YouTube data'!$A:$A,0),MATCH('INDEX and MATCH - practice'!B$1,'YouTube data'!$1:$1,0))</f>
        <v>Cast of Avengers: Infinity War Draws Their Characters</v>
      </c>
      <c r="C13224" s="6" t="str">
        <f xml:space="preserve"> INDEX('YouTube data'!$A$1:$N$16308,MATCH($A13224,'YouTube data'!$A:$A,0),MATCH('INDEX and MATCH - practice'!C$1,'YouTube data'!$1:$1,0))</f>
        <v>Comedy</v>
      </c>
      <c r="D13224" s="6">
        <f xml:space="preserve"> INDEX('YouTube data'!$A$1:$N$16308,MATCH($A13224,'YouTube data'!$A:$A,0),MATCH('INDEX and MATCH - practice'!D$1,'YouTube data'!$1:$1,0))</f>
        <v>3182787</v>
      </c>
      <c r="E13224" s="6" t="b">
        <f xml:space="preserve"> INDEX('YouTube data'!$A$1:$N$16308,MATCH($A13224,'YouTube data'!$A:$A,0),MATCH('INDEX and MATCH - practice'!E$1,'YouTube data'!$1:$1,0))</f>
        <v>0</v>
      </c>
      <c r="F13224">
        <f t="shared" si="206"/>
        <v>3182787</v>
      </c>
    </row>
    <row r="13225" spans="1:6" x14ac:dyDescent="0.25">
      <c r="A13225" s="6" t="s">
        <v>27780</v>
      </c>
      <c r="B13225" s="6" t="str">
        <f xml:space="preserve"> INDEX('YouTube data'!$A$1:$N$16308,MATCH($A13225,'YouTube data'!$A:$A,0),MATCH('INDEX and MATCH - practice'!B$1,'YouTube data'!$1:$1,0))</f>
        <v>In Conversation with my Period | Ft. Regina Cassandra | Girl Formula | Chai Bisket</v>
      </c>
      <c r="C13225" s="6" t="str">
        <f xml:space="preserve"> INDEX('YouTube data'!$A$1:$N$16308,MATCH($A13225,'YouTube data'!$A:$A,0),MATCH('INDEX and MATCH - practice'!C$1,'YouTube data'!$1:$1,0))</f>
        <v>Entertainment</v>
      </c>
      <c r="D13225" s="6">
        <f xml:space="preserve"> INDEX('YouTube data'!$A$1:$N$16308,MATCH($A13225,'YouTube data'!$A:$A,0),MATCH('INDEX and MATCH - practice'!D$1,'YouTube data'!$1:$1,0))</f>
        <v>590915</v>
      </c>
      <c r="E13225" s="6" t="b">
        <f xml:space="preserve"> INDEX('YouTube data'!$A$1:$N$16308,MATCH($A13225,'YouTube data'!$A:$A,0),MATCH('INDEX and MATCH - practice'!E$1,'YouTube data'!$1:$1,0))</f>
        <v>0</v>
      </c>
      <c r="F13225">
        <f t="shared" si="206"/>
        <v>590915</v>
      </c>
    </row>
    <row r="13226" spans="1:6" x14ac:dyDescent="0.25">
      <c r="A13226" s="6" t="s">
        <v>27782</v>
      </c>
      <c r="B13226" s="6" t="str">
        <f xml:space="preserve"> INDEX('YouTube data'!$A$1:$N$16308,MATCH($A13226,'YouTube data'!$A:$A,0),MATCH('INDEX and MATCH - practice'!B$1,'YouTube data'!$1:$1,0))</f>
        <v>The Secret Friend - Amit Bhadana</v>
      </c>
      <c r="C13226" s="6" t="str">
        <f xml:space="preserve"> INDEX('YouTube data'!$A$1:$N$16308,MATCH($A13226,'YouTube data'!$A:$A,0),MATCH('INDEX and MATCH - practice'!C$1,'YouTube data'!$1:$1,0))</f>
        <v>Entertainment</v>
      </c>
      <c r="D13226" s="6">
        <f xml:space="preserve"> INDEX('YouTube data'!$A$1:$N$16308,MATCH($A13226,'YouTube data'!$A:$A,0),MATCH('INDEX and MATCH - practice'!D$1,'YouTube data'!$1:$1,0))</f>
        <v>8856042</v>
      </c>
      <c r="E13226" s="6" t="b">
        <f xml:space="preserve"> INDEX('YouTube data'!$A$1:$N$16308,MATCH($A13226,'YouTube data'!$A:$A,0),MATCH('INDEX and MATCH - practice'!E$1,'YouTube data'!$1:$1,0))</f>
        <v>0</v>
      </c>
      <c r="F13226">
        <f t="shared" si="206"/>
        <v>8856042</v>
      </c>
    </row>
    <row r="13227" spans="1:6" x14ac:dyDescent="0.25">
      <c r="A13227" s="6" t="s">
        <v>27784</v>
      </c>
      <c r="B13227" s="6" t="str">
        <f xml:space="preserve"> INDEX('YouTube data'!$A$1:$N$16308,MATCH($A13227,'YouTube data'!$A:$A,0),MATCH('INDEX and MATCH - practice'!B$1,'YouTube data'!$1:$1,0))</f>
        <v>BOY'S DAD vs GIRL'S DAD | ADHU IDHU WITH AYAZ #3 | Black Sheep</v>
      </c>
      <c r="C13227" s="6" t="str">
        <f xml:space="preserve"> INDEX('YouTube data'!$A$1:$N$16308,MATCH($A13227,'YouTube data'!$A:$A,0),MATCH('INDEX and MATCH - practice'!C$1,'YouTube data'!$1:$1,0))</f>
        <v>Entertainment</v>
      </c>
      <c r="D13227" s="6">
        <f xml:space="preserve"> INDEX('YouTube data'!$A$1:$N$16308,MATCH($A13227,'YouTube data'!$A:$A,0),MATCH('INDEX and MATCH - practice'!D$1,'YouTube data'!$1:$1,0))</f>
        <v>742684</v>
      </c>
      <c r="E13227" s="6" t="b">
        <f xml:space="preserve"> INDEX('YouTube data'!$A$1:$N$16308,MATCH($A13227,'YouTube data'!$A:$A,0),MATCH('INDEX and MATCH - practice'!E$1,'YouTube data'!$1:$1,0))</f>
        <v>0</v>
      </c>
      <c r="F13227">
        <f t="shared" si="206"/>
        <v>742684</v>
      </c>
    </row>
    <row r="13228" spans="1:6" x14ac:dyDescent="0.25">
      <c r="A13228" s="6" t="s">
        <v>27786</v>
      </c>
      <c r="B13228" s="6" t="str">
        <f xml:space="preserve"> INDEX('YouTube data'!$A$1:$N$16308,MATCH($A13228,'YouTube data'!$A:$A,0),MATCH('INDEX and MATCH - practice'!B$1,'YouTube data'!$1:$1,0))</f>
        <v>14 Funny Hacks That Work Magic</v>
      </c>
      <c r="C13228" s="6" t="str">
        <f xml:space="preserve"> INDEX('YouTube data'!$A$1:$N$16308,MATCH($A13228,'YouTube data'!$A:$A,0),MATCH('INDEX and MATCH - practice'!C$1,'YouTube data'!$1:$1,0))</f>
        <v>Howto &amp; Style</v>
      </c>
      <c r="D13228" s="6">
        <f xml:space="preserve"> INDEX('YouTube data'!$A$1:$N$16308,MATCH($A13228,'YouTube data'!$A:$A,0),MATCH('INDEX and MATCH - practice'!D$1,'YouTube data'!$1:$1,0))</f>
        <v>3064808</v>
      </c>
      <c r="E13228" s="6" t="b">
        <f xml:space="preserve"> INDEX('YouTube data'!$A$1:$N$16308,MATCH($A13228,'YouTube data'!$A:$A,0),MATCH('INDEX and MATCH - practice'!E$1,'YouTube data'!$1:$1,0))</f>
        <v>0</v>
      </c>
      <c r="F13228">
        <f t="shared" si="206"/>
        <v>3064808</v>
      </c>
    </row>
    <row r="13229" spans="1:6" x14ac:dyDescent="0.25">
      <c r="A13229" s="6" t="s">
        <v>27788</v>
      </c>
      <c r="B13229" s="6" t="str">
        <f xml:space="preserve"> INDEX('YouTube data'!$A$1:$N$16308,MATCH($A13229,'YouTube data'!$A:$A,0),MATCH('INDEX and MATCH - practice'!B$1,'YouTube data'!$1:$1,0))</f>
        <v>If ATMs Could Talk | Sadak Chhap</v>
      </c>
      <c r="C13229" s="6" t="str">
        <f xml:space="preserve"> INDEX('YouTube data'!$A$1:$N$16308,MATCH($A13229,'YouTube data'!$A:$A,0),MATCH('INDEX and MATCH - practice'!C$1,'YouTube data'!$1:$1,0))</f>
        <v>Comedy</v>
      </c>
      <c r="D13229" s="6">
        <f xml:space="preserve"> INDEX('YouTube data'!$A$1:$N$16308,MATCH($A13229,'YouTube data'!$A:$A,0),MATCH('INDEX and MATCH - practice'!D$1,'YouTube data'!$1:$1,0))</f>
        <v>124589</v>
      </c>
      <c r="E13229" s="6" t="b">
        <f xml:space="preserve"> INDEX('YouTube data'!$A$1:$N$16308,MATCH($A13229,'YouTube data'!$A:$A,0),MATCH('INDEX and MATCH - practice'!E$1,'YouTube data'!$1:$1,0))</f>
        <v>0</v>
      </c>
      <c r="F13229">
        <f t="shared" si="206"/>
        <v>124589</v>
      </c>
    </row>
    <row r="13230" spans="1:6" x14ac:dyDescent="0.25">
      <c r="A13230" s="6" t="s">
        <v>27791</v>
      </c>
      <c r="B13230" s="6" t="str">
        <f xml:space="preserve"> INDEX('YouTube data'!$A$1:$N$16308,MATCH($A13230,'YouTube data'!$A:$A,0),MATCH('INDEX and MATCH - practice'!B$1,'YouTube data'!$1:$1,0))</f>
        <v>Super Singer 6 | 28th &amp; 29th April 2018 - Promo 1</v>
      </c>
      <c r="C13230" s="6" t="str">
        <f xml:space="preserve"> INDEX('YouTube data'!$A$1:$N$16308,MATCH($A13230,'YouTube data'!$A:$A,0),MATCH('INDEX and MATCH - practice'!C$1,'YouTube data'!$1:$1,0))</f>
        <v>Entertainment</v>
      </c>
      <c r="D13230" s="6">
        <f xml:space="preserve"> INDEX('YouTube data'!$A$1:$N$16308,MATCH($A13230,'YouTube data'!$A:$A,0),MATCH('INDEX and MATCH - practice'!D$1,'YouTube data'!$1:$1,0))</f>
        <v>838936</v>
      </c>
      <c r="E13230" s="6" t="b">
        <f xml:space="preserve"> INDEX('YouTube data'!$A$1:$N$16308,MATCH($A13230,'YouTube data'!$A:$A,0),MATCH('INDEX and MATCH - practice'!E$1,'YouTube data'!$1:$1,0))</f>
        <v>0</v>
      </c>
      <c r="F13230">
        <f t="shared" si="206"/>
        <v>838936</v>
      </c>
    </row>
    <row r="13231" spans="1:6" x14ac:dyDescent="0.25">
      <c r="A13231" s="6" t="s">
        <v>27793</v>
      </c>
      <c r="B13231" s="6" t="str">
        <f xml:space="preserve"> INDEX('YouTube data'!$A$1:$N$16308,MATCH($A13231,'YouTube data'!$A:$A,0),MATCH('INDEX and MATCH - practice'!B$1,'YouTube data'!$1:$1,0))</f>
        <v>Bhramanam I Episode 55 – 27 April 2018 I Mazhavil Manorama</v>
      </c>
      <c r="C13231" s="6" t="str">
        <f xml:space="preserve"> INDEX('YouTube data'!$A$1:$N$16308,MATCH($A13231,'YouTube data'!$A:$A,0),MATCH('INDEX and MATCH - practice'!C$1,'YouTube data'!$1:$1,0))</f>
        <v>Entertainment</v>
      </c>
      <c r="D13231" s="6">
        <f xml:space="preserve"> INDEX('YouTube data'!$A$1:$N$16308,MATCH($A13231,'YouTube data'!$A:$A,0),MATCH('INDEX and MATCH - practice'!D$1,'YouTube data'!$1:$1,0))</f>
        <v>205006</v>
      </c>
      <c r="E13231" s="6" t="b">
        <f xml:space="preserve"> INDEX('YouTube data'!$A$1:$N$16308,MATCH($A13231,'YouTube data'!$A:$A,0),MATCH('INDEX and MATCH - practice'!E$1,'YouTube data'!$1:$1,0))</f>
        <v>0</v>
      </c>
      <c r="F13231">
        <f t="shared" si="206"/>
        <v>205006</v>
      </c>
    </row>
    <row r="13232" spans="1:6" x14ac:dyDescent="0.25">
      <c r="A13232" s="6" t="s">
        <v>27795</v>
      </c>
      <c r="B13232" s="6" t="str">
        <f xml:space="preserve"> INDEX('YouTube data'!$A$1:$N$16308,MATCH($A13232,'YouTube data'!$A:$A,0),MATCH('INDEX and MATCH - practice'!B$1,'YouTube data'!$1:$1,0))</f>
        <v>21 MUST-KNOW PAINTING HACKS FOR BEGINNERS</v>
      </c>
      <c r="C13232" s="6" t="str">
        <f xml:space="preserve"> INDEX('YouTube data'!$A$1:$N$16308,MATCH($A13232,'YouTube data'!$A:$A,0),MATCH('INDEX and MATCH - practice'!C$1,'YouTube data'!$1:$1,0))</f>
        <v>Howto &amp; Style</v>
      </c>
      <c r="D13232" s="6">
        <f xml:space="preserve"> INDEX('YouTube data'!$A$1:$N$16308,MATCH($A13232,'YouTube data'!$A:$A,0),MATCH('INDEX and MATCH - practice'!D$1,'YouTube data'!$1:$1,0))</f>
        <v>2115112</v>
      </c>
      <c r="E13232" s="6" t="b">
        <f xml:space="preserve"> INDEX('YouTube data'!$A$1:$N$16308,MATCH($A13232,'YouTube data'!$A:$A,0),MATCH('INDEX and MATCH - practice'!E$1,'YouTube data'!$1:$1,0))</f>
        <v>0</v>
      </c>
      <c r="F13232">
        <f t="shared" si="206"/>
        <v>2115112</v>
      </c>
    </row>
    <row r="13233" spans="1:6" x14ac:dyDescent="0.25">
      <c r="A13233" s="6" t="s">
        <v>27797</v>
      </c>
      <c r="B13233" s="6" t="str">
        <f xml:space="preserve"> INDEX('YouTube data'!$A$1:$N$16308,MATCH($A13233,'YouTube data'!$A:$A,0),MATCH('INDEX and MATCH - practice'!B$1,'YouTube data'!$1:$1,0))</f>
        <v>Tech Talks #489 - Jio Free 112GB Offer, Xiaomi Surge S2, Blackberry Athena, Mars 2020, PayTM Card</v>
      </c>
      <c r="C13233" s="6" t="str">
        <f xml:space="preserve"> INDEX('YouTube data'!$A$1:$N$16308,MATCH($A13233,'YouTube data'!$A:$A,0),MATCH('INDEX and MATCH - practice'!C$1,'YouTube data'!$1:$1,0))</f>
        <v>Science &amp; Technology</v>
      </c>
      <c r="D13233" s="6">
        <f xml:space="preserve"> INDEX('YouTube data'!$A$1:$N$16308,MATCH($A13233,'YouTube data'!$A:$A,0),MATCH('INDEX and MATCH - practice'!D$1,'YouTube data'!$1:$1,0))</f>
        <v>235277</v>
      </c>
      <c r="E13233" s="6" t="b">
        <f xml:space="preserve"> INDEX('YouTube data'!$A$1:$N$16308,MATCH($A13233,'YouTube data'!$A:$A,0),MATCH('INDEX and MATCH - practice'!E$1,'YouTube data'!$1:$1,0))</f>
        <v>0</v>
      </c>
      <c r="F13233">
        <f t="shared" si="206"/>
        <v>235277</v>
      </c>
    </row>
    <row r="13234" spans="1:6" x14ac:dyDescent="0.25">
      <c r="A13234" s="6" t="s">
        <v>27799</v>
      </c>
      <c r="B13234" s="6" t="str">
        <f xml:space="preserve"> INDEX('YouTube data'!$A$1:$N$16308,MATCH($A13234,'YouTube data'!$A:$A,0),MATCH('INDEX and MATCH - practice'!B$1,'YouTube data'!$1:$1,0))</f>
        <v>Making Out (Where and How) | Stand Up Comedy by Kautuk Srivastava</v>
      </c>
      <c r="C13234" s="6" t="str">
        <f xml:space="preserve"> INDEX('YouTube data'!$A$1:$N$16308,MATCH($A13234,'YouTube data'!$A:$A,0),MATCH('INDEX and MATCH - practice'!C$1,'YouTube data'!$1:$1,0))</f>
        <v>Comedy</v>
      </c>
      <c r="D13234" s="6">
        <f xml:space="preserve"> INDEX('YouTube data'!$A$1:$N$16308,MATCH($A13234,'YouTube data'!$A:$A,0),MATCH('INDEX and MATCH - practice'!D$1,'YouTube data'!$1:$1,0))</f>
        <v>77275</v>
      </c>
      <c r="E13234" s="6" t="b">
        <f xml:space="preserve"> INDEX('YouTube data'!$A$1:$N$16308,MATCH($A13234,'YouTube data'!$A:$A,0),MATCH('INDEX and MATCH - practice'!E$1,'YouTube data'!$1:$1,0))</f>
        <v>0</v>
      </c>
      <c r="F13234">
        <f t="shared" si="206"/>
        <v>77275</v>
      </c>
    </row>
    <row r="13235" spans="1:6" x14ac:dyDescent="0.25">
      <c r="A13235" s="6" t="s">
        <v>27801</v>
      </c>
      <c r="B13235" s="6" t="str">
        <f xml:space="preserve"> INDEX('YouTube data'!$A$1:$N$16308,MATCH($A13235,'YouTube data'!$A:$A,0),MATCH('INDEX and MATCH - practice'!B$1,'YouTube data'!$1:$1,0))</f>
        <v>iPhone X Revisited: Still Worth $1000?!</v>
      </c>
      <c r="C13235" s="6" t="str">
        <f xml:space="preserve"> INDEX('YouTube data'!$A$1:$N$16308,MATCH($A13235,'YouTube data'!$A:$A,0),MATCH('INDEX and MATCH - practice'!C$1,'YouTube data'!$1:$1,0))</f>
        <v>Science &amp; Technology</v>
      </c>
      <c r="D13235" s="6">
        <f xml:space="preserve"> INDEX('YouTube data'!$A$1:$N$16308,MATCH($A13235,'YouTube data'!$A:$A,0),MATCH('INDEX and MATCH - practice'!D$1,'YouTube data'!$1:$1,0))</f>
        <v>1206662</v>
      </c>
      <c r="E13235" s="6" t="b">
        <f xml:space="preserve"> INDEX('YouTube data'!$A$1:$N$16308,MATCH($A13235,'YouTube data'!$A:$A,0),MATCH('INDEX and MATCH - practice'!E$1,'YouTube data'!$1:$1,0))</f>
        <v>0</v>
      </c>
      <c r="F13235">
        <f t="shared" si="206"/>
        <v>1206662</v>
      </c>
    </row>
    <row r="13236" spans="1:6" x14ac:dyDescent="0.25">
      <c r="A13236" s="6" t="s">
        <v>27803</v>
      </c>
      <c r="B13236" s="6" t="str">
        <f xml:space="preserve"> INDEX('YouTube data'!$A$1:$N$16308,MATCH($A13236,'YouTube data'!$A:$A,0),MATCH('INDEX and MATCH - practice'!B$1,'YouTube data'!$1:$1,0))</f>
        <v>Biriyani Lovers || Wirally Originals</v>
      </c>
      <c r="C13236" s="6" t="str">
        <f xml:space="preserve"> INDEX('YouTube data'!$A$1:$N$16308,MATCH($A13236,'YouTube data'!$A:$A,0),MATCH('INDEX and MATCH - practice'!C$1,'YouTube data'!$1:$1,0))</f>
        <v>Entertainment</v>
      </c>
      <c r="D13236" s="6">
        <f xml:space="preserve"> INDEX('YouTube data'!$A$1:$N$16308,MATCH($A13236,'YouTube data'!$A:$A,0),MATCH('INDEX and MATCH - practice'!D$1,'YouTube data'!$1:$1,0))</f>
        <v>174650</v>
      </c>
      <c r="E13236" s="6" t="b">
        <f xml:space="preserve"> INDEX('YouTube data'!$A$1:$N$16308,MATCH($A13236,'YouTube data'!$A:$A,0),MATCH('INDEX and MATCH - practice'!E$1,'YouTube data'!$1:$1,0))</f>
        <v>0</v>
      </c>
      <c r="F13236">
        <f t="shared" si="206"/>
        <v>174650</v>
      </c>
    </row>
    <row r="13237" spans="1:6" x14ac:dyDescent="0.25">
      <c r="A13237" s="6" t="s">
        <v>27805</v>
      </c>
      <c r="B13237" s="6" t="str">
        <f xml:space="preserve"> INDEX('YouTube data'!$A$1:$N$16308,MATCH($A13237,'YouTube data'!$A:$A,0),MATCH('INDEX and MATCH - practice'!B$1,'YouTube data'!$1:$1,0))</f>
        <v>The Weirdest Phones In The World...</v>
      </c>
      <c r="C13237" s="6" t="str">
        <f xml:space="preserve"> INDEX('YouTube data'!$A$1:$N$16308,MATCH($A13237,'YouTube data'!$A:$A,0),MATCH('INDEX and MATCH - practice'!C$1,'YouTube data'!$1:$1,0))</f>
        <v>Science &amp; Technology</v>
      </c>
      <c r="D13237" s="6">
        <f xml:space="preserve"> INDEX('YouTube data'!$A$1:$N$16308,MATCH($A13237,'YouTube data'!$A:$A,0),MATCH('INDEX and MATCH - practice'!D$1,'YouTube data'!$1:$1,0))</f>
        <v>977085</v>
      </c>
      <c r="E13237" s="6" t="b">
        <f xml:space="preserve"> INDEX('YouTube data'!$A$1:$N$16308,MATCH($A13237,'YouTube data'!$A:$A,0),MATCH('INDEX and MATCH - practice'!E$1,'YouTube data'!$1:$1,0))</f>
        <v>0</v>
      </c>
      <c r="F13237">
        <f t="shared" si="206"/>
        <v>977085</v>
      </c>
    </row>
    <row r="13238" spans="1:6" x14ac:dyDescent="0.25">
      <c r="A13238" s="6" t="s">
        <v>27807</v>
      </c>
      <c r="B13238" s="6" t="str">
        <f xml:space="preserve"> INDEX('YouTube data'!$A$1:$N$16308,MATCH($A13238,'YouTube data'!$A:$A,0),MATCH('INDEX and MATCH - practice'!B$1,'YouTube data'!$1:$1,0))</f>
        <v>Bhabi Ji Ghar Par Hain - भाबीजी घर पर हैं - Episode 825  - April 26, 2018 - Webisode</v>
      </c>
      <c r="C13238" s="6" t="str">
        <f xml:space="preserve"> INDEX('YouTube data'!$A$1:$N$16308,MATCH($A13238,'YouTube data'!$A:$A,0),MATCH('INDEX and MATCH - practice'!C$1,'YouTube data'!$1:$1,0))</f>
        <v>Entertainment</v>
      </c>
      <c r="D13238" s="6">
        <f xml:space="preserve"> INDEX('YouTube data'!$A$1:$N$16308,MATCH($A13238,'YouTube data'!$A:$A,0),MATCH('INDEX and MATCH - practice'!D$1,'YouTube data'!$1:$1,0))</f>
        <v>215848</v>
      </c>
      <c r="E13238" s="6" t="b">
        <f xml:space="preserve"> INDEX('YouTube data'!$A$1:$N$16308,MATCH($A13238,'YouTube data'!$A:$A,0),MATCH('INDEX and MATCH - practice'!E$1,'YouTube data'!$1:$1,0))</f>
        <v>0</v>
      </c>
      <c r="F13238">
        <f t="shared" si="206"/>
        <v>215848</v>
      </c>
    </row>
    <row r="13239" spans="1:6" x14ac:dyDescent="0.25">
      <c r="A13239" s="6" t="s">
        <v>27809</v>
      </c>
      <c r="B13239" s="6" t="str">
        <f xml:space="preserve"> INDEX('YouTube data'!$A$1:$N$16308,MATCH($A13239,'YouTube data'!$A:$A,0),MATCH('INDEX and MATCH - practice'!B$1,'YouTube data'!$1:$1,0))</f>
        <v>Saat Bhai Champa - Episode 136 - April 27, 2018 - Best Scene</v>
      </c>
      <c r="C13239" s="6" t="str">
        <f xml:space="preserve"> INDEX('YouTube data'!$A$1:$N$16308,MATCH($A13239,'YouTube data'!$A:$A,0),MATCH('INDEX and MATCH - practice'!C$1,'YouTube data'!$1:$1,0))</f>
        <v>Entertainment</v>
      </c>
      <c r="D13239" s="6">
        <f xml:space="preserve"> INDEX('YouTube data'!$A$1:$N$16308,MATCH($A13239,'YouTube data'!$A:$A,0),MATCH('INDEX and MATCH - practice'!D$1,'YouTube data'!$1:$1,0))</f>
        <v>256183</v>
      </c>
      <c r="E13239" s="6" t="b">
        <f xml:space="preserve"> INDEX('YouTube data'!$A$1:$N$16308,MATCH($A13239,'YouTube data'!$A:$A,0),MATCH('INDEX and MATCH - practice'!E$1,'YouTube data'!$1:$1,0))</f>
        <v>0</v>
      </c>
      <c r="F13239">
        <f t="shared" si="206"/>
        <v>256183</v>
      </c>
    </row>
    <row r="13240" spans="1:6" x14ac:dyDescent="0.25">
      <c r="A13240" s="6" t="s">
        <v>27811</v>
      </c>
      <c r="B13240" s="6" t="str">
        <f xml:space="preserve"> INDEX('YouTube data'!$A$1:$N$16308,MATCH($A13240,'YouTube data'!$A:$A,0),MATCH('INDEX and MATCH - practice'!B$1,'YouTube data'!$1:$1,0))</f>
        <v>khajurbhai ni entry - live show of khajurbhai - ખજુરભાઈ ની મોજ</v>
      </c>
      <c r="C13240" s="6" t="str">
        <f xml:space="preserve"> INDEX('YouTube data'!$A$1:$N$16308,MATCH($A13240,'YouTube data'!$A:$A,0),MATCH('INDEX and MATCH - practice'!C$1,'YouTube data'!$1:$1,0))</f>
        <v>Comedy</v>
      </c>
      <c r="D13240" s="6">
        <f xml:space="preserve"> INDEX('YouTube data'!$A$1:$N$16308,MATCH($A13240,'YouTube data'!$A:$A,0),MATCH('INDEX and MATCH - practice'!D$1,'YouTube data'!$1:$1,0))</f>
        <v>63973</v>
      </c>
      <c r="E13240" s="6" t="b">
        <f xml:space="preserve"> INDEX('YouTube data'!$A$1:$N$16308,MATCH($A13240,'YouTube data'!$A:$A,0),MATCH('INDEX and MATCH - practice'!E$1,'YouTube data'!$1:$1,0))</f>
        <v>0</v>
      </c>
      <c r="F13240">
        <f t="shared" si="206"/>
        <v>63973</v>
      </c>
    </row>
    <row r="13241" spans="1:6" x14ac:dyDescent="0.25">
      <c r="A13241" s="6" t="s">
        <v>27813</v>
      </c>
      <c r="B13241" s="6" t="str">
        <f xml:space="preserve"> INDEX('YouTube data'!$A$1:$N$16308,MATCH($A13241,'YouTube data'!$A:$A,0),MATCH('INDEX and MATCH - practice'!B$1,'YouTube data'!$1:$1,0))</f>
        <v>சந்திரலேகா | CHANDRALEKHA | Sun TV | Tamil | Mega Serial | Episode 1073 - 28th April 2018</v>
      </c>
      <c r="C13241" s="6" t="str">
        <f xml:space="preserve"> INDEX('YouTube data'!$A$1:$N$16308,MATCH($A13241,'YouTube data'!$A:$A,0),MATCH('INDEX and MATCH - practice'!C$1,'YouTube data'!$1:$1,0))</f>
        <v>Entertainment</v>
      </c>
      <c r="D13241" s="6">
        <f xml:space="preserve"> INDEX('YouTube data'!$A$1:$N$16308,MATCH($A13241,'YouTube data'!$A:$A,0),MATCH('INDEX and MATCH - practice'!D$1,'YouTube data'!$1:$1,0))</f>
        <v>149207</v>
      </c>
      <c r="E13241" s="6" t="b">
        <f xml:space="preserve"> INDEX('YouTube data'!$A$1:$N$16308,MATCH($A13241,'YouTube data'!$A:$A,0),MATCH('INDEX and MATCH - practice'!E$1,'YouTube data'!$1:$1,0))</f>
        <v>0</v>
      </c>
      <c r="F13241">
        <f t="shared" si="206"/>
        <v>149207</v>
      </c>
    </row>
    <row r="13242" spans="1:6" x14ac:dyDescent="0.25">
      <c r="A13242" s="6" t="s">
        <v>27815</v>
      </c>
      <c r="B13242" s="6" t="str">
        <f xml:space="preserve"> INDEX('YouTube data'!$A$1:$N$16308,MATCH($A13242,'YouTube data'!$A:$A,0),MATCH('INDEX and MATCH - practice'!B$1,'YouTube data'!$1:$1,0))</f>
        <v>நிர்மலா தேவி என் கணவரை 3 முறை சந்தித்து உள்ளார் - முருகனின் மனைவி | Nirmala Devi | FULL PRESS MEET</v>
      </c>
      <c r="C13242" s="6" t="str">
        <f xml:space="preserve"> INDEX('YouTube data'!$A$1:$N$16308,MATCH($A13242,'YouTube data'!$A:$A,0),MATCH('INDEX and MATCH - practice'!C$1,'YouTube data'!$1:$1,0))</f>
        <v>News &amp; Politics</v>
      </c>
      <c r="D13242" s="6">
        <f xml:space="preserve"> INDEX('YouTube data'!$A$1:$N$16308,MATCH($A13242,'YouTube data'!$A:$A,0),MATCH('INDEX and MATCH - practice'!D$1,'YouTube data'!$1:$1,0))</f>
        <v>60584</v>
      </c>
      <c r="E13242" s="6" t="b">
        <f xml:space="preserve"> INDEX('YouTube data'!$A$1:$N$16308,MATCH($A13242,'YouTube data'!$A:$A,0),MATCH('INDEX and MATCH - practice'!E$1,'YouTube data'!$1:$1,0))</f>
        <v>0</v>
      </c>
      <c r="F13242">
        <f t="shared" si="206"/>
        <v>60584</v>
      </c>
    </row>
    <row r="13243" spans="1:6" x14ac:dyDescent="0.25">
      <c r="A13243" s="6" t="s">
        <v>27817</v>
      </c>
      <c r="B13243" s="6" t="str">
        <f xml:space="preserve"> INDEX('YouTube data'!$A$1:$N$16308,MATCH($A13243,'YouTube data'!$A:$A,0),MATCH('INDEX and MATCH - practice'!B$1,'YouTube data'!$1:$1,0))</f>
        <v>Bithiri Sathi As Safaiwala | Paswan Wants Salary Of Sanitation Staff Equal To IAS | Teenmaar News</v>
      </c>
      <c r="C13243" s="6" t="str">
        <f xml:space="preserve"> INDEX('YouTube data'!$A$1:$N$16308,MATCH($A13243,'YouTube data'!$A:$A,0),MATCH('INDEX and MATCH - practice'!C$1,'YouTube data'!$1:$1,0))</f>
        <v>News &amp; Politics</v>
      </c>
      <c r="D13243" s="6">
        <f xml:space="preserve"> INDEX('YouTube data'!$A$1:$N$16308,MATCH($A13243,'YouTube data'!$A:$A,0),MATCH('INDEX and MATCH - practice'!D$1,'YouTube data'!$1:$1,0))</f>
        <v>165679</v>
      </c>
      <c r="E13243" s="6" t="b">
        <f xml:space="preserve"> INDEX('YouTube data'!$A$1:$N$16308,MATCH($A13243,'YouTube data'!$A:$A,0),MATCH('INDEX and MATCH - practice'!E$1,'YouTube data'!$1:$1,0))</f>
        <v>0</v>
      </c>
      <c r="F13243">
        <f t="shared" si="206"/>
        <v>165679</v>
      </c>
    </row>
    <row r="13244" spans="1:6" x14ac:dyDescent="0.25">
      <c r="A13244" s="6" t="s">
        <v>27819</v>
      </c>
      <c r="B13244" s="6" t="str">
        <f xml:space="preserve"> INDEX('YouTube data'!$A$1:$N$16308,MATCH($A13244,'YouTube data'!$A:$A,0),MATCH('INDEX and MATCH - practice'!B$1,'YouTube data'!$1:$1,0))</f>
        <v>Teaser | Photoaan | Jass Bajwa Ft Dj Flow | Happy Raikoti | Teji Sandhu | Releasing 30th April</v>
      </c>
      <c r="C13244" s="6" t="str">
        <f xml:space="preserve"> INDEX('YouTube data'!$A$1:$N$16308,MATCH($A13244,'YouTube data'!$A:$A,0),MATCH('INDEX and MATCH - practice'!C$1,'YouTube data'!$1:$1,0))</f>
        <v>Music</v>
      </c>
      <c r="D13244" s="6">
        <f xml:space="preserve"> INDEX('YouTube data'!$A$1:$N$16308,MATCH($A13244,'YouTube data'!$A:$A,0),MATCH('INDEX and MATCH - practice'!D$1,'YouTube data'!$1:$1,0))</f>
        <v>548968</v>
      </c>
      <c r="E13244" s="6" t="b">
        <f xml:space="preserve"> INDEX('YouTube data'!$A$1:$N$16308,MATCH($A13244,'YouTube data'!$A:$A,0),MATCH('INDEX and MATCH - practice'!E$1,'YouTube data'!$1:$1,0))</f>
        <v>0</v>
      </c>
      <c r="F13244">
        <f t="shared" si="206"/>
        <v>548968</v>
      </c>
    </row>
    <row r="13245" spans="1:6" x14ac:dyDescent="0.25">
      <c r="A13245" s="6" t="s">
        <v>27821</v>
      </c>
      <c r="B13245" s="6" t="str">
        <f xml:space="preserve"> INDEX('YouTube data'!$A$1:$N$16308,MATCH($A13245,'YouTube data'!$A:$A,0),MATCH('INDEX and MATCH - practice'!B$1,'YouTube data'!$1:$1,0))</f>
        <v>VEERE DI WEDDING | Kareena Kapoor Khan | Sonam Kapoor | Trailer Reaction!</v>
      </c>
      <c r="C13245" s="6" t="str">
        <f xml:space="preserve"> INDEX('YouTube data'!$A$1:$N$16308,MATCH($A13245,'YouTube data'!$A:$A,0),MATCH('INDEX and MATCH - practice'!C$1,'YouTube data'!$1:$1,0))</f>
        <v>Entertainment</v>
      </c>
      <c r="D13245" s="6">
        <f xml:space="preserve"> INDEX('YouTube data'!$A$1:$N$16308,MATCH($A13245,'YouTube data'!$A:$A,0),MATCH('INDEX and MATCH - practice'!D$1,'YouTube data'!$1:$1,0))</f>
        <v>333813</v>
      </c>
      <c r="E13245" s="6" t="b">
        <f xml:space="preserve"> INDEX('YouTube data'!$A$1:$N$16308,MATCH($A13245,'YouTube data'!$A:$A,0),MATCH('INDEX and MATCH - practice'!E$1,'YouTube data'!$1:$1,0))</f>
        <v>0</v>
      </c>
      <c r="F13245">
        <f t="shared" si="206"/>
        <v>333813</v>
      </c>
    </row>
    <row r="13246" spans="1:6" x14ac:dyDescent="0.25">
      <c r="A13246" s="6" t="s">
        <v>27823</v>
      </c>
      <c r="B13246" s="6" t="str">
        <f xml:space="preserve"> INDEX('YouTube data'!$A$1:$N$16308,MATCH($A13246,'YouTube data'!$A:$A,0),MATCH('INDEX and MATCH - practice'!B$1,'YouTube data'!$1:$1,0))</f>
        <v>Motivation For First Exam Score 90 percent at least exemption तो चाहिए ही चाहिए</v>
      </c>
      <c r="C13246" s="6" t="str">
        <f xml:space="preserve"> INDEX('YouTube data'!$A$1:$N$16308,MATCH($A13246,'YouTube data'!$A:$A,0),MATCH('INDEX and MATCH - practice'!C$1,'YouTube data'!$1:$1,0))</f>
        <v>Education</v>
      </c>
      <c r="D13246" s="6">
        <f xml:space="preserve"> INDEX('YouTube data'!$A$1:$N$16308,MATCH($A13246,'YouTube data'!$A:$A,0),MATCH('INDEX and MATCH - practice'!D$1,'YouTube data'!$1:$1,0))</f>
        <v>20634</v>
      </c>
      <c r="E13246" s="6" t="b">
        <f xml:space="preserve"> INDEX('YouTube data'!$A$1:$N$16308,MATCH($A13246,'YouTube data'!$A:$A,0),MATCH('INDEX and MATCH - practice'!E$1,'YouTube data'!$1:$1,0))</f>
        <v>0</v>
      </c>
      <c r="F13246">
        <f t="shared" si="206"/>
        <v>20634</v>
      </c>
    </row>
    <row r="13247" spans="1:6" x14ac:dyDescent="0.25">
      <c r="A13247" s="6" t="s">
        <v>27826</v>
      </c>
      <c r="B13247" s="6" t="str">
        <f xml:space="preserve"> INDEX('YouTube data'!$A$1:$N$16308,MATCH($A13247,'YouTube data'!$A:$A,0),MATCH('INDEX and MATCH - practice'!B$1,'YouTube data'!$1:$1,0))</f>
        <v>IPS Laxmi Narayana's son Sai Praneeth bags top Civils rank - TV9</v>
      </c>
      <c r="C13247" s="6" t="str">
        <f xml:space="preserve"> INDEX('YouTube data'!$A$1:$N$16308,MATCH($A13247,'YouTube data'!$A:$A,0),MATCH('INDEX and MATCH - practice'!C$1,'YouTube data'!$1:$1,0))</f>
        <v>News &amp; Politics</v>
      </c>
      <c r="D13247" s="6">
        <f xml:space="preserve"> INDEX('YouTube data'!$A$1:$N$16308,MATCH($A13247,'YouTube data'!$A:$A,0),MATCH('INDEX and MATCH - practice'!D$1,'YouTube data'!$1:$1,0))</f>
        <v>150168</v>
      </c>
      <c r="E13247" s="6" t="b">
        <f xml:space="preserve"> INDEX('YouTube data'!$A$1:$N$16308,MATCH($A13247,'YouTube data'!$A:$A,0),MATCH('INDEX and MATCH - practice'!E$1,'YouTube data'!$1:$1,0))</f>
        <v>1</v>
      </c>
      <c r="F13247">
        <f t="shared" si="206"/>
        <v>150168</v>
      </c>
    </row>
    <row r="13248" spans="1:6" x14ac:dyDescent="0.25">
      <c r="A13248" s="6" t="s">
        <v>27828</v>
      </c>
      <c r="B13248" s="6" t="str">
        <f xml:space="preserve"> INDEX('YouTube data'!$A$1:$N$16308,MATCH($A13248,'YouTube data'!$A:$A,0),MATCH('INDEX and MATCH - practice'!B$1,'YouTube data'!$1:$1,0))</f>
        <v>यूपीएससी' परिक्षेत उस्मानाबादचा गिरीश बडोले राज्यात प्रथम</v>
      </c>
      <c r="C13248" s="6" t="str">
        <f xml:space="preserve"> INDEX('YouTube data'!$A$1:$N$16308,MATCH($A13248,'YouTube data'!$A:$A,0),MATCH('INDEX and MATCH - practice'!C$1,'YouTube data'!$1:$1,0))</f>
        <v>News &amp; Politics</v>
      </c>
      <c r="D13248" s="6">
        <f xml:space="preserve"> INDEX('YouTube data'!$A$1:$N$16308,MATCH($A13248,'YouTube data'!$A:$A,0),MATCH('INDEX and MATCH - practice'!D$1,'YouTube data'!$1:$1,0))</f>
        <v>61269</v>
      </c>
      <c r="E13248" s="6" t="b">
        <f xml:space="preserve"> INDEX('YouTube data'!$A$1:$N$16308,MATCH($A13248,'YouTube data'!$A:$A,0),MATCH('INDEX and MATCH - practice'!E$1,'YouTube data'!$1:$1,0))</f>
        <v>0</v>
      </c>
      <c r="F13248">
        <f t="shared" si="206"/>
        <v>61269</v>
      </c>
    </row>
    <row r="13249" spans="1:6" x14ac:dyDescent="0.25">
      <c r="A13249" s="6" t="s">
        <v>27830</v>
      </c>
      <c r="B13249" s="6" t="str">
        <f xml:space="preserve"> INDEX('YouTube data'!$A$1:$N$16308,MATCH($A13249,'YouTube data'!$A:$A,0),MATCH('INDEX and MATCH - practice'!B$1,'YouTube data'!$1:$1,0))</f>
        <v>Seetha | Flowers | Ep# 324</v>
      </c>
      <c r="C13249" s="6" t="str">
        <f xml:space="preserve"> INDEX('YouTube data'!$A$1:$N$16308,MATCH($A13249,'YouTube data'!$A:$A,0),MATCH('INDEX and MATCH - practice'!C$1,'YouTube data'!$1:$1,0))</f>
        <v>Entertainment</v>
      </c>
      <c r="D13249" s="6">
        <f xml:space="preserve"> INDEX('YouTube data'!$A$1:$N$16308,MATCH($A13249,'YouTube data'!$A:$A,0),MATCH('INDEX and MATCH - practice'!D$1,'YouTube data'!$1:$1,0))</f>
        <v>223815</v>
      </c>
      <c r="E13249" s="6" t="b">
        <f xml:space="preserve"> INDEX('YouTube data'!$A$1:$N$16308,MATCH($A13249,'YouTube data'!$A:$A,0),MATCH('INDEX and MATCH - practice'!E$1,'YouTube data'!$1:$1,0))</f>
        <v>0</v>
      </c>
      <c r="F13249">
        <f t="shared" si="206"/>
        <v>223815</v>
      </c>
    </row>
    <row r="13250" spans="1:6" x14ac:dyDescent="0.25">
      <c r="A13250" s="6" t="s">
        <v>27832</v>
      </c>
      <c r="B13250" s="6" t="str">
        <f xml:space="preserve"> INDEX('YouTube data'!$A$1:$N$16308,MATCH($A13250,'YouTube data'!$A:$A,0),MATCH('INDEX and MATCH - practice'!B$1,'YouTube data'!$1:$1,0))</f>
        <v>SIT | Grass Is Greener On The Other Side | Web Series | S2 E2</v>
      </c>
      <c r="C13250" s="6" t="str">
        <f xml:space="preserve"> INDEX('YouTube data'!$A$1:$N$16308,MATCH($A13250,'YouTube data'!$A:$A,0),MATCH('INDEX and MATCH - practice'!C$1,'YouTube data'!$1:$1,0))</f>
        <v>Entertainment</v>
      </c>
      <c r="D13250" s="6">
        <f xml:space="preserve"> INDEX('YouTube data'!$A$1:$N$16308,MATCH($A13250,'YouTube data'!$A:$A,0),MATCH('INDEX and MATCH - practice'!D$1,'YouTube data'!$1:$1,0))</f>
        <v>344232</v>
      </c>
      <c r="E13250" s="6" t="b">
        <f xml:space="preserve"> INDEX('YouTube data'!$A$1:$N$16308,MATCH($A13250,'YouTube data'!$A:$A,0),MATCH('INDEX and MATCH - practice'!E$1,'YouTube data'!$1:$1,0))</f>
        <v>0</v>
      </c>
      <c r="F13250">
        <f t="shared" si="206"/>
        <v>344232</v>
      </c>
    </row>
    <row r="13251" spans="1:6" x14ac:dyDescent="0.25">
      <c r="A13251" s="6" t="s">
        <v>27834</v>
      </c>
      <c r="B13251" s="6" t="str">
        <f xml:space="preserve"> INDEX('YouTube data'!$A$1:$N$16308,MATCH($A13251,'YouTube data'!$A:$A,0),MATCH('INDEX and MATCH - practice'!B$1,'YouTube data'!$1:$1,0))</f>
        <v>TDP leader Anam Vivekananda Reddy Last Speech | Anam Vivekananda Reddy Speech Before Death</v>
      </c>
      <c r="C13251" s="6" t="str">
        <f xml:space="preserve"> INDEX('YouTube data'!$A$1:$N$16308,MATCH($A13251,'YouTube data'!$A:$A,0),MATCH('INDEX and MATCH - practice'!C$1,'YouTube data'!$1:$1,0))</f>
        <v>Entertainment</v>
      </c>
      <c r="D13251" s="6">
        <f xml:space="preserve"> INDEX('YouTube data'!$A$1:$N$16308,MATCH($A13251,'YouTube data'!$A:$A,0),MATCH('INDEX and MATCH - practice'!D$1,'YouTube data'!$1:$1,0))</f>
        <v>562074</v>
      </c>
      <c r="E13251" s="6" t="b">
        <f xml:space="preserve"> INDEX('YouTube data'!$A$1:$N$16308,MATCH($A13251,'YouTube data'!$A:$A,0),MATCH('INDEX and MATCH - practice'!E$1,'YouTube data'!$1:$1,0))</f>
        <v>0</v>
      </c>
      <c r="F13251">
        <f t="shared" ref="F13251:F13314" si="207" xml:space="preserve"> IF(D13251=0,AVERAGE($D$2:$D$16308),D13251)</f>
        <v>562074</v>
      </c>
    </row>
    <row r="13252" spans="1:6" x14ac:dyDescent="0.25">
      <c r="A13252" s="6" t="s">
        <v>27836</v>
      </c>
      <c r="B13252" s="6" t="str">
        <f xml:space="preserve"> INDEX('YouTube data'!$A$1:$N$16308,MATCH($A13252,'YouTube data'!$A:$A,0),MATCH('INDEX and MATCH - practice'!B$1,'YouTube data'!$1:$1,0))</f>
        <v>Aeklo Meli Hali Janudi || Vijay Thakor || New Bewafaa Video Song || Ekta Sound</v>
      </c>
      <c r="C13252" s="6" t="str">
        <f xml:space="preserve"> INDEX('YouTube data'!$A$1:$N$16308,MATCH($A13252,'YouTube data'!$A:$A,0),MATCH('INDEX and MATCH - practice'!C$1,'YouTube data'!$1:$1,0))</f>
        <v>Music</v>
      </c>
      <c r="D13252" s="6">
        <f xml:space="preserve"> INDEX('YouTube data'!$A$1:$N$16308,MATCH($A13252,'YouTube data'!$A:$A,0),MATCH('INDEX and MATCH - practice'!D$1,'YouTube data'!$1:$1,0))</f>
        <v>546008</v>
      </c>
      <c r="E13252" s="6" t="b">
        <f xml:space="preserve"> INDEX('YouTube data'!$A$1:$N$16308,MATCH($A13252,'YouTube data'!$A:$A,0),MATCH('INDEX and MATCH - practice'!E$1,'YouTube data'!$1:$1,0))</f>
        <v>0</v>
      </c>
      <c r="F13252">
        <f t="shared" si="207"/>
        <v>546008</v>
      </c>
    </row>
    <row r="13253" spans="1:6" x14ac:dyDescent="0.25">
      <c r="A13253" s="6" t="s">
        <v>27839</v>
      </c>
      <c r="B13253" s="6" t="str">
        <f xml:space="preserve"> INDEX('YouTube data'!$A$1:$N$16308,MATCH($A13253,'YouTube data'!$A:$A,0),MATCH('INDEX and MATCH - practice'!B$1,'YouTube data'!$1:$1,0))</f>
        <v>Swetha acting blind to Marry Mutharasan | Yaradi Nee Mohini, Zee Tamil, Sanjeev | HOWSFULL</v>
      </c>
      <c r="C13253" s="6" t="str">
        <f xml:space="preserve"> INDEX('YouTube data'!$A$1:$N$16308,MATCH($A13253,'YouTube data'!$A:$A,0),MATCH('INDEX and MATCH - practice'!C$1,'YouTube data'!$1:$1,0))</f>
        <v>Entertainment</v>
      </c>
      <c r="D13253" s="6">
        <f xml:space="preserve"> INDEX('YouTube data'!$A$1:$N$16308,MATCH($A13253,'YouTube data'!$A:$A,0),MATCH('INDEX and MATCH - practice'!D$1,'YouTube data'!$1:$1,0))</f>
        <v>128448</v>
      </c>
      <c r="E13253" s="6" t="b">
        <f xml:space="preserve"> INDEX('YouTube data'!$A$1:$N$16308,MATCH($A13253,'YouTube data'!$A:$A,0),MATCH('INDEX and MATCH - practice'!E$1,'YouTube data'!$1:$1,0))</f>
        <v>0</v>
      </c>
      <c r="F13253">
        <f t="shared" si="207"/>
        <v>128448</v>
      </c>
    </row>
    <row r="13254" spans="1:6" x14ac:dyDescent="0.25">
      <c r="A13254" s="6" t="s">
        <v>27842</v>
      </c>
      <c r="B13254" s="6" t="str">
        <f xml:space="preserve"> INDEX('YouTube data'!$A$1:$N$16308,MATCH($A13254,'YouTube data'!$A:$A,0),MATCH('INDEX and MATCH - practice'!B$1,'YouTube data'!$1:$1,0))</f>
        <v>Jodi Hakki - Episode 308  - April 27, 2018 - Webisode</v>
      </c>
      <c r="C13254" s="6" t="str">
        <f xml:space="preserve"> INDEX('YouTube data'!$A$1:$N$16308,MATCH($A13254,'YouTube data'!$A:$A,0),MATCH('INDEX and MATCH - practice'!C$1,'YouTube data'!$1:$1,0))</f>
        <v>Entertainment</v>
      </c>
      <c r="D13254" s="6">
        <f xml:space="preserve"> INDEX('YouTube data'!$A$1:$N$16308,MATCH($A13254,'YouTube data'!$A:$A,0),MATCH('INDEX and MATCH - practice'!D$1,'YouTube data'!$1:$1,0))</f>
        <v>51164</v>
      </c>
      <c r="E13254" s="6" t="b">
        <f xml:space="preserve"> INDEX('YouTube data'!$A$1:$N$16308,MATCH($A13254,'YouTube data'!$A:$A,0),MATCH('INDEX and MATCH - practice'!E$1,'YouTube data'!$1:$1,0))</f>
        <v>0</v>
      </c>
      <c r="F13254">
        <f t="shared" si="207"/>
        <v>51164</v>
      </c>
    </row>
    <row r="13255" spans="1:6" x14ac:dyDescent="0.25">
      <c r="A13255" s="6" t="s">
        <v>27844</v>
      </c>
      <c r="B13255" s="6" t="str">
        <f xml:space="preserve"> INDEX('YouTube data'!$A$1:$N$16308,MATCH($A13255,'YouTube data'!$A:$A,0),MATCH('INDEX and MATCH - practice'!B$1,'YouTube data'!$1:$1,0))</f>
        <v>ઘટે તો જિંદગી ઘટે Part-1 | Pagal Gujju</v>
      </c>
      <c r="C13255" s="6" t="str">
        <f xml:space="preserve"> INDEX('YouTube data'!$A$1:$N$16308,MATCH($A13255,'YouTube data'!$A:$A,0),MATCH('INDEX and MATCH - practice'!C$1,'YouTube data'!$1:$1,0))</f>
        <v>People &amp; Blogs</v>
      </c>
      <c r="D13255" s="6">
        <f xml:space="preserve"> INDEX('YouTube data'!$A$1:$N$16308,MATCH($A13255,'YouTube data'!$A:$A,0),MATCH('INDEX and MATCH - practice'!D$1,'YouTube data'!$1:$1,0))</f>
        <v>751943</v>
      </c>
      <c r="E13255" s="6" t="b">
        <f xml:space="preserve"> INDEX('YouTube data'!$A$1:$N$16308,MATCH($A13255,'YouTube data'!$A:$A,0),MATCH('INDEX and MATCH - practice'!E$1,'YouTube data'!$1:$1,0))</f>
        <v>0</v>
      </c>
      <c r="F13255">
        <f t="shared" si="207"/>
        <v>751943</v>
      </c>
    </row>
    <row r="13256" spans="1:6" x14ac:dyDescent="0.25">
      <c r="A13256" s="6" t="s">
        <v>27846</v>
      </c>
      <c r="B13256" s="6" t="str">
        <f xml:space="preserve"> INDEX('YouTube data'!$A$1:$N$16308,MATCH($A13256,'YouTube data'!$A:$A,0),MATCH('INDEX and MATCH - practice'!B$1,'YouTube data'!$1:$1,0))</f>
        <v>Selfie Raja Movie - Latest Telugu Full Movies - Allari Naresh, Kamna Ranawat, Sakshi Chaudhary</v>
      </c>
      <c r="C13256" s="6" t="str">
        <f xml:space="preserve"> INDEX('YouTube data'!$A$1:$N$16308,MATCH($A13256,'YouTube data'!$A:$A,0),MATCH('INDEX and MATCH - practice'!C$1,'YouTube data'!$1:$1,0))</f>
        <v>Film &amp; Animation</v>
      </c>
      <c r="D13256" s="6">
        <f xml:space="preserve"> INDEX('YouTube data'!$A$1:$N$16308,MATCH($A13256,'YouTube data'!$A:$A,0),MATCH('INDEX and MATCH - practice'!D$1,'YouTube data'!$1:$1,0))</f>
        <v>206013</v>
      </c>
      <c r="E13256" s="6" t="b">
        <f xml:space="preserve"> INDEX('YouTube data'!$A$1:$N$16308,MATCH($A13256,'YouTube data'!$A:$A,0),MATCH('INDEX and MATCH - practice'!E$1,'YouTube data'!$1:$1,0))</f>
        <v>0</v>
      </c>
      <c r="F13256">
        <f t="shared" si="207"/>
        <v>206013</v>
      </c>
    </row>
    <row r="13257" spans="1:6" x14ac:dyDescent="0.25">
      <c r="A13257" s="6" t="s">
        <v>27848</v>
      </c>
      <c r="B13257" s="6" t="str">
        <f xml:space="preserve"> INDEX('YouTube data'!$A$1:$N$16308,MATCH($A13257,'YouTube data'!$A:$A,0),MATCH('INDEX and MATCH - practice'!B$1,'YouTube data'!$1:$1,0))</f>
        <v>Phulpakhru - Episode 302  - April 28, 2018 - Preview</v>
      </c>
      <c r="C13257" s="6" t="str">
        <f xml:space="preserve"> INDEX('YouTube data'!$A$1:$N$16308,MATCH($A13257,'YouTube data'!$A:$A,0),MATCH('INDEX and MATCH - practice'!C$1,'YouTube data'!$1:$1,0))</f>
        <v>Entertainment</v>
      </c>
      <c r="D13257" s="6">
        <f xml:space="preserve"> INDEX('YouTube data'!$A$1:$N$16308,MATCH($A13257,'YouTube data'!$A:$A,0),MATCH('INDEX and MATCH - practice'!D$1,'YouTube data'!$1:$1,0))</f>
        <v>41317</v>
      </c>
      <c r="E13257" s="6" t="b">
        <f xml:space="preserve"> INDEX('YouTube data'!$A$1:$N$16308,MATCH($A13257,'YouTube data'!$A:$A,0),MATCH('INDEX and MATCH - practice'!E$1,'YouTube data'!$1:$1,0))</f>
        <v>0</v>
      </c>
      <c r="F13257">
        <f t="shared" si="207"/>
        <v>41317</v>
      </c>
    </row>
    <row r="13258" spans="1:6" x14ac:dyDescent="0.25">
      <c r="A13258" s="6" t="s">
        <v>27850</v>
      </c>
      <c r="B13258" s="6" t="str">
        <f xml:space="preserve"> INDEX('YouTube data'!$A$1:$N$16308,MATCH($A13258,'YouTube data'!$A:$A,0),MATCH('INDEX and MATCH - practice'!B$1,'YouTube data'!$1:$1,0))</f>
        <v>Best Comedy Scene - Aama Madam Tike Gadheibe | New Odia Film - Bajrangi</v>
      </c>
      <c r="C13258" s="6" t="str">
        <f xml:space="preserve"> INDEX('YouTube data'!$A$1:$N$16308,MATCH($A13258,'YouTube data'!$A:$A,0),MATCH('INDEX and MATCH - practice'!C$1,'YouTube data'!$1:$1,0))</f>
        <v>Entertainment</v>
      </c>
      <c r="D13258" s="6">
        <f xml:space="preserve"> INDEX('YouTube data'!$A$1:$N$16308,MATCH($A13258,'YouTube data'!$A:$A,0),MATCH('INDEX and MATCH - practice'!D$1,'YouTube data'!$1:$1,0))</f>
        <v>188096</v>
      </c>
      <c r="E13258" s="6" t="b">
        <f xml:space="preserve"> INDEX('YouTube data'!$A$1:$N$16308,MATCH($A13258,'YouTube data'!$A:$A,0),MATCH('INDEX and MATCH - practice'!E$1,'YouTube data'!$1:$1,0))</f>
        <v>0</v>
      </c>
      <c r="F13258">
        <f t="shared" si="207"/>
        <v>188096</v>
      </c>
    </row>
    <row r="13259" spans="1:6" x14ac:dyDescent="0.25">
      <c r="A13259" s="6" t="s">
        <v>27852</v>
      </c>
      <c r="B13259" s="6" t="str">
        <f xml:space="preserve"> INDEX('YouTube data'!$A$1:$N$16308,MATCH($A13259,'YouTube data'!$A:$A,0),MATCH('INDEX and MATCH - practice'!B$1,'YouTube data'!$1:$1,0))</f>
        <v>8:00 AM - CURRENT AFFAIRS SHOW 27 April | RRB ALP/Group D, SBI Clerk, IBPS, SSC, KVS, UP Police</v>
      </c>
      <c r="C13259" s="6" t="str">
        <f xml:space="preserve"> INDEX('YouTube data'!$A$1:$N$16308,MATCH($A13259,'YouTube data'!$A:$A,0),MATCH('INDEX and MATCH - practice'!C$1,'YouTube data'!$1:$1,0))</f>
        <v>Education</v>
      </c>
      <c r="D13259" s="6">
        <f xml:space="preserve"> INDEX('YouTube data'!$A$1:$N$16308,MATCH($A13259,'YouTube data'!$A:$A,0),MATCH('INDEX and MATCH - practice'!D$1,'YouTube data'!$1:$1,0))</f>
        <v>70268</v>
      </c>
      <c r="E13259" s="6" t="b">
        <f xml:space="preserve"> INDEX('YouTube data'!$A$1:$N$16308,MATCH($A13259,'YouTube data'!$A:$A,0),MATCH('INDEX and MATCH - practice'!E$1,'YouTube data'!$1:$1,0))</f>
        <v>0</v>
      </c>
      <c r="F13259">
        <f t="shared" si="207"/>
        <v>70268</v>
      </c>
    </row>
    <row r="13260" spans="1:6" x14ac:dyDescent="0.25">
      <c r="A13260" s="6" t="s">
        <v>27854</v>
      </c>
      <c r="B13260" s="6" t="str">
        <f xml:space="preserve"> INDEX('YouTube data'!$A$1:$N$16308,MATCH($A13260,'YouTube data'!$A:$A,0),MATCH('INDEX and MATCH - practice'!B$1,'YouTube data'!$1:$1,0))</f>
        <v>9 PM ETV Telugu News | 28th April 2018</v>
      </c>
      <c r="C13260" s="6" t="str">
        <f xml:space="preserve"> INDEX('YouTube data'!$A$1:$N$16308,MATCH($A13260,'YouTube data'!$A:$A,0),MATCH('INDEX and MATCH - practice'!C$1,'YouTube data'!$1:$1,0))</f>
        <v>News &amp; Politics</v>
      </c>
      <c r="D13260" s="6">
        <f xml:space="preserve"> INDEX('YouTube data'!$A$1:$N$16308,MATCH($A13260,'YouTube data'!$A:$A,0),MATCH('INDEX and MATCH - practice'!D$1,'YouTube data'!$1:$1,0))</f>
        <v>98443</v>
      </c>
      <c r="E13260" s="6" t="b">
        <f xml:space="preserve"> INDEX('YouTube data'!$A$1:$N$16308,MATCH($A13260,'YouTube data'!$A:$A,0),MATCH('INDEX and MATCH - practice'!E$1,'YouTube data'!$1:$1,0))</f>
        <v>0</v>
      </c>
      <c r="F13260">
        <f t="shared" si="207"/>
        <v>98443</v>
      </c>
    </row>
    <row r="13261" spans="1:6" x14ac:dyDescent="0.25">
      <c r="A13261" s="6" t="s">
        <v>27856</v>
      </c>
      <c r="B13261" s="6" t="str">
        <f xml:space="preserve"> INDEX('YouTube data'!$A$1:$N$16308,MATCH($A13261,'YouTube data'!$A:$A,0),MATCH('INDEX and MATCH - practice'!B$1,'YouTube data'!$1:$1,0))</f>
        <v>Tuzhat Jeev Rangala - आबांचा दणदणीत विजय | 27th April 2018 | Marathi Serial Latest Update News</v>
      </c>
      <c r="C13261" s="6" t="str">
        <f xml:space="preserve"> INDEX('YouTube data'!$A$1:$N$16308,MATCH($A13261,'YouTube data'!$A:$A,0),MATCH('INDEX and MATCH - practice'!C$1,'YouTube data'!$1:$1,0))</f>
        <v>Entertainment</v>
      </c>
      <c r="D13261" s="6">
        <f xml:space="preserve"> INDEX('YouTube data'!$A$1:$N$16308,MATCH($A13261,'YouTube data'!$A:$A,0),MATCH('INDEX and MATCH - practice'!D$1,'YouTube data'!$1:$1,0))</f>
        <v>154219</v>
      </c>
      <c r="E13261" s="6" t="b">
        <f xml:space="preserve"> INDEX('YouTube data'!$A$1:$N$16308,MATCH($A13261,'YouTube data'!$A:$A,0),MATCH('INDEX and MATCH - practice'!E$1,'YouTube data'!$1:$1,0))</f>
        <v>0</v>
      </c>
      <c r="F13261">
        <f t="shared" si="207"/>
        <v>154219</v>
      </c>
    </row>
    <row r="13262" spans="1:6" x14ac:dyDescent="0.25">
      <c r="A13262" s="6" t="s">
        <v>27858</v>
      </c>
      <c r="B13262" s="6" t="str">
        <f xml:space="preserve"> INDEX('YouTube data'!$A$1:$N$16308,MATCH($A13262,'YouTube data'!$A:$A,0),MATCH('INDEX and MATCH - practice'!B$1,'YouTube data'!$1:$1,0))</f>
        <v>Kinnari - 27th April 2018 - ಕಿನ್ನರಿ</v>
      </c>
      <c r="C13262" s="6" t="str">
        <f xml:space="preserve"> INDEX('YouTube data'!$A$1:$N$16308,MATCH($A13262,'YouTube data'!$A:$A,0),MATCH('INDEX and MATCH - practice'!C$1,'YouTube data'!$1:$1,0))</f>
        <v>Entertainment</v>
      </c>
      <c r="D13262" s="6">
        <f xml:space="preserve"> INDEX('YouTube data'!$A$1:$N$16308,MATCH($A13262,'YouTube data'!$A:$A,0),MATCH('INDEX and MATCH - practice'!D$1,'YouTube data'!$1:$1,0))</f>
        <v>93485</v>
      </c>
      <c r="E13262" s="6" t="b">
        <f xml:space="preserve"> INDEX('YouTube data'!$A$1:$N$16308,MATCH($A13262,'YouTube data'!$A:$A,0),MATCH('INDEX and MATCH - practice'!E$1,'YouTube data'!$1:$1,0))</f>
        <v>0</v>
      </c>
      <c r="F13262">
        <f t="shared" si="207"/>
        <v>93485</v>
      </c>
    </row>
    <row r="13263" spans="1:6" x14ac:dyDescent="0.25">
      <c r="A13263" s="6" t="s">
        <v>27860</v>
      </c>
      <c r="B13263" s="6" t="str">
        <f xml:space="preserve"> INDEX('YouTube data'!$A$1:$N$16308,MATCH($A13263,'YouTube data'!$A:$A,0),MATCH('INDEX and MATCH - practice'!B$1,'YouTube data'!$1:$1,0))</f>
        <v>Dreams and Reality | Episode 11 | by Ravi Ganjam #Laughingtime</v>
      </c>
      <c r="C13263" s="6" t="str">
        <f xml:space="preserve"> INDEX('YouTube data'!$A$1:$N$16308,MATCH($A13263,'YouTube data'!$A:$A,0),MATCH('INDEX and MATCH - practice'!C$1,'YouTube data'!$1:$1,0))</f>
        <v>Comedy</v>
      </c>
      <c r="D13263" s="6">
        <f xml:space="preserve"> INDEX('YouTube data'!$A$1:$N$16308,MATCH($A13263,'YouTube data'!$A:$A,0),MATCH('INDEX and MATCH - practice'!D$1,'YouTube data'!$1:$1,0))</f>
        <v>22012</v>
      </c>
      <c r="E13263" s="6" t="b">
        <f xml:space="preserve"> INDEX('YouTube data'!$A$1:$N$16308,MATCH($A13263,'YouTube data'!$A:$A,0),MATCH('INDEX and MATCH - practice'!E$1,'YouTube data'!$1:$1,0))</f>
        <v>0</v>
      </c>
      <c r="F13263">
        <f t="shared" si="207"/>
        <v>22012</v>
      </c>
    </row>
    <row r="13264" spans="1:6" x14ac:dyDescent="0.25">
      <c r="A13264" s="6" t="s">
        <v>27863</v>
      </c>
      <c r="B13264" s="6" t="str">
        <f xml:space="preserve"> INDEX('YouTube data'!$A$1:$N$16308,MATCH($A13264,'YouTube data'!$A:$A,0),MATCH('INDEX and MATCH - practice'!B$1,'YouTube data'!$1:$1,0))</f>
        <v>The Wall Post Love | A Musical Love Story 2K | From Jibin Joy | New Malayalam Album</v>
      </c>
      <c r="C13264" s="6" t="str">
        <f xml:space="preserve"> INDEX('YouTube data'!$A$1:$N$16308,MATCH($A13264,'YouTube data'!$A:$A,0),MATCH('INDEX and MATCH - practice'!C$1,'YouTube data'!$1:$1,0))</f>
        <v>Music</v>
      </c>
      <c r="D13264" s="6">
        <f xml:space="preserve"> INDEX('YouTube data'!$A$1:$N$16308,MATCH($A13264,'YouTube data'!$A:$A,0),MATCH('INDEX and MATCH - practice'!D$1,'YouTube data'!$1:$1,0))</f>
        <v>39325</v>
      </c>
      <c r="E13264" s="6" t="b">
        <f xml:space="preserve"> INDEX('YouTube data'!$A$1:$N$16308,MATCH($A13264,'YouTube data'!$A:$A,0),MATCH('INDEX and MATCH - practice'!E$1,'YouTube data'!$1:$1,0))</f>
        <v>0</v>
      </c>
      <c r="F13264">
        <f t="shared" si="207"/>
        <v>39325</v>
      </c>
    </row>
    <row r="13265" spans="1:6" x14ac:dyDescent="0.25">
      <c r="A13265" s="6" t="s">
        <v>27865</v>
      </c>
      <c r="B13265" s="6" t="str">
        <f xml:space="preserve"> INDEX('YouTube data'!$A$1:$N$16308,MATCH($A13265,'YouTube data'!$A:$A,0),MATCH('INDEX and MATCH - practice'!B$1,'YouTube data'!$1:$1,0))</f>
        <v>So Innocent: Karan Benipal, Harpreet Hans (Full Song) Jinxy | Bunty Bhullar | Latest Punjabi Songs</v>
      </c>
      <c r="C13265" s="6" t="str">
        <f xml:space="preserve"> INDEX('YouTube data'!$A$1:$N$16308,MATCH($A13265,'YouTube data'!$A:$A,0),MATCH('INDEX and MATCH - practice'!C$1,'YouTube data'!$1:$1,0))</f>
        <v>Music</v>
      </c>
      <c r="D13265" s="6">
        <f xml:space="preserve"> INDEX('YouTube data'!$A$1:$N$16308,MATCH($A13265,'YouTube data'!$A:$A,0),MATCH('INDEX and MATCH - practice'!D$1,'YouTube data'!$1:$1,0))</f>
        <v>549201</v>
      </c>
      <c r="E13265" s="6" t="b">
        <f xml:space="preserve"> INDEX('YouTube data'!$A$1:$N$16308,MATCH($A13265,'YouTube data'!$A:$A,0),MATCH('INDEX and MATCH - practice'!E$1,'YouTube data'!$1:$1,0))</f>
        <v>0</v>
      </c>
      <c r="F13265">
        <f t="shared" si="207"/>
        <v>549201</v>
      </c>
    </row>
    <row r="13266" spans="1:6" x14ac:dyDescent="0.25">
      <c r="A13266" s="6" t="s">
        <v>27867</v>
      </c>
      <c r="B13266" s="6" t="str">
        <f xml:space="preserve"> INDEX('YouTube data'!$A$1:$N$16308,MATCH($A13266,'YouTube data'!$A:$A,0),MATCH('INDEX and MATCH - practice'!B$1,'YouTube data'!$1:$1,0))</f>
        <v>Avengers Infinity War review by prashanth</v>
      </c>
      <c r="C13266" s="6" t="str">
        <f xml:space="preserve"> INDEX('YouTube data'!$A$1:$N$16308,MATCH($A13266,'YouTube data'!$A:$A,0),MATCH('INDEX and MATCH - practice'!C$1,'YouTube data'!$1:$1,0))</f>
        <v>Film &amp; Animation</v>
      </c>
      <c r="D13266" s="6">
        <f xml:space="preserve"> INDEX('YouTube data'!$A$1:$N$16308,MATCH($A13266,'YouTube data'!$A:$A,0),MATCH('INDEX and MATCH - practice'!D$1,'YouTube data'!$1:$1,0))</f>
        <v>191817</v>
      </c>
      <c r="E13266" s="6" t="b">
        <f xml:space="preserve"> INDEX('YouTube data'!$A$1:$N$16308,MATCH($A13266,'YouTube data'!$A:$A,0),MATCH('INDEX and MATCH - practice'!E$1,'YouTube data'!$1:$1,0))</f>
        <v>0</v>
      </c>
      <c r="F13266">
        <f t="shared" si="207"/>
        <v>191817</v>
      </c>
    </row>
    <row r="13267" spans="1:6" x14ac:dyDescent="0.25">
      <c r="A13267" s="6" t="s">
        <v>27869</v>
      </c>
      <c r="B13267" s="6" t="str">
        <f xml:space="preserve"> INDEX('YouTube data'!$A$1:$N$16308,MATCH($A13267,'YouTube data'!$A:$A,0),MATCH('INDEX and MATCH - practice'!B$1,'YouTube data'!$1:$1,0))</f>
        <v>11 AWESOME LIFE HACKS!</v>
      </c>
      <c r="C13267" s="6" t="str">
        <f xml:space="preserve"> INDEX('YouTube data'!$A$1:$N$16308,MATCH($A13267,'YouTube data'!$A:$A,0),MATCH('INDEX and MATCH - practice'!C$1,'YouTube data'!$1:$1,0))</f>
        <v>Entertainment</v>
      </c>
      <c r="D13267" s="6">
        <f xml:space="preserve"> INDEX('YouTube data'!$A$1:$N$16308,MATCH($A13267,'YouTube data'!$A:$A,0),MATCH('INDEX and MATCH - practice'!D$1,'YouTube data'!$1:$1,0))</f>
        <v>784522</v>
      </c>
      <c r="E13267" s="6" t="b">
        <f xml:space="preserve"> INDEX('YouTube data'!$A$1:$N$16308,MATCH($A13267,'YouTube data'!$A:$A,0),MATCH('INDEX and MATCH - practice'!E$1,'YouTube data'!$1:$1,0))</f>
        <v>0</v>
      </c>
      <c r="F13267">
        <f t="shared" si="207"/>
        <v>784522</v>
      </c>
    </row>
    <row r="13268" spans="1:6" x14ac:dyDescent="0.25">
      <c r="A13268" s="6" t="s">
        <v>27871</v>
      </c>
      <c r="B13268" s="6" t="str">
        <f xml:space="preserve"> INDEX('YouTube data'!$A$1:$N$16308,MATCH($A13268,'YouTube data'!$A:$A,0),MATCH('INDEX and MATCH - practice'!B$1,'YouTube data'!$1:$1,0))</f>
        <v>Tagaru - Tagaru Banthu Tagaru (Video Song) | Shiva Rajkumar, Dhananjay, Manvitha | Charanraj</v>
      </c>
      <c r="C13268" s="6" t="str">
        <f xml:space="preserve"> INDEX('YouTube data'!$A$1:$N$16308,MATCH($A13268,'YouTube data'!$A:$A,0),MATCH('INDEX and MATCH - practice'!C$1,'YouTube data'!$1:$1,0))</f>
        <v>Music</v>
      </c>
      <c r="D13268" s="6">
        <f xml:space="preserve"> INDEX('YouTube data'!$A$1:$N$16308,MATCH($A13268,'YouTube data'!$A:$A,0),MATCH('INDEX and MATCH - practice'!D$1,'YouTube data'!$1:$1,0))</f>
        <v>1580987</v>
      </c>
      <c r="E13268" s="6" t="b">
        <f xml:space="preserve"> INDEX('YouTube data'!$A$1:$N$16308,MATCH($A13268,'YouTube data'!$A:$A,0),MATCH('INDEX and MATCH - practice'!E$1,'YouTube data'!$1:$1,0))</f>
        <v>0</v>
      </c>
      <c r="F13268">
        <f t="shared" si="207"/>
        <v>1580987</v>
      </c>
    </row>
    <row r="13269" spans="1:6" x14ac:dyDescent="0.25">
      <c r="A13269" s="6" t="s">
        <v>27873</v>
      </c>
      <c r="B13269" s="6" t="str">
        <f xml:space="preserve"> INDEX('YouTube data'!$A$1:$N$16308,MATCH($A13269,'YouTube data'!$A:$A,0),MATCH('INDEX and MATCH - practice'!B$1,'YouTube data'!$1:$1,0))</f>
        <v>మల్లిగాడికి పాలాభిషేకం జేసిన కొమ్రక్క || Jabardasth Komaram Dandora || Mangli Dandora - TV1</v>
      </c>
      <c r="C13269" s="6" t="str">
        <f xml:space="preserve"> INDEX('YouTube data'!$A$1:$N$16308,MATCH($A13269,'YouTube data'!$A:$A,0),MATCH('INDEX and MATCH - practice'!C$1,'YouTube data'!$1:$1,0))</f>
        <v>News &amp; Politics</v>
      </c>
      <c r="D13269" s="6">
        <f xml:space="preserve"> INDEX('YouTube data'!$A$1:$N$16308,MATCH($A13269,'YouTube data'!$A:$A,0),MATCH('INDEX and MATCH - practice'!D$1,'YouTube data'!$1:$1,0))</f>
        <v>52696</v>
      </c>
      <c r="E13269" s="6" t="b">
        <f xml:space="preserve"> INDEX('YouTube data'!$A$1:$N$16308,MATCH($A13269,'YouTube data'!$A:$A,0),MATCH('INDEX and MATCH - practice'!E$1,'YouTube data'!$1:$1,0))</f>
        <v>0</v>
      </c>
      <c r="F13269">
        <f t="shared" si="207"/>
        <v>52696</v>
      </c>
    </row>
    <row r="13270" spans="1:6" x14ac:dyDescent="0.25">
      <c r="A13270" s="6" t="s">
        <v>27875</v>
      </c>
      <c r="B13270" s="6" t="str">
        <f xml:space="preserve"> INDEX('YouTube data'!$A$1:$N$16308,MATCH($A13270,'YouTube data'!$A:$A,0),MATCH('INDEX and MATCH - practice'!B$1,'YouTube data'!$1:$1,0))</f>
        <v>ప్రభుత్వ ఉద్యోగులకు KCR షాక్? || ప్రభుత్వ ఉద్యోగులకు సాధారణ బదిలీలు లేనట్లే?|| Raj News</v>
      </c>
      <c r="C13270" s="6" t="str">
        <f xml:space="preserve"> INDEX('YouTube data'!$A$1:$N$16308,MATCH($A13270,'YouTube data'!$A:$A,0),MATCH('INDEX and MATCH - practice'!C$1,'YouTube data'!$1:$1,0))</f>
        <v>News &amp; Politics</v>
      </c>
      <c r="D13270" s="6">
        <f xml:space="preserve"> INDEX('YouTube data'!$A$1:$N$16308,MATCH($A13270,'YouTube data'!$A:$A,0),MATCH('INDEX and MATCH - practice'!D$1,'YouTube data'!$1:$1,0))</f>
        <v>183480</v>
      </c>
      <c r="E13270" s="6" t="b">
        <f xml:space="preserve"> INDEX('YouTube data'!$A$1:$N$16308,MATCH($A13270,'YouTube data'!$A:$A,0),MATCH('INDEX and MATCH - practice'!E$1,'YouTube data'!$1:$1,0))</f>
        <v>0</v>
      </c>
      <c r="F13270">
        <f t="shared" si="207"/>
        <v>183480</v>
      </c>
    </row>
    <row r="13271" spans="1:6" x14ac:dyDescent="0.25">
      <c r="A13271" s="6" t="s">
        <v>27877</v>
      </c>
      <c r="B13271" s="6" t="str">
        <f xml:space="preserve"> INDEX('YouTube data'!$A$1:$N$16308,MATCH($A13271,'YouTube data'!$A:$A,0),MATCH('INDEX and MATCH - practice'!B$1,'YouTube data'!$1:$1,0))</f>
        <v>2018 Honda Amaze | First Drive Review | Autocar India</v>
      </c>
      <c r="C13271" s="6" t="str">
        <f xml:space="preserve"> INDEX('YouTube data'!$A$1:$N$16308,MATCH($A13271,'YouTube data'!$A:$A,0),MATCH('INDEX and MATCH - practice'!C$1,'YouTube data'!$1:$1,0))</f>
        <v>Autos &amp; Vehicles</v>
      </c>
      <c r="D13271" s="6">
        <f xml:space="preserve"> INDEX('YouTube data'!$A$1:$N$16308,MATCH($A13271,'YouTube data'!$A:$A,0),MATCH('INDEX and MATCH - practice'!D$1,'YouTube data'!$1:$1,0))</f>
        <v>238637</v>
      </c>
      <c r="E13271" s="6" t="b">
        <f xml:space="preserve"> INDEX('YouTube data'!$A$1:$N$16308,MATCH($A13271,'YouTube data'!$A:$A,0),MATCH('INDEX and MATCH - practice'!E$1,'YouTube data'!$1:$1,0))</f>
        <v>0</v>
      </c>
      <c r="F13271">
        <f t="shared" si="207"/>
        <v>238637</v>
      </c>
    </row>
    <row r="13272" spans="1:6" x14ac:dyDescent="0.25">
      <c r="A13272" s="6" t="s">
        <v>27879</v>
      </c>
      <c r="B13272" s="6" t="str">
        <f xml:space="preserve"> INDEX('YouTube data'!$A$1:$N$16308,MATCH($A13272,'YouTube data'!$A:$A,0),MATCH('INDEX and MATCH - practice'!B$1,'YouTube data'!$1:$1,0))</f>
        <v>गावाकडच्या गोष्टी|प्रोमो|भाग#२५|Gavakadchya Goshti|Promo|EP#25|Marathi Web Series</v>
      </c>
      <c r="C13272" s="6" t="str">
        <f xml:space="preserve"> INDEX('YouTube data'!$A$1:$N$16308,MATCH($A13272,'YouTube data'!$A:$A,0),MATCH('INDEX and MATCH - practice'!C$1,'YouTube data'!$1:$1,0))</f>
        <v>Entertainment</v>
      </c>
      <c r="D13272" s="6">
        <f xml:space="preserve"> INDEX('YouTube data'!$A$1:$N$16308,MATCH($A13272,'YouTube data'!$A:$A,0),MATCH('INDEX and MATCH - practice'!D$1,'YouTube data'!$1:$1,0))</f>
        <v>213598</v>
      </c>
      <c r="E13272" s="6" t="b">
        <f xml:space="preserve"> INDEX('YouTube data'!$A$1:$N$16308,MATCH($A13272,'YouTube data'!$A:$A,0),MATCH('INDEX and MATCH - practice'!E$1,'YouTube data'!$1:$1,0))</f>
        <v>0</v>
      </c>
      <c r="F13272">
        <f t="shared" si="207"/>
        <v>213598</v>
      </c>
    </row>
    <row r="13273" spans="1:6" x14ac:dyDescent="0.25">
      <c r="A13273" s="6" t="s">
        <v>27881</v>
      </c>
      <c r="B13273" s="6" t="str">
        <f xml:space="preserve"> INDEX('YouTube data'!$A$1:$N$16308,MATCH($A13273,'YouTube data'!$A:$A,0),MATCH('INDEX and MATCH - practice'!B$1,'YouTube data'!$1:$1,0))</f>
        <v>Mariam Khan – Reporting LIVE | Classroom</v>
      </c>
      <c r="C13273" s="6" t="str">
        <f xml:space="preserve"> INDEX('YouTube data'!$A$1:$N$16308,MATCH($A13273,'YouTube data'!$A:$A,0),MATCH('INDEX and MATCH - practice'!C$1,'YouTube data'!$1:$1,0))</f>
        <v>Entertainment</v>
      </c>
      <c r="D13273" s="6">
        <f xml:space="preserve"> INDEX('YouTube data'!$A$1:$N$16308,MATCH($A13273,'YouTube data'!$A:$A,0),MATCH('INDEX and MATCH - practice'!D$1,'YouTube data'!$1:$1,0))</f>
        <v>41628</v>
      </c>
      <c r="E13273" s="6" t="b">
        <f xml:space="preserve"> INDEX('YouTube data'!$A$1:$N$16308,MATCH($A13273,'YouTube data'!$A:$A,0),MATCH('INDEX and MATCH - practice'!E$1,'YouTube data'!$1:$1,0))</f>
        <v>0</v>
      </c>
      <c r="F13273">
        <f t="shared" si="207"/>
        <v>41628</v>
      </c>
    </row>
    <row r="13274" spans="1:6" x14ac:dyDescent="0.25">
      <c r="A13274" s="6" t="s">
        <v>27883</v>
      </c>
      <c r="B13274" s="6" t="str">
        <f xml:space="preserve"> INDEX('YouTube data'!$A$1:$N$16308,MATCH($A13274,'YouTube data'!$A:$A,0),MATCH('INDEX and MATCH - practice'!B$1,'YouTube data'!$1:$1,0))</f>
        <v>Interview with Abhishek Bachchan | Anupama Chopra | Manmarziyaan| Film Companion</v>
      </c>
      <c r="C13274" s="6" t="str">
        <f xml:space="preserve"> INDEX('YouTube data'!$A$1:$N$16308,MATCH($A13274,'YouTube data'!$A:$A,0),MATCH('INDEX and MATCH - practice'!C$1,'YouTube data'!$1:$1,0))</f>
        <v>Entertainment</v>
      </c>
      <c r="D13274" s="6">
        <f xml:space="preserve"> INDEX('YouTube data'!$A$1:$N$16308,MATCH($A13274,'YouTube data'!$A:$A,0),MATCH('INDEX and MATCH - practice'!D$1,'YouTube data'!$1:$1,0))</f>
        <v>86515</v>
      </c>
      <c r="E13274" s="6" t="b">
        <f xml:space="preserve"> INDEX('YouTube data'!$A$1:$N$16308,MATCH($A13274,'YouTube data'!$A:$A,0),MATCH('INDEX and MATCH - practice'!E$1,'YouTube data'!$1:$1,0))</f>
        <v>0</v>
      </c>
      <c r="F13274">
        <f t="shared" si="207"/>
        <v>86515</v>
      </c>
    </row>
    <row r="13275" spans="1:6" x14ac:dyDescent="0.25">
      <c r="A13275" s="6" t="s">
        <v>27885</v>
      </c>
      <c r="B13275" s="6" t="str">
        <f xml:space="preserve"> INDEX('YouTube data'!$A$1:$N$16308,MATCH($A13275,'YouTube data'!$A:$A,0),MATCH('INDEX and MATCH - practice'!B$1,'YouTube data'!$1:$1,0))</f>
        <v>Patnagarh Parcel Bomb: Crime Branch Interrogates Prime Accused On 2nd Day of Remand</v>
      </c>
      <c r="C13275" s="6" t="str">
        <f xml:space="preserve"> INDEX('YouTube data'!$A$1:$N$16308,MATCH($A13275,'YouTube data'!$A:$A,0),MATCH('INDEX and MATCH - practice'!C$1,'YouTube data'!$1:$1,0))</f>
        <v>News &amp; Politics</v>
      </c>
      <c r="D13275" s="6">
        <f xml:space="preserve"> INDEX('YouTube data'!$A$1:$N$16308,MATCH($A13275,'YouTube data'!$A:$A,0),MATCH('INDEX and MATCH - practice'!D$1,'YouTube data'!$1:$1,0))</f>
        <v>80751</v>
      </c>
      <c r="E13275" s="6" t="b">
        <f xml:space="preserve"> INDEX('YouTube data'!$A$1:$N$16308,MATCH($A13275,'YouTube data'!$A:$A,0),MATCH('INDEX and MATCH - practice'!E$1,'YouTube data'!$1:$1,0))</f>
        <v>0</v>
      </c>
      <c r="F13275">
        <f t="shared" si="207"/>
        <v>80751</v>
      </c>
    </row>
    <row r="13276" spans="1:6" x14ac:dyDescent="0.25">
      <c r="A13276" s="6" t="s">
        <v>27887</v>
      </c>
      <c r="B13276" s="6" t="str">
        <f xml:space="preserve"> INDEX('YouTube data'!$A$1:$N$16308,MATCH($A13276,'YouTube data'!$A:$A,0),MATCH('INDEX and MATCH - practice'!B$1,'YouTube data'!$1:$1,0))</f>
        <v>Manasu Mamata | 28th April 2018  |Full Episode No 2268| ETV Telugu</v>
      </c>
      <c r="C13276" s="6" t="str">
        <f xml:space="preserve"> INDEX('YouTube data'!$A$1:$N$16308,MATCH($A13276,'YouTube data'!$A:$A,0),MATCH('INDEX and MATCH - practice'!C$1,'YouTube data'!$1:$1,0))</f>
        <v>Entertainment</v>
      </c>
      <c r="D13276" s="6">
        <f xml:space="preserve"> INDEX('YouTube data'!$A$1:$N$16308,MATCH($A13276,'YouTube data'!$A:$A,0),MATCH('INDEX and MATCH - practice'!D$1,'YouTube data'!$1:$1,0))</f>
        <v>270938</v>
      </c>
      <c r="E13276" s="6" t="b">
        <f xml:space="preserve"> INDEX('YouTube data'!$A$1:$N$16308,MATCH($A13276,'YouTube data'!$A:$A,0),MATCH('INDEX and MATCH - practice'!E$1,'YouTube data'!$1:$1,0))</f>
        <v>0</v>
      </c>
      <c r="F13276">
        <f t="shared" si="207"/>
        <v>270938</v>
      </c>
    </row>
    <row r="13277" spans="1:6" x14ac:dyDescent="0.25">
      <c r="A13277" s="6" t="s">
        <v>27889</v>
      </c>
      <c r="B13277" s="6" t="str">
        <f xml:space="preserve"> INDEX('YouTube data'!$A$1:$N$16308,MATCH($A13277,'YouTube data'!$A:$A,0),MATCH('INDEX and MATCH - practice'!B$1,'YouTube data'!$1:$1,0))</f>
        <v>Badrinath Ki Dulhania Full Hindi Movie Star Varun Dhawan &amp; Alia Bhatt</v>
      </c>
      <c r="C13277" s="6" t="str">
        <f xml:space="preserve"> INDEX('YouTube data'!$A$1:$N$16308,MATCH($A13277,'YouTube data'!$A:$A,0),MATCH('INDEX and MATCH - practice'!C$1,'YouTube data'!$1:$1,0))</f>
        <v>Entertainment</v>
      </c>
      <c r="D13277" s="6">
        <f xml:space="preserve"> INDEX('YouTube data'!$A$1:$N$16308,MATCH($A13277,'YouTube data'!$A:$A,0),MATCH('INDEX and MATCH - practice'!D$1,'YouTube data'!$1:$1,0))</f>
        <v>376211</v>
      </c>
      <c r="E13277" s="6" t="b">
        <f xml:space="preserve"> INDEX('YouTube data'!$A$1:$N$16308,MATCH($A13277,'YouTube data'!$A:$A,0),MATCH('INDEX and MATCH - practice'!E$1,'YouTube data'!$1:$1,0))</f>
        <v>0</v>
      </c>
      <c r="F13277">
        <f t="shared" si="207"/>
        <v>376211</v>
      </c>
    </row>
    <row r="13278" spans="1:6" x14ac:dyDescent="0.25">
      <c r="A13278" s="6" t="s">
        <v>27891</v>
      </c>
      <c r="B13278" s="6" t="str">
        <f xml:space="preserve"> INDEX('YouTube data'!$A$1:$N$16308,MATCH($A13278,'YouTube data'!$A:$A,0),MATCH('INDEX and MATCH - practice'!B$1,'YouTube data'!$1:$1,0))</f>
        <v>My dream has come true : Durishetty Anudeep, UPSC 2017 topper</v>
      </c>
      <c r="C13278" s="6" t="str">
        <f xml:space="preserve"> INDEX('YouTube data'!$A$1:$N$16308,MATCH($A13278,'YouTube data'!$A:$A,0),MATCH('INDEX and MATCH - practice'!C$1,'YouTube data'!$1:$1,0))</f>
        <v>News &amp; Politics</v>
      </c>
      <c r="D13278" s="6">
        <f xml:space="preserve"> INDEX('YouTube data'!$A$1:$N$16308,MATCH($A13278,'YouTube data'!$A:$A,0),MATCH('INDEX and MATCH - practice'!D$1,'YouTube data'!$1:$1,0))</f>
        <v>365021</v>
      </c>
      <c r="E13278" s="6" t="b">
        <f xml:space="preserve"> INDEX('YouTube data'!$A$1:$N$16308,MATCH($A13278,'YouTube data'!$A:$A,0),MATCH('INDEX and MATCH - practice'!E$1,'YouTube data'!$1:$1,0))</f>
        <v>0</v>
      </c>
      <c r="F13278">
        <f t="shared" si="207"/>
        <v>365021</v>
      </c>
    </row>
    <row r="13279" spans="1:6" x14ac:dyDescent="0.25">
      <c r="A13279" s="6" t="s">
        <v>27893</v>
      </c>
      <c r="B13279" s="6" t="str">
        <f xml:space="preserve"> INDEX('YouTube data'!$A$1:$N$16308,MATCH($A13279,'YouTube data'!$A:$A,0),MATCH('INDEX and MATCH - practice'!B$1,'YouTube data'!$1:$1,0))</f>
        <v>Nandini | 27th Apr 2018 | SunTV</v>
      </c>
      <c r="C13279" s="6" t="str">
        <f xml:space="preserve"> INDEX('YouTube data'!$A$1:$N$16308,MATCH($A13279,'YouTube data'!$A:$A,0),MATCH('INDEX and MATCH - practice'!C$1,'YouTube data'!$1:$1,0))</f>
        <v>People &amp; Blogs</v>
      </c>
      <c r="D13279" s="6">
        <f xml:space="preserve"> INDEX('YouTube data'!$A$1:$N$16308,MATCH($A13279,'YouTube data'!$A:$A,0),MATCH('INDEX and MATCH - practice'!D$1,'YouTube data'!$1:$1,0))</f>
        <v>397201</v>
      </c>
      <c r="E13279" s="6" t="b">
        <f xml:space="preserve"> INDEX('YouTube data'!$A$1:$N$16308,MATCH($A13279,'YouTube data'!$A:$A,0),MATCH('INDEX and MATCH - practice'!E$1,'YouTube data'!$1:$1,0))</f>
        <v>0</v>
      </c>
      <c r="F13279">
        <f t="shared" si="207"/>
        <v>397201</v>
      </c>
    </row>
    <row r="13280" spans="1:6" x14ac:dyDescent="0.25">
      <c r="A13280" s="6" t="s">
        <v>27895</v>
      </c>
      <c r="B13280" s="6" t="str">
        <f xml:space="preserve"> INDEX('YouTube data'!$A$1:$N$16308,MATCH($A13280,'YouTube data'!$A:$A,0),MATCH('INDEX and MATCH - practice'!B$1,'YouTube data'!$1:$1,0))</f>
        <v>Lagira Zhala Jee - लागिरं झालं जी - Episode 314 - April 27, 2018 - Best Scene</v>
      </c>
      <c r="C13280" s="6" t="str">
        <f xml:space="preserve"> INDEX('YouTube data'!$A$1:$N$16308,MATCH($A13280,'YouTube data'!$A:$A,0),MATCH('INDEX and MATCH - practice'!C$1,'YouTube data'!$1:$1,0))</f>
        <v>Entertainment</v>
      </c>
      <c r="D13280" s="6">
        <f xml:space="preserve"> INDEX('YouTube data'!$A$1:$N$16308,MATCH($A13280,'YouTube data'!$A:$A,0),MATCH('INDEX and MATCH - practice'!D$1,'YouTube data'!$1:$1,0))</f>
        <v>221311</v>
      </c>
      <c r="E13280" s="6" t="b">
        <f xml:space="preserve"> INDEX('YouTube data'!$A$1:$N$16308,MATCH($A13280,'YouTube data'!$A:$A,0),MATCH('INDEX and MATCH - practice'!E$1,'YouTube data'!$1:$1,0))</f>
        <v>0</v>
      </c>
      <c r="F13280">
        <f t="shared" si="207"/>
        <v>221311</v>
      </c>
    </row>
    <row r="13281" spans="1:6" x14ac:dyDescent="0.25">
      <c r="A13281" s="6" t="s">
        <v>27897</v>
      </c>
      <c r="B13281" s="6" t="str">
        <f xml:space="preserve"> INDEX('YouTube data'!$A$1:$N$16308,MATCH($A13281,'YouTube data'!$A:$A,0),MATCH('INDEX and MATCH - practice'!B$1,'YouTube data'!$1:$1,0))</f>
        <v>💖 New Very Sweet Love WhatsApp Status Video 2018💖💖</v>
      </c>
      <c r="C13281" s="6" t="str">
        <f xml:space="preserve"> INDEX('YouTube data'!$A$1:$N$16308,MATCH($A13281,'YouTube data'!$A:$A,0),MATCH('INDEX and MATCH - practice'!C$1,'YouTube data'!$1:$1,0))</f>
        <v>Entertainment</v>
      </c>
      <c r="D13281" s="6">
        <f xml:space="preserve"> INDEX('YouTube data'!$A$1:$N$16308,MATCH($A13281,'YouTube data'!$A:$A,0),MATCH('INDEX and MATCH - practice'!D$1,'YouTube data'!$1:$1,0))</f>
        <v>234181</v>
      </c>
      <c r="E13281" s="6" t="b">
        <f xml:space="preserve"> INDEX('YouTube data'!$A$1:$N$16308,MATCH($A13281,'YouTube data'!$A:$A,0),MATCH('INDEX and MATCH - practice'!E$1,'YouTube data'!$1:$1,0))</f>
        <v>0</v>
      </c>
      <c r="F13281">
        <f t="shared" si="207"/>
        <v>234181</v>
      </c>
    </row>
    <row r="13282" spans="1:6" x14ac:dyDescent="0.25">
      <c r="A13282" s="6" t="s">
        <v>27899</v>
      </c>
      <c r="B13282" s="6" t="str">
        <f xml:space="preserve"> INDEX('YouTube data'!$A$1:$N$16308,MATCH($A13282,'YouTube data'!$A:$A,0),MATCH('INDEX and MATCH - practice'!B$1,'YouTube data'!$1:$1,0))</f>
        <v>Priyamanaval Episode 1000, 27/04/18</v>
      </c>
      <c r="C13282" s="6" t="str">
        <f xml:space="preserve"> INDEX('YouTube data'!$A$1:$N$16308,MATCH($A13282,'YouTube data'!$A:$A,0),MATCH('INDEX and MATCH - practice'!C$1,'YouTube data'!$1:$1,0))</f>
        <v>Entertainment</v>
      </c>
      <c r="D13282" s="6">
        <f xml:space="preserve"> INDEX('YouTube data'!$A$1:$N$16308,MATCH($A13282,'YouTube data'!$A:$A,0),MATCH('INDEX and MATCH - practice'!D$1,'YouTube data'!$1:$1,0))</f>
        <v>793426</v>
      </c>
      <c r="E13282" s="6" t="b">
        <f xml:space="preserve"> INDEX('YouTube data'!$A$1:$N$16308,MATCH($A13282,'YouTube data'!$A:$A,0),MATCH('INDEX and MATCH - practice'!E$1,'YouTube data'!$1:$1,0))</f>
        <v>0</v>
      </c>
      <c r="F13282">
        <f t="shared" si="207"/>
        <v>793426</v>
      </c>
    </row>
    <row r="13283" spans="1:6" x14ac:dyDescent="0.25">
      <c r="A13283" s="6" t="s">
        <v>27901</v>
      </c>
      <c r="B13283" s="6" t="str">
        <f xml:space="preserve"> INDEX('YouTube data'!$A$1:$N$16308,MATCH($A13283,'YouTube data'!$A:$A,0),MATCH('INDEX and MATCH - practice'!B$1,'YouTube data'!$1:$1,0))</f>
        <v>Lagira Zhala Jee - Episode 315  - April 28, 2018 - Preview</v>
      </c>
      <c r="C13283" s="6" t="str">
        <f xml:space="preserve"> INDEX('YouTube data'!$A$1:$N$16308,MATCH($A13283,'YouTube data'!$A:$A,0),MATCH('INDEX and MATCH - practice'!C$1,'YouTube data'!$1:$1,0))</f>
        <v>Entertainment</v>
      </c>
      <c r="D13283" s="6">
        <f xml:space="preserve"> INDEX('YouTube data'!$A$1:$N$16308,MATCH($A13283,'YouTube data'!$A:$A,0),MATCH('INDEX and MATCH - practice'!D$1,'YouTube data'!$1:$1,0))</f>
        <v>158508</v>
      </c>
      <c r="E13283" s="6" t="b">
        <f xml:space="preserve"> INDEX('YouTube data'!$A$1:$N$16308,MATCH($A13283,'YouTube data'!$A:$A,0),MATCH('INDEX and MATCH - practice'!E$1,'YouTube data'!$1:$1,0))</f>
        <v>0</v>
      </c>
      <c r="F13283">
        <f t="shared" si="207"/>
        <v>158508</v>
      </c>
    </row>
    <row r="13284" spans="1:6" x14ac:dyDescent="0.25">
      <c r="A13284" s="6" t="s">
        <v>27903</v>
      </c>
      <c r="B13284" s="6" t="str">
        <f xml:space="preserve"> INDEX('YouTube data'!$A$1:$N$16308,MATCH($A13284,'YouTube data'!$A:$A,0),MATCH('INDEX and MATCH - practice'!B$1,'YouTube data'!$1:$1,0))</f>
        <v>Priyamanaval Episode 1001, 28/04/18</v>
      </c>
      <c r="C13284" s="6" t="str">
        <f xml:space="preserve"> INDEX('YouTube data'!$A$1:$N$16308,MATCH($A13284,'YouTube data'!$A:$A,0),MATCH('INDEX and MATCH - practice'!C$1,'YouTube data'!$1:$1,0))</f>
        <v>Entertainment</v>
      </c>
      <c r="D13284" s="6">
        <f xml:space="preserve"> INDEX('YouTube data'!$A$1:$N$16308,MATCH($A13284,'YouTube data'!$A:$A,0),MATCH('INDEX and MATCH - practice'!D$1,'YouTube data'!$1:$1,0))</f>
        <v>774072</v>
      </c>
      <c r="E13284" s="6" t="b">
        <f xml:space="preserve"> INDEX('YouTube data'!$A$1:$N$16308,MATCH($A13284,'YouTube data'!$A:$A,0),MATCH('INDEX and MATCH - practice'!E$1,'YouTube data'!$1:$1,0))</f>
        <v>0</v>
      </c>
      <c r="F13284">
        <f t="shared" si="207"/>
        <v>774072</v>
      </c>
    </row>
    <row r="13285" spans="1:6" x14ac:dyDescent="0.25">
      <c r="A13285" s="6" t="s">
        <v>27905</v>
      </c>
      <c r="B13285" s="6" t="str">
        <f xml:space="preserve"> INDEX('YouTube data'!$A$1:$N$16308,MATCH($A13285,'YouTube data'!$A:$A,0),MATCH('INDEX and MATCH - practice'!B$1,'YouTube data'!$1:$1,0))</f>
        <v>Red Fort Adopted by Private Company for 25 crore - बिक गया लालकिला?</v>
      </c>
      <c r="C13285" s="6" t="str">
        <f xml:space="preserve"> INDEX('YouTube data'!$A$1:$N$16308,MATCH($A13285,'YouTube data'!$A:$A,0),MATCH('INDEX and MATCH - practice'!C$1,'YouTube data'!$1:$1,0))</f>
        <v>Education</v>
      </c>
      <c r="D13285" s="6">
        <f xml:space="preserve"> INDEX('YouTube data'!$A$1:$N$16308,MATCH($A13285,'YouTube data'!$A:$A,0),MATCH('INDEX and MATCH - practice'!D$1,'YouTube data'!$1:$1,0))</f>
        <v>141274</v>
      </c>
      <c r="E13285" s="6" t="b">
        <f xml:space="preserve"> INDEX('YouTube data'!$A$1:$N$16308,MATCH($A13285,'YouTube data'!$A:$A,0),MATCH('INDEX and MATCH - practice'!E$1,'YouTube data'!$1:$1,0))</f>
        <v>0</v>
      </c>
      <c r="F13285">
        <f t="shared" si="207"/>
        <v>141274</v>
      </c>
    </row>
    <row r="13286" spans="1:6" x14ac:dyDescent="0.25">
      <c r="A13286" s="6" t="s">
        <v>27907</v>
      </c>
      <c r="B13286" s="6" t="str">
        <f xml:space="preserve"> INDEX('YouTube data'!$A$1:$N$16308,MATCH($A13286,'YouTube data'!$A:$A,0),MATCH('INDEX and MATCH - practice'!B$1,'YouTube data'!$1:$1,0))</f>
        <v>DESI TAU AT BACHELOR'S FLAT (Part Two) !</v>
      </c>
      <c r="C13286" s="6" t="str">
        <f xml:space="preserve"> INDEX('YouTube data'!$A$1:$N$16308,MATCH($A13286,'YouTube data'!$A:$A,0),MATCH('INDEX and MATCH - practice'!C$1,'YouTube data'!$1:$1,0))</f>
        <v>Entertainment</v>
      </c>
      <c r="D13286" s="6">
        <f xml:space="preserve"> INDEX('YouTube data'!$A$1:$N$16308,MATCH($A13286,'YouTube data'!$A:$A,0),MATCH('INDEX and MATCH - practice'!D$1,'YouTube data'!$1:$1,0))</f>
        <v>152042</v>
      </c>
      <c r="E13286" s="6" t="b">
        <f xml:space="preserve"> INDEX('YouTube data'!$A$1:$N$16308,MATCH($A13286,'YouTube data'!$A:$A,0),MATCH('INDEX and MATCH - practice'!E$1,'YouTube data'!$1:$1,0))</f>
        <v>0</v>
      </c>
      <c r="F13286">
        <f t="shared" si="207"/>
        <v>152042</v>
      </c>
    </row>
    <row r="13287" spans="1:6" x14ac:dyDescent="0.25">
      <c r="A13287" s="6" t="s">
        <v>27909</v>
      </c>
      <c r="B13287" s="6" t="str">
        <f xml:space="preserve"> INDEX('YouTube data'!$A$1:$N$16308,MATCH($A13287,'YouTube data'!$A:$A,0),MATCH('INDEX and MATCH - practice'!B$1,'YouTube data'!$1:$1,0))</f>
        <v>Tara Tarini | Full Ep 150 28th Apr 2018 | Odia Serial - TarangTV</v>
      </c>
      <c r="C13287" s="6" t="str">
        <f xml:space="preserve"> INDEX('YouTube data'!$A$1:$N$16308,MATCH($A13287,'YouTube data'!$A:$A,0),MATCH('INDEX and MATCH - practice'!C$1,'YouTube data'!$1:$1,0))</f>
        <v>Entertainment</v>
      </c>
      <c r="D13287" s="6">
        <f xml:space="preserve"> INDEX('YouTube data'!$A$1:$N$16308,MATCH($A13287,'YouTube data'!$A:$A,0),MATCH('INDEX and MATCH - practice'!D$1,'YouTube data'!$1:$1,0))</f>
        <v>131626</v>
      </c>
      <c r="E13287" s="6" t="b">
        <f xml:space="preserve"> INDEX('YouTube data'!$A$1:$N$16308,MATCH($A13287,'YouTube data'!$A:$A,0),MATCH('INDEX and MATCH - practice'!E$1,'YouTube data'!$1:$1,0))</f>
        <v>0</v>
      </c>
      <c r="F13287">
        <f t="shared" si="207"/>
        <v>131626</v>
      </c>
    </row>
    <row r="13288" spans="1:6" x14ac:dyDescent="0.25">
      <c r="A13288" s="6" t="s">
        <v>27911</v>
      </c>
      <c r="B13288" s="6" t="str">
        <f xml:space="preserve"> INDEX('YouTube data'!$A$1:$N$16308,MATCH($A13288,'YouTube data'!$A:$A,0),MATCH('INDEX and MATCH - practice'!B$1,'YouTube data'!$1:$1,0))</f>
        <v>Hearty Congratulations to Mahesh Babu for Bharat Ane Nenu Success @ Naa Peru Surya Event</v>
      </c>
      <c r="C13288" s="6" t="str">
        <f xml:space="preserve"> INDEX('YouTube data'!$A$1:$N$16308,MATCH($A13288,'YouTube data'!$A:$A,0),MATCH('INDEX and MATCH - practice'!C$1,'YouTube data'!$1:$1,0))</f>
        <v>Entertainment</v>
      </c>
      <c r="D13288" s="6">
        <f xml:space="preserve"> INDEX('YouTube data'!$A$1:$N$16308,MATCH($A13288,'YouTube data'!$A:$A,0),MATCH('INDEX and MATCH - practice'!D$1,'YouTube data'!$1:$1,0))</f>
        <v>142997</v>
      </c>
      <c r="E13288" s="6" t="b">
        <f xml:space="preserve"> INDEX('YouTube data'!$A$1:$N$16308,MATCH($A13288,'YouTube data'!$A:$A,0),MATCH('INDEX and MATCH - practice'!E$1,'YouTube data'!$1:$1,0))</f>
        <v>0</v>
      </c>
      <c r="F13288">
        <f t="shared" si="207"/>
        <v>142997</v>
      </c>
    </row>
    <row r="13289" spans="1:6" x14ac:dyDescent="0.25">
      <c r="A13289" s="6" t="s">
        <v>27913</v>
      </c>
      <c r="B13289" s="6" t="str">
        <f xml:space="preserve"> INDEX('YouTube data'!$A$1:$N$16308,MATCH($A13289,'YouTube data'!$A:$A,0),MATCH('INDEX and MATCH - practice'!B$1,'YouTube data'!$1:$1,0))</f>
        <v>CURRENT AFFAIRS | THE HINDU | 28th - 30th April | UPSC,RRB,SBI CLERK/IBPS,SSC,CLAT &amp; OTHERS</v>
      </c>
      <c r="C13289" s="6" t="str">
        <f xml:space="preserve"> INDEX('YouTube data'!$A$1:$N$16308,MATCH($A13289,'YouTube data'!$A:$A,0),MATCH('INDEX and MATCH - practice'!C$1,'YouTube data'!$1:$1,0))</f>
        <v>Education</v>
      </c>
      <c r="D13289" s="6">
        <f xml:space="preserve"> INDEX('YouTube data'!$A$1:$N$16308,MATCH($A13289,'YouTube data'!$A:$A,0),MATCH('INDEX and MATCH - practice'!D$1,'YouTube data'!$1:$1,0))</f>
        <v>21241</v>
      </c>
      <c r="E13289" s="6" t="b">
        <f xml:space="preserve"> INDEX('YouTube data'!$A$1:$N$16308,MATCH($A13289,'YouTube data'!$A:$A,0),MATCH('INDEX and MATCH - practice'!E$1,'YouTube data'!$1:$1,0))</f>
        <v>0</v>
      </c>
      <c r="F13289">
        <f t="shared" si="207"/>
        <v>21241</v>
      </c>
    </row>
    <row r="13290" spans="1:6" x14ac:dyDescent="0.25">
      <c r="A13290" s="6" t="s">
        <v>27915</v>
      </c>
      <c r="B13290" s="6" t="str">
        <f xml:space="preserve"> INDEX('YouTube data'!$A$1:$N$16308,MATCH($A13290,'YouTube data'!$A:$A,0),MATCH('INDEX and MATCH - practice'!B$1,'YouTube data'!$1:$1,0))</f>
        <v>Sri Reddy Warning to Hero Rana and Akkineni Supriya | AbhiRam | Tollywood Latest News</v>
      </c>
      <c r="C13290" s="6" t="str">
        <f xml:space="preserve"> INDEX('YouTube data'!$A$1:$N$16308,MATCH($A13290,'YouTube data'!$A:$A,0),MATCH('INDEX and MATCH - practice'!C$1,'YouTube data'!$1:$1,0))</f>
        <v>Entertainment</v>
      </c>
      <c r="D13290" s="6">
        <f xml:space="preserve"> INDEX('YouTube data'!$A$1:$N$16308,MATCH($A13290,'YouTube data'!$A:$A,0),MATCH('INDEX and MATCH - practice'!D$1,'YouTube data'!$1:$1,0))</f>
        <v>88494</v>
      </c>
      <c r="E13290" s="6" t="b">
        <f xml:space="preserve"> INDEX('YouTube data'!$A$1:$N$16308,MATCH($A13290,'YouTube data'!$A:$A,0),MATCH('INDEX and MATCH - practice'!E$1,'YouTube data'!$1:$1,0))</f>
        <v>0</v>
      </c>
      <c r="F13290">
        <f t="shared" si="207"/>
        <v>88494</v>
      </c>
    </row>
    <row r="13291" spans="1:6" x14ac:dyDescent="0.25">
      <c r="A13291" s="6" t="s">
        <v>27917</v>
      </c>
      <c r="B13291" s="6" t="str">
        <f xml:space="preserve"> INDEX('YouTube data'!$A$1:$N$16308,MATCH($A13291,'YouTube data'!$A:$A,0),MATCH('INDEX and MATCH - practice'!B$1,'YouTube data'!$1:$1,0))</f>
        <v>Kumkum Bhagya - कुमकुम भाग्य - Episode 1087  - April 27, 2018 - Webisode</v>
      </c>
      <c r="C13291" s="6" t="str">
        <f xml:space="preserve"> INDEX('YouTube data'!$A$1:$N$16308,MATCH($A13291,'YouTube data'!$A:$A,0),MATCH('INDEX and MATCH - practice'!C$1,'YouTube data'!$1:$1,0))</f>
        <v>Entertainment</v>
      </c>
      <c r="D13291" s="6">
        <f xml:space="preserve"> INDEX('YouTube data'!$A$1:$N$16308,MATCH($A13291,'YouTube data'!$A:$A,0),MATCH('INDEX and MATCH - practice'!D$1,'YouTube data'!$1:$1,0))</f>
        <v>956265</v>
      </c>
      <c r="E13291" s="6" t="b">
        <f xml:space="preserve"> INDEX('YouTube data'!$A$1:$N$16308,MATCH($A13291,'YouTube data'!$A:$A,0),MATCH('INDEX and MATCH - practice'!E$1,'YouTube data'!$1:$1,0))</f>
        <v>0</v>
      </c>
      <c r="F13291">
        <f t="shared" si="207"/>
        <v>956265</v>
      </c>
    </row>
    <row r="13292" spans="1:6" x14ac:dyDescent="0.25">
      <c r="A13292" s="6" t="s">
        <v>27919</v>
      </c>
      <c r="B13292" s="6" t="str">
        <f xml:space="preserve"> INDEX('YouTube data'!$A$1:$N$16308,MATCH($A13292,'YouTube data'!$A:$A,0),MATCH('INDEX and MATCH - practice'!B$1,'YouTube data'!$1:$1,0))</f>
        <v>अशी होणार अज्याची कसम परेड|शीतल करणार अज्याच जंगी स्वागत|Lagira Zhala Jee|28 April 2018|Update</v>
      </c>
      <c r="C13292" s="6" t="str">
        <f xml:space="preserve"> INDEX('YouTube data'!$A$1:$N$16308,MATCH($A13292,'YouTube data'!$A:$A,0),MATCH('INDEX and MATCH - practice'!C$1,'YouTube data'!$1:$1,0))</f>
        <v>Entertainment</v>
      </c>
      <c r="D13292" s="6">
        <f xml:space="preserve"> INDEX('YouTube data'!$A$1:$N$16308,MATCH($A13292,'YouTube data'!$A:$A,0),MATCH('INDEX and MATCH - practice'!D$1,'YouTube data'!$1:$1,0))</f>
        <v>226072</v>
      </c>
      <c r="E13292" s="6" t="b">
        <f xml:space="preserve"> INDEX('YouTube data'!$A$1:$N$16308,MATCH($A13292,'YouTube data'!$A:$A,0),MATCH('INDEX and MATCH - practice'!E$1,'YouTube data'!$1:$1,0))</f>
        <v>0</v>
      </c>
      <c r="F13292">
        <f t="shared" si="207"/>
        <v>226072</v>
      </c>
    </row>
    <row r="13293" spans="1:6" x14ac:dyDescent="0.25">
      <c r="A13293" s="6" t="s">
        <v>27921</v>
      </c>
      <c r="B13293" s="6" t="str">
        <f xml:space="preserve"> INDEX('YouTube data'!$A$1:$N$16308,MATCH($A13293,'YouTube data'!$A:$A,0),MATCH('INDEX and MATCH - practice'!B$1,'YouTube data'!$1:$1,0))</f>
        <v>Comedy Khiladigalu Season 2 - Episode 32 - April 28, 2018 - Best Scene</v>
      </c>
      <c r="C13293" s="6" t="str">
        <f xml:space="preserve"> INDEX('YouTube data'!$A$1:$N$16308,MATCH($A13293,'YouTube data'!$A:$A,0),MATCH('INDEX and MATCH - practice'!C$1,'YouTube data'!$1:$1,0))</f>
        <v>Entertainment</v>
      </c>
      <c r="D13293" s="6">
        <f xml:space="preserve"> INDEX('YouTube data'!$A$1:$N$16308,MATCH($A13293,'YouTube data'!$A:$A,0),MATCH('INDEX and MATCH - practice'!D$1,'YouTube data'!$1:$1,0))</f>
        <v>66456</v>
      </c>
      <c r="E13293" s="6" t="b">
        <f xml:space="preserve"> INDEX('YouTube data'!$A$1:$N$16308,MATCH($A13293,'YouTube data'!$A:$A,0),MATCH('INDEX and MATCH - practice'!E$1,'YouTube data'!$1:$1,0))</f>
        <v>0</v>
      </c>
      <c r="F13293">
        <f t="shared" si="207"/>
        <v>66456</v>
      </c>
    </row>
    <row r="13294" spans="1:6" x14ac:dyDescent="0.25">
      <c r="A13294" s="6" t="s">
        <v>27923</v>
      </c>
      <c r="B13294" s="6" t="str">
        <f xml:space="preserve"> INDEX('YouTube data'!$A$1:$N$16308,MATCH($A13294,'YouTube data'!$A:$A,0),MATCH('INDEX and MATCH - practice'!B$1,'YouTube data'!$1:$1,0))</f>
        <v>Benedict Cumberbatch Gets a Scare from 'Iron Man'</v>
      </c>
      <c r="C13294" s="6" t="str">
        <f xml:space="preserve"> INDEX('YouTube data'!$A$1:$N$16308,MATCH($A13294,'YouTube data'!$A:$A,0),MATCH('INDEX and MATCH - practice'!C$1,'YouTube data'!$1:$1,0))</f>
        <v>Entertainment</v>
      </c>
      <c r="D13294" s="6">
        <f xml:space="preserve"> INDEX('YouTube data'!$A$1:$N$16308,MATCH($A13294,'YouTube data'!$A:$A,0),MATCH('INDEX and MATCH - practice'!D$1,'YouTube data'!$1:$1,0))</f>
        <v>2449920</v>
      </c>
      <c r="E13294" s="6" t="b">
        <f xml:space="preserve"> INDEX('YouTube data'!$A$1:$N$16308,MATCH($A13294,'YouTube data'!$A:$A,0),MATCH('INDEX and MATCH - practice'!E$1,'YouTube data'!$1:$1,0))</f>
        <v>0</v>
      </c>
      <c r="F13294">
        <f t="shared" si="207"/>
        <v>2449920</v>
      </c>
    </row>
    <row r="13295" spans="1:6" x14ac:dyDescent="0.25">
      <c r="A13295" s="6" t="s">
        <v>27925</v>
      </c>
      <c r="B13295" s="6" t="str">
        <f xml:space="preserve"> INDEX('YouTube data'!$A$1:$N$16308,MATCH($A13295,'YouTube data'!$A:$A,0),MATCH('INDEX and MATCH - practice'!B$1,'YouTube data'!$1:$1,0))</f>
        <v>David Blaine Sews His Mouth Shut in Insane Trick (w/Jimmy, Priyanka Chopra &amp; The Roots)</v>
      </c>
      <c r="C13295" s="6" t="str">
        <f xml:space="preserve"> INDEX('YouTube data'!$A$1:$N$16308,MATCH($A13295,'YouTube data'!$A:$A,0),MATCH('INDEX and MATCH - practice'!C$1,'YouTube data'!$1:$1,0))</f>
        <v>Comedy</v>
      </c>
      <c r="D13295" s="6">
        <f xml:space="preserve"> INDEX('YouTube data'!$A$1:$N$16308,MATCH($A13295,'YouTube data'!$A:$A,0),MATCH('INDEX and MATCH - practice'!D$1,'YouTube data'!$1:$1,0))</f>
        <v>3186914</v>
      </c>
      <c r="E13295" s="6" t="b">
        <f xml:space="preserve"> INDEX('YouTube data'!$A$1:$N$16308,MATCH($A13295,'YouTube data'!$A:$A,0),MATCH('INDEX and MATCH - practice'!E$1,'YouTube data'!$1:$1,0))</f>
        <v>0</v>
      </c>
      <c r="F13295">
        <f t="shared" si="207"/>
        <v>3186914</v>
      </c>
    </row>
    <row r="13296" spans="1:6" x14ac:dyDescent="0.25">
      <c r="A13296" s="6" t="s">
        <v>27927</v>
      </c>
      <c r="B13296" s="6" t="str">
        <f xml:space="preserve"> INDEX('YouTube data'!$A$1:$N$16308,MATCH($A13296,'YouTube data'!$A:$A,0),MATCH('INDEX and MATCH - practice'!B$1,'YouTube data'!$1:$1,0))</f>
        <v>LAZY NIGERIAN YOUTHS (Mark Angel Comedy) (Episode 157)</v>
      </c>
      <c r="C13296" s="6" t="str">
        <f xml:space="preserve"> INDEX('YouTube data'!$A$1:$N$16308,MATCH($A13296,'YouTube data'!$A:$A,0),MATCH('INDEX and MATCH - practice'!C$1,'YouTube data'!$1:$1,0))</f>
        <v>Entertainment</v>
      </c>
      <c r="D13296" s="6">
        <f xml:space="preserve"> INDEX('YouTube data'!$A$1:$N$16308,MATCH($A13296,'YouTube data'!$A:$A,0),MATCH('INDEX and MATCH - practice'!D$1,'YouTube data'!$1:$1,0))</f>
        <v>644267</v>
      </c>
      <c r="E13296" s="6" t="b">
        <f xml:space="preserve"> INDEX('YouTube data'!$A$1:$N$16308,MATCH($A13296,'YouTube data'!$A:$A,0),MATCH('INDEX and MATCH - practice'!E$1,'YouTube data'!$1:$1,0))</f>
        <v>0</v>
      </c>
      <c r="F13296">
        <f t="shared" si="207"/>
        <v>644267</v>
      </c>
    </row>
    <row r="13297" spans="1:6" x14ac:dyDescent="0.25">
      <c r="A13297" s="6" t="s">
        <v>27929</v>
      </c>
      <c r="B13297" s="6" t="str">
        <f xml:space="preserve"> INDEX('YouTube data'!$A$1:$N$16308,MATCH($A13297,'YouTube data'!$A:$A,0),MATCH('INDEX and MATCH - practice'!B$1,'YouTube data'!$1:$1,0))</f>
        <v>FilterCopy | When Old Monk Is Life ft. Viraj Ghelani</v>
      </c>
      <c r="C13297" s="6" t="str">
        <f xml:space="preserve"> INDEX('YouTube data'!$A$1:$N$16308,MATCH($A13297,'YouTube data'!$A:$A,0),MATCH('INDEX and MATCH - practice'!C$1,'YouTube data'!$1:$1,0))</f>
        <v>Comedy</v>
      </c>
      <c r="D13297" s="6">
        <f xml:space="preserve"> INDEX('YouTube data'!$A$1:$N$16308,MATCH($A13297,'YouTube data'!$A:$A,0),MATCH('INDEX and MATCH - practice'!D$1,'YouTube data'!$1:$1,0))</f>
        <v>343884</v>
      </c>
      <c r="E13297" s="6" t="b">
        <f xml:space="preserve"> INDEX('YouTube data'!$A$1:$N$16308,MATCH($A13297,'YouTube data'!$A:$A,0),MATCH('INDEX and MATCH - practice'!E$1,'YouTube data'!$1:$1,0))</f>
        <v>0</v>
      </c>
      <c r="F13297">
        <f t="shared" si="207"/>
        <v>343884</v>
      </c>
    </row>
    <row r="13298" spans="1:6" x14ac:dyDescent="0.25">
      <c r="A13298" s="6" t="s">
        <v>27931</v>
      </c>
      <c r="B13298" s="6" t="str">
        <f xml:space="preserve"> INDEX('YouTube data'!$A$1:$N$16308,MATCH($A13298,'YouTube data'!$A:$A,0),MATCH('INDEX and MATCH - practice'!B$1,'YouTube data'!$1:$1,0))</f>
        <v>Radhika | Chai Bisket Originals | Ft. Suhas, Sri Vidya</v>
      </c>
      <c r="C13298" s="6" t="str">
        <f xml:space="preserve"> INDEX('YouTube data'!$A$1:$N$16308,MATCH($A13298,'YouTube data'!$A:$A,0),MATCH('INDEX and MATCH - practice'!C$1,'YouTube data'!$1:$1,0))</f>
        <v>Entertainment</v>
      </c>
      <c r="D13298" s="6">
        <f xml:space="preserve"> INDEX('YouTube data'!$A$1:$N$16308,MATCH($A13298,'YouTube data'!$A:$A,0),MATCH('INDEX and MATCH - practice'!D$1,'YouTube data'!$1:$1,0))</f>
        <v>252294</v>
      </c>
      <c r="E13298" s="6" t="b">
        <f xml:space="preserve"> INDEX('YouTube data'!$A$1:$N$16308,MATCH($A13298,'YouTube data'!$A:$A,0),MATCH('INDEX and MATCH - practice'!E$1,'YouTube data'!$1:$1,0))</f>
        <v>0</v>
      </c>
      <c r="F13298">
        <f t="shared" si="207"/>
        <v>252294</v>
      </c>
    </row>
    <row r="13299" spans="1:6" x14ac:dyDescent="0.25">
      <c r="A13299" s="6" t="s">
        <v>27933</v>
      </c>
      <c r="B13299" s="6" t="str">
        <f xml:space="preserve"> INDEX('YouTube data'!$A$1:$N$16308,MATCH($A13299,'YouTube data'!$A:$A,0),MATCH('INDEX and MATCH - practice'!B$1,'YouTube data'!$1:$1,0))</f>
        <v>Saat Bhai Champa - Episode 137 - April 28, 2018 - Best Scene</v>
      </c>
      <c r="C13299" s="6" t="str">
        <f xml:space="preserve"> INDEX('YouTube data'!$A$1:$N$16308,MATCH($A13299,'YouTube data'!$A:$A,0),MATCH('INDEX and MATCH - practice'!C$1,'YouTube data'!$1:$1,0))</f>
        <v>Entertainment</v>
      </c>
      <c r="D13299" s="6">
        <f xml:space="preserve"> INDEX('YouTube data'!$A$1:$N$16308,MATCH($A13299,'YouTube data'!$A:$A,0),MATCH('INDEX and MATCH - practice'!D$1,'YouTube data'!$1:$1,0))</f>
        <v>258741</v>
      </c>
      <c r="E13299" s="6" t="b">
        <f xml:space="preserve"> INDEX('YouTube data'!$A$1:$N$16308,MATCH($A13299,'YouTube data'!$A:$A,0),MATCH('INDEX and MATCH - practice'!E$1,'YouTube data'!$1:$1,0))</f>
        <v>0</v>
      </c>
      <c r="F13299">
        <f t="shared" si="207"/>
        <v>258741</v>
      </c>
    </row>
    <row r="13300" spans="1:6" x14ac:dyDescent="0.25">
      <c r="A13300" s="6" t="s">
        <v>27935</v>
      </c>
      <c r="B13300" s="6" t="str">
        <f xml:space="preserve"> INDEX('YouTube data'!$A$1:$N$16308,MATCH($A13300,'YouTube data'!$A:$A,0),MATCH('INDEX and MATCH - practice'!B$1,'YouTube data'!$1:$1,0))</f>
        <v>Kasthooriman || General Promo || Mon to Sat at 8:30 PM || Asianet</v>
      </c>
      <c r="C13300" s="6" t="str">
        <f xml:space="preserve"> INDEX('YouTube data'!$A$1:$N$16308,MATCH($A13300,'YouTube data'!$A:$A,0),MATCH('INDEX and MATCH - practice'!C$1,'YouTube data'!$1:$1,0))</f>
        <v>Entertainment</v>
      </c>
      <c r="D13300" s="6">
        <f xml:space="preserve"> INDEX('YouTube data'!$A$1:$N$16308,MATCH($A13300,'YouTube data'!$A:$A,0),MATCH('INDEX and MATCH - practice'!D$1,'YouTube data'!$1:$1,0))</f>
        <v>201119</v>
      </c>
      <c r="E13300" s="6" t="b">
        <f xml:space="preserve"> INDEX('YouTube data'!$A$1:$N$16308,MATCH($A13300,'YouTube data'!$A:$A,0),MATCH('INDEX and MATCH - practice'!E$1,'YouTube data'!$1:$1,0))</f>
        <v>0</v>
      </c>
      <c r="F13300">
        <f t="shared" si="207"/>
        <v>201119</v>
      </c>
    </row>
    <row r="13301" spans="1:6" x14ac:dyDescent="0.25">
      <c r="A13301" s="6" t="s">
        <v>27936</v>
      </c>
      <c r="B13301" s="6" t="str">
        <f xml:space="preserve"> INDEX('YouTube data'!$A$1:$N$16308,MATCH($A13301,'YouTube data'!$A:$A,0),MATCH('INDEX and MATCH - practice'!B$1,'YouTube data'!$1:$1,0))</f>
        <v>Breaking | Karnataka 2018 PUC Exam Results Will Be Out Tomorrow</v>
      </c>
      <c r="C13301" s="6" t="str">
        <f xml:space="preserve"> INDEX('YouTube data'!$A$1:$N$16308,MATCH($A13301,'YouTube data'!$A:$A,0),MATCH('INDEX and MATCH - practice'!C$1,'YouTube data'!$1:$1,0))</f>
        <v>News &amp; Politics</v>
      </c>
      <c r="D13301" s="6">
        <f xml:space="preserve"> INDEX('YouTube data'!$A$1:$N$16308,MATCH($A13301,'YouTube data'!$A:$A,0),MATCH('INDEX and MATCH - practice'!D$1,'YouTube data'!$1:$1,0))</f>
        <v>25563</v>
      </c>
      <c r="E13301" s="6" t="b">
        <f xml:space="preserve"> INDEX('YouTube data'!$A$1:$N$16308,MATCH($A13301,'YouTube data'!$A:$A,0),MATCH('INDEX and MATCH - practice'!E$1,'YouTube data'!$1:$1,0))</f>
        <v>0</v>
      </c>
      <c r="F13301">
        <f t="shared" si="207"/>
        <v>25563</v>
      </c>
    </row>
    <row r="13302" spans="1:6" x14ac:dyDescent="0.25">
      <c r="A13302" s="6" t="s">
        <v>27938</v>
      </c>
      <c r="B13302" s="6" t="str">
        <f xml:space="preserve"> INDEX('YouTube data'!$A$1:$N$16308,MATCH($A13302,'YouTube data'!$A:$A,0),MATCH('INDEX and MATCH - practice'!B$1,'YouTube data'!$1:$1,0))</f>
        <v>Muddha Mandaram - Episode 1070  - April 28, 2018 - Preview</v>
      </c>
      <c r="C13302" s="6" t="str">
        <f xml:space="preserve"> INDEX('YouTube data'!$A$1:$N$16308,MATCH($A13302,'YouTube data'!$A:$A,0),MATCH('INDEX and MATCH - practice'!C$1,'YouTube data'!$1:$1,0))</f>
        <v>Entertainment</v>
      </c>
      <c r="D13302" s="6">
        <f xml:space="preserve"> INDEX('YouTube data'!$A$1:$N$16308,MATCH($A13302,'YouTube data'!$A:$A,0),MATCH('INDEX and MATCH - practice'!D$1,'YouTube data'!$1:$1,0))</f>
        <v>244403</v>
      </c>
      <c r="E13302" s="6" t="b">
        <f xml:space="preserve"> INDEX('YouTube data'!$A$1:$N$16308,MATCH($A13302,'YouTube data'!$A:$A,0),MATCH('INDEX and MATCH - practice'!E$1,'YouTube data'!$1:$1,0))</f>
        <v>0</v>
      </c>
      <c r="F13302">
        <f t="shared" si="207"/>
        <v>244403</v>
      </c>
    </row>
    <row r="13303" spans="1:6" x14ac:dyDescent="0.25">
      <c r="A13303" s="6" t="s">
        <v>27940</v>
      </c>
      <c r="B13303" s="6" t="str">
        <f xml:space="preserve"> INDEX('YouTube data'!$A$1:$N$16308,MATCH($A13303,'YouTube data'!$A:$A,0),MATCH('INDEX and MATCH - practice'!B$1,'YouTube data'!$1:$1,0))</f>
        <v>Asaram का जेल से ही Facebook Live पर प्रवचन | पहले शरद और शिल्पी, फिर जल्द ही खुदा आऊंगा बाहर</v>
      </c>
      <c r="C13303" s="6" t="str">
        <f xml:space="preserve"> INDEX('YouTube data'!$A$1:$N$16308,MATCH($A13303,'YouTube data'!$A:$A,0),MATCH('INDEX and MATCH - practice'!C$1,'YouTube data'!$1:$1,0))</f>
        <v>News &amp; Politics</v>
      </c>
      <c r="D13303" s="6">
        <f xml:space="preserve"> INDEX('YouTube data'!$A$1:$N$16308,MATCH($A13303,'YouTube data'!$A:$A,0),MATCH('INDEX and MATCH - practice'!D$1,'YouTube data'!$1:$1,0))</f>
        <v>281759</v>
      </c>
      <c r="E13303" s="6" t="b">
        <f xml:space="preserve"> INDEX('YouTube data'!$A$1:$N$16308,MATCH($A13303,'YouTube data'!$A:$A,0),MATCH('INDEX and MATCH - practice'!E$1,'YouTube data'!$1:$1,0))</f>
        <v>0</v>
      </c>
      <c r="F13303">
        <f t="shared" si="207"/>
        <v>281759</v>
      </c>
    </row>
    <row r="13304" spans="1:6" x14ac:dyDescent="0.25">
      <c r="A13304" s="6" t="s">
        <v>27942</v>
      </c>
      <c r="B13304" s="6" t="str">
        <f xml:space="preserve"> INDEX('YouTube data'!$A$1:$N$16308,MATCH($A13304,'YouTube data'!$A:$A,0),MATCH('INDEX and MATCH - practice'!B$1,'YouTube data'!$1:$1,0))</f>
        <v>The Pun Challenge!?</v>
      </c>
      <c r="C13304" s="6" t="str">
        <f xml:space="preserve"> INDEX('YouTube data'!$A$1:$N$16308,MATCH($A13304,'YouTube data'!$A:$A,0),MATCH('INDEX and MATCH - practice'!C$1,'YouTube data'!$1:$1,0))</f>
        <v>Entertainment</v>
      </c>
      <c r="D13304" s="6">
        <f xml:space="preserve"> INDEX('YouTube data'!$A$1:$N$16308,MATCH($A13304,'YouTube data'!$A:$A,0),MATCH('INDEX and MATCH - practice'!D$1,'YouTube data'!$1:$1,0))</f>
        <v>2823761</v>
      </c>
      <c r="E13304" s="6" t="b">
        <f xml:space="preserve"> INDEX('YouTube data'!$A$1:$N$16308,MATCH($A13304,'YouTube data'!$A:$A,0),MATCH('INDEX and MATCH - practice'!E$1,'YouTube data'!$1:$1,0))</f>
        <v>0</v>
      </c>
      <c r="F13304">
        <f t="shared" si="207"/>
        <v>2823761</v>
      </c>
    </row>
    <row r="13305" spans="1:6" x14ac:dyDescent="0.25">
      <c r="A13305" s="6" t="s">
        <v>27944</v>
      </c>
      <c r="B13305" s="6" t="str">
        <f xml:space="preserve"> INDEX('YouTube data'!$A$1:$N$16308,MATCH($A13305,'YouTube data'!$A:$A,0),MATCH('INDEX and MATCH - practice'!B$1,'YouTube data'!$1:$1,0))</f>
        <v>Mahasangam - Tu Aashiqui &amp; Ishq Mein Marjawan - 28th April 2018 - महासंगम</v>
      </c>
      <c r="C13305" s="6" t="str">
        <f xml:space="preserve"> INDEX('YouTube data'!$A$1:$N$16308,MATCH($A13305,'YouTube data'!$A:$A,0),MATCH('INDEX and MATCH - practice'!C$1,'YouTube data'!$1:$1,0))</f>
        <v>Entertainment</v>
      </c>
      <c r="D13305" s="6">
        <f xml:space="preserve"> INDEX('YouTube data'!$A$1:$N$16308,MATCH($A13305,'YouTube data'!$A:$A,0),MATCH('INDEX and MATCH - practice'!D$1,'YouTube data'!$1:$1,0))</f>
        <v>140619</v>
      </c>
      <c r="E13305" s="6" t="b">
        <f xml:space="preserve"> INDEX('YouTube data'!$A$1:$N$16308,MATCH($A13305,'YouTube data'!$A:$A,0),MATCH('INDEX and MATCH - practice'!E$1,'YouTube data'!$1:$1,0))</f>
        <v>0</v>
      </c>
      <c r="F13305">
        <f t="shared" si="207"/>
        <v>140619</v>
      </c>
    </row>
    <row r="13306" spans="1:6" x14ac:dyDescent="0.25">
      <c r="A13306" s="6" t="s">
        <v>27946</v>
      </c>
      <c r="B13306" s="6" t="str">
        <f xml:space="preserve"> INDEX('YouTube data'!$A$1:$N$16308,MATCH($A13306,'YouTube data'!$A:$A,0),MATCH('INDEX and MATCH - practice'!B$1,'YouTube data'!$1:$1,0))</f>
        <v>അമ്മ 2 പേരുടെ നടുക്ക് പൂർണ നഗ്നയായി കിടക്കുന്നു പിന്നീട് സംഭവിച്ചത് ഇങ്ങനെ | Saumya Latest News</v>
      </c>
      <c r="C13306" s="6" t="str">
        <f xml:space="preserve"> INDEX('YouTube data'!$A$1:$N$16308,MATCH($A13306,'YouTube data'!$A:$A,0),MATCH('INDEX and MATCH - practice'!C$1,'YouTube data'!$1:$1,0))</f>
        <v>Entertainment</v>
      </c>
      <c r="D13306" s="6">
        <f xml:space="preserve"> INDEX('YouTube data'!$A$1:$N$16308,MATCH($A13306,'YouTube data'!$A:$A,0),MATCH('INDEX and MATCH - practice'!D$1,'YouTube data'!$1:$1,0))</f>
        <v>908585</v>
      </c>
      <c r="E13306" s="6" t="b">
        <f xml:space="preserve"> INDEX('YouTube data'!$A$1:$N$16308,MATCH($A13306,'YouTube data'!$A:$A,0),MATCH('INDEX and MATCH - practice'!E$1,'YouTube data'!$1:$1,0))</f>
        <v>0</v>
      </c>
      <c r="F13306">
        <f t="shared" si="207"/>
        <v>908585</v>
      </c>
    </row>
    <row r="13307" spans="1:6" x14ac:dyDescent="0.25">
      <c r="A13307" s="6" t="s">
        <v>27948</v>
      </c>
      <c r="B13307" s="6" t="str">
        <f xml:space="preserve"> INDEX('YouTube data'!$A$1:$N$16308,MATCH($A13307,'YouTube data'!$A:$A,0),MATCH('INDEX and MATCH - practice'!B$1,'YouTube data'!$1:$1,0))</f>
        <v>Best Of Malhar Thakar : Comedy Scenes  - Superhit Gujarati Films CHHELLO DIVAS, PASSPORT, THAI JASHE</v>
      </c>
      <c r="C13307" s="6" t="str">
        <f xml:space="preserve"> INDEX('YouTube data'!$A$1:$N$16308,MATCH($A13307,'YouTube data'!$A:$A,0),MATCH('INDEX and MATCH - practice'!C$1,'YouTube data'!$1:$1,0))</f>
        <v>Entertainment</v>
      </c>
      <c r="D13307" s="6">
        <f xml:space="preserve"> INDEX('YouTube data'!$A$1:$N$16308,MATCH($A13307,'YouTube data'!$A:$A,0),MATCH('INDEX and MATCH - practice'!D$1,'YouTube data'!$1:$1,0))</f>
        <v>313161</v>
      </c>
      <c r="E13307" s="6" t="b">
        <f xml:space="preserve"> INDEX('YouTube data'!$A$1:$N$16308,MATCH($A13307,'YouTube data'!$A:$A,0),MATCH('INDEX and MATCH - practice'!E$1,'YouTube data'!$1:$1,0))</f>
        <v>0</v>
      </c>
      <c r="F13307">
        <f t="shared" si="207"/>
        <v>313161</v>
      </c>
    </row>
    <row r="13308" spans="1:6" x14ac:dyDescent="0.25">
      <c r="A13308" s="6" t="s">
        <v>27950</v>
      </c>
      <c r="B13308" s="6" t="str">
        <f xml:space="preserve"> INDEX('YouTube data'!$A$1:$N$16308,MATCH($A13308,'YouTube data'!$A:$A,0),MATCH('INDEX and MATCH - practice'!B$1,'YouTube data'!$1:$1,0))</f>
        <v>गावकरी व शीतलीने केलं आज्याच जोरदार स्वागत | Lagir Jhala Ji 27 April 2018 Upcoming Twist</v>
      </c>
      <c r="C13308" s="6" t="str">
        <f xml:space="preserve"> INDEX('YouTube data'!$A$1:$N$16308,MATCH($A13308,'YouTube data'!$A:$A,0),MATCH('INDEX and MATCH - practice'!C$1,'YouTube data'!$1:$1,0))</f>
        <v>Entertainment</v>
      </c>
      <c r="D13308" s="6">
        <f xml:space="preserve"> INDEX('YouTube data'!$A$1:$N$16308,MATCH($A13308,'YouTube data'!$A:$A,0),MATCH('INDEX and MATCH - practice'!D$1,'YouTube data'!$1:$1,0))</f>
        <v>270767</v>
      </c>
      <c r="E13308" s="6" t="b">
        <f xml:space="preserve"> INDEX('YouTube data'!$A$1:$N$16308,MATCH($A13308,'YouTube data'!$A:$A,0),MATCH('INDEX and MATCH - practice'!E$1,'YouTube data'!$1:$1,0))</f>
        <v>0</v>
      </c>
      <c r="F13308">
        <f t="shared" si="207"/>
        <v>270767</v>
      </c>
    </row>
    <row r="13309" spans="1:6" x14ac:dyDescent="0.25">
      <c r="A13309" s="6" t="s">
        <v>27952</v>
      </c>
      <c r="B13309" s="6" t="str">
        <f xml:space="preserve"> INDEX('YouTube data'!$A$1:$N$16308,MATCH($A13309,'YouTube data'!$A:$A,0),MATCH('INDEX and MATCH - practice'!B$1,'YouTube data'!$1:$1,0))</f>
        <v>അവൾക്ക് ഒരേ സമയത്ത് ഒന്നിലധികം പുരുഷന്മാർ വേണം|soumya|pinarayilatest|news|prithviraj|dileep|</v>
      </c>
      <c r="C13309" s="6" t="str">
        <f xml:space="preserve"> INDEX('YouTube data'!$A$1:$N$16308,MATCH($A13309,'YouTube data'!$A:$A,0),MATCH('INDEX and MATCH - practice'!C$1,'YouTube data'!$1:$1,0))</f>
        <v>Entertainment</v>
      </c>
      <c r="D13309" s="6">
        <f xml:space="preserve"> INDEX('YouTube data'!$A$1:$N$16308,MATCH($A13309,'YouTube data'!$A:$A,0),MATCH('INDEX and MATCH - practice'!D$1,'YouTube data'!$1:$1,0))</f>
        <v>806617</v>
      </c>
      <c r="E13309" s="6" t="b">
        <f xml:space="preserve"> INDEX('YouTube data'!$A$1:$N$16308,MATCH($A13309,'YouTube data'!$A:$A,0),MATCH('INDEX and MATCH - practice'!E$1,'YouTube data'!$1:$1,0))</f>
        <v>0</v>
      </c>
      <c r="F13309">
        <f t="shared" si="207"/>
        <v>806617</v>
      </c>
    </row>
    <row r="13310" spans="1:6" x14ac:dyDescent="0.25">
      <c r="A13310" s="6" t="s">
        <v>27954</v>
      </c>
      <c r="B13310" s="6" t="str">
        <f xml:space="preserve"> INDEX('YouTube data'!$A$1:$N$16308,MATCH($A13310,'YouTube data'!$A:$A,0),MATCH('INDEX and MATCH - practice'!B$1,'YouTube data'!$1:$1,0))</f>
        <v>9 PM ETV Telugu News | 29th April 2018</v>
      </c>
      <c r="C13310" s="6" t="str">
        <f xml:space="preserve"> INDEX('YouTube data'!$A$1:$N$16308,MATCH($A13310,'YouTube data'!$A:$A,0),MATCH('INDEX and MATCH - practice'!C$1,'YouTube data'!$1:$1,0))</f>
        <v>News &amp; Politics</v>
      </c>
      <c r="D13310" s="6">
        <f xml:space="preserve"> INDEX('YouTube data'!$A$1:$N$16308,MATCH($A13310,'YouTube data'!$A:$A,0),MATCH('INDEX and MATCH - practice'!D$1,'YouTube data'!$1:$1,0))</f>
        <v>87431</v>
      </c>
      <c r="E13310" s="6" t="b">
        <f xml:space="preserve"> INDEX('YouTube data'!$A$1:$N$16308,MATCH($A13310,'YouTube data'!$A:$A,0),MATCH('INDEX and MATCH - practice'!E$1,'YouTube data'!$1:$1,0))</f>
        <v>0</v>
      </c>
      <c r="F13310">
        <f t="shared" si="207"/>
        <v>87431</v>
      </c>
    </row>
    <row r="13311" spans="1:6" x14ac:dyDescent="0.25">
      <c r="A13311" s="6" t="s">
        <v>27956</v>
      </c>
      <c r="B13311" s="6" t="str">
        <f xml:space="preserve"> INDEX('YouTube data'!$A$1:$N$16308,MATCH($A13311,'YouTube data'!$A:$A,0),MATCH('INDEX and MATCH - practice'!B$1,'YouTube data'!$1:$1,0))</f>
        <v>100 Rupees Enna Kappathum - Inside VJ Priyanka Deshpande's Handbag</v>
      </c>
      <c r="C13311" s="6" t="str">
        <f xml:space="preserve"> INDEX('YouTube data'!$A$1:$N$16308,MATCH($A13311,'YouTube data'!$A:$A,0),MATCH('INDEX and MATCH - practice'!C$1,'YouTube data'!$1:$1,0))</f>
        <v>Entertainment</v>
      </c>
      <c r="D13311" s="6">
        <f xml:space="preserve"> INDEX('YouTube data'!$A$1:$N$16308,MATCH($A13311,'YouTube data'!$A:$A,0),MATCH('INDEX and MATCH - practice'!D$1,'YouTube data'!$1:$1,0))</f>
        <v>156365</v>
      </c>
      <c r="E13311" s="6" t="b">
        <f xml:space="preserve"> INDEX('YouTube data'!$A$1:$N$16308,MATCH($A13311,'YouTube data'!$A:$A,0),MATCH('INDEX and MATCH - practice'!E$1,'YouTube data'!$1:$1,0))</f>
        <v>0</v>
      </c>
      <c r="F13311">
        <f t="shared" si="207"/>
        <v>156365</v>
      </c>
    </row>
    <row r="13312" spans="1:6" x14ac:dyDescent="0.25">
      <c r="A13312" s="6" t="s">
        <v>27958</v>
      </c>
      <c r="B13312" s="6" t="str">
        <f xml:space="preserve"> INDEX('YouTube data'!$A$1:$N$16308,MATCH($A13312,'YouTube data'!$A:$A,0),MATCH('INDEX and MATCH - practice'!B$1,'YouTube data'!$1:$1,0))</f>
        <v>Desi Janta in Indian Weddings - | Lalit Shokeen Films |</v>
      </c>
      <c r="C13312" s="6" t="str">
        <f xml:space="preserve"> INDEX('YouTube data'!$A$1:$N$16308,MATCH($A13312,'YouTube data'!$A:$A,0),MATCH('INDEX and MATCH - practice'!C$1,'YouTube data'!$1:$1,0))</f>
        <v>Entertainment</v>
      </c>
      <c r="D13312" s="6">
        <f xml:space="preserve"> INDEX('YouTube data'!$A$1:$N$16308,MATCH($A13312,'YouTube data'!$A:$A,0),MATCH('INDEX and MATCH - practice'!D$1,'YouTube data'!$1:$1,0))</f>
        <v>1675754</v>
      </c>
      <c r="E13312" s="6" t="b">
        <f xml:space="preserve"> INDEX('YouTube data'!$A$1:$N$16308,MATCH($A13312,'YouTube data'!$A:$A,0),MATCH('INDEX and MATCH - practice'!E$1,'YouTube data'!$1:$1,0))</f>
        <v>0</v>
      </c>
      <c r="F13312">
        <f t="shared" si="207"/>
        <v>1675754</v>
      </c>
    </row>
    <row r="13313" spans="1:6" x14ac:dyDescent="0.25">
      <c r="A13313" s="6" t="s">
        <v>27960</v>
      </c>
      <c r="B13313" s="6" t="str">
        <f xml:space="preserve"> INDEX('YouTube data'!$A$1:$N$16308,MATCH($A13313,'YouTube data'!$A:$A,0),MATCH('INDEX and MATCH - practice'!B$1,'YouTube data'!$1:$1,0))</f>
        <v>North Indians v/s South Indians | Stand Up Comedy By Rahul Subramanian</v>
      </c>
      <c r="C13313" s="6" t="str">
        <f xml:space="preserve"> INDEX('YouTube data'!$A$1:$N$16308,MATCH($A13313,'YouTube data'!$A:$A,0),MATCH('INDEX and MATCH - practice'!C$1,'YouTube data'!$1:$1,0))</f>
        <v>Entertainment</v>
      </c>
      <c r="D13313" s="6">
        <f xml:space="preserve"> INDEX('YouTube data'!$A$1:$N$16308,MATCH($A13313,'YouTube data'!$A:$A,0),MATCH('INDEX and MATCH - practice'!D$1,'YouTube data'!$1:$1,0))</f>
        <v>470547</v>
      </c>
      <c r="E13313" s="6" t="b">
        <f xml:space="preserve"> INDEX('YouTube data'!$A$1:$N$16308,MATCH($A13313,'YouTube data'!$A:$A,0),MATCH('INDEX and MATCH - practice'!E$1,'YouTube data'!$1:$1,0))</f>
        <v>0</v>
      </c>
      <c r="F13313">
        <f t="shared" si="207"/>
        <v>470547</v>
      </c>
    </row>
    <row r="13314" spans="1:6" x14ac:dyDescent="0.25">
      <c r="A13314" s="6" t="s">
        <v>27962</v>
      </c>
      <c r="B13314" s="6" t="str">
        <f xml:space="preserve"> INDEX('YouTube data'!$A$1:$N$16308,MATCH($A13314,'YouTube data'!$A:$A,0),MATCH('INDEX and MATCH - practice'!B$1,'YouTube data'!$1:$1,0))</f>
        <v>UPSC Civil Services Exam 2017 Results declared: Hyderabad's Anudeep Durishetty tops list</v>
      </c>
      <c r="C13314" s="6" t="str">
        <f xml:space="preserve"> INDEX('YouTube data'!$A$1:$N$16308,MATCH($A13314,'YouTube data'!$A:$A,0),MATCH('INDEX and MATCH - practice'!C$1,'YouTube data'!$1:$1,0))</f>
        <v>News &amp; Politics</v>
      </c>
      <c r="D13314" s="6">
        <f xml:space="preserve"> INDEX('YouTube data'!$A$1:$N$16308,MATCH($A13314,'YouTube data'!$A:$A,0),MATCH('INDEX and MATCH - practice'!D$1,'YouTube data'!$1:$1,0))</f>
        <v>123668</v>
      </c>
      <c r="E13314" s="6" t="b">
        <f xml:space="preserve"> INDEX('YouTube data'!$A$1:$N$16308,MATCH($A13314,'YouTube data'!$A:$A,0),MATCH('INDEX and MATCH - practice'!E$1,'YouTube data'!$1:$1,0))</f>
        <v>0</v>
      </c>
      <c r="F13314">
        <f t="shared" si="207"/>
        <v>123668</v>
      </c>
    </row>
    <row r="13315" spans="1:6" x14ac:dyDescent="0.25">
      <c r="A13315" s="6" t="s">
        <v>27964</v>
      </c>
      <c r="B13315" s="6" t="str">
        <f xml:space="preserve"> INDEX('YouTube data'!$A$1:$N$16308,MATCH($A13315,'YouTube data'!$A:$A,0),MATCH('INDEX and MATCH - practice'!B$1,'YouTube data'!$1:$1,0))</f>
        <v>THE UNEXPECTED TWIST - | ELVISH YADAV |</v>
      </c>
      <c r="C13315" s="6" t="str">
        <f xml:space="preserve"> INDEX('YouTube data'!$A$1:$N$16308,MATCH($A13315,'YouTube data'!$A:$A,0),MATCH('INDEX and MATCH - practice'!C$1,'YouTube data'!$1:$1,0))</f>
        <v>Comedy</v>
      </c>
      <c r="D13315" s="6">
        <f xml:space="preserve"> INDEX('YouTube data'!$A$1:$N$16308,MATCH($A13315,'YouTube data'!$A:$A,0),MATCH('INDEX and MATCH - practice'!D$1,'YouTube data'!$1:$1,0))</f>
        <v>1595709</v>
      </c>
      <c r="E13315" s="6" t="b">
        <f xml:space="preserve"> INDEX('YouTube data'!$A$1:$N$16308,MATCH($A13315,'YouTube data'!$A:$A,0),MATCH('INDEX and MATCH - practice'!E$1,'YouTube data'!$1:$1,0))</f>
        <v>0</v>
      </c>
      <c r="F13315">
        <f t="shared" ref="F13315:F13378" si="208" xml:space="preserve"> IF(D13315=0,AVERAGE($D$2:$D$16308),D13315)</f>
        <v>1595709</v>
      </c>
    </row>
    <row r="13316" spans="1:6" x14ac:dyDescent="0.25">
      <c r="A13316" s="6" t="s">
        <v>27966</v>
      </c>
      <c r="B13316" s="6" t="str">
        <f xml:space="preserve"> INDEX('YouTube data'!$A$1:$N$16308,MATCH($A13316,'YouTube data'!$A:$A,0),MATCH('INDEX and MATCH - practice'!B$1,'YouTube data'!$1:$1,0))</f>
        <v>Poove Poochoodava - Episode 264 - April 27, 2018 - Best Scene</v>
      </c>
      <c r="C13316" s="6" t="str">
        <f xml:space="preserve"> INDEX('YouTube data'!$A$1:$N$16308,MATCH($A13316,'YouTube data'!$A:$A,0),MATCH('INDEX and MATCH - practice'!C$1,'YouTube data'!$1:$1,0))</f>
        <v>Entertainment</v>
      </c>
      <c r="D13316" s="6">
        <f xml:space="preserve"> INDEX('YouTube data'!$A$1:$N$16308,MATCH($A13316,'YouTube data'!$A:$A,0),MATCH('INDEX and MATCH - practice'!D$1,'YouTube data'!$1:$1,0))</f>
        <v>391464</v>
      </c>
      <c r="E13316" s="6" t="b">
        <f xml:space="preserve"> INDEX('YouTube data'!$A$1:$N$16308,MATCH($A13316,'YouTube data'!$A:$A,0),MATCH('INDEX and MATCH - practice'!E$1,'YouTube data'!$1:$1,0))</f>
        <v>0</v>
      </c>
      <c r="F13316">
        <f t="shared" si="208"/>
        <v>391464</v>
      </c>
    </row>
    <row r="13317" spans="1:6" x14ac:dyDescent="0.25">
      <c r="A13317" s="6" t="s">
        <v>27968</v>
      </c>
      <c r="B13317" s="6" t="str">
        <f xml:space="preserve"> INDEX('YouTube data'!$A$1:$N$16308,MATCH($A13317,'YouTube data'!$A:$A,0),MATCH('INDEX and MATCH - practice'!B$1,'YouTube data'!$1:$1,0))</f>
        <v>आ गया OFFICIAL NOTIFICATION ?? संविदा शिक्षक भर्ती- 2018</v>
      </c>
      <c r="C13317" s="6" t="str">
        <f xml:space="preserve"> INDEX('YouTube data'!$A$1:$N$16308,MATCH($A13317,'YouTube data'!$A:$A,0),MATCH('INDEX and MATCH - practice'!C$1,'YouTube data'!$1:$1,0))</f>
        <v>People &amp; Blogs</v>
      </c>
      <c r="D13317" s="6">
        <f xml:space="preserve"> INDEX('YouTube data'!$A$1:$N$16308,MATCH($A13317,'YouTube data'!$A:$A,0),MATCH('INDEX and MATCH - practice'!D$1,'YouTube data'!$1:$1,0))</f>
        <v>38008</v>
      </c>
      <c r="E13317" s="6" t="b">
        <f xml:space="preserve"> INDEX('YouTube data'!$A$1:$N$16308,MATCH($A13317,'YouTube data'!$A:$A,0),MATCH('INDEX and MATCH - practice'!E$1,'YouTube data'!$1:$1,0))</f>
        <v>1</v>
      </c>
      <c r="F13317">
        <f t="shared" si="208"/>
        <v>38008</v>
      </c>
    </row>
    <row r="13318" spans="1:6" x14ac:dyDescent="0.25">
      <c r="A13318" s="6" t="s">
        <v>27971</v>
      </c>
      <c r="B13318" s="6" t="str">
        <f xml:space="preserve"> INDEX('YouTube data'!$A$1:$N$16308,MATCH($A13318,'YouTube data'!$A:$A,0),MATCH('INDEX and MATCH - practice'!B$1,'YouTube data'!$1:$1,0))</f>
        <v>Phulpakhru - फुलपाखरु - Episode 302 - April 28, 2018 - Best Scene</v>
      </c>
      <c r="C13318" s="6" t="str">
        <f xml:space="preserve"> INDEX('YouTube data'!$A$1:$N$16308,MATCH($A13318,'YouTube data'!$A:$A,0),MATCH('INDEX and MATCH - practice'!C$1,'YouTube data'!$1:$1,0))</f>
        <v>Entertainment</v>
      </c>
      <c r="D13318" s="6">
        <f xml:space="preserve"> INDEX('YouTube data'!$A$1:$N$16308,MATCH($A13318,'YouTube data'!$A:$A,0),MATCH('INDEX and MATCH - practice'!D$1,'YouTube data'!$1:$1,0))</f>
        <v>77273</v>
      </c>
      <c r="E13318" s="6" t="b">
        <f xml:space="preserve"> INDEX('YouTube data'!$A$1:$N$16308,MATCH($A13318,'YouTube data'!$A:$A,0),MATCH('INDEX and MATCH - practice'!E$1,'YouTube data'!$1:$1,0))</f>
        <v>0</v>
      </c>
      <c r="F13318">
        <f t="shared" si="208"/>
        <v>77273</v>
      </c>
    </row>
    <row r="13319" spans="1:6" x14ac:dyDescent="0.25">
      <c r="A13319" s="6" t="s">
        <v>27973</v>
      </c>
      <c r="B13319" s="6" t="str">
        <f xml:space="preserve"> INDEX('YouTube data'!$A$1:$N$16308,MATCH($A13319,'YouTube data'!$A:$A,0),MATCH('INDEX and MATCH - practice'!B$1,'YouTube data'!$1:$1,0))</f>
        <v>Bhabi Ji Ghar Par Hain - भाबीजी घर पर हैं - Episode 826  - April 27, 2018 - Webisode</v>
      </c>
      <c r="C13319" s="6" t="str">
        <f xml:space="preserve"> INDEX('YouTube data'!$A$1:$N$16308,MATCH($A13319,'YouTube data'!$A:$A,0),MATCH('INDEX and MATCH - practice'!C$1,'YouTube data'!$1:$1,0))</f>
        <v>Entertainment</v>
      </c>
      <c r="D13319" s="6">
        <f xml:space="preserve"> INDEX('YouTube data'!$A$1:$N$16308,MATCH($A13319,'YouTube data'!$A:$A,0),MATCH('INDEX and MATCH - practice'!D$1,'YouTube data'!$1:$1,0))</f>
        <v>203866</v>
      </c>
      <c r="E13319" s="6" t="b">
        <f xml:space="preserve"> INDEX('YouTube data'!$A$1:$N$16308,MATCH($A13319,'YouTube data'!$A:$A,0),MATCH('INDEX and MATCH - practice'!E$1,'YouTube data'!$1:$1,0))</f>
        <v>0</v>
      </c>
      <c r="F13319">
        <f t="shared" si="208"/>
        <v>203866</v>
      </c>
    </row>
    <row r="13320" spans="1:6" x14ac:dyDescent="0.25">
      <c r="A13320" s="6" t="s">
        <v>27975</v>
      </c>
      <c r="B13320" s="6" t="str">
        <f xml:space="preserve"> INDEX('YouTube data'!$A$1:$N$16308,MATCH($A13320,'YouTube data'!$A:$A,0),MATCH('INDEX and MATCH - practice'!B$1,'YouTube data'!$1:$1,0))</f>
        <v>Mr. Chandramouli Trailer | Karthik, Gautham Karthik, Regina | Sam C.S | Thiru | G. Dhananjayan</v>
      </c>
      <c r="C13320" s="6" t="str">
        <f xml:space="preserve"> INDEX('YouTube data'!$A$1:$N$16308,MATCH($A13320,'YouTube data'!$A:$A,0),MATCH('INDEX and MATCH - practice'!C$1,'YouTube data'!$1:$1,0))</f>
        <v>Music</v>
      </c>
      <c r="D13320" s="6">
        <f xml:space="preserve"> INDEX('YouTube data'!$A$1:$N$16308,MATCH($A13320,'YouTube data'!$A:$A,0),MATCH('INDEX and MATCH - practice'!D$1,'YouTube data'!$1:$1,0))</f>
        <v>1820896</v>
      </c>
      <c r="E13320" s="6" t="b">
        <f xml:space="preserve"> INDEX('YouTube data'!$A$1:$N$16308,MATCH($A13320,'YouTube data'!$A:$A,0),MATCH('INDEX and MATCH - practice'!E$1,'YouTube data'!$1:$1,0))</f>
        <v>0</v>
      </c>
      <c r="F13320">
        <f t="shared" si="208"/>
        <v>1820896</v>
      </c>
    </row>
    <row r="13321" spans="1:6" x14ac:dyDescent="0.25">
      <c r="A13321" s="6" t="s">
        <v>27977</v>
      </c>
      <c r="B13321" s="6" t="str">
        <f xml:space="preserve"> INDEX('YouTube data'!$A$1:$N$16308,MATCH($A13321,'YouTube data'!$A:$A,0),MATCH('INDEX and MATCH - practice'!B$1,'YouTube data'!$1:$1,0))</f>
        <v>Ishq Subhan Allah: Kabir and Zara get close again</v>
      </c>
      <c r="C13321" s="6" t="str">
        <f xml:space="preserve"> INDEX('YouTube data'!$A$1:$N$16308,MATCH($A13321,'YouTube data'!$A:$A,0),MATCH('INDEX and MATCH - practice'!C$1,'YouTube data'!$1:$1,0))</f>
        <v>Entertainment</v>
      </c>
      <c r="D13321" s="6">
        <f xml:space="preserve"> INDEX('YouTube data'!$A$1:$N$16308,MATCH($A13321,'YouTube data'!$A:$A,0),MATCH('INDEX and MATCH - practice'!D$1,'YouTube data'!$1:$1,0))</f>
        <v>362337</v>
      </c>
      <c r="E13321" s="6" t="b">
        <f xml:space="preserve"> INDEX('YouTube data'!$A$1:$N$16308,MATCH($A13321,'YouTube data'!$A:$A,0),MATCH('INDEX and MATCH - practice'!E$1,'YouTube data'!$1:$1,0))</f>
        <v>0</v>
      </c>
      <c r="F13321">
        <f t="shared" si="208"/>
        <v>362337</v>
      </c>
    </row>
    <row r="13322" spans="1:6" x14ac:dyDescent="0.25">
      <c r="A13322" s="6" t="s">
        <v>27979</v>
      </c>
      <c r="B13322" s="6" t="str">
        <f xml:space="preserve"> INDEX('YouTube data'!$A$1:$N$16308,MATCH($A13322,'YouTube data'!$A:$A,0),MATCH('INDEX and MATCH - practice'!B$1,'YouTube data'!$1:$1,0))</f>
        <v>வைகை ஆற்றில் இறங்கினார் கள்ளழகர் | Lord Kallazhagar enters Vaigai | Alagar | Vaigai River</v>
      </c>
      <c r="C13322" s="6" t="str">
        <f xml:space="preserve"> INDEX('YouTube data'!$A$1:$N$16308,MATCH($A13322,'YouTube data'!$A:$A,0),MATCH('INDEX and MATCH - practice'!C$1,'YouTube data'!$1:$1,0))</f>
        <v>News &amp; Politics</v>
      </c>
      <c r="D13322" s="6">
        <f xml:space="preserve"> INDEX('YouTube data'!$A$1:$N$16308,MATCH($A13322,'YouTube data'!$A:$A,0),MATCH('INDEX and MATCH - practice'!D$1,'YouTube data'!$1:$1,0))</f>
        <v>18712</v>
      </c>
      <c r="E13322" s="6" t="b">
        <f xml:space="preserve"> INDEX('YouTube data'!$A$1:$N$16308,MATCH($A13322,'YouTube data'!$A:$A,0),MATCH('INDEX and MATCH - practice'!E$1,'YouTube data'!$1:$1,0))</f>
        <v>0</v>
      </c>
      <c r="F13322">
        <f t="shared" si="208"/>
        <v>18712</v>
      </c>
    </row>
    <row r="13323" spans="1:6" x14ac:dyDescent="0.25">
      <c r="A13323" s="6" t="s">
        <v>27981</v>
      </c>
      <c r="B13323" s="6" t="str">
        <f xml:space="preserve"> INDEX('YouTube data'!$A$1:$N$16308,MATCH($A13323,'YouTube data'!$A:$A,0),MATCH('INDEX and MATCH - practice'!B$1,'YouTube data'!$1:$1,0))</f>
        <v>Cash | 28th April 2018 | Full Episode | ETV Telugu</v>
      </c>
      <c r="C13323" s="6" t="str">
        <f xml:space="preserve"> INDEX('YouTube data'!$A$1:$N$16308,MATCH($A13323,'YouTube data'!$A:$A,0),MATCH('INDEX and MATCH - practice'!C$1,'YouTube data'!$1:$1,0))</f>
        <v>Entertainment</v>
      </c>
      <c r="D13323" s="6">
        <f xml:space="preserve"> INDEX('YouTube data'!$A$1:$N$16308,MATCH($A13323,'YouTube data'!$A:$A,0),MATCH('INDEX and MATCH - practice'!D$1,'YouTube data'!$1:$1,0))</f>
        <v>569052</v>
      </c>
      <c r="E13323" s="6" t="b">
        <f xml:space="preserve"> INDEX('YouTube data'!$A$1:$N$16308,MATCH($A13323,'YouTube data'!$A:$A,0),MATCH('INDEX and MATCH - practice'!E$1,'YouTube data'!$1:$1,0))</f>
        <v>0</v>
      </c>
      <c r="F13323">
        <f t="shared" si="208"/>
        <v>569052</v>
      </c>
    </row>
    <row r="13324" spans="1:6" x14ac:dyDescent="0.25">
      <c r="A13324" s="6" t="s">
        <v>27983</v>
      </c>
      <c r="B13324" s="6" t="str">
        <f xml:space="preserve"> INDEX('YouTube data'!$A$1:$N$16308,MATCH($A13324,'YouTube data'!$A:$A,0),MATCH('INDEX and MATCH - practice'!B$1,'YouTube data'!$1:$1,0))</f>
        <v>Nenjam Marappathillai | 30th April to 4th May 2018 - Promo</v>
      </c>
      <c r="C13324" s="6" t="str">
        <f xml:space="preserve"> INDEX('YouTube data'!$A$1:$N$16308,MATCH($A13324,'YouTube data'!$A:$A,0),MATCH('INDEX and MATCH - practice'!C$1,'YouTube data'!$1:$1,0))</f>
        <v>Entertainment</v>
      </c>
      <c r="D13324" s="6">
        <f xml:space="preserve"> INDEX('YouTube data'!$A$1:$N$16308,MATCH($A13324,'YouTube data'!$A:$A,0),MATCH('INDEX and MATCH - practice'!D$1,'YouTube data'!$1:$1,0))</f>
        <v>275520</v>
      </c>
      <c r="E13324" s="6" t="b">
        <f xml:space="preserve"> INDEX('YouTube data'!$A$1:$N$16308,MATCH($A13324,'YouTube data'!$A:$A,0),MATCH('INDEX and MATCH - practice'!E$1,'YouTube data'!$1:$1,0))</f>
        <v>0</v>
      </c>
      <c r="F13324">
        <f t="shared" si="208"/>
        <v>275520</v>
      </c>
    </row>
    <row r="13325" spans="1:6" x14ac:dyDescent="0.25">
      <c r="A13325" s="6" t="s">
        <v>27985</v>
      </c>
      <c r="B13325" s="6" t="str">
        <f xml:space="preserve"> INDEX('YouTube data'!$A$1:$N$16308,MATCH($A13325,'YouTube data'!$A:$A,0),MATCH('INDEX and MATCH - practice'!B$1,'YouTube data'!$1:$1,0))</f>
        <v>When You Can't Speak in English | The Screen Patti</v>
      </c>
      <c r="C13325" s="6" t="str">
        <f xml:space="preserve"> INDEX('YouTube data'!$A$1:$N$16308,MATCH($A13325,'YouTube data'!$A:$A,0),MATCH('INDEX and MATCH - practice'!C$1,'YouTube data'!$1:$1,0))</f>
        <v>Entertainment</v>
      </c>
      <c r="D13325" s="6">
        <f xml:space="preserve"> INDEX('YouTube data'!$A$1:$N$16308,MATCH($A13325,'YouTube data'!$A:$A,0),MATCH('INDEX and MATCH - practice'!D$1,'YouTube data'!$1:$1,0))</f>
        <v>1863808</v>
      </c>
      <c r="E13325" s="6" t="b">
        <f xml:space="preserve"> INDEX('YouTube data'!$A$1:$N$16308,MATCH($A13325,'YouTube data'!$A:$A,0),MATCH('INDEX and MATCH - practice'!E$1,'YouTube data'!$1:$1,0))</f>
        <v>0</v>
      </c>
      <c r="F13325">
        <f t="shared" si="208"/>
        <v>1863808</v>
      </c>
    </row>
    <row r="13326" spans="1:6" x14ac:dyDescent="0.25">
      <c r="A13326" s="6" t="s">
        <v>27987</v>
      </c>
      <c r="B13326" s="6" t="str">
        <f xml:space="preserve"> INDEX('YouTube data'!$A$1:$N$16308,MATCH($A13326,'YouTube data'!$A:$A,0),MATCH('INDEX and MATCH - practice'!B$1,'YouTube data'!$1:$1,0))</f>
        <v>The Song Of Bharat Ane Nenu | Mahesh Babu | Siva Koratala | Kiara Advani | DSP</v>
      </c>
      <c r="C13326" s="6" t="str">
        <f xml:space="preserve"> INDEX('YouTube data'!$A$1:$N$16308,MATCH($A13326,'YouTube data'!$A:$A,0),MATCH('INDEX and MATCH - practice'!C$1,'YouTube data'!$1:$1,0))</f>
        <v>Entertainment</v>
      </c>
      <c r="D13326" s="6">
        <f xml:space="preserve"> INDEX('YouTube data'!$A$1:$N$16308,MATCH($A13326,'YouTube data'!$A:$A,0),MATCH('INDEX and MATCH - practice'!D$1,'YouTube data'!$1:$1,0))</f>
        <v>635237</v>
      </c>
      <c r="E13326" s="6" t="b">
        <f xml:space="preserve"> INDEX('YouTube data'!$A$1:$N$16308,MATCH($A13326,'YouTube data'!$A:$A,0),MATCH('INDEX and MATCH - practice'!E$1,'YouTube data'!$1:$1,0))</f>
        <v>0</v>
      </c>
      <c r="F13326">
        <f t="shared" si="208"/>
        <v>635237</v>
      </c>
    </row>
    <row r="13327" spans="1:6" x14ac:dyDescent="0.25">
      <c r="A13327" s="6" t="s">
        <v>27989</v>
      </c>
      <c r="B13327" s="6" t="str">
        <f xml:space="preserve"> INDEX('YouTube data'!$A$1:$N$16308,MATCH($A13327,'YouTube data'!$A:$A,0),MATCH('INDEX and MATCH - practice'!B$1,'YouTube data'!$1:$1,0))</f>
        <v>देखिये जब डीकॉक का कैच पकड़ने के लिए चीते की रफ़्तार से भागे धोनी, और करा अपनी फुर्ती से सबको हैरान</v>
      </c>
      <c r="C13327" s="6" t="str">
        <f xml:space="preserve"> INDEX('YouTube data'!$A$1:$N$16308,MATCH($A13327,'YouTube data'!$A:$A,0),MATCH('INDEX and MATCH - practice'!C$1,'YouTube data'!$1:$1,0))</f>
        <v>Sports</v>
      </c>
      <c r="D13327" s="6">
        <f xml:space="preserve"> INDEX('YouTube data'!$A$1:$N$16308,MATCH($A13327,'YouTube data'!$A:$A,0),MATCH('INDEX and MATCH - practice'!D$1,'YouTube data'!$1:$1,0))</f>
        <v>4337113</v>
      </c>
      <c r="E13327" s="6" t="b">
        <f xml:space="preserve"> INDEX('YouTube data'!$A$1:$N$16308,MATCH($A13327,'YouTube data'!$A:$A,0),MATCH('INDEX and MATCH - practice'!E$1,'YouTube data'!$1:$1,0))</f>
        <v>0</v>
      </c>
      <c r="F13327">
        <f t="shared" si="208"/>
        <v>4337113</v>
      </c>
    </row>
    <row r="13328" spans="1:6" x14ac:dyDescent="0.25">
      <c r="A13328" s="6" t="s">
        <v>27992</v>
      </c>
      <c r="B13328" s="6" t="str">
        <f xml:space="preserve"> INDEX('YouTube data'!$A$1:$N$16308,MATCH($A13328,'YouTube data'!$A:$A,0),MATCH('INDEX and MATCH - practice'!B$1,'YouTube data'!$1:$1,0))</f>
        <v>Lagira Zhala Jee - लगिरा झला जी - Episode 315 - April 28, 2018 - Best Scene</v>
      </c>
      <c r="C13328" s="6" t="str">
        <f xml:space="preserve"> INDEX('YouTube data'!$A$1:$N$16308,MATCH($A13328,'YouTube data'!$A:$A,0),MATCH('INDEX and MATCH - practice'!C$1,'YouTube data'!$1:$1,0))</f>
        <v>Entertainment</v>
      </c>
      <c r="D13328" s="6">
        <f xml:space="preserve"> INDEX('YouTube data'!$A$1:$N$16308,MATCH($A13328,'YouTube data'!$A:$A,0),MATCH('INDEX and MATCH - practice'!D$1,'YouTube data'!$1:$1,0))</f>
        <v>321561</v>
      </c>
      <c r="E13328" s="6" t="b">
        <f xml:space="preserve"> INDEX('YouTube data'!$A$1:$N$16308,MATCH($A13328,'YouTube data'!$A:$A,0),MATCH('INDEX and MATCH - practice'!E$1,'YouTube data'!$1:$1,0))</f>
        <v>0</v>
      </c>
      <c r="F13328">
        <f t="shared" si="208"/>
        <v>321561</v>
      </c>
    </row>
    <row r="13329" spans="1:6" x14ac:dyDescent="0.25">
      <c r="A13329" s="6" t="s">
        <v>27994</v>
      </c>
      <c r="B13329" s="6" t="str">
        <f xml:space="preserve"> INDEX('YouTube data'!$A$1:$N$16308,MATCH($A13329,'YouTube data'!$A:$A,0),MATCH('INDEX and MATCH - practice'!B$1,'YouTube data'!$1:$1,0))</f>
        <v>30 MUST-TRY FOOD HACKS AND CRAFTS</v>
      </c>
      <c r="C13329" s="6" t="str">
        <f xml:space="preserve"> INDEX('YouTube data'!$A$1:$N$16308,MATCH($A13329,'YouTube data'!$A:$A,0),MATCH('INDEX and MATCH - practice'!C$1,'YouTube data'!$1:$1,0))</f>
        <v>Howto &amp; Style</v>
      </c>
      <c r="D13329" s="6">
        <f xml:space="preserve"> INDEX('YouTube data'!$A$1:$N$16308,MATCH($A13329,'YouTube data'!$A:$A,0),MATCH('INDEX and MATCH - practice'!D$1,'YouTube data'!$1:$1,0))</f>
        <v>2119311</v>
      </c>
      <c r="E13329" s="6" t="b">
        <f xml:space="preserve"> INDEX('YouTube data'!$A$1:$N$16308,MATCH($A13329,'YouTube data'!$A:$A,0),MATCH('INDEX and MATCH - practice'!E$1,'YouTube data'!$1:$1,0))</f>
        <v>0</v>
      </c>
      <c r="F13329">
        <f t="shared" si="208"/>
        <v>2119311</v>
      </c>
    </row>
    <row r="13330" spans="1:6" x14ac:dyDescent="0.25">
      <c r="A13330" s="6" t="s">
        <v>27996</v>
      </c>
      <c r="B13330" s="6" t="str">
        <f xml:space="preserve"> INDEX('YouTube data'!$A$1:$N$16308,MATCH($A13330,'YouTube data'!$A:$A,0),MATCH('INDEX and MATCH - practice'!B$1,'YouTube data'!$1:$1,0))</f>
        <v>Weekly Reliv - Taarak Mehta Ka Ooltah Chashmah - 23rd April  to 27th April 2018 - Ep 2451 to 2455</v>
      </c>
      <c r="C13330" s="6" t="str">
        <f xml:space="preserve"> INDEX('YouTube data'!$A$1:$N$16308,MATCH($A13330,'YouTube data'!$A:$A,0),MATCH('INDEX and MATCH - practice'!C$1,'YouTube data'!$1:$1,0))</f>
        <v>Entertainment</v>
      </c>
      <c r="D13330" s="6">
        <f xml:space="preserve"> INDEX('YouTube data'!$A$1:$N$16308,MATCH($A13330,'YouTube data'!$A:$A,0),MATCH('INDEX and MATCH - practice'!D$1,'YouTube data'!$1:$1,0))</f>
        <v>437629</v>
      </c>
      <c r="E13330" s="6" t="b">
        <f xml:space="preserve"> INDEX('YouTube data'!$A$1:$N$16308,MATCH($A13330,'YouTube data'!$A:$A,0),MATCH('INDEX and MATCH - practice'!E$1,'YouTube data'!$1:$1,0))</f>
        <v>0</v>
      </c>
      <c r="F13330">
        <f t="shared" si="208"/>
        <v>437629</v>
      </c>
    </row>
    <row r="13331" spans="1:6" x14ac:dyDescent="0.25">
      <c r="A13331" s="6" t="s">
        <v>27998</v>
      </c>
      <c r="B13331" s="6" t="str">
        <f xml:space="preserve"> INDEX('YouTube data'!$A$1:$N$16308,MATCH($A13331,'YouTube data'!$A:$A,0),MATCH('INDEX and MATCH - practice'!B$1,'YouTube data'!$1:$1,0))</f>
        <v>8:00 AM - CURRENT AFFAIRS SHOW 29/30 April | RRB ALP/Group D, SBI Clerk, IBPS, SSC, KVS, UP Police</v>
      </c>
      <c r="C13331" s="6" t="str">
        <f xml:space="preserve"> INDEX('YouTube data'!$A$1:$N$16308,MATCH($A13331,'YouTube data'!$A:$A,0),MATCH('INDEX and MATCH - practice'!C$1,'YouTube data'!$1:$1,0))</f>
        <v>Education</v>
      </c>
      <c r="D13331" s="6">
        <f xml:space="preserve"> INDEX('YouTube data'!$A$1:$N$16308,MATCH($A13331,'YouTube data'!$A:$A,0),MATCH('INDEX and MATCH - practice'!D$1,'YouTube data'!$1:$1,0))</f>
        <v>53924</v>
      </c>
      <c r="E13331" s="6" t="b">
        <f xml:space="preserve"> INDEX('YouTube data'!$A$1:$N$16308,MATCH($A13331,'YouTube data'!$A:$A,0),MATCH('INDEX and MATCH - practice'!E$1,'YouTube data'!$1:$1,0))</f>
        <v>0</v>
      </c>
      <c r="F13331">
        <f t="shared" si="208"/>
        <v>53924</v>
      </c>
    </row>
    <row r="13332" spans="1:6" x14ac:dyDescent="0.25">
      <c r="A13332" s="6" t="s">
        <v>28000</v>
      </c>
      <c r="B13332" s="6" t="str">
        <f xml:space="preserve"> INDEX('YouTube data'!$A$1:$N$16308,MATCH($A13332,'YouTube data'!$A:$A,0),MATCH('INDEX and MATCH - practice'!B$1,'YouTube data'!$1:$1,0))</f>
        <v>Yaarudi Nee Mohini - Episode 265 - April 30, 2018 - Best Scene</v>
      </c>
      <c r="C13332" s="6" t="str">
        <f xml:space="preserve"> INDEX('YouTube data'!$A$1:$N$16308,MATCH($A13332,'YouTube data'!$A:$A,0),MATCH('INDEX and MATCH - practice'!C$1,'YouTube data'!$1:$1,0))</f>
        <v>Entertainment</v>
      </c>
      <c r="D13332" s="6">
        <f xml:space="preserve"> INDEX('YouTube data'!$A$1:$N$16308,MATCH($A13332,'YouTube data'!$A:$A,0),MATCH('INDEX and MATCH - practice'!D$1,'YouTube data'!$1:$1,0))</f>
        <v>66128</v>
      </c>
      <c r="E13332" s="6" t="b">
        <f xml:space="preserve"> INDEX('YouTube data'!$A$1:$N$16308,MATCH($A13332,'YouTube data'!$A:$A,0),MATCH('INDEX and MATCH - practice'!E$1,'YouTube data'!$1:$1,0))</f>
        <v>0</v>
      </c>
      <c r="F13332">
        <f t="shared" si="208"/>
        <v>66128</v>
      </c>
    </row>
    <row r="13333" spans="1:6" x14ac:dyDescent="0.25">
      <c r="A13333" s="6" t="s">
        <v>28002</v>
      </c>
      <c r="B13333" s="6" t="str">
        <f xml:space="preserve"> INDEX('YouTube data'!$A$1:$N$16308,MATCH($A13333,'YouTube data'!$A:$A,0),MATCH('INDEX and MATCH - practice'!B$1,'YouTube data'!$1:$1,0))</f>
        <v>Kapil Asks Sarla To Work In A Circus - The Kapil Sharma Show</v>
      </c>
      <c r="C13333" s="6" t="str">
        <f xml:space="preserve"> INDEX('YouTube data'!$A$1:$N$16308,MATCH($A13333,'YouTube data'!$A:$A,0),MATCH('INDEX and MATCH - practice'!C$1,'YouTube data'!$1:$1,0))</f>
        <v>Entertainment</v>
      </c>
      <c r="D13333" s="6">
        <f xml:space="preserve"> INDEX('YouTube data'!$A$1:$N$16308,MATCH($A13333,'YouTube data'!$A:$A,0),MATCH('INDEX and MATCH - practice'!D$1,'YouTube data'!$1:$1,0))</f>
        <v>649790</v>
      </c>
      <c r="E13333" s="6" t="b">
        <f xml:space="preserve"> INDEX('YouTube data'!$A$1:$N$16308,MATCH($A13333,'YouTube data'!$A:$A,0),MATCH('INDEX and MATCH - practice'!E$1,'YouTube data'!$1:$1,0))</f>
        <v>0</v>
      </c>
      <c r="F13333">
        <f t="shared" si="208"/>
        <v>649790</v>
      </c>
    </row>
    <row r="13334" spans="1:6" x14ac:dyDescent="0.25">
      <c r="A13334" s="6" t="s">
        <v>28004</v>
      </c>
      <c r="B13334" s="6" t="str">
        <f xml:space="preserve"> INDEX('YouTube data'!$A$1:$N$16308,MATCH($A13334,'YouTube data'!$A:$A,0),MATCH('INDEX and MATCH - practice'!B$1,'YouTube data'!$1:$1,0))</f>
        <v>Dhee 10 | 25th April 2018 | Full Episode | ETV Telugu</v>
      </c>
      <c r="C13334" s="6" t="str">
        <f xml:space="preserve"> INDEX('YouTube data'!$A$1:$N$16308,MATCH($A13334,'YouTube data'!$A:$A,0),MATCH('INDEX and MATCH - practice'!C$1,'YouTube data'!$1:$1,0))</f>
        <v>Entertainment</v>
      </c>
      <c r="D13334" s="6">
        <f xml:space="preserve"> INDEX('YouTube data'!$A$1:$N$16308,MATCH($A13334,'YouTube data'!$A:$A,0),MATCH('INDEX and MATCH - practice'!D$1,'YouTube data'!$1:$1,0))</f>
        <v>3951879</v>
      </c>
      <c r="E13334" s="6" t="b">
        <f xml:space="preserve"> INDEX('YouTube data'!$A$1:$N$16308,MATCH($A13334,'YouTube data'!$A:$A,0),MATCH('INDEX and MATCH - practice'!E$1,'YouTube data'!$1:$1,0))</f>
        <v>0</v>
      </c>
      <c r="F13334">
        <f t="shared" si="208"/>
        <v>3951879</v>
      </c>
    </row>
    <row r="13335" spans="1:6" x14ac:dyDescent="0.25">
      <c r="A13335" s="6" t="s">
        <v>28006</v>
      </c>
      <c r="B13335" s="6" t="str">
        <f xml:space="preserve"> INDEX('YouTube data'!$A$1:$N$16308,MATCH($A13335,'YouTube data'!$A:$A,0),MATCH('INDEX and MATCH - practice'!B$1,'YouTube data'!$1:$1,0))</f>
        <v>30 April 2018 - The Hindu Editorial News Paper Analysis - [UPSC/SSC/IBPS] Current affairs</v>
      </c>
      <c r="C13335" s="6" t="str">
        <f xml:space="preserve"> INDEX('YouTube data'!$A$1:$N$16308,MATCH($A13335,'YouTube data'!$A:$A,0),MATCH('INDEX and MATCH - practice'!C$1,'YouTube data'!$1:$1,0))</f>
        <v>Education</v>
      </c>
      <c r="D13335" s="6">
        <f xml:space="preserve"> INDEX('YouTube data'!$A$1:$N$16308,MATCH($A13335,'YouTube data'!$A:$A,0),MATCH('INDEX and MATCH - practice'!D$1,'YouTube data'!$1:$1,0))</f>
        <v>48313</v>
      </c>
      <c r="E13335" s="6" t="b">
        <f xml:space="preserve"> INDEX('YouTube data'!$A$1:$N$16308,MATCH($A13335,'YouTube data'!$A:$A,0),MATCH('INDEX and MATCH - practice'!E$1,'YouTube data'!$1:$1,0))</f>
        <v>0</v>
      </c>
      <c r="F13335">
        <f t="shared" si="208"/>
        <v>48313</v>
      </c>
    </row>
    <row r="13336" spans="1:6" x14ac:dyDescent="0.25">
      <c r="A13336" s="6" t="s">
        <v>28008</v>
      </c>
      <c r="B13336" s="6" t="str">
        <f xml:space="preserve"> INDEX('YouTube data'!$A$1:$N$16308,MATCH($A13336,'YouTube data'!$A:$A,0),MATCH('INDEX and MATCH - practice'!B$1,'YouTube data'!$1:$1,0))</f>
        <v>Durga | Weekly Promo | Odia Serial - TarangTV</v>
      </c>
      <c r="C13336" s="6" t="str">
        <f xml:space="preserve"> INDEX('YouTube data'!$A$1:$N$16308,MATCH($A13336,'YouTube data'!$A:$A,0),MATCH('INDEX and MATCH - practice'!C$1,'YouTube data'!$1:$1,0))</f>
        <v>Entertainment</v>
      </c>
      <c r="D13336" s="6">
        <f xml:space="preserve"> INDEX('YouTube data'!$A$1:$N$16308,MATCH($A13336,'YouTube data'!$A:$A,0),MATCH('INDEX and MATCH - practice'!D$1,'YouTube data'!$1:$1,0))</f>
        <v>60820</v>
      </c>
      <c r="E13336" s="6" t="b">
        <f xml:space="preserve"> INDEX('YouTube data'!$A$1:$N$16308,MATCH($A13336,'YouTube data'!$A:$A,0),MATCH('INDEX and MATCH - practice'!E$1,'YouTube data'!$1:$1,0))</f>
        <v>0</v>
      </c>
      <c r="F13336">
        <f t="shared" si="208"/>
        <v>60820</v>
      </c>
    </row>
    <row r="13337" spans="1:6" x14ac:dyDescent="0.25">
      <c r="A13337" s="6" t="s">
        <v>28010</v>
      </c>
      <c r="B13337" s="6" t="str">
        <f xml:space="preserve"> INDEX('YouTube data'!$A$1:$N$16308,MATCH($A13337,'YouTube data'!$A:$A,0),MATCH('INDEX and MATCH - practice'!B$1,'YouTube data'!$1:$1,0))</f>
        <v>School Days: Every PTM Ever | The Timeliners</v>
      </c>
      <c r="C13337" s="6" t="str">
        <f xml:space="preserve"> INDEX('YouTube data'!$A$1:$N$16308,MATCH($A13337,'YouTube data'!$A:$A,0),MATCH('INDEX and MATCH - practice'!C$1,'YouTube data'!$1:$1,0))</f>
        <v>Entertainment</v>
      </c>
      <c r="D13337" s="6">
        <f xml:space="preserve"> INDEX('YouTube data'!$A$1:$N$16308,MATCH($A13337,'YouTube data'!$A:$A,0),MATCH('INDEX and MATCH - practice'!D$1,'YouTube data'!$1:$1,0))</f>
        <v>886667</v>
      </c>
      <c r="E13337" s="6" t="b">
        <f xml:space="preserve"> INDEX('YouTube data'!$A$1:$N$16308,MATCH($A13337,'YouTube data'!$A:$A,0),MATCH('INDEX and MATCH - practice'!E$1,'YouTube data'!$1:$1,0))</f>
        <v>0</v>
      </c>
      <c r="F13337">
        <f t="shared" si="208"/>
        <v>886667</v>
      </c>
    </row>
    <row r="13338" spans="1:6" x14ac:dyDescent="0.25">
      <c r="A13338" s="6" t="s">
        <v>28012</v>
      </c>
      <c r="B13338" s="6" t="str">
        <f xml:space="preserve"> INDEX('YouTube data'!$A$1:$N$16308,MATCH($A13338,'YouTube data'!$A:$A,0),MATCH('INDEX and MATCH - practice'!B$1,'YouTube data'!$1:$1,0))</f>
        <v>Resumen de RC Deportivo vs FC Barcelona (2-4)</v>
      </c>
      <c r="C13338" s="6" t="str">
        <f xml:space="preserve"> INDEX('YouTube data'!$A$1:$N$16308,MATCH($A13338,'YouTube data'!$A:$A,0),MATCH('INDEX and MATCH - practice'!C$1,'YouTube data'!$1:$1,0))</f>
        <v>Sports</v>
      </c>
      <c r="D13338" s="6">
        <f xml:space="preserve"> INDEX('YouTube data'!$A$1:$N$16308,MATCH($A13338,'YouTube data'!$A:$A,0),MATCH('INDEX and MATCH - practice'!D$1,'YouTube data'!$1:$1,0))</f>
        <v>1187663</v>
      </c>
      <c r="E13338" s="6" t="b">
        <f xml:space="preserve"> INDEX('YouTube data'!$A$1:$N$16308,MATCH($A13338,'YouTube data'!$A:$A,0),MATCH('INDEX and MATCH - practice'!E$1,'YouTube data'!$1:$1,0))</f>
        <v>0</v>
      </c>
      <c r="F13338">
        <f t="shared" si="208"/>
        <v>1187663</v>
      </c>
    </row>
    <row r="13339" spans="1:6" x14ac:dyDescent="0.25">
      <c r="A13339" s="6" t="s">
        <v>28014</v>
      </c>
      <c r="B13339" s="6" t="str">
        <f xml:space="preserve"> INDEX('YouTube data'!$A$1:$N$16308,MATCH($A13339,'YouTube data'!$A:$A,0),MATCH('INDEX and MATCH - practice'!B$1,'YouTube data'!$1:$1,0))</f>
        <v>Jab Koi Baat - Rahul Jain | Unplugged Version</v>
      </c>
      <c r="C13339" s="6" t="str">
        <f xml:space="preserve"> INDEX('YouTube data'!$A$1:$N$16308,MATCH($A13339,'YouTube data'!$A:$A,0),MATCH('INDEX and MATCH - practice'!C$1,'YouTube data'!$1:$1,0))</f>
        <v>Music</v>
      </c>
      <c r="D13339" s="6">
        <f xml:space="preserve"> INDEX('YouTube data'!$A$1:$N$16308,MATCH($A13339,'YouTube data'!$A:$A,0),MATCH('INDEX and MATCH - practice'!D$1,'YouTube data'!$1:$1,0))</f>
        <v>368853</v>
      </c>
      <c r="E13339" s="6" t="b">
        <f xml:space="preserve"> INDEX('YouTube data'!$A$1:$N$16308,MATCH($A13339,'YouTube data'!$A:$A,0),MATCH('INDEX and MATCH - practice'!E$1,'YouTube data'!$1:$1,0))</f>
        <v>0</v>
      </c>
      <c r="F13339">
        <f t="shared" si="208"/>
        <v>368853</v>
      </c>
    </row>
    <row r="13340" spans="1:6" x14ac:dyDescent="0.25">
      <c r="A13340" s="6" t="s">
        <v>28016</v>
      </c>
      <c r="B13340" s="6" t="str">
        <f xml:space="preserve"> INDEX('YouTube data'!$A$1:$N$16308,MATCH($A13340,'YouTube data'!$A:$A,0),MATCH('INDEX and MATCH - practice'!B$1,'YouTube data'!$1:$1,0))</f>
        <v>Marvel Vs South Indians | Team NYK | #25</v>
      </c>
      <c r="C13340" s="6" t="str">
        <f xml:space="preserve"> INDEX('YouTube data'!$A$1:$N$16308,MATCH($A13340,'YouTube data'!$A:$A,0),MATCH('INDEX and MATCH - practice'!C$1,'YouTube data'!$1:$1,0))</f>
        <v>Comedy</v>
      </c>
      <c r="D13340" s="6">
        <f xml:space="preserve"> INDEX('YouTube data'!$A$1:$N$16308,MATCH($A13340,'YouTube data'!$A:$A,0),MATCH('INDEX and MATCH - practice'!D$1,'YouTube data'!$1:$1,0))</f>
        <v>43159</v>
      </c>
      <c r="E13340" s="6" t="b">
        <f xml:space="preserve"> INDEX('YouTube data'!$A$1:$N$16308,MATCH($A13340,'YouTube data'!$A:$A,0),MATCH('INDEX and MATCH - practice'!E$1,'YouTube data'!$1:$1,0))</f>
        <v>0</v>
      </c>
      <c r="F13340">
        <f t="shared" si="208"/>
        <v>43159</v>
      </c>
    </row>
    <row r="13341" spans="1:6" x14ac:dyDescent="0.25">
      <c r="A13341" s="6" t="s">
        <v>28019</v>
      </c>
      <c r="B13341" s="6" t="str">
        <f xml:space="preserve"> INDEX('YouTube data'!$A$1:$N$16308,MATCH($A13341,'YouTube data'!$A:$A,0),MATCH('INDEX and MATCH - practice'!B$1,'YouTube data'!$1:$1,0))</f>
        <v>Uma (উমা) | Official Trailer | Jisshu | Sara | Anjan Dutt | Rudranil | Anirban | Srijit | SVF</v>
      </c>
      <c r="C13341" s="6" t="str">
        <f xml:space="preserve"> INDEX('YouTube data'!$A$1:$N$16308,MATCH($A13341,'YouTube data'!$A:$A,0),MATCH('INDEX and MATCH - practice'!C$1,'YouTube data'!$1:$1,0))</f>
        <v>Music</v>
      </c>
      <c r="D13341" s="6">
        <f xml:space="preserve"> INDEX('YouTube data'!$A$1:$N$16308,MATCH($A13341,'YouTube data'!$A:$A,0),MATCH('INDEX and MATCH - practice'!D$1,'YouTube data'!$1:$1,0))</f>
        <v>241016</v>
      </c>
      <c r="E13341" s="6" t="b">
        <f xml:space="preserve"> INDEX('YouTube data'!$A$1:$N$16308,MATCH($A13341,'YouTube data'!$A:$A,0),MATCH('INDEX and MATCH - practice'!E$1,'YouTube data'!$1:$1,0))</f>
        <v>0</v>
      </c>
      <c r="F13341">
        <f t="shared" si="208"/>
        <v>241016</v>
      </c>
    </row>
    <row r="13342" spans="1:6" x14ac:dyDescent="0.25">
      <c r="A13342" s="6" t="s">
        <v>28021</v>
      </c>
      <c r="B13342" s="6" t="str">
        <f xml:space="preserve"> INDEX('YouTube data'!$A$1:$N$16308,MATCH($A13342,'YouTube data'!$A:$A,0),MATCH('INDEX and MATCH - practice'!B$1,'YouTube data'!$1:$1,0))</f>
        <v>Silver play button - A Gift to Abhinay Maths from You tube</v>
      </c>
      <c r="C13342" s="6" t="str">
        <f xml:space="preserve"> INDEX('YouTube data'!$A$1:$N$16308,MATCH($A13342,'YouTube data'!$A:$A,0),MATCH('INDEX and MATCH - practice'!C$1,'YouTube data'!$1:$1,0))</f>
        <v>People &amp; Blogs</v>
      </c>
      <c r="D13342" s="6">
        <f xml:space="preserve"> INDEX('YouTube data'!$A$1:$N$16308,MATCH($A13342,'YouTube data'!$A:$A,0),MATCH('INDEX and MATCH - practice'!D$1,'YouTube data'!$1:$1,0))</f>
        <v>209161</v>
      </c>
      <c r="E13342" s="6" t="b">
        <f xml:space="preserve"> INDEX('YouTube data'!$A$1:$N$16308,MATCH($A13342,'YouTube data'!$A:$A,0),MATCH('INDEX and MATCH - practice'!E$1,'YouTube data'!$1:$1,0))</f>
        <v>0</v>
      </c>
      <c r="F13342">
        <f t="shared" si="208"/>
        <v>209161</v>
      </c>
    </row>
    <row r="13343" spans="1:6" x14ac:dyDescent="0.25">
      <c r="A13343" s="6" t="s">
        <v>28023</v>
      </c>
      <c r="B13343" s="6" t="str">
        <f xml:space="preserve"> INDEX('YouTube data'!$A$1:$N$16308,MATCH($A13343,'YouTube data'!$A:$A,0),MATCH('INDEX and MATCH - practice'!B$1,'YouTube data'!$1:$1,0))</f>
        <v>Saat Bhai Champa - Episode 139  - April 30, 2018 - Preview</v>
      </c>
      <c r="C13343" s="6" t="str">
        <f xml:space="preserve"> INDEX('YouTube data'!$A$1:$N$16308,MATCH($A13343,'YouTube data'!$A:$A,0),MATCH('INDEX and MATCH - practice'!C$1,'YouTube data'!$1:$1,0))</f>
        <v>Entertainment</v>
      </c>
      <c r="D13343" s="6">
        <f xml:space="preserve"> INDEX('YouTube data'!$A$1:$N$16308,MATCH($A13343,'YouTube data'!$A:$A,0),MATCH('INDEX and MATCH - practice'!D$1,'YouTube data'!$1:$1,0))</f>
        <v>176828</v>
      </c>
      <c r="E13343" s="6" t="b">
        <f xml:space="preserve"> INDEX('YouTube data'!$A$1:$N$16308,MATCH($A13343,'YouTube data'!$A:$A,0),MATCH('INDEX and MATCH - practice'!E$1,'YouTube data'!$1:$1,0))</f>
        <v>0</v>
      </c>
      <c r="F13343">
        <f t="shared" si="208"/>
        <v>176828</v>
      </c>
    </row>
    <row r="13344" spans="1:6" x14ac:dyDescent="0.25">
      <c r="A13344" s="6" t="s">
        <v>28025</v>
      </c>
      <c r="B13344" s="6" t="str">
        <f xml:space="preserve"> INDEX('YouTube data'!$A$1:$N$16308,MATCH($A13344,'YouTube data'!$A:$A,0),MATCH('INDEX and MATCH - practice'!B$1,'YouTube data'!$1:$1,0))</f>
        <v>Girls Buying Condoms - Part 2 feat. Captain Nick | Girliyapa</v>
      </c>
      <c r="C13344" s="6" t="str">
        <f xml:space="preserve"> INDEX('YouTube data'!$A$1:$N$16308,MATCH($A13344,'YouTube data'!$A:$A,0),MATCH('INDEX and MATCH - practice'!C$1,'YouTube data'!$1:$1,0))</f>
        <v>People &amp; Blogs</v>
      </c>
      <c r="D13344" s="6">
        <f xml:space="preserve"> INDEX('YouTube data'!$A$1:$N$16308,MATCH($A13344,'YouTube data'!$A:$A,0),MATCH('INDEX and MATCH - practice'!D$1,'YouTube data'!$1:$1,0))</f>
        <v>1929501</v>
      </c>
      <c r="E13344" s="6" t="b">
        <f xml:space="preserve"> INDEX('YouTube data'!$A$1:$N$16308,MATCH($A13344,'YouTube data'!$A:$A,0),MATCH('INDEX and MATCH - practice'!E$1,'YouTube data'!$1:$1,0))</f>
        <v>0</v>
      </c>
      <c r="F13344">
        <f t="shared" si="208"/>
        <v>1929501</v>
      </c>
    </row>
    <row r="13345" spans="1:6" x14ac:dyDescent="0.25">
      <c r="A13345" s="6" t="s">
        <v>28027</v>
      </c>
      <c r="B13345" s="6" t="str">
        <f xml:space="preserve"> INDEX('YouTube data'!$A$1:$N$16308,MATCH($A13345,'YouTube data'!$A:$A,0),MATCH('INDEX and MATCH - practice'!B$1,'YouTube data'!$1:$1,0))</f>
        <v>வாணி ராணி - VAANI RANI -  Episode 1554 - 28/4/2018</v>
      </c>
      <c r="C13345" s="6" t="str">
        <f xml:space="preserve"> INDEX('YouTube data'!$A$1:$N$16308,MATCH($A13345,'YouTube data'!$A:$A,0),MATCH('INDEX and MATCH - practice'!C$1,'YouTube data'!$1:$1,0))</f>
        <v>Entertainment</v>
      </c>
      <c r="D13345" s="6">
        <f xml:space="preserve"> INDEX('YouTube data'!$A$1:$N$16308,MATCH($A13345,'YouTube data'!$A:$A,0),MATCH('INDEX and MATCH - practice'!D$1,'YouTube data'!$1:$1,0))</f>
        <v>595856</v>
      </c>
      <c r="E13345" s="6" t="b">
        <f xml:space="preserve"> INDEX('YouTube data'!$A$1:$N$16308,MATCH($A13345,'YouTube data'!$A:$A,0),MATCH('INDEX and MATCH - practice'!E$1,'YouTube data'!$1:$1,0))</f>
        <v>0</v>
      </c>
      <c r="F13345">
        <f t="shared" si="208"/>
        <v>595856</v>
      </c>
    </row>
    <row r="13346" spans="1:6" x14ac:dyDescent="0.25">
      <c r="A13346" s="6" t="s">
        <v>28029</v>
      </c>
      <c r="B13346" s="6" t="str">
        <f xml:space="preserve"> INDEX('YouTube data'!$A$1:$N$16308,MATCH($A13346,'YouTube data'!$A:$A,0),MATCH('INDEX and MATCH - practice'!B$1,'YouTube data'!$1:$1,0))</f>
        <v>IPL Extra Bisket | SRHism | SRHvRR | Krazy Khanna | ChaiBisket</v>
      </c>
      <c r="C13346" s="6" t="str">
        <f xml:space="preserve"> INDEX('YouTube data'!$A$1:$N$16308,MATCH($A13346,'YouTube data'!$A:$A,0),MATCH('INDEX and MATCH - practice'!C$1,'YouTube data'!$1:$1,0))</f>
        <v>Entertainment</v>
      </c>
      <c r="D13346" s="6">
        <f xml:space="preserve"> INDEX('YouTube data'!$A$1:$N$16308,MATCH($A13346,'YouTube data'!$A:$A,0),MATCH('INDEX and MATCH - practice'!D$1,'YouTube data'!$1:$1,0))</f>
        <v>101732</v>
      </c>
      <c r="E13346" s="6" t="b">
        <f xml:space="preserve"> INDEX('YouTube data'!$A$1:$N$16308,MATCH($A13346,'YouTube data'!$A:$A,0),MATCH('INDEX and MATCH - practice'!E$1,'YouTube data'!$1:$1,0))</f>
        <v>0</v>
      </c>
      <c r="F13346">
        <f t="shared" si="208"/>
        <v>101732</v>
      </c>
    </row>
    <row r="13347" spans="1:6" x14ac:dyDescent="0.25">
      <c r="A13347" s="6" t="s">
        <v>28031</v>
      </c>
      <c r="B13347" s="6" t="str">
        <f xml:space="preserve"> INDEX('YouTube data'!$A$1:$N$16308,MATCH($A13347,'YouTube data'!$A:$A,0),MATCH('INDEX and MATCH - practice'!B$1,'YouTube data'!$1:$1,0))</f>
        <v>Dhiya Tamil Movie Review - Diya - A L Vijay - Tamil Talkies</v>
      </c>
      <c r="C13347" s="6" t="str">
        <f xml:space="preserve"> INDEX('YouTube data'!$A$1:$N$16308,MATCH($A13347,'YouTube data'!$A:$A,0),MATCH('INDEX and MATCH - practice'!C$1,'YouTube data'!$1:$1,0))</f>
        <v>Entertainment</v>
      </c>
      <c r="D13347" s="6">
        <f xml:space="preserve"> INDEX('YouTube data'!$A$1:$N$16308,MATCH($A13347,'YouTube data'!$A:$A,0),MATCH('INDEX and MATCH - practice'!D$1,'YouTube data'!$1:$1,0))</f>
        <v>361969</v>
      </c>
      <c r="E13347" s="6" t="b">
        <f xml:space="preserve"> INDEX('YouTube data'!$A$1:$N$16308,MATCH($A13347,'YouTube data'!$A:$A,0),MATCH('INDEX and MATCH - practice'!E$1,'YouTube data'!$1:$1,0))</f>
        <v>0</v>
      </c>
      <c r="F13347">
        <f t="shared" si="208"/>
        <v>361969</v>
      </c>
    </row>
    <row r="13348" spans="1:6" x14ac:dyDescent="0.25">
      <c r="A13348" s="6" t="s">
        <v>28033</v>
      </c>
      <c r="B13348" s="6" t="str">
        <f xml:space="preserve"> INDEX('YouTube data'!$A$1:$N$16308,MATCH($A13348,'YouTube data'!$A:$A,0),MATCH('INDEX and MATCH - practice'!B$1,'YouTube data'!$1:$1,0))</f>
        <v>Bithiri Sathi To Meet Mahesh Babu | Bharat Ane Nenu Movie | Teenmaar News | V6 News</v>
      </c>
      <c r="C13348" s="6" t="str">
        <f xml:space="preserve"> INDEX('YouTube data'!$A$1:$N$16308,MATCH($A13348,'YouTube data'!$A:$A,0),MATCH('INDEX and MATCH - practice'!C$1,'YouTube data'!$1:$1,0))</f>
        <v>News &amp; Politics</v>
      </c>
      <c r="D13348" s="6">
        <f xml:space="preserve"> INDEX('YouTube data'!$A$1:$N$16308,MATCH($A13348,'YouTube data'!$A:$A,0),MATCH('INDEX and MATCH - practice'!D$1,'YouTube data'!$1:$1,0))</f>
        <v>254612</v>
      </c>
      <c r="E13348" s="6" t="b">
        <f xml:space="preserve"> INDEX('YouTube data'!$A$1:$N$16308,MATCH($A13348,'YouTube data'!$A:$A,0),MATCH('INDEX and MATCH - practice'!E$1,'YouTube data'!$1:$1,0))</f>
        <v>0</v>
      </c>
      <c r="F13348">
        <f t="shared" si="208"/>
        <v>254612</v>
      </c>
    </row>
    <row r="13349" spans="1:6" x14ac:dyDescent="0.25">
      <c r="A13349" s="6" t="s">
        <v>28035</v>
      </c>
      <c r="B13349" s="6" t="str">
        <f xml:space="preserve"> INDEX('YouTube data'!$A$1:$N$16308,MATCH($A13349,'YouTube data'!$A:$A,0),MATCH('INDEX and MATCH - practice'!B$1,'YouTube data'!$1:$1,0))</f>
        <v>ROBOT 3.0 - Political Satire - Nakkalites</v>
      </c>
      <c r="C13349" s="6" t="str">
        <f xml:space="preserve"> INDEX('YouTube data'!$A$1:$N$16308,MATCH($A13349,'YouTube data'!$A:$A,0),MATCH('INDEX and MATCH - practice'!C$1,'YouTube data'!$1:$1,0))</f>
        <v>Comedy</v>
      </c>
      <c r="D13349" s="6">
        <f xml:space="preserve"> INDEX('YouTube data'!$A$1:$N$16308,MATCH($A13349,'YouTube data'!$A:$A,0),MATCH('INDEX and MATCH - practice'!D$1,'YouTube data'!$1:$1,0))</f>
        <v>121439</v>
      </c>
      <c r="E13349" s="6" t="b">
        <f xml:space="preserve"> INDEX('YouTube data'!$A$1:$N$16308,MATCH($A13349,'YouTube data'!$A:$A,0),MATCH('INDEX and MATCH - practice'!E$1,'YouTube data'!$1:$1,0))</f>
        <v>0</v>
      </c>
      <c r="F13349">
        <f t="shared" si="208"/>
        <v>121439</v>
      </c>
    </row>
    <row r="13350" spans="1:6" x14ac:dyDescent="0.25">
      <c r="A13350" s="6" t="s">
        <v>28037</v>
      </c>
      <c r="B13350" s="6" t="str">
        <f xml:space="preserve"> INDEX('YouTube data'!$A$1:$N$16308,MATCH($A13350,'YouTube data'!$A:$A,0),MATCH('INDEX and MATCH - practice'!B$1,'YouTube data'!$1:$1,0))</f>
        <v>शीतल देणार भय्याशी लग्न करण्यासाठी होकार|Lagira Zhala Jee|1 May 2018|Upcoming Twist|Nirom Marathi</v>
      </c>
      <c r="C13350" s="6" t="str">
        <f xml:space="preserve"> INDEX('YouTube data'!$A$1:$N$16308,MATCH($A13350,'YouTube data'!$A:$A,0),MATCH('INDEX and MATCH - practice'!C$1,'YouTube data'!$1:$1,0))</f>
        <v>Entertainment</v>
      </c>
      <c r="D13350" s="6">
        <f xml:space="preserve"> INDEX('YouTube data'!$A$1:$N$16308,MATCH($A13350,'YouTube data'!$A:$A,0),MATCH('INDEX and MATCH - practice'!D$1,'YouTube data'!$1:$1,0))</f>
        <v>73884</v>
      </c>
      <c r="E13350" s="6" t="b">
        <f xml:space="preserve"> INDEX('YouTube data'!$A$1:$N$16308,MATCH($A13350,'YouTube data'!$A:$A,0),MATCH('INDEX and MATCH - practice'!E$1,'YouTube data'!$1:$1,0))</f>
        <v>0</v>
      </c>
      <c r="F13350">
        <f t="shared" si="208"/>
        <v>73884</v>
      </c>
    </row>
    <row r="13351" spans="1:6" x14ac:dyDescent="0.25">
      <c r="A13351" s="6" t="s">
        <v>28039</v>
      </c>
      <c r="B13351" s="6" t="str">
        <f xml:space="preserve"> INDEX('YouTube data'!$A$1:$N$16308,MATCH($A13351,'YouTube data'!$A:$A,0),MATCH('INDEX and MATCH - practice'!B$1,'YouTube data'!$1:$1,0))</f>
        <v>Chootay Maatay - GURI (Full Song) J Star | Satti Dhillon | Latest Punjabi Songs 2018 | Geet MP3</v>
      </c>
      <c r="C13351" s="6" t="str">
        <f xml:space="preserve"> INDEX('YouTube data'!$A$1:$N$16308,MATCH($A13351,'YouTube data'!$A:$A,0),MATCH('INDEX and MATCH - practice'!C$1,'YouTube data'!$1:$1,0))</f>
        <v>Music</v>
      </c>
      <c r="D13351" s="6">
        <f xml:space="preserve"> INDEX('YouTube data'!$A$1:$N$16308,MATCH($A13351,'YouTube data'!$A:$A,0),MATCH('INDEX and MATCH - practice'!D$1,'YouTube data'!$1:$1,0))</f>
        <v>6270545</v>
      </c>
      <c r="E13351" s="6" t="b">
        <f xml:space="preserve"> INDEX('YouTube data'!$A$1:$N$16308,MATCH($A13351,'YouTube data'!$A:$A,0),MATCH('INDEX and MATCH - practice'!E$1,'YouTube data'!$1:$1,0))</f>
        <v>0</v>
      </c>
      <c r="F13351">
        <f t="shared" si="208"/>
        <v>6270545</v>
      </c>
    </row>
    <row r="13352" spans="1:6" x14ac:dyDescent="0.25">
      <c r="A13352" s="6" t="s">
        <v>28041</v>
      </c>
      <c r="B13352" s="6" t="str">
        <f xml:space="preserve"> INDEX('YouTube data'!$A$1:$N$16308,MATCH($A13352,'YouTube data'!$A:$A,0),MATCH('INDEX and MATCH - practice'!B$1,'YouTube data'!$1:$1,0))</f>
        <v>Comedy Khiladigalu Season 2 - Episode 33 - April 29, 2018 - Best Scene</v>
      </c>
      <c r="C13352" s="6" t="str">
        <f xml:space="preserve"> INDEX('YouTube data'!$A$1:$N$16308,MATCH($A13352,'YouTube data'!$A:$A,0),MATCH('INDEX and MATCH - practice'!C$1,'YouTube data'!$1:$1,0))</f>
        <v>Entertainment</v>
      </c>
      <c r="D13352" s="6">
        <f xml:space="preserve"> INDEX('YouTube data'!$A$1:$N$16308,MATCH($A13352,'YouTube data'!$A:$A,0),MATCH('INDEX and MATCH - practice'!D$1,'YouTube data'!$1:$1,0))</f>
        <v>122377</v>
      </c>
      <c r="E13352" s="6" t="b">
        <f xml:space="preserve"> INDEX('YouTube data'!$A$1:$N$16308,MATCH($A13352,'YouTube data'!$A:$A,0),MATCH('INDEX and MATCH - practice'!E$1,'YouTube data'!$1:$1,0))</f>
        <v>0</v>
      </c>
      <c r="F13352">
        <f t="shared" si="208"/>
        <v>122377</v>
      </c>
    </row>
    <row r="13353" spans="1:6" x14ac:dyDescent="0.25">
      <c r="A13353" s="6" t="s">
        <v>28043</v>
      </c>
      <c r="B13353" s="6" t="str">
        <f xml:space="preserve"> INDEX('YouTube data'!$A$1:$N$16308,MATCH($A13353,'YouTube data'!$A:$A,0),MATCH('INDEX and MATCH - practice'!B$1,'YouTube data'!$1:$1,0))</f>
        <v>Azhagu - Tamil Serial | அழகு | Episode 133 | Sun TV Serials | 28 April 2018 | Revathy | Vision Time</v>
      </c>
      <c r="C13353" s="6" t="str">
        <f xml:space="preserve"> INDEX('YouTube data'!$A$1:$N$16308,MATCH($A13353,'YouTube data'!$A:$A,0),MATCH('INDEX and MATCH - practice'!C$1,'YouTube data'!$1:$1,0))</f>
        <v>Entertainment</v>
      </c>
      <c r="D13353" s="6">
        <f xml:space="preserve"> INDEX('YouTube data'!$A$1:$N$16308,MATCH($A13353,'YouTube data'!$A:$A,0),MATCH('INDEX and MATCH - practice'!D$1,'YouTube data'!$1:$1,0))</f>
        <v>321848</v>
      </c>
      <c r="E13353" s="6" t="b">
        <f xml:space="preserve"> INDEX('YouTube data'!$A$1:$N$16308,MATCH($A13353,'YouTube data'!$A:$A,0),MATCH('INDEX and MATCH - practice'!E$1,'YouTube data'!$1:$1,0))</f>
        <v>0</v>
      </c>
      <c r="F13353">
        <f t="shared" si="208"/>
        <v>321848</v>
      </c>
    </row>
    <row r="13354" spans="1:6" x14ac:dyDescent="0.25">
      <c r="A13354" s="6" t="s">
        <v>28045</v>
      </c>
      <c r="B13354" s="6" t="str">
        <f xml:space="preserve"> INDEX('YouTube data'!$A$1:$N$16308,MATCH($A13354,'YouTube data'!$A:$A,0),MATCH('INDEX and MATCH - practice'!B$1,'YouTube data'!$1:$1,0))</f>
        <v>CHHURI | Tisca Chopra | Anurag Kashyap | Jaby's Favorite Large Short Film!</v>
      </c>
      <c r="C13354" s="6" t="str">
        <f xml:space="preserve"> INDEX('YouTube data'!$A$1:$N$16308,MATCH($A13354,'YouTube data'!$A:$A,0),MATCH('INDEX and MATCH - practice'!C$1,'YouTube data'!$1:$1,0))</f>
        <v>Entertainment</v>
      </c>
      <c r="D13354" s="6">
        <f xml:space="preserve"> INDEX('YouTube data'!$A$1:$N$16308,MATCH($A13354,'YouTube data'!$A:$A,0),MATCH('INDEX and MATCH - practice'!D$1,'YouTube data'!$1:$1,0))</f>
        <v>63326</v>
      </c>
      <c r="E13354" s="6" t="b">
        <f xml:space="preserve"> INDEX('YouTube data'!$A$1:$N$16308,MATCH($A13354,'YouTube data'!$A:$A,0),MATCH('INDEX and MATCH - practice'!E$1,'YouTube data'!$1:$1,0))</f>
        <v>0</v>
      </c>
      <c r="F13354">
        <f t="shared" si="208"/>
        <v>63326</v>
      </c>
    </row>
    <row r="13355" spans="1:6" x14ac:dyDescent="0.25">
      <c r="A13355" s="6" t="s">
        <v>28047</v>
      </c>
      <c r="B13355" s="6" t="str">
        <f xml:space="preserve"> INDEX('YouTube data'!$A$1:$N$16308,MATCH($A13355,'YouTube data'!$A:$A,0),MATCH('INDEX and MATCH - practice'!B$1,'YouTube data'!$1:$1,0))</f>
        <v>$12 Pork Vs. $715 Pork</v>
      </c>
      <c r="C13355" s="6" t="str">
        <f xml:space="preserve"> INDEX('YouTube data'!$A$1:$N$16308,MATCH($A13355,'YouTube data'!$A:$A,0),MATCH('INDEX and MATCH - practice'!C$1,'YouTube data'!$1:$1,0))</f>
        <v>People &amp; Blogs</v>
      </c>
      <c r="D13355" s="6">
        <f xml:space="preserve"> INDEX('YouTube data'!$A$1:$N$16308,MATCH($A13355,'YouTube data'!$A:$A,0),MATCH('INDEX and MATCH - practice'!D$1,'YouTube data'!$1:$1,0))</f>
        <v>3569446</v>
      </c>
      <c r="E13355" s="6" t="b">
        <f xml:space="preserve"> INDEX('YouTube data'!$A$1:$N$16308,MATCH($A13355,'YouTube data'!$A:$A,0),MATCH('INDEX and MATCH - practice'!E$1,'YouTube data'!$1:$1,0))</f>
        <v>0</v>
      </c>
      <c r="F13355">
        <f t="shared" si="208"/>
        <v>3569446</v>
      </c>
    </row>
    <row r="13356" spans="1:6" x14ac:dyDescent="0.25">
      <c r="A13356" s="6" t="s">
        <v>28049</v>
      </c>
      <c r="B13356" s="6" t="str">
        <f xml:space="preserve"> INDEX('YouTube data'!$A$1:$N$16308,MATCH($A13356,'YouTube data'!$A:$A,0),MATCH('INDEX and MATCH - practice'!B$1,'YouTube data'!$1:$1,0))</f>
        <v>Vidya Vox - Tamil Born Killa (Official Video)</v>
      </c>
      <c r="C13356" s="6" t="str">
        <f xml:space="preserve"> INDEX('YouTube data'!$A$1:$N$16308,MATCH($A13356,'YouTube data'!$A:$A,0),MATCH('INDEX and MATCH - practice'!C$1,'YouTube data'!$1:$1,0))</f>
        <v>Music</v>
      </c>
      <c r="D13356" s="6">
        <f xml:space="preserve"> INDEX('YouTube data'!$A$1:$N$16308,MATCH($A13356,'YouTube data'!$A:$A,0),MATCH('INDEX and MATCH - practice'!D$1,'YouTube data'!$1:$1,0))</f>
        <v>1995546</v>
      </c>
      <c r="E13356" s="6" t="b">
        <f xml:space="preserve"> INDEX('YouTube data'!$A$1:$N$16308,MATCH($A13356,'YouTube data'!$A:$A,0),MATCH('INDEX and MATCH - practice'!E$1,'YouTube data'!$1:$1,0))</f>
        <v>0</v>
      </c>
      <c r="F13356">
        <f t="shared" si="208"/>
        <v>1995546</v>
      </c>
    </row>
    <row r="13357" spans="1:6" x14ac:dyDescent="0.25">
      <c r="A13357" s="6" t="s">
        <v>28051</v>
      </c>
      <c r="B13357" s="6" t="str">
        <f xml:space="preserve"> INDEX('YouTube data'!$A$1:$N$16308,MATCH($A13357,'YouTube data'!$A:$A,0),MATCH('INDEX and MATCH - practice'!B$1,'YouTube data'!$1:$1,0))</f>
        <v>Kanye West Played 'Connect 4' During His Daughter's Delivery</v>
      </c>
      <c r="C13357" s="6" t="str">
        <f xml:space="preserve"> INDEX('YouTube data'!$A$1:$N$16308,MATCH($A13357,'YouTube data'!$A:$A,0),MATCH('INDEX and MATCH - practice'!C$1,'YouTube data'!$1:$1,0))</f>
        <v>Entertainment</v>
      </c>
      <c r="D13357" s="6">
        <f xml:space="preserve"> INDEX('YouTube data'!$A$1:$N$16308,MATCH($A13357,'YouTube data'!$A:$A,0),MATCH('INDEX and MATCH - practice'!D$1,'YouTube data'!$1:$1,0))</f>
        <v>1912737</v>
      </c>
      <c r="E13357" s="6" t="b">
        <f xml:space="preserve"> INDEX('YouTube data'!$A$1:$N$16308,MATCH($A13357,'YouTube data'!$A:$A,0),MATCH('INDEX and MATCH - practice'!E$1,'YouTube data'!$1:$1,0))</f>
        <v>0</v>
      </c>
      <c r="F13357">
        <f t="shared" si="208"/>
        <v>1912737</v>
      </c>
    </row>
    <row r="13358" spans="1:6" x14ac:dyDescent="0.25">
      <c r="A13358" s="6" t="s">
        <v>28053</v>
      </c>
      <c r="B13358" s="6" t="str">
        <f xml:space="preserve"> INDEX('YouTube data'!$A$1:$N$16308,MATCH($A13358,'YouTube data'!$A:$A,0),MATCH('INDEX and MATCH - practice'!B$1,'YouTube data'!$1:$1,0))</f>
        <v>Weekly Reliv - Baalveer -  21st Apr 2018  to 27th Apr 2018  - Episode 935 to 941</v>
      </c>
      <c r="C13358" s="6" t="str">
        <f xml:space="preserve"> INDEX('YouTube data'!$A$1:$N$16308,MATCH($A13358,'YouTube data'!$A:$A,0),MATCH('INDEX and MATCH - practice'!C$1,'YouTube data'!$1:$1,0))</f>
        <v>Entertainment</v>
      </c>
      <c r="D13358" s="6">
        <f xml:space="preserve"> INDEX('YouTube data'!$A$1:$N$16308,MATCH($A13358,'YouTube data'!$A:$A,0),MATCH('INDEX and MATCH - practice'!D$1,'YouTube data'!$1:$1,0))</f>
        <v>397864</v>
      </c>
      <c r="E13358" s="6" t="b">
        <f xml:space="preserve"> INDEX('YouTube data'!$A$1:$N$16308,MATCH($A13358,'YouTube data'!$A:$A,0),MATCH('INDEX and MATCH - practice'!E$1,'YouTube data'!$1:$1,0))</f>
        <v>0</v>
      </c>
      <c r="F13358">
        <f t="shared" si="208"/>
        <v>397864</v>
      </c>
    </row>
    <row r="13359" spans="1:6" x14ac:dyDescent="0.25">
      <c r="A13359" s="6" t="s">
        <v>28055</v>
      </c>
      <c r="B13359" s="6" t="str">
        <f xml:space="preserve"> INDEX('YouTube data'!$A$1:$N$16308,MATCH($A13359,'YouTube data'!$A:$A,0),MATCH('INDEX and MATCH - practice'!B$1,'YouTube data'!$1:$1,0))</f>
        <v>BYN :  Nusta Savage</v>
      </c>
      <c r="C13359" s="6" t="str">
        <f xml:space="preserve"> INDEX('YouTube data'!$A$1:$N$16308,MATCH($A13359,'YouTube data'!$A:$A,0),MATCH('INDEX and MATCH - practice'!C$1,'YouTube data'!$1:$1,0))</f>
        <v>Comedy</v>
      </c>
      <c r="D13359" s="6">
        <f xml:space="preserve"> INDEX('YouTube data'!$A$1:$N$16308,MATCH($A13359,'YouTube data'!$A:$A,0),MATCH('INDEX and MATCH - practice'!D$1,'YouTube data'!$1:$1,0))</f>
        <v>1209052</v>
      </c>
      <c r="E13359" s="6" t="b">
        <f xml:space="preserve"> INDEX('YouTube data'!$A$1:$N$16308,MATCH($A13359,'YouTube data'!$A:$A,0),MATCH('INDEX and MATCH - practice'!E$1,'YouTube data'!$1:$1,0))</f>
        <v>0</v>
      </c>
      <c r="F13359">
        <f t="shared" si="208"/>
        <v>1209052</v>
      </c>
    </row>
    <row r="13360" spans="1:6" x14ac:dyDescent="0.25">
      <c r="A13360" s="6" t="s">
        <v>28057</v>
      </c>
      <c r="B13360" s="6" t="str">
        <f xml:space="preserve"> INDEX('YouTube data'!$A$1:$N$16308,MATCH($A13360,'YouTube data'!$A:$A,0),MATCH('INDEX and MATCH - practice'!B$1,'YouTube data'!$1:$1,0))</f>
        <v>திருமணத்தில் நடக்கும் கூத்தை சிரிக்காம பாருங்க | Photo Gallery | Tamil Seithigal | Latest News</v>
      </c>
      <c r="C13360" s="6" t="str">
        <f xml:space="preserve"> INDEX('YouTube data'!$A$1:$N$16308,MATCH($A13360,'YouTube data'!$A:$A,0),MATCH('INDEX and MATCH - practice'!C$1,'YouTube data'!$1:$1,0))</f>
        <v>Entertainment</v>
      </c>
      <c r="D13360" s="6">
        <f xml:space="preserve"> INDEX('YouTube data'!$A$1:$N$16308,MATCH($A13360,'YouTube data'!$A:$A,0),MATCH('INDEX and MATCH - practice'!D$1,'YouTube data'!$1:$1,0))</f>
        <v>1523709</v>
      </c>
      <c r="E13360" s="6" t="b">
        <f xml:space="preserve"> INDEX('YouTube data'!$A$1:$N$16308,MATCH($A13360,'YouTube data'!$A:$A,0),MATCH('INDEX and MATCH - practice'!E$1,'YouTube data'!$1:$1,0))</f>
        <v>0</v>
      </c>
      <c r="F13360">
        <f t="shared" si="208"/>
        <v>1523709</v>
      </c>
    </row>
    <row r="13361" spans="1:6" x14ac:dyDescent="0.25">
      <c r="A13361" s="6" t="s">
        <v>28059</v>
      </c>
      <c r="B13361" s="6" t="str">
        <f xml:space="preserve"> INDEX('YouTube data'!$A$1:$N$16308,MATCH($A13361,'YouTube data'!$A:$A,0),MATCH('INDEX and MATCH - practice'!B$1,'YouTube data'!$1:$1,0))</f>
        <v>నా  ప్రేమను చూపించినపుడు నమ్మని నువ్వ్  నేను ప్రేమించలేదు అంటే ఎలా నామ్యావ్ - Telugu Movie Sceens</v>
      </c>
      <c r="C13361" s="6" t="str">
        <f xml:space="preserve"> INDEX('YouTube data'!$A$1:$N$16308,MATCH($A13361,'YouTube data'!$A:$A,0),MATCH('INDEX and MATCH - practice'!C$1,'YouTube data'!$1:$1,0))</f>
        <v>Entertainment</v>
      </c>
      <c r="D13361" s="6">
        <f xml:space="preserve"> INDEX('YouTube data'!$A$1:$N$16308,MATCH($A13361,'YouTube data'!$A:$A,0),MATCH('INDEX and MATCH - practice'!D$1,'YouTube data'!$1:$1,0))</f>
        <v>85319</v>
      </c>
      <c r="E13361" s="6" t="b">
        <f xml:space="preserve"> INDEX('YouTube data'!$A$1:$N$16308,MATCH($A13361,'YouTube data'!$A:$A,0),MATCH('INDEX and MATCH - practice'!E$1,'YouTube data'!$1:$1,0))</f>
        <v>0</v>
      </c>
      <c r="F13361">
        <f t="shared" si="208"/>
        <v>85319</v>
      </c>
    </row>
    <row r="13362" spans="1:6" x14ac:dyDescent="0.25">
      <c r="A13362" s="6" t="s">
        <v>28061</v>
      </c>
      <c r="B13362" s="6" t="str">
        <f xml:space="preserve"> INDEX('YouTube data'!$A$1:$N$16308,MATCH($A13362,'YouTube data'!$A:$A,0),MATCH('INDEX and MATCH - practice'!B$1,'YouTube data'!$1:$1,0))</f>
        <v>(AIR 124 UPSC CSE 2017) Strategy to crack UPSC CSE 2018 by Saurabh Sabhlok</v>
      </c>
      <c r="C13362" s="6" t="str">
        <f xml:space="preserve"> INDEX('YouTube data'!$A$1:$N$16308,MATCH($A13362,'YouTube data'!$A:$A,0),MATCH('INDEX and MATCH - practice'!C$1,'YouTube data'!$1:$1,0))</f>
        <v>Education</v>
      </c>
      <c r="D13362" s="6">
        <f xml:space="preserve"> INDEX('YouTube data'!$A$1:$N$16308,MATCH($A13362,'YouTube data'!$A:$A,0),MATCH('INDEX and MATCH - practice'!D$1,'YouTube data'!$1:$1,0))</f>
        <v>53231</v>
      </c>
      <c r="E13362" s="6" t="b">
        <f xml:space="preserve"> INDEX('YouTube data'!$A$1:$N$16308,MATCH($A13362,'YouTube data'!$A:$A,0),MATCH('INDEX and MATCH - practice'!E$1,'YouTube data'!$1:$1,0))</f>
        <v>0</v>
      </c>
      <c r="F13362">
        <f t="shared" si="208"/>
        <v>53231</v>
      </c>
    </row>
    <row r="13363" spans="1:6" x14ac:dyDescent="0.25">
      <c r="A13363" s="6" t="s">
        <v>28063</v>
      </c>
      <c r="B13363" s="6" t="str">
        <f xml:space="preserve"> INDEX('YouTube data'!$A$1:$N$16308,MATCH($A13363,'YouTube data'!$A:$A,0),MATCH('INDEX and MATCH - practice'!B$1,'YouTube data'!$1:$1,0))</f>
        <v>Made For Each Other - Season 2 I Rijin  &amp; Sreelakshmi -In Grand Finale I MazhavilManorama</v>
      </c>
      <c r="C13363" s="6" t="str">
        <f xml:space="preserve"> INDEX('YouTube data'!$A$1:$N$16308,MATCH($A13363,'YouTube data'!$A:$A,0),MATCH('INDEX and MATCH - practice'!C$1,'YouTube data'!$1:$1,0))</f>
        <v>Entertainment</v>
      </c>
      <c r="D13363" s="6">
        <f xml:space="preserve"> INDEX('YouTube data'!$A$1:$N$16308,MATCH($A13363,'YouTube data'!$A:$A,0),MATCH('INDEX and MATCH - practice'!D$1,'YouTube data'!$1:$1,0))</f>
        <v>256375</v>
      </c>
      <c r="E13363" s="6" t="b">
        <f xml:space="preserve"> INDEX('YouTube data'!$A$1:$N$16308,MATCH($A13363,'YouTube data'!$A:$A,0),MATCH('INDEX and MATCH - practice'!E$1,'YouTube data'!$1:$1,0))</f>
        <v>0</v>
      </c>
      <c r="F13363">
        <f t="shared" si="208"/>
        <v>256375</v>
      </c>
    </row>
    <row r="13364" spans="1:6" x14ac:dyDescent="0.25">
      <c r="A13364" s="6" t="s">
        <v>28065</v>
      </c>
      <c r="B13364" s="6" t="str">
        <f xml:space="preserve"> INDEX('YouTube data'!$A$1:$N$16308,MATCH($A13364,'YouTube data'!$A:$A,0),MATCH('INDEX and MATCH - practice'!B$1,'YouTube data'!$1:$1,0))</f>
        <v>Raja Rani serial Semba Karthick Dubsmash Tamil</v>
      </c>
      <c r="C13364" s="6" t="str">
        <f xml:space="preserve"> INDEX('YouTube data'!$A$1:$N$16308,MATCH($A13364,'YouTube data'!$A:$A,0),MATCH('INDEX and MATCH - practice'!C$1,'YouTube data'!$1:$1,0))</f>
        <v>Entertainment</v>
      </c>
      <c r="D13364" s="6">
        <f xml:space="preserve"> INDEX('YouTube data'!$A$1:$N$16308,MATCH($A13364,'YouTube data'!$A:$A,0),MATCH('INDEX and MATCH - practice'!D$1,'YouTube data'!$1:$1,0))</f>
        <v>133973</v>
      </c>
      <c r="E13364" s="6" t="b">
        <f xml:space="preserve"> INDEX('YouTube data'!$A$1:$N$16308,MATCH($A13364,'YouTube data'!$A:$A,0),MATCH('INDEX and MATCH - practice'!E$1,'YouTube data'!$1:$1,0))</f>
        <v>0</v>
      </c>
      <c r="F13364">
        <f t="shared" si="208"/>
        <v>133973</v>
      </c>
    </row>
    <row r="13365" spans="1:6" x14ac:dyDescent="0.25">
      <c r="A13365" s="6" t="s">
        <v>28068</v>
      </c>
      <c r="B13365" s="6" t="str">
        <f xml:space="preserve"> INDEX('YouTube data'!$A$1:$N$16308,MATCH($A13365,'YouTube data'!$A:$A,0),MATCH('INDEX and MATCH - practice'!B$1,'YouTube data'!$1:$1,0))</f>
        <v>World's Biggest Fortnite Gaming Setup!</v>
      </c>
      <c r="C13365" s="6" t="str">
        <f xml:space="preserve"> INDEX('YouTube data'!$A$1:$N$16308,MATCH($A13365,'YouTube data'!$A:$A,0),MATCH('INDEX and MATCH - practice'!C$1,'YouTube data'!$1:$1,0))</f>
        <v>Science &amp; Technology</v>
      </c>
      <c r="D13365" s="6">
        <f xml:space="preserve"> INDEX('YouTube data'!$A$1:$N$16308,MATCH($A13365,'YouTube data'!$A:$A,0),MATCH('INDEX and MATCH - practice'!D$1,'YouTube data'!$1:$1,0))</f>
        <v>2229357</v>
      </c>
      <c r="E13365" s="6" t="b">
        <f xml:space="preserve"> INDEX('YouTube data'!$A$1:$N$16308,MATCH($A13365,'YouTube data'!$A:$A,0),MATCH('INDEX and MATCH - practice'!E$1,'YouTube data'!$1:$1,0))</f>
        <v>0</v>
      </c>
      <c r="F13365">
        <f t="shared" si="208"/>
        <v>2229357</v>
      </c>
    </row>
    <row r="13366" spans="1:6" x14ac:dyDescent="0.25">
      <c r="A13366" s="6" t="s">
        <v>28070</v>
      </c>
      <c r="B13366" s="6" t="str">
        <f xml:space="preserve"> INDEX('YouTube data'!$A$1:$N$16308,MATCH($A13366,'YouTube data'!$A:$A,0),MATCH('INDEX and MATCH - practice'!B$1,'YouTube data'!$1:$1,0))</f>
        <v>Crime Branch To Use Advanced Forensic Technology In Patnagarh Parcel Bomb Case</v>
      </c>
      <c r="C13366" s="6" t="str">
        <f xml:space="preserve"> INDEX('YouTube data'!$A$1:$N$16308,MATCH($A13366,'YouTube data'!$A:$A,0),MATCH('INDEX and MATCH - practice'!C$1,'YouTube data'!$1:$1,0))</f>
        <v>News &amp; Politics</v>
      </c>
      <c r="D13366" s="6">
        <f xml:space="preserve"> INDEX('YouTube data'!$A$1:$N$16308,MATCH($A13366,'YouTube data'!$A:$A,0),MATCH('INDEX and MATCH - practice'!D$1,'YouTube data'!$1:$1,0))</f>
        <v>88535</v>
      </c>
      <c r="E13366" s="6" t="b">
        <f xml:space="preserve"> INDEX('YouTube data'!$A$1:$N$16308,MATCH($A13366,'YouTube data'!$A:$A,0),MATCH('INDEX and MATCH - practice'!E$1,'YouTube data'!$1:$1,0))</f>
        <v>0</v>
      </c>
      <c r="F13366">
        <f t="shared" si="208"/>
        <v>88535</v>
      </c>
    </row>
    <row r="13367" spans="1:6" x14ac:dyDescent="0.25">
      <c r="A13367" s="6" t="s">
        <v>28072</v>
      </c>
      <c r="B13367" s="6" t="str">
        <f xml:space="preserve"> INDEX('YouTube data'!$A$1:$N$16308,MATCH($A13367,'YouTube data'!$A:$A,0),MATCH('INDEX and MATCH - practice'!B$1,'YouTube data'!$1:$1,0))</f>
        <v>mahesh babu respect towords woman | KTR Special Interview with Mahesh Babu | friday poster</v>
      </c>
      <c r="C13367" s="6" t="str">
        <f xml:space="preserve"> INDEX('YouTube data'!$A$1:$N$16308,MATCH($A13367,'YouTube data'!$A:$A,0),MATCH('INDEX and MATCH - practice'!C$1,'YouTube data'!$1:$1,0))</f>
        <v>Entertainment</v>
      </c>
      <c r="D13367" s="6">
        <f xml:space="preserve"> INDEX('YouTube data'!$A$1:$N$16308,MATCH($A13367,'YouTube data'!$A:$A,0),MATCH('INDEX and MATCH - practice'!D$1,'YouTube data'!$1:$1,0))</f>
        <v>687984</v>
      </c>
      <c r="E13367" s="6" t="b">
        <f xml:space="preserve"> INDEX('YouTube data'!$A$1:$N$16308,MATCH($A13367,'YouTube data'!$A:$A,0),MATCH('INDEX and MATCH - practice'!E$1,'YouTube data'!$1:$1,0))</f>
        <v>0</v>
      </c>
      <c r="F13367">
        <f t="shared" si="208"/>
        <v>687984</v>
      </c>
    </row>
    <row r="13368" spans="1:6" x14ac:dyDescent="0.25">
      <c r="A13368" s="6" t="s">
        <v>28074</v>
      </c>
      <c r="B13368" s="6" t="str">
        <f xml:space="preserve"> INDEX('YouTube data'!$A$1:$N$16308,MATCH($A13368,'YouTube data'!$A:$A,0),MATCH('INDEX and MATCH - practice'!B$1,'YouTube data'!$1:$1,0))</f>
        <v>Main, Meri Girlfriend or Papa</v>
      </c>
      <c r="C13368" s="6" t="str">
        <f xml:space="preserve"> INDEX('YouTube data'!$A$1:$N$16308,MATCH($A13368,'YouTube data'!$A:$A,0),MATCH('INDEX and MATCH - practice'!C$1,'YouTube data'!$1:$1,0))</f>
        <v>Comedy</v>
      </c>
      <c r="D13368" s="6">
        <f xml:space="preserve"> INDEX('YouTube data'!$A$1:$N$16308,MATCH($A13368,'YouTube data'!$A:$A,0),MATCH('INDEX and MATCH - practice'!D$1,'YouTube data'!$1:$1,0))</f>
        <v>560120</v>
      </c>
      <c r="E13368" s="6" t="b">
        <f xml:space="preserve"> INDEX('YouTube data'!$A$1:$N$16308,MATCH($A13368,'YouTube data'!$A:$A,0),MATCH('INDEX and MATCH - practice'!E$1,'YouTube data'!$1:$1,0))</f>
        <v>0</v>
      </c>
      <c r="F13368">
        <f t="shared" si="208"/>
        <v>560120</v>
      </c>
    </row>
    <row r="13369" spans="1:6" x14ac:dyDescent="0.25">
      <c r="A13369" s="6" t="s">
        <v>28076</v>
      </c>
      <c r="B13369" s="6" t="str">
        <f xml:space="preserve"> INDEX('YouTube data'!$A$1:$N$16308,MATCH($A13369,'YouTube data'!$A:$A,0),MATCH('INDEX and MATCH - practice'!B$1,'YouTube data'!$1:$1,0))</f>
        <v>சந்திரலேகா | CHANDRALEKHA | Sun TV | Tamil | Mega Serial | Episode 1074 - 30th April 2018</v>
      </c>
      <c r="C13369" s="6" t="str">
        <f xml:space="preserve"> INDEX('YouTube data'!$A$1:$N$16308,MATCH($A13369,'YouTube data'!$A:$A,0),MATCH('INDEX and MATCH - practice'!C$1,'YouTube data'!$1:$1,0))</f>
        <v>Entertainment</v>
      </c>
      <c r="D13369" s="6">
        <f xml:space="preserve"> INDEX('YouTube data'!$A$1:$N$16308,MATCH($A13369,'YouTube data'!$A:$A,0),MATCH('INDEX and MATCH - practice'!D$1,'YouTube data'!$1:$1,0))</f>
        <v>176786</v>
      </c>
      <c r="E13369" s="6" t="b">
        <f xml:space="preserve"> INDEX('YouTube data'!$A$1:$N$16308,MATCH($A13369,'YouTube data'!$A:$A,0),MATCH('INDEX and MATCH - practice'!E$1,'YouTube data'!$1:$1,0))</f>
        <v>0</v>
      </c>
      <c r="F13369">
        <f t="shared" si="208"/>
        <v>176786</v>
      </c>
    </row>
    <row r="13370" spans="1:6" x14ac:dyDescent="0.25">
      <c r="A13370" s="6" t="s">
        <v>28078</v>
      </c>
      <c r="B13370" s="6" t="str">
        <f xml:space="preserve"> INDEX('YouTube data'!$A$1:$N$16308,MATCH($A13370,'YouTube data'!$A:$A,0),MATCH('INDEX and MATCH - practice'!B$1,'YouTube data'!$1:$1,0))</f>
        <v>Between the Silence | Short Film | Dreamz Unlimited</v>
      </c>
      <c r="C13370" s="6" t="str">
        <f xml:space="preserve"> INDEX('YouTube data'!$A$1:$N$16308,MATCH($A13370,'YouTube data'!$A:$A,0),MATCH('INDEX and MATCH - practice'!C$1,'YouTube data'!$1:$1,0))</f>
        <v>Entertainment</v>
      </c>
      <c r="D13370" s="6">
        <f xml:space="preserve"> INDEX('YouTube data'!$A$1:$N$16308,MATCH($A13370,'YouTube data'!$A:$A,0),MATCH('INDEX and MATCH - practice'!D$1,'YouTube data'!$1:$1,0))</f>
        <v>141493</v>
      </c>
      <c r="E13370" s="6" t="b">
        <f xml:space="preserve"> INDEX('YouTube data'!$A$1:$N$16308,MATCH($A13370,'YouTube data'!$A:$A,0),MATCH('INDEX and MATCH - practice'!E$1,'YouTube data'!$1:$1,0))</f>
        <v>0</v>
      </c>
      <c r="F13370">
        <f t="shared" si="208"/>
        <v>141493</v>
      </c>
    </row>
    <row r="13371" spans="1:6" x14ac:dyDescent="0.25">
      <c r="A13371" s="6" t="s">
        <v>28080</v>
      </c>
      <c r="B13371" s="6" t="str">
        <f xml:space="preserve"> INDEX('YouTube data'!$A$1:$N$16308,MATCH($A13371,'YouTube data'!$A:$A,0),MATCH('INDEX and MATCH - practice'!B$1,'YouTube data'!$1:$1,0))</f>
        <v>Mahesh Babu and KTR Funny Conversation about Mahesh Repeated Looks in Movies - Filmyfocus.com</v>
      </c>
      <c r="C13371" s="6" t="str">
        <f xml:space="preserve"> INDEX('YouTube data'!$A$1:$N$16308,MATCH($A13371,'YouTube data'!$A:$A,0),MATCH('INDEX and MATCH - practice'!C$1,'YouTube data'!$1:$1,0))</f>
        <v>Entertainment</v>
      </c>
      <c r="D13371" s="6">
        <f xml:space="preserve"> INDEX('YouTube data'!$A$1:$N$16308,MATCH($A13371,'YouTube data'!$A:$A,0),MATCH('INDEX and MATCH - practice'!D$1,'YouTube data'!$1:$1,0))</f>
        <v>239624</v>
      </c>
      <c r="E13371" s="6" t="b">
        <f xml:space="preserve"> INDEX('YouTube data'!$A$1:$N$16308,MATCH($A13371,'YouTube data'!$A:$A,0),MATCH('INDEX and MATCH - practice'!E$1,'YouTube data'!$1:$1,0))</f>
        <v>0</v>
      </c>
      <c r="F13371">
        <f t="shared" si="208"/>
        <v>239624</v>
      </c>
    </row>
    <row r="13372" spans="1:6" x14ac:dyDescent="0.25">
      <c r="A13372" s="6" t="s">
        <v>28082</v>
      </c>
      <c r="B13372" s="6" t="str">
        <f xml:space="preserve"> INDEX('YouTube data'!$A$1:$N$16308,MATCH($A13372,'YouTube data'!$A:$A,0),MATCH('INDEX and MATCH - practice'!B$1,'YouTube data'!$1:$1,0))</f>
        <v>Propose | Amit Dhull | Anjali Raghav | Latest Haryanvi Songs Haryanavi 2018 | Most Popular DJ Songs</v>
      </c>
      <c r="C13372" s="6" t="str">
        <f xml:space="preserve"> INDEX('YouTube data'!$A$1:$N$16308,MATCH($A13372,'YouTube data'!$A:$A,0),MATCH('INDEX and MATCH - practice'!C$1,'YouTube data'!$1:$1,0))</f>
        <v>Music</v>
      </c>
      <c r="D13372" s="6">
        <f xml:space="preserve"> INDEX('YouTube data'!$A$1:$N$16308,MATCH($A13372,'YouTube data'!$A:$A,0),MATCH('INDEX and MATCH - practice'!D$1,'YouTube data'!$1:$1,0))</f>
        <v>1542079</v>
      </c>
      <c r="E13372" s="6" t="b">
        <f xml:space="preserve"> INDEX('YouTube data'!$A$1:$N$16308,MATCH($A13372,'YouTube data'!$A:$A,0),MATCH('INDEX and MATCH - practice'!E$1,'YouTube data'!$1:$1,0))</f>
        <v>0</v>
      </c>
      <c r="F13372">
        <f t="shared" si="208"/>
        <v>1542079</v>
      </c>
    </row>
    <row r="13373" spans="1:6" x14ac:dyDescent="0.25">
      <c r="A13373" s="6" t="s">
        <v>28085</v>
      </c>
      <c r="B13373" s="6" t="str">
        <f xml:space="preserve"> INDEX('YouTube data'!$A$1:$N$16308,MATCH($A13373,'YouTube data'!$A:$A,0),MATCH('INDEX and MATCH - practice'!B$1,'YouTube data'!$1:$1,0))</f>
        <v>VENOM - Official Trailer (HD)</v>
      </c>
      <c r="C13373" s="6" t="str">
        <f xml:space="preserve"> INDEX('YouTube data'!$A$1:$N$16308,MATCH($A13373,'YouTube data'!$A:$A,0),MATCH('INDEX and MATCH - practice'!C$1,'YouTube data'!$1:$1,0))</f>
        <v>Entertainment</v>
      </c>
      <c r="D13373" s="6">
        <f xml:space="preserve"> INDEX('YouTube data'!$A$1:$N$16308,MATCH($A13373,'YouTube data'!$A:$A,0),MATCH('INDEX and MATCH - practice'!D$1,'YouTube data'!$1:$1,0))</f>
        <v>53822757</v>
      </c>
      <c r="E13373" s="6" t="b">
        <f xml:space="preserve"> INDEX('YouTube data'!$A$1:$N$16308,MATCH($A13373,'YouTube data'!$A:$A,0),MATCH('INDEX and MATCH - practice'!E$1,'YouTube data'!$1:$1,0))</f>
        <v>0</v>
      </c>
      <c r="F13373">
        <f t="shared" si="208"/>
        <v>53822757</v>
      </c>
    </row>
    <row r="13374" spans="1:6" x14ac:dyDescent="0.25">
      <c r="A13374" s="6" t="s">
        <v>28087</v>
      </c>
      <c r="B13374" s="6" t="str">
        <f xml:space="preserve"> INDEX('YouTube data'!$A$1:$N$16308,MATCH($A13374,'YouTube data'!$A:$A,0),MATCH('INDEX and MATCH - practice'!B$1,'YouTube data'!$1:$1,0))</f>
        <v>Allu Aravind speech @ Naa Peru Surya Pre Release Event || TV9</v>
      </c>
      <c r="C13374" s="6" t="str">
        <f xml:space="preserve"> INDEX('YouTube data'!$A$1:$N$16308,MATCH($A13374,'YouTube data'!$A:$A,0),MATCH('INDEX and MATCH - practice'!C$1,'YouTube data'!$1:$1,0))</f>
        <v>Entertainment</v>
      </c>
      <c r="D13374" s="6">
        <f xml:space="preserve"> INDEX('YouTube data'!$A$1:$N$16308,MATCH($A13374,'YouTube data'!$A:$A,0),MATCH('INDEX and MATCH - practice'!D$1,'YouTube data'!$1:$1,0))</f>
        <v>150421</v>
      </c>
      <c r="E13374" s="6" t="b">
        <f xml:space="preserve"> INDEX('YouTube data'!$A$1:$N$16308,MATCH($A13374,'YouTube data'!$A:$A,0),MATCH('INDEX and MATCH - practice'!E$1,'YouTube data'!$1:$1,0))</f>
        <v>0</v>
      </c>
      <c r="F13374">
        <f t="shared" si="208"/>
        <v>150421</v>
      </c>
    </row>
    <row r="13375" spans="1:6" x14ac:dyDescent="0.25">
      <c r="A13375" s="6" t="s">
        <v>28089</v>
      </c>
      <c r="B13375" s="6" t="str">
        <f xml:space="preserve"> INDEX('YouTube data'!$A$1:$N$16308,MATCH($A13375,'YouTube data'!$A:$A,0),MATCH('INDEX and MATCH - practice'!B$1,'YouTube data'!$1:$1,0))</f>
        <v>Tech Talks #490 - Xiaomi Price Rise, OnePlus 6 Price, Russia Floating Nuclear Power, Hyperloop Cargo</v>
      </c>
      <c r="C13375" s="6" t="str">
        <f xml:space="preserve"> INDEX('YouTube data'!$A$1:$N$16308,MATCH($A13375,'YouTube data'!$A:$A,0),MATCH('INDEX and MATCH - practice'!C$1,'YouTube data'!$1:$1,0))</f>
        <v>Science &amp; Technology</v>
      </c>
      <c r="D13375" s="6">
        <f xml:space="preserve"> INDEX('YouTube data'!$A$1:$N$16308,MATCH($A13375,'YouTube data'!$A:$A,0),MATCH('INDEX and MATCH - practice'!D$1,'YouTube data'!$1:$1,0))</f>
        <v>252458</v>
      </c>
      <c r="E13375" s="6" t="b">
        <f xml:space="preserve"> INDEX('YouTube data'!$A$1:$N$16308,MATCH($A13375,'YouTube data'!$A:$A,0),MATCH('INDEX and MATCH - practice'!E$1,'YouTube data'!$1:$1,0))</f>
        <v>0</v>
      </c>
      <c r="F13375">
        <f t="shared" si="208"/>
        <v>252458</v>
      </c>
    </row>
    <row r="13376" spans="1:6" x14ac:dyDescent="0.25">
      <c r="A13376" s="6" t="s">
        <v>28091</v>
      </c>
      <c r="B13376" s="6" t="str">
        <f xml:space="preserve"> INDEX('YouTube data'!$A$1:$N$16308,MATCH($A13376,'YouTube data'!$A:$A,0),MATCH('INDEX and MATCH - practice'!B$1,'YouTube data'!$1:$1,0))</f>
        <v>Bhai Bhai Ka Pyaar - Part 2 | Harsh Beniwal</v>
      </c>
      <c r="C13376" s="6" t="str">
        <f xml:space="preserve"> INDEX('YouTube data'!$A$1:$N$16308,MATCH($A13376,'YouTube data'!$A:$A,0),MATCH('INDEX and MATCH - practice'!C$1,'YouTube data'!$1:$1,0))</f>
        <v>Comedy</v>
      </c>
      <c r="D13376" s="6">
        <f xml:space="preserve"> INDEX('YouTube data'!$A$1:$N$16308,MATCH($A13376,'YouTube data'!$A:$A,0),MATCH('INDEX and MATCH - practice'!D$1,'YouTube data'!$1:$1,0))</f>
        <v>4375355</v>
      </c>
      <c r="E13376" s="6" t="b">
        <f xml:space="preserve"> INDEX('YouTube data'!$A$1:$N$16308,MATCH($A13376,'YouTube data'!$A:$A,0),MATCH('INDEX and MATCH - practice'!E$1,'YouTube data'!$1:$1,0))</f>
        <v>0</v>
      </c>
      <c r="F13376">
        <f t="shared" si="208"/>
        <v>4375355</v>
      </c>
    </row>
    <row r="13377" spans="1:6" x14ac:dyDescent="0.25">
      <c r="A13377" s="6" t="s">
        <v>28093</v>
      </c>
      <c r="B13377" s="6" t="str">
        <f xml:space="preserve"> INDEX('YouTube data'!$A$1:$N$16308,MATCH($A13377,'YouTube data'!$A:$A,0),MATCH('INDEX and MATCH - practice'!B$1,'YouTube data'!$1:$1,0))</f>
        <v>Gaddam rakapothe | my village show</v>
      </c>
      <c r="C13377" s="6" t="str">
        <f xml:space="preserve"> INDEX('YouTube data'!$A$1:$N$16308,MATCH($A13377,'YouTube data'!$A:$A,0),MATCH('INDEX and MATCH - practice'!C$1,'YouTube data'!$1:$1,0))</f>
        <v>Comedy</v>
      </c>
      <c r="D13377" s="6">
        <f xml:space="preserve"> INDEX('YouTube data'!$A$1:$N$16308,MATCH($A13377,'YouTube data'!$A:$A,0),MATCH('INDEX and MATCH - practice'!D$1,'YouTube data'!$1:$1,0))</f>
        <v>329931</v>
      </c>
      <c r="E13377" s="6" t="b">
        <f xml:space="preserve"> INDEX('YouTube data'!$A$1:$N$16308,MATCH($A13377,'YouTube data'!$A:$A,0),MATCH('INDEX and MATCH - practice'!E$1,'YouTube data'!$1:$1,0))</f>
        <v>0</v>
      </c>
      <c r="F13377">
        <f t="shared" si="208"/>
        <v>329931</v>
      </c>
    </row>
    <row r="13378" spans="1:6" x14ac:dyDescent="0.25">
      <c r="A13378" s="6" t="s">
        <v>28095</v>
      </c>
      <c r="B13378" s="6" t="str">
        <f xml:space="preserve"> INDEX('YouTube data'!$A$1:$N$16308,MATCH($A13378,'YouTube data'!$A:$A,0),MATCH('INDEX and MATCH - practice'!B$1,'YouTube data'!$1:$1,0))</f>
        <v>మరోసారి నోరు జారిన నారా లోకేష్..</v>
      </c>
      <c r="C13378" s="6" t="str">
        <f xml:space="preserve"> INDEX('YouTube data'!$A$1:$N$16308,MATCH($A13378,'YouTube data'!$A:$A,0),MATCH('INDEX and MATCH - practice'!C$1,'YouTube data'!$1:$1,0))</f>
        <v>News &amp; Politics</v>
      </c>
      <c r="D13378" s="6">
        <f xml:space="preserve"> INDEX('YouTube data'!$A$1:$N$16308,MATCH($A13378,'YouTube data'!$A:$A,0),MATCH('INDEX and MATCH - practice'!D$1,'YouTube data'!$1:$1,0))</f>
        <v>463007</v>
      </c>
      <c r="E13378" s="6" t="b">
        <f xml:space="preserve"> INDEX('YouTube data'!$A$1:$N$16308,MATCH($A13378,'YouTube data'!$A:$A,0),MATCH('INDEX and MATCH - practice'!E$1,'YouTube data'!$1:$1,0))</f>
        <v>1</v>
      </c>
      <c r="F13378">
        <f t="shared" si="208"/>
        <v>463007</v>
      </c>
    </row>
    <row r="13379" spans="1:6" x14ac:dyDescent="0.25">
      <c r="A13379" s="6" t="s">
        <v>28097</v>
      </c>
      <c r="B13379" s="6" t="str">
        <f xml:space="preserve"> INDEX('YouTube data'!$A$1:$N$16308,MATCH($A13379,'YouTube data'!$A:$A,0),MATCH('INDEX and MATCH - practice'!B$1,'YouTube data'!$1:$1,0))</f>
        <v>Punjabi Lassi Recipe | Amritsari Lassi । दही की मीठी लस्सी n More</v>
      </c>
      <c r="C13379" s="6" t="str">
        <f xml:space="preserve"> INDEX('YouTube data'!$A$1:$N$16308,MATCH($A13379,'YouTube data'!$A:$A,0),MATCH('INDEX and MATCH - practice'!C$1,'YouTube data'!$1:$1,0))</f>
        <v>Howto &amp; Style</v>
      </c>
      <c r="D13379" s="6">
        <f xml:space="preserve"> INDEX('YouTube data'!$A$1:$N$16308,MATCH($A13379,'YouTube data'!$A:$A,0),MATCH('INDEX and MATCH - practice'!D$1,'YouTube data'!$1:$1,0))</f>
        <v>144792</v>
      </c>
      <c r="E13379" s="6" t="b">
        <f xml:space="preserve"> INDEX('YouTube data'!$A$1:$N$16308,MATCH($A13379,'YouTube data'!$A:$A,0),MATCH('INDEX and MATCH - practice'!E$1,'YouTube data'!$1:$1,0))</f>
        <v>0</v>
      </c>
      <c r="F13379">
        <f t="shared" ref="F13379:F13442" si="209" xml:space="preserve"> IF(D13379=0,AVERAGE($D$2:$D$16308),D13379)</f>
        <v>144792</v>
      </c>
    </row>
    <row r="13380" spans="1:6" x14ac:dyDescent="0.25">
      <c r="A13380" s="6" t="s">
        <v>28099</v>
      </c>
      <c r="B13380" s="6" t="str">
        <f xml:space="preserve"> INDEX('YouTube data'!$A$1:$N$16308,MATCH($A13380,'YouTube data'!$A:$A,0),MATCH('INDEX and MATCH - practice'!B$1,'YouTube data'!$1:$1,0))</f>
        <v>Tuzhat Jeev Rangala - वाडयासाठी काकाच्या विनवण्या  | 30th April 2018 | Marathi Serial Latest Update</v>
      </c>
      <c r="C13380" s="6" t="str">
        <f xml:space="preserve"> INDEX('YouTube data'!$A$1:$N$16308,MATCH($A13380,'YouTube data'!$A:$A,0),MATCH('INDEX and MATCH - practice'!C$1,'YouTube data'!$1:$1,0))</f>
        <v>Entertainment</v>
      </c>
      <c r="D13380" s="6">
        <f xml:space="preserve"> INDEX('YouTube data'!$A$1:$N$16308,MATCH($A13380,'YouTube data'!$A:$A,0),MATCH('INDEX and MATCH - practice'!D$1,'YouTube data'!$1:$1,0))</f>
        <v>81108</v>
      </c>
      <c r="E13380" s="6" t="b">
        <f xml:space="preserve"> INDEX('YouTube data'!$A$1:$N$16308,MATCH($A13380,'YouTube data'!$A:$A,0),MATCH('INDEX and MATCH - practice'!E$1,'YouTube data'!$1:$1,0))</f>
        <v>0</v>
      </c>
      <c r="F13380">
        <f t="shared" si="209"/>
        <v>81108</v>
      </c>
    </row>
    <row r="13381" spans="1:6" x14ac:dyDescent="0.25">
      <c r="A13381" s="6" t="s">
        <v>28101</v>
      </c>
      <c r="B13381" s="6" t="str">
        <f xml:space="preserve"> INDEX('YouTube data'!$A$1:$N$16308,MATCH($A13381,'YouTube data'!$A:$A,0),MATCH('INDEX and MATCH - practice'!B$1,'YouTube data'!$1:$1,0))</f>
        <v>7 AM ETV Telugu News | 30th April 2018</v>
      </c>
      <c r="C13381" s="6" t="str">
        <f xml:space="preserve"> INDEX('YouTube data'!$A$1:$N$16308,MATCH($A13381,'YouTube data'!$A:$A,0),MATCH('INDEX and MATCH - practice'!C$1,'YouTube data'!$1:$1,0))</f>
        <v>News &amp; Politics</v>
      </c>
      <c r="D13381" s="6">
        <f xml:space="preserve"> INDEX('YouTube data'!$A$1:$N$16308,MATCH($A13381,'YouTube data'!$A:$A,0),MATCH('INDEX and MATCH - practice'!D$1,'YouTube data'!$1:$1,0))</f>
        <v>102826</v>
      </c>
      <c r="E13381" s="6" t="b">
        <f xml:space="preserve"> INDEX('YouTube data'!$A$1:$N$16308,MATCH($A13381,'YouTube data'!$A:$A,0),MATCH('INDEX and MATCH - practice'!E$1,'YouTube data'!$1:$1,0))</f>
        <v>0</v>
      </c>
      <c r="F13381">
        <f t="shared" si="209"/>
        <v>102826</v>
      </c>
    </row>
    <row r="13382" spans="1:6" x14ac:dyDescent="0.25">
      <c r="A13382" s="6" t="s">
        <v>28103</v>
      </c>
      <c r="B13382" s="6" t="str">
        <f xml:space="preserve"> INDEX('YouTube data'!$A$1:$N$16308,MATCH($A13382,'YouTube data'!$A:$A,0),MATCH('INDEX and MATCH - practice'!B$1,'YouTube data'!$1:$1,0))</f>
        <v>DOUBLE STANDARDS | Sham Idrees</v>
      </c>
      <c r="C13382" s="6" t="str">
        <f xml:space="preserve"> INDEX('YouTube data'!$A$1:$N$16308,MATCH($A13382,'YouTube data'!$A:$A,0),MATCH('INDEX and MATCH - practice'!C$1,'YouTube data'!$1:$1,0))</f>
        <v>Entertainment</v>
      </c>
      <c r="D13382" s="6">
        <f xml:space="preserve"> INDEX('YouTube data'!$A$1:$N$16308,MATCH($A13382,'YouTube data'!$A:$A,0),MATCH('INDEX and MATCH - practice'!D$1,'YouTube data'!$1:$1,0))</f>
        <v>321669</v>
      </c>
      <c r="E13382" s="6" t="b">
        <f xml:space="preserve"> INDEX('YouTube data'!$A$1:$N$16308,MATCH($A13382,'YouTube data'!$A:$A,0),MATCH('INDEX and MATCH - practice'!E$1,'YouTube data'!$1:$1,0))</f>
        <v>0</v>
      </c>
      <c r="F13382">
        <f t="shared" si="209"/>
        <v>321669</v>
      </c>
    </row>
    <row r="13383" spans="1:6" x14ac:dyDescent="0.25">
      <c r="A13383" s="6" t="s">
        <v>28105</v>
      </c>
      <c r="B13383" s="6" t="str">
        <f xml:space="preserve"> INDEX('YouTube data'!$A$1:$N$16308,MATCH($A13383,'YouTube data'!$A:$A,0),MATCH('INDEX and MATCH - practice'!B$1,'YouTube data'!$1:$1,0))</f>
        <v>UNCLE | Mammootty Singing Entha Johnsa Kallile | Joy Mathew | Girish Damodar | Bijibal</v>
      </c>
      <c r="C13383" s="6" t="str">
        <f xml:space="preserve"> INDEX('YouTube data'!$A$1:$N$16308,MATCH($A13383,'YouTube data'!$A:$A,0),MATCH('INDEX and MATCH - practice'!C$1,'YouTube data'!$1:$1,0))</f>
        <v>Music</v>
      </c>
      <c r="D13383" s="6">
        <f xml:space="preserve"> INDEX('YouTube data'!$A$1:$N$16308,MATCH($A13383,'YouTube data'!$A:$A,0),MATCH('INDEX and MATCH - practice'!D$1,'YouTube data'!$1:$1,0))</f>
        <v>579259</v>
      </c>
      <c r="E13383" s="6" t="b">
        <f xml:space="preserve"> INDEX('YouTube data'!$A$1:$N$16308,MATCH($A13383,'YouTube data'!$A:$A,0),MATCH('INDEX and MATCH - practice'!E$1,'YouTube data'!$1:$1,0))</f>
        <v>0</v>
      </c>
      <c r="F13383">
        <f t="shared" si="209"/>
        <v>579259</v>
      </c>
    </row>
    <row r="13384" spans="1:6" x14ac:dyDescent="0.25">
      <c r="A13384" s="6" t="s">
        <v>28107</v>
      </c>
      <c r="B13384" s="6" t="str">
        <f xml:space="preserve"> INDEX('YouTube data'!$A$1:$N$16308,MATCH($A13384,'YouTube data'!$A:$A,0),MATCH('INDEX and MATCH - practice'!B$1,'YouTube data'!$1:$1,0))</f>
        <v>Jui Gadkari Confirms She Is Dating This Actor  | Marathi Bigg Boss | Lehren Marathi</v>
      </c>
      <c r="C13384" s="6" t="str">
        <f xml:space="preserve"> INDEX('YouTube data'!$A$1:$N$16308,MATCH($A13384,'YouTube data'!$A:$A,0),MATCH('INDEX and MATCH - practice'!C$1,'YouTube data'!$1:$1,0))</f>
        <v>Entertainment</v>
      </c>
      <c r="D13384" s="6">
        <f xml:space="preserve"> INDEX('YouTube data'!$A$1:$N$16308,MATCH($A13384,'YouTube data'!$A:$A,0),MATCH('INDEX and MATCH - practice'!D$1,'YouTube data'!$1:$1,0))</f>
        <v>14875</v>
      </c>
      <c r="E13384" s="6" t="b">
        <f xml:space="preserve"> INDEX('YouTube data'!$A$1:$N$16308,MATCH($A13384,'YouTube data'!$A:$A,0),MATCH('INDEX and MATCH - practice'!E$1,'YouTube data'!$1:$1,0))</f>
        <v>0</v>
      </c>
      <c r="F13384">
        <f t="shared" si="209"/>
        <v>14875</v>
      </c>
    </row>
    <row r="13385" spans="1:6" x14ac:dyDescent="0.25">
      <c r="A13385" s="6" t="s">
        <v>28109</v>
      </c>
      <c r="B13385" s="6" t="str">
        <f xml:space="preserve"> INDEX('YouTube data'!$A$1:$N$16308,MATCH($A13385,'YouTube data'!$A:$A,0),MATCH('INDEX and MATCH - practice'!B$1,'YouTube data'!$1:$1,0))</f>
        <v>પપ્પુ ભાઈ નો રોલ ફેરવી નાખ્યો કાંઈક આવી રીતે  || Gujarati Comedy || Video By Akki&amp;Ankit</v>
      </c>
      <c r="C13385" s="6" t="str">
        <f xml:space="preserve"> INDEX('YouTube data'!$A$1:$N$16308,MATCH($A13385,'YouTube data'!$A:$A,0),MATCH('INDEX and MATCH - practice'!C$1,'YouTube data'!$1:$1,0))</f>
        <v>Comedy</v>
      </c>
      <c r="D13385" s="6">
        <f xml:space="preserve"> INDEX('YouTube data'!$A$1:$N$16308,MATCH($A13385,'YouTube data'!$A:$A,0),MATCH('INDEX and MATCH - practice'!D$1,'YouTube data'!$1:$1,0))</f>
        <v>383969</v>
      </c>
      <c r="E13385" s="6" t="b">
        <f xml:space="preserve"> INDEX('YouTube data'!$A$1:$N$16308,MATCH($A13385,'YouTube data'!$A:$A,0),MATCH('INDEX and MATCH - practice'!E$1,'YouTube data'!$1:$1,0))</f>
        <v>0</v>
      </c>
      <c r="F13385">
        <f t="shared" si="209"/>
        <v>383969</v>
      </c>
    </row>
    <row r="13386" spans="1:6" x14ac:dyDescent="0.25">
      <c r="A13386" s="6" t="s">
        <v>28111</v>
      </c>
      <c r="B13386" s="6" t="str">
        <f xml:space="preserve"> INDEX('YouTube data'!$A$1:$N$16308,MATCH($A13386,'YouTube data'!$A:$A,0),MATCH('INDEX and MATCH - practice'!B$1,'YouTube data'!$1:$1,0))</f>
        <v>Geeta Goswami - MASHUP 3 | New Dhamaka VIDEO Song | Rajasthani Super Hit Vivah Geet | RDC Rajasthani</v>
      </c>
      <c r="C13386" s="6" t="str">
        <f xml:space="preserve"> INDEX('YouTube data'!$A$1:$N$16308,MATCH($A13386,'YouTube data'!$A:$A,0),MATCH('INDEX and MATCH - practice'!C$1,'YouTube data'!$1:$1,0))</f>
        <v>Music</v>
      </c>
      <c r="D13386" s="6">
        <f xml:space="preserve"> INDEX('YouTube data'!$A$1:$N$16308,MATCH($A13386,'YouTube data'!$A:$A,0),MATCH('INDEX and MATCH - practice'!D$1,'YouTube data'!$1:$1,0))</f>
        <v>585997</v>
      </c>
      <c r="E13386" s="6" t="b">
        <f xml:space="preserve"> INDEX('YouTube data'!$A$1:$N$16308,MATCH($A13386,'YouTube data'!$A:$A,0),MATCH('INDEX and MATCH - practice'!E$1,'YouTube data'!$1:$1,0))</f>
        <v>0</v>
      </c>
      <c r="F13386">
        <f t="shared" si="209"/>
        <v>585997</v>
      </c>
    </row>
    <row r="13387" spans="1:6" x14ac:dyDescent="0.25">
      <c r="A13387" s="6" t="s">
        <v>28113</v>
      </c>
      <c r="B13387" s="6" t="str">
        <f xml:space="preserve"> INDEX('YouTube data'!$A$1:$N$16308,MATCH($A13387,'YouTube data'!$A:$A,0),MATCH('INDEX and MATCH - practice'!B$1,'YouTube data'!$1:$1,0))</f>
        <v>देखिये भारत की Train जिसकी टिकट 2.6 लाख रुपये है | Awal</v>
      </c>
      <c r="C13387" s="6" t="str">
        <f xml:space="preserve"> INDEX('YouTube data'!$A$1:$N$16308,MATCH($A13387,'YouTube data'!$A:$A,0),MATCH('INDEX and MATCH - practice'!C$1,'YouTube data'!$1:$1,0))</f>
        <v>People &amp; Blogs</v>
      </c>
      <c r="D13387" s="6">
        <f xml:space="preserve"> INDEX('YouTube data'!$A$1:$N$16308,MATCH($A13387,'YouTube data'!$A:$A,0),MATCH('INDEX and MATCH - practice'!D$1,'YouTube data'!$1:$1,0))</f>
        <v>70591</v>
      </c>
      <c r="E13387" s="6" t="b">
        <f xml:space="preserve"> INDEX('YouTube data'!$A$1:$N$16308,MATCH($A13387,'YouTube data'!$A:$A,0),MATCH('INDEX and MATCH - practice'!E$1,'YouTube data'!$1:$1,0))</f>
        <v>0</v>
      </c>
      <c r="F13387">
        <f t="shared" si="209"/>
        <v>70591</v>
      </c>
    </row>
    <row r="13388" spans="1:6" x14ac:dyDescent="0.25">
      <c r="A13388" s="6" t="s">
        <v>28115</v>
      </c>
      <c r="B13388" s="6" t="str">
        <f xml:space="preserve"> INDEX('YouTube data'!$A$1:$N$16308,MATCH($A13388,'YouTube data'!$A:$A,0),MATCH('INDEX and MATCH - practice'!B$1,'YouTube data'!$1:$1,0))</f>
        <v>கில்மா கூட்டும் கேம் ஷோக்கள் |விஜய் டிவி |Gramathil oru naal atrocities|idiot Box|kichdy</v>
      </c>
      <c r="C13388" s="6" t="str">
        <f xml:space="preserve"> INDEX('YouTube data'!$A$1:$N$16308,MATCH($A13388,'YouTube data'!$A:$A,0),MATCH('INDEX and MATCH - practice'!C$1,'YouTube data'!$1:$1,0))</f>
        <v>Entertainment</v>
      </c>
      <c r="D13388" s="6">
        <f xml:space="preserve"> INDEX('YouTube data'!$A$1:$N$16308,MATCH($A13388,'YouTube data'!$A:$A,0),MATCH('INDEX and MATCH - practice'!D$1,'YouTube data'!$1:$1,0))</f>
        <v>97297</v>
      </c>
      <c r="E13388" s="6" t="b">
        <f xml:space="preserve"> INDEX('YouTube data'!$A$1:$N$16308,MATCH($A13388,'YouTube data'!$A:$A,0),MATCH('INDEX and MATCH - practice'!E$1,'YouTube data'!$1:$1,0))</f>
        <v>0</v>
      </c>
      <c r="F13388">
        <f t="shared" si="209"/>
        <v>97297</v>
      </c>
    </row>
    <row r="13389" spans="1:6" x14ac:dyDescent="0.25">
      <c r="A13389" s="6" t="s">
        <v>28117</v>
      </c>
      <c r="B13389" s="6" t="str">
        <f xml:space="preserve"> INDEX('YouTube data'!$A$1:$N$16308,MATCH($A13389,'YouTube data'!$A:$A,0),MATCH('INDEX and MATCH - practice'!B$1,'YouTube data'!$1:$1,0))</f>
        <v>Arundhathi | അരുന്ധതി | Flowers | Ep# 85</v>
      </c>
      <c r="C13389" s="6" t="str">
        <f xml:space="preserve"> INDEX('YouTube data'!$A$1:$N$16308,MATCH($A13389,'YouTube data'!$A:$A,0),MATCH('INDEX and MATCH - practice'!C$1,'YouTube data'!$1:$1,0))</f>
        <v>Entertainment</v>
      </c>
      <c r="D13389" s="6">
        <f xml:space="preserve"> INDEX('YouTube data'!$A$1:$N$16308,MATCH($A13389,'YouTube data'!$A:$A,0),MATCH('INDEX and MATCH - practice'!D$1,'YouTube data'!$1:$1,0))</f>
        <v>137810</v>
      </c>
      <c r="E13389" s="6" t="b">
        <f xml:space="preserve"> INDEX('YouTube data'!$A$1:$N$16308,MATCH($A13389,'YouTube data'!$A:$A,0),MATCH('INDEX and MATCH - practice'!E$1,'YouTube data'!$1:$1,0))</f>
        <v>0</v>
      </c>
      <c r="F13389">
        <f t="shared" si="209"/>
        <v>137810</v>
      </c>
    </row>
    <row r="13390" spans="1:6" x14ac:dyDescent="0.25">
      <c r="A13390" s="6" t="s">
        <v>28119</v>
      </c>
      <c r="B13390" s="6" t="str">
        <f xml:space="preserve"> INDEX('YouTube data'!$A$1:$N$16308,MATCH($A13390,'YouTube data'!$A:$A,0),MATCH('INDEX and MATCH - practice'!B$1,'YouTube data'!$1:$1,0))</f>
        <v>Kasthooriman Epi 117 28-04-18 (Download &amp; Watch Full Episode on Hotstar)</v>
      </c>
      <c r="C13390" s="6" t="str">
        <f xml:space="preserve"> INDEX('YouTube data'!$A$1:$N$16308,MATCH($A13390,'YouTube data'!$A:$A,0),MATCH('INDEX and MATCH - practice'!C$1,'YouTube data'!$1:$1,0))</f>
        <v>Entertainment</v>
      </c>
      <c r="D13390" s="6">
        <f xml:space="preserve"> INDEX('YouTube data'!$A$1:$N$16308,MATCH($A13390,'YouTube data'!$A:$A,0),MATCH('INDEX and MATCH - practice'!D$1,'YouTube data'!$1:$1,0))</f>
        <v>111550</v>
      </c>
      <c r="E13390" s="6" t="b">
        <f xml:space="preserve"> INDEX('YouTube data'!$A$1:$N$16308,MATCH($A13390,'YouTube data'!$A:$A,0),MATCH('INDEX and MATCH - practice'!E$1,'YouTube data'!$1:$1,0))</f>
        <v>0</v>
      </c>
      <c r="F13390">
        <f t="shared" si="209"/>
        <v>111550</v>
      </c>
    </row>
    <row r="13391" spans="1:6" x14ac:dyDescent="0.25">
      <c r="A13391" s="6" t="s">
        <v>28121</v>
      </c>
      <c r="B13391" s="6" t="str">
        <f xml:space="preserve"> INDEX('YouTube data'!$A$1:$N$16308,MATCH($A13391,'YouTube data'!$A:$A,0),MATCH('INDEX and MATCH - practice'!B$1,'YouTube data'!$1:$1,0))</f>
        <v>Baapmanus - बापमाणूस - Episode 118  - May 01, 2018 - Preview</v>
      </c>
      <c r="C13391" s="6" t="str">
        <f xml:space="preserve"> INDEX('YouTube data'!$A$1:$N$16308,MATCH($A13391,'YouTube data'!$A:$A,0),MATCH('INDEX and MATCH - practice'!C$1,'YouTube data'!$1:$1,0))</f>
        <v>Entertainment</v>
      </c>
      <c r="D13391" s="6">
        <f xml:space="preserve"> INDEX('YouTube data'!$A$1:$N$16308,MATCH($A13391,'YouTube data'!$A:$A,0),MATCH('INDEX and MATCH - practice'!D$1,'YouTube data'!$1:$1,0))</f>
        <v>4024</v>
      </c>
      <c r="E13391" s="6" t="b">
        <f xml:space="preserve"> INDEX('YouTube data'!$A$1:$N$16308,MATCH($A13391,'YouTube data'!$A:$A,0),MATCH('INDEX and MATCH - practice'!E$1,'YouTube data'!$1:$1,0))</f>
        <v>0</v>
      </c>
      <c r="F13391">
        <f t="shared" si="209"/>
        <v>4024</v>
      </c>
    </row>
    <row r="13392" spans="1:6" x14ac:dyDescent="0.25">
      <c r="A13392" s="6" t="s">
        <v>28123</v>
      </c>
      <c r="B13392" s="6" t="str">
        <f xml:space="preserve"> INDEX('YouTube data'!$A$1:$N$16308,MATCH($A13392,'YouTube data'!$A:$A,0),MATCH('INDEX and MATCH - practice'!B$1,'YouTube data'!$1:$1,0))</f>
        <v>रट लो//1 मई 2018 Current Affairs  PDF and Quiz//Gk Gs For SSC Police Bank Railway And All Exam- gold</v>
      </c>
      <c r="C13392" s="6" t="str">
        <f xml:space="preserve"> INDEX('YouTube data'!$A$1:$N$16308,MATCH($A13392,'YouTube data'!$A:$A,0),MATCH('INDEX and MATCH - practice'!C$1,'YouTube data'!$1:$1,0))</f>
        <v>Education</v>
      </c>
      <c r="D13392" s="6">
        <f xml:space="preserve"> INDEX('YouTube data'!$A$1:$N$16308,MATCH($A13392,'YouTube data'!$A:$A,0),MATCH('INDEX and MATCH - practice'!D$1,'YouTube data'!$1:$1,0))</f>
        <v>4287</v>
      </c>
      <c r="E13392" s="6" t="b">
        <f xml:space="preserve"> INDEX('YouTube data'!$A$1:$N$16308,MATCH($A13392,'YouTube data'!$A:$A,0),MATCH('INDEX and MATCH - practice'!E$1,'YouTube data'!$1:$1,0))</f>
        <v>0</v>
      </c>
      <c r="F13392">
        <f t="shared" si="209"/>
        <v>4287</v>
      </c>
    </row>
    <row r="13393" spans="1:6" x14ac:dyDescent="0.25">
      <c r="A13393" s="6" t="s">
        <v>28126</v>
      </c>
      <c r="B13393" s="6" t="str">
        <f xml:space="preserve"> INDEX('YouTube data'!$A$1:$N$16308,MATCH($A13393,'YouTube data'!$A:$A,0),MATCH('INDEX and MATCH - practice'!B$1,'YouTube data'!$1:$1,0))</f>
        <v>কলকাতায় ২০ হাজার কেজি ভাগাড়ের মাংস উদ্ধার</v>
      </c>
      <c r="C13393" s="6" t="str">
        <f xml:space="preserve"> INDEX('YouTube data'!$A$1:$N$16308,MATCH($A13393,'YouTube data'!$A:$A,0),MATCH('INDEX and MATCH - practice'!C$1,'YouTube data'!$1:$1,0))</f>
        <v>News &amp; Politics</v>
      </c>
      <c r="D13393" s="6">
        <f xml:space="preserve"> INDEX('YouTube data'!$A$1:$N$16308,MATCH($A13393,'YouTube data'!$A:$A,0),MATCH('INDEX and MATCH - practice'!D$1,'YouTube data'!$1:$1,0))</f>
        <v>154480</v>
      </c>
      <c r="E13393" s="6" t="b">
        <f xml:space="preserve"> INDEX('YouTube data'!$A$1:$N$16308,MATCH($A13393,'YouTube data'!$A:$A,0),MATCH('INDEX and MATCH - practice'!E$1,'YouTube data'!$1:$1,0))</f>
        <v>0</v>
      </c>
      <c r="F13393">
        <f t="shared" si="209"/>
        <v>154480</v>
      </c>
    </row>
    <row r="13394" spans="1:6" x14ac:dyDescent="0.25">
      <c r="A13394" s="6" t="s">
        <v>28128</v>
      </c>
      <c r="B13394" s="6" t="str">
        <f xml:space="preserve"> INDEX('YouTube data'!$A$1:$N$16308,MATCH($A13394,'YouTube data'!$A:$A,0),MATCH('INDEX and MATCH - practice'!B$1,'YouTube data'!$1:$1,0))</f>
        <v>Manasu Mamata | 30th April 2018  |Full Episode No 2269| ETV Telugu</v>
      </c>
      <c r="C13394" s="6" t="str">
        <f xml:space="preserve"> INDEX('YouTube data'!$A$1:$N$16308,MATCH($A13394,'YouTube data'!$A:$A,0),MATCH('INDEX and MATCH - practice'!C$1,'YouTube data'!$1:$1,0))</f>
        <v>Entertainment</v>
      </c>
      <c r="D13394" s="6">
        <f xml:space="preserve"> INDEX('YouTube data'!$A$1:$N$16308,MATCH($A13394,'YouTube data'!$A:$A,0),MATCH('INDEX and MATCH - practice'!D$1,'YouTube data'!$1:$1,0))</f>
        <v>266244</v>
      </c>
      <c r="E13394" s="6" t="b">
        <f xml:space="preserve"> INDEX('YouTube data'!$A$1:$N$16308,MATCH($A13394,'YouTube data'!$A:$A,0),MATCH('INDEX and MATCH - practice'!E$1,'YouTube data'!$1:$1,0))</f>
        <v>0</v>
      </c>
      <c r="F13394">
        <f t="shared" si="209"/>
        <v>266244</v>
      </c>
    </row>
    <row r="13395" spans="1:6" x14ac:dyDescent="0.25">
      <c r="A13395" s="6" t="s">
        <v>28130</v>
      </c>
      <c r="B13395" s="6" t="str">
        <f xml:space="preserve"> INDEX('YouTube data'!$A$1:$N$16308,MATCH($A13395,'YouTube data'!$A:$A,0),MATCH('INDEX and MATCH - practice'!B$1,'YouTube data'!$1:$1,0))</f>
        <v>UPSC toppers : Anu Kumari (Rank 02)</v>
      </c>
      <c r="C13395" s="6" t="str">
        <f xml:space="preserve"> INDEX('YouTube data'!$A$1:$N$16308,MATCH($A13395,'YouTube data'!$A:$A,0),MATCH('INDEX and MATCH - practice'!C$1,'YouTube data'!$1:$1,0))</f>
        <v>News &amp; Politics</v>
      </c>
      <c r="D13395" s="6">
        <f xml:space="preserve"> INDEX('YouTube data'!$A$1:$N$16308,MATCH($A13395,'YouTube data'!$A:$A,0),MATCH('INDEX and MATCH - practice'!D$1,'YouTube data'!$1:$1,0))</f>
        <v>602755</v>
      </c>
      <c r="E13395" s="6" t="b">
        <f xml:space="preserve"> INDEX('YouTube data'!$A$1:$N$16308,MATCH($A13395,'YouTube data'!$A:$A,0),MATCH('INDEX and MATCH - practice'!E$1,'YouTube data'!$1:$1,0))</f>
        <v>0</v>
      </c>
      <c r="F13395">
        <f t="shared" si="209"/>
        <v>602755</v>
      </c>
    </row>
    <row r="13396" spans="1:6" x14ac:dyDescent="0.25">
      <c r="A13396" s="6" t="s">
        <v>28132</v>
      </c>
      <c r="B13396" s="6" t="str">
        <f xml:space="preserve"> INDEX('YouTube data'!$A$1:$N$16308,MATCH($A13396,'YouTube data'!$A:$A,0),MATCH('INDEX and MATCH - practice'!B$1,'YouTube data'!$1:$1,0))</f>
        <v>Lagira Zhala Jee | लागिरं झालं जी | Ajinkya, Sheetal | Promo | Zee Marathi</v>
      </c>
      <c r="C13396" s="6" t="str">
        <f xml:space="preserve"> INDEX('YouTube data'!$A$1:$N$16308,MATCH($A13396,'YouTube data'!$A:$A,0),MATCH('INDEX and MATCH - practice'!C$1,'YouTube data'!$1:$1,0))</f>
        <v>Entertainment</v>
      </c>
      <c r="D13396" s="6">
        <f xml:space="preserve"> INDEX('YouTube data'!$A$1:$N$16308,MATCH($A13396,'YouTube data'!$A:$A,0),MATCH('INDEX and MATCH - practice'!D$1,'YouTube data'!$1:$1,0))</f>
        <v>183491</v>
      </c>
      <c r="E13396" s="6" t="b">
        <f xml:space="preserve"> INDEX('YouTube data'!$A$1:$N$16308,MATCH($A13396,'YouTube data'!$A:$A,0),MATCH('INDEX and MATCH - practice'!E$1,'YouTube data'!$1:$1,0))</f>
        <v>0</v>
      </c>
      <c r="F13396">
        <f t="shared" si="209"/>
        <v>183491</v>
      </c>
    </row>
    <row r="13397" spans="1:6" x14ac:dyDescent="0.25">
      <c r="A13397" s="6" t="s">
        <v>28134</v>
      </c>
      <c r="B13397" s="6" t="str">
        <f xml:space="preserve"> INDEX('YouTube data'!$A$1:$N$16308,MATCH($A13397,'YouTube data'!$A:$A,0),MATCH('INDEX and MATCH - practice'!B$1,'YouTube data'!$1:$1,0))</f>
        <v>3 Dev - Official Trailer |Karan Singh Grover, Ravi Dubey, Kunaal Roy Kapur, Kay Kay Menon, Raima Sen</v>
      </c>
      <c r="C13397" s="6" t="str">
        <f xml:space="preserve"> INDEX('YouTube data'!$A$1:$N$16308,MATCH($A13397,'YouTube data'!$A:$A,0),MATCH('INDEX and MATCH - practice'!C$1,'YouTube data'!$1:$1,0))</f>
        <v>Music</v>
      </c>
      <c r="D13397" s="6">
        <f xml:space="preserve"> INDEX('YouTube data'!$A$1:$N$16308,MATCH($A13397,'YouTube data'!$A:$A,0),MATCH('INDEX and MATCH - practice'!D$1,'YouTube data'!$1:$1,0))</f>
        <v>3277824</v>
      </c>
      <c r="E13397" s="6" t="b">
        <f xml:space="preserve"> INDEX('YouTube data'!$A$1:$N$16308,MATCH($A13397,'YouTube data'!$A:$A,0),MATCH('INDEX and MATCH - practice'!E$1,'YouTube data'!$1:$1,0))</f>
        <v>0</v>
      </c>
      <c r="F13397">
        <f t="shared" si="209"/>
        <v>3277824</v>
      </c>
    </row>
    <row r="13398" spans="1:6" x14ac:dyDescent="0.25">
      <c r="A13398" s="6" t="s">
        <v>28136</v>
      </c>
      <c r="B13398" s="6" t="str">
        <f xml:space="preserve"> INDEX('YouTube data'!$A$1:$N$16308,MATCH($A13398,'YouTube data'!$A:$A,0),MATCH('INDEX and MATCH - practice'!B$1,'YouTube data'!$1:$1,0))</f>
        <v>💗💗New Very Cute Couple WhatsApp Status Video Song 2018💗💗</v>
      </c>
      <c r="C13398" s="6" t="str">
        <f xml:space="preserve"> INDEX('YouTube data'!$A$1:$N$16308,MATCH($A13398,'YouTube data'!$A:$A,0),MATCH('INDEX and MATCH - practice'!C$1,'YouTube data'!$1:$1,0))</f>
        <v>Entertainment</v>
      </c>
      <c r="D13398" s="6">
        <f xml:space="preserve"> INDEX('YouTube data'!$A$1:$N$16308,MATCH($A13398,'YouTube data'!$A:$A,0),MATCH('INDEX and MATCH - practice'!D$1,'YouTube data'!$1:$1,0))</f>
        <v>234954</v>
      </c>
      <c r="E13398" s="6" t="b">
        <f xml:space="preserve"> INDEX('YouTube data'!$A$1:$N$16308,MATCH($A13398,'YouTube data'!$A:$A,0),MATCH('INDEX and MATCH - practice'!E$1,'YouTube data'!$1:$1,0))</f>
        <v>0</v>
      </c>
      <c r="F13398">
        <f t="shared" si="209"/>
        <v>234954</v>
      </c>
    </row>
    <row r="13399" spans="1:6" x14ac:dyDescent="0.25">
      <c r="A13399" s="6" t="s">
        <v>28138</v>
      </c>
      <c r="B13399" s="6" t="str">
        <f xml:space="preserve"> INDEX('YouTube data'!$A$1:$N$16308,MATCH($A13399,'YouTube data'!$A:$A,0),MATCH('INDEX and MATCH - practice'!B$1,'YouTube data'!$1:$1,0))</f>
        <v>Priyamanaval Episode 1002, 30/04/18</v>
      </c>
      <c r="C13399" s="6" t="str">
        <f xml:space="preserve"> INDEX('YouTube data'!$A$1:$N$16308,MATCH($A13399,'YouTube data'!$A:$A,0),MATCH('INDEX and MATCH - practice'!C$1,'YouTube data'!$1:$1,0))</f>
        <v>Entertainment</v>
      </c>
      <c r="D13399" s="6">
        <f xml:space="preserve"> INDEX('YouTube data'!$A$1:$N$16308,MATCH($A13399,'YouTube data'!$A:$A,0),MATCH('INDEX and MATCH - practice'!D$1,'YouTube data'!$1:$1,0))</f>
        <v>456025</v>
      </c>
      <c r="E13399" s="6" t="b">
        <f xml:space="preserve"> INDEX('YouTube data'!$A$1:$N$16308,MATCH($A13399,'YouTube data'!$A:$A,0),MATCH('INDEX and MATCH - practice'!E$1,'YouTube data'!$1:$1,0))</f>
        <v>0</v>
      </c>
      <c r="F13399">
        <f t="shared" si="209"/>
        <v>456025</v>
      </c>
    </row>
    <row r="13400" spans="1:6" x14ac:dyDescent="0.25">
      <c r="A13400" s="6" t="s">
        <v>28140</v>
      </c>
      <c r="B13400" s="6" t="str">
        <f xml:space="preserve"> INDEX('YouTube data'!$A$1:$N$16308,MATCH($A13400,'YouTube data'!$A:$A,0),MATCH('INDEX and MATCH - practice'!B$1,'YouTube data'!$1:$1,0))</f>
        <v>Lagira Zhala Jee - Episode 316  - April 30, 2018 - Preview</v>
      </c>
      <c r="C13400" s="6" t="str">
        <f xml:space="preserve"> INDEX('YouTube data'!$A$1:$N$16308,MATCH($A13400,'YouTube data'!$A:$A,0),MATCH('INDEX and MATCH - practice'!C$1,'YouTube data'!$1:$1,0))</f>
        <v>Entertainment</v>
      </c>
      <c r="D13400" s="6">
        <f xml:space="preserve"> INDEX('YouTube data'!$A$1:$N$16308,MATCH($A13400,'YouTube data'!$A:$A,0),MATCH('INDEX and MATCH - practice'!D$1,'YouTube data'!$1:$1,0))</f>
        <v>296361</v>
      </c>
      <c r="E13400" s="6" t="b">
        <f xml:space="preserve"> INDEX('YouTube data'!$A$1:$N$16308,MATCH($A13400,'YouTube data'!$A:$A,0),MATCH('INDEX and MATCH - practice'!E$1,'YouTube data'!$1:$1,0))</f>
        <v>0</v>
      </c>
      <c r="F13400">
        <f t="shared" si="209"/>
        <v>296361</v>
      </c>
    </row>
    <row r="13401" spans="1:6" x14ac:dyDescent="0.25">
      <c r="A13401" s="6" t="s">
        <v>28142</v>
      </c>
      <c r="B13401" s="6" t="str">
        <f xml:space="preserve"> INDEX('YouTube data'!$A$1:$N$16308,MATCH($A13401,'YouTube data'!$A:$A,0),MATCH('INDEX and MATCH - practice'!B$1,'YouTube data'!$1:$1,0))</f>
        <v>Nandini | 28th Apr 2018 | SunTV</v>
      </c>
      <c r="C13401" s="6" t="str">
        <f xml:space="preserve"> INDEX('YouTube data'!$A$1:$N$16308,MATCH($A13401,'YouTube data'!$A:$A,0),MATCH('INDEX and MATCH - practice'!C$1,'YouTube data'!$1:$1,0))</f>
        <v>People &amp; Blogs</v>
      </c>
      <c r="D13401" s="6">
        <f xml:space="preserve"> INDEX('YouTube data'!$A$1:$N$16308,MATCH($A13401,'YouTube data'!$A:$A,0),MATCH('INDEX and MATCH - practice'!D$1,'YouTube data'!$1:$1,0))</f>
        <v>426578</v>
      </c>
      <c r="E13401" s="6" t="b">
        <f xml:space="preserve"> INDEX('YouTube data'!$A$1:$N$16308,MATCH($A13401,'YouTube data'!$A:$A,0),MATCH('INDEX and MATCH - practice'!E$1,'YouTube data'!$1:$1,0))</f>
        <v>0</v>
      </c>
      <c r="F13401">
        <f t="shared" si="209"/>
        <v>426578</v>
      </c>
    </row>
    <row r="13402" spans="1:6" x14ac:dyDescent="0.25">
      <c r="A13402" s="6" t="s">
        <v>28144</v>
      </c>
      <c r="B13402" s="6" t="str">
        <f xml:space="preserve"> INDEX('YouTube data'!$A$1:$N$16308,MATCH($A13402,'YouTube data'!$A:$A,0),MATCH('INDEX and MATCH - practice'!B$1,'YouTube data'!$1:$1,0))</f>
        <v>8:00 AM - CURRENT AFFAIRS SHOW 1 May | RRB ALP/Group D, SBI Clerk, IBPS, SSC, KVS, UP Police</v>
      </c>
      <c r="C13402" s="6" t="str">
        <f xml:space="preserve"> INDEX('YouTube data'!$A$1:$N$16308,MATCH($A13402,'YouTube data'!$A:$A,0),MATCH('INDEX and MATCH - practice'!C$1,'YouTube data'!$1:$1,0))</f>
        <v>Education</v>
      </c>
      <c r="D13402" s="6">
        <f xml:space="preserve"> INDEX('YouTube data'!$A$1:$N$16308,MATCH($A13402,'YouTube data'!$A:$A,0),MATCH('INDEX and MATCH - practice'!D$1,'YouTube data'!$1:$1,0))</f>
        <v>65510</v>
      </c>
      <c r="E13402" s="6" t="b">
        <f xml:space="preserve"> INDEX('YouTube data'!$A$1:$N$16308,MATCH($A13402,'YouTube data'!$A:$A,0),MATCH('INDEX and MATCH - practice'!E$1,'YouTube data'!$1:$1,0))</f>
        <v>0</v>
      </c>
      <c r="F13402">
        <f t="shared" si="209"/>
        <v>65510</v>
      </c>
    </row>
    <row r="13403" spans="1:6" x14ac:dyDescent="0.25">
      <c r="A13403" s="6" t="s">
        <v>28146</v>
      </c>
      <c r="B13403" s="6" t="str">
        <f xml:space="preserve"> INDEX('YouTube data'!$A$1:$N$16308,MATCH($A13403,'YouTube data'!$A:$A,0),MATCH('INDEX and MATCH - practice'!B$1,'YouTube data'!$1:$1,0))</f>
        <v>Kasam - 30th April 2018 - कसम</v>
      </c>
      <c r="C13403" s="6" t="str">
        <f xml:space="preserve"> INDEX('YouTube data'!$A$1:$N$16308,MATCH($A13403,'YouTube data'!$A:$A,0),MATCH('INDEX and MATCH - practice'!C$1,'YouTube data'!$1:$1,0))</f>
        <v>Entertainment</v>
      </c>
      <c r="D13403" s="6">
        <f xml:space="preserve"> INDEX('YouTube data'!$A$1:$N$16308,MATCH($A13403,'YouTube data'!$A:$A,0),MATCH('INDEX and MATCH - practice'!D$1,'YouTube data'!$1:$1,0))</f>
        <v>293047</v>
      </c>
      <c r="E13403" s="6" t="b">
        <f xml:space="preserve"> INDEX('YouTube data'!$A$1:$N$16308,MATCH($A13403,'YouTube data'!$A:$A,0),MATCH('INDEX and MATCH - practice'!E$1,'YouTube data'!$1:$1,0))</f>
        <v>0</v>
      </c>
      <c r="F13403">
        <f t="shared" si="209"/>
        <v>293047</v>
      </c>
    </row>
    <row r="13404" spans="1:6" x14ac:dyDescent="0.25">
      <c r="A13404" s="6" t="s">
        <v>28148</v>
      </c>
      <c r="B13404" s="6" t="str">
        <f xml:space="preserve"> INDEX('YouTube data'!$A$1:$N$16308,MATCH($A13404,'YouTube data'!$A:$A,0),MATCH('INDEX and MATCH - practice'!B$1,'YouTube data'!$1:$1,0))</f>
        <v>1 May 2018 - The Hindu Editorial News Paper Analysis - [UPSC/SSC/IBPS] Current affairs</v>
      </c>
      <c r="C13404" s="6" t="str">
        <f xml:space="preserve"> INDEX('YouTube data'!$A$1:$N$16308,MATCH($A13404,'YouTube data'!$A:$A,0),MATCH('INDEX and MATCH - practice'!C$1,'YouTube data'!$1:$1,0))</f>
        <v>Education</v>
      </c>
      <c r="D13404" s="6">
        <f xml:space="preserve"> INDEX('YouTube data'!$A$1:$N$16308,MATCH($A13404,'YouTube data'!$A:$A,0),MATCH('INDEX and MATCH - practice'!D$1,'YouTube data'!$1:$1,0))</f>
        <v>67614</v>
      </c>
      <c r="E13404" s="6" t="b">
        <f xml:space="preserve"> INDEX('YouTube data'!$A$1:$N$16308,MATCH($A13404,'YouTube data'!$A:$A,0),MATCH('INDEX and MATCH - practice'!E$1,'YouTube data'!$1:$1,0))</f>
        <v>0</v>
      </c>
      <c r="F13404">
        <f t="shared" si="209"/>
        <v>67614</v>
      </c>
    </row>
    <row r="13405" spans="1:6" x14ac:dyDescent="0.25">
      <c r="A13405" s="6" t="s">
        <v>28150</v>
      </c>
      <c r="B13405" s="6" t="str">
        <f xml:space="preserve"> INDEX('YouTube data'!$A$1:$N$16308,MATCH($A13405,'YouTube data'!$A:$A,0),MATCH('INDEX and MATCH - practice'!B$1,'YouTube data'!$1:$1,0))</f>
        <v>पुणे | दिवंगत आर आर पाटील यांच्या कन्या स्मिता विवाहबद्ध - पाहुण्यांच्या  स्वागताला अजितदादा</v>
      </c>
      <c r="C13405" s="6" t="str">
        <f xml:space="preserve"> INDEX('YouTube data'!$A$1:$N$16308,MATCH($A13405,'YouTube data'!$A:$A,0),MATCH('INDEX and MATCH - practice'!C$1,'YouTube data'!$1:$1,0))</f>
        <v>News &amp; Politics</v>
      </c>
      <c r="D13405" s="6">
        <f xml:space="preserve"> INDEX('YouTube data'!$A$1:$N$16308,MATCH($A13405,'YouTube data'!$A:$A,0),MATCH('INDEX and MATCH - practice'!D$1,'YouTube data'!$1:$1,0))</f>
        <v>63521</v>
      </c>
      <c r="E13405" s="6" t="b">
        <f xml:space="preserve"> INDEX('YouTube data'!$A$1:$N$16308,MATCH($A13405,'YouTube data'!$A:$A,0),MATCH('INDEX and MATCH - practice'!E$1,'YouTube data'!$1:$1,0))</f>
        <v>0</v>
      </c>
      <c r="F13405">
        <f t="shared" si="209"/>
        <v>63521</v>
      </c>
    </row>
    <row r="13406" spans="1:6" x14ac:dyDescent="0.25">
      <c r="A13406" s="6" t="s">
        <v>28152</v>
      </c>
      <c r="B13406" s="6" t="str">
        <f xml:space="preserve"> INDEX('YouTube data'!$A$1:$N$16308,MATCH($A13406,'YouTube data'!$A:$A,0),MATCH('INDEX and MATCH - practice'!B$1,'YouTube data'!$1:$1,0))</f>
        <v>गावाकडच्या गोष्टी|भाग #25|Gavakadchya Goshti|EP#25|Marathi Web Series</v>
      </c>
      <c r="C13406" s="6" t="str">
        <f xml:space="preserve"> INDEX('YouTube data'!$A$1:$N$16308,MATCH($A13406,'YouTube data'!$A:$A,0),MATCH('INDEX and MATCH - practice'!C$1,'YouTube data'!$1:$1,0))</f>
        <v>Entertainment</v>
      </c>
      <c r="D13406" s="6">
        <f xml:space="preserve"> INDEX('YouTube data'!$A$1:$N$16308,MATCH($A13406,'YouTube data'!$A:$A,0),MATCH('INDEX and MATCH - practice'!D$1,'YouTube data'!$1:$1,0))</f>
        <v>389516</v>
      </c>
      <c r="E13406" s="6" t="b">
        <f xml:space="preserve"> INDEX('YouTube data'!$A$1:$N$16308,MATCH($A13406,'YouTube data'!$A:$A,0),MATCH('INDEX and MATCH - practice'!E$1,'YouTube data'!$1:$1,0))</f>
        <v>0</v>
      </c>
      <c r="F13406">
        <f t="shared" si="209"/>
        <v>389516</v>
      </c>
    </row>
    <row r="13407" spans="1:6" x14ac:dyDescent="0.25">
      <c r="A13407" s="6" t="s">
        <v>28154</v>
      </c>
      <c r="B13407" s="6" t="str">
        <f xml:space="preserve"> INDEX('YouTube data'!$A$1:$N$16308,MATCH($A13407,'YouTube data'!$A:$A,0),MATCH('INDEX and MATCH - practice'!B$1,'YouTube data'!$1:$1,0))</f>
        <v>Seetha | Flowers | Ep# 326</v>
      </c>
      <c r="C13407" s="6" t="str">
        <f xml:space="preserve"> INDEX('YouTube data'!$A$1:$N$16308,MATCH($A13407,'YouTube data'!$A:$A,0),MATCH('INDEX and MATCH - practice'!C$1,'YouTube data'!$1:$1,0))</f>
        <v>Entertainment</v>
      </c>
      <c r="D13407" s="6">
        <f xml:space="preserve"> INDEX('YouTube data'!$A$1:$N$16308,MATCH($A13407,'YouTube data'!$A:$A,0),MATCH('INDEX and MATCH - practice'!D$1,'YouTube data'!$1:$1,0))</f>
        <v>194545</v>
      </c>
      <c r="E13407" s="6" t="b">
        <f xml:space="preserve"> INDEX('YouTube data'!$A$1:$N$16308,MATCH($A13407,'YouTube data'!$A:$A,0),MATCH('INDEX and MATCH - practice'!E$1,'YouTube data'!$1:$1,0))</f>
        <v>0</v>
      </c>
      <c r="F13407">
        <f t="shared" si="209"/>
        <v>194545</v>
      </c>
    </row>
    <row r="13408" spans="1:6" x14ac:dyDescent="0.25">
      <c r="A13408" s="6" t="s">
        <v>28156</v>
      </c>
      <c r="B13408" s="6" t="str">
        <f xml:space="preserve"> INDEX('YouTube data'!$A$1:$N$16308,MATCH($A13408,'YouTube data'!$A:$A,0),MATCH('INDEX and MATCH - practice'!B$1,'YouTube data'!$1:$1,0))</f>
        <v>Anubhavinchu Raja | 28th April 2018 | Full Episode 10 | Mangli | ETV Plus</v>
      </c>
      <c r="C13408" s="6" t="str">
        <f xml:space="preserve"> INDEX('YouTube data'!$A$1:$N$16308,MATCH($A13408,'YouTube data'!$A:$A,0),MATCH('INDEX and MATCH - practice'!C$1,'YouTube data'!$1:$1,0))</f>
        <v>Comedy</v>
      </c>
      <c r="D13408" s="6">
        <f xml:space="preserve"> INDEX('YouTube data'!$A$1:$N$16308,MATCH($A13408,'YouTube data'!$A:$A,0),MATCH('INDEX and MATCH - practice'!D$1,'YouTube data'!$1:$1,0))</f>
        <v>865458</v>
      </c>
      <c r="E13408" s="6" t="b">
        <f xml:space="preserve"> INDEX('YouTube data'!$A$1:$N$16308,MATCH($A13408,'YouTube data'!$A:$A,0),MATCH('INDEX and MATCH - practice'!E$1,'YouTube data'!$1:$1,0))</f>
        <v>0</v>
      </c>
      <c r="F13408">
        <f t="shared" si="209"/>
        <v>865458</v>
      </c>
    </row>
    <row r="13409" spans="1:6" x14ac:dyDescent="0.25">
      <c r="A13409" s="6" t="s">
        <v>28158</v>
      </c>
      <c r="B13409" s="6" t="str">
        <f xml:space="preserve"> INDEX('YouTube data'!$A$1:$N$16308,MATCH($A13409,'YouTube data'!$A:$A,0),MATCH('INDEX and MATCH - practice'!B$1,'YouTube data'!$1:$1,0))</f>
        <v>शीतली पोचली कसम परेडला | Upcoming Twist Lagir Jhala Ji</v>
      </c>
      <c r="C13409" s="6" t="str">
        <f xml:space="preserve"> INDEX('YouTube data'!$A$1:$N$16308,MATCH($A13409,'YouTube data'!$A:$A,0),MATCH('INDEX and MATCH - practice'!C$1,'YouTube data'!$1:$1,0))</f>
        <v>Entertainment</v>
      </c>
      <c r="D13409" s="6">
        <f xml:space="preserve"> INDEX('YouTube data'!$A$1:$N$16308,MATCH($A13409,'YouTube data'!$A:$A,0),MATCH('INDEX and MATCH - practice'!D$1,'YouTube data'!$1:$1,0))</f>
        <v>91679</v>
      </c>
      <c r="E13409" s="6" t="b">
        <f xml:space="preserve"> INDEX('YouTube data'!$A$1:$N$16308,MATCH($A13409,'YouTube data'!$A:$A,0),MATCH('INDEX and MATCH - practice'!E$1,'YouTube data'!$1:$1,0))</f>
        <v>0</v>
      </c>
      <c r="F13409">
        <f t="shared" si="209"/>
        <v>91679</v>
      </c>
    </row>
    <row r="13410" spans="1:6" x14ac:dyDescent="0.25">
      <c r="A13410" s="6" t="s">
        <v>28160</v>
      </c>
      <c r="B13410" s="6" t="str">
        <f xml:space="preserve"> INDEX('YouTube data'!$A$1:$N$16308,MATCH($A13410,'YouTube data'!$A:$A,0),MATCH('INDEX and MATCH - practice'!B$1,'YouTube data'!$1:$1,0))</f>
        <v>Dancing Diva Sunil Grover Hits On Salman Khan - The Kapil Sharma Show</v>
      </c>
      <c r="C13410" s="6" t="str">
        <f xml:space="preserve"> INDEX('YouTube data'!$A$1:$N$16308,MATCH($A13410,'YouTube data'!$A:$A,0),MATCH('INDEX and MATCH - practice'!C$1,'YouTube data'!$1:$1,0))</f>
        <v>Entertainment</v>
      </c>
      <c r="D13410" s="6">
        <f xml:space="preserve"> INDEX('YouTube data'!$A$1:$N$16308,MATCH($A13410,'YouTube data'!$A:$A,0),MATCH('INDEX and MATCH - practice'!D$1,'YouTube data'!$1:$1,0))</f>
        <v>947409</v>
      </c>
      <c r="E13410" s="6" t="b">
        <f xml:space="preserve"> INDEX('YouTube data'!$A$1:$N$16308,MATCH($A13410,'YouTube data'!$A:$A,0),MATCH('INDEX and MATCH - practice'!E$1,'YouTube data'!$1:$1,0))</f>
        <v>0</v>
      </c>
      <c r="F13410">
        <f t="shared" si="209"/>
        <v>947409</v>
      </c>
    </row>
    <row r="13411" spans="1:6" x14ac:dyDescent="0.25">
      <c r="A13411" s="6" t="s">
        <v>28162</v>
      </c>
      <c r="B13411" s="6" t="str">
        <f xml:space="preserve"> INDEX('YouTube data'!$A$1:$N$16308,MATCH($A13411,'YouTube data'!$A:$A,0),MATCH('INDEX and MATCH - practice'!B$1,'YouTube data'!$1:$1,0))</f>
        <v>27 POPULAR KITCHEN MISTAKES THAT MAKE OUR LIVES HARDER</v>
      </c>
      <c r="C13411" s="6" t="str">
        <f xml:space="preserve"> INDEX('YouTube data'!$A$1:$N$16308,MATCH($A13411,'YouTube data'!$A:$A,0),MATCH('INDEX and MATCH - practice'!C$1,'YouTube data'!$1:$1,0))</f>
        <v>Howto &amp; Style</v>
      </c>
      <c r="D13411" s="6">
        <f xml:space="preserve"> INDEX('YouTube data'!$A$1:$N$16308,MATCH($A13411,'YouTube data'!$A:$A,0),MATCH('INDEX and MATCH - practice'!D$1,'YouTube data'!$1:$1,0))</f>
        <v>2995128</v>
      </c>
      <c r="E13411" s="6" t="b">
        <f xml:space="preserve"> INDEX('YouTube data'!$A$1:$N$16308,MATCH($A13411,'YouTube data'!$A:$A,0),MATCH('INDEX and MATCH - practice'!E$1,'YouTube data'!$1:$1,0))</f>
        <v>0</v>
      </c>
      <c r="F13411">
        <f t="shared" si="209"/>
        <v>2995128</v>
      </c>
    </row>
    <row r="13412" spans="1:6" x14ac:dyDescent="0.25">
      <c r="A13412" s="6" t="s">
        <v>28164</v>
      </c>
      <c r="B13412" s="6" t="str">
        <f xml:space="preserve"> INDEX('YouTube data'!$A$1:$N$16308,MATCH($A13412,'YouTube data'!$A:$A,0),MATCH('INDEX and MATCH - practice'!B$1,'YouTube data'!$1:$1,0))</f>
        <v>Nagarjuna welcomes Keerthy Suresh @ Mahanati Audio Launch - TV9</v>
      </c>
      <c r="C13412" s="6" t="str">
        <f xml:space="preserve"> INDEX('YouTube data'!$A$1:$N$16308,MATCH($A13412,'YouTube data'!$A:$A,0),MATCH('INDEX and MATCH - practice'!C$1,'YouTube data'!$1:$1,0))</f>
        <v>News &amp; Politics</v>
      </c>
      <c r="D13412" s="6">
        <f xml:space="preserve"> INDEX('YouTube data'!$A$1:$N$16308,MATCH($A13412,'YouTube data'!$A:$A,0),MATCH('INDEX and MATCH - practice'!D$1,'YouTube data'!$1:$1,0))</f>
        <v>130026</v>
      </c>
      <c r="E13412" s="6" t="b">
        <f xml:space="preserve"> INDEX('YouTube data'!$A$1:$N$16308,MATCH($A13412,'YouTube data'!$A:$A,0),MATCH('INDEX and MATCH - practice'!E$1,'YouTube data'!$1:$1,0))</f>
        <v>0</v>
      </c>
      <c r="F13412">
        <f t="shared" si="209"/>
        <v>130026</v>
      </c>
    </row>
    <row r="13413" spans="1:6" x14ac:dyDescent="0.25">
      <c r="A13413" s="6" t="s">
        <v>28166</v>
      </c>
      <c r="B13413" s="6" t="str">
        <f xml:space="preserve"> INDEX('YouTube data'!$A$1:$N$16308,MATCH($A13413,'YouTube data'!$A:$A,0),MATCH('INDEX and MATCH - practice'!B$1,'YouTube data'!$1:$1,0))</f>
        <v>Anchor Pradeep Funny Comments on Allu Arjun @ Naa Peru Surya Pre Release Event</v>
      </c>
      <c r="C13413" s="6" t="str">
        <f xml:space="preserve"> INDEX('YouTube data'!$A$1:$N$16308,MATCH($A13413,'YouTube data'!$A:$A,0),MATCH('INDEX and MATCH - practice'!C$1,'YouTube data'!$1:$1,0))</f>
        <v>Entertainment</v>
      </c>
      <c r="D13413" s="6">
        <f xml:space="preserve"> INDEX('YouTube data'!$A$1:$N$16308,MATCH($A13413,'YouTube data'!$A:$A,0),MATCH('INDEX and MATCH - practice'!D$1,'YouTube data'!$1:$1,0))</f>
        <v>248447</v>
      </c>
      <c r="E13413" s="6" t="b">
        <f xml:space="preserve"> INDEX('YouTube data'!$A$1:$N$16308,MATCH($A13413,'YouTube data'!$A:$A,0),MATCH('INDEX and MATCH - practice'!E$1,'YouTube data'!$1:$1,0))</f>
        <v>0</v>
      </c>
      <c r="F13413">
        <f t="shared" si="209"/>
        <v>248447</v>
      </c>
    </row>
    <row r="13414" spans="1:6" x14ac:dyDescent="0.25">
      <c r="A13414" s="6" t="s">
        <v>28168</v>
      </c>
      <c r="B13414" s="6" t="str">
        <f xml:space="preserve"> INDEX('YouTube data'!$A$1:$N$16308,MATCH($A13414,'YouTube data'!$A:$A,0),MATCH('INDEX and MATCH - practice'!B$1,'YouTube data'!$1:$1,0))</f>
        <v>All in One Super Entertainer Promo | 1st May 2018 | Dhee 10,Jabardasth,Extra Jabardasth, Cash</v>
      </c>
      <c r="C13414" s="6" t="str">
        <f xml:space="preserve"> INDEX('YouTube data'!$A$1:$N$16308,MATCH($A13414,'YouTube data'!$A:$A,0),MATCH('INDEX and MATCH - practice'!C$1,'YouTube data'!$1:$1,0))</f>
        <v>Entertainment</v>
      </c>
      <c r="D13414" s="6">
        <f xml:space="preserve"> INDEX('YouTube data'!$A$1:$N$16308,MATCH($A13414,'YouTube data'!$A:$A,0),MATCH('INDEX and MATCH - practice'!D$1,'YouTube data'!$1:$1,0))</f>
        <v>556119</v>
      </c>
      <c r="E13414" s="6" t="b">
        <f xml:space="preserve"> INDEX('YouTube data'!$A$1:$N$16308,MATCH($A13414,'YouTube data'!$A:$A,0),MATCH('INDEX and MATCH - practice'!E$1,'YouTube data'!$1:$1,0))</f>
        <v>0</v>
      </c>
      <c r="F13414">
        <f t="shared" si="209"/>
        <v>556119</v>
      </c>
    </row>
    <row r="13415" spans="1:6" x14ac:dyDescent="0.25">
      <c r="A13415" s="6" t="s">
        <v>28170</v>
      </c>
      <c r="B13415" s="6" t="str">
        <f xml:space="preserve"> INDEX('YouTube data'!$A$1:$N$16308,MATCH($A13415,'YouTube data'!$A:$A,0),MATCH('INDEX and MATCH - practice'!B$1,'YouTube data'!$1:$1,0))</f>
        <v>Sudigaali Sudheer Performance | Extra Jabardasth | 27th April 2018 | ETV Telugu</v>
      </c>
      <c r="C13415" s="6" t="str">
        <f xml:space="preserve"> INDEX('YouTube data'!$A$1:$N$16308,MATCH($A13415,'YouTube data'!$A:$A,0),MATCH('INDEX and MATCH - practice'!C$1,'YouTube data'!$1:$1,0))</f>
        <v>People &amp; Blogs</v>
      </c>
      <c r="D13415" s="6">
        <f xml:space="preserve"> INDEX('YouTube data'!$A$1:$N$16308,MATCH($A13415,'YouTube data'!$A:$A,0),MATCH('INDEX and MATCH - practice'!D$1,'YouTube data'!$1:$1,0))</f>
        <v>2715114</v>
      </c>
      <c r="E13415" s="6" t="b">
        <f xml:space="preserve"> INDEX('YouTube data'!$A$1:$N$16308,MATCH($A13415,'YouTube data'!$A:$A,0),MATCH('INDEX and MATCH - practice'!E$1,'YouTube data'!$1:$1,0))</f>
        <v>0</v>
      </c>
      <c r="F13415">
        <f t="shared" si="209"/>
        <v>2715114</v>
      </c>
    </row>
    <row r="13416" spans="1:6" x14ac:dyDescent="0.25">
      <c r="A13416" s="6" t="s">
        <v>28172</v>
      </c>
      <c r="B13416" s="6" t="str">
        <f xml:space="preserve"> INDEX('YouTube data'!$A$1:$N$16308,MATCH($A13416,'YouTube data'!$A:$A,0),MATCH('INDEX and MATCH - practice'!B$1,'YouTube data'!$1:$1,0))</f>
        <v>అమ్మాయి ప్రశ్నకి KTR నోట మాట రాలేదు | KTR Special Interview Bharat Anu Nenu Team | Mahesh Babu</v>
      </c>
      <c r="C13416" s="6" t="str">
        <f xml:space="preserve"> INDEX('YouTube data'!$A$1:$N$16308,MATCH($A13416,'YouTube data'!$A:$A,0),MATCH('INDEX and MATCH - practice'!C$1,'YouTube data'!$1:$1,0))</f>
        <v>Entertainment</v>
      </c>
      <c r="D13416" s="6">
        <f xml:space="preserve"> INDEX('YouTube data'!$A$1:$N$16308,MATCH($A13416,'YouTube data'!$A:$A,0),MATCH('INDEX and MATCH - practice'!D$1,'YouTube data'!$1:$1,0))</f>
        <v>758153</v>
      </c>
      <c r="E13416" s="6" t="b">
        <f xml:space="preserve"> INDEX('YouTube data'!$A$1:$N$16308,MATCH($A13416,'YouTube data'!$A:$A,0),MATCH('INDEX and MATCH - practice'!E$1,'YouTube data'!$1:$1,0))</f>
        <v>0</v>
      </c>
      <c r="F13416">
        <f t="shared" si="209"/>
        <v>758153</v>
      </c>
    </row>
    <row r="13417" spans="1:6" x14ac:dyDescent="0.25">
      <c r="A13417" s="6" t="s">
        <v>28174</v>
      </c>
      <c r="B13417" s="6" t="str">
        <f xml:space="preserve"> INDEX('YouTube data'!$A$1:$N$16308,MATCH($A13417,'YouTube data'!$A:$A,0),MATCH('INDEX and MATCH - practice'!B$1,'YouTube data'!$1:$1,0))</f>
        <v>💖💖 NewNew Love Very Cute WhatsApp Status Video 2018💖💖</v>
      </c>
      <c r="C13417" s="6" t="str">
        <f xml:space="preserve"> INDEX('YouTube data'!$A$1:$N$16308,MATCH($A13417,'YouTube data'!$A:$A,0),MATCH('INDEX and MATCH - practice'!C$1,'YouTube data'!$1:$1,0))</f>
        <v>Entertainment</v>
      </c>
      <c r="D13417" s="6">
        <f xml:space="preserve"> INDEX('YouTube data'!$A$1:$N$16308,MATCH($A13417,'YouTube data'!$A:$A,0),MATCH('INDEX and MATCH - practice'!D$1,'YouTube data'!$1:$1,0))</f>
        <v>150192</v>
      </c>
      <c r="E13417" s="6" t="b">
        <f xml:space="preserve"> INDEX('YouTube data'!$A$1:$N$16308,MATCH($A13417,'YouTube data'!$A:$A,0),MATCH('INDEX and MATCH - practice'!E$1,'YouTube data'!$1:$1,0))</f>
        <v>0</v>
      </c>
      <c r="F13417">
        <f t="shared" si="209"/>
        <v>150192</v>
      </c>
    </row>
    <row r="13418" spans="1:6" x14ac:dyDescent="0.25">
      <c r="A13418" s="6" t="s">
        <v>28176</v>
      </c>
      <c r="B13418" s="6" t="str">
        <f xml:space="preserve"> INDEX('YouTube data'!$A$1:$N$16308,MATCH($A13418,'YouTube data'!$A:$A,0),MATCH('INDEX and MATCH - practice'!B$1,'YouTube data'!$1:$1,0))</f>
        <v>Baari (Full Video) Elly Mangat I Gurlez Akhtar I Latest Punjabi Songs 2018</v>
      </c>
      <c r="C13418" s="6" t="str">
        <f xml:space="preserve"> INDEX('YouTube data'!$A$1:$N$16308,MATCH($A13418,'YouTube data'!$A:$A,0),MATCH('INDEX and MATCH - practice'!C$1,'YouTube data'!$1:$1,0))</f>
        <v>Music</v>
      </c>
      <c r="D13418" s="6">
        <f xml:space="preserve"> INDEX('YouTube data'!$A$1:$N$16308,MATCH($A13418,'YouTube data'!$A:$A,0),MATCH('INDEX and MATCH - practice'!D$1,'YouTube data'!$1:$1,0))</f>
        <v>1829630</v>
      </c>
      <c r="E13418" s="6" t="b">
        <f xml:space="preserve"> INDEX('YouTube data'!$A$1:$N$16308,MATCH($A13418,'YouTube data'!$A:$A,0),MATCH('INDEX and MATCH - practice'!E$1,'YouTube data'!$1:$1,0))</f>
        <v>0</v>
      </c>
      <c r="F13418">
        <f t="shared" si="209"/>
        <v>1829630</v>
      </c>
    </row>
    <row r="13419" spans="1:6" x14ac:dyDescent="0.25">
      <c r="A13419" s="6" t="s">
        <v>28178</v>
      </c>
      <c r="B13419" s="6" t="str">
        <f xml:space="preserve"> INDEX('YouTube data'!$A$1:$N$16308,MATCH($A13419,'YouTube data'!$A:$A,0),MATCH('INDEX and MATCH - practice'!B$1,'YouTube data'!$1:$1,0))</f>
        <v>Lagira Zhala Jee - Episode 317  - May 01, 2018 - Preview</v>
      </c>
      <c r="C13419" s="6" t="str">
        <f xml:space="preserve"> INDEX('YouTube data'!$A$1:$N$16308,MATCH($A13419,'YouTube data'!$A:$A,0),MATCH('INDEX and MATCH - practice'!C$1,'YouTube data'!$1:$1,0))</f>
        <v>Entertainment</v>
      </c>
      <c r="D13419" s="6">
        <f xml:space="preserve"> INDEX('YouTube data'!$A$1:$N$16308,MATCH($A13419,'YouTube data'!$A:$A,0),MATCH('INDEX and MATCH - practice'!D$1,'YouTube data'!$1:$1,0))</f>
        <v>88417</v>
      </c>
      <c r="E13419" s="6" t="b">
        <f xml:space="preserve"> INDEX('YouTube data'!$A$1:$N$16308,MATCH($A13419,'YouTube data'!$A:$A,0),MATCH('INDEX and MATCH - practice'!E$1,'YouTube data'!$1:$1,0))</f>
        <v>0</v>
      </c>
      <c r="F13419">
        <f t="shared" si="209"/>
        <v>88417</v>
      </c>
    </row>
    <row r="13420" spans="1:6" x14ac:dyDescent="0.25">
      <c r="A13420" s="6" t="s">
        <v>28180</v>
      </c>
      <c r="B13420" s="6" t="str">
        <f xml:space="preserve"> INDEX('YouTube data'!$A$1:$N$16308,MATCH($A13420,'YouTube data'!$A:$A,0),MATCH('INDEX and MATCH - practice'!B$1,'YouTube data'!$1:$1,0))</f>
        <v>Saat Bhai Champa - Episode 140  - May 1, 2018 - Preview</v>
      </c>
      <c r="C13420" s="6" t="str">
        <f xml:space="preserve"> INDEX('YouTube data'!$A$1:$N$16308,MATCH($A13420,'YouTube data'!$A:$A,0),MATCH('INDEX and MATCH - practice'!C$1,'YouTube data'!$1:$1,0))</f>
        <v>Entertainment</v>
      </c>
      <c r="D13420" s="6">
        <f xml:space="preserve"> INDEX('YouTube data'!$A$1:$N$16308,MATCH($A13420,'YouTube data'!$A:$A,0),MATCH('INDEX and MATCH - practice'!D$1,'YouTube data'!$1:$1,0))</f>
        <v>149785</v>
      </c>
      <c r="E13420" s="6" t="b">
        <f xml:space="preserve"> INDEX('YouTube data'!$A$1:$N$16308,MATCH($A13420,'YouTube data'!$A:$A,0),MATCH('INDEX and MATCH - practice'!E$1,'YouTube data'!$1:$1,0))</f>
        <v>0</v>
      </c>
      <c r="F13420">
        <f t="shared" si="209"/>
        <v>149785</v>
      </c>
    </row>
    <row r="13421" spans="1:6" x14ac:dyDescent="0.25">
      <c r="A13421" s="6" t="s">
        <v>28182</v>
      </c>
      <c r="B13421" s="6" t="str">
        <f xml:space="preserve"> INDEX('YouTube data'!$A$1:$N$16308,MATCH($A13421,'YouTube data'!$A:$A,0),MATCH('INDEX and MATCH - practice'!B$1,'YouTube data'!$1:$1,0))</f>
        <v>Choti Me Latka Ke Maruga - Bakchodi Ki Hadd - Ep 31 - TST</v>
      </c>
      <c r="C13421" s="6" t="str">
        <f xml:space="preserve"> INDEX('YouTube data'!$A$1:$N$16308,MATCH($A13421,'YouTube data'!$A:$A,0),MATCH('INDEX and MATCH - practice'!C$1,'YouTube data'!$1:$1,0))</f>
        <v>Comedy</v>
      </c>
      <c r="D13421" s="6">
        <f xml:space="preserve"> INDEX('YouTube data'!$A$1:$N$16308,MATCH($A13421,'YouTube data'!$A:$A,0),MATCH('INDEX and MATCH - practice'!D$1,'YouTube data'!$1:$1,0))</f>
        <v>361576</v>
      </c>
      <c r="E13421" s="6" t="b">
        <f xml:space="preserve"> INDEX('YouTube data'!$A$1:$N$16308,MATCH($A13421,'YouTube data'!$A:$A,0),MATCH('INDEX and MATCH - practice'!E$1,'YouTube data'!$1:$1,0))</f>
        <v>0</v>
      </c>
      <c r="F13421">
        <f t="shared" si="209"/>
        <v>361576</v>
      </c>
    </row>
    <row r="13422" spans="1:6" x14ac:dyDescent="0.25">
      <c r="A13422" s="6" t="s">
        <v>28184</v>
      </c>
      <c r="B13422" s="6" t="str">
        <f xml:space="preserve"> INDEX('YouTube data'!$A$1:$N$16308,MATCH($A13422,'YouTube data'!$A:$A,0),MATCH('INDEX and MATCH - practice'!B$1,'YouTube data'!$1:$1,0))</f>
        <v>Ed Sheeran - Happier (Official Video)</v>
      </c>
      <c r="C13422" s="6" t="str">
        <f xml:space="preserve"> INDEX('YouTube data'!$A$1:$N$16308,MATCH($A13422,'YouTube data'!$A:$A,0),MATCH('INDEX and MATCH - practice'!C$1,'YouTube data'!$1:$1,0))</f>
        <v>Music</v>
      </c>
      <c r="D13422" s="6">
        <f xml:space="preserve"> INDEX('YouTube data'!$A$1:$N$16308,MATCH($A13422,'YouTube data'!$A:$A,0),MATCH('INDEX and MATCH - practice'!D$1,'YouTube data'!$1:$1,0))</f>
        <v>23543061</v>
      </c>
      <c r="E13422" s="6" t="b">
        <f xml:space="preserve"> INDEX('YouTube data'!$A$1:$N$16308,MATCH($A13422,'YouTube data'!$A:$A,0),MATCH('INDEX and MATCH - practice'!E$1,'YouTube data'!$1:$1,0))</f>
        <v>0</v>
      </c>
      <c r="F13422">
        <f t="shared" si="209"/>
        <v>23543061</v>
      </c>
    </row>
    <row r="13423" spans="1:6" x14ac:dyDescent="0.25">
      <c r="A13423" s="6" t="s">
        <v>28186</v>
      </c>
      <c r="B13423" s="6" t="str">
        <f xml:space="preserve"> INDEX('YouTube data'!$A$1:$N$16308,MATCH($A13423,'YouTube data'!$A:$A,0),MATCH('INDEX and MATCH - practice'!B$1,'YouTube data'!$1:$1,0))</f>
        <v>Masha Allah | Sultan - The Saviour | Jeet | Mim | Raja Chanda | Savvy | Dev Negi | Akriti Kakar |</v>
      </c>
      <c r="C13423" s="6" t="str">
        <f xml:space="preserve"> INDEX('YouTube data'!$A$1:$N$16308,MATCH($A13423,'YouTube data'!$A:$A,0),MATCH('INDEX and MATCH - practice'!C$1,'YouTube data'!$1:$1,0))</f>
        <v>Film &amp; Animation</v>
      </c>
      <c r="D13423" s="6">
        <f xml:space="preserve"> INDEX('YouTube data'!$A$1:$N$16308,MATCH($A13423,'YouTube data'!$A:$A,0),MATCH('INDEX and MATCH - practice'!D$1,'YouTube data'!$1:$1,0))</f>
        <v>1470928</v>
      </c>
      <c r="E13423" s="6" t="b">
        <f xml:space="preserve"> INDEX('YouTube data'!$A$1:$N$16308,MATCH($A13423,'YouTube data'!$A:$A,0),MATCH('INDEX and MATCH - practice'!E$1,'YouTube data'!$1:$1,0))</f>
        <v>0</v>
      </c>
      <c r="F13423">
        <f t="shared" si="209"/>
        <v>1470928</v>
      </c>
    </row>
    <row r="13424" spans="1:6" x14ac:dyDescent="0.25">
      <c r="A13424" s="6" t="s">
        <v>28189</v>
      </c>
      <c r="B13424" s="6" t="str">
        <f xml:space="preserve"> INDEX('YouTube data'!$A$1:$N$16308,MATCH($A13424,'YouTube data'!$A:$A,0),MATCH('INDEX and MATCH - practice'!B$1,'YouTube data'!$1:$1,0))</f>
        <v>Taarak Mehta Ka Ooltah Chashmah - तारक मेहता - Ep 2456 - 30th April, 2018</v>
      </c>
      <c r="C13424" s="6" t="str">
        <f xml:space="preserve"> INDEX('YouTube data'!$A$1:$N$16308,MATCH($A13424,'YouTube data'!$A:$A,0),MATCH('INDEX and MATCH - practice'!C$1,'YouTube data'!$1:$1,0))</f>
        <v>Entertainment</v>
      </c>
      <c r="D13424" s="6">
        <f xml:space="preserve"> INDEX('YouTube data'!$A$1:$N$16308,MATCH($A13424,'YouTube data'!$A:$A,0),MATCH('INDEX and MATCH - practice'!D$1,'YouTube data'!$1:$1,0))</f>
        <v>186024</v>
      </c>
      <c r="E13424" s="6" t="b">
        <f xml:space="preserve"> INDEX('YouTube data'!$A$1:$N$16308,MATCH($A13424,'YouTube data'!$A:$A,0),MATCH('INDEX and MATCH - practice'!E$1,'YouTube data'!$1:$1,0))</f>
        <v>0</v>
      </c>
      <c r="F13424">
        <f t="shared" si="209"/>
        <v>186024</v>
      </c>
    </row>
    <row r="13425" spans="1:6" x14ac:dyDescent="0.25">
      <c r="A13425" s="6" t="s">
        <v>28191</v>
      </c>
      <c r="B13425" s="6" t="str">
        <f xml:space="preserve"> INDEX('YouTube data'!$A$1:$N$16308,MATCH($A13425,'YouTube data'!$A:$A,0),MATCH('INDEX and MATCH - practice'!B$1,'YouTube data'!$1:$1,0))</f>
        <v>Stephen Colbert (The Other One) On Michelle Wolf's WHCD Speech</v>
      </c>
      <c r="C13425" s="6" t="str">
        <f xml:space="preserve"> INDEX('YouTube data'!$A$1:$N$16308,MATCH($A13425,'YouTube data'!$A:$A,0),MATCH('INDEX and MATCH - practice'!C$1,'YouTube data'!$1:$1,0))</f>
        <v>People &amp; Blogs</v>
      </c>
      <c r="D13425" s="6">
        <f xml:space="preserve"> INDEX('YouTube data'!$A$1:$N$16308,MATCH($A13425,'YouTube data'!$A:$A,0),MATCH('INDEX and MATCH - practice'!D$1,'YouTube data'!$1:$1,0))</f>
        <v>1996240</v>
      </c>
      <c r="E13425" s="6" t="b">
        <f xml:space="preserve"> INDEX('YouTube data'!$A$1:$N$16308,MATCH($A13425,'YouTube data'!$A:$A,0),MATCH('INDEX and MATCH - practice'!E$1,'YouTube data'!$1:$1,0))</f>
        <v>0</v>
      </c>
      <c r="F13425">
        <f t="shared" si="209"/>
        <v>1996240</v>
      </c>
    </row>
    <row r="13426" spans="1:6" x14ac:dyDescent="0.25">
      <c r="A13426" s="6" t="s">
        <v>28193</v>
      </c>
      <c r="B13426" s="6" t="str">
        <f xml:space="preserve"> INDEX('YouTube data'!$A$1:$N$16308,MATCH($A13426,'YouTube data'!$A:$A,0),MATCH('INDEX and MATCH - practice'!B$1,'YouTube data'!$1:$1,0))</f>
        <v>CURRENT AFFAIRS | THE HINDU | 1st May 2018 | UPSC,RRB,SBI CLERK/IBPS,SSC,CLAT &amp; OTHERS</v>
      </c>
      <c r="C13426" s="6" t="str">
        <f xml:space="preserve"> INDEX('YouTube data'!$A$1:$N$16308,MATCH($A13426,'YouTube data'!$A:$A,0),MATCH('INDEX and MATCH - practice'!C$1,'YouTube data'!$1:$1,0))</f>
        <v>Education</v>
      </c>
      <c r="D13426" s="6">
        <f xml:space="preserve"> INDEX('YouTube data'!$A$1:$N$16308,MATCH($A13426,'YouTube data'!$A:$A,0),MATCH('INDEX and MATCH - practice'!D$1,'YouTube data'!$1:$1,0))</f>
        <v>41799</v>
      </c>
      <c r="E13426" s="6" t="b">
        <f xml:space="preserve"> INDEX('YouTube data'!$A$1:$N$16308,MATCH($A13426,'YouTube data'!$A:$A,0),MATCH('INDEX and MATCH - practice'!E$1,'YouTube data'!$1:$1,0))</f>
        <v>0</v>
      </c>
      <c r="F13426">
        <f t="shared" si="209"/>
        <v>41799</v>
      </c>
    </row>
    <row r="13427" spans="1:6" x14ac:dyDescent="0.25">
      <c r="A13427" s="6" t="s">
        <v>28195</v>
      </c>
      <c r="B13427" s="6" t="str">
        <f xml:space="preserve"> INDEX('YouTube data'!$A$1:$N$16308,MATCH($A13427,'YouTube data'!$A:$A,0),MATCH('INDEX and MATCH - practice'!B$1,'YouTube data'!$1:$1,0))</f>
        <v>Main, Meri Girlfriend Or Papa / ep 02</v>
      </c>
      <c r="C13427" s="6" t="str">
        <f xml:space="preserve"> INDEX('YouTube data'!$A$1:$N$16308,MATCH($A13427,'YouTube data'!$A:$A,0),MATCH('INDEX and MATCH - practice'!C$1,'YouTube data'!$1:$1,0))</f>
        <v>Comedy</v>
      </c>
      <c r="D13427" s="6">
        <f xml:space="preserve"> INDEX('YouTube data'!$A$1:$N$16308,MATCH($A13427,'YouTube data'!$A:$A,0),MATCH('INDEX and MATCH - practice'!D$1,'YouTube data'!$1:$1,0))</f>
        <v>76364</v>
      </c>
      <c r="E13427" s="6" t="b">
        <f xml:space="preserve"> INDEX('YouTube data'!$A$1:$N$16308,MATCH($A13427,'YouTube data'!$A:$A,0),MATCH('INDEX and MATCH - practice'!E$1,'YouTube data'!$1:$1,0))</f>
        <v>0</v>
      </c>
      <c r="F13427">
        <f t="shared" si="209"/>
        <v>76364</v>
      </c>
    </row>
    <row r="13428" spans="1:6" x14ac:dyDescent="0.25">
      <c r="A13428" s="6" t="s">
        <v>28197</v>
      </c>
      <c r="B13428" s="6" t="str">
        <f xml:space="preserve"> INDEX('YouTube data'!$A$1:$N$16308,MATCH($A13428,'YouTube data'!$A:$A,0),MATCH('INDEX and MATCH - practice'!B$1,'YouTube data'!$1:$1,0))</f>
        <v>The Flash 4x21 Promo Harry and the Harrisons (HD) Season 4 Episode 21 Promo</v>
      </c>
      <c r="C13428" s="6" t="str">
        <f xml:space="preserve"> INDEX('YouTube data'!$A$1:$N$16308,MATCH($A13428,'YouTube data'!$A:$A,0),MATCH('INDEX and MATCH - practice'!C$1,'YouTube data'!$1:$1,0))</f>
        <v>Entertainment</v>
      </c>
      <c r="D13428" s="6">
        <f xml:space="preserve"> INDEX('YouTube data'!$A$1:$N$16308,MATCH($A13428,'YouTube data'!$A:$A,0),MATCH('INDEX and MATCH - practice'!D$1,'YouTube data'!$1:$1,0))</f>
        <v>84606</v>
      </c>
      <c r="E13428" s="6" t="b">
        <f xml:space="preserve"> INDEX('YouTube data'!$A$1:$N$16308,MATCH($A13428,'YouTube data'!$A:$A,0),MATCH('INDEX and MATCH - practice'!E$1,'YouTube data'!$1:$1,0))</f>
        <v>0</v>
      </c>
      <c r="F13428">
        <f t="shared" si="209"/>
        <v>84606</v>
      </c>
    </row>
    <row r="13429" spans="1:6" x14ac:dyDescent="0.25">
      <c r="A13429" s="6" t="s">
        <v>28199</v>
      </c>
      <c r="B13429" s="6" t="str">
        <f xml:space="preserve"> INDEX('YouTube data'!$A$1:$N$16308,MATCH($A13429,'YouTube data'!$A:$A,0),MATCH('INDEX and MATCH - practice'!B$1,'YouTube data'!$1:$1,0))</f>
        <v>ઘટે તો જિંદગી ઘટે Part-2 | Pagal Gujju</v>
      </c>
      <c r="C13429" s="6" t="str">
        <f xml:space="preserve"> INDEX('YouTube data'!$A$1:$N$16308,MATCH($A13429,'YouTube data'!$A:$A,0),MATCH('INDEX and MATCH - practice'!C$1,'YouTube data'!$1:$1,0))</f>
        <v>People &amp; Blogs</v>
      </c>
      <c r="D13429" s="6">
        <f xml:space="preserve"> INDEX('YouTube data'!$A$1:$N$16308,MATCH($A13429,'YouTube data'!$A:$A,0),MATCH('INDEX and MATCH - practice'!D$1,'YouTube data'!$1:$1,0))</f>
        <v>481935</v>
      </c>
      <c r="E13429" s="6" t="b">
        <f xml:space="preserve"> INDEX('YouTube data'!$A$1:$N$16308,MATCH($A13429,'YouTube data'!$A:$A,0),MATCH('INDEX and MATCH - practice'!E$1,'YouTube data'!$1:$1,0))</f>
        <v>0</v>
      </c>
      <c r="F13429">
        <f t="shared" si="209"/>
        <v>481935</v>
      </c>
    </row>
    <row r="13430" spans="1:6" x14ac:dyDescent="0.25">
      <c r="A13430" s="6" t="s">
        <v>28201</v>
      </c>
      <c r="B13430" s="6" t="str">
        <f xml:space="preserve"> INDEX('YouTube data'!$A$1:$N$16308,MATCH($A13430,'YouTube data'!$A:$A,0),MATCH('INDEX and MATCH - practice'!B$1,'YouTube data'!$1:$1,0))</f>
        <v>Michelle Wolf's Disgraceful Performance at the White House Correspondents' Dinner | The Daily Show</v>
      </c>
      <c r="C13430" s="6" t="str">
        <f xml:space="preserve"> INDEX('YouTube data'!$A$1:$N$16308,MATCH($A13430,'YouTube data'!$A:$A,0),MATCH('INDEX and MATCH - practice'!C$1,'YouTube data'!$1:$1,0))</f>
        <v>Comedy</v>
      </c>
      <c r="D13430" s="6">
        <f xml:space="preserve"> INDEX('YouTube data'!$A$1:$N$16308,MATCH($A13430,'YouTube data'!$A:$A,0),MATCH('INDEX and MATCH - practice'!D$1,'YouTube data'!$1:$1,0))</f>
        <v>1746394</v>
      </c>
      <c r="E13430" s="6" t="b">
        <f xml:space="preserve"> INDEX('YouTube data'!$A$1:$N$16308,MATCH($A13430,'YouTube data'!$A:$A,0),MATCH('INDEX and MATCH - practice'!E$1,'YouTube data'!$1:$1,0))</f>
        <v>0</v>
      </c>
      <c r="F13430">
        <f t="shared" si="209"/>
        <v>1746394</v>
      </c>
    </row>
    <row r="13431" spans="1:6" x14ac:dyDescent="0.25">
      <c r="A13431" s="6" t="s">
        <v>28203</v>
      </c>
      <c r="B13431" s="6" t="str">
        <f xml:space="preserve"> INDEX('YouTube data'!$A$1:$N$16308,MATCH($A13431,'YouTube data'!$A:$A,0),MATCH('INDEX and MATCH - practice'!B$1,'YouTube data'!$1:$1,0))</f>
        <v>Kasthooriman Epi 118 30-04-18 (Download &amp; Watch Full Episode on Hotstar)</v>
      </c>
      <c r="C13431" s="6" t="str">
        <f xml:space="preserve"> INDEX('YouTube data'!$A$1:$N$16308,MATCH($A13431,'YouTube data'!$A:$A,0),MATCH('INDEX and MATCH - practice'!C$1,'YouTube data'!$1:$1,0))</f>
        <v>Entertainment</v>
      </c>
      <c r="D13431" s="6">
        <f xml:space="preserve"> INDEX('YouTube data'!$A$1:$N$16308,MATCH($A13431,'YouTube data'!$A:$A,0),MATCH('INDEX and MATCH - practice'!D$1,'YouTube data'!$1:$1,0))</f>
        <v>160567</v>
      </c>
      <c r="E13431" s="6" t="b">
        <f xml:space="preserve"> INDEX('YouTube data'!$A$1:$N$16308,MATCH($A13431,'YouTube data'!$A:$A,0),MATCH('INDEX and MATCH - practice'!E$1,'YouTube data'!$1:$1,0))</f>
        <v>0</v>
      </c>
      <c r="F13431">
        <f t="shared" si="209"/>
        <v>160567</v>
      </c>
    </row>
    <row r="13432" spans="1:6" x14ac:dyDescent="0.25">
      <c r="A13432" s="6" t="s">
        <v>28205</v>
      </c>
      <c r="B13432" s="6" t="str">
        <f xml:space="preserve"> INDEX('YouTube data'!$A$1:$N$16308,MATCH($A13432,'YouTube data'!$A:$A,0),MATCH('INDEX and MATCH - practice'!B$1,'YouTube data'!$1:$1,0))</f>
        <v>Bithiri Sathi On Tripura CM Comments - Open Paan Shops, Don't Chase Govt Jobs | Teenmaar News</v>
      </c>
      <c r="C13432" s="6" t="str">
        <f xml:space="preserve"> INDEX('YouTube data'!$A$1:$N$16308,MATCH($A13432,'YouTube data'!$A:$A,0),MATCH('INDEX and MATCH - practice'!C$1,'YouTube data'!$1:$1,0))</f>
        <v>News &amp; Politics</v>
      </c>
      <c r="D13432" s="6">
        <f xml:space="preserve"> INDEX('YouTube data'!$A$1:$N$16308,MATCH($A13432,'YouTube data'!$A:$A,0),MATCH('INDEX and MATCH - practice'!D$1,'YouTube data'!$1:$1,0))</f>
        <v>427141</v>
      </c>
      <c r="E13432" s="6" t="b">
        <f xml:space="preserve"> INDEX('YouTube data'!$A$1:$N$16308,MATCH($A13432,'YouTube data'!$A:$A,0),MATCH('INDEX and MATCH - practice'!E$1,'YouTube data'!$1:$1,0))</f>
        <v>0</v>
      </c>
      <c r="F13432">
        <f t="shared" si="209"/>
        <v>427141</v>
      </c>
    </row>
    <row r="13433" spans="1:6" x14ac:dyDescent="0.25">
      <c r="A13433" s="6" t="s">
        <v>28207</v>
      </c>
      <c r="B13433" s="6" t="str">
        <f xml:space="preserve"> INDEX('YouTube data'!$A$1:$N$16308,MATCH($A13433,'YouTube data'!$A:$A,0),MATCH('INDEX and MATCH - practice'!B$1,'YouTube data'!$1:$1,0))</f>
        <v>BIKE RANI BOGESH | CAPDT</v>
      </c>
      <c r="C13433" s="6" t="str">
        <f xml:space="preserve"> INDEX('YouTube data'!$A$1:$N$16308,MATCH($A13433,'YouTube data'!$A:$A,0),MATCH('INDEX and MATCH - practice'!C$1,'YouTube data'!$1:$1,0))</f>
        <v>Entertainment</v>
      </c>
      <c r="D13433" s="6">
        <f xml:space="preserve"> INDEX('YouTube data'!$A$1:$N$16308,MATCH($A13433,'YouTube data'!$A:$A,0),MATCH('INDEX and MATCH - practice'!D$1,'YouTube data'!$1:$1,0))</f>
        <v>37043</v>
      </c>
      <c r="E13433" s="6" t="b">
        <f xml:space="preserve"> INDEX('YouTube data'!$A$1:$N$16308,MATCH($A13433,'YouTube data'!$A:$A,0),MATCH('INDEX and MATCH - practice'!E$1,'YouTube data'!$1:$1,0))</f>
        <v>0</v>
      </c>
      <c r="F13433">
        <f t="shared" si="209"/>
        <v>37043</v>
      </c>
    </row>
    <row r="13434" spans="1:6" x14ac:dyDescent="0.25">
      <c r="A13434" s="6" t="s">
        <v>28210</v>
      </c>
      <c r="B13434" s="6" t="str">
        <f xml:space="preserve"> INDEX('YouTube data'!$A$1:$N$16308,MATCH($A13434,'YouTube data'!$A:$A,0),MATCH('INDEX and MATCH - practice'!B$1,'YouTube data'!$1:$1,0))</f>
        <v>Veda Pandits About Rain Fall During TDP Dharma Porata Sabha | Taja30</v>
      </c>
      <c r="C13434" s="6" t="str">
        <f xml:space="preserve"> INDEX('YouTube data'!$A$1:$N$16308,MATCH($A13434,'YouTube data'!$A:$A,0),MATCH('INDEX and MATCH - practice'!C$1,'YouTube data'!$1:$1,0))</f>
        <v>Entertainment</v>
      </c>
      <c r="D13434" s="6">
        <f xml:space="preserve"> INDEX('YouTube data'!$A$1:$N$16308,MATCH($A13434,'YouTube data'!$A:$A,0),MATCH('INDEX and MATCH - practice'!D$1,'YouTube data'!$1:$1,0))</f>
        <v>91505</v>
      </c>
      <c r="E13434" s="6" t="b">
        <f xml:space="preserve"> INDEX('YouTube data'!$A$1:$N$16308,MATCH($A13434,'YouTube data'!$A:$A,0),MATCH('INDEX and MATCH - practice'!E$1,'YouTube data'!$1:$1,0))</f>
        <v>0</v>
      </c>
      <c r="F13434">
        <f t="shared" si="209"/>
        <v>91505</v>
      </c>
    </row>
    <row r="13435" spans="1:6" x14ac:dyDescent="0.25">
      <c r="A13435" s="6" t="s">
        <v>28212</v>
      </c>
      <c r="B13435" s="6" t="str">
        <f xml:space="preserve"> INDEX('YouTube data'!$A$1:$N$16308,MATCH($A13435,'YouTube data'!$A:$A,0),MATCH('INDEX and MATCH - practice'!B$1,'YouTube data'!$1:$1,0))</f>
        <v>Mahesh Babu and KTR Interview | Vision for A Better Tomorrow | Bharat Ane Nenu Movie | Koratala Siva</v>
      </c>
      <c r="C13435" s="6" t="str">
        <f xml:space="preserve"> INDEX('YouTube data'!$A$1:$N$16308,MATCH($A13435,'YouTube data'!$A:$A,0),MATCH('INDEX and MATCH - practice'!C$1,'YouTube data'!$1:$1,0))</f>
        <v>Entertainment</v>
      </c>
      <c r="D13435" s="6">
        <f xml:space="preserve"> INDEX('YouTube data'!$A$1:$N$16308,MATCH($A13435,'YouTube data'!$A:$A,0),MATCH('INDEX and MATCH - practice'!D$1,'YouTube data'!$1:$1,0))</f>
        <v>641866</v>
      </c>
      <c r="E13435" s="6" t="b">
        <f xml:space="preserve"> INDEX('YouTube data'!$A$1:$N$16308,MATCH($A13435,'YouTube data'!$A:$A,0),MATCH('INDEX and MATCH - practice'!E$1,'YouTube data'!$1:$1,0))</f>
        <v>0</v>
      </c>
      <c r="F13435">
        <f t="shared" si="209"/>
        <v>641866</v>
      </c>
    </row>
    <row r="13436" spans="1:6" x14ac:dyDescent="0.25">
      <c r="A13436" s="6" t="s">
        <v>28215</v>
      </c>
      <c r="B13436" s="6" t="str">
        <f xml:space="preserve"> INDEX('YouTube data'!$A$1:$N$16308,MATCH($A13436,'YouTube data'!$A:$A,0),MATCH('INDEX and MATCH - practice'!B$1,'YouTube data'!$1:$1,0))</f>
        <v>SnG: What's Something People Don't Worry About But Should? Big Question S2 Ep 38</v>
      </c>
      <c r="C13436" s="6" t="str">
        <f xml:space="preserve"> INDEX('YouTube data'!$A$1:$N$16308,MATCH($A13436,'YouTube data'!$A:$A,0),MATCH('INDEX and MATCH - practice'!C$1,'YouTube data'!$1:$1,0))</f>
        <v>Comedy</v>
      </c>
      <c r="D13436" s="6">
        <f xml:space="preserve"> INDEX('YouTube data'!$A$1:$N$16308,MATCH($A13436,'YouTube data'!$A:$A,0),MATCH('INDEX and MATCH - practice'!D$1,'YouTube data'!$1:$1,0))</f>
        <v>40530</v>
      </c>
      <c r="E13436" s="6" t="b">
        <f xml:space="preserve"> INDEX('YouTube data'!$A$1:$N$16308,MATCH($A13436,'YouTube data'!$A:$A,0),MATCH('INDEX and MATCH - practice'!E$1,'YouTube data'!$1:$1,0))</f>
        <v>0</v>
      </c>
      <c r="F13436">
        <f t="shared" si="209"/>
        <v>40530</v>
      </c>
    </row>
    <row r="13437" spans="1:6" x14ac:dyDescent="0.25">
      <c r="A13437" s="6" t="s">
        <v>28217</v>
      </c>
      <c r="B13437" s="6" t="str">
        <f xml:space="preserve"> INDEX('YouTube data'!$A$1:$N$16308,MATCH($A13437,'YouTube data'!$A:$A,0),MATCH('INDEX and MATCH - practice'!B$1,'YouTube data'!$1:$1,0))</f>
        <v>Andhra Pradesh | 1st May 2018 | Ghantaravam 12 Noon News Headlines</v>
      </c>
      <c r="C13437" s="6" t="str">
        <f xml:space="preserve"> INDEX('YouTube data'!$A$1:$N$16308,MATCH($A13437,'YouTube data'!$A:$A,0),MATCH('INDEX and MATCH - practice'!C$1,'YouTube data'!$1:$1,0))</f>
        <v>News &amp; Politics</v>
      </c>
      <c r="D13437" s="6">
        <f xml:space="preserve"> INDEX('YouTube data'!$A$1:$N$16308,MATCH($A13437,'YouTube data'!$A:$A,0),MATCH('INDEX and MATCH - practice'!D$1,'YouTube data'!$1:$1,0))</f>
        <v>86384</v>
      </c>
      <c r="E13437" s="6" t="b">
        <f xml:space="preserve"> INDEX('YouTube data'!$A$1:$N$16308,MATCH($A13437,'YouTube data'!$A:$A,0),MATCH('INDEX and MATCH - practice'!E$1,'YouTube data'!$1:$1,0))</f>
        <v>0</v>
      </c>
      <c r="F13437">
        <f t="shared" si="209"/>
        <v>86384</v>
      </c>
    </row>
    <row r="13438" spans="1:6" x14ac:dyDescent="0.25">
      <c r="A13438" s="6" t="s">
        <v>28219</v>
      </c>
      <c r="B13438" s="6" t="str">
        <f xml:space="preserve"> INDEX('YouTube data'!$A$1:$N$16308,MATCH($A13438,'YouTube data'!$A:$A,0),MATCH('INDEX and MATCH - practice'!B$1,'YouTube data'!$1:$1,0))</f>
        <v>LOL! Prank played on a girl who came for food festival | Oh My God | Funny Episode</v>
      </c>
      <c r="C13438" s="6" t="str">
        <f xml:space="preserve"> INDEX('YouTube data'!$A$1:$N$16308,MATCH($A13438,'YouTube data'!$A:$A,0),MATCH('INDEX and MATCH - practice'!C$1,'YouTube data'!$1:$1,0))</f>
        <v>Comedy</v>
      </c>
      <c r="D13438" s="6">
        <f xml:space="preserve"> INDEX('YouTube data'!$A$1:$N$16308,MATCH($A13438,'YouTube data'!$A:$A,0),MATCH('INDEX and MATCH - practice'!D$1,'YouTube data'!$1:$1,0))</f>
        <v>218394</v>
      </c>
      <c r="E13438" s="6" t="b">
        <f xml:space="preserve"> INDEX('YouTube data'!$A$1:$N$16308,MATCH($A13438,'YouTube data'!$A:$A,0),MATCH('INDEX and MATCH - practice'!E$1,'YouTube data'!$1:$1,0))</f>
        <v>0</v>
      </c>
      <c r="F13438">
        <f t="shared" si="209"/>
        <v>218394</v>
      </c>
    </row>
    <row r="13439" spans="1:6" x14ac:dyDescent="0.25">
      <c r="A13439" s="6" t="s">
        <v>28221</v>
      </c>
      <c r="B13439" s="6" t="str">
        <f xml:space="preserve"> INDEX('YouTube data'!$A$1:$N$16308,MATCH($A13439,'YouTube data'!$A:$A,0),MATCH('INDEX and MATCH - practice'!B$1,'YouTube data'!$1:$1,0))</f>
        <v>अनु कुमारी की कामयाबी की कहानी, UPSC परीक्षा में मिला दूसरा स्थान, डेढ साल बेटे से रहीं दूर</v>
      </c>
      <c r="C13439" s="6" t="str">
        <f xml:space="preserve"> INDEX('YouTube data'!$A$1:$N$16308,MATCH($A13439,'YouTube data'!$A:$A,0),MATCH('INDEX and MATCH - practice'!C$1,'YouTube data'!$1:$1,0))</f>
        <v>News &amp; Politics</v>
      </c>
      <c r="D13439" s="6">
        <f xml:space="preserve"> INDEX('YouTube data'!$A$1:$N$16308,MATCH($A13439,'YouTube data'!$A:$A,0),MATCH('INDEX and MATCH - practice'!D$1,'YouTube data'!$1:$1,0))</f>
        <v>526509</v>
      </c>
      <c r="E13439" s="6" t="b">
        <f xml:space="preserve"> INDEX('YouTube data'!$A$1:$N$16308,MATCH($A13439,'YouTube data'!$A:$A,0),MATCH('INDEX and MATCH - practice'!E$1,'YouTube data'!$1:$1,0))</f>
        <v>0</v>
      </c>
      <c r="F13439">
        <f t="shared" si="209"/>
        <v>526509</v>
      </c>
    </row>
    <row r="13440" spans="1:6" x14ac:dyDescent="0.25">
      <c r="A13440" s="6" t="s">
        <v>28223</v>
      </c>
      <c r="B13440" s="6" t="str">
        <f xml:space="preserve"> INDEX('YouTube data'!$A$1:$N$16308,MATCH($A13440,'YouTube data'!$A:$A,0),MATCH('INDEX and MATCH - practice'!B$1,'YouTube data'!$1:$1,0))</f>
        <v>Radha Ramana - 30th April 2018 - ರಾಧಾ ರಮಣ</v>
      </c>
      <c r="C13440" s="6" t="str">
        <f xml:space="preserve"> INDEX('YouTube data'!$A$1:$N$16308,MATCH($A13440,'YouTube data'!$A:$A,0),MATCH('INDEX and MATCH - practice'!C$1,'YouTube data'!$1:$1,0))</f>
        <v>Entertainment</v>
      </c>
      <c r="D13440" s="6">
        <f xml:space="preserve"> INDEX('YouTube data'!$A$1:$N$16308,MATCH($A13440,'YouTube data'!$A:$A,0),MATCH('INDEX and MATCH - practice'!D$1,'YouTube data'!$1:$1,0))</f>
        <v>52092</v>
      </c>
      <c r="E13440" s="6" t="b">
        <f xml:space="preserve"> INDEX('YouTube data'!$A$1:$N$16308,MATCH($A13440,'YouTube data'!$A:$A,0),MATCH('INDEX and MATCH - practice'!E$1,'YouTube data'!$1:$1,0))</f>
        <v>0</v>
      </c>
      <c r="F13440">
        <f t="shared" si="209"/>
        <v>52092</v>
      </c>
    </row>
    <row r="13441" spans="1:6" x14ac:dyDescent="0.25">
      <c r="A13441" s="6" t="s">
        <v>28225</v>
      </c>
      <c r="B13441" s="6" t="str">
        <f xml:space="preserve"> INDEX('YouTube data'!$A$1:$N$16308,MATCH($A13441,'YouTube data'!$A:$A,0),MATCH('INDEX and MATCH - practice'!B$1,'YouTube data'!$1:$1,0))</f>
        <v>કિંજલ દવે સગાઇ પછી પહેલી વાર ગઈ પવન ના પરિવાર ને મળવા</v>
      </c>
      <c r="C13441" s="6" t="str">
        <f xml:space="preserve"> INDEX('YouTube data'!$A$1:$N$16308,MATCH($A13441,'YouTube data'!$A:$A,0),MATCH('INDEX and MATCH - practice'!C$1,'YouTube data'!$1:$1,0))</f>
        <v>Music</v>
      </c>
      <c r="D13441" s="6">
        <f xml:space="preserve"> INDEX('YouTube data'!$A$1:$N$16308,MATCH($A13441,'YouTube data'!$A:$A,0),MATCH('INDEX and MATCH - practice'!D$1,'YouTube data'!$1:$1,0))</f>
        <v>83295</v>
      </c>
      <c r="E13441" s="6" t="b">
        <f xml:space="preserve"> INDEX('YouTube data'!$A$1:$N$16308,MATCH($A13441,'YouTube data'!$A:$A,0),MATCH('INDEX and MATCH - practice'!E$1,'YouTube data'!$1:$1,0))</f>
        <v>0</v>
      </c>
      <c r="F13441">
        <f t="shared" si="209"/>
        <v>83295</v>
      </c>
    </row>
    <row r="13442" spans="1:6" x14ac:dyDescent="0.25">
      <c r="A13442" s="6" t="s">
        <v>28227</v>
      </c>
      <c r="B13442" s="6" t="str">
        <f xml:space="preserve"> INDEX('YouTube data'!$A$1:$N$16308,MATCH($A13442,'YouTube data'!$A:$A,0),MATCH('INDEX and MATCH - practice'!B$1,'YouTube data'!$1:$1,0))</f>
        <v>ANT-MAN AND THE WASP Trailer # 2 TEASER (NEW 2018) Ant-Man 2 Superhero Movie HD</v>
      </c>
      <c r="C13442" s="6" t="str">
        <f xml:space="preserve"> INDEX('YouTube data'!$A$1:$N$16308,MATCH($A13442,'YouTube data'!$A:$A,0),MATCH('INDEX and MATCH - practice'!C$1,'YouTube data'!$1:$1,0))</f>
        <v>Film &amp; Animation</v>
      </c>
      <c r="D13442" s="6">
        <f xml:space="preserve"> INDEX('YouTube data'!$A$1:$N$16308,MATCH($A13442,'YouTube data'!$A:$A,0),MATCH('INDEX and MATCH - practice'!D$1,'YouTube data'!$1:$1,0))</f>
        <v>1089236</v>
      </c>
      <c r="E13442" s="6" t="b">
        <f xml:space="preserve"> INDEX('YouTube data'!$A$1:$N$16308,MATCH($A13442,'YouTube data'!$A:$A,0),MATCH('INDEX and MATCH - practice'!E$1,'YouTube data'!$1:$1,0))</f>
        <v>0</v>
      </c>
      <c r="F13442">
        <f t="shared" si="209"/>
        <v>1089236</v>
      </c>
    </row>
    <row r="13443" spans="1:6" x14ac:dyDescent="0.25">
      <c r="A13443" s="6" t="s">
        <v>28229</v>
      </c>
      <c r="B13443" s="6" t="str">
        <f xml:space="preserve"> INDEX('YouTube data'!$A$1:$N$16308,MATCH($A13443,'YouTube data'!$A:$A,0),MATCH('INDEX and MATCH - practice'!B$1,'YouTube data'!$1:$1,0))</f>
        <v>Funny Hotel Management | Warangal Diaries</v>
      </c>
      <c r="C13443" s="6" t="str">
        <f xml:space="preserve"> INDEX('YouTube data'!$A$1:$N$16308,MATCH($A13443,'YouTube data'!$A:$A,0),MATCH('INDEX and MATCH - practice'!C$1,'YouTube data'!$1:$1,0))</f>
        <v>Comedy</v>
      </c>
      <c r="D13443" s="6">
        <f xml:space="preserve"> INDEX('YouTube data'!$A$1:$N$16308,MATCH($A13443,'YouTube data'!$A:$A,0),MATCH('INDEX and MATCH - practice'!D$1,'YouTube data'!$1:$1,0))</f>
        <v>220563</v>
      </c>
      <c r="E13443" s="6" t="b">
        <f xml:space="preserve"> INDEX('YouTube data'!$A$1:$N$16308,MATCH($A13443,'YouTube data'!$A:$A,0),MATCH('INDEX and MATCH - practice'!E$1,'YouTube data'!$1:$1,0))</f>
        <v>0</v>
      </c>
      <c r="F13443">
        <f t="shared" ref="F13443:F13506" si="210" xml:space="preserve"> IF(D13443=0,AVERAGE($D$2:$D$16308),D13443)</f>
        <v>220563</v>
      </c>
    </row>
    <row r="13444" spans="1:6" x14ac:dyDescent="0.25">
      <c r="A13444" s="6" t="s">
        <v>28231</v>
      </c>
      <c r="B13444" s="6" t="str">
        <f xml:space="preserve"> INDEX('YouTube data'!$A$1:$N$16308,MATCH($A13444,'YouTube data'!$A:$A,0),MATCH('INDEX and MATCH - practice'!B$1,'YouTube data'!$1:$1,0))</f>
        <v>Beginning Of The Month vs End Of The Month | Jordindian</v>
      </c>
      <c r="C13444" s="6" t="str">
        <f xml:space="preserve"> INDEX('YouTube data'!$A$1:$N$16308,MATCH($A13444,'YouTube data'!$A:$A,0),MATCH('INDEX and MATCH - practice'!C$1,'YouTube data'!$1:$1,0))</f>
        <v>Entertainment</v>
      </c>
      <c r="D13444" s="6">
        <f xml:space="preserve"> INDEX('YouTube data'!$A$1:$N$16308,MATCH($A13444,'YouTube data'!$A:$A,0),MATCH('INDEX and MATCH - practice'!D$1,'YouTube data'!$1:$1,0))</f>
        <v>1112702</v>
      </c>
      <c r="E13444" s="6" t="b">
        <f xml:space="preserve"> INDEX('YouTube data'!$A$1:$N$16308,MATCH($A13444,'YouTube data'!$A:$A,0),MATCH('INDEX and MATCH - practice'!E$1,'YouTube data'!$1:$1,0))</f>
        <v>0</v>
      </c>
      <c r="F13444">
        <f t="shared" si="210"/>
        <v>1112702</v>
      </c>
    </row>
    <row r="13445" spans="1:6" x14ac:dyDescent="0.25">
      <c r="A13445" s="6" t="s">
        <v>28233</v>
      </c>
      <c r="B13445" s="6" t="str">
        <f xml:space="preserve"> INDEX('YouTube data'!$A$1:$N$16308,MATCH($A13445,'YouTube data'!$A:$A,0),MATCH('INDEX and MATCH - practice'!B$1,'YouTube data'!$1:$1,0))</f>
        <v>Tech Talks #491 - Oppo RealMe, Apple Cheap MacBook, Idea VoLTE, Coolpad Note 6, Opera VPN</v>
      </c>
      <c r="C13445" s="6" t="str">
        <f xml:space="preserve"> INDEX('YouTube data'!$A$1:$N$16308,MATCH($A13445,'YouTube data'!$A:$A,0),MATCH('INDEX and MATCH - practice'!C$1,'YouTube data'!$1:$1,0))</f>
        <v>Science &amp; Technology</v>
      </c>
      <c r="D13445" s="6">
        <f xml:space="preserve"> INDEX('YouTube data'!$A$1:$N$16308,MATCH($A13445,'YouTube data'!$A:$A,0),MATCH('INDEX and MATCH - practice'!D$1,'YouTube data'!$1:$1,0))</f>
        <v>176927</v>
      </c>
      <c r="E13445" s="6" t="b">
        <f xml:space="preserve"> INDEX('YouTube data'!$A$1:$N$16308,MATCH($A13445,'YouTube data'!$A:$A,0),MATCH('INDEX and MATCH - practice'!E$1,'YouTube data'!$1:$1,0))</f>
        <v>0</v>
      </c>
      <c r="F13445">
        <f t="shared" si="210"/>
        <v>176927</v>
      </c>
    </row>
    <row r="13446" spans="1:6" x14ac:dyDescent="0.25">
      <c r="A13446" s="6" t="s">
        <v>28235</v>
      </c>
      <c r="B13446" s="6" t="str">
        <f xml:space="preserve"> INDEX('YouTube data'!$A$1:$N$16308,MATCH($A13446,'YouTube data'!$A:$A,0),MATCH('INDEX and MATCH - practice'!B$1,'YouTube data'!$1:$1,0))</f>
        <v>Uppum Mulakum│Flowers│EP# 592</v>
      </c>
      <c r="C13446" s="6" t="str">
        <f xml:space="preserve"> INDEX('YouTube data'!$A$1:$N$16308,MATCH($A13446,'YouTube data'!$A:$A,0),MATCH('INDEX and MATCH - practice'!C$1,'YouTube data'!$1:$1,0))</f>
        <v>Entertainment</v>
      </c>
      <c r="D13446" s="6">
        <f xml:space="preserve"> INDEX('YouTube data'!$A$1:$N$16308,MATCH($A13446,'YouTube data'!$A:$A,0),MATCH('INDEX and MATCH - practice'!D$1,'YouTube data'!$1:$1,0))</f>
        <v>1093087</v>
      </c>
      <c r="E13446" s="6" t="b">
        <f xml:space="preserve"> INDEX('YouTube data'!$A$1:$N$16308,MATCH($A13446,'YouTube data'!$A:$A,0),MATCH('INDEX and MATCH - practice'!E$1,'YouTube data'!$1:$1,0))</f>
        <v>0</v>
      </c>
      <c r="F13446">
        <f t="shared" si="210"/>
        <v>1093087</v>
      </c>
    </row>
    <row r="13447" spans="1:6" x14ac:dyDescent="0.25">
      <c r="A13447" s="6" t="s">
        <v>28237</v>
      </c>
      <c r="B13447" s="6" t="str">
        <f xml:space="preserve"> INDEX('YouTube data'!$A$1:$N$16308,MATCH($A13447,'YouTube data'!$A:$A,0),MATCH('INDEX and MATCH - practice'!B$1,'YouTube data'!$1:$1,0))</f>
        <v>Kaun Nachdi | Cover | Bharatt - Saurabh | Sonu Ke Titu Ki Sweety | Guru Randhawa | Neeti Mohan</v>
      </c>
      <c r="C13447" s="6" t="str">
        <f xml:space="preserve"> INDEX('YouTube data'!$A$1:$N$16308,MATCH($A13447,'YouTube data'!$A:$A,0),MATCH('INDEX and MATCH - practice'!C$1,'YouTube data'!$1:$1,0))</f>
        <v>Music</v>
      </c>
      <c r="D13447" s="6">
        <f xml:space="preserve"> INDEX('YouTube data'!$A$1:$N$16308,MATCH($A13447,'YouTube data'!$A:$A,0),MATCH('INDEX and MATCH - practice'!D$1,'YouTube data'!$1:$1,0))</f>
        <v>73670</v>
      </c>
      <c r="E13447" s="6" t="b">
        <f xml:space="preserve"> INDEX('YouTube data'!$A$1:$N$16308,MATCH($A13447,'YouTube data'!$A:$A,0),MATCH('INDEX and MATCH - practice'!E$1,'YouTube data'!$1:$1,0))</f>
        <v>0</v>
      </c>
      <c r="F13447">
        <f t="shared" si="210"/>
        <v>73670</v>
      </c>
    </row>
    <row r="13448" spans="1:6" x14ac:dyDescent="0.25">
      <c r="A13448" s="6" t="s">
        <v>28239</v>
      </c>
      <c r="B13448" s="6" t="str">
        <f xml:space="preserve"> INDEX('YouTube data'!$A$1:$N$16308,MATCH($A13448,'YouTube data'!$A:$A,0),MATCH('INDEX and MATCH - practice'!B$1,'YouTube data'!$1:$1,0))</f>
        <v>Prepare to be SPELLBOUND by Magus Utopia | Auditions | BGT 2018</v>
      </c>
      <c r="C13448" s="6" t="str">
        <f xml:space="preserve"> INDEX('YouTube data'!$A$1:$N$16308,MATCH($A13448,'YouTube data'!$A:$A,0),MATCH('INDEX and MATCH - practice'!C$1,'YouTube data'!$1:$1,0))</f>
        <v>Entertainment</v>
      </c>
      <c r="D13448" s="6">
        <f xml:space="preserve"> INDEX('YouTube data'!$A$1:$N$16308,MATCH($A13448,'YouTube data'!$A:$A,0),MATCH('INDEX and MATCH - practice'!D$1,'YouTube data'!$1:$1,0))</f>
        <v>1985886</v>
      </c>
      <c r="E13448" s="6" t="b">
        <f xml:space="preserve"> INDEX('YouTube data'!$A$1:$N$16308,MATCH($A13448,'YouTube data'!$A:$A,0),MATCH('INDEX and MATCH - practice'!E$1,'YouTube data'!$1:$1,0))</f>
        <v>1</v>
      </c>
      <c r="F13448">
        <f t="shared" si="210"/>
        <v>1985886</v>
      </c>
    </row>
    <row r="13449" spans="1:6" x14ac:dyDescent="0.25">
      <c r="A13449" s="6" t="s">
        <v>28241</v>
      </c>
      <c r="B13449" s="6" t="str">
        <f xml:space="preserve"> INDEX('YouTube data'!$A$1:$N$16308,MATCH($A13449,'YouTube data'!$A:$A,0),MATCH('INDEX and MATCH - practice'!B$1,'YouTube data'!$1:$1,0))</f>
        <v>Pratidin 01 May 2018</v>
      </c>
      <c r="C13449" s="6" t="str">
        <f xml:space="preserve"> INDEX('YouTube data'!$A$1:$N$16308,MATCH($A13449,'YouTube data'!$A:$A,0),MATCH('INDEX and MATCH - practice'!C$1,'YouTube data'!$1:$1,0))</f>
        <v>News &amp; Politics</v>
      </c>
      <c r="D13449" s="6">
        <f xml:space="preserve"> INDEX('YouTube data'!$A$1:$N$16308,MATCH($A13449,'YouTube data'!$A:$A,0),MATCH('INDEX and MATCH - practice'!D$1,'YouTube data'!$1:$1,0))</f>
        <v>30462</v>
      </c>
      <c r="E13449" s="6" t="b">
        <f xml:space="preserve"> INDEX('YouTube data'!$A$1:$N$16308,MATCH($A13449,'YouTube data'!$A:$A,0),MATCH('INDEX and MATCH - practice'!E$1,'YouTube data'!$1:$1,0))</f>
        <v>0</v>
      </c>
      <c r="F13449">
        <f t="shared" si="210"/>
        <v>30462</v>
      </c>
    </row>
    <row r="13450" spans="1:6" x14ac:dyDescent="0.25">
      <c r="A13450" s="6" t="s">
        <v>28243</v>
      </c>
      <c r="B13450" s="6" t="str">
        <f xml:space="preserve"> INDEX('YouTube data'!$A$1:$N$16308,MATCH($A13450,'YouTube data'!$A:$A,0),MATCH('INDEX and MATCH - practice'!B$1,'YouTube data'!$1:$1,0))</f>
        <v>Dilwale Dulhaniya Le Jayenge... | Aashqeen</v>
      </c>
      <c r="C13450" s="6" t="str">
        <f xml:space="preserve"> INDEX('YouTube data'!$A$1:$N$16308,MATCH($A13450,'YouTube data'!$A:$A,0),MATCH('INDEX and MATCH - practice'!C$1,'YouTube data'!$1:$1,0))</f>
        <v>Comedy</v>
      </c>
      <c r="D13450" s="6">
        <f xml:space="preserve"> INDEX('YouTube data'!$A$1:$N$16308,MATCH($A13450,'YouTube data'!$A:$A,0),MATCH('INDEX and MATCH - practice'!D$1,'YouTube data'!$1:$1,0))</f>
        <v>619206</v>
      </c>
      <c r="E13450" s="6" t="b">
        <f xml:space="preserve"> INDEX('YouTube data'!$A$1:$N$16308,MATCH($A13450,'YouTube data'!$A:$A,0),MATCH('INDEX and MATCH - practice'!E$1,'YouTube data'!$1:$1,0))</f>
        <v>0</v>
      </c>
      <c r="F13450">
        <f t="shared" si="210"/>
        <v>619206</v>
      </c>
    </row>
    <row r="13451" spans="1:6" x14ac:dyDescent="0.25">
      <c r="A13451" s="6" t="s">
        <v>28245</v>
      </c>
      <c r="B13451" s="6" t="str">
        <f xml:space="preserve"> INDEX('YouTube data'!$A$1:$N$16308,MATCH($A13451,'YouTube data'!$A:$A,0),MATCH('INDEX and MATCH - practice'!B$1,'YouTube data'!$1:$1,0))</f>
        <v>வள்ளி | VALLI | Sun TV | Tamil | Mega Serial | Episode 1543 - 01st May 2018</v>
      </c>
      <c r="C13451" s="6" t="str">
        <f xml:space="preserve"> INDEX('YouTube data'!$A$1:$N$16308,MATCH($A13451,'YouTube data'!$A:$A,0),MATCH('INDEX and MATCH - practice'!C$1,'YouTube data'!$1:$1,0))</f>
        <v>Entertainment</v>
      </c>
      <c r="D13451" s="6">
        <f xml:space="preserve"> INDEX('YouTube data'!$A$1:$N$16308,MATCH($A13451,'YouTube data'!$A:$A,0),MATCH('INDEX and MATCH - practice'!D$1,'YouTube data'!$1:$1,0))</f>
        <v>107841</v>
      </c>
      <c r="E13451" s="6" t="b">
        <f xml:space="preserve"> INDEX('YouTube data'!$A$1:$N$16308,MATCH($A13451,'YouTube data'!$A:$A,0),MATCH('INDEX and MATCH - practice'!E$1,'YouTube data'!$1:$1,0))</f>
        <v>0</v>
      </c>
      <c r="F13451">
        <f t="shared" si="210"/>
        <v>107841</v>
      </c>
    </row>
    <row r="13452" spans="1:6" x14ac:dyDescent="0.25">
      <c r="A13452" s="6" t="s">
        <v>28247</v>
      </c>
      <c r="B13452" s="6" t="str">
        <f xml:space="preserve"> INDEX('YouTube data'!$A$1:$N$16308,MATCH($A13452,'YouTube data'!$A:$A,0),MATCH('INDEX and MATCH - practice'!B$1,'YouTube data'!$1:$1,0))</f>
        <v>பிரபல அதிரடி நாயகன் ஜாக்கிசான், தனது மகள் ஓரினச் சேர்க்கையாளராக மாறியதால் கைவிட்டார்</v>
      </c>
      <c r="C13452" s="6" t="str">
        <f xml:space="preserve"> INDEX('YouTube data'!$A$1:$N$16308,MATCH($A13452,'YouTube data'!$A:$A,0),MATCH('INDEX and MATCH - practice'!C$1,'YouTube data'!$1:$1,0))</f>
        <v>News &amp; Politics</v>
      </c>
      <c r="D13452" s="6">
        <f xml:space="preserve"> INDEX('YouTube data'!$A$1:$N$16308,MATCH($A13452,'YouTube data'!$A:$A,0),MATCH('INDEX and MATCH - practice'!D$1,'YouTube data'!$1:$1,0))</f>
        <v>105989</v>
      </c>
      <c r="E13452" s="6" t="b">
        <f xml:space="preserve"> INDEX('YouTube data'!$A$1:$N$16308,MATCH($A13452,'YouTube data'!$A:$A,0),MATCH('INDEX and MATCH - practice'!E$1,'YouTube data'!$1:$1,0))</f>
        <v>0</v>
      </c>
      <c r="F13452">
        <f t="shared" si="210"/>
        <v>105989</v>
      </c>
    </row>
    <row r="13453" spans="1:6" x14ac:dyDescent="0.25">
      <c r="A13453" s="6" t="s">
        <v>28249</v>
      </c>
      <c r="B13453" s="6" t="str">
        <f xml:space="preserve"> INDEX('YouTube data'!$A$1:$N$16308,MATCH($A13453,'YouTube data'!$A:$A,0),MATCH('INDEX and MATCH - practice'!B$1,'YouTube data'!$1:$1,0))</f>
        <v>*NSYNC Plays 'Never Have I Ever'</v>
      </c>
      <c r="C13453" s="6" t="str">
        <f xml:space="preserve"> INDEX('YouTube data'!$A$1:$N$16308,MATCH($A13453,'YouTube data'!$A:$A,0),MATCH('INDEX and MATCH - practice'!C$1,'YouTube data'!$1:$1,0))</f>
        <v>Entertainment</v>
      </c>
      <c r="D13453" s="6">
        <f xml:space="preserve"> INDEX('YouTube data'!$A$1:$N$16308,MATCH($A13453,'YouTube data'!$A:$A,0),MATCH('INDEX and MATCH - practice'!D$1,'YouTube data'!$1:$1,0))</f>
        <v>1113240</v>
      </c>
      <c r="E13453" s="6" t="b">
        <f xml:space="preserve"> INDEX('YouTube data'!$A$1:$N$16308,MATCH($A13453,'YouTube data'!$A:$A,0),MATCH('INDEX and MATCH - practice'!E$1,'YouTube data'!$1:$1,0))</f>
        <v>0</v>
      </c>
      <c r="F13453">
        <f t="shared" si="210"/>
        <v>1113240</v>
      </c>
    </row>
    <row r="13454" spans="1:6" x14ac:dyDescent="0.25">
      <c r="A13454" s="6" t="s">
        <v>28251</v>
      </c>
      <c r="B13454" s="6" t="str">
        <f xml:space="preserve"> INDEX('YouTube data'!$A$1:$N$16308,MATCH($A13454,'YouTube data'!$A:$A,0),MATCH('INDEX and MATCH - practice'!B$1,'YouTube data'!$1:$1,0))</f>
        <v>Fun Bucket | 130th Episode | Funny Videos | Telugu Comedy Web Series | By Sai Teja - TeluguOne</v>
      </c>
      <c r="C13454" s="6" t="str">
        <f xml:space="preserve"> INDEX('YouTube data'!$A$1:$N$16308,MATCH($A13454,'YouTube data'!$A:$A,0),MATCH('INDEX and MATCH - practice'!C$1,'YouTube data'!$1:$1,0))</f>
        <v>Comedy</v>
      </c>
      <c r="D13454" s="6">
        <f xml:space="preserve"> INDEX('YouTube data'!$A$1:$N$16308,MATCH($A13454,'YouTube data'!$A:$A,0),MATCH('INDEX and MATCH - practice'!D$1,'YouTube data'!$1:$1,0))</f>
        <v>285643</v>
      </c>
      <c r="E13454" s="6" t="b">
        <f xml:space="preserve"> INDEX('YouTube data'!$A$1:$N$16308,MATCH($A13454,'YouTube data'!$A:$A,0),MATCH('INDEX and MATCH - practice'!E$1,'YouTube data'!$1:$1,0))</f>
        <v>0</v>
      </c>
      <c r="F13454">
        <f t="shared" si="210"/>
        <v>285643</v>
      </c>
    </row>
    <row r="13455" spans="1:6" x14ac:dyDescent="0.25">
      <c r="A13455" s="6" t="s">
        <v>28253</v>
      </c>
      <c r="B13455" s="6" t="str">
        <f xml:space="preserve"> INDEX('YouTube data'!$A$1:$N$16308,MATCH($A13455,'YouTube data'!$A:$A,0),MATCH('INDEX and MATCH - practice'!B$1,'YouTube data'!$1:$1,0))</f>
        <v>Dead meat: Accused Kausar became millionaire within 4 years</v>
      </c>
      <c r="C13455" s="6" t="str">
        <f xml:space="preserve"> INDEX('YouTube data'!$A$1:$N$16308,MATCH($A13455,'YouTube data'!$A:$A,0),MATCH('INDEX and MATCH - practice'!C$1,'YouTube data'!$1:$1,0))</f>
        <v>People &amp; Blogs</v>
      </c>
      <c r="D13455" s="6">
        <f xml:space="preserve"> INDEX('YouTube data'!$A$1:$N$16308,MATCH($A13455,'YouTube data'!$A:$A,0),MATCH('INDEX and MATCH - practice'!D$1,'YouTube data'!$1:$1,0))</f>
        <v>203056</v>
      </c>
      <c r="E13455" s="6" t="b">
        <f xml:space="preserve"> INDEX('YouTube data'!$A$1:$N$16308,MATCH($A13455,'YouTube data'!$A:$A,0),MATCH('INDEX and MATCH - practice'!E$1,'YouTube data'!$1:$1,0))</f>
        <v>0</v>
      </c>
      <c r="F13455">
        <f t="shared" si="210"/>
        <v>203056</v>
      </c>
    </row>
    <row r="13456" spans="1:6" x14ac:dyDescent="0.25">
      <c r="A13456" s="6" t="s">
        <v>28255</v>
      </c>
      <c r="B13456" s="6" t="str">
        <f xml:space="preserve"> INDEX('YouTube data'!$A$1:$N$16308,MATCH($A13456,'YouTube data'!$A:$A,0),MATCH('INDEX and MATCH - practice'!B$1,'YouTube data'!$1:$1,0))</f>
        <v>11 AWESOME LIFE HACKS!</v>
      </c>
      <c r="C13456" s="6" t="str">
        <f xml:space="preserve"> INDEX('YouTube data'!$A$1:$N$16308,MATCH($A13456,'YouTube data'!$A:$A,0),MATCH('INDEX and MATCH - practice'!C$1,'YouTube data'!$1:$1,0))</f>
        <v>Entertainment</v>
      </c>
      <c r="D13456" s="6">
        <f xml:space="preserve"> INDEX('YouTube data'!$A$1:$N$16308,MATCH($A13456,'YouTube data'!$A:$A,0),MATCH('INDEX and MATCH - practice'!D$1,'YouTube data'!$1:$1,0))</f>
        <v>741050</v>
      </c>
      <c r="E13456" s="6" t="b">
        <f xml:space="preserve"> INDEX('YouTube data'!$A$1:$N$16308,MATCH($A13456,'YouTube data'!$A:$A,0),MATCH('INDEX and MATCH - practice'!E$1,'YouTube data'!$1:$1,0))</f>
        <v>0</v>
      </c>
      <c r="F13456">
        <f t="shared" si="210"/>
        <v>741050</v>
      </c>
    </row>
    <row r="13457" spans="1:6" x14ac:dyDescent="0.25">
      <c r="A13457" s="6" t="s">
        <v>28256</v>
      </c>
      <c r="B13457" s="6" t="str">
        <f xml:space="preserve"> INDEX('YouTube data'!$A$1:$N$16308,MATCH($A13457,'YouTube data'!$A:$A,0),MATCH('INDEX and MATCH - practice'!B$1,'YouTube data'!$1:$1,0))</f>
        <v>காதலியை பெண் கேட்க சென்ற இடத்தில் காதலனுக்கு தீ விபத்து..</v>
      </c>
      <c r="C13457" s="6" t="str">
        <f xml:space="preserve"> INDEX('YouTube data'!$A$1:$N$16308,MATCH($A13457,'YouTube data'!$A:$A,0),MATCH('INDEX and MATCH - practice'!C$1,'YouTube data'!$1:$1,0))</f>
        <v>News &amp; Politics</v>
      </c>
      <c r="D13457" s="6">
        <f xml:space="preserve"> INDEX('YouTube data'!$A$1:$N$16308,MATCH($A13457,'YouTube data'!$A:$A,0),MATCH('INDEX and MATCH - practice'!D$1,'YouTube data'!$1:$1,0))</f>
        <v>236173</v>
      </c>
      <c r="E13457" s="6" t="b">
        <f xml:space="preserve"> INDEX('YouTube data'!$A$1:$N$16308,MATCH($A13457,'YouTube data'!$A:$A,0),MATCH('INDEX and MATCH - practice'!E$1,'YouTube data'!$1:$1,0))</f>
        <v>0</v>
      </c>
      <c r="F13457">
        <f t="shared" si="210"/>
        <v>236173</v>
      </c>
    </row>
    <row r="13458" spans="1:6" x14ac:dyDescent="0.25">
      <c r="A13458" s="6" t="s">
        <v>28258</v>
      </c>
      <c r="B13458" s="6" t="str">
        <f xml:space="preserve"> INDEX('YouTube data'!$A$1:$N$16308,MATCH($A13458,'YouTube data'!$A:$A,0),MATCH('INDEX and MATCH - practice'!B$1,'YouTube data'!$1:$1,0))</f>
        <v>अगर आपकी सब्ज़ियाँ नही बनती स्वाद तो बस ये एक चीज़ सीखें और बने खाने के सरताज़  Veg Indian gravy recipe</v>
      </c>
      <c r="C13458" s="6" t="str">
        <f xml:space="preserve"> INDEX('YouTube data'!$A$1:$N$16308,MATCH($A13458,'YouTube data'!$A:$A,0),MATCH('INDEX and MATCH - practice'!C$1,'YouTube data'!$1:$1,0))</f>
        <v>Howto &amp; Style</v>
      </c>
      <c r="D13458" s="6">
        <f xml:space="preserve"> INDEX('YouTube data'!$A$1:$N$16308,MATCH($A13458,'YouTube data'!$A:$A,0),MATCH('INDEX and MATCH - practice'!D$1,'YouTube data'!$1:$1,0))</f>
        <v>483148</v>
      </c>
      <c r="E13458" s="6" t="b">
        <f xml:space="preserve"> INDEX('YouTube data'!$A$1:$N$16308,MATCH($A13458,'YouTube data'!$A:$A,0),MATCH('INDEX and MATCH - practice'!E$1,'YouTube data'!$1:$1,0))</f>
        <v>0</v>
      </c>
      <c r="F13458">
        <f t="shared" si="210"/>
        <v>483148</v>
      </c>
    </row>
    <row r="13459" spans="1:6" x14ac:dyDescent="0.25">
      <c r="A13459" s="6" t="s">
        <v>28260</v>
      </c>
      <c r="B13459" s="6" t="str">
        <f xml:space="preserve"> INDEX('YouTube data'!$A$1:$N$16308,MATCH($A13459,'YouTube data'!$A:$A,0),MATCH('INDEX and MATCH - practice'!B$1,'YouTube data'!$1:$1,0))</f>
        <v>Seth Supports Michelle Wolf's White House Correspondents' Dinner Stand-Up</v>
      </c>
      <c r="C13459" s="6" t="str">
        <f xml:space="preserve"> INDEX('YouTube data'!$A$1:$N$16308,MATCH($A13459,'YouTube data'!$A:$A,0),MATCH('INDEX and MATCH - practice'!C$1,'YouTube data'!$1:$1,0))</f>
        <v>Comedy</v>
      </c>
      <c r="D13459" s="6">
        <f xml:space="preserve"> INDEX('YouTube data'!$A$1:$N$16308,MATCH($A13459,'YouTube data'!$A:$A,0),MATCH('INDEX and MATCH - practice'!D$1,'YouTube data'!$1:$1,0))</f>
        <v>1144879</v>
      </c>
      <c r="E13459" s="6" t="b">
        <f xml:space="preserve"> INDEX('YouTube data'!$A$1:$N$16308,MATCH($A13459,'YouTube data'!$A:$A,0),MATCH('INDEX and MATCH - practice'!E$1,'YouTube data'!$1:$1,0))</f>
        <v>0</v>
      </c>
      <c r="F13459">
        <f t="shared" si="210"/>
        <v>1144879</v>
      </c>
    </row>
    <row r="13460" spans="1:6" x14ac:dyDescent="0.25">
      <c r="A13460" s="6" t="s">
        <v>28262</v>
      </c>
      <c r="B13460" s="6" t="str">
        <f xml:space="preserve"> INDEX('YouTube data'!$A$1:$N$16308,MATCH($A13460,'YouTube data'!$A:$A,0),MATCH('INDEX and MATCH - practice'!B$1,'YouTube data'!$1:$1,0))</f>
        <v>Sunday Suspense | Sherlock Holmes | The Man With The Twisted Lip |  Sir Arthur Conan Doyle | 98.3</v>
      </c>
      <c r="C13460" s="6" t="str">
        <f xml:space="preserve"> INDEX('YouTube data'!$A$1:$N$16308,MATCH($A13460,'YouTube data'!$A:$A,0),MATCH('INDEX and MATCH - practice'!C$1,'YouTube data'!$1:$1,0))</f>
        <v>Entertainment</v>
      </c>
      <c r="D13460" s="6">
        <f xml:space="preserve"> INDEX('YouTube data'!$A$1:$N$16308,MATCH($A13460,'YouTube data'!$A:$A,0),MATCH('INDEX and MATCH - practice'!D$1,'YouTube data'!$1:$1,0))</f>
        <v>90497</v>
      </c>
      <c r="E13460" s="6" t="b">
        <f xml:space="preserve"> INDEX('YouTube data'!$A$1:$N$16308,MATCH($A13460,'YouTube data'!$A:$A,0),MATCH('INDEX and MATCH - practice'!E$1,'YouTube data'!$1:$1,0))</f>
        <v>0</v>
      </c>
      <c r="F13460">
        <f t="shared" si="210"/>
        <v>90497</v>
      </c>
    </row>
    <row r="13461" spans="1:6" x14ac:dyDescent="0.25">
      <c r="A13461" s="6" t="s">
        <v>28264</v>
      </c>
      <c r="B13461" s="6" t="str">
        <f xml:space="preserve"> INDEX('YouTube data'!$A$1:$N$16308,MATCH($A13461,'YouTube data'!$A:$A,0),MATCH('INDEX and MATCH - practice'!B$1,'YouTube data'!$1:$1,0))</f>
        <v>LOVER ALSO FIGHTER ALSO Song Promo @ Naa Peru Surya Na Illu India Pre Release Event</v>
      </c>
      <c r="C13461" s="6" t="str">
        <f xml:space="preserve"> INDEX('YouTube data'!$A$1:$N$16308,MATCH($A13461,'YouTube data'!$A:$A,0),MATCH('INDEX and MATCH - practice'!C$1,'YouTube data'!$1:$1,0))</f>
        <v>Music</v>
      </c>
      <c r="D13461" s="6">
        <f xml:space="preserve"> INDEX('YouTube data'!$A$1:$N$16308,MATCH($A13461,'YouTube data'!$A:$A,0),MATCH('INDEX and MATCH - practice'!D$1,'YouTube data'!$1:$1,0))</f>
        <v>2284068</v>
      </c>
      <c r="E13461" s="6" t="b">
        <f xml:space="preserve"> INDEX('YouTube data'!$A$1:$N$16308,MATCH($A13461,'YouTube data'!$A:$A,0),MATCH('INDEX and MATCH - practice'!E$1,'YouTube data'!$1:$1,0))</f>
        <v>0</v>
      </c>
      <c r="F13461">
        <f t="shared" si="210"/>
        <v>2284068</v>
      </c>
    </row>
    <row r="13462" spans="1:6" x14ac:dyDescent="0.25">
      <c r="A13462" s="6" t="s">
        <v>28266</v>
      </c>
      <c r="B13462" s="6" t="str">
        <f xml:space="preserve"> INDEX('YouTube data'!$A$1:$N$16308,MATCH($A13462,'YouTube data'!$A:$A,0),MATCH('INDEX and MATCH - practice'!B$1,'YouTube data'!$1:$1,0))</f>
        <v>Manasu Mamata | 1st May 2018  |Full Episode No 2270| ETV Telugu</v>
      </c>
      <c r="C13462" s="6" t="str">
        <f xml:space="preserve"> INDEX('YouTube data'!$A$1:$N$16308,MATCH($A13462,'YouTube data'!$A:$A,0),MATCH('INDEX and MATCH - practice'!C$1,'YouTube data'!$1:$1,0))</f>
        <v>Entertainment</v>
      </c>
      <c r="D13462" s="6">
        <f xml:space="preserve"> INDEX('YouTube data'!$A$1:$N$16308,MATCH($A13462,'YouTube data'!$A:$A,0),MATCH('INDEX and MATCH - practice'!D$1,'YouTube data'!$1:$1,0))</f>
        <v>280826</v>
      </c>
      <c r="E13462" s="6" t="b">
        <f xml:space="preserve"> INDEX('YouTube data'!$A$1:$N$16308,MATCH($A13462,'YouTube data'!$A:$A,0),MATCH('INDEX and MATCH - practice'!E$1,'YouTube data'!$1:$1,0))</f>
        <v>0</v>
      </c>
      <c r="F13462">
        <f t="shared" si="210"/>
        <v>280826</v>
      </c>
    </row>
    <row r="13463" spans="1:6" x14ac:dyDescent="0.25">
      <c r="A13463" s="6" t="s">
        <v>28268</v>
      </c>
      <c r="B13463" s="6" t="str">
        <f xml:space="preserve"> INDEX('YouTube data'!$A$1:$N$16308,MATCH($A13463,'YouTube data'!$A:$A,0),MATCH('INDEX and MATCH - practice'!B$1,'YouTube data'!$1:$1,0))</f>
        <v>Allu Arjun Speech At Naa Peru Surya Pre Release LIVE | Anu Emannuel | Zee Cinemalu | #NSNI</v>
      </c>
      <c r="C13463" s="6" t="str">
        <f xml:space="preserve"> INDEX('YouTube data'!$A$1:$N$16308,MATCH($A13463,'YouTube data'!$A:$A,0),MATCH('INDEX and MATCH - practice'!C$1,'YouTube data'!$1:$1,0))</f>
        <v>Entertainment</v>
      </c>
      <c r="D13463" s="6">
        <f xml:space="preserve"> INDEX('YouTube data'!$A$1:$N$16308,MATCH($A13463,'YouTube data'!$A:$A,0),MATCH('INDEX and MATCH - practice'!D$1,'YouTube data'!$1:$1,0))</f>
        <v>484035</v>
      </c>
      <c r="E13463" s="6" t="b">
        <f xml:space="preserve"> INDEX('YouTube data'!$A$1:$N$16308,MATCH($A13463,'YouTube data'!$A:$A,0),MATCH('INDEX and MATCH - practice'!E$1,'YouTube data'!$1:$1,0))</f>
        <v>0</v>
      </c>
      <c r="F13463">
        <f t="shared" si="210"/>
        <v>484035</v>
      </c>
    </row>
    <row r="13464" spans="1:6" x14ac:dyDescent="0.25">
      <c r="A13464" s="6" t="s">
        <v>28271</v>
      </c>
      <c r="B13464" s="6" t="str">
        <f xml:space="preserve"> INDEX('YouTube data'!$A$1:$N$16308,MATCH($A13464,'YouTube data'!$A:$A,0),MATCH('INDEX and MATCH - practice'!B$1,'YouTube data'!$1:$1,0))</f>
        <v>Dice Media | When It's Finally Moving Day | Ft. Mithila Palkar and Dhruv Sehgal</v>
      </c>
      <c r="C13464" s="6" t="str">
        <f xml:space="preserve"> INDEX('YouTube data'!$A$1:$N$16308,MATCH($A13464,'YouTube data'!$A:$A,0),MATCH('INDEX and MATCH - practice'!C$1,'YouTube data'!$1:$1,0))</f>
        <v>Entertainment</v>
      </c>
      <c r="D13464" s="6">
        <f xml:space="preserve"> INDEX('YouTube data'!$A$1:$N$16308,MATCH($A13464,'YouTube data'!$A:$A,0),MATCH('INDEX and MATCH - practice'!D$1,'YouTube data'!$1:$1,0))</f>
        <v>1187369</v>
      </c>
      <c r="E13464" s="6" t="b">
        <f xml:space="preserve"> INDEX('YouTube data'!$A$1:$N$16308,MATCH($A13464,'YouTube data'!$A:$A,0),MATCH('INDEX and MATCH - practice'!E$1,'YouTube data'!$1:$1,0))</f>
        <v>0</v>
      </c>
      <c r="F13464">
        <f t="shared" si="210"/>
        <v>1187369</v>
      </c>
    </row>
    <row r="13465" spans="1:6" x14ac:dyDescent="0.25">
      <c r="A13465" s="6" t="s">
        <v>28273</v>
      </c>
      <c r="B13465" s="6" t="str">
        <f xml:space="preserve"> INDEX('YouTube data'!$A$1:$N$16308,MATCH($A13465,'YouTube data'!$A:$A,0),MATCH('INDEX and MATCH - practice'!B$1,'YouTube data'!$1:$1,0))</f>
        <v>TOCHAN (LYRICAL VIDEO) | SIDHU MOOSE WALA | BYG BYRD | HUMBLE MUSIC</v>
      </c>
      <c r="C13465" s="6" t="str">
        <f xml:space="preserve"> INDEX('YouTube data'!$A$1:$N$16308,MATCH($A13465,'YouTube data'!$A:$A,0),MATCH('INDEX and MATCH - practice'!C$1,'YouTube data'!$1:$1,0))</f>
        <v>Music</v>
      </c>
      <c r="D13465" s="6">
        <f xml:space="preserve"> INDEX('YouTube data'!$A$1:$N$16308,MATCH($A13465,'YouTube data'!$A:$A,0),MATCH('INDEX and MATCH - practice'!D$1,'YouTube data'!$1:$1,0))</f>
        <v>2085215</v>
      </c>
      <c r="E13465" s="6" t="b">
        <f xml:space="preserve"> INDEX('YouTube data'!$A$1:$N$16308,MATCH($A13465,'YouTube data'!$A:$A,0),MATCH('INDEX and MATCH - practice'!E$1,'YouTube data'!$1:$1,0))</f>
        <v>0</v>
      </c>
      <c r="F13465">
        <f t="shared" si="210"/>
        <v>2085215</v>
      </c>
    </row>
    <row r="13466" spans="1:6" x14ac:dyDescent="0.25">
      <c r="A13466" s="6" t="s">
        <v>28275</v>
      </c>
      <c r="B13466" s="6" t="str">
        <f xml:space="preserve"> INDEX('YouTube data'!$A$1:$N$16308,MATCH($A13466,'YouTube data'!$A:$A,0),MATCH('INDEX and MATCH - practice'!B$1,'YouTube data'!$1:$1,0))</f>
        <v>Kundali Bhagya - कुंडली भाग्य - Episode 209  - April 30, 2018 - Webisode</v>
      </c>
      <c r="C13466" s="6" t="str">
        <f xml:space="preserve"> INDEX('YouTube data'!$A$1:$N$16308,MATCH($A13466,'YouTube data'!$A:$A,0),MATCH('INDEX and MATCH - practice'!C$1,'YouTube data'!$1:$1,0))</f>
        <v>Entertainment</v>
      </c>
      <c r="D13466" s="6">
        <f xml:space="preserve"> INDEX('YouTube data'!$A$1:$N$16308,MATCH($A13466,'YouTube data'!$A:$A,0),MATCH('INDEX and MATCH - practice'!D$1,'YouTube data'!$1:$1,0))</f>
        <v>742078</v>
      </c>
      <c r="E13466" s="6" t="b">
        <f xml:space="preserve"> INDEX('YouTube data'!$A$1:$N$16308,MATCH($A13466,'YouTube data'!$A:$A,0),MATCH('INDEX and MATCH - practice'!E$1,'YouTube data'!$1:$1,0))</f>
        <v>0</v>
      </c>
      <c r="F13466">
        <f t="shared" si="210"/>
        <v>742078</v>
      </c>
    </row>
    <row r="13467" spans="1:6" x14ac:dyDescent="0.25">
      <c r="A13467" s="6" t="s">
        <v>28277</v>
      </c>
      <c r="B13467" s="6" t="str">
        <f xml:space="preserve"> INDEX('YouTube data'!$A$1:$N$16308,MATCH($A13467,'YouTube data'!$A:$A,0),MATCH('INDEX and MATCH - practice'!B$1,'YouTube data'!$1:$1,0))</f>
        <v>#சின்னதம்பி | 30th April to 4th May 2018 - Promo</v>
      </c>
      <c r="C13467" s="6" t="str">
        <f xml:space="preserve"> INDEX('YouTube data'!$A$1:$N$16308,MATCH($A13467,'YouTube data'!$A:$A,0),MATCH('INDEX and MATCH - practice'!C$1,'YouTube data'!$1:$1,0))</f>
        <v>Entertainment</v>
      </c>
      <c r="D13467" s="6">
        <f xml:space="preserve"> INDEX('YouTube data'!$A$1:$N$16308,MATCH($A13467,'YouTube data'!$A:$A,0),MATCH('INDEX and MATCH - practice'!D$1,'YouTube data'!$1:$1,0))</f>
        <v>682441</v>
      </c>
      <c r="E13467" s="6" t="b">
        <f xml:space="preserve"> INDEX('YouTube data'!$A$1:$N$16308,MATCH($A13467,'YouTube data'!$A:$A,0),MATCH('INDEX and MATCH - practice'!E$1,'YouTube data'!$1:$1,0))</f>
        <v>0</v>
      </c>
      <c r="F13467">
        <f t="shared" si="210"/>
        <v>682441</v>
      </c>
    </row>
    <row r="13468" spans="1:6" x14ac:dyDescent="0.25">
      <c r="A13468" s="6" t="s">
        <v>28279</v>
      </c>
      <c r="B13468" s="6" t="str">
        <f xml:space="preserve"> INDEX('YouTube data'!$A$1:$N$16308,MATCH($A13468,'YouTube data'!$A:$A,0),MATCH('INDEX and MATCH - practice'!B$1,'YouTube data'!$1:$1,0))</f>
        <v>Lagira Zhala Jee - लागिरं झालं जी - Episode 316  - April 30, 2018 - Webisode</v>
      </c>
      <c r="C13468" s="6" t="str">
        <f xml:space="preserve"> INDEX('YouTube data'!$A$1:$N$16308,MATCH($A13468,'YouTube data'!$A:$A,0),MATCH('INDEX and MATCH - practice'!C$1,'YouTube data'!$1:$1,0))</f>
        <v>Entertainment</v>
      </c>
      <c r="D13468" s="6">
        <f xml:space="preserve"> INDEX('YouTube data'!$A$1:$N$16308,MATCH($A13468,'YouTube data'!$A:$A,0),MATCH('INDEX and MATCH - practice'!D$1,'YouTube data'!$1:$1,0))</f>
        <v>301335</v>
      </c>
      <c r="E13468" s="6" t="b">
        <f xml:space="preserve"> INDEX('YouTube data'!$A$1:$N$16308,MATCH($A13468,'YouTube data'!$A:$A,0),MATCH('INDEX and MATCH - practice'!E$1,'YouTube data'!$1:$1,0))</f>
        <v>0</v>
      </c>
      <c r="F13468">
        <f t="shared" si="210"/>
        <v>301335</v>
      </c>
    </row>
    <row r="13469" spans="1:6" x14ac:dyDescent="0.25">
      <c r="A13469" s="6" t="s">
        <v>28281</v>
      </c>
      <c r="B13469" s="6" t="str">
        <f xml:space="preserve"> INDEX('YouTube data'!$A$1:$N$16308,MATCH($A13469,'YouTube data'!$A:$A,0),MATCH('INDEX and MATCH - practice'!B$1,'YouTube data'!$1:$1,0))</f>
        <v>Nua Bohu | 1 May 2018 | Promo | Odia Serial - TarangTV</v>
      </c>
      <c r="C13469" s="6" t="str">
        <f xml:space="preserve"> INDEX('YouTube data'!$A$1:$N$16308,MATCH($A13469,'YouTube data'!$A:$A,0),MATCH('INDEX and MATCH - practice'!C$1,'YouTube data'!$1:$1,0))</f>
        <v>Entertainment</v>
      </c>
      <c r="D13469" s="6">
        <f xml:space="preserve"> INDEX('YouTube data'!$A$1:$N$16308,MATCH($A13469,'YouTube data'!$A:$A,0),MATCH('INDEX and MATCH - practice'!D$1,'YouTube data'!$1:$1,0))</f>
        <v>97814</v>
      </c>
      <c r="E13469" s="6" t="b">
        <f xml:space="preserve"> INDEX('YouTube data'!$A$1:$N$16308,MATCH($A13469,'YouTube data'!$A:$A,0),MATCH('INDEX and MATCH - practice'!E$1,'YouTube data'!$1:$1,0))</f>
        <v>0</v>
      </c>
      <c r="F13469">
        <f t="shared" si="210"/>
        <v>97814</v>
      </c>
    </row>
    <row r="13470" spans="1:6" x14ac:dyDescent="0.25">
      <c r="A13470" s="6" t="s">
        <v>28283</v>
      </c>
      <c r="B13470" s="6" t="str">
        <f xml:space="preserve"> INDEX('YouTube data'!$A$1:$N$16308,MATCH($A13470,'YouTube data'!$A:$A,0),MATCH('INDEX and MATCH - practice'!B$1,'YouTube data'!$1:$1,0))</f>
        <v>Muddha Mandaram - Episode 1072  - May 1, 2018 - Preview</v>
      </c>
      <c r="C13470" s="6" t="str">
        <f xml:space="preserve"> INDEX('YouTube data'!$A$1:$N$16308,MATCH($A13470,'YouTube data'!$A:$A,0),MATCH('INDEX and MATCH - practice'!C$1,'YouTube data'!$1:$1,0))</f>
        <v>Entertainment</v>
      </c>
      <c r="D13470" s="6">
        <f xml:space="preserve"> INDEX('YouTube data'!$A$1:$N$16308,MATCH($A13470,'YouTube data'!$A:$A,0),MATCH('INDEX and MATCH - practice'!D$1,'YouTube data'!$1:$1,0))</f>
        <v>208732</v>
      </c>
      <c r="E13470" s="6" t="b">
        <f xml:space="preserve"> INDEX('YouTube data'!$A$1:$N$16308,MATCH($A13470,'YouTube data'!$A:$A,0),MATCH('INDEX and MATCH - practice'!E$1,'YouTube data'!$1:$1,0))</f>
        <v>0</v>
      </c>
      <c r="F13470">
        <f t="shared" si="210"/>
        <v>208732</v>
      </c>
    </row>
    <row r="13471" spans="1:6" x14ac:dyDescent="0.25">
      <c r="A13471" s="6" t="s">
        <v>28285</v>
      </c>
      <c r="B13471" s="6" t="str">
        <f xml:space="preserve"> INDEX('YouTube data'!$A$1:$N$16308,MATCH($A13471,'YouTube data'!$A:$A,0),MATCH('INDEX and MATCH - practice'!B$1,'YouTube data'!$1:$1,0))</f>
        <v>Azhagu - Tamil Serial | அழகு | Episode 135 | Sun TV Serials | 01 May 2018 | Revathy | Vision Time</v>
      </c>
      <c r="C13471" s="6" t="str">
        <f xml:space="preserve"> INDEX('YouTube data'!$A$1:$N$16308,MATCH($A13471,'YouTube data'!$A:$A,0),MATCH('INDEX and MATCH - practice'!C$1,'YouTube data'!$1:$1,0))</f>
        <v>Entertainment</v>
      </c>
      <c r="D13471" s="6">
        <f xml:space="preserve"> INDEX('YouTube data'!$A$1:$N$16308,MATCH($A13471,'YouTube data'!$A:$A,0),MATCH('INDEX and MATCH - practice'!D$1,'YouTube data'!$1:$1,0))</f>
        <v>182551</v>
      </c>
      <c r="E13471" s="6" t="b">
        <f xml:space="preserve"> INDEX('YouTube data'!$A$1:$N$16308,MATCH($A13471,'YouTube data'!$A:$A,0),MATCH('INDEX and MATCH - practice'!E$1,'YouTube data'!$1:$1,0))</f>
        <v>0</v>
      </c>
      <c r="F13471">
        <f t="shared" si="210"/>
        <v>182551</v>
      </c>
    </row>
    <row r="13472" spans="1:6" x14ac:dyDescent="0.25">
      <c r="A13472" s="6" t="s">
        <v>28287</v>
      </c>
      <c r="B13472" s="6" t="str">
        <f xml:space="preserve"> INDEX('YouTube data'!$A$1:$N$16308,MATCH($A13472,'YouTube data'!$A:$A,0),MATCH('INDEX and MATCH - practice'!B$1,'YouTube data'!$1:$1,0))</f>
        <v>Reigns, Strowman &amp; Lashley vs. Mahal, Owens &amp; Zayn: Raw, April 30, 2018</v>
      </c>
      <c r="C13472" s="6" t="str">
        <f xml:space="preserve"> INDEX('YouTube data'!$A$1:$N$16308,MATCH($A13472,'YouTube data'!$A:$A,0),MATCH('INDEX and MATCH - practice'!C$1,'YouTube data'!$1:$1,0))</f>
        <v>Sports</v>
      </c>
      <c r="D13472" s="6">
        <f xml:space="preserve"> INDEX('YouTube data'!$A$1:$N$16308,MATCH($A13472,'YouTube data'!$A:$A,0),MATCH('INDEX and MATCH - practice'!D$1,'YouTube data'!$1:$1,0))</f>
        <v>2143186</v>
      </c>
      <c r="E13472" s="6" t="b">
        <f xml:space="preserve"> INDEX('YouTube data'!$A$1:$N$16308,MATCH($A13472,'YouTube data'!$A:$A,0),MATCH('INDEX and MATCH - practice'!E$1,'YouTube data'!$1:$1,0))</f>
        <v>0</v>
      </c>
      <c r="F13472">
        <f t="shared" si="210"/>
        <v>2143186</v>
      </c>
    </row>
    <row r="13473" spans="1:6" x14ac:dyDescent="0.25">
      <c r="A13473" s="6" t="s">
        <v>28289</v>
      </c>
      <c r="B13473" s="6" t="str">
        <f xml:space="preserve"> INDEX('YouTube data'!$A$1:$N$16308,MATCH($A13473,'YouTube data'!$A:$A,0),MATCH('INDEX and MATCH - practice'!B$1,'YouTube data'!$1:$1,0))</f>
        <v>💖New Very Sweet Love WhatsApp Status Video 2018💖💖</v>
      </c>
      <c r="C13473" s="6" t="str">
        <f xml:space="preserve"> INDEX('YouTube data'!$A$1:$N$16308,MATCH($A13473,'YouTube data'!$A:$A,0),MATCH('INDEX and MATCH - practice'!C$1,'YouTube data'!$1:$1,0))</f>
        <v>Entertainment</v>
      </c>
      <c r="D13473" s="6">
        <f xml:space="preserve"> INDEX('YouTube data'!$A$1:$N$16308,MATCH($A13473,'YouTube data'!$A:$A,0),MATCH('INDEX and MATCH - practice'!D$1,'YouTube data'!$1:$1,0))</f>
        <v>167069</v>
      </c>
      <c r="E13473" s="6" t="b">
        <f xml:space="preserve"> INDEX('YouTube data'!$A$1:$N$16308,MATCH($A13473,'YouTube data'!$A:$A,0),MATCH('INDEX and MATCH - practice'!E$1,'YouTube data'!$1:$1,0))</f>
        <v>0</v>
      </c>
      <c r="F13473">
        <f t="shared" si="210"/>
        <v>167069</v>
      </c>
    </row>
    <row r="13474" spans="1:6" x14ac:dyDescent="0.25">
      <c r="A13474" s="6" t="s">
        <v>28291</v>
      </c>
      <c r="B13474" s="6" t="str">
        <f xml:space="preserve"> INDEX('YouTube data'!$A$1:$N$16308,MATCH($A13474,'YouTube data'!$A:$A,0),MATCH('INDEX and MATCH - practice'!B$1,'YouTube data'!$1:$1,0))</f>
        <v>Durga | 2 May 2018 | Promo | Odia Serial - TarangTV</v>
      </c>
      <c r="C13474" s="6" t="str">
        <f xml:space="preserve"> INDEX('YouTube data'!$A$1:$N$16308,MATCH($A13474,'YouTube data'!$A:$A,0),MATCH('INDEX and MATCH - practice'!C$1,'YouTube data'!$1:$1,0))</f>
        <v>Entertainment</v>
      </c>
      <c r="D13474" s="6">
        <f xml:space="preserve"> INDEX('YouTube data'!$A$1:$N$16308,MATCH($A13474,'YouTube data'!$A:$A,0),MATCH('INDEX and MATCH - practice'!D$1,'YouTube data'!$1:$1,0))</f>
        <v>70032</v>
      </c>
      <c r="E13474" s="6" t="b">
        <f xml:space="preserve"> INDEX('YouTube data'!$A$1:$N$16308,MATCH($A13474,'YouTube data'!$A:$A,0),MATCH('INDEX and MATCH - practice'!E$1,'YouTube data'!$1:$1,0))</f>
        <v>0</v>
      </c>
      <c r="F13474">
        <f t="shared" si="210"/>
        <v>70032</v>
      </c>
    </row>
    <row r="13475" spans="1:6" x14ac:dyDescent="0.25">
      <c r="A13475" s="6" t="s">
        <v>28293</v>
      </c>
      <c r="B13475" s="6" t="str">
        <f xml:space="preserve"> INDEX('YouTube data'!$A$1:$N$16308,MATCH($A13475,'YouTube data'!$A:$A,0),MATCH('INDEX and MATCH - practice'!B$1,'YouTube data'!$1:$1,0))</f>
        <v>Baal Veer - बाल वीर - Episode 945 - 1st May, 2018</v>
      </c>
      <c r="C13475" s="6" t="str">
        <f xml:space="preserve"> INDEX('YouTube data'!$A$1:$N$16308,MATCH($A13475,'YouTube data'!$A:$A,0),MATCH('INDEX and MATCH - practice'!C$1,'YouTube data'!$1:$1,0))</f>
        <v>Entertainment</v>
      </c>
      <c r="D13475" s="6">
        <f xml:space="preserve"> INDEX('YouTube data'!$A$1:$N$16308,MATCH($A13475,'YouTube data'!$A:$A,0),MATCH('INDEX and MATCH - practice'!D$1,'YouTube data'!$1:$1,0))</f>
        <v>393570</v>
      </c>
      <c r="E13475" s="6" t="b">
        <f xml:space="preserve"> INDEX('YouTube data'!$A$1:$N$16308,MATCH($A13475,'YouTube data'!$A:$A,0),MATCH('INDEX and MATCH - practice'!E$1,'YouTube data'!$1:$1,0))</f>
        <v>0</v>
      </c>
      <c r="F13475">
        <f t="shared" si="210"/>
        <v>393570</v>
      </c>
    </row>
    <row r="13476" spans="1:6" x14ac:dyDescent="0.25">
      <c r="A13476" s="6" t="s">
        <v>28295</v>
      </c>
      <c r="B13476" s="6" t="str">
        <f xml:space="preserve"> INDEX('YouTube data'!$A$1:$N$16308,MATCH($A13476,'YouTube data'!$A:$A,0),MATCH('INDEX and MATCH - practice'!B$1,'YouTube data'!$1:$1,0))</f>
        <v>மணமேடையில் இந்த மணப்பெண்ணுக்கு நடந்த கொடுமையை பாருங்க! | Tamil News | Tamil Seithigal |</v>
      </c>
      <c r="C13476" s="6" t="str">
        <f xml:space="preserve"> INDEX('YouTube data'!$A$1:$N$16308,MATCH($A13476,'YouTube data'!$A:$A,0),MATCH('INDEX and MATCH - practice'!C$1,'YouTube data'!$1:$1,0))</f>
        <v>Entertainment</v>
      </c>
      <c r="D13476" s="6">
        <f xml:space="preserve"> INDEX('YouTube data'!$A$1:$N$16308,MATCH($A13476,'YouTube data'!$A:$A,0),MATCH('INDEX and MATCH - practice'!D$1,'YouTube data'!$1:$1,0))</f>
        <v>237630</v>
      </c>
      <c r="E13476" s="6" t="b">
        <f xml:space="preserve"> INDEX('YouTube data'!$A$1:$N$16308,MATCH($A13476,'YouTube data'!$A:$A,0),MATCH('INDEX and MATCH - practice'!E$1,'YouTube data'!$1:$1,0))</f>
        <v>0</v>
      </c>
      <c r="F13476">
        <f t="shared" si="210"/>
        <v>237630</v>
      </c>
    </row>
    <row r="13477" spans="1:6" x14ac:dyDescent="0.25">
      <c r="A13477" s="6" t="s">
        <v>28297</v>
      </c>
      <c r="B13477" s="6" t="str">
        <f xml:space="preserve"> INDEX('YouTube data'!$A$1:$N$16308,MATCH($A13477,'YouTube data'!$A:$A,0),MATCH('INDEX and MATCH - practice'!B$1,'YouTube data'!$1:$1,0))</f>
        <v>Iruttu Arayil Murattu Kuthu - Moviebuff Sneak Peek | Gautham Karthik | Santhosh P Jayakumar</v>
      </c>
      <c r="C13477" s="6" t="str">
        <f xml:space="preserve"> INDEX('YouTube data'!$A$1:$N$16308,MATCH($A13477,'YouTube data'!$A:$A,0),MATCH('INDEX and MATCH - practice'!C$1,'YouTube data'!$1:$1,0))</f>
        <v>Entertainment</v>
      </c>
      <c r="D13477" s="6">
        <f xml:space="preserve"> INDEX('YouTube data'!$A$1:$N$16308,MATCH($A13477,'YouTube data'!$A:$A,0),MATCH('INDEX and MATCH - practice'!D$1,'YouTube data'!$1:$1,0))</f>
        <v>1970608</v>
      </c>
      <c r="E13477" s="6" t="b">
        <f xml:space="preserve"> INDEX('YouTube data'!$A$1:$N$16308,MATCH($A13477,'YouTube data'!$A:$A,0),MATCH('INDEX and MATCH - practice'!E$1,'YouTube data'!$1:$1,0))</f>
        <v>0</v>
      </c>
      <c r="F13477">
        <f t="shared" si="210"/>
        <v>1970608</v>
      </c>
    </row>
    <row r="13478" spans="1:6" x14ac:dyDescent="0.25">
      <c r="A13478" s="6" t="s">
        <v>28299</v>
      </c>
      <c r="B13478" s="6" t="str">
        <f xml:space="preserve"> INDEX('YouTube data'!$A$1:$N$16308,MATCH($A13478,'YouTube data'!$A:$A,0),MATCH('INDEX and MATCH - practice'!B$1,'YouTube data'!$1:$1,0))</f>
        <v>Patas | 1st May 2018 | Full Episode 753 | ETV Plus</v>
      </c>
      <c r="C13478" s="6" t="str">
        <f xml:space="preserve"> INDEX('YouTube data'!$A$1:$N$16308,MATCH($A13478,'YouTube data'!$A:$A,0),MATCH('INDEX and MATCH - practice'!C$1,'YouTube data'!$1:$1,0))</f>
        <v>Comedy</v>
      </c>
      <c r="D13478" s="6">
        <f xml:space="preserve"> INDEX('YouTube data'!$A$1:$N$16308,MATCH($A13478,'YouTube data'!$A:$A,0),MATCH('INDEX and MATCH - practice'!D$1,'YouTube data'!$1:$1,0))</f>
        <v>150964</v>
      </c>
      <c r="E13478" s="6" t="b">
        <f xml:space="preserve"> INDEX('YouTube data'!$A$1:$N$16308,MATCH($A13478,'YouTube data'!$A:$A,0),MATCH('INDEX and MATCH - practice'!E$1,'YouTube data'!$1:$1,0))</f>
        <v>0</v>
      </c>
      <c r="F13478">
        <f t="shared" si="210"/>
        <v>150964</v>
      </c>
    </row>
    <row r="13479" spans="1:6" x14ac:dyDescent="0.25">
      <c r="A13479" s="6" t="s">
        <v>28301</v>
      </c>
      <c r="B13479" s="6" t="str">
        <f xml:space="preserve"> INDEX('YouTube data'!$A$1:$N$16308,MATCH($A13479,'YouTube data'!$A:$A,0),MATCH('INDEX and MATCH - practice'!B$1,'YouTube data'!$1:$1,0))</f>
        <v>2 May 2018 - The Hindu Editorial News Paper Analysis - [UPSC/SSC/IBPS] Current affairs</v>
      </c>
      <c r="C13479" s="6" t="str">
        <f xml:space="preserve"> INDEX('YouTube data'!$A$1:$N$16308,MATCH($A13479,'YouTube data'!$A:$A,0),MATCH('INDEX and MATCH - practice'!C$1,'YouTube data'!$1:$1,0))</f>
        <v>Education</v>
      </c>
      <c r="D13479" s="6">
        <f xml:space="preserve"> INDEX('YouTube data'!$A$1:$N$16308,MATCH($A13479,'YouTube data'!$A:$A,0),MATCH('INDEX and MATCH - practice'!D$1,'YouTube data'!$1:$1,0))</f>
        <v>48453</v>
      </c>
      <c r="E13479" s="6" t="b">
        <f xml:space="preserve"> INDEX('YouTube data'!$A$1:$N$16308,MATCH($A13479,'YouTube data'!$A:$A,0),MATCH('INDEX and MATCH - practice'!E$1,'YouTube data'!$1:$1,0))</f>
        <v>0</v>
      </c>
      <c r="F13479">
        <f t="shared" si="210"/>
        <v>48453</v>
      </c>
    </row>
    <row r="13480" spans="1:6" x14ac:dyDescent="0.25">
      <c r="A13480" s="6" t="s">
        <v>28303</v>
      </c>
      <c r="B13480" s="6" t="str">
        <f xml:space="preserve"> INDEX('YouTube data'!$A$1:$N$16308,MATCH($A13480,'YouTube data'!$A:$A,0),MATCH('INDEX and MATCH - practice'!B$1,'YouTube data'!$1:$1,0))</f>
        <v>Nandini | 30th Apr 2018 | SunTV</v>
      </c>
      <c r="C13480" s="6" t="str">
        <f xml:space="preserve"> INDEX('YouTube data'!$A$1:$N$16308,MATCH($A13480,'YouTube data'!$A:$A,0),MATCH('INDEX and MATCH - practice'!C$1,'YouTube data'!$1:$1,0))</f>
        <v>People &amp; Blogs</v>
      </c>
      <c r="D13480" s="6">
        <f xml:space="preserve"> INDEX('YouTube data'!$A$1:$N$16308,MATCH($A13480,'YouTube data'!$A:$A,0),MATCH('INDEX and MATCH - practice'!D$1,'YouTube data'!$1:$1,0))</f>
        <v>500170</v>
      </c>
      <c r="E13480" s="6" t="b">
        <f xml:space="preserve"> INDEX('YouTube data'!$A$1:$N$16308,MATCH($A13480,'YouTube data'!$A:$A,0),MATCH('INDEX and MATCH - practice'!E$1,'YouTube data'!$1:$1,0))</f>
        <v>0</v>
      </c>
      <c r="F13480">
        <f t="shared" si="210"/>
        <v>500170</v>
      </c>
    </row>
    <row r="13481" spans="1:6" x14ac:dyDescent="0.25">
      <c r="A13481" s="6" t="s">
        <v>28305</v>
      </c>
      <c r="B13481" s="6" t="str">
        <f xml:space="preserve"> INDEX('YouTube data'!$A$1:$N$16308,MATCH($A13481,'YouTube data'!$A:$A,0),MATCH('INDEX and MATCH - practice'!B$1,'YouTube data'!$1:$1,0))</f>
        <v>Lagira Zhala Jee - Episode 318  - May 02, 2018 - Preview</v>
      </c>
      <c r="C13481" s="6" t="str">
        <f xml:space="preserve"> INDEX('YouTube data'!$A$1:$N$16308,MATCH($A13481,'YouTube data'!$A:$A,0),MATCH('INDEX and MATCH - practice'!C$1,'YouTube data'!$1:$1,0))</f>
        <v>Entertainment</v>
      </c>
      <c r="D13481" s="6">
        <f xml:space="preserve"> INDEX('YouTube data'!$A$1:$N$16308,MATCH($A13481,'YouTube data'!$A:$A,0),MATCH('INDEX and MATCH - practice'!D$1,'YouTube data'!$1:$1,0))</f>
        <v>111650</v>
      </c>
      <c r="E13481" s="6" t="b">
        <f xml:space="preserve"> INDEX('YouTube data'!$A$1:$N$16308,MATCH($A13481,'YouTube data'!$A:$A,0),MATCH('INDEX and MATCH - practice'!E$1,'YouTube data'!$1:$1,0))</f>
        <v>0</v>
      </c>
      <c r="F13481">
        <f t="shared" si="210"/>
        <v>111650</v>
      </c>
    </row>
    <row r="13482" spans="1:6" x14ac:dyDescent="0.25">
      <c r="A13482" s="6" t="s">
        <v>28307</v>
      </c>
      <c r="B13482" s="6" t="str">
        <f xml:space="preserve"> INDEX('YouTube data'!$A$1:$N$16308,MATCH($A13482,'YouTube data'!$A:$A,0),MATCH('INDEX and MATCH - practice'!B$1,'YouTube data'!$1:$1,0))</f>
        <v>9 PM ETV Telugu News | 2nd May 2018</v>
      </c>
      <c r="C13482" s="6" t="str">
        <f xml:space="preserve"> INDEX('YouTube data'!$A$1:$N$16308,MATCH($A13482,'YouTube data'!$A:$A,0),MATCH('INDEX and MATCH - practice'!C$1,'YouTube data'!$1:$1,0))</f>
        <v>News &amp; Politics</v>
      </c>
      <c r="D13482" s="6">
        <f xml:space="preserve"> INDEX('YouTube data'!$A$1:$N$16308,MATCH($A13482,'YouTube data'!$A:$A,0),MATCH('INDEX and MATCH - practice'!D$1,'YouTube data'!$1:$1,0))</f>
        <v>95696</v>
      </c>
      <c r="E13482" s="6" t="b">
        <f xml:space="preserve"> INDEX('YouTube data'!$A$1:$N$16308,MATCH($A13482,'YouTube data'!$A:$A,0),MATCH('INDEX and MATCH - practice'!E$1,'YouTube data'!$1:$1,0))</f>
        <v>0</v>
      </c>
      <c r="F13482">
        <f t="shared" si="210"/>
        <v>95696</v>
      </c>
    </row>
    <row r="13483" spans="1:6" x14ac:dyDescent="0.25">
      <c r="A13483" s="6" t="s">
        <v>28309</v>
      </c>
      <c r="B13483" s="6" t="str">
        <f xml:space="preserve"> INDEX('YouTube data'!$A$1:$N$16308,MATCH($A13483,'YouTube data'!$A:$A,0),MATCH('INDEX and MATCH - practice'!B$1,'YouTube data'!$1:$1,0))</f>
        <v>Seetha | Flowers | Ep# 328</v>
      </c>
      <c r="C13483" s="6" t="str">
        <f xml:space="preserve"> INDEX('YouTube data'!$A$1:$N$16308,MATCH($A13483,'YouTube data'!$A:$A,0),MATCH('INDEX and MATCH - practice'!C$1,'YouTube data'!$1:$1,0))</f>
        <v>Entertainment</v>
      </c>
      <c r="D13483" s="6">
        <f xml:space="preserve"> INDEX('YouTube data'!$A$1:$N$16308,MATCH($A13483,'YouTube data'!$A:$A,0),MATCH('INDEX and MATCH - practice'!D$1,'YouTube data'!$1:$1,0))</f>
        <v>166263</v>
      </c>
      <c r="E13483" s="6" t="b">
        <f xml:space="preserve"> INDEX('YouTube data'!$A$1:$N$16308,MATCH($A13483,'YouTube data'!$A:$A,0),MATCH('INDEX and MATCH - practice'!E$1,'YouTube data'!$1:$1,0))</f>
        <v>0</v>
      </c>
      <c r="F13483">
        <f t="shared" si="210"/>
        <v>166263</v>
      </c>
    </row>
    <row r="13484" spans="1:6" x14ac:dyDescent="0.25">
      <c r="A13484" s="6" t="s">
        <v>28311</v>
      </c>
      <c r="B13484" s="6" t="str">
        <f xml:space="preserve"> INDEX('YouTube data'!$A$1:$N$16308,MATCH($A13484,'YouTube data'!$A:$A,0),MATCH('INDEX and MATCH - practice'!B$1,'YouTube data'!$1:$1,0))</f>
        <v>Sarah Huckabee Sanders Made A Nuclear Typo</v>
      </c>
      <c r="C13484" s="6" t="str">
        <f xml:space="preserve"> INDEX('YouTube data'!$A$1:$N$16308,MATCH($A13484,'YouTube data'!$A:$A,0),MATCH('INDEX and MATCH - practice'!C$1,'YouTube data'!$1:$1,0))</f>
        <v>Entertainment</v>
      </c>
      <c r="D13484" s="6">
        <f xml:space="preserve"> INDEX('YouTube data'!$A$1:$N$16308,MATCH($A13484,'YouTube data'!$A:$A,0),MATCH('INDEX and MATCH - practice'!D$1,'YouTube data'!$1:$1,0))</f>
        <v>1170258</v>
      </c>
      <c r="E13484" s="6" t="b">
        <f xml:space="preserve"> INDEX('YouTube data'!$A$1:$N$16308,MATCH($A13484,'YouTube data'!$A:$A,0),MATCH('INDEX and MATCH - practice'!E$1,'YouTube data'!$1:$1,0))</f>
        <v>0</v>
      </c>
      <c r="F13484">
        <f t="shared" si="210"/>
        <v>1170258</v>
      </c>
    </row>
    <row r="13485" spans="1:6" x14ac:dyDescent="0.25">
      <c r="A13485" s="6" t="s">
        <v>28313</v>
      </c>
      <c r="B13485" s="6" t="str">
        <f xml:space="preserve"> INDEX('YouTube data'!$A$1:$N$16308,MATCH($A13485,'YouTube data'!$A:$A,0),MATCH('INDEX and MATCH - practice'!B$1,'YouTube data'!$1:$1,0))</f>
        <v>सांस रोक देने वाले मैच में, धोनी की चतुराई से चेन्नई ने दिल्ली को 11 रनो से ऐसे हरया | SPORTS EDGE</v>
      </c>
      <c r="C13485" s="6" t="str">
        <f xml:space="preserve"> INDEX('YouTube data'!$A$1:$N$16308,MATCH($A13485,'YouTube data'!$A:$A,0),MATCH('INDEX and MATCH - practice'!C$1,'YouTube data'!$1:$1,0))</f>
        <v>Sports</v>
      </c>
      <c r="D13485" s="6">
        <f xml:space="preserve"> INDEX('YouTube data'!$A$1:$N$16308,MATCH($A13485,'YouTube data'!$A:$A,0),MATCH('INDEX and MATCH - practice'!D$1,'YouTube data'!$1:$1,0))</f>
        <v>418081</v>
      </c>
      <c r="E13485" s="6" t="b">
        <f xml:space="preserve"> INDEX('YouTube data'!$A$1:$N$16308,MATCH($A13485,'YouTube data'!$A:$A,0),MATCH('INDEX and MATCH - practice'!E$1,'YouTube data'!$1:$1,0))</f>
        <v>0</v>
      </c>
      <c r="F13485">
        <f t="shared" si="210"/>
        <v>418081</v>
      </c>
    </row>
    <row r="13486" spans="1:6" x14ac:dyDescent="0.25">
      <c r="A13486" s="6" t="s">
        <v>28315</v>
      </c>
      <c r="B13486" s="6" t="str">
        <f xml:space="preserve"> INDEX('YouTube data'!$A$1:$N$16308,MATCH($A13486,'YouTube data'!$A:$A,0),MATCH('INDEX and MATCH - practice'!B$1,'YouTube data'!$1:$1,0))</f>
        <v>Tuzhat Jeev Rangala - राणा शिकवणार काकाला धडा  | 02nd May 2018 | Marathi Serial Latest Update News</v>
      </c>
      <c r="C13486" s="6" t="str">
        <f xml:space="preserve"> INDEX('YouTube data'!$A$1:$N$16308,MATCH($A13486,'YouTube data'!$A:$A,0),MATCH('INDEX and MATCH - practice'!C$1,'YouTube data'!$1:$1,0))</f>
        <v>Entertainment</v>
      </c>
      <c r="D13486" s="6">
        <f xml:space="preserve"> INDEX('YouTube data'!$A$1:$N$16308,MATCH($A13486,'YouTube data'!$A:$A,0),MATCH('INDEX and MATCH - practice'!D$1,'YouTube data'!$1:$1,0))</f>
        <v>71524</v>
      </c>
      <c r="E13486" s="6" t="b">
        <f xml:space="preserve"> INDEX('YouTube data'!$A$1:$N$16308,MATCH($A13486,'YouTube data'!$A:$A,0),MATCH('INDEX and MATCH - practice'!E$1,'YouTube data'!$1:$1,0))</f>
        <v>0</v>
      </c>
      <c r="F13486">
        <f t="shared" si="210"/>
        <v>71524</v>
      </c>
    </row>
    <row r="13487" spans="1:6" x14ac:dyDescent="0.25">
      <c r="A13487" s="6" t="s">
        <v>28317</v>
      </c>
      <c r="B13487" s="6" t="str">
        <f xml:space="preserve"> INDEX('YouTube data'!$A$1:$N$16308,MATCH($A13487,'YouTube data'!$A:$A,0),MATCH('INDEX and MATCH - practice'!B$1,'YouTube data'!$1:$1,0))</f>
        <v>Raja Rani 2nd May Tomorrow Promo 1 | BigBoss Anunya Helps Semba</v>
      </c>
      <c r="C13487" s="6" t="str">
        <f xml:space="preserve"> INDEX('YouTube data'!$A$1:$N$16308,MATCH($A13487,'YouTube data'!$A:$A,0),MATCH('INDEX and MATCH - practice'!C$1,'YouTube data'!$1:$1,0))</f>
        <v>Entertainment</v>
      </c>
      <c r="D13487" s="6">
        <f xml:space="preserve"> INDEX('YouTube data'!$A$1:$N$16308,MATCH($A13487,'YouTube data'!$A:$A,0),MATCH('INDEX and MATCH - practice'!D$1,'YouTube data'!$1:$1,0))</f>
        <v>361603</v>
      </c>
      <c r="E13487" s="6" t="b">
        <f xml:space="preserve"> INDEX('YouTube data'!$A$1:$N$16308,MATCH($A13487,'YouTube data'!$A:$A,0),MATCH('INDEX and MATCH - practice'!E$1,'YouTube data'!$1:$1,0))</f>
        <v>0</v>
      </c>
      <c r="F13487">
        <f t="shared" si="210"/>
        <v>361603</v>
      </c>
    </row>
    <row r="13488" spans="1:6" x14ac:dyDescent="0.25">
      <c r="A13488" s="6" t="s">
        <v>28319</v>
      </c>
      <c r="B13488" s="6" t="str">
        <f xml:space="preserve"> INDEX('YouTube data'!$A$1:$N$16308,MATCH($A13488,'YouTube data'!$A:$A,0),MATCH('INDEX and MATCH - practice'!B$1,'YouTube data'!$1:$1,0))</f>
        <v>வள்ளி | VALLI | Sun TV | Tamil | Mega Serial | Episode 1544 - 02nd May 2018</v>
      </c>
      <c r="C13488" s="6" t="str">
        <f xml:space="preserve"> INDEX('YouTube data'!$A$1:$N$16308,MATCH($A13488,'YouTube data'!$A:$A,0),MATCH('INDEX and MATCH - practice'!C$1,'YouTube data'!$1:$1,0))</f>
        <v>Entertainment</v>
      </c>
      <c r="D13488" s="6">
        <f xml:space="preserve"> INDEX('YouTube data'!$A$1:$N$16308,MATCH($A13488,'YouTube data'!$A:$A,0),MATCH('INDEX and MATCH - practice'!D$1,'YouTube data'!$1:$1,0))</f>
        <v>125977</v>
      </c>
      <c r="E13488" s="6" t="b">
        <f xml:space="preserve"> INDEX('YouTube data'!$A$1:$N$16308,MATCH($A13488,'YouTube data'!$A:$A,0),MATCH('INDEX and MATCH - practice'!E$1,'YouTube data'!$1:$1,0))</f>
        <v>0</v>
      </c>
      <c r="F13488">
        <f t="shared" si="210"/>
        <v>125977</v>
      </c>
    </row>
    <row r="13489" spans="1:6" x14ac:dyDescent="0.25">
      <c r="A13489" s="6" t="s">
        <v>28321</v>
      </c>
      <c r="B13489" s="6" t="str">
        <f xml:space="preserve"> INDEX('YouTube data'!$A$1:$N$16308,MATCH($A13489,'YouTube data'!$A:$A,0),MATCH('INDEX and MATCH - practice'!B$1,'YouTube data'!$1:$1,0))</f>
        <v>ધવલ દોમડીયા પાન ના ગલ્લા વાડો || dhaval domadiya</v>
      </c>
      <c r="C13489" s="6" t="str">
        <f xml:space="preserve"> INDEX('YouTube data'!$A$1:$N$16308,MATCH($A13489,'YouTube data'!$A:$A,0),MATCH('INDEX and MATCH - practice'!C$1,'YouTube data'!$1:$1,0))</f>
        <v>Entertainment</v>
      </c>
      <c r="D13489" s="6">
        <f xml:space="preserve"> INDEX('YouTube data'!$A$1:$N$16308,MATCH($A13489,'YouTube data'!$A:$A,0),MATCH('INDEX and MATCH - practice'!D$1,'YouTube data'!$1:$1,0))</f>
        <v>875558</v>
      </c>
      <c r="E13489" s="6" t="b">
        <f xml:space="preserve"> INDEX('YouTube data'!$A$1:$N$16308,MATCH($A13489,'YouTube data'!$A:$A,0),MATCH('INDEX and MATCH - practice'!E$1,'YouTube data'!$1:$1,0))</f>
        <v>0</v>
      </c>
      <c r="F13489">
        <f t="shared" si="210"/>
        <v>875558</v>
      </c>
    </row>
    <row r="13490" spans="1:6" x14ac:dyDescent="0.25">
      <c r="A13490" s="6" t="s">
        <v>28323</v>
      </c>
      <c r="B13490" s="6" t="str">
        <f xml:space="preserve"> INDEX('YouTube data'!$A$1:$N$16308,MATCH($A13490,'YouTube data'!$A:$A,0),MATCH('INDEX and MATCH - practice'!B$1,'YouTube data'!$1:$1,0))</f>
        <v>Saat Bhai Champa - Episode 141 - May 2, 2018 - Preview</v>
      </c>
      <c r="C13490" s="6" t="str">
        <f xml:space="preserve"> INDEX('YouTube data'!$A$1:$N$16308,MATCH($A13490,'YouTube data'!$A:$A,0),MATCH('INDEX and MATCH - practice'!C$1,'YouTube data'!$1:$1,0))</f>
        <v>Entertainment</v>
      </c>
      <c r="D13490" s="6">
        <f xml:space="preserve"> INDEX('YouTube data'!$A$1:$N$16308,MATCH($A13490,'YouTube data'!$A:$A,0),MATCH('INDEX and MATCH - practice'!D$1,'YouTube data'!$1:$1,0))</f>
        <v>197284</v>
      </c>
      <c r="E13490" s="6" t="b">
        <f xml:space="preserve"> INDEX('YouTube data'!$A$1:$N$16308,MATCH($A13490,'YouTube data'!$A:$A,0),MATCH('INDEX and MATCH - practice'!E$1,'YouTube data'!$1:$1,0))</f>
        <v>0</v>
      </c>
      <c r="F13490">
        <f t="shared" si="210"/>
        <v>197284</v>
      </c>
    </row>
    <row r="13491" spans="1:6" x14ac:dyDescent="0.25">
      <c r="A13491" s="6" t="s">
        <v>28325</v>
      </c>
      <c r="B13491" s="6" t="str">
        <f xml:space="preserve"> INDEX('YouTube data'!$A$1:$N$16308,MATCH($A13491,'YouTube data'!$A:$A,0),MATCH('INDEX and MATCH - practice'!B$1,'YouTube data'!$1:$1,0))</f>
        <v>Mogalirekulu | 30th Apr 2018 | Gemini TV</v>
      </c>
      <c r="C13491" s="6" t="str">
        <f xml:space="preserve"> INDEX('YouTube data'!$A$1:$N$16308,MATCH($A13491,'YouTube data'!$A:$A,0),MATCH('INDEX and MATCH - practice'!C$1,'YouTube data'!$1:$1,0))</f>
        <v>Entertainment</v>
      </c>
      <c r="D13491" s="6">
        <f xml:space="preserve"> INDEX('YouTube data'!$A$1:$N$16308,MATCH($A13491,'YouTube data'!$A:$A,0),MATCH('INDEX and MATCH - practice'!D$1,'YouTube data'!$1:$1,0))</f>
        <v>77116</v>
      </c>
      <c r="E13491" s="6" t="b">
        <f xml:space="preserve"> INDEX('YouTube data'!$A$1:$N$16308,MATCH($A13491,'YouTube data'!$A:$A,0),MATCH('INDEX and MATCH - practice'!E$1,'YouTube data'!$1:$1,0))</f>
        <v>0</v>
      </c>
      <c r="F13491">
        <f t="shared" si="210"/>
        <v>77116</v>
      </c>
    </row>
    <row r="13492" spans="1:6" x14ac:dyDescent="0.25">
      <c r="A13492" s="6" t="s">
        <v>28327</v>
      </c>
      <c r="B13492" s="6" t="str">
        <f xml:space="preserve"> INDEX('YouTube data'!$A$1:$N$16308,MATCH($A13492,'YouTube data'!$A:$A,0),MATCH('INDEX and MATCH - practice'!B$1,'YouTube data'!$1:$1,0))</f>
        <v>Daru Badnaam | Easy and Graceful choreography | Ripanpreet sidhu ft. Deep Birla</v>
      </c>
      <c r="C13492" s="6" t="str">
        <f xml:space="preserve"> INDEX('YouTube data'!$A$1:$N$16308,MATCH($A13492,'YouTube data'!$A:$A,0),MATCH('INDEX and MATCH - practice'!C$1,'YouTube data'!$1:$1,0))</f>
        <v>Entertainment</v>
      </c>
      <c r="D13492" s="6">
        <f xml:space="preserve"> INDEX('YouTube data'!$A$1:$N$16308,MATCH($A13492,'YouTube data'!$A:$A,0),MATCH('INDEX and MATCH - practice'!D$1,'YouTube data'!$1:$1,0))</f>
        <v>661959</v>
      </c>
      <c r="E13492" s="6" t="b">
        <f xml:space="preserve"> INDEX('YouTube data'!$A$1:$N$16308,MATCH($A13492,'YouTube data'!$A:$A,0),MATCH('INDEX and MATCH - practice'!E$1,'YouTube data'!$1:$1,0))</f>
        <v>0</v>
      </c>
      <c r="F13492">
        <f t="shared" si="210"/>
        <v>661959</v>
      </c>
    </row>
    <row r="13493" spans="1:6" x14ac:dyDescent="0.25">
      <c r="A13493" s="6" t="s">
        <v>28329</v>
      </c>
      <c r="B13493" s="6" t="str">
        <f xml:space="preserve"> INDEX('YouTube data'!$A$1:$N$16308,MATCH($A13493,'YouTube data'!$A:$A,0),MATCH('INDEX and MATCH - practice'!B$1,'YouTube data'!$1:$1,0))</f>
        <v>Vijay Tv Airtel Super Singer Raja lakshmi Elimination ராஜலக்ஷ்மிக்கு ஓட்டு போடாதீங்க</v>
      </c>
      <c r="C13493" s="6" t="str">
        <f xml:space="preserve"> INDEX('YouTube data'!$A$1:$N$16308,MATCH($A13493,'YouTube data'!$A:$A,0),MATCH('INDEX and MATCH - practice'!C$1,'YouTube data'!$1:$1,0))</f>
        <v>Entertainment</v>
      </c>
      <c r="D13493" s="6">
        <f xml:space="preserve"> INDEX('YouTube data'!$A$1:$N$16308,MATCH($A13493,'YouTube data'!$A:$A,0),MATCH('INDEX and MATCH - practice'!D$1,'YouTube data'!$1:$1,0))</f>
        <v>856555</v>
      </c>
      <c r="E13493" s="6" t="b">
        <f xml:space="preserve"> INDEX('YouTube data'!$A$1:$N$16308,MATCH($A13493,'YouTube data'!$A:$A,0),MATCH('INDEX and MATCH - practice'!E$1,'YouTube data'!$1:$1,0))</f>
        <v>0</v>
      </c>
      <c r="F13493">
        <f t="shared" si="210"/>
        <v>856555</v>
      </c>
    </row>
    <row r="13494" spans="1:6" x14ac:dyDescent="0.25">
      <c r="A13494" s="6" t="s">
        <v>28331</v>
      </c>
      <c r="B13494" s="6" t="str">
        <f xml:space="preserve"> INDEX('YouTube data'!$A$1:$N$16308,MATCH($A13494,'YouTube data'!$A:$A,0),MATCH('INDEX and MATCH - practice'!B$1,'YouTube data'!$1:$1,0))</f>
        <v>Taarak Mehta Ka Ooltah Chashmah - तारक मेहता - Ep 2457 - 1 May, 2018</v>
      </c>
      <c r="C13494" s="6" t="str">
        <f xml:space="preserve"> INDEX('YouTube data'!$A$1:$N$16308,MATCH($A13494,'YouTube data'!$A:$A,0),MATCH('INDEX and MATCH - practice'!C$1,'YouTube data'!$1:$1,0))</f>
        <v>Entertainment</v>
      </c>
      <c r="D13494" s="6">
        <f xml:space="preserve"> INDEX('YouTube data'!$A$1:$N$16308,MATCH($A13494,'YouTube data'!$A:$A,0),MATCH('INDEX and MATCH - practice'!D$1,'YouTube data'!$1:$1,0))</f>
        <v>163674</v>
      </c>
      <c r="E13494" s="6" t="b">
        <f xml:space="preserve"> INDEX('YouTube data'!$A$1:$N$16308,MATCH($A13494,'YouTube data'!$A:$A,0),MATCH('INDEX and MATCH - practice'!E$1,'YouTube data'!$1:$1,0))</f>
        <v>0</v>
      </c>
      <c r="F13494">
        <f t="shared" si="210"/>
        <v>163674</v>
      </c>
    </row>
    <row r="13495" spans="1:6" x14ac:dyDescent="0.25">
      <c r="A13495" s="6" t="s">
        <v>28333</v>
      </c>
      <c r="B13495" s="6" t="str">
        <f xml:space="preserve"> INDEX('YouTube data'!$A$1:$N$16308,MATCH($A13495,'YouTube data'!$A:$A,0),MATCH('INDEX and MATCH - practice'!B$1,'YouTube data'!$1:$1,0))</f>
        <v>Enga Kula Thangam - Video Song | Thala Geetham | Billa Pandi | R.K.Suresh | Ilayavan | Mahalingam</v>
      </c>
      <c r="C13495" s="6" t="str">
        <f xml:space="preserve"> INDEX('YouTube data'!$A$1:$N$16308,MATCH($A13495,'YouTube data'!$A:$A,0),MATCH('INDEX and MATCH - practice'!C$1,'YouTube data'!$1:$1,0))</f>
        <v>Music</v>
      </c>
      <c r="D13495" s="6">
        <f xml:space="preserve"> INDEX('YouTube data'!$A$1:$N$16308,MATCH($A13495,'YouTube data'!$A:$A,0),MATCH('INDEX and MATCH - practice'!D$1,'YouTube data'!$1:$1,0))</f>
        <v>430019</v>
      </c>
      <c r="E13495" s="6" t="b">
        <f xml:space="preserve"> INDEX('YouTube data'!$A$1:$N$16308,MATCH($A13495,'YouTube data'!$A:$A,0),MATCH('INDEX and MATCH - practice'!E$1,'YouTube data'!$1:$1,0))</f>
        <v>0</v>
      </c>
      <c r="F13495">
        <f t="shared" si="210"/>
        <v>430019</v>
      </c>
    </row>
    <row r="13496" spans="1:6" x14ac:dyDescent="0.25">
      <c r="A13496" s="6" t="s">
        <v>28336</v>
      </c>
      <c r="B13496" s="6" t="str">
        <f xml:space="preserve"> INDEX('YouTube data'!$A$1:$N$16308,MATCH($A13496,'YouTube data'!$A:$A,0),MATCH('INDEX and MATCH - practice'!B$1,'YouTube data'!$1:$1,0))</f>
        <v>पुणे : पुण्यात आर. आर. पाटलांची मुलगी स्मिताचा विवाह सोहळा</v>
      </c>
      <c r="C13496" s="6" t="str">
        <f xml:space="preserve"> INDEX('YouTube data'!$A$1:$N$16308,MATCH($A13496,'YouTube data'!$A:$A,0),MATCH('INDEX and MATCH - practice'!C$1,'YouTube data'!$1:$1,0))</f>
        <v>People &amp; Blogs</v>
      </c>
      <c r="D13496" s="6">
        <f xml:space="preserve"> INDEX('YouTube data'!$A$1:$N$16308,MATCH($A13496,'YouTube data'!$A:$A,0),MATCH('INDEX and MATCH - practice'!D$1,'YouTube data'!$1:$1,0))</f>
        <v>203769</v>
      </c>
      <c r="E13496" s="6" t="b">
        <f xml:space="preserve"> INDEX('YouTube data'!$A$1:$N$16308,MATCH($A13496,'YouTube data'!$A:$A,0),MATCH('INDEX and MATCH - practice'!E$1,'YouTube data'!$1:$1,0))</f>
        <v>0</v>
      </c>
      <c r="F13496">
        <f t="shared" si="210"/>
        <v>203769</v>
      </c>
    </row>
    <row r="13497" spans="1:6" x14ac:dyDescent="0.25">
      <c r="A13497" s="6" t="s">
        <v>28338</v>
      </c>
      <c r="B13497" s="6" t="str">
        <f xml:space="preserve"> INDEX('YouTube data'!$A$1:$N$16308,MATCH($A13497,'YouTube data'!$A:$A,0),MATCH('INDEX and MATCH - practice'!B$1,'YouTube data'!$1:$1,0))</f>
        <v>మిఠాయి మూవీ టీజర్ | MITHAI OFFICIAL TEASER | Rahul Ramakrishna | Priyadarshi | Telugu Tatest  2018</v>
      </c>
      <c r="C13497" s="6" t="str">
        <f xml:space="preserve"> INDEX('YouTube data'!$A$1:$N$16308,MATCH($A13497,'YouTube data'!$A:$A,0),MATCH('INDEX and MATCH - practice'!C$1,'YouTube data'!$1:$1,0))</f>
        <v>Entertainment</v>
      </c>
      <c r="D13497" s="6">
        <f xml:space="preserve"> INDEX('YouTube data'!$A$1:$N$16308,MATCH($A13497,'YouTube data'!$A:$A,0),MATCH('INDEX and MATCH - practice'!D$1,'YouTube data'!$1:$1,0))</f>
        <v>34460</v>
      </c>
      <c r="E13497" s="6" t="b">
        <f xml:space="preserve"> INDEX('YouTube data'!$A$1:$N$16308,MATCH($A13497,'YouTube data'!$A:$A,0),MATCH('INDEX and MATCH - practice'!E$1,'YouTube data'!$1:$1,0))</f>
        <v>0</v>
      </c>
      <c r="F13497">
        <f t="shared" si="210"/>
        <v>34460</v>
      </c>
    </row>
    <row r="13498" spans="1:6" x14ac:dyDescent="0.25">
      <c r="A13498" s="6" t="s">
        <v>28340</v>
      </c>
      <c r="B13498" s="6" t="str">
        <f xml:space="preserve"> INDEX('YouTube data'!$A$1:$N$16308,MATCH($A13498,'YouTube data'!$A:$A,0),MATCH('INDEX and MATCH - practice'!B$1,'YouTube data'!$1:$1,0))</f>
        <v>Alitho Saradaga with Harsha vardhan and Anitha Chowdary 81 PROMO Don't miss it...</v>
      </c>
      <c r="C13498" s="6" t="str">
        <f xml:space="preserve"> INDEX('YouTube data'!$A$1:$N$16308,MATCH($A13498,'YouTube data'!$A:$A,0),MATCH('INDEX and MATCH - practice'!C$1,'YouTube data'!$1:$1,0))</f>
        <v>Film &amp; Animation</v>
      </c>
      <c r="D13498" s="6">
        <f xml:space="preserve"> INDEX('YouTube data'!$A$1:$N$16308,MATCH($A13498,'YouTube data'!$A:$A,0),MATCH('INDEX and MATCH - practice'!D$1,'YouTube data'!$1:$1,0))</f>
        <v>137078</v>
      </c>
      <c r="E13498" s="6" t="b">
        <f xml:space="preserve"> INDEX('YouTube data'!$A$1:$N$16308,MATCH($A13498,'YouTube data'!$A:$A,0),MATCH('INDEX and MATCH - practice'!E$1,'YouTube data'!$1:$1,0))</f>
        <v>0</v>
      </c>
      <c r="F13498">
        <f t="shared" si="210"/>
        <v>137078</v>
      </c>
    </row>
    <row r="13499" spans="1:6" x14ac:dyDescent="0.25">
      <c r="A13499" s="6" t="s">
        <v>28342</v>
      </c>
      <c r="B13499" s="6" t="str">
        <f xml:space="preserve"> INDEX('YouTube data'!$A$1:$N$16308,MATCH($A13499,'YouTube data'!$A:$A,0),MATCH('INDEX and MATCH - practice'!B$1,'YouTube data'!$1:$1,0))</f>
        <v>Avengers: Infinity War || Motion Poster || Shudh Desi Endings</v>
      </c>
      <c r="C13499" s="6" t="str">
        <f xml:space="preserve"> INDEX('YouTube data'!$A$1:$N$16308,MATCH($A13499,'YouTube data'!$A:$A,0),MATCH('INDEX and MATCH - practice'!C$1,'YouTube data'!$1:$1,0))</f>
        <v>Comedy</v>
      </c>
      <c r="D13499" s="6">
        <f xml:space="preserve"> INDEX('YouTube data'!$A$1:$N$16308,MATCH($A13499,'YouTube data'!$A:$A,0),MATCH('INDEX and MATCH - practice'!D$1,'YouTube data'!$1:$1,0))</f>
        <v>99102</v>
      </c>
      <c r="E13499" s="6" t="b">
        <f xml:space="preserve"> INDEX('YouTube data'!$A$1:$N$16308,MATCH($A13499,'YouTube data'!$A:$A,0),MATCH('INDEX and MATCH - practice'!E$1,'YouTube data'!$1:$1,0))</f>
        <v>0</v>
      </c>
      <c r="F13499">
        <f t="shared" si="210"/>
        <v>99102</v>
      </c>
    </row>
    <row r="13500" spans="1:6" x14ac:dyDescent="0.25">
      <c r="A13500" s="6" t="s">
        <v>28344</v>
      </c>
      <c r="B13500" s="6" t="str">
        <f xml:space="preserve"> INDEX('YouTube data'!$A$1:$N$16308,MATCH($A13500,'YouTube data'!$A:$A,0),MATCH('INDEX and MATCH - practice'!B$1,'YouTube data'!$1:$1,0))</f>
        <v>Raw Mango Pickle Pani Wala | कैरी का पानी वाला अचार | Aam Ka Pani Wala Achar</v>
      </c>
      <c r="C13500" s="6" t="str">
        <f xml:space="preserve"> INDEX('YouTube data'!$A$1:$N$16308,MATCH($A13500,'YouTube data'!$A:$A,0),MATCH('INDEX and MATCH - practice'!C$1,'YouTube data'!$1:$1,0))</f>
        <v>Howto &amp; Style</v>
      </c>
      <c r="D13500" s="6">
        <f xml:space="preserve"> INDEX('YouTube data'!$A$1:$N$16308,MATCH($A13500,'YouTube data'!$A:$A,0),MATCH('INDEX and MATCH - practice'!D$1,'YouTube data'!$1:$1,0))</f>
        <v>73372</v>
      </c>
      <c r="E13500" s="6" t="b">
        <f xml:space="preserve"> INDEX('YouTube data'!$A$1:$N$16308,MATCH($A13500,'YouTube data'!$A:$A,0),MATCH('INDEX and MATCH - practice'!E$1,'YouTube data'!$1:$1,0))</f>
        <v>0</v>
      </c>
      <c r="F13500">
        <f t="shared" si="210"/>
        <v>73372</v>
      </c>
    </row>
    <row r="13501" spans="1:6" x14ac:dyDescent="0.25">
      <c r="A13501" s="6" t="s">
        <v>28346</v>
      </c>
      <c r="B13501" s="6" t="str">
        <f xml:space="preserve"> INDEX('YouTube data'!$A$1:$N$16308,MATCH($A13501,'YouTube data'!$A:$A,0),MATCH('INDEX and MATCH - practice'!B$1,'YouTube data'!$1:$1,0))</f>
        <v>11 Weird Ways To Sneak Gadgets Into Class / School Pranks And Life Hacks</v>
      </c>
      <c r="C13501" s="6" t="str">
        <f xml:space="preserve"> INDEX('YouTube data'!$A$1:$N$16308,MATCH($A13501,'YouTube data'!$A:$A,0),MATCH('INDEX and MATCH - practice'!C$1,'YouTube data'!$1:$1,0))</f>
        <v>Howto &amp; Style</v>
      </c>
      <c r="D13501" s="6">
        <f xml:space="preserve"> INDEX('YouTube data'!$A$1:$N$16308,MATCH($A13501,'YouTube data'!$A:$A,0),MATCH('INDEX and MATCH - practice'!D$1,'YouTube data'!$1:$1,0))</f>
        <v>1948296</v>
      </c>
      <c r="E13501" s="6" t="b">
        <f xml:space="preserve"> INDEX('YouTube data'!$A$1:$N$16308,MATCH($A13501,'YouTube data'!$A:$A,0),MATCH('INDEX and MATCH - practice'!E$1,'YouTube data'!$1:$1,0))</f>
        <v>0</v>
      </c>
      <c r="F13501">
        <f t="shared" si="210"/>
        <v>1948296</v>
      </c>
    </row>
    <row r="13502" spans="1:6" x14ac:dyDescent="0.25">
      <c r="A13502" s="6" t="s">
        <v>28348</v>
      </c>
      <c r="B13502" s="6" t="str">
        <f xml:space="preserve"> INDEX('YouTube data'!$A$1:$N$16308,MATCH($A13502,'YouTube data'!$A:$A,0),MATCH('INDEX and MATCH - practice'!B$1,'YouTube data'!$1:$1,0))</f>
        <v>The TRUTH About Smartphones in 2018</v>
      </c>
      <c r="C13502" s="6" t="str">
        <f xml:space="preserve"> INDEX('YouTube data'!$A$1:$N$16308,MATCH($A13502,'YouTube data'!$A:$A,0),MATCH('INDEX and MATCH - practice'!C$1,'YouTube data'!$1:$1,0))</f>
        <v>Science &amp; Technology</v>
      </c>
      <c r="D13502" s="6">
        <f xml:space="preserve"> INDEX('YouTube data'!$A$1:$N$16308,MATCH($A13502,'YouTube data'!$A:$A,0),MATCH('INDEX and MATCH - practice'!D$1,'YouTube data'!$1:$1,0))</f>
        <v>974269</v>
      </c>
      <c r="E13502" s="6" t="b">
        <f xml:space="preserve"> INDEX('YouTube data'!$A$1:$N$16308,MATCH($A13502,'YouTube data'!$A:$A,0),MATCH('INDEX and MATCH - practice'!E$1,'YouTube data'!$1:$1,0))</f>
        <v>0</v>
      </c>
      <c r="F13502">
        <f t="shared" si="210"/>
        <v>974269</v>
      </c>
    </row>
    <row r="13503" spans="1:6" x14ac:dyDescent="0.25">
      <c r="A13503" s="6" t="s">
        <v>28350</v>
      </c>
      <c r="B13503" s="6" t="str">
        <f xml:space="preserve"> INDEX('YouTube data'!$A$1:$N$16308,MATCH($A13503,'YouTube data'!$A:$A,0),MATCH('INDEX and MATCH - practice'!B$1,'YouTube data'!$1:$1,0))</f>
        <v>KANYE WEST TWITTER</v>
      </c>
      <c r="C13503" s="6" t="str">
        <f xml:space="preserve"> INDEX('YouTube data'!$A$1:$N$16308,MATCH($A13503,'YouTube data'!$A:$A,0),MATCH('INDEX and MATCH - practice'!C$1,'YouTube data'!$1:$1,0))</f>
        <v>Entertainment</v>
      </c>
      <c r="D13503" s="6">
        <f xml:space="preserve"> INDEX('YouTube data'!$A$1:$N$16308,MATCH($A13503,'YouTube data'!$A:$A,0),MATCH('INDEX and MATCH - practice'!D$1,'YouTube data'!$1:$1,0))</f>
        <v>2723768</v>
      </c>
      <c r="E13503" s="6" t="b">
        <f xml:space="preserve"> INDEX('YouTube data'!$A$1:$N$16308,MATCH($A13503,'YouTube data'!$A:$A,0),MATCH('INDEX and MATCH - practice'!E$1,'YouTube data'!$1:$1,0))</f>
        <v>0</v>
      </c>
      <c r="F13503">
        <f t="shared" si="210"/>
        <v>2723768</v>
      </c>
    </row>
    <row r="13504" spans="1:6" x14ac:dyDescent="0.25">
      <c r="A13504" s="6" t="s">
        <v>28352</v>
      </c>
      <c r="B13504" s="6" t="str">
        <f xml:space="preserve"> INDEX('YouTube data'!$A$1:$N$16308,MATCH($A13504,'YouTube data'!$A:$A,0),MATCH('INDEX and MATCH - practice'!B$1,'YouTube data'!$1:$1,0))</f>
        <v>Muddha Mandaram - Episode 1072 - May 01, 2018 - Best Scene</v>
      </c>
      <c r="C13504" s="6" t="str">
        <f xml:space="preserve"> INDEX('YouTube data'!$A$1:$N$16308,MATCH($A13504,'YouTube data'!$A:$A,0),MATCH('INDEX and MATCH - practice'!C$1,'YouTube data'!$1:$1,0))</f>
        <v>Entertainment</v>
      </c>
      <c r="D13504" s="6">
        <f xml:space="preserve"> INDEX('YouTube data'!$A$1:$N$16308,MATCH($A13504,'YouTube data'!$A:$A,0),MATCH('INDEX and MATCH - practice'!D$1,'YouTube data'!$1:$1,0))</f>
        <v>295842</v>
      </c>
      <c r="E13504" s="6" t="b">
        <f xml:space="preserve"> INDEX('YouTube data'!$A$1:$N$16308,MATCH($A13504,'YouTube data'!$A:$A,0),MATCH('INDEX and MATCH - practice'!E$1,'YouTube data'!$1:$1,0))</f>
        <v>0</v>
      </c>
      <c r="F13504">
        <f t="shared" si="210"/>
        <v>295842</v>
      </c>
    </row>
    <row r="13505" spans="1:6" x14ac:dyDescent="0.25">
      <c r="A13505" s="6" t="s">
        <v>28354</v>
      </c>
      <c r="B13505" s="6" t="str">
        <f xml:space="preserve"> INDEX('YouTube data'!$A$1:$N$16308,MATCH($A13505,'YouTube data'!$A:$A,0),MATCH('INDEX and MATCH - practice'!B$1,'YouTube data'!$1:$1,0))</f>
        <v>Musical Genre Challenge with Ariana Grande</v>
      </c>
      <c r="C13505" s="6" t="str">
        <f xml:space="preserve"> INDEX('YouTube data'!$A$1:$N$16308,MATCH($A13505,'YouTube data'!$A:$A,0),MATCH('INDEX and MATCH - practice'!C$1,'YouTube data'!$1:$1,0))</f>
        <v>Comedy</v>
      </c>
      <c r="D13505" s="6">
        <f xml:space="preserve"> INDEX('YouTube data'!$A$1:$N$16308,MATCH($A13505,'YouTube data'!$A:$A,0),MATCH('INDEX and MATCH - practice'!D$1,'YouTube data'!$1:$1,0))</f>
        <v>7172963</v>
      </c>
      <c r="E13505" s="6" t="b">
        <f xml:space="preserve"> INDEX('YouTube data'!$A$1:$N$16308,MATCH($A13505,'YouTube data'!$A:$A,0),MATCH('INDEX and MATCH - practice'!E$1,'YouTube data'!$1:$1,0))</f>
        <v>0</v>
      </c>
      <c r="F13505">
        <f t="shared" si="210"/>
        <v>7172963</v>
      </c>
    </row>
    <row r="13506" spans="1:6" x14ac:dyDescent="0.25">
      <c r="A13506" s="6" t="s">
        <v>28356</v>
      </c>
      <c r="B13506" s="6" t="str">
        <f xml:space="preserve"> INDEX('YouTube data'!$A$1:$N$16308,MATCH($A13506,'YouTube data'!$A:$A,0),MATCH('INDEX and MATCH - practice'!B$1,'YouTube data'!$1:$1,0))</f>
        <v>Bithiri Sathi As Comrade | Sathi Imitates R Narayanamurthy On May Day | Teenmaar News | V6 News</v>
      </c>
      <c r="C13506" s="6" t="str">
        <f xml:space="preserve"> INDEX('YouTube data'!$A$1:$N$16308,MATCH($A13506,'YouTube data'!$A:$A,0),MATCH('INDEX and MATCH - practice'!C$1,'YouTube data'!$1:$1,0))</f>
        <v>News &amp; Politics</v>
      </c>
      <c r="D13506" s="6">
        <f xml:space="preserve"> INDEX('YouTube data'!$A$1:$N$16308,MATCH($A13506,'YouTube data'!$A:$A,0),MATCH('INDEX and MATCH - practice'!D$1,'YouTube data'!$1:$1,0))</f>
        <v>267669</v>
      </c>
      <c r="E13506" s="6" t="b">
        <f xml:space="preserve"> INDEX('YouTube data'!$A$1:$N$16308,MATCH($A13506,'YouTube data'!$A:$A,0),MATCH('INDEX and MATCH - practice'!E$1,'YouTube data'!$1:$1,0))</f>
        <v>0</v>
      </c>
      <c r="F13506">
        <f t="shared" si="210"/>
        <v>267669</v>
      </c>
    </row>
    <row r="13507" spans="1:6" x14ac:dyDescent="0.25">
      <c r="A13507" s="6" t="s">
        <v>28358</v>
      </c>
      <c r="B13507" s="6" t="str">
        <f xml:space="preserve"> INDEX('YouTube data'!$A$1:$N$16308,MATCH($A13507,'YouTube data'!$A:$A,0),MATCH('INDEX and MATCH - practice'!B$1,'YouTube data'!$1:$1,0))</f>
        <v>Kasthooriman Epi 119 01-05-18 (Download &amp; Watch Full Episode on Hotstar)</v>
      </c>
      <c r="C13507" s="6" t="str">
        <f xml:space="preserve"> INDEX('YouTube data'!$A$1:$N$16308,MATCH($A13507,'YouTube data'!$A:$A,0),MATCH('INDEX and MATCH - practice'!C$1,'YouTube data'!$1:$1,0))</f>
        <v>Entertainment</v>
      </c>
      <c r="D13507" s="6">
        <f xml:space="preserve"> INDEX('YouTube data'!$A$1:$N$16308,MATCH($A13507,'YouTube data'!$A:$A,0),MATCH('INDEX and MATCH - practice'!D$1,'YouTube data'!$1:$1,0))</f>
        <v>157318</v>
      </c>
      <c r="E13507" s="6" t="b">
        <f xml:space="preserve"> INDEX('YouTube data'!$A$1:$N$16308,MATCH($A13507,'YouTube data'!$A:$A,0),MATCH('INDEX and MATCH - practice'!E$1,'YouTube data'!$1:$1,0))</f>
        <v>0</v>
      </c>
      <c r="F13507">
        <f t="shared" ref="F13507:F13570" si="211" xml:space="preserve"> IF(D13507=0,AVERAGE($D$2:$D$16308),D13507)</f>
        <v>157318</v>
      </c>
    </row>
    <row r="13508" spans="1:6" x14ac:dyDescent="0.25">
      <c r="A13508" s="6" t="s">
        <v>28360</v>
      </c>
      <c r="B13508" s="6" t="str">
        <f xml:space="preserve"> INDEX('YouTube data'!$A$1:$N$16308,MATCH($A13508,'YouTube data'!$A:$A,0),MATCH('INDEX and MATCH - practice'!B$1,'YouTube data'!$1:$1,0))</f>
        <v>Tech Talks #492 - OnePlus 6 Live Photo, LG G7 ThinQ, Xiaomi Treadmill, Honor 10, Facebook Dating</v>
      </c>
      <c r="C13508" s="6" t="str">
        <f xml:space="preserve"> INDEX('YouTube data'!$A$1:$N$16308,MATCH($A13508,'YouTube data'!$A:$A,0),MATCH('INDEX and MATCH - practice'!C$1,'YouTube data'!$1:$1,0))</f>
        <v>Science &amp; Technology</v>
      </c>
      <c r="D13508" s="6">
        <f xml:space="preserve"> INDEX('YouTube data'!$A$1:$N$16308,MATCH($A13508,'YouTube data'!$A:$A,0),MATCH('INDEX and MATCH - practice'!D$1,'YouTube data'!$1:$1,0))</f>
        <v>203565</v>
      </c>
      <c r="E13508" s="6" t="b">
        <f xml:space="preserve"> INDEX('YouTube data'!$A$1:$N$16308,MATCH($A13508,'YouTube data'!$A:$A,0),MATCH('INDEX and MATCH - practice'!E$1,'YouTube data'!$1:$1,0))</f>
        <v>0</v>
      </c>
      <c r="F13508">
        <f t="shared" si="211"/>
        <v>203565</v>
      </c>
    </row>
    <row r="13509" spans="1:6" x14ac:dyDescent="0.25">
      <c r="A13509" s="6" t="s">
        <v>28362</v>
      </c>
      <c r="B13509" s="6" t="str">
        <f xml:space="preserve"> INDEX('YouTube data'!$A$1:$N$16308,MATCH($A13509,'YouTube data'!$A:$A,0),MATCH('INDEX and MATCH - practice'!B$1,'YouTube data'!$1:$1,0))</f>
        <v>LIVE : राजसाहेब ठाकरे यांची वसई येथील 'जाहीर सभा' l Raj Thackeray Live from Wasai on Maharashtra Day</v>
      </c>
      <c r="C13509" s="6" t="str">
        <f xml:space="preserve"> INDEX('YouTube data'!$A$1:$N$16308,MATCH($A13509,'YouTube data'!$A:$A,0),MATCH('INDEX and MATCH - practice'!C$1,'YouTube data'!$1:$1,0))</f>
        <v>People &amp; Blogs</v>
      </c>
      <c r="D13509" s="6">
        <f xml:space="preserve"> INDEX('YouTube data'!$A$1:$N$16308,MATCH($A13509,'YouTube data'!$A:$A,0),MATCH('INDEX and MATCH - practice'!D$1,'YouTube data'!$1:$1,0))</f>
        <v>109989</v>
      </c>
      <c r="E13509" s="6" t="b">
        <f xml:space="preserve"> INDEX('YouTube data'!$A$1:$N$16308,MATCH($A13509,'YouTube data'!$A:$A,0),MATCH('INDEX and MATCH - practice'!E$1,'YouTube data'!$1:$1,0))</f>
        <v>0</v>
      </c>
      <c r="F13509">
        <f t="shared" si="211"/>
        <v>109989</v>
      </c>
    </row>
    <row r="13510" spans="1:6" x14ac:dyDescent="0.25">
      <c r="A13510" s="6" t="s">
        <v>28364</v>
      </c>
      <c r="B13510" s="6" t="str">
        <f xml:space="preserve"> INDEX('YouTube data'!$A$1:$N$16308,MATCH($A13510,'YouTube data'!$A:$A,0),MATCH('INDEX and MATCH - practice'!B$1,'YouTube data'!$1:$1,0))</f>
        <v>SBI CLERK, SBI PO PRE | Expected New Pattern of Coding/Decoding | Reasoning</v>
      </c>
      <c r="C13510" s="6" t="str">
        <f xml:space="preserve"> INDEX('YouTube data'!$A$1:$N$16308,MATCH($A13510,'YouTube data'!$A:$A,0),MATCH('INDEX and MATCH - practice'!C$1,'YouTube data'!$1:$1,0))</f>
        <v>Education</v>
      </c>
      <c r="D13510" s="6">
        <f xml:space="preserve"> INDEX('YouTube data'!$A$1:$N$16308,MATCH($A13510,'YouTube data'!$A:$A,0),MATCH('INDEX and MATCH - practice'!D$1,'YouTube data'!$1:$1,0))</f>
        <v>40484</v>
      </c>
      <c r="E13510" s="6" t="b">
        <f xml:space="preserve"> INDEX('YouTube data'!$A$1:$N$16308,MATCH($A13510,'YouTube data'!$A:$A,0),MATCH('INDEX and MATCH - practice'!E$1,'YouTube data'!$1:$1,0))</f>
        <v>0</v>
      </c>
      <c r="F13510">
        <f t="shared" si="211"/>
        <v>40484</v>
      </c>
    </row>
    <row r="13511" spans="1:6" x14ac:dyDescent="0.25">
      <c r="A13511" s="6" t="s">
        <v>28366</v>
      </c>
      <c r="B13511" s="6" t="str">
        <f xml:space="preserve"> INDEX('YouTube data'!$A$1:$N$16308,MATCH($A13511,'YouTube data'!$A:$A,0),MATCH('INDEX and MATCH - practice'!B$1,'YouTube data'!$1:$1,0))</f>
        <v>khajurbhai ni cricket ni moj - ક્રિકેટ ની મોજ</v>
      </c>
      <c r="C13511" s="6" t="str">
        <f xml:space="preserve"> INDEX('YouTube data'!$A$1:$N$16308,MATCH($A13511,'YouTube data'!$A:$A,0),MATCH('INDEX and MATCH - practice'!C$1,'YouTube data'!$1:$1,0))</f>
        <v>Comedy</v>
      </c>
      <c r="D13511" s="6">
        <f xml:space="preserve"> INDEX('YouTube data'!$A$1:$N$16308,MATCH($A13511,'YouTube data'!$A:$A,0),MATCH('INDEX and MATCH - practice'!D$1,'YouTube data'!$1:$1,0))</f>
        <v>251223</v>
      </c>
      <c r="E13511" s="6" t="b">
        <f xml:space="preserve"> INDEX('YouTube data'!$A$1:$N$16308,MATCH($A13511,'YouTube data'!$A:$A,0),MATCH('INDEX and MATCH - practice'!E$1,'YouTube data'!$1:$1,0))</f>
        <v>0</v>
      </c>
      <c r="F13511">
        <f t="shared" si="211"/>
        <v>251223</v>
      </c>
    </row>
    <row r="13512" spans="1:6" x14ac:dyDescent="0.25">
      <c r="A13512" s="6" t="s">
        <v>28368</v>
      </c>
      <c r="B13512" s="6" t="str">
        <f xml:space="preserve"> INDEX('YouTube data'!$A$1:$N$16308,MATCH($A13512,'YouTube data'!$A:$A,0),MATCH('INDEX and MATCH - practice'!B$1,'YouTube data'!$1:$1,0))</f>
        <v>કિંજલ દવે માટે ગીતા રબારી એ કઈ આવું કર્યું</v>
      </c>
      <c r="C13512" s="6" t="str">
        <f xml:space="preserve"> INDEX('YouTube data'!$A$1:$N$16308,MATCH($A13512,'YouTube data'!$A:$A,0),MATCH('INDEX and MATCH - practice'!C$1,'YouTube data'!$1:$1,0))</f>
        <v>Music</v>
      </c>
      <c r="D13512" s="6">
        <f xml:space="preserve"> INDEX('YouTube data'!$A$1:$N$16308,MATCH($A13512,'YouTube data'!$A:$A,0),MATCH('INDEX and MATCH - practice'!D$1,'YouTube data'!$1:$1,0))</f>
        <v>87080</v>
      </c>
      <c r="E13512" s="6" t="b">
        <f xml:space="preserve"> INDEX('YouTube data'!$A$1:$N$16308,MATCH($A13512,'YouTube data'!$A:$A,0),MATCH('INDEX and MATCH - practice'!E$1,'YouTube data'!$1:$1,0))</f>
        <v>0</v>
      </c>
      <c r="F13512">
        <f t="shared" si="211"/>
        <v>87080</v>
      </c>
    </row>
    <row r="13513" spans="1:6" x14ac:dyDescent="0.25">
      <c r="A13513" s="6" t="s">
        <v>28370</v>
      </c>
      <c r="B13513" s="6" t="str">
        <f xml:space="preserve"> INDEX('YouTube data'!$A$1:$N$16308,MATCH($A13513,'YouTube data'!$A:$A,0),MATCH('INDEX and MATCH - practice'!B$1,'YouTube data'!$1:$1,0))</f>
        <v>Bharat Ane Nenu - Local Governance Promo | Mahesh Babu | Siva Koratala | Kiara Advani | DSP</v>
      </c>
      <c r="C13513" s="6" t="str">
        <f xml:space="preserve"> INDEX('YouTube data'!$A$1:$N$16308,MATCH($A13513,'YouTube data'!$A:$A,0),MATCH('INDEX and MATCH - practice'!C$1,'YouTube data'!$1:$1,0))</f>
        <v>Entertainment</v>
      </c>
      <c r="D13513" s="6">
        <f xml:space="preserve"> INDEX('YouTube data'!$A$1:$N$16308,MATCH($A13513,'YouTube data'!$A:$A,0),MATCH('INDEX and MATCH - practice'!D$1,'YouTube data'!$1:$1,0))</f>
        <v>312524</v>
      </c>
      <c r="E13513" s="6" t="b">
        <f xml:space="preserve"> INDEX('YouTube data'!$A$1:$N$16308,MATCH($A13513,'YouTube data'!$A:$A,0),MATCH('INDEX and MATCH - practice'!E$1,'YouTube data'!$1:$1,0))</f>
        <v>0</v>
      </c>
      <c r="F13513">
        <f t="shared" si="211"/>
        <v>312524</v>
      </c>
    </row>
    <row r="13514" spans="1:6" x14ac:dyDescent="0.25">
      <c r="A13514" s="6" t="s">
        <v>28372</v>
      </c>
      <c r="B13514" s="6" t="str">
        <f xml:space="preserve"> INDEX('YouTube data'!$A$1:$N$16308,MATCH($A13514,'YouTube data'!$A:$A,0),MATCH('INDEX and MATCH - practice'!B$1,'YouTube data'!$1:$1,0))</f>
        <v>Teri Talaash (Full Song) Roshan Prince | Happy Raikoti | Latest Punjabi Sad Song 2018 | Geet MP3</v>
      </c>
      <c r="C13514" s="6" t="str">
        <f xml:space="preserve"> INDEX('YouTube data'!$A$1:$N$16308,MATCH($A13514,'YouTube data'!$A:$A,0),MATCH('INDEX and MATCH - practice'!C$1,'YouTube data'!$1:$1,0))</f>
        <v>Music</v>
      </c>
      <c r="D13514" s="6">
        <f xml:space="preserve"> INDEX('YouTube data'!$A$1:$N$16308,MATCH($A13514,'YouTube data'!$A:$A,0),MATCH('INDEX and MATCH - practice'!D$1,'YouTube data'!$1:$1,0))</f>
        <v>358401</v>
      </c>
      <c r="E13514" s="6" t="b">
        <f xml:space="preserve"> INDEX('YouTube data'!$A$1:$N$16308,MATCH($A13514,'YouTube data'!$A:$A,0),MATCH('INDEX and MATCH - practice'!E$1,'YouTube data'!$1:$1,0))</f>
        <v>0</v>
      </c>
      <c r="F13514">
        <f t="shared" si="211"/>
        <v>358401</v>
      </c>
    </row>
    <row r="13515" spans="1:6" x14ac:dyDescent="0.25">
      <c r="A13515" s="6" t="s">
        <v>28374</v>
      </c>
      <c r="B13515" s="6" t="str">
        <f xml:space="preserve"> INDEX('YouTube data'!$A$1:$N$16308,MATCH($A13515,'YouTube data'!$A:$A,0),MATCH('INDEX and MATCH - practice'!B$1,'YouTube data'!$1:$1,0))</f>
        <v>ಚಿರು-ಮೇಘನಾ ಕಲ್ಯಾಣ | Chiranjeevi Sarja And Meghana Raj Wedding</v>
      </c>
      <c r="C13515" s="6" t="str">
        <f xml:space="preserve"> INDEX('YouTube data'!$A$1:$N$16308,MATCH($A13515,'YouTube data'!$A:$A,0),MATCH('INDEX and MATCH - practice'!C$1,'YouTube data'!$1:$1,0))</f>
        <v>News &amp; Politics</v>
      </c>
      <c r="D13515" s="6">
        <f xml:space="preserve"> INDEX('YouTube data'!$A$1:$N$16308,MATCH($A13515,'YouTube data'!$A:$A,0),MATCH('INDEX and MATCH - practice'!D$1,'YouTube data'!$1:$1,0))</f>
        <v>37016</v>
      </c>
      <c r="E13515" s="6" t="b">
        <f xml:space="preserve"> INDEX('YouTube data'!$A$1:$N$16308,MATCH($A13515,'YouTube data'!$A:$A,0),MATCH('INDEX and MATCH - practice'!E$1,'YouTube data'!$1:$1,0))</f>
        <v>0</v>
      </c>
      <c r="F13515">
        <f t="shared" si="211"/>
        <v>37016</v>
      </c>
    </row>
    <row r="13516" spans="1:6" x14ac:dyDescent="0.25">
      <c r="A13516" s="6" t="s">
        <v>28376</v>
      </c>
      <c r="B13516" s="6" t="str">
        <f xml:space="preserve"> INDEX('YouTube data'!$A$1:$N$16308,MATCH($A13516,'YouTube data'!$A:$A,0),MATCH('INDEX and MATCH - practice'!B$1,'YouTube data'!$1:$1,0))</f>
        <v>பியூன் வேலை பார்த்து பல கோடிக்கு அதிபதியானவர் சிக்கினார்</v>
      </c>
      <c r="C13516" s="6" t="str">
        <f xml:space="preserve"> INDEX('YouTube data'!$A$1:$N$16308,MATCH($A13516,'YouTube data'!$A:$A,0),MATCH('INDEX and MATCH - practice'!C$1,'YouTube data'!$1:$1,0))</f>
        <v>News &amp; Politics</v>
      </c>
      <c r="D13516" s="6">
        <f xml:space="preserve"> INDEX('YouTube data'!$A$1:$N$16308,MATCH($A13516,'YouTube data'!$A:$A,0),MATCH('INDEX and MATCH - practice'!D$1,'YouTube data'!$1:$1,0))</f>
        <v>34924</v>
      </c>
      <c r="E13516" s="6" t="b">
        <f xml:space="preserve"> INDEX('YouTube data'!$A$1:$N$16308,MATCH($A13516,'YouTube data'!$A:$A,0),MATCH('INDEX and MATCH - practice'!E$1,'YouTube data'!$1:$1,0))</f>
        <v>0</v>
      </c>
      <c r="F13516">
        <f t="shared" si="211"/>
        <v>34924</v>
      </c>
    </row>
    <row r="13517" spans="1:6" x14ac:dyDescent="0.25">
      <c r="A13517" s="6" t="s">
        <v>28378</v>
      </c>
      <c r="B13517" s="6" t="str">
        <f xml:space="preserve"> INDEX('YouTube data'!$A$1:$N$16308,MATCH($A13517,'YouTube data'!$A:$A,0),MATCH('INDEX and MATCH - practice'!B$1,'YouTube data'!$1:$1,0))</f>
        <v>Radha Ramana - 1st May 2018 - ರಾಧಾ ರಮಣ</v>
      </c>
      <c r="C13517" s="6" t="str">
        <f xml:space="preserve"> INDEX('YouTube data'!$A$1:$N$16308,MATCH($A13517,'YouTube data'!$A:$A,0),MATCH('INDEX and MATCH - practice'!C$1,'YouTube data'!$1:$1,0))</f>
        <v>Entertainment</v>
      </c>
      <c r="D13517" s="6">
        <f xml:space="preserve"> INDEX('YouTube data'!$A$1:$N$16308,MATCH($A13517,'YouTube data'!$A:$A,0),MATCH('INDEX and MATCH - practice'!D$1,'YouTube data'!$1:$1,0))</f>
        <v>46568</v>
      </c>
      <c r="E13517" s="6" t="b">
        <f xml:space="preserve"> INDEX('YouTube data'!$A$1:$N$16308,MATCH($A13517,'YouTube data'!$A:$A,0),MATCH('INDEX and MATCH - practice'!E$1,'YouTube data'!$1:$1,0))</f>
        <v>0</v>
      </c>
      <c r="F13517">
        <f t="shared" si="211"/>
        <v>46568</v>
      </c>
    </row>
    <row r="13518" spans="1:6" x14ac:dyDescent="0.25">
      <c r="A13518" s="6" t="s">
        <v>28380</v>
      </c>
      <c r="B13518" s="6" t="str">
        <f xml:space="preserve"> INDEX('YouTube data'!$A$1:$N$16308,MATCH($A13518,'YouTube data'!$A:$A,0),MATCH('INDEX and MATCH - practice'!B$1,'YouTube data'!$1:$1,0))</f>
        <v>Prakash Raj reacts to Sri Reddy Tollywood Casting Couch controversy - TV9</v>
      </c>
      <c r="C13518" s="6" t="str">
        <f xml:space="preserve"> INDEX('YouTube data'!$A$1:$N$16308,MATCH($A13518,'YouTube data'!$A:$A,0),MATCH('INDEX and MATCH - practice'!C$1,'YouTube data'!$1:$1,0))</f>
        <v>News &amp; Politics</v>
      </c>
      <c r="D13518" s="6">
        <f xml:space="preserve"> INDEX('YouTube data'!$A$1:$N$16308,MATCH($A13518,'YouTube data'!$A:$A,0),MATCH('INDEX and MATCH - practice'!D$1,'YouTube data'!$1:$1,0))</f>
        <v>185109</v>
      </c>
      <c r="E13518" s="6" t="b">
        <f xml:space="preserve"> INDEX('YouTube data'!$A$1:$N$16308,MATCH($A13518,'YouTube data'!$A:$A,0),MATCH('INDEX and MATCH - practice'!E$1,'YouTube data'!$1:$1,0))</f>
        <v>0</v>
      </c>
      <c r="F13518">
        <f t="shared" si="211"/>
        <v>185109</v>
      </c>
    </row>
    <row r="13519" spans="1:6" x14ac:dyDescent="0.25">
      <c r="A13519" s="6" t="s">
        <v>28382</v>
      </c>
      <c r="B13519" s="6" t="str">
        <f xml:space="preserve"> INDEX('YouTube data'!$A$1:$N$16308,MATCH($A13519,'YouTube data'!$A:$A,0),MATCH('INDEX and MATCH - practice'!B$1,'YouTube data'!$1:$1,0))</f>
        <v>எப்படி இருந்தவங்க இப்படி ஆய்ட்டாங்க! Tamil Actress After Marriage Shocking Look</v>
      </c>
      <c r="C13519" s="6" t="str">
        <f xml:space="preserve"> INDEX('YouTube data'!$A$1:$N$16308,MATCH($A13519,'YouTube data'!$A:$A,0),MATCH('INDEX and MATCH - practice'!C$1,'YouTube data'!$1:$1,0))</f>
        <v>Entertainment</v>
      </c>
      <c r="D13519" s="6">
        <f xml:space="preserve"> INDEX('YouTube data'!$A$1:$N$16308,MATCH($A13519,'YouTube data'!$A:$A,0),MATCH('INDEX and MATCH - practice'!D$1,'YouTube data'!$1:$1,0))</f>
        <v>335872</v>
      </c>
      <c r="E13519" s="6" t="b">
        <f xml:space="preserve"> INDEX('YouTube data'!$A$1:$N$16308,MATCH($A13519,'YouTube data'!$A:$A,0),MATCH('INDEX and MATCH - practice'!E$1,'YouTube data'!$1:$1,0))</f>
        <v>0</v>
      </c>
      <c r="F13519">
        <f t="shared" si="211"/>
        <v>335872</v>
      </c>
    </row>
    <row r="13520" spans="1:6" x14ac:dyDescent="0.25">
      <c r="A13520" s="6" t="s">
        <v>28384</v>
      </c>
      <c r="B13520" s="6" t="str">
        <f xml:space="preserve"> INDEX('YouTube data'!$A$1:$N$16308,MATCH($A13520,'YouTube data'!$A:$A,0),MATCH('INDEX and MATCH - practice'!B$1,'YouTube data'!$1:$1,0))</f>
        <v>Official Video: Raat Kamaal Hai | Guru Randhawa &amp; Khushali Kumar | Tulsi Kumar | New Song 2018</v>
      </c>
      <c r="C13520" s="6" t="str">
        <f xml:space="preserve"> INDEX('YouTube data'!$A$1:$N$16308,MATCH($A13520,'YouTube data'!$A:$A,0),MATCH('INDEX and MATCH - practice'!C$1,'YouTube data'!$1:$1,0))</f>
        <v>Music</v>
      </c>
      <c r="D13520" s="6">
        <f xml:space="preserve"> INDEX('YouTube data'!$A$1:$N$16308,MATCH($A13520,'YouTube data'!$A:$A,0),MATCH('INDEX and MATCH - practice'!D$1,'YouTube data'!$1:$1,0))</f>
        <v>27893636</v>
      </c>
      <c r="E13520" s="6" t="b">
        <f xml:space="preserve"> INDEX('YouTube data'!$A$1:$N$16308,MATCH($A13520,'YouTube data'!$A:$A,0),MATCH('INDEX and MATCH - practice'!E$1,'YouTube data'!$1:$1,0))</f>
        <v>0</v>
      </c>
      <c r="F13520">
        <f t="shared" si="211"/>
        <v>27893636</v>
      </c>
    </row>
    <row r="13521" spans="1:6" x14ac:dyDescent="0.25">
      <c r="A13521" s="6" t="s">
        <v>28386</v>
      </c>
      <c r="B13521" s="6" t="str">
        <f xml:space="preserve"> INDEX('YouTube data'!$A$1:$N$16308,MATCH($A13521,'YouTube data'!$A:$A,0),MATCH('INDEX and MATCH - practice'!B$1,'YouTube data'!$1:$1,0))</f>
        <v>Jodi Hakki - Episode 310 - May 01, 2018 - Best Scene</v>
      </c>
      <c r="C13521" s="6" t="str">
        <f xml:space="preserve"> INDEX('YouTube data'!$A$1:$N$16308,MATCH($A13521,'YouTube data'!$A:$A,0),MATCH('INDEX and MATCH - practice'!C$1,'YouTube data'!$1:$1,0))</f>
        <v>Entertainment</v>
      </c>
      <c r="D13521" s="6">
        <f xml:space="preserve"> INDEX('YouTube data'!$A$1:$N$16308,MATCH($A13521,'YouTube data'!$A:$A,0),MATCH('INDEX and MATCH - practice'!D$1,'YouTube data'!$1:$1,0))</f>
        <v>44509</v>
      </c>
      <c r="E13521" s="6" t="b">
        <f xml:space="preserve"> INDEX('YouTube data'!$A$1:$N$16308,MATCH($A13521,'YouTube data'!$A:$A,0),MATCH('INDEX and MATCH - practice'!E$1,'YouTube data'!$1:$1,0))</f>
        <v>0</v>
      </c>
      <c r="F13521">
        <f t="shared" si="211"/>
        <v>44509</v>
      </c>
    </row>
    <row r="13522" spans="1:6" x14ac:dyDescent="0.25">
      <c r="A13522" s="6" t="s">
        <v>28388</v>
      </c>
      <c r="B13522" s="6" t="str">
        <f xml:space="preserve"> INDEX('YouTube data'!$A$1:$N$16308,MATCH($A13522,'YouTube data'!$A:$A,0),MATCH('INDEX and MATCH - practice'!B$1,'YouTube data'!$1:$1,0))</f>
        <v>Full Day Diet Plan for Weight Loss 🔥</v>
      </c>
      <c r="C13522" s="6" t="str">
        <f xml:space="preserve"> INDEX('YouTube data'!$A$1:$N$16308,MATCH($A13522,'YouTube data'!$A:$A,0),MATCH('INDEX and MATCH - practice'!C$1,'YouTube data'!$1:$1,0))</f>
        <v>Howto &amp; Style</v>
      </c>
      <c r="D13522" s="6">
        <f xml:space="preserve"> INDEX('YouTube data'!$A$1:$N$16308,MATCH($A13522,'YouTube data'!$A:$A,0),MATCH('INDEX and MATCH - practice'!D$1,'YouTube data'!$1:$1,0))</f>
        <v>25030</v>
      </c>
      <c r="E13522" s="6" t="b">
        <f xml:space="preserve"> INDEX('YouTube data'!$A$1:$N$16308,MATCH($A13522,'YouTube data'!$A:$A,0),MATCH('INDEX and MATCH - practice'!E$1,'YouTube data'!$1:$1,0))</f>
        <v>0</v>
      </c>
      <c r="F13522">
        <f t="shared" si="211"/>
        <v>25030</v>
      </c>
    </row>
    <row r="13523" spans="1:6" x14ac:dyDescent="0.25">
      <c r="A13523" s="6" t="s">
        <v>28390</v>
      </c>
      <c r="B13523" s="6" t="str">
        <f xml:space="preserve"> INDEX('YouTube data'!$A$1:$N$16308,MATCH($A13523,'YouTube data'!$A:$A,0),MATCH('INDEX and MATCH - practice'!B$1,'YouTube data'!$1:$1,0))</f>
        <v>பிரபல சீரியல் நடிகர் விபரீத முடிவு ! பரிதாப நிலையில் நடிகர் சஞ்சீவ் ! Anchor Sanjeev</v>
      </c>
      <c r="C13523" s="6" t="str">
        <f xml:space="preserve"> INDEX('YouTube data'!$A$1:$N$16308,MATCH($A13523,'YouTube data'!$A:$A,0),MATCH('INDEX and MATCH - practice'!C$1,'YouTube data'!$1:$1,0))</f>
        <v>Entertainment</v>
      </c>
      <c r="D13523" s="6">
        <f xml:space="preserve"> INDEX('YouTube data'!$A$1:$N$16308,MATCH($A13523,'YouTube data'!$A:$A,0),MATCH('INDEX and MATCH - practice'!D$1,'YouTube data'!$1:$1,0))</f>
        <v>39326</v>
      </c>
      <c r="E13523" s="6" t="b">
        <f xml:space="preserve"> INDEX('YouTube data'!$A$1:$N$16308,MATCH($A13523,'YouTube data'!$A:$A,0),MATCH('INDEX and MATCH - practice'!E$1,'YouTube data'!$1:$1,0))</f>
        <v>0</v>
      </c>
      <c r="F13523">
        <f t="shared" si="211"/>
        <v>39326</v>
      </c>
    </row>
    <row r="13524" spans="1:6" x14ac:dyDescent="0.25">
      <c r="A13524" s="6" t="s">
        <v>28392</v>
      </c>
      <c r="B13524" s="6" t="str">
        <f xml:space="preserve"> INDEX('YouTube data'!$A$1:$N$16308,MATCH($A13524,'YouTube data'!$A:$A,0),MATCH('INDEX and MATCH - practice'!B$1,'YouTube data'!$1:$1,0))</f>
        <v>Sanju | Official Teaser | Ranbir Kapoor | Rajkumar Hirani</v>
      </c>
      <c r="C13524" s="6" t="str">
        <f xml:space="preserve"> INDEX('YouTube data'!$A$1:$N$16308,MATCH($A13524,'YouTube data'!$A:$A,0),MATCH('INDEX and MATCH - practice'!C$1,'YouTube data'!$1:$1,0))</f>
        <v>Entertainment</v>
      </c>
      <c r="D13524" s="6">
        <f xml:space="preserve"> INDEX('YouTube data'!$A$1:$N$16308,MATCH($A13524,'YouTube data'!$A:$A,0),MATCH('INDEX and MATCH - practice'!D$1,'YouTube data'!$1:$1,0))</f>
        <v>44171797</v>
      </c>
      <c r="E13524" s="6" t="b">
        <f xml:space="preserve"> INDEX('YouTube data'!$A$1:$N$16308,MATCH($A13524,'YouTube data'!$A:$A,0),MATCH('INDEX and MATCH - practice'!E$1,'YouTube data'!$1:$1,0))</f>
        <v>0</v>
      </c>
      <c r="F13524">
        <f t="shared" si="211"/>
        <v>44171797</v>
      </c>
    </row>
    <row r="13525" spans="1:6" x14ac:dyDescent="0.25">
      <c r="A13525" s="6" t="s">
        <v>28394</v>
      </c>
      <c r="B13525" s="6" t="str">
        <f xml:space="preserve"> INDEX('YouTube data'!$A$1:$N$16308,MATCH($A13525,'YouTube data'!$A:$A,0),MATCH('INDEX and MATCH - practice'!B$1,'YouTube data'!$1:$1,0))</f>
        <v>TYPES OF PEOPLE IN A PARK | Hasley India</v>
      </c>
      <c r="C13525" s="6" t="str">
        <f xml:space="preserve"> INDEX('YouTube data'!$A$1:$N$16308,MATCH($A13525,'YouTube data'!$A:$A,0),MATCH('INDEX and MATCH - practice'!C$1,'YouTube data'!$1:$1,0))</f>
        <v>Comedy</v>
      </c>
      <c r="D13525" s="6">
        <f xml:space="preserve"> INDEX('YouTube data'!$A$1:$N$16308,MATCH($A13525,'YouTube data'!$A:$A,0),MATCH('INDEX and MATCH - practice'!D$1,'YouTube data'!$1:$1,0))</f>
        <v>856754</v>
      </c>
      <c r="E13525" s="6" t="b">
        <f xml:space="preserve"> INDEX('YouTube data'!$A$1:$N$16308,MATCH($A13525,'YouTube data'!$A:$A,0),MATCH('INDEX and MATCH - practice'!E$1,'YouTube data'!$1:$1,0))</f>
        <v>0</v>
      </c>
      <c r="F13525">
        <f t="shared" si="211"/>
        <v>856754</v>
      </c>
    </row>
    <row r="13526" spans="1:6" x14ac:dyDescent="0.25">
      <c r="A13526" s="6" t="s">
        <v>28396</v>
      </c>
      <c r="B13526" s="6" t="str">
        <f xml:space="preserve"> INDEX('YouTube data'!$A$1:$N$16308,MATCH($A13526,'YouTube data'!$A:$A,0),MATCH('INDEX and MATCH - practice'!B$1,'YouTube data'!$1:$1,0))</f>
        <v>Manasu Mamata | 2nd May 2018  |Full Episode No 2271| ETV Telugu</v>
      </c>
      <c r="C13526" s="6" t="str">
        <f xml:space="preserve"> INDEX('YouTube data'!$A$1:$N$16308,MATCH($A13526,'YouTube data'!$A:$A,0),MATCH('INDEX and MATCH - practice'!C$1,'YouTube data'!$1:$1,0))</f>
        <v>Entertainment</v>
      </c>
      <c r="D13526" s="6">
        <f xml:space="preserve"> INDEX('YouTube data'!$A$1:$N$16308,MATCH($A13526,'YouTube data'!$A:$A,0),MATCH('INDEX and MATCH - practice'!D$1,'YouTube data'!$1:$1,0))</f>
        <v>301599</v>
      </c>
      <c r="E13526" s="6" t="b">
        <f xml:space="preserve"> INDEX('YouTube data'!$A$1:$N$16308,MATCH($A13526,'YouTube data'!$A:$A,0),MATCH('INDEX and MATCH - practice'!E$1,'YouTube data'!$1:$1,0))</f>
        <v>0</v>
      </c>
      <c r="F13526">
        <f t="shared" si="211"/>
        <v>301599</v>
      </c>
    </row>
    <row r="13527" spans="1:6" x14ac:dyDescent="0.25">
      <c r="A13527" s="6" t="s">
        <v>28398</v>
      </c>
      <c r="B13527" s="6" t="str">
        <f xml:space="preserve"> INDEX('YouTube data'!$A$1:$N$16308,MATCH($A13527,'YouTube data'!$A:$A,0),MATCH('INDEX and MATCH - practice'!B$1,'YouTube data'!$1:$1,0))</f>
        <v>Uppum Mulakum│Flowers│EP# 593</v>
      </c>
      <c r="C13527" s="6" t="str">
        <f xml:space="preserve"> INDEX('YouTube data'!$A$1:$N$16308,MATCH($A13527,'YouTube data'!$A:$A,0),MATCH('INDEX and MATCH - practice'!C$1,'YouTube data'!$1:$1,0))</f>
        <v>Entertainment</v>
      </c>
      <c r="D13527" s="6">
        <f xml:space="preserve"> INDEX('YouTube data'!$A$1:$N$16308,MATCH($A13527,'YouTube data'!$A:$A,0),MATCH('INDEX and MATCH - practice'!D$1,'YouTube data'!$1:$1,0))</f>
        <v>491659</v>
      </c>
      <c r="E13527" s="6" t="b">
        <f xml:space="preserve"> INDEX('YouTube data'!$A$1:$N$16308,MATCH($A13527,'YouTube data'!$A:$A,0),MATCH('INDEX and MATCH - practice'!E$1,'YouTube data'!$1:$1,0))</f>
        <v>0</v>
      </c>
      <c r="F13527">
        <f t="shared" si="211"/>
        <v>491659</v>
      </c>
    </row>
    <row r="13528" spans="1:6" x14ac:dyDescent="0.25">
      <c r="A13528" s="6" t="s">
        <v>28400</v>
      </c>
      <c r="B13528" s="6" t="str">
        <f xml:space="preserve"> INDEX('YouTube data'!$A$1:$N$16308,MATCH($A13528,'YouTube data'!$A:$A,0),MATCH('INDEX and MATCH - practice'!B$1,'YouTube data'!$1:$1,0))</f>
        <v>13 Reasons Why: Season 2 | Date Announcement [HD] | Netflix</v>
      </c>
      <c r="C13528" s="6" t="str">
        <f xml:space="preserve"> INDEX('YouTube data'!$A$1:$N$16308,MATCH($A13528,'YouTube data'!$A:$A,0),MATCH('INDEX and MATCH - practice'!C$1,'YouTube data'!$1:$1,0))</f>
        <v>Entertainment</v>
      </c>
      <c r="D13528" s="6">
        <f xml:space="preserve"> INDEX('YouTube data'!$A$1:$N$16308,MATCH($A13528,'YouTube data'!$A:$A,0),MATCH('INDEX and MATCH - practice'!D$1,'YouTube data'!$1:$1,0))</f>
        <v>3157704</v>
      </c>
      <c r="E13528" s="6" t="b">
        <f xml:space="preserve"> INDEX('YouTube data'!$A$1:$N$16308,MATCH($A13528,'YouTube data'!$A:$A,0),MATCH('INDEX and MATCH - practice'!E$1,'YouTube data'!$1:$1,0))</f>
        <v>0</v>
      </c>
      <c r="F13528">
        <f t="shared" si="211"/>
        <v>3157704</v>
      </c>
    </row>
    <row r="13529" spans="1:6" x14ac:dyDescent="0.25">
      <c r="A13529" s="6" t="s">
        <v>28402</v>
      </c>
      <c r="B13529" s="6" t="str">
        <f xml:space="preserve"> INDEX('YouTube data'!$A$1:$N$16308,MATCH($A13529,'YouTube data'!$A:$A,0),MATCH('INDEX and MATCH - practice'!B$1,'YouTube data'!$1:$1,0))</f>
        <v>Kumkum Bhagya - कुमकुम भाग्य - Episode 1089  - May 01, 2018 - Webisode</v>
      </c>
      <c r="C13529" s="6" t="str">
        <f xml:space="preserve"> INDEX('YouTube data'!$A$1:$N$16308,MATCH($A13529,'YouTube data'!$A:$A,0),MATCH('INDEX and MATCH - practice'!C$1,'YouTube data'!$1:$1,0))</f>
        <v>Entertainment</v>
      </c>
      <c r="D13529" s="6">
        <f xml:space="preserve"> INDEX('YouTube data'!$A$1:$N$16308,MATCH($A13529,'YouTube data'!$A:$A,0),MATCH('INDEX and MATCH - practice'!D$1,'YouTube data'!$1:$1,0))</f>
        <v>1103242</v>
      </c>
      <c r="E13529" s="6" t="b">
        <f xml:space="preserve"> INDEX('YouTube data'!$A$1:$N$16308,MATCH($A13529,'YouTube data'!$A:$A,0),MATCH('INDEX and MATCH - practice'!E$1,'YouTube data'!$1:$1,0))</f>
        <v>0</v>
      </c>
      <c r="F13529">
        <f t="shared" si="211"/>
        <v>1103242</v>
      </c>
    </row>
    <row r="13530" spans="1:6" x14ac:dyDescent="0.25">
      <c r="A13530" s="6" t="s">
        <v>28404</v>
      </c>
      <c r="B13530" s="6" t="str">
        <f xml:space="preserve"> INDEX('YouTube data'!$A$1:$N$16308,MATCH($A13530,'YouTube data'!$A:$A,0),MATCH('INDEX and MATCH - practice'!B$1,'YouTube data'!$1:$1,0))</f>
        <v>4th Vijay Television Awards | 6th May 2018 - Promo 7</v>
      </c>
      <c r="C13530" s="6" t="str">
        <f xml:space="preserve"> INDEX('YouTube data'!$A$1:$N$16308,MATCH($A13530,'YouTube data'!$A:$A,0),MATCH('INDEX and MATCH - practice'!C$1,'YouTube data'!$1:$1,0))</f>
        <v>Entertainment</v>
      </c>
      <c r="D13530" s="6">
        <f xml:space="preserve"> INDEX('YouTube data'!$A$1:$N$16308,MATCH($A13530,'YouTube data'!$A:$A,0),MATCH('INDEX and MATCH - practice'!D$1,'YouTube data'!$1:$1,0))</f>
        <v>390875</v>
      </c>
      <c r="E13530" s="6" t="b">
        <f xml:space="preserve"> INDEX('YouTube data'!$A$1:$N$16308,MATCH($A13530,'YouTube data'!$A:$A,0),MATCH('INDEX and MATCH - practice'!E$1,'YouTube data'!$1:$1,0))</f>
        <v>0</v>
      </c>
      <c r="F13530">
        <f t="shared" si="211"/>
        <v>390875</v>
      </c>
    </row>
    <row r="13531" spans="1:6" x14ac:dyDescent="0.25">
      <c r="A13531" s="6" t="s">
        <v>28406</v>
      </c>
      <c r="B13531" s="6" t="str">
        <f xml:space="preserve"> INDEX('YouTube data'!$A$1:$N$16308,MATCH($A13531,'YouTube data'!$A:$A,0),MATCH('INDEX and MATCH - practice'!B$1,'YouTube data'!$1:$1,0))</f>
        <v>Lagira Zhala Jee - लागिरं झालं जी - Episode 317  - May 1, 2018 - Webisode</v>
      </c>
      <c r="C13531" s="6" t="str">
        <f xml:space="preserve"> INDEX('YouTube data'!$A$1:$N$16308,MATCH($A13531,'YouTube data'!$A:$A,0),MATCH('INDEX and MATCH - practice'!C$1,'YouTube data'!$1:$1,0))</f>
        <v>Entertainment</v>
      </c>
      <c r="D13531" s="6">
        <f xml:space="preserve"> INDEX('YouTube data'!$A$1:$N$16308,MATCH($A13531,'YouTube data'!$A:$A,0),MATCH('INDEX and MATCH - practice'!D$1,'YouTube data'!$1:$1,0))</f>
        <v>262083</v>
      </c>
      <c r="E13531" s="6" t="b">
        <f xml:space="preserve"> INDEX('YouTube data'!$A$1:$N$16308,MATCH($A13531,'YouTube data'!$A:$A,0),MATCH('INDEX and MATCH - practice'!E$1,'YouTube data'!$1:$1,0))</f>
        <v>0</v>
      </c>
      <c r="F13531">
        <f t="shared" si="211"/>
        <v>262083</v>
      </c>
    </row>
    <row r="13532" spans="1:6" x14ac:dyDescent="0.25">
      <c r="A13532" s="6" t="s">
        <v>28408</v>
      </c>
      <c r="B13532" s="6" t="str">
        <f xml:space="preserve"> INDEX('YouTube data'!$A$1:$N$16308,MATCH($A13532,'YouTube data'!$A:$A,0),MATCH('INDEX and MATCH - practice'!B$1,'YouTube data'!$1:$1,0))</f>
        <v>8:00 AM - CURRENT AFFAIRS SHOW 3 May | RRB ALP/Group D, SBI Clerk, IBPS, SSC, KVS, UP Police</v>
      </c>
      <c r="C13532" s="6" t="str">
        <f xml:space="preserve"> INDEX('YouTube data'!$A$1:$N$16308,MATCH($A13532,'YouTube data'!$A:$A,0),MATCH('INDEX and MATCH - practice'!C$1,'YouTube data'!$1:$1,0))</f>
        <v>Education</v>
      </c>
      <c r="D13532" s="6">
        <f xml:space="preserve"> INDEX('YouTube data'!$A$1:$N$16308,MATCH($A13532,'YouTube data'!$A:$A,0),MATCH('INDEX and MATCH - practice'!D$1,'YouTube data'!$1:$1,0))</f>
        <v>25877</v>
      </c>
      <c r="E13532" s="6" t="b">
        <f xml:space="preserve"> INDEX('YouTube data'!$A$1:$N$16308,MATCH($A13532,'YouTube data'!$A:$A,0),MATCH('INDEX and MATCH - practice'!E$1,'YouTube data'!$1:$1,0))</f>
        <v>0</v>
      </c>
      <c r="F13532">
        <f t="shared" si="211"/>
        <v>25877</v>
      </c>
    </row>
    <row r="13533" spans="1:6" x14ac:dyDescent="0.25">
      <c r="A13533" s="6" t="s">
        <v>28410</v>
      </c>
      <c r="B13533" s="6" t="str">
        <f xml:space="preserve"> INDEX('YouTube data'!$A$1:$N$16308,MATCH($A13533,'YouTube data'!$A:$A,0),MATCH('INDEX and MATCH - practice'!B$1,'YouTube data'!$1:$1,0))</f>
        <v>Sembarathi | Tamil Serial | Best Scene | Episode - 140 | 30 April 2018</v>
      </c>
      <c r="C13533" s="6" t="str">
        <f xml:space="preserve"> INDEX('YouTube data'!$A$1:$N$16308,MATCH($A13533,'YouTube data'!$A:$A,0),MATCH('INDEX and MATCH - practice'!C$1,'YouTube data'!$1:$1,0))</f>
        <v>Entertainment</v>
      </c>
      <c r="D13533" s="6">
        <f xml:space="preserve"> INDEX('YouTube data'!$A$1:$N$16308,MATCH($A13533,'YouTube data'!$A:$A,0),MATCH('INDEX and MATCH - practice'!D$1,'YouTube data'!$1:$1,0))</f>
        <v>866873</v>
      </c>
      <c r="E13533" s="6" t="b">
        <f xml:space="preserve"> INDEX('YouTube data'!$A$1:$N$16308,MATCH($A13533,'YouTube data'!$A:$A,0),MATCH('INDEX and MATCH - practice'!E$1,'YouTube data'!$1:$1,0))</f>
        <v>0</v>
      </c>
      <c r="F13533">
        <f t="shared" si="211"/>
        <v>866873</v>
      </c>
    </row>
    <row r="13534" spans="1:6" x14ac:dyDescent="0.25">
      <c r="A13534" s="6" t="s">
        <v>28412</v>
      </c>
      <c r="B13534" s="6" t="str">
        <f xml:space="preserve"> INDEX('YouTube data'!$A$1:$N$16308,MATCH($A13534,'YouTube data'!$A:$A,0),MATCH('INDEX and MATCH - practice'!B$1,'YouTube data'!$1:$1,0))</f>
        <v>Gulati Impresses Vidyavathi - The Kapil Sharma Show</v>
      </c>
      <c r="C13534" s="6" t="str">
        <f xml:space="preserve"> INDEX('YouTube data'!$A$1:$N$16308,MATCH($A13534,'YouTube data'!$A:$A,0),MATCH('INDEX and MATCH - practice'!C$1,'YouTube data'!$1:$1,0))</f>
        <v>Entertainment</v>
      </c>
      <c r="D13534" s="6">
        <f xml:space="preserve"> INDEX('YouTube data'!$A$1:$N$16308,MATCH($A13534,'YouTube data'!$A:$A,0),MATCH('INDEX and MATCH - practice'!D$1,'YouTube data'!$1:$1,0))</f>
        <v>431073</v>
      </c>
      <c r="E13534" s="6" t="b">
        <f xml:space="preserve"> INDEX('YouTube data'!$A$1:$N$16308,MATCH($A13534,'YouTube data'!$A:$A,0),MATCH('INDEX and MATCH - practice'!E$1,'YouTube data'!$1:$1,0))</f>
        <v>0</v>
      </c>
      <c r="F13534">
        <f t="shared" si="211"/>
        <v>431073</v>
      </c>
    </row>
    <row r="13535" spans="1:6" x14ac:dyDescent="0.25">
      <c r="A13535" s="6" t="s">
        <v>28414</v>
      </c>
      <c r="B13535" s="6" t="str">
        <f xml:space="preserve"> INDEX('YouTube data'!$A$1:$N$16308,MATCH($A13535,'YouTube data'!$A:$A,0),MATCH('INDEX and MATCH - practice'!B$1,'YouTube data'!$1:$1,0))</f>
        <v>Priyamanaval Episode 1003, 01/05/18</v>
      </c>
      <c r="C13535" s="6" t="str">
        <f xml:space="preserve"> INDEX('YouTube data'!$A$1:$N$16308,MATCH($A13535,'YouTube data'!$A:$A,0),MATCH('INDEX and MATCH - practice'!C$1,'YouTube data'!$1:$1,0))</f>
        <v>Shows</v>
      </c>
      <c r="D13535" s="6">
        <f xml:space="preserve"> INDEX('YouTube data'!$A$1:$N$16308,MATCH($A13535,'YouTube data'!$A:$A,0),MATCH('INDEX and MATCH - practice'!D$1,'YouTube data'!$1:$1,0))</f>
        <v>657796</v>
      </c>
      <c r="E13535" s="6" t="b">
        <f xml:space="preserve"> INDEX('YouTube data'!$A$1:$N$16308,MATCH($A13535,'YouTube data'!$A:$A,0),MATCH('INDEX and MATCH - practice'!E$1,'YouTube data'!$1:$1,0))</f>
        <v>0</v>
      </c>
      <c r="F13535">
        <f t="shared" si="211"/>
        <v>657796</v>
      </c>
    </row>
    <row r="13536" spans="1:6" x14ac:dyDescent="0.25">
      <c r="A13536" s="6" t="s">
        <v>28416</v>
      </c>
      <c r="B13536" s="6" t="str">
        <f xml:space="preserve"> INDEX('YouTube data'!$A$1:$N$16308,MATCH($A13536,'YouTube data'!$A:$A,0),MATCH('INDEX and MATCH - practice'!B$1,'YouTube data'!$1:$1,0))</f>
        <v>Made for each other season 2 I S2 EP- 63 Story of Lovely couple Jabir - shaima | Mazhavil Manorama</v>
      </c>
      <c r="C13536" s="6" t="str">
        <f xml:space="preserve"> INDEX('YouTube data'!$A$1:$N$16308,MATCH($A13536,'YouTube data'!$A:$A,0),MATCH('INDEX and MATCH - practice'!C$1,'YouTube data'!$1:$1,0))</f>
        <v>Entertainment</v>
      </c>
      <c r="D13536" s="6">
        <f xml:space="preserve"> INDEX('YouTube data'!$A$1:$N$16308,MATCH($A13536,'YouTube data'!$A:$A,0),MATCH('INDEX and MATCH - practice'!D$1,'YouTube data'!$1:$1,0))</f>
        <v>645780</v>
      </c>
      <c r="E13536" s="6" t="b">
        <f xml:space="preserve"> INDEX('YouTube data'!$A$1:$N$16308,MATCH($A13536,'YouTube data'!$A:$A,0),MATCH('INDEX and MATCH - practice'!E$1,'YouTube data'!$1:$1,0))</f>
        <v>0</v>
      </c>
      <c r="F13536">
        <f t="shared" si="211"/>
        <v>645780</v>
      </c>
    </row>
    <row r="13537" spans="1:6" x14ac:dyDescent="0.25">
      <c r="A13537" s="6" t="s">
        <v>28418</v>
      </c>
      <c r="B13537" s="6" t="str">
        <f xml:space="preserve"> INDEX('YouTube data'!$A$1:$N$16308,MATCH($A13537,'YouTube data'!$A:$A,0),MATCH('INDEX and MATCH - practice'!B$1,'YouTube data'!$1:$1,0))</f>
        <v>Ishq Mein Marjawan - 1st May 2018 - इश्क़ में मरजावाँ</v>
      </c>
      <c r="C13537" s="6" t="str">
        <f xml:space="preserve"> INDEX('YouTube data'!$A$1:$N$16308,MATCH($A13537,'YouTube data'!$A:$A,0),MATCH('INDEX and MATCH - practice'!C$1,'YouTube data'!$1:$1,0))</f>
        <v>Entertainment</v>
      </c>
      <c r="D13537" s="6">
        <f xml:space="preserve"> INDEX('YouTube data'!$A$1:$N$16308,MATCH($A13537,'YouTube data'!$A:$A,0),MATCH('INDEX and MATCH - practice'!D$1,'YouTube data'!$1:$1,0))</f>
        <v>186915</v>
      </c>
      <c r="E13537" s="6" t="b">
        <f xml:space="preserve"> INDEX('YouTube data'!$A$1:$N$16308,MATCH($A13537,'YouTube data'!$A:$A,0),MATCH('INDEX and MATCH - practice'!E$1,'YouTube data'!$1:$1,0))</f>
        <v>0</v>
      </c>
      <c r="F13537">
        <f t="shared" si="211"/>
        <v>186915</v>
      </c>
    </row>
    <row r="13538" spans="1:6" x14ac:dyDescent="0.25">
      <c r="A13538" s="6" t="s">
        <v>28420</v>
      </c>
      <c r="B13538" s="6" t="str">
        <f xml:space="preserve"> INDEX('YouTube data'!$A$1:$N$16308,MATCH($A13538,'YouTube data'!$A:$A,0),MATCH('INDEX and MATCH - practice'!B$1,'YouTube data'!$1:$1,0))</f>
        <v>Azhagu - Tamil Serial | அழகு | Episode 136 | Sun TV Serials | 02 May 2018 | Revathy | Vision Time</v>
      </c>
      <c r="C13538" s="6" t="str">
        <f xml:space="preserve"> INDEX('YouTube data'!$A$1:$N$16308,MATCH($A13538,'YouTube data'!$A:$A,0),MATCH('INDEX and MATCH - practice'!C$1,'YouTube data'!$1:$1,0))</f>
        <v>Entertainment</v>
      </c>
      <c r="D13538" s="6">
        <f xml:space="preserve"> INDEX('YouTube data'!$A$1:$N$16308,MATCH($A13538,'YouTube data'!$A:$A,0),MATCH('INDEX and MATCH - practice'!D$1,'YouTube data'!$1:$1,0))</f>
        <v>163171</v>
      </c>
      <c r="E13538" s="6" t="b">
        <f xml:space="preserve"> INDEX('YouTube data'!$A$1:$N$16308,MATCH($A13538,'YouTube data'!$A:$A,0),MATCH('INDEX and MATCH - practice'!E$1,'YouTube data'!$1:$1,0))</f>
        <v>0</v>
      </c>
      <c r="F13538">
        <f t="shared" si="211"/>
        <v>163171</v>
      </c>
    </row>
    <row r="13539" spans="1:6" x14ac:dyDescent="0.25">
      <c r="A13539" s="6" t="s">
        <v>28422</v>
      </c>
      <c r="B13539" s="6" t="str">
        <f xml:space="preserve"> INDEX('YouTube data'!$A$1:$N$16308,MATCH($A13539,'YouTube data'!$A:$A,0),MATCH('INDEX and MATCH - practice'!B$1,'YouTube data'!$1:$1,0))</f>
        <v>வாணி ராணி - VAANI RANI -  Episode 1558 - 03/5/2018</v>
      </c>
      <c r="C13539" s="6" t="str">
        <f xml:space="preserve"> INDEX('YouTube data'!$A$1:$N$16308,MATCH($A13539,'YouTube data'!$A:$A,0),MATCH('INDEX and MATCH - practice'!C$1,'YouTube data'!$1:$1,0))</f>
        <v>Entertainment</v>
      </c>
      <c r="D13539" s="6">
        <f xml:space="preserve"> INDEX('YouTube data'!$A$1:$N$16308,MATCH($A13539,'YouTube data'!$A:$A,0),MATCH('INDEX and MATCH - practice'!D$1,'YouTube data'!$1:$1,0))</f>
        <v>349920</v>
      </c>
      <c r="E13539" s="6" t="b">
        <f xml:space="preserve"> INDEX('YouTube data'!$A$1:$N$16308,MATCH($A13539,'YouTube data'!$A:$A,0),MATCH('INDEX and MATCH - practice'!E$1,'YouTube data'!$1:$1,0))</f>
        <v>0</v>
      </c>
      <c r="F13539">
        <f t="shared" si="211"/>
        <v>349920</v>
      </c>
    </row>
    <row r="13540" spans="1:6" x14ac:dyDescent="0.25">
      <c r="A13540" s="6" t="s">
        <v>28424</v>
      </c>
      <c r="B13540" s="6" t="str">
        <f xml:space="preserve"> INDEX('YouTube data'!$A$1:$N$16308,MATCH($A13540,'YouTube data'!$A:$A,0),MATCH('INDEX and MATCH - practice'!B$1,'YouTube data'!$1:$1,0))</f>
        <v>8:00 AM - CURRENT AFFAIRS SHOW 4 May | RRB ALP/Group D, SBI Clerk, IBPS, SSC, KVS, UP Police</v>
      </c>
      <c r="C13540" s="6" t="str">
        <f xml:space="preserve"> INDEX('YouTube data'!$A$1:$N$16308,MATCH($A13540,'YouTube data'!$A:$A,0),MATCH('INDEX and MATCH - practice'!C$1,'YouTube data'!$1:$1,0))</f>
        <v>Education</v>
      </c>
      <c r="D13540" s="6">
        <f xml:space="preserve"> INDEX('YouTube data'!$A$1:$N$16308,MATCH($A13540,'YouTube data'!$A:$A,0),MATCH('INDEX and MATCH - practice'!D$1,'YouTube data'!$1:$1,0))</f>
        <v>24405</v>
      </c>
      <c r="E13540" s="6" t="b">
        <f xml:space="preserve"> INDEX('YouTube data'!$A$1:$N$16308,MATCH($A13540,'YouTube data'!$A:$A,0),MATCH('INDEX and MATCH - practice'!E$1,'YouTube data'!$1:$1,0))</f>
        <v>0</v>
      </c>
      <c r="F13540">
        <f t="shared" si="211"/>
        <v>24405</v>
      </c>
    </row>
    <row r="13541" spans="1:6" x14ac:dyDescent="0.25">
      <c r="A13541" s="6" t="s">
        <v>28426</v>
      </c>
      <c r="B13541" s="6" t="str">
        <f xml:space="preserve"> INDEX('YouTube data'!$A$1:$N$16308,MATCH($A13541,'YouTube data'!$A:$A,0),MATCH('INDEX and MATCH - practice'!B$1,'YouTube data'!$1:$1,0))</f>
        <v>The Kissing Booth | Official Trailer [HD] | Netflix</v>
      </c>
      <c r="C13541" s="6" t="str">
        <f xml:space="preserve"> INDEX('YouTube data'!$A$1:$N$16308,MATCH($A13541,'YouTube data'!$A:$A,0),MATCH('INDEX and MATCH - practice'!C$1,'YouTube data'!$1:$1,0))</f>
        <v>Entertainment</v>
      </c>
      <c r="D13541" s="6">
        <f xml:space="preserve"> INDEX('YouTube data'!$A$1:$N$16308,MATCH($A13541,'YouTube data'!$A:$A,0),MATCH('INDEX and MATCH - practice'!D$1,'YouTube data'!$1:$1,0))</f>
        <v>3335892</v>
      </c>
      <c r="E13541" s="6" t="b">
        <f xml:space="preserve"> INDEX('YouTube data'!$A$1:$N$16308,MATCH($A13541,'YouTube data'!$A:$A,0),MATCH('INDEX and MATCH - practice'!E$1,'YouTube data'!$1:$1,0))</f>
        <v>0</v>
      </c>
      <c r="F13541">
        <f t="shared" si="211"/>
        <v>3335892</v>
      </c>
    </row>
    <row r="13542" spans="1:6" x14ac:dyDescent="0.25">
      <c r="A13542" s="6" t="s">
        <v>28428</v>
      </c>
      <c r="B13542" s="6" t="str">
        <f xml:space="preserve"> INDEX('YouTube data'!$A$1:$N$16308,MATCH($A13542,'YouTube data'!$A:$A,0),MATCH('INDEX and MATCH - practice'!B$1,'YouTube data'!$1:$1,0))</f>
        <v>Bhramanam I Episode 58 – 02 May 2018 I Mazhavil Manorama</v>
      </c>
      <c r="C13542" s="6" t="str">
        <f xml:space="preserve"> INDEX('YouTube data'!$A$1:$N$16308,MATCH($A13542,'YouTube data'!$A:$A,0),MATCH('INDEX and MATCH - practice'!C$1,'YouTube data'!$1:$1,0))</f>
        <v>Entertainment</v>
      </c>
      <c r="D13542" s="6">
        <f xml:space="preserve"> INDEX('YouTube data'!$A$1:$N$16308,MATCH($A13542,'YouTube data'!$A:$A,0),MATCH('INDEX and MATCH - practice'!D$1,'YouTube data'!$1:$1,0))</f>
        <v>264938</v>
      </c>
      <c r="E13542" s="6" t="b">
        <f xml:space="preserve"> INDEX('YouTube data'!$A$1:$N$16308,MATCH($A13542,'YouTube data'!$A:$A,0),MATCH('INDEX and MATCH - practice'!E$1,'YouTube data'!$1:$1,0))</f>
        <v>0</v>
      </c>
      <c r="F13542">
        <f t="shared" si="211"/>
        <v>264938</v>
      </c>
    </row>
    <row r="13543" spans="1:6" x14ac:dyDescent="0.25">
      <c r="A13543" s="6" t="s">
        <v>28430</v>
      </c>
      <c r="B13543" s="6" t="str">
        <f xml:space="preserve"> INDEX('YouTube data'!$A$1:$N$16308,MATCH($A13543,'YouTube data'!$A:$A,0),MATCH('INDEX and MATCH - practice'!B$1,'YouTube data'!$1:$1,0))</f>
        <v>Patas | 2nd May 2018 | Full Episode 754 | ETV Plus</v>
      </c>
      <c r="C13543" s="6" t="str">
        <f xml:space="preserve"> INDEX('YouTube data'!$A$1:$N$16308,MATCH($A13543,'YouTube data'!$A:$A,0),MATCH('INDEX and MATCH - practice'!C$1,'YouTube data'!$1:$1,0))</f>
        <v>Comedy</v>
      </c>
      <c r="D13543" s="6">
        <f xml:space="preserve"> INDEX('YouTube data'!$A$1:$N$16308,MATCH($A13543,'YouTube data'!$A:$A,0),MATCH('INDEX and MATCH - practice'!D$1,'YouTube data'!$1:$1,0))</f>
        <v>146348</v>
      </c>
      <c r="E13543" s="6" t="b">
        <f xml:space="preserve"> INDEX('YouTube data'!$A$1:$N$16308,MATCH($A13543,'YouTube data'!$A:$A,0),MATCH('INDEX and MATCH - practice'!E$1,'YouTube data'!$1:$1,0))</f>
        <v>0</v>
      </c>
      <c r="F13543">
        <f t="shared" si="211"/>
        <v>146348</v>
      </c>
    </row>
    <row r="13544" spans="1:6" x14ac:dyDescent="0.25">
      <c r="A13544" s="6" t="s">
        <v>28432</v>
      </c>
      <c r="B13544" s="6" t="str">
        <f xml:space="preserve"> INDEX('YouTube data'!$A$1:$N$16308,MATCH($A13544,'YouTube data'!$A:$A,0),MATCH('INDEX and MATCH - practice'!B$1,'YouTube data'!$1:$1,0))</f>
        <v>💝 New Love Propos WhatsApp Status Video 2018💝💝</v>
      </c>
      <c r="C13544" s="6" t="str">
        <f xml:space="preserve"> INDEX('YouTube data'!$A$1:$N$16308,MATCH($A13544,'YouTube data'!$A:$A,0),MATCH('INDEX and MATCH - practice'!C$1,'YouTube data'!$1:$1,0))</f>
        <v>Entertainment</v>
      </c>
      <c r="D13544" s="6">
        <f xml:space="preserve"> INDEX('YouTube data'!$A$1:$N$16308,MATCH($A13544,'YouTube data'!$A:$A,0),MATCH('INDEX and MATCH - practice'!D$1,'YouTube data'!$1:$1,0))</f>
        <v>135507</v>
      </c>
      <c r="E13544" s="6" t="b">
        <f xml:space="preserve"> INDEX('YouTube data'!$A$1:$N$16308,MATCH($A13544,'YouTube data'!$A:$A,0),MATCH('INDEX and MATCH - practice'!E$1,'YouTube data'!$1:$1,0))</f>
        <v>0</v>
      </c>
      <c r="F13544">
        <f t="shared" si="211"/>
        <v>135507</v>
      </c>
    </row>
    <row r="13545" spans="1:6" x14ac:dyDescent="0.25">
      <c r="A13545" s="6" t="s">
        <v>28434</v>
      </c>
      <c r="B13545" s="6" t="str">
        <f xml:space="preserve"> INDEX('YouTube data'!$A$1:$N$16308,MATCH($A13545,'YouTube data'!$A:$A,0),MATCH('INDEX and MATCH - practice'!B$1,'YouTube data'!$1:$1,0))</f>
        <v>Epic - Call Clash Prank on Cute Girls Bhojpuri Mix | The HunGama Films</v>
      </c>
      <c r="C13545" s="6" t="str">
        <f xml:space="preserve"> INDEX('YouTube data'!$A$1:$N$16308,MATCH($A13545,'YouTube data'!$A:$A,0),MATCH('INDEX and MATCH - practice'!C$1,'YouTube data'!$1:$1,0))</f>
        <v>Entertainment</v>
      </c>
      <c r="D13545" s="6">
        <f xml:space="preserve"> INDEX('YouTube data'!$A$1:$N$16308,MATCH($A13545,'YouTube data'!$A:$A,0),MATCH('INDEX and MATCH - practice'!D$1,'YouTube data'!$1:$1,0))</f>
        <v>2776367</v>
      </c>
      <c r="E13545" s="6" t="b">
        <f xml:space="preserve"> INDEX('YouTube data'!$A$1:$N$16308,MATCH($A13545,'YouTube data'!$A:$A,0),MATCH('INDEX and MATCH - practice'!E$1,'YouTube data'!$1:$1,0))</f>
        <v>0</v>
      </c>
      <c r="F13545">
        <f t="shared" si="211"/>
        <v>2776367</v>
      </c>
    </row>
    <row r="13546" spans="1:6" x14ac:dyDescent="0.25">
      <c r="A13546" s="6" t="s">
        <v>28436</v>
      </c>
      <c r="B13546" s="6" t="str">
        <f xml:space="preserve"> INDEX('YouTube data'!$A$1:$N$16308,MATCH($A13546,'YouTube data'!$A:$A,0),MATCH('INDEX and MATCH - practice'!B$1,'YouTube data'!$1:$1,0))</f>
        <v>Lagira Zhala Jee - शीतल बनणार अज्याची 'Family' | 03rd May 2018 | Marathi Serial Latest Update News</v>
      </c>
      <c r="C13546" s="6" t="str">
        <f xml:space="preserve"> INDEX('YouTube data'!$A$1:$N$16308,MATCH($A13546,'YouTube data'!$A:$A,0),MATCH('INDEX and MATCH - practice'!C$1,'YouTube data'!$1:$1,0))</f>
        <v>Entertainment</v>
      </c>
      <c r="D13546" s="6">
        <f xml:space="preserve"> INDEX('YouTube data'!$A$1:$N$16308,MATCH($A13546,'YouTube data'!$A:$A,0),MATCH('INDEX and MATCH - practice'!D$1,'YouTube data'!$1:$1,0))</f>
        <v>65425</v>
      </c>
      <c r="E13546" s="6" t="b">
        <f xml:space="preserve"> INDEX('YouTube data'!$A$1:$N$16308,MATCH($A13546,'YouTube data'!$A:$A,0),MATCH('INDEX and MATCH - practice'!E$1,'YouTube data'!$1:$1,0))</f>
        <v>0</v>
      </c>
      <c r="F13546">
        <f t="shared" si="211"/>
        <v>65425</v>
      </c>
    </row>
    <row r="13547" spans="1:6" x14ac:dyDescent="0.25">
      <c r="A13547" s="6" t="s">
        <v>28438</v>
      </c>
      <c r="B13547" s="6" t="str">
        <f xml:space="preserve"> INDEX('YouTube data'!$A$1:$N$16308,MATCH($A13547,'YouTube data'!$A:$A,0),MATCH('INDEX and MATCH - practice'!B$1,'YouTube data'!$1:$1,0))</f>
        <v>VERITHANAM : Thala Ajith Mass Birthday Celebrations at Rohini Theatre | ONLY FOR HARDCORE AJITH FANS</v>
      </c>
      <c r="C13547" s="6" t="str">
        <f xml:space="preserve"> INDEX('YouTube data'!$A$1:$N$16308,MATCH($A13547,'YouTube data'!$A:$A,0),MATCH('INDEX and MATCH - practice'!C$1,'YouTube data'!$1:$1,0))</f>
        <v>Entertainment</v>
      </c>
      <c r="D13547" s="6">
        <f xml:space="preserve"> INDEX('YouTube data'!$A$1:$N$16308,MATCH($A13547,'YouTube data'!$A:$A,0),MATCH('INDEX and MATCH - practice'!D$1,'YouTube data'!$1:$1,0))</f>
        <v>386042</v>
      </c>
      <c r="E13547" s="6" t="b">
        <f xml:space="preserve"> INDEX('YouTube data'!$A$1:$N$16308,MATCH($A13547,'YouTube data'!$A:$A,0),MATCH('INDEX and MATCH - practice'!E$1,'YouTube data'!$1:$1,0))</f>
        <v>0</v>
      </c>
      <c r="F13547">
        <f t="shared" si="211"/>
        <v>386042</v>
      </c>
    </row>
    <row r="13548" spans="1:6" x14ac:dyDescent="0.25">
      <c r="A13548" s="6" t="s">
        <v>28440</v>
      </c>
      <c r="B13548" s="6" t="str">
        <f xml:space="preserve"> INDEX('YouTube data'!$A$1:$N$16308,MATCH($A13548,'YouTube data'!$A:$A,0),MATCH('INDEX and MATCH - practice'!B$1,'YouTube data'!$1:$1,0))</f>
        <v>Lagira Zhala Jee - Episode 319  - May 03, 2018 - Preview</v>
      </c>
      <c r="C13548" s="6" t="str">
        <f xml:space="preserve"> INDEX('YouTube data'!$A$1:$N$16308,MATCH($A13548,'YouTube data'!$A:$A,0),MATCH('INDEX and MATCH - practice'!C$1,'YouTube data'!$1:$1,0))</f>
        <v>Entertainment</v>
      </c>
      <c r="D13548" s="6">
        <f xml:space="preserve"> INDEX('YouTube data'!$A$1:$N$16308,MATCH($A13548,'YouTube data'!$A:$A,0),MATCH('INDEX and MATCH - practice'!D$1,'YouTube data'!$1:$1,0))</f>
        <v>156026</v>
      </c>
      <c r="E13548" s="6" t="b">
        <f xml:space="preserve"> INDEX('YouTube data'!$A$1:$N$16308,MATCH($A13548,'YouTube data'!$A:$A,0),MATCH('INDEX and MATCH - practice'!E$1,'YouTube data'!$1:$1,0))</f>
        <v>0</v>
      </c>
      <c r="F13548">
        <f t="shared" si="211"/>
        <v>156026</v>
      </c>
    </row>
    <row r="13549" spans="1:6" x14ac:dyDescent="0.25">
      <c r="A13549" s="6" t="s">
        <v>28442</v>
      </c>
      <c r="B13549" s="6" t="str">
        <f xml:space="preserve"> INDEX('YouTube data'!$A$1:$N$16308,MATCH($A13549,'YouTube data'!$A:$A,0),MATCH('INDEX and MATCH - practice'!B$1,'YouTube data'!$1:$1,0))</f>
        <v>9 PM | ETV Telugu News | 3rd May 2018</v>
      </c>
      <c r="C13549" s="6" t="str">
        <f xml:space="preserve"> INDEX('YouTube data'!$A$1:$N$16308,MATCH($A13549,'YouTube data'!$A:$A,0),MATCH('INDEX and MATCH - practice'!C$1,'YouTube data'!$1:$1,0))</f>
        <v>News &amp; Politics</v>
      </c>
      <c r="D13549" s="6">
        <f xml:space="preserve"> INDEX('YouTube data'!$A$1:$N$16308,MATCH($A13549,'YouTube data'!$A:$A,0),MATCH('INDEX and MATCH - practice'!D$1,'YouTube data'!$1:$1,0))</f>
        <v>116327</v>
      </c>
      <c r="E13549" s="6" t="b">
        <f xml:space="preserve"> INDEX('YouTube data'!$A$1:$N$16308,MATCH($A13549,'YouTube data'!$A:$A,0),MATCH('INDEX and MATCH - practice'!E$1,'YouTube data'!$1:$1,0))</f>
        <v>0</v>
      </c>
      <c r="F13549">
        <f t="shared" si="211"/>
        <v>116327</v>
      </c>
    </row>
    <row r="13550" spans="1:6" x14ac:dyDescent="0.25">
      <c r="A13550" s="6" t="s">
        <v>28444</v>
      </c>
      <c r="B13550" s="6" t="str">
        <f xml:space="preserve"> INDEX('YouTube data'!$A$1:$N$16308,MATCH($A13550,'YouTube data'!$A:$A,0),MATCH('INDEX and MATCH - practice'!B$1,'YouTube data'!$1:$1,0))</f>
        <v>CURRENT AFFAIRS | THE HINDU | 3rd May 2018 | UPSC,RRB,SBI CLERK/IBPS,SSC,CLAT &amp; OTHERS</v>
      </c>
      <c r="C13550" s="6" t="str">
        <f xml:space="preserve"> INDEX('YouTube data'!$A$1:$N$16308,MATCH($A13550,'YouTube data'!$A:$A,0),MATCH('INDEX and MATCH - practice'!C$1,'YouTube data'!$1:$1,0))</f>
        <v>Education</v>
      </c>
      <c r="D13550" s="6">
        <f xml:space="preserve"> INDEX('YouTube data'!$A$1:$N$16308,MATCH($A13550,'YouTube data'!$A:$A,0),MATCH('INDEX and MATCH - practice'!D$1,'YouTube data'!$1:$1,0))</f>
        <v>46478</v>
      </c>
      <c r="E13550" s="6" t="b">
        <f xml:space="preserve"> INDEX('YouTube data'!$A$1:$N$16308,MATCH($A13550,'YouTube data'!$A:$A,0),MATCH('INDEX and MATCH - practice'!E$1,'YouTube data'!$1:$1,0))</f>
        <v>0</v>
      </c>
      <c r="F13550">
        <f t="shared" si="211"/>
        <v>46478</v>
      </c>
    </row>
    <row r="13551" spans="1:6" x14ac:dyDescent="0.25">
      <c r="A13551" s="6" t="s">
        <v>28446</v>
      </c>
      <c r="B13551" s="6" t="str">
        <f xml:space="preserve"> INDEX('YouTube data'!$A$1:$N$16308,MATCH($A13551,'YouTube data'!$A:$A,0),MATCH('INDEX and MATCH - practice'!B$1,'YouTube data'!$1:$1,0))</f>
        <v>Man Attacked By Bear While Taking Selfie In Nabarangpur</v>
      </c>
      <c r="C13551" s="6" t="str">
        <f xml:space="preserve"> INDEX('YouTube data'!$A$1:$N$16308,MATCH($A13551,'YouTube data'!$A:$A,0),MATCH('INDEX and MATCH - practice'!C$1,'YouTube data'!$1:$1,0))</f>
        <v>News &amp; Politics</v>
      </c>
      <c r="D13551" s="6">
        <f xml:space="preserve"> INDEX('YouTube data'!$A$1:$N$16308,MATCH($A13551,'YouTube data'!$A:$A,0),MATCH('INDEX and MATCH - practice'!D$1,'YouTube data'!$1:$1,0))</f>
        <v>338310</v>
      </c>
      <c r="E13551" s="6" t="b">
        <f xml:space="preserve"> INDEX('YouTube data'!$A$1:$N$16308,MATCH($A13551,'YouTube data'!$A:$A,0),MATCH('INDEX and MATCH - practice'!E$1,'YouTube data'!$1:$1,0))</f>
        <v>0</v>
      </c>
      <c r="F13551">
        <f t="shared" si="211"/>
        <v>338310</v>
      </c>
    </row>
    <row r="13552" spans="1:6" x14ac:dyDescent="0.25">
      <c r="A13552" s="6" t="s">
        <v>28448</v>
      </c>
      <c r="B13552" s="6" t="str">
        <f xml:space="preserve"> INDEX('YouTube data'!$A$1:$N$16308,MATCH($A13552,'YouTube data'!$A:$A,0),MATCH('INDEX and MATCH - practice'!B$1,'YouTube data'!$1:$1,0))</f>
        <v>Odavum Mudiyadhu Oliyavum Mudiyadhu Motion Poster | 4K |  Eruma Saani  | Ramesh  |  Kaushik Krish</v>
      </c>
      <c r="C13552" s="6" t="str">
        <f xml:space="preserve"> INDEX('YouTube data'!$A$1:$N$16308,MATCH($A13552,'YouTube data'!$A:$A,0),MATCH('INDEX and MATCH - practice'!C$1,'YouTube data'!$1:$1,0))</f>
        <v>Comedy</v>
      </c>
      <c r="D13552" s="6">
        <f xml:space="preserve"> INDEX('YouTube data'!$A$1:$N$16308,MATCH($A13552,'YouTube data'!$A:$A,0),MATCH('INDEX and MATCH - practice'!D$1,'YouTube data'!$1:$1,0))</f>
        <v>465965</v>
      </c>
      <c r="E13552" s="6" t="b">
        <f xml:space="preserve"> INDEX('YouTube data'!$A$1:$N$16308,MATCH($A13552,'YouTube data'!$A:$A,0),MATCH('INDEX and MATCH - practice'!E$1,'YouTube data'!$1:$1,0))</f>
        <v>0</v>
      </c>
      <c r="F13552">
        <f t="shared" si="211"/>
        <v>465965</v>
      </c>
    </row>
    <row r="13553" spans="1:6" x14ac:dyDescent="0.25">
      <c r="A13553" s="6" t="s">
        <v>28450</v>
      </c>
      <c r="B13553" s="6" t="str">
        <f xml:space="preserve"> INDEX('YouTube data'!$A$1:$N$16308,MATCH($A13553,'YouTube data'!$A:$A,0),MATCH('INDEX and MATCH - practice'!B$1,'YouTube data'!$1:$1,0))</f>
        <v>गावचा लघुपट|प्रोमो| पोक्ता |Gavcha Laghupat|Promo|Pokta|Marathi Short Film</v>
      </c>
      <c r="C13553" s="6" t="str">
        <f xml:space="preserve"> INDEX('YouTube data'!$A$1:$N$16308,MATCH($A13553,'YouTube data'!$A:$A,0),MATCH('INDEX and MATCH - practice'!C$1,'YouTube data'!$1:$1,0))</f>
        <v>Entertainment</v>
      </c>
      <c r="D13553" s="6">
        <f xml:space="preserve"> INDEX('YouTube data'!$A$1:$N$16308,MATCH($A13553,'YouTube data'!$A:$A,0),MATCH('INDEX and MATCH - practice'!D$1,'YouTube data'!$1:$1,0))</f>
        <v>28689</v>
      </c>
      <c r="E13553" s="6" t="b">
        <f xml:space="preserve"> INDEX('YouTube data'!$A$1:$N$16308,MATCH($A13553,'YouTube data'!$A:$A,0),MATCH('INDEX and MATCH - practice'!E$1,'YouTube data'!$1:$1,0))</f>
        <v>0</v>
      </c>
      <c r="F13553">
        <f t="shared" si="211"/>
        <v>28689</v>
      </c>
    </row>
    <row r="13554" spans="1:6" x14ac:dyDescent="0.25">
      <c r="A13554" s="6" t="s">
        <v>28452</v>
      </c>
      <c r="B13554" s="6" t="str">
        <f xml:space="preserve"> INDEX('YouTube data'!$A$1:$N$16308,MATCH($A13554,'YouTube data'!$A:$A,0),MATCH('INDEX and MATCH - practice'!B$1,'YouTube data'!$1:$1,0))</f>
        <v>வள்ளி | VALLI | Sun TV | Tamil | Mega Serial | Episode 1545 - 03rd May 2018</v>
      </c>
      <c r="C13554" s="6" t="str">
        <f xml:space="preserve"> INDEX('YouTube data'!$A$1:$N$16308,MATCH($A13554,'YouTube data'!$A:$A,0),MATCH('INDEX and MATCH - practice'!C$1,'YouTube data'!$1:$1,0))</f>
        <v>Entertainment</v>
      </c>
      <c r="D13554" s="6">
        <f xml:space="preserve"> INDEX('YouTube data'!$A$1:$N$16308,MATCH($A13554,'YouTube data'!$A:$A,0),MATCH('INDEX and MATCH - practice'!D$1,'YouTube data'!$1:$1,0))</f>
        <v>122324</v>
      </c>
      <c r="E13554" s="6" t="b">
        <f xml:space="preserve"> INDEX('YouTube data'!$A$1:$N$16308,MATCH($A13554,'YouTube data'!$A:$A,0),MATCH('INDEX and MATCH - practice'!E$1,'YouTube data'!$1:$1,0))</f>
        <v>0</v>
      </c>
      <c r="F13554">
        <f t="shared" si="211"/>
        <v>122324</v>
      </c>
    </row>
    <row r="13555" spans="1:6" x14ac:dyDescent="0.25">
      <c r="A13555" s="6" t="s">
        <v>28454</v>
      </c>
      <c r="B13555" s="6" t="str">
        <f xml:space="preserve"> INDEX('YouTube data'!$A$1:$N$16308,MATCH($A13555,'YouTube data'!$A:$A,0),MATCH('INDEX and MATCH - practice'!B$1,'YouTube data'!$1:$1,0))</f>
        <v>Seetha | Flowers | Ep# 329</v>
      </c>
      <c r="C13555" s="6" t="str">
        <f xml:space="preserve"> INDEX('YouTube data'!$A$1:$N$16308,MATCH($A13555,'YouTube data'!$A:$A,0),MATCH('INDEX and MATCH - practice'!C$1,'YouTube data'!$1:$1,0))</f>
        <v>Entertainment</v>
      </c>
      <c r="D13555" s="6">
        <f xml:space="preserve"> INDEX('YouTube data'!$A$1:$N$16308,MATCH($A13555,'YouTube data'!$A:$A,0),MATCH('INDEX and MATCH - practice'!D$1,'YouTube data'!$1:$1,0))</f>
        <v>176367</v>
      </c>
      <c r="E13555" s="6" t="b">
        <f xml:space="preserve"> INDEX('YouTube data'!$A$1:$N$16308,MATCH($A13555,'YouTube data'!$A:$A,0),MATCH('INDEX and MATCH - practice'!E$1,'YouTube data'!$1:$1,0))</f>
        <v>0</v>
      </c>
      <c r="F13555">
        <f t="shared" si="211"/>
        <v>176367</v>
      </c>
    </row>
    <row r="13556" spans="1:6" x14ac:dyDescent="0.25">
      <c r="A13556" s="6" t="s">
        <v>28456</v>
      </c>
      <c r="B13556" s="6" t="str">
        <f xml:space="preserve"> INDEX('YouTube data'!$A$1:$N$16308,MATCH($A13556,'YouTube data'!$A:$A,0),MATCH('INDEX and MATCH - practice'!B$1,'YouTube data'!$1:$1,0))</f>
        <v>Your Favorite Character | Jethalal Writes Shayari For Babitaji | Taarak Mehta Ka Ooltah Chashmah</v>
      </c>
      <c r="C13556" s="6" t="str">
        <f xml:space="preserve"> INDEX('YouTube data'!$A$1:$N$16308,MATCH($A13556,'YouTube data'!$A:$A,0),MATCH('INDEX and MATCH - practice'!C$1,'YouTube data'!$1:$1,0))</f>
        <v>Entertainment</v>
      </c>
      <c r="D13556" s="6">
        <f xml:space="preserve"> INDEX('YouTube data'!$A$1:$N$16308,MATCH($A13556,'YouTube data'!$A:$A,0),MATCH('INDEX and MATCH - practice'!D$1,'YouTube data'!$1:$1,0))</f>
        <v>244814</v>
      </c>
      <c r="E13556" s="6" t="b">
        <f xml:space="preserve"> INDEX('YouTube data'!$A$1:$N$16308,MATCH($A13556,'YouTube data'!$A:$A,0),MATCH('INDEX and MATCH - practice'!E$1,'YouTube data'!$1:$1,0))</f>
        <v>0</v>
      </c>
      <c r="F13556">
        <f t="shared" si="211"/>
        <v>244814</v>
      </c>
    </row>
    <row r="13557" spans="1:6" x14ac:dyDescent="0.25">
      <c r="A13557" s="6" t="s">
        <v>28458</v>
      </c>
      <c r="B13557" s="6" t="str">
        <f xml:space="preserve"> INDEX('YouTube data'!$A$1:$N$16308,MATCH($A13557,'YouTube data'!$A:$A,0),MATCH('INDEX and MATCH - practice'!B$1,'YouTube data'!$1:$1,0))</f>
        <v>भैया पिसाळला | Lagir Jhala Ji 2 May 2018</v>
      </c>
      <c r="C13557" s="6" t="str">
        <f xml:space="preserve"> INDEX('YouTube data'!$A$1:$N$16308,MATCH($A13557,'YouTube data'!$A:$A,0),MATCH('INDEX and MATCH - practice'!C$1,'YouTube data'!$1:$1,0))</f>
        <v>Entertainment</v>
      </c>
      <c r="D13557" s="6">
        <f xml:space="preserve"> INDEX('YouTube data'!$A$1:$N$16308,MATCH($A13557,'YouTube data'!$A:$A,0),MATCH('INDEX and MATCH - practice'!D$1,'YouTube data'!$1:$1,0))</f>
        <v>131146</v>
      </c>
      <c r="E13557" s="6" t="b">
        <f xml:space="preserve"> INDEX('YouTube data'!$A$1:$N$16308,MATCH($A13557,'YouTube data'!$A:$A,0),MATCH('INDEX and MATCH - practice'!E$1,'YouTube data'!$1:$1,0))</f>
        <v>0</v>
      </c>
      <c r="F13557">
        <f t="shared" si="211"/>
        <v>131146</v>
      </c>
    </row>
    <row r="13558" spans="1:6" x14ac:dyDescent="0.25">
      <c r="A13558" s="6" t="s">
        <v>28460</v>
      </c>
      <c r="B13558" s="6" t="str">
        <f xml:space="preserve"> INDEX('YouTube data'!$A$1:$N$16308,MATCH($A13558,'YouTube data'!$A:$A,0),MATCH('INDEX and MATCH - practice'!B$1,'YouTube data'!$1:$1,0))</f>
        <v>Chiyaan Vikram winning GOLDEN MAN OF TAMIL CINEMA | Galatta Nakshatra Awards</v>
      </c>
      <c r="C13558" s="6" t="str">
        <f xml:space="preserve"> INDEX('YouTube data'!$A$1:$N$16308,MATCH($A13558,'YouTube data'!$A:$A,0),MATCH('INDEX and MATCH - practice'!C$1,'YouTube data'!$1:$1,0))</f>
        <v>Entertainment</v>
      </c>
      <c r="D13558" s="6">
        <f xml:space="preserve"> INDEX('YouTube data'!$A$1:$N$16308,MATCH($A13558,'YouTube data'!$A:$A,0),MATCH('INDEX and MATCH - practice'!D$1,'YouTube data'!$1:$1,0))</f>
        <v>210301</v>
      </c>
      <c r="E13558" s="6" t="b">
        <f xml:space="preserve"> INDEX('YouTube data'!$A$1:$N$16308,MATCH($A13558,'YouTube data'!$A:$A,0),MATCH('INDEX and MATCH - practice'!E$1,'YouTube data'!$1:$1,0))</f>
        <v>0</v>
      </c>
      <c r="F13558">
        <f t="shared" si="211"/>
        <v>210301</v>
      </c>
    </row>
    <row r="13559" spans="1:6" x14ac:dyDescent="0.25">
      <c r="A13559" s="6" t="s">
        <v>28462</v>
      </c>
      <c r="B13559" s="6" t="str">
        <f xml:space="preserve"> INDEX('YouTube data'!$A$1:$N$16308,MATCH($A13559,'YouTube data'!$A:$A,0),MATCH('INDEX and MATCH - practice'!B$1,'YouTube data'!$1:$1,0))</f>
        <v>Bhavesh Joshi Superhero Official Trailer | Harshvardhan Kapoor | Vikramaditya Motwane | May 25</v>
      </c>
      <c r="C13559" s="6" t="str">
        <f xml:space="preserve"> INDEX('YouTube data'!$A$1:$N$16308,MATCH($A13559,'YouTube data'!$A:$A,0),MATCH('INDEX and MATCH - practice'!C$1,'YouTube data'!$1:$1,0))</f>
        <v>Entertainment</v>
      </c>
      <c r="D13559" s="6">
        <f xml:space="preserve"> INDEX('YouTube data'!$A$1:$N$16308,MATCH($A13559,'YouTube data'!$A:$A,0),MATCH('INDEX and MATCH - practice'!D$1,'YouTube data'!$1:$1,0))</f>
        <v>241067</v>
      </c>
      <c r="E13559" s="6" t="b">
        <f xml:space="preserve"> INDEX('YouTube data'!$A$1:$N$16308,MATCH($A13559,'YouTube data'!$A:$A,0),MATCH('INDEX and MATCH - practice'!E$1,'YouTube data'!$1:$1,0))</f>
        <v>0</v>
      </c>
      <c r="F13559">
        <f t="shared" si="211"/>
        <v>241067</v>
      </c>
    </row>
    <row r="13560" spans="1:6" x14ac:dyDescent="0.25">
      <c r="A13560" s="6" t="s">
        <v>28464</v>
      </c>
      <c r="B13560" s="6" t="str">
        <f xml:space="preserve"> INDEX('YouTube data'!$A$1:$N$16308,MATCH($A13560,'YouTube data'!$A:$A,0),MATCH('INDEX and MATCH - practice'!B$1,'YouTube data'!$1:$1,0))</f>
        <v>Kinna Pyaar - Mannat Noor | Ammy Virk - HARJEETA | Punjabi Songs 2018 | Lokdhun</v>
      </c>
      <c r="C13560" s="6" t="str">
        <f xml:space="preserve"> INDEX('YouTube data'!$A$1:$N$16308,MATCH($A13560,'YouTube data'!$A:$A,0),MATCH('INDEX and MATCH - practice'!C$1,'YouTube data'!$1:$1,0))</f>
        <v>Music</v>
      </c>
      <c r="D13560" s="6">
        <f xml:space="preserve"> INDEX('YouTube data'!$A$1:$N$16308,MATCH($A13560,'YouTube data'!$A:$A,0),MATCH('INDEX and MATCH - practice'!D$1,'YouTube data'!$1:$1,0))</f>
        <v>3308384</v>
      </c>
      <c r="E13560" s="6" t="b">
        <f xml:space="preserve"> INDEX('YouTube data'!$A$1:$N$16308,MATCH($A13560,'YouTube data'!$A:$A,0),MATCH('INDEX and MATCH - practice'!E$1,'YouTube data'!$1:$1,0))</f>
        <v>0</v>
      </c>
      <c r="F13560">
        <f t="shared" si="211"/>
        <v>3308384</v>
      </c>
    </row>
    <row r="13561" spans="1:6" x14ac:dyDescent="0.25">
      <c r="A13561" s="6" t="s">
        <v>28466</v>
      </c>
      <c r="B13561" s="6" t="str">
        <f xml:space="preserve"> INDEX('YouTube data'!$A$1:$N$16308,MATCH($A13561,'YouTube data'!$A:$A,0),MATCH('INDEX and MATCH - practice'!B$1,'YouTube data'!$1:$1,0))</f>
        <v>The Confusing Stage of Life | Comedy | Dreamz Unlimited</v>
      </c>
      <c r="C13561" s="6" t="str">
        <f xml:space="preserve"> INDEX('YouTube data'!$A$1:$N$16308,MATCH($A13561,'YouTube data'!$A:$A,0),MATCH('INDEX and MATCH - practice'!C$1,'YouTube data'!$1:$1,0))</f>
        <v>Entertainment</v>
      </c>
      <c r="D13561" s="6">
        <f xml:space="preserve"> INDEX('YouTube data'!$A$1:$N$16308,MATCH($A13561,'YouTube data'!$A:$A,0),MATCH('INDEX and MATCH - practice'!D$1,'YouTube data'!$1:$1,0))</f>
        <v>78593</v>
      </c>
      <c r="E13561" s="6" t="b">
        <f xml:space="preserve"> INDEX('YouTube data'!$A$1:$N$16308,MATCH($A13561,'YouTube data'!$A:$A,0),MATCH('INDEX and MATCH - practice'!E$1,'YouTube data'!$1:$1,0))</f>
        <v>0</v>
      </c>
      <c r="F13561">
        <f t="shared" si="211"/>
        <v>78593</v>
      </c>
    </row>
    <row r="13562" spans="1:6" x14ac:dyDescent="0.25">
      <c r="A13562" s="6" t="s">
        <v>28468</v>
      </c>
      <c r="B13562" s="6" t="str">
        <f xml:space="preserve"> INDEX('YouTube data'!$A$1:$N$16308,MATCH($A13562,'YouTube data'!$A:$A,0),MATCH('INDEX and MATCH - practice'!B$1,'YouTube data'!$1:$1,0))</f>
        <v>Keerthy Suresh Cute Speech at Mahanati Movie Audio Launch | Keerthy Suresh | Samantha</v>
      </c>
      <c r="C13562" s="6" t="str">
        <f xml:space="preserve"> INDEX('YouTube data'!$A$1:$N$16308,MATCH($A13562,'YouTube data'!$A:$A,0),MATCH('INDEX and MATCH - practice'!C$1,'YouTube data'!$1:$1,0))</f>
        <v>Entertainment</v>
      </c>
      <c r="D13562" s="6">
        <f xml:space="preserve"> INDEX('YouTube data'!$A$1:$N$16308,MATCH($A13562,'YouTube data'!$A:$A,0),MATCH('INDEX and MATCH - practice'!D$1,'YouTube data'!$1:$1,0))</f>
        <v>364837</v>
      </c>
      <c r="E13562" s="6" t="b">
        <f xml:space="preserve"> INDEX('YouTube data'!$A$1:$N$16308,MATCH($A13562,'YouTube data'!$A:$A,0),MATCH('INDEX and MATCH - practice'!E$1,'YouTube data'!$1:$1,0))</f>
        <v>0</v>
      </c>
      <c r="F13562">
        <f t="shared" si="211"/>
        <v>364837</v>
      </c>
    </row>
    <row r="13563" spans="1:6" x14ac:dyDescent="0.25">
      <c r="A13563" s="6" t="s">
        <v>28470</v>
      </c>
      <c r="B13563" s="6" t="str">
        <f xml:space="preserve"> INDEX('YouTube data'!$A$1:$N$16308,MATCH($A13563,'YouTube data'!$A:$A,0),MATCH('INDEX and MATCH - practice'!B$1,'YouTube data'!$1:$1,0))</f>
        <v>Rup Rupiyo Ne Rajvadu | ASHA KARELIYA | રૂપ રૂપિયો ને રજવાડું | New Gujarati Song STUDIO SARASWATI</v>
      </c>
      <c r="C13563" s="6" t="str">
        <f xml:space="preserve"> INDEX('YouTube data'!$A$1:$N$16308,MATCH($A13563,'YouTube data'!$A:$A,0),MATCH('INDEX and MATCH - practice'!C$1,'YouTube data'!$1:$1,0))</f>
        <v>Music</v>
      </c>
      <c r="D13563" s="6">
        <f xml:space="preserve"> INDEX('YouTube data'!$A$1:$N$16308,MATCH($A13563,'YouTube data'!$A:$A,0),MATCH('INDEX and MATCH - practice'!D$1,'YouTube data'!$1:$1,0))</f>
        <v>218914</v>
      </c>
      <c r="E13563" s="6" t="b">
        <f xml:space="preserve"> INDEX('YouTube data'!$A$1:$N$16308,MATCH($A13563,'YouTube data'!$A:$A,0),MATCH('INDEX and MATCH - practice'!E$1,'YouTube data'!$1:$1,0))</f>
        <v>0</v>
      </c>
      <c r="F13563">
        <f t="shared" si="211"/>
        <v>218914</v>
      </c>
    </row>
    <row r="13564" spans="1:6" x14ac:dyDescent="0.25">
      <c r="A13564" s="6" t="s">
        <v>28472</v>
      </c>
      <c r="B13564" s="6" t="str">
        <f xml:space="preserve"> INDEX('YouTube data'!$A$1:$N$16308,MATCH($A13564,'YouTube data'!$A:$A,0),MATCH('INDEX and MATCH - practice'!B$1,'YouTube data'!$1:$1,0))</f>
        <v>Robin Hood Teaser Trailer #1 (2018) | Movieclips Trailers</v>
      </c>
      <c r="C13564" s="6" t="str">
        <f xml:space="preserve"> INDEX('YouTube data'!$A$1:$N$16308,MATCH($A13564,'YouTube data'!$A:$A,0),MATCH('INDEX and MATCH - practice'!C$1,'YouTube data'!$1:$1,0))</f>
        <v>Film &amp; Animation</v>
      </c>
      <c r="D13564" s="6">
        <f xml:space="preserve"> INDEX('YouTube data'!$A$1:$N$16308,MATCH($A13564,'YouTube data'!$A:$A,0),MATCH('INDEX and MATCH - practice'!D$1,'YouTube data'!$1:$1,0))</f>
        <v>504232</v>
      </c>
      <c r="E13564" s="6" t="b">
        <f xml:space="preserve"> INDEX('YouTube data'!$A$1:$N$16308,MATCH($A13564,'YouTube data'!$A:$A,0),MATCH('INDEX and MATCH - practice'!E$1,'YouTube data'!$1:$1,0))</f>
        <v>0</v>
      </c>
      <c r="F13564">
        <f t="shared" si="211"/>
        <v>504232</v>
      </c>
    </row>
    <row r="13565" spans="1:6" x14ac:dyDescent="0.25">
      <c r="A13565" s="6" t="s">
        <v>28474</v>
      </c>
      <c r="B13565" s="6" t="str">
        <f xml:space="preserve"> INDEX('YouTube data'!$A$1:$N$16308,MATCH($A13565,'YouTube data'!$A:$A,0),MATCH('INDEX and MATCH - practice'!B$1,'YouTube data'!$1:$1,0))</f>
        <v>Saat Bhai Champa - Episode 141 - May 2, 2018 - Best Scene</v>
      </c>
      <c r="C13565" s="6" t="str">
        <f xml:space="preserve"> INDEX('YouTube data'!$A$1:$N$16308,MATCH($A13565,'YouTube data'!$A:$A,0),MATCH('INDEX and MATCH - practice'!C$1,'YouTube data'!$1:$1,0))</f>
        <v>Entertainment</v>
      </c>
      <c r="D13565" s="6">
        <f xml:space="preserve"> INDEX('YouTube data'!$A$1:$N$16308,MATCH($A13565,'YouTube data'!$A:$A,0),MATCH('INDEX and MATCH - practice'!D$1,'YouTube data'!$1:$1,0))</f>
        <v>275128</v>
      </c>
      <c r="E13565" s="6" t="b">
        <f xml:space="preserve"> INDEX('YouTube data'!$A$1:$N$16308,MATCH($A13565,'YouTube data'!$A:$A,0),MATCH('INDEX and MATCH - practice'!E$1,'YouTube data'!$1:$1,0))</f>
        <v>0</v>
      </c>
      <c r="F13565">
        <f t="shared" si="211"/>
        <v>275128</v>
      </c>
    </row>
    <row r="13566" spans="1:6" x14ac:dyDescent="0.25">
      <c r="A13566" s="6" t="s">
        <v>28476</v>
      </c>
      <c r="B13566" s="6" t="str">
        <f xml:space="preserve"> INDEX('YouTube data'!$A$1:$N$16308,MATCH($A13566,'YouTube data'!$A:$A,0),MATCH('INDEX and MATCH - practice'!B$1,'YouTube data'!$1:$1,0))</f>
        <v>Kalyana Vaibhogam - Episode 264  - May 3, 2018 - Preview</v>
      </c>
      <c r="C13566" s="6" t="str">
        <f xml:space="preserve"> INDEX('YouTube data'!$A$1:$N$16308,MATCH($A13566,'YouTube data'!$A:$A,0),MATCH('INDEX and MATCH - practice'!C$1,'YouTube data'!$1:$1,0))</f>
        <v>Entertainment</v>
      </c>
      <c r="D13566" s="6">
        <f xml:space="preserve"> INDEX('YouTube data'!$A$1:$N$16308,MATCH($A13566,'YouTube data'!$A:$A,0),MATCH('INDEX and MATCH - practice'!D$1,'YouTube data'!$1:$1,0))</f>
        <v>114637</v>
      </c>
      <c r="E13566" s="6" t="b">
        <f xml:space="preserve"> INDEX('YouTube data'!$A$1:$N$16308,MATCH($A13566,'YouTube data'!$A:$A,0),MATCH('INDEX and MATCH - practice'!E$1,'YouTube data'!$1:$1,0))</f>
        <v>0</v>
      </c>
      <c r="F13566">
        <f t="shared" si="211"/>
        <v>114637</v>
      </c>
    </row>
    <row r="13567" spans="1:6" x14ac:dyDescent="0.25">
      <c r="A13567" s="6" t="s">
        <v>28478</v>
      </c>
      <c r="B13567" s="6" t="str">
        <f xml:space="preserve"> INDEX('YouTube data'!$A$1:$N$16308,MATCH($A13567,'YouTube data'!$A:$A,0),MATCH('INDEX and MATCH - practice'!B$1,'YouTube data'!$1:$1,0))</f>
        <v>Dilli Ki Chori | Vicky Thakur, Neha Qureshi | Ghanu Music | New Most Popular Haryanvi Songs 2018</v>
      </c>
      <c r="C13567" s="6" t="str">
        <f xml:space="preserve"> INDEX('YouTube data'!$A$1:$N$16308,MATCH($A13567,'YouTube data'!$A:$A,0),MATCH('INDEX and MATCH - practice'!C$1,'YouTube data'!$1:$1,0))</f>
        <v>Music</v>
      </c>
      <c r="D13567" s="6">
        <f xml:space="preserve"> INDEX('YouTube data'!$A$1:$N$16308,MATCH($A13567,'YouTube data'!$A:$A,0),MATCH('INDEX and MATCH - practice'!D$1,'YouTube data'!$1:$1,0))</f>
        <v>307340</v>
      </c>
      <c r="E13567" s="6" t="b">
        <f xml:space="preserve"> INDEX('YouTube data'!$A$1:$N$16308,MATCH($A13567,'YouTube data'!$A:$A,0),MATCH('INDEX and MATCH - practice'!E$1,'YouTube data'!$1:$1,0))</f>
        <v>0</v>
      </c>
      <c r="F13567">
        <f t="shared" si="211"/>
        <v>307340</v>
      </c>
    </row>
    <row r="13568" spans="1:6" x14ac:dyDescent="0.25">
      <c r="A13568" s="6" t="s">
        <v>28480</v>
      </c>
      <c r="B13568" s="6" t="str">
        <f xml:space="preserve"> INDEX('YouTube data'!$A$1:$N$16308,MATCH($A13568,'YouTube data'!$A:$A,0),MATCH('INDEX and MATCH - practice'!B$1,'YouTube data'!$1:$1,0))</f>
        <v>Kullfi Kumarr Bajewala | Musical Twist</v>
      </c>
      <c r="C13568" s="6" t="str">
        <f xml:space="preserve"> INDEX('YouTube data'!$A$1:$N$16308,MATCH($A13568,'YouTube data'!$A:$A,0),MATCH('INDEX and MATCH - practice'!C$1,'YouTube data'!$1:$1,0))</f>
        <v>Entertainment</v>
      </c>
      <c r="D13568" s="6">
        <f xml:space="preserve"> INDEX('YouTube data'!$A$1:$N$16308,MATCH($A13568,'YouTube data'!$A:$A,0),MATCH('INDEX and MATCH - practice'!D$1,'YouTube data'!$1:$1,0))</f>
        <v>142722</v>
      </c>
      <c r="E13568" s="6" t="b">
        <f xml:space="preserve"> INDEX('YouTube data'!$A$1:$N$16308,MATCH($A13568,'YouTube data'!$A:$A,0),MATCH('INDEX and MATCH - practice'!E$1,'YouTube data'!$1:$1,0))</f>
        <v>0</v>
      </c>
      <c r="F13568">
        <f t="shared" si="211"/>
        <v>142722</v>
      </c>
    </row>
    <row r="13569" spans="1:6" x14ac:dyDescent="0.25">
      <c r="A13569" s="6" t="s">
        <v>28482</v>
      </c>
      <c r="B13569" s="6" t="str">
        <f xml:space="preserve"> INDEX('YouTube data'!$A$1:$N$16308,MATCH($A13569,'YouTube data'!$A:$A,0),MATCH('INDEX and MATCH - practice'!B$1,'YouTube data'!$1:$1,0))</f>
        <v>Meghana Raj And Chiranjeevi Sarja Wedding Took Place According To Hindu Traditions</v>
      </c>
      <c r="C13569" s="6" t="str">
        <f xml:space="preserve"> INDEX('YouTube data'!$A$1:$N$16308,MATCH($A13569,'YouTube data'!$A:$A,0),MATCH('INDEX and MATCH - practice'!C$1,'YouTube data'!$1:$1,0))</f>
        <v>News &amp; Politics</v>
      </c>
      <c r="D13569" s="6">
        <f xml:space="preserve"> INDEX('YouTube data'!$A$1:$N$16308,MATCH($A13569,'YouTube data'!$A:$A,0),MATCH('INDEX and MATCH - practice'!D$1,'YouTube data'!$1:$1,0))</f>
        <v>254129</v>
      </c>
      <c r="E13569" s="6" t="b">
        <f xml:space="preserve"> INDEX('YouTube data'!$A$1:$N$16308,MATCH($A13569,'YouTube data'!$A:$A,0),MATCH('INDEX and MATCH - practice'!E$1,'YouTube data'!$1:$1,0))</f>
        <v>0</v>
      </c>
      <c r="F13569">
        <f t="shared" si="211"/>
        <v>254129</v>
      </c>
    </row>
    <row r="13570" spans="1:6" x14ac:dyDescent="0.25">
      <c r="A13570" s="6" t="s">
        <v>28484</v>
      </c>
      <c r="B13570" s="6" t="str">
        <f xml:space="preserve"> INDEX('YouTube data'!$A$1:$N$16308,MATCH($A13570,'YouTube data'!$A:$A,0),MATCH('INDEX and MATCH - practice'!B$1,'YouTube data'!$1:$1,0))</f>
        <v>Final Software Update to Zenfone Max Pro Before Sale</v>
      </c>
      <c r="C13570" s="6" t="str">
        <f xml:space="preserve"> INDEX('YouTube data'!$A$1:$N$16308,MATCH($A13570,'YouTube data'!$A:$A,0),MATCH('INDEX and MATCH - practice'!C$1,'YouTube data'!$1:$1,0))</f>
        <v>Science &amp; Technology</v>
      </c>
      <c r="D13570" s="6">
        <f xml:space="preserve"> INDEX('YouTube data'!$A$1:$N$16308,MATCH($A13570,'YouTube data'!$A:$A,0),MATCH('INDEX and MATCH - practice'!D$1,'YouTube data'!$1:$1,0))</f>
        <v>186974</v>
      </c>
      <c r="E13570" s="6" t="b">
        <f xml:space="preserve"> INDEX('YouTube data'!$A$1:$N$16308,MATCH($A13570,'YouTube data'!$A:$A,0),MATCH('INDEX and MATCH - practice'!E$1,'YouTube data'!$1:$1,0))</f>
        <v>0</v>
      </c>
      <c r="F13570">
        <f t="shared" si="211"/>
        <v>186974</v>
      </c>
    </row>
    <row r="13571" spans="1:6" x14ac:dyDescent="0.25">
      <c r="A13571" s="6" t="s">
        <v>28486</v>
      </c>
      <c r="B13571" s="6" t="str">
        <f xml:space="preserve"> INDEX('YouTube data'!$A$1:$N$16308,MATCH($A13571,'YouTube data'!$A:$A,0),MATCH('INDEX and MATCH - practice'!B$1,'YouTube data'!$1:$1,0))</f>
        <v>27 CRAZY HACKS THAT WILL SAVE YOU A TON OF MONEY</v>
      </c>
      <c r="C13571" s="6" t="str">
        <f xml:space="preserve"> INDEX('YouTube data'!$A$1:$N$16308,MATCH($A13571,'YouTube data'!$A:$A,0),MATCH('INDEX and MATCH - practice'!C$1,'YouTube data'!$1:$1,0))</f>
        <v>Howto &amp; Style</v>
      </c>
      <c r="D13571" s="6">
        <f xml:space="preserve"> INDEX('YouTube data'!$A$1:$N$16308,MATCH($A13571,'YouTube data'!$A:$A,0),MATCH('INDEX and MATCH - practice'!D$1,'YouTube data'!$1:$1,0))</f>
        <v>1928033</v>
      </c>
      <c r="E13571" s="6" t="b">
        <f xml:space="preserve"> INDEX('YouTube data'!$A$1:$N$16308,MATCH($A13571,'YouTube data'!$A:$A,0),MATCH('INDEX and MATCH - practice'!E$1,'YouTube data'!$1:$1,0))</f>
        <v>0</v>
      </c>
      <c r="F13571">
        <f t="shared" ref="F13571:F13634" si="212" xml:space="preserve"> IF(D13571=0,AVERAGE($D$2:$D$16308),D13571)</f>
        <v>1928033</v>
      </c>
    </row>
    <row r="13572" spans="1:6" x14ac:dyDescent="0.25">
      <c r="A13572" s="6" t="s">
        <v>28488</v>
      </c>
      <c r="B13572" s="6" t="str">
        <f xml:space="preserve"> INDEX('YouTube data'!$A$1:$N$16308,MATCH($A13572,'YouTube data'!$A:$A,0),MATCH('INDEX and MATCH - practice'!B$1,'YouTube data'!$1:$1,0))</f>
        <v>Subbalakshmi Samsara - Episode 229  - May 3, 2018 - Preview</v>
      </c>
      <c r="C13572" s="6" t="str">
        <f xml:space="preserve"> INDEX('YouTube data'!$A$1:$N$16308,MATCH($A13572,'YouTube data'!$A:$A,0),MATCH('INDEX and MATCH - practice'!C$1,'YouTube data'!$1:$1,0))</f>
        <v>Entertainment</v>
      </c>
      <c r="D13572" s="6">
        <f xml:space="preserve"> INDEX('YouTube data'!$A$1:$N$16308,MATCH($A13572,'YouTube data'!$A:$A,0),MATCH('INDEX and MATCH - practice'!D$1,'YouTube data'!$1:$1,0))</f>
        <v>17812</v>
      </c>
      <c r="E13572" s="6" t="b">
        <f xml:space="preserve"> INDEX('YouTube data'!$A$1:$N$16308,MATCH($A13572,'YouTube data'!$A:$A,0),MATCH('INDEX and MATCH - practice'!E$1,'YouTube data'!$1:$1,0))</f>
        <v>0</v>
      </c>
      <c r="F13572">
        <f t="shared" si="212"/>
        <v>17812</v>
      </c>
    </row>
    <row r="13573" spans="1:6" x14ac:dyDescent="0.25">
      <c r="A13573" s="6" t="s">
        <v>28490</v>
      </c>
      <c r="B13573" s="6" t="str">
        <f xml:space="preserve"> INDEX('YouTube data'!$A$1:$N$16308,MATCH($A13573,'YouTube data'!$A:$A,0),MATCH('INDEX and MATCH - practice'!B$1,'YouTube data'!$1:$1,0))</f>
        <v>VENGAI MAVAN PRANK | Fun Panrom | Black Sheep</v>
      </c>
      <c r="C13573" s="6" t="str">
        <f xml:space="preserve"> INDEX('YouTube data'!$A$1:$N$16308,MATCH($A13573,'YouTube data'!$A:$A,0),MATCH('INDEX and MATCH - practice'!C$1,'YouTube data'!$1:$1,0))</f>
        <v>Entertainment</v>
      </c>
      <c r="D13573" s="6">
        <f xml:space="preserve"> INDEX('YouTube data'!$A$1:$N$16308,MATCH($A13573,'YouTube data'!$A:$A,0),MATCH('INDEX and MATCH - practice'!D$1,'YouTube data'!$1:$1,0))</f>
        <v>551219</v>
      </c>
      <c r="E13573" s="6" t="b">
        <f xml:space="preserve"> INDEX('YouTube data'!$A$1:$N$16308,MATCH($A13573,'YouTube data'!$A:$A,0),MATCH('INDEX and MATCH - practice'!E$1,'YouTube data'!$1:$1,0))</f>
        <v>0</v>
      </c>
      <c r="F13573">
        <f t="shared" si="212"/>
        <v>551219</v>
      </c>
    </row>
    <row r="13574" spans="1:6" x14ac:dyDescent="0.25">
      <c r="A13574" s="6" t="s">
        <v>28492</v>
      </c>
      <c r="B13574" s="6" t="str">
        <f xml:space="preserve"> INDEX('YouTube data'!$A$1:$N$16308,MATCH($A13574,'YouTube data'!$A:$A,0),MATCH('INDEX and MATCH - practice'!B$1,'YouTube data'!$1:$1,0))</f>
        <v>Trump Threatens To 'Get Involved' In Mueller's Investigation</v>
      </c>
      <c r="C13574" s="6" t="str">
        <f xml:space="preserve"> INDEX('YouTube data'!$A$1:$N$16308,MATCH($A13574,'YouTube data'!$A:$A,0),MATCH('INDEX and MATCH - practice'!C$1,'YouTube data'!$1:$1,0))</f>
        <v>Entertainment</v>
      </c>
      <c r="D13574" s="6">
        <f xml:space="preserve"> INDEX('YouTube data'!$A$1:$N$16308,MATCH($A13574,'YouTube data'!$A:$A,0),MATCH('INDEX and MATCH - practice'!D$1,'YouTube data'!$1:$1,0))</f>
        <v>1436649</v>
      </c>
      <c r="E13574" s="6" t="b">
        <f xml:space="preserve"> INDEX('YouTube data'!$A$1:$N$16308,MATCH($A13574,'YouTube data'!$A:$A,0),MATCH('INDEX and MATCH - practice'!E$1,'YouTube data'!$1:$1,0))</f>
        <v>0</v>
      </c>
      <c r="F13574">
        <f t="shared" si="212"/>
        <v>1436649</v>
      </c>
    </row>
    <row r="13575" spans="1:6" x14ac:dyDescent="0.25">
      <c r="A13575" s="6" t="s">
        <v>28494</v>
      </c>
      <c r="B13575" s="6" t="str">
        <f xml:space="preserve"> INDEX('YouTube data'!$A$1:$N$16308,MATCH($A13575,'YouTube data'!$A:$A,0),MATCH('INDEX and MATCH - practice'!B$1,'YouTube data'!$1:$1,0))</f>
        <v>Mahanati Audio Launch LIVE || Jr NTR || Samantha Akkineni || Keerthy Suresh || Vijay Devarakonda</v>
      </c>
      <c r="C13575" s="6" t="str">
        <f xml:space="preserve"> INDEX('YouTube data'!$A$1:$N$16308,MATCH($A13575,'YouTube data'!$A:$A,0),MATCH('INDEX and MATCH - practice'!C$1,'YouTube data'!$1:$1,0))</f>
        <v>News &amp; Politics</v>
      </c>
      <c r="D13575" s="6">
        <f xml:space="preserve"> INDEX('YouTube data'!$A$1:$N$16308,MATCH($A13575,'YouTube data'!$A:$A,0),MATCH('INDEX and MATCH - practice'!D$1,'YouTube data'!$1:$1,0))</f>
        <v>356770</v>
      </c>
      <c r="E13575" s="6" t="b">
        <f xml:space="preserve"> INDEX('YouTube data'!$A$1:$N$16308,MATCH($A13575,'YouTube data'!$A:$A,0),MATCH('INDEX and MATCH - practice'!E$1,'YouTube data'!$1:$1,0))</f>
        <v>0</v>
      </c>
      <c r="F13575">
        <f t="shared" si="212"/>
        <v>356770</v>
      </c>
    </row>
    <row r="13576" spans="1:6" x14ac:dyDescent="0.25">
      <c r="A13576" s="6" t="s">
        <v>28496</v>
      </c>
      <c r="B13576" s="6" t="str">
        <f xml:space="preserve"> INDEX('YouTube data'!$A$1:$N$16308,MATCH($A13576,'YouTube data'!$A:$A,0),MATCH('INDEX and MATCH - practice'!B$1,'YouTube data'!$1:$1,0))</f>
        <v>Kasthooriman Epi 120 02-05-18 (Download &amp; Watch Full Episode on Hotstar)</v>
      </c>
      <c r="C13576" s="6" t="str">
        <f xml:space="preserve"> INDEX('YouTube data'!$A$1:$N$16308,MATCH($A13576,'YouTube data'!$A:$A,0),MATCH('INDEX and MATCH - practice'!C$1,'YouTube data'!$1:$1,0))</f>
        <v>Entertainment</v>
      </c>
      <c r="D13576" s="6">
        <f xml:space="preserve"> INDEX('YouTube data'!$A$1:$N$16308,MATCH($A13576,'YouTube data'!$A:$A,0),MATCH('INDEX and MATCH - practice'!D$1,'YouTube data'!$1:$1,0))</f>
        <v>151682</v>
      </c>
      <c r="E13576" s="6" t="b">
        <f xml:space="preserve"> INDEX('YouTube data'!$A$1:$N$16308,MATCH($A13576,'YouTube data'!$A:$A,0),MATCH('INDEX and MATCH - practice'!E$1,'YouTube data'!$1:$1,0))</f>
        <v>0</v>
      </c>
      <c r="F13576">
        <f t="shared" si="212"/>
        <v>151682</v>
      </c>
    </row>
    <row r="13577" spans="1:6" x14ac:dyDescent="0.25">
      <c r="A13577" s="6" t="s">
        <v>28498</v>
      </c>
      <c r="B13577" s="6" t="str">
        <f xml:space="preserve"> INDEX('YouTube data'!$A$1:$N$16308,MATCH($A13577,'YouTube data'!$A:$A,0),MATCH('INDEX and MATCH - practice'!B$1,'YouTube data'!$1:$1,0))</f>
        <v>Ambarsariya - The Remix | Amazon Prime Original | Episode 7 | Rashmeet Kaur | Su Real</v>
      </c>
      <c r="C13577" s="6" t="str">
        <f xml:space="preserve"> INDEX('YouTube data'!$A$1:$N$16308,MATCH($A13577,'YouTube data'!$A:$A,0),MATCH('INDEX and MATCH - practice'!C$1,'YouTube data'!$1:$1,0))</f>
        <v>Music</v>
      </c>
      <c r="D13577" s="6">
        <f xml:space="preserve"> INDEX('YouTube data'!$A$1:$N$16308,MATCH($A13577,'YouTube data'!$A:$A,0),MATCH('INDEX and MATCH - practice'!D$1,'YouTube data'!$1:$1,0))</f>
        <v>178304</v>
      </c>
      <c r="E13577" s="6" t="b">
        <f xml:space="preserve"> INDEX('YouTube data'!$A$1:$N$16308,MATCH($A13577,'YouTube data'!$A:$A,0),MATCH('INDEX and MATCH - practice'!E$1,'YouTube data'!$1:$1,0))</f>
        <v>0</v>
      </c>
      <c r="F13577">
        <f t="shared" si="212"/>
        <v>178304</v>
      </c>
    </row>
    <row r="13578" spans="1:6" x14ac:dyDescent="0.25">
      <c r="A13578" s="6" t="s">
        <v>28500</v>
      </c>
      <c r="B13578" s="6" t="str">
        <f xml:space="preserve"> INDEX('YouTube data'!$A$1:$N$16308,MATCH($A13578,'YouTube data'!$A:$A,0),MATCH('INDEX and MATCH - practice'!B$1,'YouTube data'!$1:$1,0))</f>
        <v>Naga Babu Fun on Allu Arjun Dance in LOVER ALSO FIGHTER ALSO Song | Naa Peru Surya Pre Release</v>
      </c>
      <c r="C13578" s="6" t="str">
        <f xml:space="preserve"> INDEX('YouTube data'!$A$1:$N$16308,MATCH($A13578,'YouTube data'!$A:$A,0),MATCH('INDEX and MATCH - practice'!C$1,'YouTube data'!$1:$1,0))</f>
        <v>Entertainment</v>
      </c>
      <c r="D13578" s="6">
        <f xml:space="preserve"> INDEX('YouTube data'!$A$1:$N$16308,MATCH($A13578,'YouTube data'!$A:$A,0),MATCH('INDEX and MATCH - practice'!D$1,'YouTube data'!$1:$1,0))</f>
        <v>358511</v>
      </c>
      <c r="E13578" s="6" t="b">
        <f xml:space="preserve"> INDEX('YouTube data'!$A$1:$N$16308,MATCH($A13578,'YouTube data'!$A:$A,0),MATCH('INDEX and MATCH - practice'!E$1,'YouTube data'!$1:$1,0))</f>
        <v>0</v>
      </c>
      <c r="F13578">
        <f t="shared" si="212"/>
        <v>358511</v>
      </c>
    </row>
    <row r="13579" spans="1:6" x14ac:dyDescent="0.25">
      <c r="A13579" s="6" t="s">
        <v>28502</v>
      </c>
      <c r="B13579" s="6" t="str">
        <f xml:space="preserve"> INDEX('YouTube data'!$A$1:$N$16308,MATCH($A13579,'YouTube data'!$A:$A,0),MATCH('INDEX and MATCH - practice'!B$1,'YouTube data'!$1:$1,0))</f>
        <v>Rudy Giuliani Fuels Trump's Stormy Daniels Scandal | The Daily Show</v>
      </c>
      <c r="C13579" s="6" t="str">
        <f xml:space="preserve"> INDEX('YouTube data'!$A$1:$N$16308,MATCH($A13579,'YouTube data'!$A:$A,0),MATCH('INDEX and MATCH - practice'!C$1,'YouTube data'!$1:$1,0))</f>
        <v>Comedy</v>
      </c>
      <c r="D13579" s="6">
        <f xml:space="preserve"> INDEX('YouTube data'!$A$1:$N$16308,MATCH($A13579,'YouTube data'!$A:$A,0),MATCH('INDEX and MATCH - practice'!D$1,'YouTube data'!$1:$1,0))</f>
        <v>465298</v>
      </c>
      <c r="E13579" s="6" t="b">
        <f xml:space="preserve"> INDEX('YouTube data'!$A$1:$N$16308,MATCH($A13579,'YouTube data'!$A:$A,0),MATCH('INDEX and MATCH - practice'!E$1,'YouTube data'!$1:$1,0))</f>
        <v>0</v>
      </c>
      <c r="F13579">
        <f t="shared" si="212"/>
        <v>465298</v>
      </c>
    </row>
    <row r="13580" spans="1:6" x14ac:dyDescent="0.25">
      <c r="A13580" s="6" t="s">
        <v>28504</v>
      </c>
      <c r="B13580" s="6" t="str">
        <f xml:space="preserve"> INDEX('YouTube data'!$A$1:$N$16308,MATCH($A13580,'YouTube data'!$A:$A,0),MATCH('INDEX and MATCH - practice'!B$1,'YouTube data'!$1:$1,0))</f>
        <v>Bithiri Sathi Gets Frenzied Due To Heavy Temperatures In Telangana | Teenmaar News</v>
      </c>
      <c r="C13580" s="6" t="str">
        <f xml:space="preserve"> INDEX('YouTube data'!$A$1:$N$16308,MATCH($A13580,'YouTube data'!$A:$A,0),MATCH('INDEX and MATCH - practice'!C$1,'YouTube data'!$1:$1,0))</f>
        <v>News &amp; Politics</v>
      </c>
      <c r="D13580" s="6">
        <f xml:space="preserve"> INDEX('YouTube data'!$A$1:$N$16308,MATCH($A13580,'YouTube data'!$A:$A,0),MATCH('INDEX and MATCH - practice'!D$1,'YouTube data'!$1:$1,0))</f>
        <v>206663</v>
      </c>
      <c r="E13580" s="6" t="b">
        <f xml:space="preserve"> INDEX('YouTube data'!$A$1:$N$16308,MATCH($A13580,'YouTube data'!$A:$A,0),MATCH('INDEX and MATCH - practice'!E$1,'YouTube data'!$1:$1,0))</f>
        <v>0</v>
      </c>
      <c r="F13580">
        <f t="shared" si="212"/>
        <v>206663</v>
      </c>
    </row>
    <row r="13581" spans="1:6" x14ac:dyDescent="0.25">
      <c r="A13581" s="6" t="s">
        <v>28506</v>
      </c>
      <c r="B13581" s="6" t="str">
        <f xml:space="preserve"> INDEX('YouTube data'!$A$1:$N$16308,MATCH($A13581,'YouTube data'!$A:$A,0),MATCH('INDEX and MATCH - practice'!B$1,'YouTube data'!$1:$1,0))</f>
        <v>LG G7 ThinQ Impressions!</v>
      </c>
      <c r="C13581" s="6" t="str">
        <f xml:space="preserve"> INDEX('YouTube data'!$A$1:$N$16308,MATCH($A13581,'YouTube data'!$A:$A,0),MATCH('INDEX and MATCH - practice'!C$1,'YouTube data'!$1:$1,0))</f>
        <v>Science &amp; Technology</v>
      </c>
      <c r="D13581" s="6">
        <f xml:space="preserve"> INDEX('YouTube data'!$A$1:$N$16308,MATCH($A13581,'YouTube data'!$A:$A,0),MATCH('INDEX and MATCH - practice'!D$1,'YouTube data'!$1:$1,0))</f>
        <v>1155899</v>
      </c>
      <c r="E13581" s="6" t="b">
        <f xml:space="preserve"> INDEX('YouTube data'!$A$1:$N$16308,MATCH($A13581,'YouTube data'!$A:$A,0),MATCH('INDEX and MATCH - practice'!E$1,'YouTube data'!$1:$1,0))</f>
        <v>0</v>
      </c>
      <c r="F13581">
        <f t="shared" si="212"/>
        <v>1155899</v>
      </c>
    </row>
    <row r="13582" spans="1:6" x14ac:dyDescent="0.25">
      <c r="A13582" s="6" t="s">
        <v>28508</v>
      </c>
      <c r="B13582" s="6" t="str">
        <f xml:space="preserve"> INDEX('YouTube data'!$A$1:$N$16308,MATCH($A13582,'YouTube data'!$A:$A,0),MATCH('INDEX and MATCH - practice'!B$1,'YouTube data'!$1:$1,0))</f>
        <v>UPSC Result: 9th Rank Holder Saumya Sharma Gets Success In Her First Attempt</v>
      </c>
      <c r="C13582" s="6" t="str">
        <f xml:space="preserve"> INDEX('YouTube data'!$A$1:$N$16308,MATCH($A13582,'YouTube data'!$A:$A,0),MATCH('INDEX and MATCH - practice'!C$1,'YouTube data'!$1:$1,0))</f>
        <v>News &amp; Politics</v>
      </c>
      <c r="D13582" s="6">
        <f xml:space="preserve"> INDEX('YouTube data'!$A$1:$N$16308,MATCH($A13582,'YouTube data'!$A:$A,0),MATCH('INDEX and MATCH - practice'!D$1,'YouTube data'!$1:$1,0))</f>
        <v>357335</v>
      </c>
      <c r="E13582" s="6" t="b">
        <f xml:space="preserve"> INDEX('YouTube data'!$A$1:$N$16308,MATCH($A13582,'YouTube data'!$A:$A,0),MATCH('INDEX and MATCH - practice'!E$1,'YouTube data'!$1:$1,0))</f>
        <v>0</v>
      </c>
      <c r="F13582">
        <f t="shared" si="212"/>
        <v>357335</v>
      </c>
    </row>
    <row r="13583" spans="1:6" x14ac:dyDescent="0.25">
      <c r="A13583" s="6" t="s">
        <v>28510</v>
      </c>
      <c r="B13583" s="6" t="str">
        <f xml:space="preserve"> INDEX('YouTube data'!$A$1:$N$16308,MATCH($A13583,'YouTube data'!$A:$A,0),MATCH('INDEX and MATCH - practice'!B$1,'YouTube data'!$1:$1,0))</f>
        <v>Sri Reddy Leaks Actress Jeevitha Rajasekhar HO* Video | Sri Reddy Vs Jeevitha | Adya Media</v>
      </c>
      <c r="C13583" s="6" t="str">
        <f xml:space="preserve"> INDEX('YouTube data'!$A$1:$N$16308,MATCH($A13583,'YouTube data'!$A:$A,0),MATCH('INDEX and MATCH - practice'!C$1,'YouTube data'!$1:$1,0))</f>
        <v>Entertainment</v>
      </c>
      <c r="D13583" s="6">
        <f xml:space="preserve"> INDEX('YouTube data'!$A$1:$N$16308,MATCH($A13583,'YouTube data'!$A:$A,0),MATCH('INDEX and MATCH - practice'!D$1,'YouTube data'!$1:$1,0))</f>
        <v>186431</v>
      </c>
      <c r="E13583" s="6" t="b">
        <f xml:space="preserve"> INDEX('YouTube data'!$A$1:$N$16308,MATCH($A13583,'YouTube data'!$A:$A,0),MATCH('INDEX and MATCH - practice'!E$1,'YouTube data'!$1:$1,0))</f>
        <v>1</v>
      </c>
      <c r="F13583">
        <f t="shared" si="212"/>
        <v>186431</v>
      </c>
    </row>
    <row r="13584" spans="1:6" x14ac:dyDescent="0.25">
      <c r="A13584" s="6" t="s">
        <v>28512</v>
      </c>
      <c r="B13584" s="6" t="str">
        <f xml:space="preserve"> INDEX('YouTube data'!$A$1:$N$16308,MATCH($A13584,'YouTube data'!$A:$A,0),MATCH('INDEX and MATCH - practice'!B$1,'YouTube data'!$1:$1,0))</f>
        <v>Anchor Pradeep  Fun With Thakur Anoop Singh || Naa Peru Surya Na Illu India Pre Release Event</v>
      </c>
      <c r="C13584" s="6" t="str">
        <f xml:space="preserve"> INDEX('YouTube data'!$A$1:$N$16308,MATCH($A13584,'YouTube data'!$A:$A,0),MATCH('INDEX and MATCH - practice'!C$1,'YouTube data'!$1:$1,0))</f>
        <v>Entertainment</v>
      </c>
      <c r="D13584" s="6">
        <f xml:space="preserve"> INDEX('YouTube data'!$A$1:$N$16308,MATCH($A13584,'YouTube data'!$A:$A,0),MATCH('INDEX and MATCH - practice'!D$1,'YouTube data'!$1:$1,0))</f>
        <v>244428</v>
      </c>
      <c r="E13584" s="6" t="b">
        <f xml:space="preserve"> INDEX('YouTube data'!$A$1:$N$16308,MATCH($A13584,'YouTube data'!$A:$A,0),MATCH('INDEX and MATCH - practice'!E$1,'YouTube data'!$1:$1,0))</f>
        <v>0</v>
      </c>
      <c r="F13584">
        <f t="shared" si="212"/>
        <v>244428</v>
      </c>
    </row>
    <row r="13585" spans="1:6" x14ac:dyDescent="0.25">
      <c r="A13585" s="6" t="s">
        <v>28514</v>
      </c>
      <c r="B13585" s="6" t="str">
        <f xml:space="preserve"> INDEX('YouTube data'!$A$1:$N$16308,MATCH($A13585,'YouTube data'!$A:$A,0),MATCH('INDEX and MATCH - practice'!B$1,'YouTube data'!$1:$1,0))</f>
        <v>Agnifera - अग्निफेरा - Episode 292  - May 03, 2018 - Preview</v>
      </c>
      <c r="C13585" s="6" t="str">
        <f xml:space="preserve"> INDEX('YouTube data'!$A$1:$N$16308,MATCH($A13585,'YouTube data'!$A:$A,0),MATCH('INDEX and MATCH - practice'!C$1,'YouTube data'!$1:$1,0))</f>
        <v>Entertainment</v>
      </c>
      <c r="D13585" s="6">
        <f xml:space="preserve"> INDEX('YouTube data'!$A$1:$N$16308,MATCH($A13585,'YouTube data'!$A:$A,0),MATCH('INDEX and MATCH - practice'!D$1,'YouTube data'!$1:$1,0))</f>
        <v>42735</v>
      </c>
      <c r="E13585" s="6" t="b">
        <f xml:space="preserve"> INDEX('YouTube data'!$A$1:$N$16308,MATCH($A13585,'YouTube data'!$A:$A,0),MATCH('INDEX and MATCH - practice'!E$1,'YouTube data'!$1:$1,0))</f>
        <v>0</v>
      </c>
      <c r="F13585">
        <f t="shared" si="212"/>
        <v>42735</v>
      </c>
    </row>
    <row r="13586" spans="1:6" x14ac:dyDescent="0.25">
      <c r="A13586" s="6" t="s">
        <v>28516</v>
      </c>
      <c r="B13586" s="6" t="str">
        <f xml:space="preserve"> INDEX('YouTube data'!$A$1:$N$16308,MATCH($A13586,'YouTube data'!$A:$A,0),MATCH('INDEX and MATCH - practice'!B$1,'YouTube data'!$1:$1,0))</f>
        <v>Angrezi Mein Kehte Hain - Official Trailer | Sanjay Mishra, Pankaj Tripathi, Anshuman J &amp; Shivani R</v>
      </c>
      <c r="C13586" s="6" t="str">
        <f xml:space="preserve"> INDEX('YouTube data'!$A$1:$N$16308,MATCH($A13586,'YouTube data'!$A:$A,0),MATCH('INDEX and MATCH - practice'!C$1,'YouTube data'!$1:$1,0))</f>
        <v>Music</v>
      </c>
      <c r="D13586" s="6">
        <f xml:space="preserve"> INDEX('YouTube data'!$A$1:$N$16308,MATCH($A13586,'YouTube data'!$A:$A,0),MATCH('INDEX and MATCH - practice'!D$1,'YouTube data'!$1:$1,0))</f>
        <v>1452090</v>
      </c>
      <c r="E13586" s="6" t="b">
        <f xml:space="preserve"> INDEX('YouTube data'!$A$1:$N$16308,MATCH($A13586,'YouTube data'!$A:$A,0),MATCH('INDEX and MATCH - practice'!E$1,'YouTube data'!$1:$1,0))</f>
        <v>0</v>
      </c>
      <c r="F13586">
        <f t="shared" si="212"/>
        <v>1452090</v>
      </c>
    </row>
    <row r="13587" spans="1:6" x14ac:dyDescent="0.25">
      <c r="A13587" s="6" t="s">
        <v>28518</v>
      </c>
      <c r="B13587" s="6" t="str">
        <f xml:space="preserve"> INDEX('YouTube data'!$A$1:$N$16308,MATCH($A13587,'YouTube data'!$A:$A,0),MATCH('INDEX and MATCH - practice'!B$1,'YouTube data'!$1:$1,0))</f>
        <v>LIVING WITH MOM VS HOSTEL LIFE | Awanish Singh</v>
      </c>
      <c r="C13587" s="6" t="str">
        <f xml:space="preserve"> INDEX('YouTube data'!$A$1:$N$16308,MATCH($A13587,'YouTube data'!$A:$A,0),MATCH('INDEX and MATCH - practice'!C$1,'YouTube data'!$1:$1,0))</f>
        <v>Entertainment</v>
      </c>
      <c r="D13587" s="6">
        <f xml:space="preserve"> INDEX('YouTube data'!$A$1:$N$16308,MATCH($A13587,'YouTube data'!$A:$A,0),MATCH('INDEX and MATCH - practice'!D$1,'YouTube data'!$1:$1,0))</f>
        <v>678124</v>
      </c>
      <c r="E13587" s="6" t="b">
        <f xml:space="preserve"> INDEX('YouTube data'!$A$1:$N$16308,MATCH($A13587,'YouTube data'!$A:$A,0),MATCH('INDEX and MATCH - practice'!E$1,'YouTube data'!$1:$1,0))</f>
        <v>0</v>
      </c>
      <c r="F13587">
        <f t="shared" si="212"/>
        <v>678124</v>
      </c>
    </row>
    <row r="13588" spans="1:6" x14ac:dyDescent="0.25">
      <c r="A13588" s="6" t="s">
        <v>28520</v>
      </c>
      <c r="B13588" s="6" t="str">
        <f xml:space="preserve"> INDEX('YouTube data'!$A$1:$N$16308,MATCH($A13588,'YouTube data'!$A:$A,0),MATCH('INDEX and MATCH - practice'!B$1,'YouTube data'!$1:$1,0))</f>
        <v>Diya - Aalaliloo (Official Video Song) | Naga Shaurya | Sai Pallavi | Vijay | Lyca Productions</v>
      </c>
      <c r="C13588" s="6" t="str">
        <f xml:space="preserve"> INDEX('YouTube data'!$A$1:$N$16308,MATCH($A13588,'YouTube data'!$A:$A,0),MATCH('INDEX and MATCH - practice'!C$1,'YouTube data'!$1:$1,0))</f>
        <v>Music</v>
      </c>
      <c r="D13588" s="6">
        <f xml:space="preserve"> INDEX('YouTube data'!$A$1:$N$16308,MATCH($A13588,'YouTube data'!$A:$A,0),MATCH('INDEX and MATCH - practice'!D$1,'YouTube data'!$1:$1,0))</f>
        <v>348447</v>
      </c>
      <c r="E13588" s="6" t="b">
        <f xml:space="preserve"> INDEX('YouTube data'!$A$1:$N$16308,MATCH($A13588,'YouTube data'!$A:$A,0),MATCH('INDEX and MATCH - practice'!E$1,'YouTube data'!$1:$1,0))</f>
        <v>0</v>
      </c>
      <c r="F13588">
        <f t="shared" si="212"/>
        <v>348447</v>
      </c>
    </row>
    <row r="13589" spans="1:6" x14ac:dyDescent="0.25">
      <c r="A13589" s="6" t="s">
        <v>28522</v>
      </c>
      <c r="B13589" s="6" t="str">
        <f xml:space="preserve"> INDEX('YouTube data'!$A$1:$N$16308,MATCH($A13589,'YouTube data'!$A:$A,0),MATCH('INDEX and MATCH - practice'!B$1,'YouTube data'!$1:$1,0))</f>
        <v>Radha Ramana - 2nd May 2018 - ರಾಧಾ ರಮಣ</v>
      </c>
      <c r="C13589" s="6" t="str">
        <f xml:space="preserve"> INDEX('YouTube data'!$A$1:$N$16308,MATCH($A13589,'YouTube data'!$A:$A,0),MATCH('INDEX and MATCH - practice'!C$1,'YouTube data'!$1:$1,0))</f>
        <v>Entertainment</v>
      </c>
      <c r="D13589" s="6">
        <f xml:space="preserve"> INDEX('YouTube data'!$A$1:$N$16308,MATCH($A13589,'YouTube data'!$A:$A,0),MATCH('INDEX and MATCH - practice'!D$1,'YouTube data'!$1:$1,0))</f>
        <v>43772</v>
      </c>
      <c r="E13589" s="6" t="b">
        <f xml:space="preserve"> INDEX('YouTube data'!$A$1:$N$16308,MATCH($A13589,'YouTube data'!$A:$A,0),MATCH('INDEX and MATCH - practice'!E$1,'YouTube data'!$1:$1,0))</f>
        <v>0</v>
      </c>
      <c r="F13589">
        <f t="shared" si="212"/>
        <v>43772</v>
      </c>
    </row>
    <row r="13590" spans="1:6" x14ac:dyDescent="0.25">
      <c r="A13590" s="6" t="s">
        <v>28524</v>
      </c>
      <c r="B13590" s="6" t="str">
        <f xml:space="preserve"> INDEX('YouTube data'!$A$1:$N$16308,MATCH($A13590,'YouTube data'!$A:$A,0),MATCH('INDEX and MATCH - practice'!B$1,'YouTube data'!$1:$1,0))</f>
        <v>Manjey Bistre - Best comedy scene | Gippy Grewal Comedy Movies | Punjabi Comedy | Latest Funny Scene</v>
      </c>
      <c r="C13590" s="6" t="str">
        <f xml:space="preserve"> INDEX('YouTube data'!$A$1:$N$16308,MATCH($A13590,'YouTube data'!$A:$A,0),MATCH('INDEX and MATCH - practice'!C$1,'YouTube data'!$1:$1,0))</f>
        <v>Film &amp; Animation</v>
      </c>
      <c r="D13590" s="6">
        <f xml:space="preserve"> INDEX('YouTube data'!$A$1:$N$16308,MATCH($A13590,'YouTube data'!$A:$A,0),MATCH('INDEX and MATCH - practice'!D$1,'YouTube data'!$1:$1,0))</f>
        <v>178095</v>
      </c>
      <c r="E13590" s="6" t="b">
        <f xml:space="preserve"> INDEX('YouTube data'!$A$1:$N$16308,MATCH($A13590,'YouTube data'!$A:$A,0),MATCH('INDEX and MATCH - practice'!E$1,'YouTube data'!$1:$1,0))</f>
        <v>0</v>
      </c>
      <c r="F13590">
        <f t="shared" si="212"/>
        <v>178095</v>
      </c>
    </row>
    <row r="13591" spans="1:6" x14ac:dyDescent="0.25">
      <c r="A13591" s="6" t="s">
        <v>28526</v>
      </c>
      <c r="B13591" s="6" t="str">
        <f xml:space="preserve"> INDEX('YouTube data'!$A$1:$N$16308,MATCH($A13591,'YouTube data'!$A:$A,0),MATCH('INDEX and MATCH - practice'!B$1,'YouTube data'!$1:$1,0))</f>
        <v>🔴 [Live] Nakodar Kabaddi Cup 02 May 2018</v>
      </c>
      <c r="C13591" s="6" t="str">
        <f xml:space="preserve"> INDEX('YouTube data'!$A$1:$N$16308,MATCH($A13591,'YouTube data'!$A:$A,0),MATCH('INDEX and MATCH - practice'!C$1,'YouTube data'!$1:$1,0))</f>
        <v>Sports</v>
      </c>
      <c r="D13591" s="6">
        <f xml:space="preserve"> INDEX('YouTube data'!$A$1:$N$16308,MATCH($A13591,'YouTube data'!$A:$A,0),MATCH('INDEX and MATCH - practice'!D$1,'YouTube data'!$1:$1,0))</f>
        <v>183298</v>
      </c>
      <c r="E13591" s="6" t="b">
        <f xml:space="preserve"> INDEX('YouTube data'!$A$1:$N$16308,MATCH($A13591,'YouTube data'!$A:$A,0),MATCH('INDEX and MATCH - practice'!E$1,'YouTube data'!$1:$1,0))</f>
        <v>0</v>
      </c>
      <c r="F13591">
        <f t="shared" si="212"/>
        <v>183298</v>
      </c>
    </row>
    <row r="13592" spans="1:6" x14ac:dyDescent="0.25">
      <c r="A13592" s="6" t="s">
        <v>28528</v>
      </c>
      <c r="B13592" s="6" t="str">
        <f xml:space="preserve"> INDEX('YouTube data'!$A$1:$N$16308,MATCH($A13592,'YouTube data'!$A:$A,0),MATCH('INDEX and MATCH - practice'!B$1,'YouTube data'!$1:$1,0))</f>
        <v>Charlotte Flair, Asuka &amp; Becky Lynch vs. Carmella &amp; The IIconics: SmackDown LIVE, May 1, 2018</v>
      </c>
      <c r="C13592" s="6" t="str">
        <f xml:space="preserve"> INDEX('YouTube data'!$A$1:$N$16308,MATCH($A13592,'YouTube data'!$A:$A,0),MATCH('INDEX and MATCH - practice'!C$1,'YouTube data'!$1:$1,0))</f>
        <v>Sports</v>
      </c>
      <c r="D13592" s="6">
        <f xml:space="preserve"> INDEX('YouTube data'!$A$1:$N$16308,MATCH($A13592,'YouTube data'!$A:$A,0),MATCH('INDEX and MATCH - practice'!D$1,'YouTube data'!$1:$1,0))</f>
        <v>761468</v>
      </c>
      <c r="E13592" s="6" t="b">
        <f xml:space="preserve"> INDEX('YouTube data'!$A$1:$N$16308,MATCH($A13592,'YouTube data'!$A:$A,0),MATCH('INDEX and MATCH - practice'!E$1,'YouTube data'!$1:$1,0))</f>
        <v>0</v>
      </c>
      <c r="F13592">
        <f t="shared" si="212"/>
        <v>761468</v>
      </c>
    </row>
    <row r="13593" spans="1:6" x14ac:dyDescent="0.25">
      <c r="A13593" s="6" t="s">
        <v>28530</v>
      </c>
      <c r="B13593" s="6" t="str">
        <f xml:space="preserve"> INDEX('YouTube data'!$A$1:$N$16308,MATCH($A13593,'YouTube data'!$A:$A,0),MATCH('INDEX and MATCH - practice'!B$1,'YouTube data'!$1:$1,0))</f>
        <v>ScoopWhoop: College Seniors Give Advice To Freshers</v>
      </c>
      <c r="C13593" s="6" t="str">
        <f xml:space="preserve"> INDEX('YouTube data'!$A$1:$N$16308,MATCH($A13593,'YouTube data'!$A:$A,0),MATCH('INDEX and MATCH - practice'!C$1,'YouTube data'!$1:$1,0))</f>
        <v>Entertainment</v>
      </c>
      <c r="D13593" s="6">
        <f xml:space="preserve"> INDEX('YouTube data'!$A$1:$N$16308,MATCH($A13593,'YouTube data'!$A:$A,0),MATCH('INDEX and MATCH - practice'!D$1,'YouTube data'!$1:$1,0))</f>
        <v>100098</v>
      </c>
      <c r="E13593" s="6" t="b">
        <f xml:space="preserve"> INDEX('YouTube data'!$A$1:$N$16308,MATCH($A13593,'YouTube data'!$A:$A,0),MATCH('INDEX and MATCH - practice'!E$1,'YouTube data'!$1:$1,0))</f>
        <v>0</v>
      </c>
      <c r="F13593">
        <f t="shared" si="212"/>
        <v>100098</v>
      </c>
    </row>
    <row r="13594" spans="1:6" x14ac:dyDescent="0.25">
      <c r="A13594" s="6" t="s">
        <v>28532</v>
      </c>
      <c r="B13594" s="6" t="str">
        <f xml:space="preserve"> INDEX('YouTube data'!$A$1:$N$16308,MATCH($A13594,'YouTube data'!$A:$A,0),MATCH('INDEX and MATCH - practice'!B$1,'YouTube data'!$1:$1,0))</f>
        <v>Bigg Boss मराठी - 2nd May 2018 - Day 17</v>
      </c>
      <c r="C13594" s="6" t="str">
        <f xml:space="preserve"> INDEX('YouTube data'!$A$1:$N$16308,MATCH($A13594,'YouTube data'!$A:$A,0),MATCH('INDEX and MATCH - practice'!C$1,'YouTube data'!$1:$1,0))</f>
        <v>Entertainment</v>
      </c>
      <c r="D13594" s="6">
        <f xml:space="preserve"> INDEX('YouTube data'!$A$1:$N$16308,MATCH($A13594,'YouTube data'!$A:$A,0),MATCH('INDEX and MATCH - practice'!D$1,'YouTube data'!$1:$1,0))</f>
        <v>10307</v>
      </c>
      <c r="E13594" s="6" t="b">
        <f xml:space="preserve"> INDEX('YouTube data'!$A$1:$N$16308,MATCH($A13594,'YouTube data'!$A:$A,0),MATCH('INDEX and MATCH - practice'!E$1,'YouTube data'!$1:$1,0))</f>
        <v>0</v>
      </c>
      <c r="F13594">
        <f t="shared" si="212"/>
        <v>10307</v>
      </c>
    </row>
    <row r="13595" spans="1:6" x14ac:dyDescent="0.25">
      <c r="A13595" s="6" t="s">
        <v>28534</v>
      </c>
      <c r="B13595" s="6" t="str">
        <f xml:space="preserve"> INDEX('YouTube data'!$A$1:$N$16308,MATCH($A13595,'YouTube data'!$A:$A,0),MATCH('INDEX and MATCH - practice'!B$1,'YouTube data'!$1:$1,0))</f>
        <v>NAA PERU SURYA -  LOVER SONG  VIDEO | Allu Arjun , Anu Emanuel</v>
      </c>
      <c r="C13595" s="6" t="str">
        <f xml:space="preserve"> INDEX('YouTube data'!$A$1:$N$16308,MATCH($A13595,'YouTube data'!$A:$A,0),MATCH('INDEX and MATCH - practice'!C$1,'YouTube data'!$1:$1,0))</f>
        <v>Entertainment</v>
      </c>
      <c r="D13595" s="6">
        <f xml:space="preserve"> INDEX('YouTube data'!$A$1:$N$16308,MATCH($A13595,'YouTube data'!$A:$A,0),MATCH('INDEX and MATCH - practice'!D$1,'YouTube data'!$1:$1,0))</f>
        <v>2038234</v>
      </c>
      <c r="E13595" s="6" t="b">
        <f xml:space="preserve"> INDEX('YouTube data'!$A$1:$N$16308,MATCH($A13595,'YouTube data'!$A:$A,0),MATCH('INDEX and MATCH - practice'!E$1,'YouTube data'!$1:$1,0))</f>
        <v>0</v>
      </c>
      <c r="F13595">
        <f t="shared" si="212"/>
        <v>2038234</v>
      </c>
    </row>
    <row r="13596" spans="1:6" x14ac:dyDescent="0.25">
      <c r="A13596" s="6" t="s">
        <v>28536</v>
      </c>
      <c r="B13596" s="6" t="str">
        <f xml:space="preserve"> INDEX('YouTube data'!$A$1:$N$16308,MATCH($A13596,'YouTube data'!$A:$A,0),MATCH('INDEX and MATCH - practice'!B$1,'YouTube data'!$1:$1,0))</f>
        <v>DHEE 10 Latest Promo - 9th May 2018 - Sudheer, Rashmi, Priyamani, Sekhar Master</v>
      </c>
      <c r="C13596" s="6" t="str">
        <f xml:space="preserve"> INDEX('YouTube data'!$A$1:$N$16308,MATCH($A13596,'YouTube data'!$A:$A,0),MATCH('INDEX and MATCH - practice'!C$1,'YouTube data'!$1:$1,0))</f>
        <v>Entertainment</v>
      </c>
      <c r="D13596" s="6">
        <f xml:space="preserve"> INDEX('YouTube data'!$A$1:$N$16308,MATCH($A13596,'YouTube data'!$A:$A,0),MATCH('INDEX and MATCH - practice'!D$1,'YouTube data'!$1:$1,0))</f>
        <v>1615969</v>
      </c>
      <c r="E13596" s="6" t="b">
        <f xml:space="preserve"> INDEX('YouTube data'!$A$1:$N$16308,MATCH($A13596,'YouTube data'!$A:$A,0),MATCH('INDEX and MATCH - practice'!E$1,'YouTube data'!$1:$1,0))</f>
        <v>0</v>
      </c>
      <c r="F13596">
        <f t="shared" si="212"/>
        <v>1615969</v>
      </c>
    </row>
    <row r="13597" spans="1:6" x14ac:dyDescent="0.25">
      <c r="A13597" s="6" t="s">
        <v>28538</v>
      </c>
      <c r="B13597" s="6" t="str">
        <f xml:space="preserve"> INDEX('YouTube data'!$A$1:$N$16308,MATCH($A13597,'YouTube data'!$A:$A,0),MATCH('INDEX and MATCH - practice'!B$1,'YouTube data'!$1:$1,0))</f>
        <v>Uppum Mulakum│Flowers│EP# 594</v>
      </c>
      <c r="C13597" s="6" t="str">
        <f xml:space="preserve"> INDEX('YouTube data'!$A$1:$N$16308,MATCH($A13597,'YouTube data'!$A:$A,0),MATCH('INDEX and MATCH - practice'!C$1,'YouTube data'!$1:$1,0))</f>
        <v>Entertainment</v>
      </c>
      <c r="D13597" s="6">
        <f xml:space="preserve"> INDEX('YouTube data'!$A$1:$N$16308,MATCH($A13597,'YouTube data'!$A:$A,0),MATCH('INDEX and MATCH - practice'!D$1,'YouTube data'!$1:$1,0))</f>
        <v>825653</v>
      </c>
      <c r="E13597" s="6" t="b">
        <f xml:space="preserve"> INDEX('YouTube data'!$A$1:$N$16308,MATCH($A13597,'YouTube data'!$A:$A,0),MATCH('INDEX and MATCH - practice'!E$1,'YouTube data'!$1:$1,0))</f>
        <v>0</v>
      </c>
      <c r="F13597">
        <f t="shared" si="212"/>
        <v>825653</v>
      </c>
    </row>
    <row r="13598" spans="1:6" x14ac:dyDescent="0.25">
      <c r="A13598" s="6" t="s">
        <v>28540</v>
      </c>
      <c r="B13598" s="6" t="str">
        <f xml:space="preserve"> INDEX('YouTube data'!$A$1:$N$16308,MATCH($A13598,'YouTube data'!$A:$A,0),MATCH('INDEX and MATCH - practice'!B$1,'YouTube data'!$1:$1,0))</f>
        <v>Swathi Chinukulu | 3rd May 2018 | Full Episode No 1456 | ETV Telugu</v>
      </c>
      <c r="C13598" s="6" t="str">
        <f xml:space="preserve"> INDEX('YouTube data'!$A$1:$N$16308,MATCH($A13598,'YouTube data'!$A:$A,0),MATCH('INDEX and MATCH - practice'!C$1,'YouTube data'!$1:$1,0))</f>
        <v>Entertainment</v>
      </c>
      <c r="D13598" s="6">
        <f xml:space="preserve"> INDEX('YouTube data'!$A$1:$N$16308,MATCH($A13598,'YouTube data'!$A:$A,0),MATCH('INDEX and MATCH - practice'!D$1,'YouTube data'!$1:$1,0))</f>
        <v>153037</v>
      </c>
      <c r="E13598" s="6" t="b">
        <f xml:space="preserve"> INDEX('YouTube data'!$A$1:$N$16308,MATCH($A13598,'YouTube data'!$A:$A,0),MATCH('INDEX and MATCH - practice'!E$1,'YouTube data'!$1:$1,0))</f>
        <v>0</v>
      </c>
      <c r="F13598">
        <f t="shared" si="212"/>
        <v>153037</v>
      </c>
    </row>
    <row r="13599" spans="1:6" x14ac:dyDescent="0.25">
      <c r="A13599" s="6" t="s">
        <v>28542</v>
      </c>
      <c r="B13599" s="6" t="str">
        <f xml:space="preserve"> INDEX('YouTube data'!$A$1:$N$16308,MATCH($A13599,'YouTube data'!$A:$A,0),MATCH('INDEX and MATCH - practice'!B$1,'YouTube data'!$1:$1,0))</f>
        <v>FilterCopy | Moving From A Small Town To A Big City | Ft. Veer Rajwant Singh</v>
      </c>
      <c r="C13599" s="6" t="str">
        <f xml:space="preserve"> INDEX('YouTube data'!$A$1:$N$16308,MATCH($A13599,'YouTube data'!$A:$A,0),MATCH('INDEX and MATCH - practice'!C$1,'YouTube data'!$1:$1,0))</f>
        <v>Comedy</v>
      </c>
      <c r="D13599" s="6">
        <f xml:space="preserve"> INDEX('YouTube data'!$A$1:$N$16308,MATCH($A13599,'YouTube data'!$A:$A,0),MATCH('INDEX and MATCH - practice'!D$1,'YouTube data'!$1:$1,0))</f>
        <v>1241704</v>
      </c>
      <c r="E13599" s="6" t="b">
        <f xml:space="preserve"> INDEX('YouTube data'!$A$1:$N$16308,MATCH($A13599,'YouTube data'!$A:$A,0),MATCH('INDEX and MATCH - practice'!E$1,'YouTube data'!$1:$1,0))</f>
        <v>0</v>
      </c>
      <c r="F13599">
        <f t="shared" si="212"/>
        <v>1241704</v>
      </c>
    </row>
    <row r="13600" spans="1:6" x14ac:dyDescent="0.25">
      <c r="A13600" s="6" t="s">
        <v>28544</v>
      </c>
      <c r="B13600" s="6" t="str">
        <f xml:space="preserve"> INDEX('YouTube data'!$A$1:$N$16308,MATCH($A13600,'YouTube data'!$A:$A,0),MATCH('INDEX and MATCH - practice'!B$1,'YouTube data'!$1:$1,0))</f>
        <v>Priyamanaval Episode 1005, 03/05/18</v>
      </c>
      <c r="C13600" s="6" t="str">
        <f xml:space="preserve"> INDEX('YouTube data'!$A$1:$N$16308,MATCH($A13600,'YouTube data'!$A:$A,0),MATCH('INDEX and MATCH - practice'!C$1,'YouTube data'!$1:$1,0))</f>
        <v>Shows</v>
      </c>
      <c r="D13600" s="6">
        <f xml:space="preserve"> INDEX('YouTube data'!$A$1:$N$16308,MATCH($A13600,'YouTube data'!$A:$A,0),MATCH('INDEX and MATCH - practice'!D$1,'YouTube data'!$1:$1,0))</f>
        <v>428371</v>
      </c>
      <c r="E13600" s="6" t="b">
        <f xml:space="preserve"> INDEX('YouTube data'!$A$1:$N$16308,MATCH($A13600,'YouTube data'!$A:$A,0),MATCH('INDEX and MATCH - practice'!E$1,'YouTube data'!$1:$1,0))</f>
        <v>0</v>
      </c>
      <c r="F13600">
        <f t="shared" si="212"/>
        <v>428371</v>
      </c>
    </row>
    <row r="13601" spans="1:6" x14ac:dyDescent="0.25">
      <c r="A13601" s="6" t="s">
        <v>28546</v>
      </c>
      <c r="B13601" s="6" t="str">
        <f xml:space="preserve"> INDEX('YouTube data'!$A$1:$N$16308,MATCH($A13601,'YouTube data'!$A:$A,0),MATCH('INDEX and MATCH - practice'!B$1,'YouTube data'!$1:$1,0))</f>
        <v>Sembarathi | Tamil Serial | Best Scene | Episode 142 | 02 May 2018 | Zee Tamil</v>
      </c>
      <c r="C13601" s="6" t="str">
        <f xml:space="preserve"> INDEX('YouTube data'!$A$1:$N$16308,MATCH($A13601,'YouTube data'!$A:$A,0),MATCH('INDEX and MATCH - practice'!C$1,'YouTube data'!$1:$1,0))</f>
        <v>Entertainment</v>
      </c>
      <c r="D13601" s="6">
        <f xml:space="preserve"> INDEX('YouTube data'!$A$1:$N$16308,MATCH($A13601,'YouTube data'!$A:$A,0),MATCH('INDEX and MATCH - practice'!D$1,'YouTube data'!$1:$1,0))</f>
        <v>447153</v>
      </c>
      <c r="E13601" s="6" t="b">
        <f xml:space="preserve"> INDEX('YouTube data'!$A$1:$N$16308,MATCH($A13601,'YouTube data'!$A:$A,0),MATCH('INDEX and MATCH - practice'!E$1,'YouTube data'!$1:$1,0))</f>
        <v>0</v>
      </c>
      <c r="F13601">
        <f t="shared" si="212"/>
        <v>447153</v>
      </c>
    </row>
    <row r="13602" spans="1:6" x14ac:dyDescent="0.25">
      <c r="A13602" s="6" t="s">
        <v>28548</v>
      </c>
      <c r="B13602" s="6" t="str">
        <f xml:space="preserve"> INDEX('YouTube data'!$A$1:$N$16308,MATCH($A13602,'YouTube data'!$A:$A,0),MATCH('INDEX and MATCH - practice'!B$1,'YouTube data'!$1:$1,0))</f>
        <v>Nandini | 02 May 2018 | SunTV</v>
      </c>
      <c r="C13602" s="6" t="str">
        <f xml:space="preserve"> INDEX('YouTube data'!$A$1:$N$16308,MATCH($A13602,'YouTube data'!$A:$A,0),MATCH('INDEX and MATCH - practice'!C$1,'YouTube data'!$1:$1,0))</f>
        <v>People &amp; Blogs</v>
      </c>
      <c r="D13602" s="6">
        <f xml:space="preserve"> INDEX('YouTube data'!$A$1:$N$16308,MATCH($A13602,'YouTube data'!$A:$A,0),MATCH('INDEX and MATCH - practice'!D$1,'YouTube data'!$1:$1,0))</f>
        <v>295107</v>
      </c>
      <c r="E13602" s="6" t="b">
        <f xml:space="preserve"> INDEX('YouTube data'!$A$1:$N$16308,MATCH($A13602,'YouTube data'!$A:$A,0),MATCH('INDEX and MATCH - practice'!E$1,'YouTube data'!$1:$1,0))</f>
        <v>0</v>
      </c>
      <c r="F13602">
        <f t="shared" si="212"/>
        <v>295107</v>
      </c>
    </row>
    <row r="13603" spans="1:6" x14ac:dyDescent="0.25">
      <c r="A13603" s="6" t="s">
        <v>28550</v>
      </c>
      <c r="B13603" s="6" t="str">
        <f xml:space="preserve"> INDEX('YouTube data'!$A$1:$N$16308,MATCH($A13603,'YouTube data'!$A:$A,0),MATCH('INDEX and MATCH - practice'!B$1,'YouTube data'!$1:$1,0))</f>
        <v>Mahanati MAKING | Keerthy Suresh, Dulquer, Samantha, Vijay Devarakonda</v>
      </c>
      <c r="C13603" s="6" t="str">
        <f xml:space="preserve"> INDEX('YouTube data'!$A$1:$N$16308,MATCH($A13603,'YouTube data'!$A:$A,0),MATCH('INDEX and MATCH - practice'!C$1,'YouTube data'!$1:$1,0))</f>
        <v>Music</v>
      </c>
      <c r="D13603" s="6">
        <f xml:space="preserve"> INDEX('YouTube data'!$A$1:$N$16308,MATCH($A13603,'YouTube data'!$A:$A,0),MATCH('INDEX and MATCH - practice'!D$1,'YouTube data'!$1:$1,0))</f>
        <v>848370</v>
      </c>
      <c r="E13603" s="6" t="b">
        <f xml:space="preserve"> INDEX('YouTube data'!$A$1:$N$16308,MATCH($A13603,'YouTube data'!$A:$A,0),MATCH('INDEX and MATCH - practice'!E$1,'YouTube data'!$1:$1,0))</f>
        <v>0</v>
      </c>
      <c r="F13603">
        <f t="shared" si="212"/>
        <v>848370</v>
      </c>
    </row>
    <row r="13604" spans="1:6" x14ac:dyDescent="0.25">
      <c r="A13604" s="6" t="s">
        <v>28552</v>
      </c>
      <c r="B13604" s="6" t="str">
        <f xml:space="preserve"> INDEX('YouTube data'!$A$1:$N$16308,MATCH($A13604,'YouTube data'!$A:$A,0),MATCH('INDEX and MATCH - practice'!B$1,'YouTube data'!$1:$1,0))</f>
        <v>Azhagu - Tamil Serial | அழகு | Episode 137 | Sun TV Serials | 03 May 2018 | Revathy | Vision Time</v>
      </c>
      <c r="C13604" s="6" t="str">
        <f xml:space="preserve"> INDEX('YouTube data'!$A$1:$N$16308,MATCH($A13604,'YouTube data'!$A:$A,0),MATCH('INDEX and MATCH - practice'!C$1,'YouTube data'!$1:$1,0))</f>
        <v>Entertainment</v>
      </c>
      <c r="D13604" s="6">
        <f xml:space="preserve"> INDEX('YouTube data'!$A$1:$N$16308,MATCH($A13604,'YouTube data'!$A:$A,0),MATCH('INDEX and MATCH - practice'!D$1,'YouTube data'!$1:$1,0))</f>
        <v>200363</v>
      </c>
      <c r="E13604" s="6" t="b">
        <f xml:space="preserve"> INDEX('YouTube data'!$A$1:$N$16308,MATCH($A13604,'YouTube data'!$A:$A,0),MATCH('INDEX and MATCH - practice'!E$1,'YouTube data'!$1:$1,0))</f>
        <v>0</v>
      </c>
      <c r="F13604">
        <f t="shared" si="212"/>
        <v>200363</v>
      </c>
    </row>
    <row r="13605" spans="1:6" x14ac:dyDescent="0.25">
      <c r="A13605" s="6" t="s">
        <v>28554</v>
      </c>
      <c r="B13605" s="6" t="str">
        <f xml:space="preserve"> INDEX('YouTube data'!$A$1:$N$16308,MATCH($A13605,'YouTube data'!$A:$A,0),MATCH('INDEX and MATCH - practice'!B$1,'YouTube data'!$1:$1,0))</f>
        <v>Supremo Trophy 2018  |  ( day 3  )</v>
      </c>
      <c r="C13605" s="6" t="str">
        <f xml:space="preserve"> INDEX('YouTube data'!$A$1:$N$16308,MATCH($A13605,'YouTube data'!$A:$A,0),MATCH('INDEX and MATCH - practice'!C$1,'YouTube data'!$1:$1,0))</f>
        <v>Sports</v>
      </c>
      <c r="D13605" s="6">
        <f xml:space="preserve"> INDEX('YouTube data'!$A$1:$N$16308,MATCH($A13605,'YouTube data'!$A:$A,0),MATCH('INDEX and MATCH - practice'!D$1,'YouTube data'!$1:$1,0))</f>
        <v>75903</v>
      </c>
      <c r="E13605" s="6" t="b">
        <f xml:space="preserve"> INDEX('YouTube data'!$A$1:$N$16308,MATCH($A13605,'YouTube data'!$A:$A,0),MATCH('INDEX and MATCH - practice'!E$1,'YouTube data'!$1:$1,0))</f>
        <v>0</v>
      </c>
      <c r="F13605">
        <f t="shared" si="212"/>
        <v>75903</v>
      </c>
    </row>
    <row r="13606" spans="1:6" x14ac:dyDescent="0.25">
      <c r="A13606" s="6" t="s">
        <v>28557</v>
      </c>
      <c r="B13606" s="6" t="str">
        <f xml:space="preserve"> INDEX('YouTube data'!$A$1:$N$16308,MATCH($A13606,'YouTube data'!$A:$A,0),MATCH('INDEX and MATCH - practice'!B$1,'YouTube data'!$1:$1,0))</f>
        <v>Kumkum Bhagya - कुमकुम भाग्य - Episode 1090  - May 02, 2018 - Webisode | Zee Tv</v>
      </c>
      <c r="C13606" s="6" t="str">
        <f xml:space="preserve"> INDEX('YouTube data'!$A$1:$N$16308,MATCH($A13606,'YouTube data'!$A:$A,0),MATCH('INDEX and MATCH - practice'!C$1,'YouTube data'!$1:$1,0))</f>
        <v>Entertainment</v>
      </c>
      <c r="D13606" s="6">
        <f xml:space="preserve"> INDEX('YouTube data'!$A$1:$N$16308,MATCH($A13606,'YouTube data'!$A:$A,0),MATCH('INDEX and MATCH - practice'!D$1,'YouTube data'!$1:$1,0))</f>
        <v>798653</v>
      </c>
      <c r="E13606" s="6" t="b">
        <f xml:space="preserve"> INDEX('YouTube data'!$A$1:$N$16308,MATCH($A13606,'YouTube data'!$A:$A,0),MATCH('INDEX and MATCH - practice'!E$1,'YouTube data'!$1:$1,0))</f>
        <v>0</v>
      </c>
      <c r="F13606">
        <f t="shared" si="212"/>
        <v>798653</v>
      </c>
    </row>
    <row r="13607" spans="1:6" x14ac:dyDescent="0.25">
      <c r="A13607" s="6" t="s">
        <v>28559</v>
      </c>
      <c r="B13607" s="6" t="str">
        <f xml:space="preserve"> INDEX('YouTube data'!$A$1:$N$16308,MATCH($A13607,'YouTube data'!$A:$A,0),MATCH('INDEX and MATCH - practice'!B$1,'YouTube data'!$1:$1,0))</f>
        <v>Ishq Mein Marjawan - 2nd May 2018 - इश्क़ में मरजावाँ</v>
      </c>
      <c r="C13607" s="6" t="str">
        <f xml:space="preserve"> INDEX('YouTube data'!$A$1:$N$16308,MATCH($A13607,'YouTube data'!$A:$A,0),MATCH('INDEX and MATCH - practice'!C$1,'YouTube data'!$1:$1,0))</f>
        <v>Entertainment</v>
      </c>
      <c r="D13607" s="6">
        <f xml:space="preserve"> INDEX('YouTube data'!$A$1:$N$16308,MATCH($A13607,'YouTube data'!$A:$A,0),MATCH('INDEX and MATCH - practice'!D$1,'YouTube data'!$1:$1,0))</f>
        <v>277295</v>
      </c>
      <c r="E13607" s="6" t="b">
        <f xml:space="preserve"> INDEX('YouTube data'!$A$1:$N$16308,MATCH($A13607,'YouTube data'!$A:$A,0),MATCH('INDEX and MATCH - practice'!E$1,'YouTube data'!$1:$1,0))</f>
        <v>0</v>
      </c>
      <c r="F13607">
        <f t="shared" si="212"/>
        <v>277295</v>
      </c>
    </row>
    <row r="13608" spans="1:6" x14ac:dyDescent="0.25">
      <c r="A13608" s="6" t="s">
        <v>28561</v>
      </c>
      <c r="B13608" s="6" t="str">
        <f xml:space="preserve"> INDEX('YouTube data'!$A$1:$N$16308,MATCH($A13608,'YouTube data'!$A:$A,0),MATCH('INDEX and MATCH - practice'!B$1,'YouTube data'!$1:$1,0))</f>
        <v>Lagira Zhala Jee - लागिरं झालं जी - Episode 318  - May 2, 2018 - Webisode</v>
      </c>
      <c r="C13608" s="6" t="str">
        <f xml:space="preserve"> INDEX('YouTube data'!$A$1:$N$16308,MATCH($A13608,'YouTube data'!$A:$A,0),MATCH('INDEX and MATCH - practice'!C$1,'YouTube data'!$1:$1,0))</f>
        <v>Entertainment</v>
      </c>
      <c r="D13608" s="6">
        <f xml:space="preserve"> INDEX('YouTube data'!$A$1:$N$16308,MATCH($A13608,'YouTube data'!$A:$A,0),MATCH('INDEX and MATCH - practice'!D$1,'YouTube data'!$1:$1,0))</f>
        <v>305493</v>
      </c>
      <c r="E13608" s="6" t="b">
        <f xml:space="preserve"> INDEX('YouTube data'!$A$1:$N$16308,MATCH($A13608,'YouTube data'!$A:$A,0),MATCH('INDEX and MATCH - practice'!E$1,'YouTube data'!$1:$1,0))</f>
        <v>0</v>
      </c>
      <c r="F13608">
        <f t="shared" si="212"/>
        <v>305493</v>
      </c>
    </row>
    <row r="13609" spans="1:6" x14ac:dyDescent="0.25">
      <c r="A13609" s="6" t="s">
        <v>28563</v>
      </c>
      <c r="B13609" s="6" t="str">
        <f xml:space="preserve"> INDEX('YouTube data'!$A$1:$N$16308,MATCH($A13609,'YouTube data'!$A:$A,0),MATCH('INDEX and MATCH - practice'!B$1,'YouTube data'!$1:$1,0))</f>
        <v>Vijay Deverakonda About Jr NTR @ Mahanati Movie Audio Launch | Keerthy Suresh | Samantha | TV5 News</v>
      </c>
      <c r="C13609" s="6" t="str">
        <f xml:space="preserve"> INDEX('YouTube data'!$A$1:$N$16308,MATCH($A13609,'YouTube data'!$A:$A,0),MATCH('INDEX and MATCH - practice'!C$1,'YouTube data'!$1:$1,0))</f>
        <v>Entertainment</v>
      </c>
      <c r="D13609" s="6">
        <f xml:space="preserve"> INDEX('YouTube data'!$A$1:$N$16308,MATCH($A13609,'YouTube data'!$A:$A,0),MATCH('INDEX and MATCH - practice'!D$1,'YouTube data'!$1:$1,0))</f>
        <v>453552</v>
      </c>
      <c r="E13609" s="6" t="b">
        <f xml:space="preserve"> INDEX('YouTube data'!$A$1:$N$16308,MATCH($A13609,'YouTube data'!$A:$A,0),MATCH('INDEX and MATCH - practice'!E$1,'YouTube data'!$1:$1,0))</f>
        <v>0</v>
      </c>
      <c r="F13609">
        <f t="shared" si="212"/>
        <v>453552</v>
      </c>
    </row>
    <row r="13610" spans="1:6" x14ac:dyDescent="0.25">
      <c r="A13610" s="6" t="s">
        <v>28565</v>
      </c>
      <c r="B13610" s="6" t="str">
        <f xml:space="preserve"> INDEX('YouTube data'!$A$1:$N$16308,MATCH($A13610,'YouTube data'!$A:$A,0),MATCH('INDEX and MATCH - practice'!B$1,'YouTube data'!$1:$1,0))</f>
        <v>Nua Bohu | Full Ep 249 2nd May 2018 | Odia Serial - TarangTV</v>
      </c>
      <c r="C13610" s="6" t="str">
        <f xml:space="preserve"> INDEX('YouTube data'!$A$1:$N$16308,MATCH($A13610,'YouTube data'!$A:$A,0),MATCH('INDEX and MATCH - practice'!C$1,'YouTube data'!$1:$1,0))</f>
        <v>Entertainment</v>
      </c>
      <c r="D13610" s="6">
        <f xml:space="preserve"> INDEX('YouTube data'!$A$1:$N$16308,MATCH($A13610,'YouTube data'!$A:$A,0),MATCH('INDEX and MATCH - practice'!D$1,'YouTube data'!$1:$1,0))</f>
        <v>241924</v>
      </c>
      <c r="E13610" s="6" t="b">
        <f xml:space="preserve"> INDEX('YouTube data'!$A$1:$N$16308,MATCH($A13610,'YouTube data'!$A:$A,0),MATCH('INDEX and MATCH - practice'!E$1,'YouTube data'!$1:$1,0))</f>
        <v>0</v>
      </c>
      <c r="F13610">
        <f t="shared" si="212"/>
        <v>241924</v>
      </c>
    </row>
    <row r="13611" spans="1:6" x14ac:dyDescent="0.25">
      <c r="A13611" s="6" t="s">
        <v>28567</v>
      </c>
      <c r="B13611" s="6" t="str">
        <f xml:space="preserve"> INDEX('YouTube data'!$A$1:$N$16308,MATCH($A13611,'YouTube data'!$A:$A,0),MATCH('INDEX and MATCH - practice'!B$1,'YouTube data'!$1:$1,0))</f>
        <v>Patas | 4th May 2018 | Full Episode 756 |Jhoney Master | ETV Plus</v>
      </c>
      <c r="C13611" s="6" t="str">
        <f xml:space="preserve"> INDEX('YouTube data'!$A$1:$N$16308,MATCH($A13611,'YouTube data'!$A:$A,0),MATCH('INDEX and MATCH - practice'!C$1,'YouTube data'!$1:$1,0))</f>
        <v>Comedy</v>
      </c>
      <c r="D13611" s="6">
        <f xml:space="preserve"> INDEX('YouTube data'!$A$1:$N$16308,MATCH($A13611,'YouTube data'!$A:$A,0),MATCH('INDEX and MATCH - practice'!D$1,'YouTube data'!$1:$1,0))</f>
        <v>94361</v>
      </c>
      <c r="E13611" s="6" t="b">
        <f xml:space="preserve"> INDEX('YouTube data'!$A$1:$N$16308,MATCH($A13611,'YouTube data'!$A:$A,0),MATCH('INDEX and MATCH - practice'!E$1,'YouTube data'!$1:$1,0))</f>
        <v>0</v>
      </c>
      <c r="F13611">
        <f t="shared" si="212"/>
        <v>94361</v>
      </c>
    </row>
    <row r="13612" spans="1:6" x14ac:dyDescent="0.25">
      <c r="A13612" s="6" t="s">
        <v>28569</v>
      </c>
      <c r="B13612" s="6" t="str">
        <f xml:space="preserve"> INDEX('YouTube data'!$A$1:$N$16308,MATCH($A13612,'YouTube data'!$A:$A,0),MATCH('INDEX and MATCH - practice'!B$1,'YouTube data'!$1:$1,0))</f>
        <v>Lagira Zhala Jee - लागिरं झालं जी - Episode 319  - May 3, 2018 - Webisode</v>
      </c>
      <c r="C13612" s="6" t="str">
        <f xml:space="preserve"> INDEX('YouTube data'!$A$1:$N$16308,MATCH($A13612,'YouTube data'!$A:$A,0),MATCH('INDEX and MATCH - practice'!C$1,'YouTube data'!$1:$1,0))</f>
        <v>Entertainment</v>
      </c>
      <c r="D13612" s="6">
        <f xml:space="preserve"> INDEX('YouTube data'!$A$1:$N$16308,MATCH($A13612,'YouTube data'!$A:$A,0),MATCH('INDEX and MATCH - practice'!D$1,'YouTube data'!$1:$1,0))</f>
        <v>285266</v>
      </c>
      <c r="E13612" s="6" t="b">
        <f xml:space="preserve"> INDEX('YouTube data'!$A$1:$N$16308,MATCH($A13612,'YouTube data'!$A:$A,0),MATCH('INDEX and MATCH - practice'!E$1,'YouTube data'!$1:$1,0))</f>
        <v>0</v>
      </c>
      <c r="F13612">
        <f t="shared" si="212"/>
        <v>285266</v>
      </c>
    </row>
    <row r="13613" spans="1:6" x14ac:dyDescent="0.25">
      <c r="A13613" s="6" t="s">
        <v>28571</v>
      </c>
      <c r="B13613" s="6" t="str">
        <f xml:space="preserve"> INDEX('YouTube data'!$A$1:$N$16308,MATCH($A13613,'YouTube data'!$A:$A,0),MATCH('INDEX and MATCH - practice'!B$1,'YouTube data'!$1:$1,0))</f>
        <v>Azhagu - Tamil Serial | அழகு | Episode 138 | Sun TV Serials | 04 May 2018 | Revathy | Vision Time</v>
      </c>
      <c r="C13613" s="6" t="str">
        <f xml:space="preserve"> INDEX('YouTube data'!$A$1:$N$16308,MATCH($A13613,'YouTube data'!$A:$A,0),MATCH('INDEX and MATCH - practice'!C$1,'YouTube data'!$1:$1,0))</f>
        <v>Entertainment</v>
      </c>
      <c r="D13613" s="6">
        <f xml:space="preserve"> INDEX('YouTube data'!$A$1:$N$16308,MATCH($A13613,'YouTube data'!$A:$A,0),MATCH('INDEX and MATCH - practice'!D$1,'YouTube data'!$1:$1,0))</f>
        <v>175190</v>
      </c>
      <c r="E13613" s="6" t="b">
        <f xml:space="preserve"> INDEX('YouTube data'!$A$1:$N$16308,MATCH($A13613,'YouTube data'!$A:$A,0),MATCH('INDEX and MATCH - practice'!E$1,'YouTube data'!$1:$1,0))</f>
        <v>0</v>
      </c>
      <c r="F13613">
        <f t="shared" si="212"/>
        <v>175190</v>
      </c>
    </row>
    <row r="13614" spans="1:6" x14ac:dyDescent="0.25">
      <c r="A13614" s="6" t="s">
        <v>28573</v>
      </c>
      <c r="B13614" s="6" t="str">
        <f xml:space="preserve"> INDEX('YouTube data'!$A$1:$N$16308,MATCH($A13614,'YouTube data'!$A:$A,0),MATCH('INDEX and MATCH - practice'!B$1,'YouTube data'!$1:$1,0))</f>
        <v>Taarak Mehta Ka Ooltah Chashmah - तारक मेहता - Ep 2459 - 3rd May, 2018</v>
      </c>
      <c r="C13614" s="6" t="str">
        <f xml:space="preserve"> INDEX('YouTube data'!$A$1:$N$16308,MATCH($A13614,'YouTube data'!$A:$A,0),MATCH('INDEX and MATCH - practice'!C$1,'YouTube data'!$1:$1,0))</f>
        <v>Entertainment</v>
      </c>
      <c r="D13614" s="6">
        <f xml:space="preserve"> INDEX('YouTube data'!$A$1:$N$16308,MATCH($A13614,'YouTube data'!$A:$A,0),MATCH('INDEX and MATCH - practice'!D$1,'YouTube data'!$1:$1,0))</f>
        <v>519190</v>
      </c>
      <c r="E13614" s="6" t="b">
        <f xml:space="preserve"> INDEX('YouTube data'!$A$1:$N$16308,MATCH($A13614,'YouTube data'!$A:$A,0),MATCH('INDEX and MATCH - practice'!E$1,'YouTube data'!$1:$1,0))</f>
        <v>0</v>
      </c>
      <c r="F13614">
        <f t="shared" si="212"/>
        <v>519190</v>
      </c>
    </row>
    <row r="13615" spans="1:6" x14ac:dyDescent="0.25">
      <c r="A13615" s="6" t="s">
        <v>28575</v>
      </c>
      <c r="B13615" s="6" t="str">
        <f xml:space="preserve"> INDEX('YouTube data'!$A$1:$N$16308,MATCH($A13615,'YouTube data'!$A:$A,0),MATCH('INDEX and MATCH - practice'!B$1,'YouTube data'!$1:$1,0))</f>
        <v>मैच तो हार गयी चेन्नई लेकिन देखिये जब धोनी के के सामने अंपायर ने फिर झुका दिया अपना सर, देखे वीडियो</v>
      </c>
      <c r="C13615" s="6" t="str">
        <f xml:space="preserve"> INDEX('YouTube data'!$A$1:$N$16308,MATCH($A13615,'YouTube data'!$A:$A,0),MATCH('INDEX and MATCH - practice'!C$1,'YouTube data'!$1:$1,0))</f>
        <v>Sports</v>
      </c>
      <c r="D13615" s="6">
        <f xml:space="preserve"> INDEX('YouTube data'!$A$1:$N$16308,MATCH($A13615,'YouTube data'!$A:$A,0),MATCH('INDEX and MATCH - practice'!D$1,'YouTube data'!$1:$1,0))</f>
        <v>311377</v>
      </c>
      <c r="E13615" s="6" t="b">
        <f xml:space="preserve"> INDEX('YouTube data'!$A$1:$N$16308,MATCH($A13615,'YouTube data'!$A:$A,0),MATCH('INDEX and MATCH - practice'!E$1,'YouTube data'!$1:$1,0))</f>
        <v>0</v>
      </c>
      <c r="F13615">
        <f t="shared" si="212"/>
        <v>311377</v>
      </c>
    </row>
    <row r="13616" spans="1:6" x14ac:dyDescent="0.25">
      <c r="A13616" s="6" t="s">
        <v>28577</v>
      </c>
      <c r="B13616" s="6" t="str">
        <f xml:space="preserve"> INDEX('YouTube data'!$A$1:$N$16308,MATCH($A13616,'YouTube data'!$A:$A,0),MATCH('INDEX and MATCH - practice'!B$1,'YouTube data'!$1:$1,0))</f>
        <v>Iruttu Arayil Murattu Kuthu - Gautham Karthik - Tamil Talkies</v>
      </c>
      <c r="C13616" s="6" t="str">
        <f xml:space="preserve"> INDEX('YouTube data'!$A$1:$N$16308,MATCH($A13616,'YouTube data'!$A:$A,0),MATCH('INDEX and MATCH - practice'!C$1,'YouTube data'!$1:$1,0))</f>
        <v>Entertainment</v>
      </c>
      <c r="D13616" s="6">
        <f xml:space="preserve"> INDEX('YouTube data'!$A$1:$N$16308,MATCH($A13616,'YouTube data'!$A:$A,0),MATCH('INDEX and MATCH - practice'!D$1,'YouTube data'!$1:$1,0))</f>
        <v>201710</v>
      </c>
      <c r="E13616" s="6" t="b">
        <f xml:space="preserve"> INDEX('YouTube data'!$A$1:$N$16308,MATCH($A13616,'YouTube data'!$A:$A,0),MATCH('INDEX and MATCH - practice'!E$1,'YouTube data'!$1:$1,0))</f>
        <v>0</v>
      </c>
      <c r="F13616">
        <f t="shared" si="212"/>
        <v>201710</v>
      </c>
    </row>
    <row r="13617" spans="1:6" x14ac:dyDescent="0.25">
      <c r="A13617" s="6" t="s">
        <v>28579</v>
      </c>
      <c r="B13617" s="6" t="str">
        <f xml:space="preserve"> INDEX('YouTube data'!$A$1:$N$16308,MATCH($A13617,'YouTube data'!$A:$A,0),MATCH('INDEX and MATCH - practice'!B$1,'YouTube data'!$1:$1,0))</f>
        <v>Sembarathi | Tamil Serial | Best Scene | Episode 143 | 03 May 2018</v>
      </c>
      <c r="C13617" s="6" t="str">
        <f xml:space="preserve"> INDEX('YouTube data'!$A$1:$N$16308,MATCH($A13617,'YouTube data'!$A:$A,0),MATCH('INDEX and MATCH - practice'!C$1,'YouTube data'!$1:$1,0))</f>
        <v>Entertainment</v>
      </c>
      <c r="D13617" s="6">
        <f xml:space="preserve"> INDEX('YouTube data'!$A$1:$N$16308,MATCH($A13617,'YouTube data'!$A:$A,0),MATCH('INDEX and MATCH - practice'!D$1,'YouTube data'!$1:$1,0))</f>
        <v>485323</v>
      </c>
      <c r="E13617" s="6" t="b">
        <f xml:space="preserve"> INDEX('YouTube data'!$A$1:$N$16308,MATCH($A13617,'YouTube data'!$A:$A,0),MATCH('INDEX and MATCH - practice'!E$1,'YouTube data'!$1:$1,0))</f>
        <v>0</v>
      </c>
      <c r="F13617">
        <f t="shared" si="212"/>
        <v>485323</v>
      </c>
    </row>
    <row r="13618" spans="1:6" x14ac:dyDescent="0.25">
      <c r="A13618" s="6" t="s">
        <v>28581</v>
      </c>
      <c r="B13618" s="6" t="str">
        <f xml:space="preserve"> INDEX('YouTube data'!$A$1:$N$16308,MATCH($A13618,'YouTube data'!$A:$A,0),MATCH('INDEX and MATCH - practice'!B$1,'YouTube data'!$1:$1,0))</f>
        <v>Ishq Mein Marjawan - 3rd May 2018 - इश्क़ में मरजावाँ</v>
      </c>
      <c r="C13618" s="6" t="str">
        <f xml:space="preserve"> INDEX('YouTube data'!$A$1:$N$16308,MATCH($A13618,'YouTube data'!$A:$A,0),MATCH('INDEX and MATCH - practice'!C$1,'YouTube data'!$1:$1,0))</f>
        <v>Entertainment</v>
      </c>
      <c r="D13618" s="6">
        <f xml:space="preserve"> INDEX('YouTube data'!$A$1:$N$16308,MATCH($A13618,'YouTube data'!$A:$A,0),MATCH('INDEX and MATCH - practice'!D$1,'YouTube data'!$1:$1,0))</f>
        <v>194249</v>
      </c>
      <c r="E13618" s="6" t="b">
        <f xml:space="preserve"> INDEX('YouTube data'!$A$1:$N$16308,MATCH($A13618,'YouTube data'!$A:$A,0),MATCH('INDEX and MATCH - practice'!E$1,'YouTube data'!$1:$1,0))</f>
        <v>0</v>
      </c>
      <c r="F13618">
        <f t="shared" si="212"/>
        <v>194249</v>
      </c>
    </row>
    <row r="13619" spans="1:6" x14ac:dyDescent="0.25">
      <c r="A13619" s="6" t="s">
        <v>28583</v>
      </c>
      <c r="B13619" s="6" t="str">
        <f xml:space="preserve"> INDEX('YouTube data'!$A$1:$N$16308,MATCH($A13619,'YouTube data'!$A:$A,0),MATCH('INDEX and MATCH - practice'!B$1,'YouTube data'!$1:$1,0))</f>
        <v>Ghajinikanth Official Trailer | Arya, Sayyeshaa | Balamurali Balu | Santhosh P Jayakumar</v>
      </c>
      <c r="C13619" s="6" t="str">
        <f xml:space="preserve"> INDEX('YouTube data'!$A$1:$N$16308,MATCH($A13619,'YouTube data'!$A:$A,0),MATCH('INDEX and MATCH - practice'!C$1,'YouTube data'!$1:$1,0))</f>
        <v>Film &amp; Animation</v>
      </c>
      <c r="D13619" s="6">
        <f xml:space="preserve"> INDEX('YouTube data'!$A$1:$N$16308,MATCH($A13619,'YouTube data'!$A:$A,0),MATCH('INDEX and MATCH - practice'!D$1,'YouTube data'!$1:$1,0))</f>
        <v>2076012</v>
      </c>
      <c r="E13619" s="6" t="b">
        <f xml:space="preserve"> INDEX('YouTube data'!$A$1:$N$16308,MATCH($A13619,'YouTube data'!$A:$A,0),MATCH('INDEX and MATCH - practice'!E$1,'YouTube data'!$1:$1,0))</f>
        <v>0</v>
      </c>
      <c r="F13619">
        <f t="shared" si="212"/>
        <v>2076012</v>
      </c>
    </row>
    <row r="13620" spans="1:6" x14ac:dyDescent="0.25">
      <c r="A13620" s="6" t="s">
        <v>28585</v>
      </c>
      <c r="B13620" s="6" t="str">
        <f xml:space="preserve"> INDEX('YouTube data'!$A$1:$N$16308,MATCH($A13620,'YouTube data'!$A:$A,0),MATCH('INDEX and MATCH - practice'!B$1,'YouTube data'!$1:$1,0))</f>
        <v>SSC CGL 2018-19 Official Notification Out - संपूर्ण जानकारी यहाँ पाएँ</v>
      </c>
      <c r="C13620" s="6" t="str">
        <f xml:space="preserve"> INDEX('YouTube data'!$A$1:$N$16308,MATCH($A13620,'YouTube data'!$A:$A,0),MATCH('INDEX and MATCH - practice'!C$1,'YouTube data'!$1:$1,0))</f>
        <v>Education</v>
      </c>
      <c r="D13620" s="6">
        <f xml:space="preserve"> INDEX('YouTube data'!$A$1:$N$16308,MATCH($A13620,'YouTube data'!$A:$A,0),MATCH('INDEX and MATCH - practice'!D$1,'YouTube data'!$1:$1,0))</f>
        <v>35466</v>
      </c>
      <c r="E13620" s="6" t="b">
        <f xml:space="preserve"> INDEX('YouTube data'!$A$1:$N$16308,MATCH($A13620,'YouTube data'!$A:$A,0),MATCH('INDEX and MATCH - practice'!E$1,'YouTube data'!$1:$1,0))</f>
        <v>0</v>
      </c>
      <c r="F13620">
        <f t="shared" si="212"/>
        <v>35466</v>
      </c>
    </row>
    <row r="13621" spans="1:6" x14ac:dyDescent="0.25">
      <c r="A13621" s="6" t="s">
        <v>28587</v>
      </c>
      <c r="B13621" s="6" t="str">
        <f xml:space="preserve"> INDEX('YouTube data'!$A$1:$N$16308,MATCH($A13621,'YouTube data'!$A:$A,0),MATCH('INDEX and MATCH - practice'!B$1,'YouTube data'!$1:$1,0))</f>
        <v>ഞാന്‍ മോഹന്‍ലാല്‍: സിനിമയില്‍ അഭിനയിക്കുന്ന ആള്‍: വേറിട്ടൊരു റിപ്പോര്‍ട്ടിങ് | Mohanlal | Amma Mazha</v>
      </c>
      <c r="C13621" s="6" t="str">
        <f xml:space="preserve"> INDEX('YouTube data'!$A$1:$N$16308,MATCH($A13621,'YouTube data'!$A:$A,0),MATCH('INDEX and MATCH - practice'!C$1,'YouTube data'!$1:$1,0))</f>
        <v>News &amp; Politics</v>
      </c>
      <c r="D13621" s="6">
        <f xml:space="preserve"> INDEX('YouTube data'!$A$1:$N$16308,MATCH($A13621,'YouTube data'!$A:$A,0),MATCH('INDEX and MATCH - practice'!D$1,'YouTube data'!$1:$1,0))</f>
        <v>108914</v>
      </c>
      <c r="E13621" s="6" t="b">
        <f xml:space="preserve"> INDEX('YouTube data'!$A$1:$N$16308,MATCH($A13621,'YouTube data'!$A:$A,0),MATCH('INDEX and MATCH - practice'!E$1,'YouTube data'!$1:$1,0))</f>
        <v>0</v>
      </c>
      <c r="F13621">
        <f t="shared" si="212"/>
        <v>108914</v>
      </c>
    </row>
    <row r="13622" spans="1:6" x14ac:dyDescent="0.25">
      <c r="A13622" s="6" t="s">
        <v>28589</v>
      </c>
      <c r="B13622" s="6" t="str">
        <f xml:space="preserve"> INDEX('YouTube data'!$A$1:$N$16308,MATCH($A13622,'YouTube data'!$A:$A,0),MATCH('INDEX and MATCH - practice'!B$1,'YouTube data'!$1:$1,0))</f>
        <v>Bhramanam I Episode 59 – 03 May 2018 I Mazhavil Manorama</v>
      </c>
      <c r="C13622" s="6" t="str">
        <f xml:space="preserve"> INDEX('YouTube data'!$A$1:$N$16308,MATCH($A13622,'YouTube data'!$A:$A,0),MATCH('INDEX and MATCH - practice'!C$1,'YouTube data'!$1:$1,0))</f>
        <v>Entertainment</v>
      </c>
      <c r="D13622" s="6">
        <f xml:space="preserve"> INDEX('YouTube data'!$A$1:$N$16308,MATCH($A13622,'YouTube data'!$A:$A,0),MATCH('INDEX and MATCH - practice'!D$1,'YouTube data'!$1:$1,0))</f>
        <v>246321</v>
      </c>
      <c r="E13622" s="6" t="b">
        <f xml:space="preserve"> INDEX('YouTube data'!$A$1:$N$16308,MATCH($A13622,'YouTube data'!$A:$A,0),MATCH('INDEX and MATCH - practice'!E$1,'YouTube data'!$1:$1,0))</f>
        <v>0</v>
      </c>
      <c r="F13622">
        <f t="shared" si="212"/>
        <v>246321</v>
      </c>
    </row>
    <row r="13623" spans="1:6" x14ac:dyDescent="0.25">
      <c r="A13623" s="6" t="s">
        <v>28591</v>
      </c>
      <c r="B13623" s="6" t="str">
        <f xml:space="preserve"> INDEX('YouTube data'!$A$1:$N$16308,MATCH($A13623,'YouTube data'!$A:$A,0),MATCH('INDEX and MATCH - practice'!B$1,'YouTube data'!$1:$1,0))</f>
        <v>Saat Bhai Champa - Episode 142 - May 3, 2018 - Best Scene</v>
      </c>
      <c r="C13623" s="6" t="str">
        <f xml:space="preserve"> INDEX('YouTube data'!$A$1:$N$16308,MATCH($A13623,'YouTube data'!$A:$A,0),MATCH('INDEX and MATCH - practice'!C$1,'YouTube data'!$1:$1,0))</f>
        <v>Entertainment</v>
      </c>
      <c r="D13623" s="6">
        <f xml:space="preserve"> INDEX('YouTube data'!$A$1:$N$16308,MATCH($A13623,'YouTube data'!$A:$A,0),MATCH('INDEX and MATCH - practice'!D$1,'YouTube data'!$1:$1,0))</f>
        <v>335228</v>
      </c>
      <c r="E13623" s="6" t="b">
        <f xml:space="preserve"> INDEX('YouTube data'!$A$1:$N$16308,MATCH($A13623,'YouTube data'!$A:$A,0),MATCH('INDEX and MATCH - practice'!E$1,'YouTube data'!$1:$1,0))</f>
        <v>0</v>
      </c>
      <c r="F13623">
        <f t="shared" si="212"/>
        <v>335228</v>
      </c>
    </row>
    <row r="13624" spans="1:6" x14ac:dyDescent="0.25">
      <c r="A13624" s="6" t="s">
        <v>28593</v>
      </c>
      <c r="B13624" s="6" t="str">
        <f xml:space="preserve"> INDEX('YouTube data'!$A$1:$N$16308,MATCH($A13624,'YouTube data'!$A:$A,0),MATCH('INDEX and MATCH - practice'!B$1,'YouTube data'!$1:$1,0))</f>
        <v>Supremo Trophy 2018  LIVE |  ( day 4  )</v>
      </c>
      <c r="C13624" s="6" t="str">
        <f xml:space="preserve"> INDEX('YouTube data'!$A$1:$N$16308,MATCH($A13624,'YouTube data'!$A:$A,0),MATCH('INDEX and MATCH - practice'!C$1,'YouTube data'!$1:$1,0))</f>
        <v>Sports</v>
      </c>
      <c r="D13624" s="6">
        <f xml:space="preserve"> INDEX('YouTube data'!$A$1:$N$16308,MATCH($A13624,'YouTube data'!$A:$A,0),MATCH('INDEX and MATCH - practice'!D$1,'YouTube data'!$1:$1,0))</f>
        <v>62714</v>
      </c>
      <c r="E13624" s="6" t="b">
        <f xml:space="preserve"> INDEX('YouTube data'!$A$1:$N$16308,MATCH($A13624,'YouTube data'!$A:$A,0),MATCH('INDEX and MATCH - practice'!E$1,'YouTube data'!$1:$1,0))</f>
        <v>0</v>
      </c>
      <c r="F13624">
        <f t="shared" si="212"/>
        <v>62714</v>
      </c>
    </row>
    <row r="13625" spans="1:6" x14ac:dyDescent="0.25">
      <c r="A13625" s="6" t="s">
        <v>28595</v>
      </c>
      <c r="B13625" s="6" t="str">
        <f xml:space="preserve"> INDEX('YouTube data'!$A$1:$N$16308,MATCH($A13625,'YouTube data'!$A:$A,0),MATCH('INDEX and MATCH - practice'!B$1,'YouTube data'!$1:$1,0))</f>
        <v>पुणे- आर. आर. पाटलांची कन्या स्मिताचा शुभविवाह</v>
      </c>
      <c r="C13625" s="6" t="str">
        <f xml:space="preserve"> INDEX('YouTube data'!$A$1:$N$16308,MATCH($A13625,'YouTube data'!$A:$A,0),MATCH('INDEX and MATCH - practice'!C$1,'YouTube data'!$1:$1,0))</f>
        <v>News &amp; Politics</v>
      </c>
      <c r="D13625" s="6">
        <f xml:space="preserve"> INDEX('YouTube data'!$A$1:$N$16308,MATCH($A13625,'YouTube data'!$A:$A,0),MATCH('INDEX and MATCH - practice'!D$1,'YouTube data'!$1:$1,0))</f>
        <v>455991</v>
      </c>
      <c r="E13625" s="6" t="b">
        <f xml:space="preserve"> INDEX('YouTube data'!$A$1:$N$16308,MATCH($A13625,'YouTube data'!$A:$A,0),MATCH('INDEX and MATCH - practice'!E$1,'YouTube data'!$1:$1,0))</f>
        <v>0</v>
      </c>
      <c r="F13625">
        <f t="shared" si="212"/>
        <v>455991</v>
      </c>
    </row>
    <row r="13626" spans="1:6" x14ac:dyDescent="0.25">
      <c r="A13626" s="6" t="s">
        <v>28597</v>
      </c>
      <c r="B13626" s="6" t="str">
        <f xml:space="preserve"> INDEX('YouTube data'!$A$1:$N$16308,MATCH($A13626,'YouTube data'!$A:$A,0),MATCH('INDEX and MATCH - practice'!B$1,'YouTube data'!$1:$1,0))</f>
        <v>Kasthooriman Epi 121 03-05-18 (Download &amp; Watch Full Episode on Hotstar)</v>
      </c>
      <c r="C13626" s="6" t="str">
        <f xml:space="preserve"> INDEX('YouTube data'!$A$1:$N$16308,MATCH($A13626,'YouTube data'!$A:$A,0),MATCH('INDEX and MATCH - practice'!C$1,'YouTube data'!$1:$1,0))</f>
        <v>Entertainment</v>
      </c>
      <c r="D13626" s="6">
        <f xml:space="preserve"> INDEX('YouTube data'!$A$1:$N$16308,MATCH($A13626,'YouTube data'!$A:$A,0),MATCH('INDEX and MATCH - practice'!D$1,'YouTube data'!$1:$1,0))</f>
        <v>295494</v>
      </c>
      <c r="E13626" s="6" t="b">
        <f xml:space="preserve"> INDEX('YouTube data'!$A$1:$N$16308,MATCH($A13626,'YouTube data'!$A:$A,0),MATCH('INDEX and MATCH - practice'!E$1,'YouTube data'!$1:$1,0))</f>
        <v>0</v>
      </c>
      <c r="F13626">
        <f t="shared" si="212"/>
        <v>295494</v>
      </c>
    </row>
    <row r="13627" spans="1:6" x14ac:dyDescent="0.25">
      <c r="A13627" s="6" t="s">
        <v>28599</v>
      </c>
      <c r="B13627" s="6" t="str">
        <f xml:space="preserve"> INDEX('YouTube data'!$A$1:$N$16308,MATCH($A13627,'YouTube data'!$A:$A,0),MATCH('INDEX and MATCH - practice'!B$1,'YouTube data'!$1:$1,0))</f>
        <v>4 May 2018 - The Hindu Editorial News Paper Analysis - [UPSC/SSC/IBPS] Current affairs</v>
      </c>
      <c r="C13627" s="6" t="str">
        <f xml:space="preserve"> INDEX('YouTube data'!$A$1:$N$16308,MATCH($A13627,'YouTube data'!$A:$A,0),MATCH('INDEX and MATCH - practice'!C$1,'YouTube data'!$1:$1,0))</f>
        <v>Education</v>
      </c>
      <c r="D13627" s="6">
        <f xml:space="preserve"> INDEX('YouTube data'!$A$1:$N$16308,MATCH($A13627,'YouTube data'!$A:$A,0),MATCH('INDEX and MATCH - practice'!D$1,'YouTube data'!$1:$1,0))</f>
        <v>50155</v>
      </c>
      <c r="E13627" s="6" t="b">
        <f xml:space="preserve"> INDEX('YouTube data'!$A$1:$N$16308,MATCH($A13627,'YouTube data'!$A:$A,0),MATCH('INDEX and MATCH - practice'!E$1,'YouTube data'!$1:$1,0))</f>
        <v>0</v>
      </c>
      <c r="F13627">
        <f t="shared" si="212"/>
        <v>50155</v>
      </c>
    </row>
    <row r="13628" spans="1:6" x14ac:dyDescent="0.25">
      <c r="A13628" s="6" t="s">
        <v>28601</v>
      </c>
      <c r="B13628" s="6" t="str">
        <f xml:space="preserve"> INDEX('YouTube data'!$A$1:$N$16308,MATCH($A13628,'YouTube data'!$A:$A,0),MATCH('INDEX and MATCH - practice'!B$1,'YouTube data'!$1:$1,0))</f>
        <v>ಚಿರು ಮೇಘನಾ ಆರತಕ್ಷತೆ ವಿಡಿಯೋ Chiranjeevi Sarja Meghana Raj Engagement Video Part 2</v>
      </c>
      <c r="C13628" s="6" t="str">
        <f xml:space="preserve"> INDEX('YouTube data'!$A$1:$N$16308,MATCH($A13628,'YouTube data'!$A:$A,0),MATCH('INDEX and MATCH - practice'!C$1,'YouTube data'!$1:$1,0))</f>
        <v>Entertainment</v>
      </c>
      <c r="D13628" s="6">
        <f xml:space="preserve"> INDEX('YouTube data'!$A$1:$N$16308,MATCH($A13628,'YouTube data'!$A:$A,0),MATCH('INDEX and MATCH - practice'!D$1,'YouTube data'!$1:$1,0))</f>
        <v>186074</v>
      </c>
      <c r="E13628" s="6" t="b">
        <f xml:space="preserve"> INDEX('YouTube data'!$A$1:$N$16308,MATCH($A13628,'YouTube data'!$A:$A,0),MATCH('INDEX and MATCH - practice'!E$1,'YouTube data'!$1:$1,0))</f>
        <v>0</v>
      </c>
      <c r="F13628">
        <f t="shared" si="212"/>
        <v>186074</v>
      </c>
    </row>
    <row r="13629" spans="1:6" x14ac:dyDescent="0.25">
      <c r="A13629" s="6" t="s">
        <v>28603</v>
      </c>
      <c r="B13629" s="6" t="str">
        <f xml:space="preserve"> INDEX('YouTube data'!$A$1:$N$16308,MATCH($A13629,'YouTube data'!$A:$A,0),MATCH('INDEX and MATCH - practice'!B$1,'YouTube data'!$1:$1,0))</f>
        <v>Mariam Khan - Reporting LIVE | Phone Call</v>
      </c>
      <c r="C13629" s="6" t="str">
        <f xml:space="preserve"> INDEX('YouTube data'!$A$1:$N$16308,MATCH($A13629,'YouTube data'!$A:$A,0),MATCH('INDEX and MATCH - practice'!C$1,'YouTube data'!$1:$1,0))</f>
        <v>Entertainment</v>
      </c>
      <c r="D13629" s="6">
        <f xml:space="preserve"> INDEX('YouTube data'!$A$1:$N$16308,MATCH($A13629,'YouTube data'!$A:$A,0),MATCH('INDEX and MATCH - practice'!D$1,'YouTube data'!$1:$1,0))</f>
        <v>44781</v>
      </c>
      <c r="E13629" s="6" t="b">
        <f xml:space="preserve"> INDEX('YouTube data'!$A$1:$N$16308,MATCH($A13629,'YouTube data'!$A:$A,0),MATCH('INDEX and MATCH - practice'!E$1,'YouTube data'!$1:$1,0))</f>
        <v>0</v>
      </c>
      <c r="F13629">
        <f t="shared" si="212"/>
        <v>44781</v>
      </c>
    </row>
    <row r="13630" spans="1:6" x14ac:dyDescent="0.25">
      <c r="A13630" s="6" t="s">
        <v>28605</v>
      </c>
      <c r="B13630" s="6" t="str">
        <f xml:space="preserve"> INDEX('YouTube data'!$A$1:$N$16308,MATCH($A13630,'YouTube data'!$A:$A,0),MATCH('INDEX and MATCH - practice'!B$1,'YouTube data'!$1:$1,0))</f>
        <v>Seetha | Flowers | Ep# 330</v>
      </c>
      <c r="C13630" s="6" t="str">
        <f xml:space="preserve"> INDEX('YouTube data'!$A$1:$N$16308,MATCH($A13630,'YouTube data'!$A:$A,0),MATCH('INDEX and MATCH - practice'!C$1,'YouTube data'!$1:$1,0))</f>
        <v>Entertainment</v>
      </c>
      <c r="D13630" s="6">
        <f xml:space="preserve"> INDEX('YouTube data'!$A$1:$N$16308,MATCH($A13630,'YouTube data'!$A:$A,0),MATCH('INDEX and MATCH - practice'!D$1,'YouTube data'!$1:$1,0))</f>
        <v>177872</v>
      </c>
      <c r="E13630" s="6" t="b">
        <f xml:space="preserve"> INDEX('YouTube data'!$A$1:$N$16308,MATCH($A13630,'YouTube data'!$A:$A,0),MATCH('INDEX and MATCH - practice'!E$1,'YouTube data'!$1:$1,0))</f>
        <v>0</v>
      </c>
      <c r="F13630">
        <f t="shared" si="212"/>
        <v>177872</v>
      </c>
    </row>
    <row r="13631" spans="1:6" x14ac:dyDescent="0.25">
      <c r="A13631" s="6" t="s">
        <v>28607</v>
      </c>
      <c r="B13631" s="6" t="str">
        <f xml:space="preserve"> INDEX('YouTube data'!$A$1:$N$16308,MATCH($A13631,'YouTube data'!$A:$A,0),MATCH('INDEX and MATCH - practice'!B$1,'YouTube data'!$1:$1,0))</f>
        <v>Lagira Zhala Jee - Episode 320  - May 04, 2018 - Preview</v>
      </c>
      <c r="C13631" s="6" t="str">
        <f xml:space="preserve"> INDEX('YouTube data'!$A$1:$N$16308,MATCH($A13631,'YouTube data'!$A:$A,0),MATCH('INDEX and MATCH - practice'!C$1,'YouTube data'!$1:$1,0))</f>
        <v>Entertainment</v>
      </c>
      <c r="D13631" s="6">
        <f xml:space="preserve"> INDEX('YouTube data'!$A$1:$N$16308,MATCH($A13631,'YouTube data'!$A:$A,0),MATCH('INDEX and MATCH - practice'!D$1,'YouTube data'!$1:$1,0))</f>
        <v>152891</v>
      </c>
      <c r="E13631" s="6" t="b">
        <f xml:space="preserve"> INDEX('YouTube data'!$A$1:$N$16308,MATCH($A13631,'YouTube data'!$A:$A,0),MATCH('INDEX and MATCH - practice'!E$1,'YouTube data'!$1:$1,0))</f>
        <v>0</v>
      </c>
      <c r="F13631">
        <f t="shared" si="212"/>
        <v>152891</v>
      </c>
    </row>
    <row r="13632" spans="1:6" x14ac:dyDescent="0.25">
      <c r="A13632" s="6" t="s">
        <v>28609</v>
      </c>
      <c r="B13632" s="6" t="str">
        <f xml:space="preserve"> INDEX('YouTube data'!$A$1:$N$16308,MATCH($A13632,'YouTube data'!$A:$A,0),MATCH('INDEX and MATCH - practice'!B$1,'YouTube data'!$1:$1,0))</f>
        <v>To Akhi Mo Aaina | 4 May 2018 | Promo | Odia Serial - TarangTV</v>
      </c>
      <c r="C13632" s="6" t="str">
        <f xml:space="preserve"> INDEX('YouTube data'!$A$1:$N$16308,MATCH($A13632,'YouTube data'!$A:$A,0),MATCH('INDEX and MATCH - practice'!C$1,'YouTube data'!$1:$1,0))</f>
        <v>Entertainment</v>
      </c>
      <c r="D13632" s="6">
        <f xml:space="preserve"> INDEX('YouTube data'!$A$1:$N$16308,MATCH($A13632,'YouTube data'!$A:$A,0),MATCH('INDEX and MATCH - practice'!D$1,'YouTube data'!$1:$1,0))</f>
        <v>40227</v>
      </c>
      <c r="E13632" s="6" t="b">
        <f xml:space="preserve"> INDEX('YouTube data'!$A$1:$N$16308,MATCH($A13632,'YouTube data'!$A:$A,0),MATCH('INDEX and MATCH - practice'!E$1,'YouTube data'!$1:$1,0))</f>
        <v>0</v>
      </c>
      <c r="F13632">
        <f t="shared" si="212"/>
        <v>40227</v>
      </c>
    </row>
    <row r="13633" spans="1:6" x14ac:dyDescent="0.25">
      <c r="A13633" s="6" t="s">
        <v>28611</v>
      </c>
      <c r="B13633" s="6" t="str">
        <f xml:space="preserve"> INDEX('YouTube data'!$A$1:$N$16308,MATCH($A13633,'YouTube data'!$A:$A,0),MATCH('INDEX and MATCH - practice'!B$1,'YouTube data'!$1:$1,0))</f>
        <v>9 PM | ETV Telugu News | 4th May 2018</v>
      </c>
      <c r="C13633" s="6" t="str">
        <f xml:space="preserve"> INDEX('YouTube data'!$A$1:$N$16308,MATCH($A13633,'YouTube data'!$A:$A,0),MATCH('INDEX and MATCH - practice'!C$1,'YouTube data'!$1:$1,0))</f>
        <v>News &amp; Politics</v>
      </c>
      <c r="D13633" s="6">
        <f xml:space="preserve"> INDEX('YouTube data'!$A$1:$N$16308,MATCH($A13633,'YouTube data'!$A:$A,0),MATCH('INDEX and MATCH - practice'!D$1,'YouTube data'!$1:$1,0))</f>
        <v>90086</v>
      </c>
      <c r="E13633" s="6" t="b">
        <f xml:space="preserve"> INDEX('YouTube data'!$A$1:$N$16308,MATCH($A13633,'YouTube data'!$A:$A,0),MATCH('INDEX and MATCH - practice'!E$1,'YouTube data'!$1:$1,0))</f>
        <v>0</v>
      </c>
      <c r="F13633">
        <f t="shared" si="212"/>
        <v>90086</v>
      </c>
    </row>
    <row r="13634" spans="1:6" x14ac:dyDescent="0.25">
      <c r="A13634" s="6" t="s">
        <v>28613</v>
      </c>
      <c r="B13634" s="6" t="str">
        <f xml:space="preserve"> INDEX('YouTube data'!$A$1:$N$16308,MATCH($A13634,'YouTube data'!$A:$A,0),MATCH('INDEX and MATCH - practice'!B$1,'YouTube data'!$1:$1,0))</f>
        <v>MARVEL INFINITY WARS DISINTEGRATION MEME MAKES ME HAHA</v>
      </c>
      <c r="C13634" s="6" t="str">
        <f xml:space="preserve"> INDEX('YouTube data'!$A$1:$N$16308,MATCH($A13634,'YouTube data'!$A:$A,0),MATCH('INDEX and MATCH - practice'!C$1,'YouTube data'!$1:$1,0))</f>
        <v>Entertainment</v>
      </c>
      <c r="D13634" s="6">
        <f xml:space="preserve"> INDEX('YouTube data'!$A$1:$N$16308,MATCH($A13634,'YouTube data'!$A:$A,0),MATCH('INDEX and MATCH - practice'!D$1,'YouTube data'!$1:$1,0))</f>
        <v>3215567</v>
      </c>
      <c r="E13634" s="6" t="b">
        <f xml:space="preserve"> INDEX('YouTube data'!$A$1:$N$16308,MATCH($A13634,'YouTube data'!$A:$A,0),MATCH('INDEX and MATCH - practice'!E$1,'YouTube data'!$1:$1,0))</f>
        <v>0</v>
      </c>
      <c r="F13634">
        <f t="shared" si="212"/>
        <v>3215567</v>
      </c>
    </row>
    <row r="13635" spans="1:6" x14ac:dyDescent="0.25">
      <c r="A13635" s="6" t="s">
        <v>28615</v>
      </c>
      <c r="B13635" s="6" t="str">
        <f xml:space="preserve"> INDEX('YouTube data'!$A$1:$N$16308,MATCH($A13635,'YouTube data'!$A:$A,0),MATCH('INDEX and MATCH - practice'!B$1,'YouTube data'!$1:$1,0))</f>
        <v>Muddha Mandaram - Episode 1074 - May 03, 2018 - Best Scene</v>
      </c>
      <c r="C13635" s="6" t="str">
        <f xml:space="preserve"> INDEX('YouTube data'!$A$1:$N$16308,MATCH($A13635,'YouTube data'!$A:$A,0),MATCH('INDEX and MATCH - practice'!C$1,'YouTube data'!$1:$1,0))</f>
        <v>Entertainment</v>
      </c>
      <c r="D13635" s="6">
        <f xml:space="preserve"> INDEX('YouTube data'!$A$1:$N$16308,MATCH($A13635,'YouTube data'!$A:$A,0),MATCH('INDEX and MATCH - practice'!D$1,'YouTube data'!$1:$1,0))</f>
        <v>282574</v>
      </c>
      <c r="E13635" s="6" t="b">
        <f xml:space="preserve"> INDEX('YouTube data'!$A$1:$N$16308,MATCH($A13635,'YouTube data'!$A:$A,0),MATCH('INDEX and MATCH - practice'!E$1,'YouTube data'!$1:$1,0))</f>
        <v>0</v>
      </c>
      <c r="F13635">
        <f t="shared" ref="F13635:F13698" si="213" xml:space="preserve"> IF(D13635=0,AVERAGE($D$2:$D$16308),D13635)</f>
        <v>282574</v>
      </c>
    </row>
    <row r="13636" spans="1:6" x14ac:dyDescent="0.25">
      <c r="A13636" s="6" t="s">
        <v>28617</v>
      </c>
      <c r="B13636" s="6" t="str">
        <f xml:space="preserve"> INDEX('YouTube data'!$A$1:$N$16308,MATCH($A13636,'YouTube data'!$A:$A,0),MATCH('INDEX and MATCH - practice'!B$1,'YouTube data'!$1:$1,0))</f>
        <v>છોકરીયું ની English | Pagal Gujju</v>
      </c>
      <c r="C13636" s="6" t="str">
        <f xml:space="preserve"> INDEX('YouTube data'!$A$1:$N$16308,MATCH($A13636,'YouTube data'!$A:$A,0),MATCH('INDEX and MATCH - practice'!C$1,'YouTube data'!$1:$1,0))</f>
        <v>People &amp; Blogs</v>
      </c>
      <c r="D13636" s="6">
        <f xml:space="preserve"> INDEX('YouTube data'!$A$1:$N$16308,MATCH($A13636,'YouTube data'!$A:$A,0),MATCH('INDEX and MATCH - practice'!D$1,'YouTube data'!$1:$1,0))</f>
        <v>488241</v>
      </c>
      <c r="E13636" s="6" t="b">
        <f xml:space="preserve"> INDEX('YouTube data'!$A$1:$N$16308,MATCH($A13636,'YouTube data'!$A:$A,0),MATCH('INDEX and MATCH - practice'!E$1,'YouTube data'!$1:$1,0))</f>
        <v>0</v>
      </c>
      <c r="F13636">
        <f t="shared" si="213"/>
        <v>488241</v>
      </c>
    </row>
    <row r="13637" spans="1:6" x14ac:dyDescent="0.25">
      <c r="A13637" s="6" t="s">
        <v>28619</v>
      </c>
      <c r="B13637" s="6" t="str">
        <f xml:space="preserve"> INDEX('YouTube data'!$A$1:$N$16308,MATCH($A13637,'YouTube data'!$A:$A,0),MATCH('INDEX and MATCH - practice'!B$1,'YouTube data'!$1:$1,0))</f>
        <v>சந்திரலேகா | CHANDRALEKHA | Sun TV | Tamil | Mega Serial | Episode 1077 - 04th May 2018</v>
      </c>
      <c r="C13637" s="6" t="str">
        <f xml:space="preserve"> INDEX('YouTube data'!$A$1:$N$16308,MATCH($A13637,'YouTube data'!$A:$A,0),MATCH('INDEX and MATCH - practice'!C$1,'YouTube data'!$1:$1,0))</f>
        <v>Entertainment</v>
      </c>
      <c r="D13637" s="6">
        <f xml:space="preserve"> INDEX('YouTube data'!$A$1:$N$16308,MATCH($A13637,'YouTube data'!$A:$A,0),MATCH('INDEX and MATCH - practice'!D$1,'YouTube data'!$1:$1,0))</f>
        <v>185446</v>
      </c>
      <c r="E13637" s="6" t="b">
        <f xml:space="preserve"> INDEX('YouTube data'!$A$1:$N$16308,MATCH($A13637,'YouTube data'!$A:$A,0),MATCH('INDEX and MATCH - practice'!E$1,'YouTube data'!$1:$1,0))</f>
        <v>0</v>
      </c>
      <c r="F13637">
        <f t="shared" si="213"/>
        <v>185446</v>
      </c>
    </row>
    <row r="13638" spans="1:6" x14ac:dyDescent="0.25">
      <c r="A13638" s="6" t="s">
        <v>28621</v>
      </c>
      <c r="B13638" s="6" t="str">
        <f xml:space="preserve"> INDEX('YouTube data'!$A$1:$N$16308,MATCH($A13638,'YouTube data'!$A:$A,0),MATCH('INDEX and MATCH - practice'!B$1,'YouTube data'!$1:$1,0))</f>
        <v>இந்த வீடியோ மிஸ் பண்ணாம பாருங்க | Photo Gallery | Tamil Seithigal | Latest News</v>
      </c>
      <c r="C13638" s="6" t="str">
        <f xml:space="preserve"> INDEX('YouTube data'!$A$1:$N$16308,MATCH($A13638,'YouTube data'!$A:$A,0),MATCH('INDEX and MATCH - practice'!C$1,'YouTube data'!$1:$1,0))</f>
        <v>Entertainment</v>
      </c>
      <c r="D13638" s="6">
        <f xml:space="preserve"> INDEX('YouTube data'!$A$1:$N$16308,MATCH($A13638,'YouTube data'!$A:$A,0),MATCH('INDEX and MATCH - practice'!D$1,'YouTube data'!$1:$1,0))</f>
        <v>205800</v>
      </c>
      <c r="E13638" s="6" t="b">
        <f xml:space="preserve"> INDEX('YouTube data'!$A$1:$N$16308,MATCH($A13638,'YouTube data'!$A:$A,0),MATCH('INDEX and MATCH - practice'!E$1,'YouTube data'!$1:$1,0))</f>
        <v>1</v>
      </c>
      <c r="F13638">
        <f t="shared" si="213"/>
        <v>205800</v>
      </c>
    </row>
    <row r="13639" spans="1:6" x14ac:dyDescent="0.25">
      <c r="A13639" s="6" t="s">
        <v>28623</v>
      </c>
      <c r="B13639" s="6" t="str">
        <f xml:space="preserve"> INDEX('YouTube data'!$A$1:$N$16308,MATCH($A13639,'YouTube data'!$A:$A,0),MATCH('INDEX and MATCH - practice'!B$1,'YouTube data'!$1:$1,0))</f>
        <v>Types of Patients | Sadak Chhap</v>
      </c>
      <c r="C13639" s="6" t="str">
        <f xml:space="preserve"> INDEX('YouTube data'!$A$1:$N$16308,MATCH($A13639,'YouTube data'!$A:$A,0),MATCH('INDEX and MATCH - practice'!C$1,'YouTube data'!$1:$1,0))</f>
        <v>Comedy</v>
      </c>
      <c r="D13639" s="6">
        <f xml:space="preserve"> INDEX('YouTube data'!$A$1:$N$16308,MATCH($A13639,'YouTube data'!$A:$A,0),MATCH('INDEX and MATCH - practice'!D$1,'YouTube data'!$1:$1,0))</f>
        <v>113364</v>
      </c>
      <c r="E13639" s="6" t="b">
        <f xml:space="preserve"> INDEX('YouTube data'!$A$1:$N$16308,MATCH($A13639,'YouTube data'!$A:$A,0),MATCH('INDEX and MATCH - practice'!E$1,'YouTube data'!$1:$1,0))</f>
        <v>0</v>
      </c>
      <c r="F13639">
        <f t="shared" si="213"/>
        <v>113364</v>
      </c>
    </row>
    <row r="13640" spans="1:6" x14ac:dyDescent="0.25">
      <c r="A13640" s="6" t="s">
        <v>28625</v>
      </c>
      <c r="B13640" s="6" t="str">
        <f xml:space="preserve"> INDEX('YouTube data'!$A$1:$N$16308,MATCH($A13640,'YouTube data'!$A:$A,0),MATCH('INDEX and MATCH - practice'!B$1,'YouTube data'!$1:$1,0))</f>
        <v>Types of Card Players || Mahathalli</v>
      </c>
      <c r="C13640" s="6" t="str">
        <f xml:space="preserve"> INDEX('YouTube data'!$A$1:$N$16308,MATCH($A13640,'YouTube data'!$A:$A,0),MATCH('INDEX and MATCH - practice'!C$1,'YouTube data'!$1:$1,0))</f>
        <v>Entertainment</v>
      </c>
      <c r="D13640" s="6">
        <f xml:space="preserve"> INDEX('YouTube data'!$A$1:$N$16308,MATCH($A13640,'YouTube data'!$A:$A,0),MATCH('INDEX and MATCH - practice'!D$1,'YouTube data'!$1:$1,0))</f>
        <v>406880</v>
      </c>
      <c r="E13640" s="6" t="b">
        <f xml:space="preserve"> INDEX('YouTube data'!$A$1:$N$16308,MATCH($A13640,'YouTube data'!$A:$A,0),MATCH('INDEX and MATCH - practice'!E$1,'YouTube data'!$1:$1,0))</f>
        <v>0</v>
      </c>
      <c r="F13640">
        <f t="shared" si="213"/>
        <v>406880</v>
      </c>
    </row>
    <row r="13641" spans="1:6" x14ac:dyDescent="0.25">
      <c r="A13641" s="6" t="s">
        <v>28627</v>
      </c>
      <c r="B13641" s="6" t="str">
        <f xml:space="preserve"> INDEX('YouTube data'!$A$1:$N$16308,MATCH($A13641,'YouTube data'!$A:$A,0),MATCH('INDEX and MATCH - practice'!B$1,'YouTube data'!$1:$1,0))</f>
        <v>Allu Arjun Fans Response after Watching Naa peru surya naa illu india Movie Benefit Show Talk</v>
      </c>
      <c r="C13641" s="6" t="str">
        <f xml:space="preserve"> INDEX('YouTube data'!$A$1:$N$16308,MATCH($A13641,'YouTube data'!$A:$A,0),MATCH('INDEX and MATCH - practice'!C$1,'YouTube data'!$1:$1,0))</f>
        <v>Entertainment</v>
      </c>
      <c r="D13641" s="6">
        <f xml:space="preserve"> INDEX('YouTube data'!$A$1:$N$16308,MATCH($A13641,'YouTube data'!$A:$A,0),MATCH('INDEX and MATCH - practice'!D$1,'YouTube data'!$1:$1,0))</f>
        <v>93376</v>
      </c>
      <c r="E13641" s="6" t="b">
        <f xml:space="preserve"> INDEX('YouTube data'!$A$1:$N$16308,MATCH($A13641,'YouTube data'!$A:$A,0),MATCH('INDEX and MATCH - practice'!E$1,'YouTube data'!$1:$1,0))</f>
        <v>0</v>
      </c>
      <c r="F13641">
        <f t="shared" si="213"/>
        <v>93376</v>
      </c>
    </row>
    <row r="13642" spans="1:6" x14ac:dyDescent="0.25">
      <c r="A13642" s="6" t="s">
        <v>28629</v>
      </c>
      <c r="B13642" s="6" t="str">
        <f xml:space="preserve"> INDEX('YouTube data'!$A$1:$N$16308,MATCH($A13642,'YouTube data'!$A:$A,0),MATCH('INDEX and MATCH - practice'!B$1,'YouTube data'!$1:$1,0))</f>
        <v>Anupama Chopra's Movie Review of 102 Not Out | Umesh Shukla | Amitabh Bachchan | Rishi Kapoor</v>
      </c>
      <c r="C13642" s="6" t="str">
        <f xml:space="preserve"> INDEX('YouTube data'!$A$1:$N$16308,MATCH($A13642,'YouTube data'!$A:$A,0),MATCH('INDEX and MATCH - practice'!C$1,'YouTube data'!$1:$1,0))</f>
        <v>Entertainment</v>
      </c>
      <c r="D13642" s="6">
        <f xml:space="preserve"> INDEX('YouTube data'!$A$1:$N$16308,MATCH($A13642,'YouTube data'!$A:$A,0),MATCH('INDEX and MATCH - practice'!D$1,'YouTube data'!$1:$1,0))</f>
        <v>68172</v>
      </c>
      <c r="E13642" s="6" t="b">
        <f xml:space="preserve"> INDEX('YouTube data'!$A$1:$N$16308,MATCH($A13642,'YouTube data'!$A:$A,0),MATCH('INDEX and MATCH - practice'!E$1,'YouTube data'!$1:$1,0))</f>
        <v>0</v>
      </c>
      <c r="F13642">
        <f t="shared" si="213"/>
        <v>68172</v>
      </c>
    </row>
    <row r="13643" spans="1:6" x14ac:dyDescent="0.25">
      <c r="A13643" s="6" t="s">
        <v>28631</v>
      </c>
      <c r="B13643" s="6" t="str">
        <f xml:space="preserve"> INDEX('YouTube data'!$A$1:$N$16308,MATCH($A13643,'YouTube data'!$A:$A,0),MATCH('INDEX and MATCH - practice'!B$1,'YouTube data'!$1:$1,0))</f>
        <v>11 Weird Ways To Sneak Food Into Class / School Pranks</v>
      </c>
      <c r="C13643" s="6" t="str">
        <f xml:space="preserve"> INDEX('YouTube data'!$A$1:$N$16308,MATCH($A13643,'YouTube data'!$A:$A,0),MATCH('INDEX and MATCH - practice'!C$1,'YouTube data'!$1:$1,0))</f>
        <v>Howto &amp; Style</v>
      </c>
      <c r="D13643" s="6">
        <f xml:space="preserve"> INDEX('YouTube data'!$A$1:$N$16308,MATCH($A13643,'YouTube data'!$A:$A,0),MATCH('INDEX and MATCH - practice'!D$1,'YouTube data'!$1:$1,0))</f>
        <v>1516448</v>
      </c>
      <c r="E13643" s="6" t="b">
        <f xml:space="preserve"> INDEX('YouTube data'!$A$1:$N$16308,MATCH($A13643,'YouTube data'!$A:$A,0),MATCH('INDEX and MATCH - practice'!E$1,'YouTube data'!$1:$1,0))</f>
        <v>0</v>
      </c>
      <c r="F13643">
        <f t="shared" si="213"/>
        <v>1516448</v>
      </c>
    </row>
    <row r="13644" spans="1:6" x14ac:dyDescent="0.25">
      <c r="A13644" s="6" t="s">
        <v>28633</v>
      </c>
      <c r="B13644" s="6" t="str">
        <f xml:space="preserve"> INDEX('YouTube data'!$A$1:$N$16308,MATCH($A13644,'YouTube data'!$A:$A,0),MATCH('INDEX and MATCH - practice'!B$1,'YouTube data'!$1:$1,0))</f>
        <v>Rafta Rafta - Studio Making | Sundergarh Ra Salman Khan | Saroj Pradhan, Jagruti Mishra, Babushan</v>
      </c>
      <c r="C13644" s="6" t="str">
        <f xml:space="preserve"> INDEX('YouTube data'!$A$1:$N$16308,MATCH($A13644,'YouTube data'!$A:$A,0),MATCH('INDEX and MATCH - practice'!C$1,'YouTube data'!$1:$1,0))</f>
        <v>Entertainment</v>
      </c>
      <c r="D13644" s="6">
        <f xml:space="preserve"> INDEX('YouTube data'!$A$1:$N$16308,MATCH($A13644,'YouTube data'!$A:$A,0),MATCH('INDEX and MATCH - practice'!D$1,'YouTube data'!$1:$1,0))</f>
        <v>270828</v>
      </c>
      <c r="E13644" s="6" t="b">
        <f xml:space="preserve"> INDEX('YouTube data'!$A$1:$N$16308,MATCH($A13644,'YouTube data'!$A:$A,0),MATCH('INDEX and MATCH - practice'!E$1,'YouTube data'!$1:$1,0))</f>
        <v>0</v>
      </c>
      <c r="F13644">
        <f t="shared" si="213"/>
        <v>270828</v>
      </c>
    </row>
    <row r="13645" spans="1:6" x14ac:dyDescent="0.25">
      <c r="A13645" s="6" t="s">
        <v>28636</v>
      </c>
      <c r="B13645" s="6" t="str">
        <f xml:space="preserve"> INDEX('YouTube data'!$A$1:$N$16308,MATCH($A13645,'YouTube data'!$A:$A,0),MATCH('INDEX and MATCH - practice'!B$1,'YouTube data'!$1:$1,0))</f>
        <v>Daana Paani (Full Video) | DAANA PAANI | Amrinder Gill | Jimmy Sheirgill |Simi Chahal</v>
      </c>
      <c r="C13645" s="6" t="str">
        <f xml:space="preserve"> INDEX('YouTube data'!$A$1:$N$16308,MATCH($A13645,'YouTube data'!$A:$A,0),MATCH('INDEX and MATCH - practice'!C$1,'YouTube data'!$1:$1,0))</f>
        <v>Music</v>
      </c>
      <c r="D13645" s="6">
        <f xml:space="preserve"> INDEX('YouTube data'!$A$1:$N$16308,MATCH($A13645,'YouTube data'!$A:$A,0),MATCH('INDEX and MATCH - practice'!D$1,'YouTube data'!$1:$1,0))</f>
        <v>897498</v>
      </c>
      <c r="E13645" s="6" t="b">
        <f xml:space="preserve"> INDEX('YouTube data'!$A$1:$N$16308,MATCH($A13645,'YouTube data'!$A:$A,0),MATCH('INDEX and MATCH - practice'!E$1,'YouTube data'!$1:$1,0))</f>
        <v>0</v>
      </c>
      <c r="F13645">
        <f t="shared" si="213"/>
        <v>897498</v>
      </c>
    </row>
    <row r="13646" spans="1:6" x14ac:dyDescent="0.25">
      <c r="A13646" s="6" t="s">
        <v>28638</v>
      </c>
      <c r="B13646" s="6" t="str">
        <f xml:space="preserve"> INDEX('YouTube data'!$A$1:$N$16308,MATCH($A13646,'YouTube data'!$A:$A,0),MATCH('INDEX and MATCH - practice'!B$1,'YouTube data'!$1:$1,0))</f>
        <v>Rudy Giuliani Made 'Hannity' Watchable</v>
      </c>
      <c r="C13646" s="6" t="str">
        <f xml:space="preserve"> INDEX('YouTube data'!$A$1:$N$16308,MATCH($A13646,'YouTube data'!$A:$A,0),MATCH('INDEX and MATCH - practice'!C$1,'YouTube data'!$1:$1,0))</f>
        <v>Entertainment</v>
      </c>
      <c r="D13646" s="6">
        <f xml:space="preserve"> INDEX('YouTube data'!$A$1:$N$16308,MATCH($A13646,'YouTube data'!$A:$A,0),MATCH('INDEX and MATCH - practice'!D$1,'YouTube data'!$1:$1,0))</f>
        <v>1831293</v>
      </c>
      <c r="E13646" s="6" t="b">
        <f xml:space="preserve"> INDEX('YouTube data'!$A$1:$N$16308,MATCH($A13646,'YouTube data'!$A:$A,0),MATCH('INDEX and MATCH - practice'!E$1,'YouTube data'!$1:$1,0))</f>
        <v>0</v>
      </c>
      <c r="F13646">
        <f t="shared" si="213"/>
        <v>1831293</v>
      </c>
    </row>
    <row r="13647" spans="1:6" x14ac:dyDescent="0.25">
      <c r="A13647" s="6" t="s">
        <v>28640</v>
      </c>
      <c r="B13647" s="6" t="str">
        <f xml:space="preserve"> INDEX('YouTube data'!$A$1:$N$16308,MATCH($A13647,'YouTube data'!$A:$A,0),MATCH('INDEX and MATCH - practice'!B$1,'YouTube data'!$1:$1,0))</f>
        <v>25  EFFECTIVE WAYS TO FIX SMALL PROBLEMS</v>
      </c>
      <c r="C13647" s="6" t="str">
        <f xml:space="preserve"> INDEX('YouTube data'!$A$1:$N$16308,MATCH($A13647,'YouTube data'!$A:$A,0),MATCH('INDEX and MATCH - practice'!C$1,'YouTube data'!$1:$1,0))</f>
        <v>Howto &amp; Style</v>
      </c>
      <c r="D13647" s="6">
        <f xml:space="preserve"> INDEX('YouTube data'!$A$1:$N$16308,MATCH($A13647,'YouTube data'!$A:$A,0),MATCH('INDEX and MATCH - practice'!D$1,'YouTube data'!$1:$1,0))</f>
        <v>2122644</v>
      </c>
      <c r="E13647" s="6" t="b">
        <f xml:space="preserve"> INDEX('YouTube data'!$A$1:$N$16308,MATCH($A13647,'YouTube data'!$A:$A,0),MATCH('INDEX and MATCH - practice'!E$1,'YouTube data'!$1:$1,0))</f>
        <v>0</v>
      </c>
      <c r="F13647">
        <f t="shared" si="213"/>
        <v>2122644</v>
      </c>
    </row>
    <row r="13648" spans="1:6" x14ac:dyDescent="0.25">
      <c r="A13648" s="6" t="s">
        <v>28642</v>
      </c>
      <c r="B13648" s="6" t="str">
        <f xml:space="preserve"> INDEX('YouTube data'!$A$1:$N$16308,MATCH($A13648,'YouTube data'!$A:$A,0),MATCH('INDEX and MATCH - practice'!B$1,'YouTube data'!$1:$1,0))</f>
        <v>Taarak Mehta Ka Ooltah Chashmah - तारक मेहता - Episode 1103 - 3rd  May, 2018</v>
      </c>
      <c r="C13648" s="6" t="str">
        <f xml:space="preserve"> INDEX('YouTube data'!$A$1:$N$16308,MATCH($A13648,'YouTube data'!$A:$A,0),MATCH('INDEX and MATCH - practice'!C$1,'YouTube data'!$1:$1,0))</f>
        <v>Entertainment</v>
      </c>
      <c r="D13648" s="6">
        <f xml:space="preserve"> INDEX('YouTube data'!$A$1:$N$16308,MATCH($A13648,'YouTube data'!$A:$A,0),MATCH('INDEX and MATCH - practice'!D$1,'YouTube data'!$1:$1,0))</f>
        <v>148958</v>
      </c>
      <c r="E13648" s="6" t="b">
        <f xml:space="preserve"> INDEX('YouTube data'!$A$1:$N$16308,MATCH($A13648,'YouTube data'!$A:$A,0),MATCH('INDEX and MATCH - practice'!E$1,'YouTube data'!$1:$1,0))</f>
        <v>0</v>
      </c>
      <c r="F13648">
        <f t="shared" si="213"/>
        <v>148958</v>
      </c>
    </row>
    <row r="13649" spans="1:6" x14ac:dyDescent="0.25">
      <c r="A13649" s="6" t="s">
        <v>28644</v>
      </c>
      <c r="B13649" s="6" t="str">
        <f xml:space="preserve"> INDEX('YouTube data'!$A$1:$N$16308,MATCH($A13649,'YouTube data'!$A:$A,0),MATCH('INDEX and MATCH - practice'!B$1,'YouTube data'!$1:$1,0))</f>
        <v>Mean Tweets – Avengers Edition</v>
      </c>
      <c r="C13649" s="6" t="str">
        <f xml:space="preserve"> INDEX('YouTube data'!$A$1:$N$16308,MATCH($A13649,'YouTube data'!$A:$A,0),MATCH('INDEX and MATCH - practice'!C$1,'YouTube data'!$1:$1,0))</f>
        <v>Comedy</v>
      </c>
      <c r="D13649" s="6">
        <f xml:space="preserve"> INDEX('YouTube data'!$A$1:$N$16308,MATCH($A13649,'YouTube data'!$A:$A,0),MATCH('INDEX and MATCH - practice'!D$1,'YouTube data'!$1:$1,0))</f>
        <v>11362844</v>
      </c>
      <c r="E13649" s="6" t="b">
        <f xml:space="preserve"> INDEX('YouTube data'!$A$1:$N$16308,MATCH($A13649,'YouTube data'!$A:$A,0),MATCH('INDEX and MATCH - practice'!E$1,'YouTube data'!$1:$1,0))</f>
        <v>0</v>
      </c>
      <c r="F13649">
        <f t="shared" si="213"/>
        <v>11362844</v>
      </c>
    </row>
    <row r="13650" spans="1:6" x14ac:dyDescent="0.25">
      <c r="A13650" s="6" t="s">
        <v>28646</v>
      </c>
      <c r="B13650" s="6" t="str">
        <f xml:space="preserve"> INDEX('YouTube data'!$A$1:$N$16308,MATCH($A13650,'YouTube data'!$A:$A,0),MATCH('INDEX and MATCH - practice'!B$1,'YouTube data'!$1:$1,0))</f>
        <v>Chalu Chiklu | Harshdeep Ahuja</v>
      </c>
      <c r="C13650" s="6" t="str">
        <f xml:space="preserve"> INDEX('YouTube data'!$A$1:$N$16308,MATCH($A13650,'YouTube data'!$A:$A,0),MATCH('INDEX and MATCH - practice'!C$1,'YouTube data'!$1:$1,0))</f>
        <v>Entertainment</v>
      </c>
      <c r="D13650" s="6">
        <f xml:space="preserve"> INDEX('YouTube data'!$A$1:$N$16308,MATCH($A13650,'YouTube data'!$A:$A,0),MATCH('INDEX and MATCH - practice'!D$1,'YouTube data'!$1:$1,0))</f>
        <v>486104</v>
      </c>
      <c r="E13650" s="6" t="b">
        <f xml:space="preserve"> INDEX('YouTube data'!$A$1:$N$16308,MATCH($A13650,'YouTube data'!$A:$A,0),MATCH('INDEX and MATCH - practice'!E$1,'YouTube data'!$1:$1,0))</f>
        <v>0</v>
      </c>
      <c r="F13650">
        <f t="shared" si="213"/>
        <v>486104</v>
      </c>
    </row>
    <row r="13651" spans="1:6" x14ac:dyDescent="0.25">
      <c r="A13651" s="6" t="s">
        <v>28648</v>
      </c>
      <c r="B13651" s="6" t="str">
        <f xml:space="preserve"> INDEX('YouTube data'!$A$1:$N$16308,MATCH($A13651,'YouTube data'!$A:$A,0),MATCH('INDEX and MATCH - practice'!B$1,'YouTube data'!$1:$1,0))</f>
        <v>Pawan kalyan Fan Reaction After Watching Naa Peru Surya Naa illu india Movie | Public Talk</v>
      </c>
      <c r="C13651" s="6" t="str">
        <f xml:space="preserve"> INDEX('YouTube data'!$A$1:$N$16308,MATCH($A13651,'YouTube data'!$A:$A,0),MATCH('INDEX and MATCH - practice'!C$1,'YouTube data'!$1:$1,0))</f>
        <v>Entertainment</v>
      </c>
      <c r="D13651" s="6">
        <f xml:space="preserve"> INDEX('YouTube data'!$A$1:$N$16308,MATCH($A13651,'YouTube data'!$A:$A,0),MATCH('INDEX and MATCH - practice'!D$1,'YouTube data'!$1:$1,0))</f>
        <v>210850</v>
      </c>
      <c r="E13651" s="6" t="b">
        <f xml:space="preserve"> INDEX('YouTube data'!$A$1:$N$16308,MATCH($A13651,'YouTube data'!$A:$A,0),MATCH('INDEX and MATCH - practice'!E$1,'YouTube data'!$1:$1,0))</f>
        <v>0</v>
      </c>
      <c r="F13651">
        <f t="shared" si="213"/>
        <v>210850</v>
      </c>
    </row>
    <row r="13652" spans="1:6" x14ac:dyDescent="0.25">
      <c r="A13652" s="6" t="s">
        <v>28650</v>
      </c>
      <c r="B13652" s="6" t="str">
        <f xml:space="preserve"> INDEX('YouTube data'!$A$1:$N$16308,MATCH($A13652,'YouTube data'!$A:$A,0),MATCH('INDEX and MATCH - practice'!B$1,'YouTube data'!$1:$1,0))</f>
        <v>The Big Bang Theory 11x23 Sneak Peek #3 The Sibling Realignment (HD) Jerry O’Connell as Georgie</v>
      </c>
      <c r="C13652" s="6" t="str">
        <f xml:space="preserve"> INDEX('YouTube data'!$A$1:$N$16308,MATCH($A13652,'YouTube data'!$A:$A,0),MATCH('INDEX and MATCH - practice'!C$1,'YouTube data'!$1:$1,0))</f>
        <v>Entertainment</v>
      </c>
      <c r="D13652" s="6">
        <f xml:space="preserve"> INDEX('YouTube data'!$A$1:$N$16308,MATCH($A13652,'YouTube data'!$A:$A,0),MATCH('INDEX and MATCH - practice'!D$1,'YouTube data'!$1:$1,0))</f>
        <v>250304</v>
      </c>
      <c r="E13652" s="6" t="b">
        <f xml:space="preserve"> INDEX('YouTube data'!$A$1:$N$16308,MATCH($A13652,'YouTube data'!$A:$A,0),MATCH('INDEX and MATCH - practice'!E$1,'YouTube data'!$1:$1,0))</f>
        <v>0</v>
      </c>
      <c r="F13652">
        <f t="shared" si="213"/>
        <v>250304</v>
      </c>
    </row>
    <row r="13653" spans="1:6" x14ac:dyDescent="0.25">
      <c r="A13653" s="6" t="s">
        <v>28652</v>
      </c>
      <c r="B13653" s="6" t="str">
        <f xml:space="preserve"> INDEX('YouTube data'!$A$1:$N$16308,MATCH($A13653,'YouTube data'!$A:$A,0),MATCH('INDEX and MATCH - practice'!B$1,'YouTube data'!$1:$1,0))</f>
        <v>How To Put Whatsapp Status In Full Screen</v>
      </c>
      <c r="C13653" s="6" t="str">
        <f xml:space="preserve"> INDEX('YouTube data'!$A$1:$N$16308,MATCH($A13653,'YouTube data'!$A:$A,0),MATCH('INDEX and MATCH - practice'!C$1,'YouTube data'!$1:$1,0))</f>
        <v>People &amp; Blogs</v>
      </c>
      <c r="D13653" s="6">
        <f xml:space="preserve"> INDEX('YouTube data'!$A$1:$N$16308,MATCH($A13653,'YouTube data'!$A:$A,0),MATCH('INDEX and MATCH - practice'!D$1,'YouTube data'!$1:$1,0))</f>
        <v>107347</v>
      </c>
      <c r="E13653" s="6" t="b">
        <f xml:space="preserve"> INDEX('YouTube data'!$A$1:$N$16308,MATCH($A13653,'YouTube data'!$A:$A,0),MATCH('INDEX and MATCH - practice'!E$1,'YouTube data'!$1:$1,0))</f>
        <v>0</v>
      </c>
      <c r="F13653">
        <f t="shared" si="213"/>
        <v>107347</v>
      </c>
    </row>
    <row r="13654" spans="1:6" x14ac:dyDescent="0.25">
      <c r="A13654" s="6" t="s">
        <v>28655</v>
      </c>
      <c r="B13654" s="6" t="str">
        <f xml:space="preserve"> INDEX('YouTube data'!$A$1:$N$16308,MATCH($A13654,'YouTube data'!$A:$A,0),MATCH('INDEX and MATCH - practice'!B$1,'YouTube data'!$1:$1,0))</f>
        <v>Sarokar: टारगेट IAS | Target IAS</v>
      </c>
      <c r="C13654" s="6" t="str">
        <f xml:space="preserve"> INDEX('YouTube data'!$A$1:$N$16308,MATCH($A13654,'YouTube data'!$A:$A,0),MATCH('INDEX and MATCH - practice'!C$1,'YouTube data'!$1:$1,0))</f>
        <v>News &amp; Politics</v>
      </c>
      <c r="D13654" s="6">
        <f xml:space="preserve"> INDEX('YouTube data'!$A$1:$N$16308,MATCH($A13654,'YouTube data'!$A:$A,0),MATCH('INDEX and MATCH - practice'!D$1,'YouTube data'!$1:$1,0))</f>
        <v>374984</v>
      </c>
      <c r="E13654" s="6" t="b">
        <f xml:space="preserve"> INDEX('YouTube data'!$A$1:$N$16308,MATCH($A13654,'YouTube data'!$A:$A,0),MATCH('INDEX and MATCH - practice'!E$1,'YouTube data'!$1:$1,0))</f>
        <v>0</v>
      </c>
      <c r="F13654">
        <f t="shared" si="213"/>
        <v>374984</v>
      </c>
    </row>
    <row r="13655" spans="1:6" x14ac:dyDescent="0.25">
      <c r="A13655" s="6" t="s">
        <v>28657</v>
      </c>
      <c r="B13655" s="6" t="str">
        <f xml:space="preserve"> INDEX('YouTube data'!$A$1:$N$16308,MATCH($A13655,'YouTube data'!$A:$A,0),MATCH('INDEX and MATCH - practice'!B$1,'YouTube data'!$1:$1,0))</f>
        <v>કિંજલ દવે નું આ ગીત સાંભળી ને લલિત દવે પણ રડ્યા</v>
      </c>
      <c r="C13655" s="6" t="str">
        <f xml:space="preserve"> INDEX('YouTube data'!$A$1:$N$16308,MATCH($A13655,'YouTube data'!$A:$A,0),MATCH('INDEX and MATCH - practice'!C$1,'YouTube data'!$1:$1,0))</f>
        <v>Music</v>
      </c>
      <c r="D13655" s="6">
        <f xml:space="preserve"> INDEX('YouTube data'!$A$1:$N$16308,MATCH($A13655,'YouTube data'!$A:$A,0),MATCH('INDEX and MATCH - practice'!D$1,'YouTube data'!$1:$1,0))</f>
        <v>189645</v>
      </c>
      <c r="E13655" s="6" t="b">
        <f xml:space="preserve"> INDEX('YouTube data'!$A$1:$N$16308,MATCH($A13655,'YouTube data'!$A:$A,0),MATCH('INDEX and MATCH - practice'!E$1,'YouTube data'!$1:$1,0))</f>
        <v>0</v>
      </c>
      <c r="F13655">
        <f t="shared" si="213"/>
        <v>189645</v>
      </c>
    </row>
    <row r="13656" spans="1:6" x14ac:dyDescent="0.25">
      <c r="A13656" s="6" t="s">
        <v>28659</v>
      </c>
      <c r="B13656" s="6" t="str">
        <f xml:space="preserve"> INDEX('YouTube data'!$A$1:$N$16308,MATCH($A13656,'YouTube data'!$A:$A,0),MATCH('INDEX and MATCH - practice'!B$1,'YouTube data'!$1:$1,0))</f>
        <v>Employees Association Leaders Press Meet After Meeting With Cabinet Sub Committee In Hyderabad | V6</v>
      </c>
      <c r="C13656" s="6" t="str">
        <f xml:space="preserve"> INDEX('YouTube data'!$A$1:$N$16308,MATCH($A13656,'YouTube data'!$A:$A,0),MATCH('INDEX and MATCH - practice'!C$1,'YouTube data'!$1:$1,0))</f>
        <v>News &amp; Politics</v>
      </c>
      <c r="D13656" s="6">
        <f xml:space="preserve"> INDEX('YouTube data'!$A$1:$N$16308,MATCH($A13656,'YouTube data'!$A:$A,0),MATCH('INDEX and MATCH - practice'!D$1,'YouTube data'!$1:$1,0))</f>
        <v>20858</v>
      </c>
      <c r="E13656" s="6" t="b">
        <f xml:space="preserve"> INDEX('YouTube data'!$A$1:$N$16308,MATCH($A13656,'YouTube data'!$A:$A,0),MATCH('INDEX and MATCH - practice'!E$1,'YouTube data'!$1:$1,0))</f>
        <v>0</v>
      </c>
      <c r="F13656">
        <f t="shared" si="213"/>
        <v>20858</v>
      </c>
    </row>
    <row r="13657" spans="1:6" x14ac:dyDescent="0.25">
      <c r="A13657" s="6" t="s">
        <v>28661</v>
      </c>
      <c r="B13657" s="6" t="str">
        <f xml:space="preserve"> INDEX('YouTube data'!$A$1:$N$16308,MATCH($A13657,'YouTube data'!$A:$A,0),MATCH('INDEX and MATCH - practice'!B$1,'YouTube data'!$1:$1,0))</f>
        <v>शुक्रवार स्पेशल भजन : माँ की चुन्दरिया भा गई  || लाजवंती पाठक || Most Popular Mata Rani Bhajan</v>
      </c>
      <c r="C13657" s="6" t="str">
        <f xml:space="preserve"> INDEX('YouTube data'!$A$1:$N$16308,MATCH($A13657,'YouTube data'!$A:$A,0),MATCH('INDEX and MATCH - practice'!C$1,'YouTube data'!$1:$1,0))</f>
        <v>Music</v>
      </c>
      <c r="D13657" s="6">
        <f xml:space="preserve"> INDEX('YouTube data'!$A$1:$N$16308,MATCH($A13657,'YouTube data'!$A:$A,0),MATCH('INDEX and MATCH - practice'!D$1,'YouTube data'!$1:$1,0))</f>
        <v>53813</v>
      </c>
      <c r="E13657" s="6" t="b">
        <f xml:space="preserve"> INDEX('YouTube data'!$A$1:$N$16308,MATCH($A13657,'YouTube data'!$A:$A,0),MATCH('INDEX and MATCH - practice'!E$1,'YouTube data'!$1:$1,0))</f>
        <v>0</v>
      </c>
      <c r="F13657">
        <f t="shared" si="213"/>
        <v>53813</v>
      </c>
    </row>
    <row r="13658" spans="1:6" x14ac:dyDescent="0.25">
      <c r="A13658" s="6" t="s">
        <v>28663</v>
      </c>
      <c r="B13658" s="6" t="str">
        <f xml:space="preserve"> INDEX('YouTube data'!$A$1:$N$16308,MATCH($A13658,'YouTube data'!$A:$A,0),MATCH('INDEX and MATCH - practice'!B$1,'YouTube data'!$1:$1,0))</f>
        <v>Naa Peru Surya USA Premier Show Audience Response</v>
      </c>
      <c r="C13658" s="6" t="str">
        <f xml:space="preserve"> INDEX('YouTube data'!$A$1:$N$16308,MATCH($A13658,'YouTube data'!$A:$A,0),MATCH('INDEX and MATCH - practice'!C$1,'YouTube data'!$1:$1,0))</f>
        <v>Entertainment</v>
      </c>
      <c r="D13658" s="6">
        <f xml:space="preserve"> INDEX('YouTube data'!$A$1:$N$16308,MATCH($A13658,'YouTube data'!$A:$A,0),MATCH('INDEX and MATCH - practice'!D$1,'YouTube data'!$1:$1,0))</f>
        <v>143512</v>
      </c>
      <c r="E13658" s="6" t="b">
        <f xml:space="preserve"> INDEX('YouTube data'!$A$1:$N$16308,MATCH($A13658,'YouTube data'!$A:$A,0),MATCH('INDEX and MATCH - practice'!E$1,'YouTube data'!$1:$1,0))</f>
        <v>0</v>
      </c>
      <c r="F13658">
        <f t="shared" si="213"/>
        <v>143512</v>
      </c>
    </row>
    <row r="13659" spans="1:6" x14ac:dyDescent="0.25">
      <c r="A13659" s="6" t="s">
        <v>28665</v>
      </c>
      <c r="B13659" s="6" t="str">
        <f xml:space="preserve"> INDEX('YouTube data'!$A$1:$N$16308,MATCH($A13659,'YouTube data'!$A:$A,0),MATCH('INDEX and MATCH - practice'!B$1,'YouTube data'!$1:$1,0))</f>
        <v>Aukaat | (Full HD) | Satinder Khehra  | New Punjabi Songs 2018 | Latest Punjabi Songs 2018</v>
      </c>
      <c r="C13659" s="6" t="str">
        <f xml:space="preserve"> INDEX('YouTube data'!$A$1:$N$16308,MATCH($A13659,'YouTube data'!$A:$A,0),MATCH('INDEX and MATCH - practice'!C$1,'YouTube data'!$1:$1,0))</f>
        <v>Music</v>
      </c>
      <c r="D13659" s="6">
        <f xml:space="preserve"> INDEX('YouTube data'!$A$1:$N$16308,MATCH($A13659,'YouTube data'!$A:$A,0),MATCH('INDEX and MATCH - practice'!D$1,'YouTube data'!$1:$1,0))</f>
        <v>29428</v>
      </c>
      <c r="E13659" s="6" t="b">
        <f xml:space="preserve"> INDEX('YouTube data'!$A$1:$N$16308,MATCH($A13659,'YouTube data'!$A:$A,0),MATCH('INDEX and MATCH - practice'!E$1,'YouTube data'!$1:$1,0))</f>
        <v>0</v>
      </c>
      <c r="F13659">
        <f t="shared" si="213"/>
        <v>29428</v>
      </c>
    </row>
    <row r="13660" spans="1:6" x14ac:dyDescent="0.25">
      <c r="A13660" s="6" t="s">
        <v>28667</v>
      </c>
      <c r="B13660" s="6" t="str">
        <f xml:space="preserve"> INDEX('YouTube data'!$A$1:$N$16308,MATCH($A13660,'YouTube data'!$A:$A,0),MATCH('INDEX and MATCH - practice'!B$1,'YouTube data'!$1:$1,0))</f>
        <v>गावांत निघणार आज्याची मिरवणूक, भैया संतापणार | Lagir Jhala Ji 4 May 2018</v>
      </c>
      <c r="C13660" s="6" t="str">
        <f xml:space="preserve"> INDEX('YouTube data'!$A$1:$N$16308,MATCH($A13660,'YouTube data'!$A:$A,0),MATCH('INDEX and MATCH - practice'!C$1,'YouTube data'!$1:$1,0))</f>
        <v>Entertainment</v>
      </c>
      <c r="D13660" s="6">
        <f xml:space="preserve"> INDEX('YouTube data'!$A$1:$N$16308,MATCH($A13660,'YouTube data'!$A:$A,0),MATCH('INDEX and MATCH - practice'!D$1,'YouTube data'!$1:$1,0))</f>
        <v>30902</v>
      </c>
      <c r="E13660" s="6" t="b">
        <f xml:space="preserve"> INDEX('YouTube data'!$A$1:$N$16308,MATCH($A13660,'YouTube data'!$A:$A,0),MATCH('INDEX and MATCH - practice'!E$1,'YouTube data'!$1:$1,0))</f>
        <v>0</v>
      </c>
      <c r="F13660">
        <f t="shared" si="213"/>
        <v>30902</v>
      </c>
    </row>
    <row r="13661" spans="1:6" x14ac:dyDescent="0.25">
      <c r="A13661" s="6" t="s">
        <v>28669</v>
      </c>
      <c r="B13661" s="6" t="str">
        <f xml:space="preserve"> INDEX('YouTube data'!$A$1:$N$16308,MATCH($A13661,'YouTube data'!$A:$A,0),MATCH('INDEX and MATCH - practice'!B$1,'YouTube data'!$1:$1,0))</f>
        <v>Fun Bucket JUNIORS | Episode 48 | Kids Funny Videos | Comedy Web Series | By Sai Teja - TeluguOne</v>
      </c>
      <c r="C13661" s="6" t="str">
        <f xml:space="preserve"> INDEX('YouTube data'!$A$1:$N$16308,MATCH($A13661,'YouTube data'!$A:$A,0),MATCH('INDEX and MATCH - practice'!C$1,'YouTube data'!$1:$1,0))</f>
        <v>Comedy</v>
      </c>
      <c r="D13661" s="6">
        <f xml:space="preserve"> INDEX('YouTube data'!$A$1:$N$16308,MATCH($A13661,'YouTube data'!$A:$A,0),MATCH('INDEX and MATCH - practice'!D$1,'YouTube data'!$1:$1,0))</f>
        <v>138293</v>
      </c>
      <c r="E13661" s="6" t="b">
        <f xml:space="preserve"> INDEX('YouTube data'!$A$1:$N$16308,MATCH($A13661,'YouTube data'!$A:$A,0),MATCH('INDEX and MATCH - practice'!E$1,'YouTube data'!$1:$1,0))</f>
        <v>0</v>
      </c>
      <c r="F13661">
        <f t="shared" si="213"/>
        <v>138293</v>
      </c>
    </row>
    <row r="13662" spans="1:6" x14ac:dyDescent="0.25">
      <c r="A13662" s="6" t="s">
        <v>28671</v>
      </c>
      <c r="B13662" s="6" t="str">
        <f xml:space="preserve"> INDEX('YouTube data'!$A$1:$N$16308,MATCH($A13662,'YouTube data'!$A:$A,0),MATCH('INDEX and MATCH - practice'!B$1,'YouTube data'!$1:$1,0))</f>
        <v>The Guy She Tells You Not To Worry About | The Screen Patti</v>
      </c>
      <c r="C13662" s="6" t="str">
        <f xml:space="preserve"> INDEX('YouTube data'!$A$1:$N$16308,MATCH($A13662,'YouTube data'!$A:$A,0),MATCH('INDEX and MATCH - practice'!C$1,'YouTube data'!$1:$1,0))</f>
        <v>Entertainment</v>
      </c>
      <c r="D13662" s="6">
        <f xml:space="preserve"> INDEX('YouTube data'!$A$1:$N$16308,MATCH($A13662,'YouTube data'!$A:$A,0),MATCH('INDEX and MATCH - practice'!D$1,'YouTube data'!$1:$1,0))</f>
        <v>1246543</v>
      </c>
      <c r="E13662" s="6" t="b">
        <f xml:space="preserve"> INDEX('YouTube data'!$A$1:$N$16308,MATCH($A13662,'YouTube data'!$A:$A,0),MATCH('INDEX and MATCH - practice'!E$1,'YouTube data'!$1:$1,0))</f>
        <v>0</v>
      </c>
      <c r="F13662">
        <f t="shared" si="213"/>
        <v>1246543</v>
      </c>
    </row>
    <row r="13663" spans="1:6" x14ac:dyDescent="0.25">
      <c r="A13663" s="6" t="s">
        <v>28673</v>
      </c>
      <c r="B13663" s="6" t="str">
        <f xml:space="preserve"> INDEX('YouTube data'!$A$1:$N$16308,MATCH($A13663,'YouTube data'!$A:$A,0),MATCH('INDEX and MATCH - practice'!B$1,'YouTube data'!$1:$1,0))</f>
        <v>Photoaan | Official Video | Jass Bajwa ft. DJ Flow | Happy Raikoti | Latest Song 2018</v>
      </c>
      <c r="C13663" s="6" t="str">
        <f xml:space="preserve"> INDEX('YouTube data'!$A$1:$N$16308,MATCH($A13663,'YouTube data'!$A:$A,0),MATCH('INDEX and MATCH - practice'!C$1,'YouTube data'!$1:$1,0))</f>
        <v>Music</v>
      </c>
      <c r="D13663" s="6">
        <f xml:space="preserve"> INDEX('YouTube data'!$A$1:$N$16308,MATCH($A13663,'YouTube data'!$A:$A,0),MATCH('INDEX and MATCH - practice'!D$1,'YouTube data'!$1:$1,0))</f>
        <v>5975148</v>
      </c>
      <c r="E13663" s="6" t="b">
        <f xml:space="preserve"> INDEX('YouTube data'!$A$1:$N$16308,MATCH($A13663,'YouTube data'!$A:$A,0),MATCH('INDEX and MATCH - practice'!E$1,'YouTube data'!$1:$1,0))</f>
        <v>0</v>
      </c>
      <c r="F13663">
        <f t="shared" si="213"/>
        <v>5975148</v>
      </c>
    </row>
    <row r="13664" spans="1:6" x14ac:dyDescent="0.25">
      <c r="A13664" s="6" t="s">
        <v>28675</v>
      </c>
      <c r="B13664" s="6" t="str">
        <f xml:space="preserve"> INDEX('YouTube data'!$A$1:$N$16308,MATCH($A13664,'YouTube data'!$A:$A,0),MATCH('INDEX and MATCH - practice'!B$1,'YouTube data'!$1:$1,0))</f>
        <v>Kaamuki Malayalam Movie | Kurumbi Video Song | Gopi Sundar | Askar Ali | Aparna Balamurali</v>
      </c>
      <c r="C13664" s="6" t="str">
        <f xml:space="preserve"> INDEX('YouTube data'!$A$1:$N$16308,MATCH($A13664,'YouTube data'!$A:$A,0),MATCH('INDEX and MATCH - practice'!C$1,'YouTube data'!$1:$1,0))</f>
        <v>Music</v>
      </c>
      <c r="D13664" s="6">
        <f xml:space="preserve"> INDEX('YouTube data'!$A$1:$N$16308,MATCH($A13664,'YouTube data'!$A:$A,0),MATCH('INDEX and MATCH - practice'!D$1,'YouTube data'!$1:$1,0))</f>
        <v>520785</v>
      </c>
      <c r="E13664" s="6" t="b">
        <f xml:space="preserve"> INDEX('YouTube data'!$A$1:$N$16308,MATCH($A13664,'YouTube data'!$A:$A,0),MATCH('INDEX and MATCH - practice'!E$1,'YouTube data'!$1:$1,0))</f>
        <v>0</v>
      </c>
      <c r="F13664">
        <f t="shared" si="213"/>
        <v>520785</v>
      </c>
    </row>
    <row r="13665" spans="1:6" x14ac:dyDescent="0.25">
      <c r="A13665" s="6" t="s">
        <v>28677</v>
      </c>
      <c r="B13665" s="6" t="str">
        <f xml:space="preserve"> INDEX('YouTube data'!$A$1:$N$16308,MATCH($A13665,'YouTube data'!$A:$A,0),MATCH('INDEX and MATCH - practice'!B$1,'YouTube data'!$1:$1,0))</f>
        <v>Bang Bang | Jordan Sandhu ft Navneet Kaur Dhillon | Jay K | Bunty Bains | Humble Music</v>
      </c>
      <c r="C13665" s="6" t="str">
        <f xml:space="preserve"> INDEX('YouTube data'!$A$1:$N$16308,MATCH($A13665,'YouTube data'!$A:$A,0),MATCH('INDEX and MATCH - practice'!C$1,'YouTube data'!$1:$1,0))</f>
        <v>Music</v>
      </c>
      <c r="D13665" s="6">
        <f xml:space="preserve"> INDEX('YouTube data'!$A$1:$N$16308,MATCH($A13665,'YouTube data'!$A:$A,0),MATCH('INDEX and MATCH - practice'!D$1,'YouTube data'!$1:$1,0))</f>
        <v>3044329</v>
      </c>
      <c r="E13665" s="6" t="b">
        <f xml:space="preserve"> INDEX('YouTube data'!$A$1:$N$16308,MATCH($A13665,'YouTube data'!$A:$A,0),MATCH('INDEX and MATCH - practice'!E$1,'YouTube data'!$1:$1,0))</f>
        <v>0</v>
      </c>
      <c r="F13665">
        <f t="shared" si="213"/>
        <v>3044329</v>
      </c>
    </row>
    <row r="13666" spans="1:6" x14ac:dyDescent="0.25">
      <c r="A13666" s="6" t="s">
        <v>28679</v>
      </c>
      <c r="B13666" s="6" t="str">
        <f xml:space="preserve"> INDEX('YouTube data'!$A$1:$N$16308,MATCH($A13666,'YouTube data'!$A:$A,0),MATCH('INDEX and MATCH - practice'!B$1,'YouTube data'!$1:$1,0))</f>
        <v>Phulpakhru - फुलपाखरु - Episode 307  - May 04, 2018 - Preview</v>
      </c>
      <c r="C13666" s="6" t="str">
        <f xml:space="preserve"> INDEX('YouTube data'!$A$1:$N$16308,MATCH($A13666,'YouTube data'!$A:$A,0),MATCH('INDEX and MATCH - practice'!C$1,'YouTube data'!$1:$1,0))</f>
        <v>Entertainment</v>
      </c>
      <c r="D13666" s="6">
        <f xml:space="preserve"> INDEX('YouTube data'!$A$1:$N$16308,MATCH($A13666,'YouTube data'!$A:$A,0),MATCH('INDEX and MATCH - practice'!D$1,'YouTube data'!$1:$1,0))</f>
        <v>26683</v>
      </c>
      <c r="E13666" s="6" t="b">
        <f xml:space="preserve"> INDEX('YouTube data'!$A$1:$N$16308,MATCH($A13666,'YouTube data'!$A:$A,0),MATCH('INDEX and MATCH - practice'!E$1,'YouTube data'!$1:$1,0))</f>
        <v>0</v>
      </c>
      <c r="F13666">
        <f t="shared" si="213"/>
        <v>26683</v>
      </c>
    </row>
    <row r="13667" spans="1:6" x14ac:dyDescent="0.25">
      <c r="A13667" s="6" t="s">
        <v>28681</v>
      </c>
      <c r="B13667" s="6" t="str">
        <f xml:space="preserve"> INDEX('YouTube data'!$A$1:$N$16308,MATCH($A13667,'YouTube data'!$A:$A,0),MATCH('INDEX and MATCH - practice'!B$1,'YouTube data'!$1:$1,0))</f>
        <v>Naa Peru Surya Naa Illu India Theatrical Trailer || Allu Arjun, Anu Emmanuel, Vakkantham Vamsi</v>
      </c>
      <c r="C13667" s="6" t="str">
        <f xml:space="preserve"> INDEX('YouTube data'!$A$1:$N$16308,MATCH($A13667,'YouTube data'!$A:$A,0),MATCH('INDEX and MATCH - practice'!C$1,'YouTube data'!$1:$1,0))</f>
        <v>Film &amp; Animation</v>
      </c>
      <c r="D13667" s="6">
        <f xml:space="preserve"> INDEX('YouTube data'!$A$1:$N$16308,MATCH($A13667,'YouTube data'!$A:$A,0),MATCH('INDEX and MATCH - practice'!D$1,'YouTube data'!$1:$1,0))</f>
        <v>7361726</v>
      </c>
      <c r="E13667" s="6" t="b">
        <f xml:space="preserve"> INDEX('YouTube data'!$A$1:$N$16308,MATCH($A13667,'YouTube data'!$A:$A,0),MATCH('INDEX and MATCH - practice'!E$1,'YouTube data'!$1:$1,0))</f>
        <v>0</v>
      </c>
      <c r="F13667">
        <f t="shared" si="213"/>
        <v>7361726</v>
      </c>
    </row>
    <row r="13668" spans="1:6" x14ac:dyDescent="0.25">
      <c r="A13668" s="6" t="s">
        <v>28683</v>
      </c>
      <c r="B13668" s="6" t="str">
        <f xml:space="preserve"> INDEX('YouTube data'!$A$1:$N$16308,MATCH($A13668,'YouTube data'!$A:$A,0),MATCH('INDEX and MATCH - practice'!B$1,'YouTube data'!$1:$1,0))</f>
        <v>Raja Rani 7th May Monday Promo 1 | Vijay tv serial</v>
      </c>
      <c r="C13668" s="6" t="str">
        <f xml:space="preserve"> INDEX('YouTube data'!$A$1:$N$16308,MATCH($A13668,'YouTube data'!$A:$A,0),MATCH('INDEX and MATCH - practice'!C$1,'YouTube data'!$1:$1,0))</f>
        <v>Entertainment</v>
      </c>
      <c r="D13668" s="6">
        <f xml:space="preserve"> INDEX('YouTube data'!$A$1:$N$16308,MATCH($A13668,'YouTube data'!$A:$A,0),MATCH('INDEX and MATCH - practice'!D$1,'YouTube data'!$1:$1,0))</f>
        <v>86734</v>
      </c>
      <c r="E13668" s="6" t="b">
        <f xml:space="preserve"> INDEX('YouTube data'!$A$1:$N$16308,MATCH($A13668,'YouTube data'!$A:$A,0),MATCH('INDEX and MATCH - practice'!E$1,'YouTube data'!$1:$1,0))</f>
        <v>0</v>
      </c>
      <c r="F13668">
        <f t="shared" si="213"/>
        <v>86734</v>
      </c>
    </row>
    <row r="13669" spans="1:6" x14ac:dyDescent="0.25">
      <c r="A13669" s="6" t="s">
        <v>28685</v>
      </c>
      <c r="B13669" s="6" t="str">
        <f xml:space="preserve"> INDEX('YouTube data'!$A$1:$N$16308,MATCH($A13669,'YouTube data'!$A:$A,0),MATCH('INDEX and MATCH - practice'!B$1,'YouTube data'!$1:$1,0))</f>
        <v>Subbalakshmi Samsara - Episode 230  - May 4, 2018 - Preview</v>
      </c>
      <c r="C13669" s="6" t="str">
        <f xml:space="preserve"> INDEX('YouTube data'!$A$1:$N$16308,MATCH($A13669,'YouTube data'!$A:$A,0),MATCH('INDEX and MATCH - practice'!C$1,'YouTube data'!$1:$1,0))</f>
        <v>Entertainment</v>
      </c>
      <c r="D13669" s="6">
        <f xml:space="preserve"> INDEX('YouTube data'!$A$1:$N$16308,MATCH($A13669,'YouTube data'!$A:$A,0),MATCH('INDEX and MATCH - practice'!D$1,'YouTube data'!$1:$1,0))</f>
        <v>16911</v>
      </c>
      <c r="E13669" s="6" t="b">
        <f xml:space="preserve"> INDEX('YouTube data'!$A$1:$N$16308,MATCH($A13669,'YouTube data'!$A:$A,0),MATCH('INDEX and MATCH - practice'!E$1,'YouTube data'!$1:$1,0))</f>
        <v>0</v>
      </c>
      <c r="F13669">
        <f t="shared" si="213"/>
        <v>16911</v>
      </c>
    </row>
    <row r="13670" spans="1:6" x14ac:dyDescent="0.25">
      <c r="A13670" s="6" t="s">
        <v>28687</v>
      </c>
      <c r="B13670" s="6" t="str">
        <f xml:space="preserve"> INDEX('YouTube data'!$A$1:$N$16308,MATCH($A13670,'YouTube data'!$A:$A,0),MATCH('INDEX and MATCH - practice'!B$1,'YouTube data'!$1:$1,0))</f>
        <v>Kris Jenner Speaks Out About Kanye West</v>
      </c>
      <c r="C13670" s="6" t="str">
        <f xml:space="preserve"> INDEX('YouTube data'!$A$1:$N$16308,MATCH($A13670,'YouTube data'!$A:$A,0),MATCH('INDEX and MATCH - practice'!C$1,'YouTube data'!$1:$1,0))</f>
        <v>Entertainment</v>
      </c>
      <c r="D13670" s="6">
        <f xml:space="preserve"> INDEX('YouTube data'!$A$1:$N$16308,MATCH($A13670,'YouTube data'!$A:$A,0),MATCH('INDEX and MATCH - practice'!D$1,'YouTube data'!$1:$1,0))</f>
        <v>1105347</v>
      </c>
      <c r="E13670" s="6" t="b">
        <f xml:space="preserve"> INDEX('YouTube data'!$A$1:$N$16308,MATCH($A13670,'YouTube data'!$A:$A,0),MATCH('INDEX and MATCH - practice'!E$1,'YouTube data'!$1:$1,0))</f>
        <v>0</v>
      </c>
      <c r="F13670">
        <f t="shared" si="213"/>
        <v>1105347</v>
      </c>
    </row>
    <row r="13671" spans="1:6" x14ac:dyDescent="0.25">
      <c r="A13671" s="6" t="s">
        <v>28689</v>
      </c>
      <c r="B13671" s="6" t="str">
        <f xml:space="preserve"> INDEX('YouTube data'!$A$1:$N$16308,MATCH($A13671,'YouTube data'!$A:$A,0),MATCH('INDEX and MATCH - practice'!B$1,'YouTube data'!$1:$1,0))</f>
        <v>Gyandhara Remedial Teaching Programme in Summer 2018 - SCERT, AP | Mana TV</v>
      </c>
      <c r="C13671" s="6" t="str">
        <f xml:space="preserve"> INDEX('YouTube data'!$A$1:$N$16308,MATCH($A13671,'YouTube data'!$A:$A,0),MATCH('INDEX and MATCH - practice'!C$1,'YouTube data'!$1:$1,0))</f>
        <v>Education</v>
      </c>
      <c r="D13671" s="6">
        <f xml:space="preserve"> INDEX('YouTube data'!$A$1:$N$16308,MATCH($A13671,'YouTube data'!$A:$A,0),MATCH('INDEX and MATCH - practice'!D$1,'YouTube data'!$1:$1,0))</f>
        <v>31958</v>
      </c>
      <c r="E13671" s="6" t="b">
        <f xml:space="preserve"> INDEX('YouTube data'!$A$1:$N$16308,MATCH($A13671,'YouTube data'!$A:$A,0),MATCH('INDEX and MATCH - practice'!E$1,'YouTube data'!$1:$1,0))</f>
        <v>0</v>
      </c>
      <c r="F13671">
        <f t="shared" si="213"/>
        <v>31958</v>
      </c>
    </row>
    <row r="13672" spans="1:6" x14ac:dyDescent="0.25">
      <c r="A13672" s="6" t="s">
        <v>28691</v>
      </c>
      <c r="B13672" s="6" t="str">
        <f xml:space="preserve"> INDEX('YouTube data'!$A$1:$N$16308,MATCH($A13672,'YouTube data'!$A:$A,0),MATCH('INDEX and MATCH - practice'!B$1,'YouTube data'!$1:$1,0))</f>
        <v>Accounts Done. How to Approach Law??</v>
      </c>
      <c r="C13672" s="6" t="str">
        <f xml:space="preserve"> INDEX('YouTube data'!$A$1:$N$16308,MATCH($A13672,'YouTube data'!$A:$A,0),MATCH('INDEX and MATCH - practice'!C$1,'YouTube data'!$1:$1,0))</f>
        <v>Education</v>
      </c>
      <c r="D13672" s="6">
        <f xml:space="preserve"> INDEX('YouTube data'!$A$1:$N$16308,MATCH($A13672,'YouTube data'!$A:$A,0),MATCH('INDEX and MATCH - practice'!D$1,'YouTube data'!$1:$1,0))</f>
        <v>47745</v>
      </c>
      <c r="E13672" s="6" t="b">
        <f xml:space="preserve"> INDEX('YouTube data'!$A$1:$N$16308,MATCH($A13672,'YouTube data'!$A:$A,0),MATCH('INDEX and MATCH - practice'!E$1,'YouTube data'!$1:$1,0))</f>
        <v>0</v>
      </c>
      <c r="F13672">
        <f t="shared" si="213"/>
        <v>47745</v>
      </c>
    </row>
    <row r="13673" spans="1:6" x14ac:dyDescent="0.25">
      <c r="A13673" s="6" t="s">
        <v>28693</v>
      </c>
      <c r="B13673" s="6" t="str">
        <f xml:space="preserve"> INDEX('YouTube data'!$A$1:$N$16308,MATCH($A13673,'YouTube data'!$A:$A,0),MATCH('INDEX and MATCH - practice'!B$1,'YouTube data'!$1:$1,0))</f>
        <v>Hyper Aadi, Raising Raju Performance | Jabardasth | 3rd May 2018 | ETV  Telugu</v>
      </c>
      <c r="C13673" s="6" t="str">
        <f xml:space="preserve"> INDEX('YouTube data'!$A$1:$N$16308,MATCH($A13673,'YouTube data'!$A:$A,0),MATCH('INDEX and MATCH - practice'!C$1,'YouTube data'!$1:$1,0))</f>
        <v>People &amp; Blogs</v>
      </c>
      <c r="D13673" s="6">
        <f xml:space="preserve"> INDEX('YouTube data'!$A$1:$N$16308,MATCH($A13673,'YouTube data'!$A:$A,0),MATCH('INDEX and MATCH - practice'!D$1,'YouTube data'!$1:$1,0))</f>
        <v>1924401</v>
      </c>
      <c r="E13673" s="6" t="b">
        <f xml:space="preserve"> INDEX('YouTube data'!$A$1:$N$16308,MATCH($A13673,'YouTube data'!$A:$A,0),MATCH('INDEX and MATCH - practice'!E$1,'YouTube data'!$1:$1,0))</f>
        <v>0</v>
      </c>
      <c r="F13673">
        <f t="shared" si="213"/>
        <v>1924401</v>
      </c>
    </row>
    <row r="13674" spans="1:6" x14ac:dyDescent="0.25">
      <c r="A13674" s="6" t="s">
        <v>28695</v>
      </c>
      <c r="B13674" s="6" t="str">
        <f xml:space="preserve"> INDEX('YouTube data'!$A$1:$N$16308,MATCH($A13674,'YouTube data'!$A:$A,0),MATCH('INDEX and MATCH - practice'!B$1,'YouTube data'!$1:$1,0))</f>
        <v>Bharat Ane Nenu Assembly Uncut Scene | Mahesh Babu | Siva Koratala | Kiara Advani</v>
      </c>
      <c r="C13674" s="6" t="str">
        <f xml:space="preserve"> INDEX('YouTube data'!$A$1:$N$16308,MATCH($A13674,'YouTube data'!$A:$A,0),MATCH('INDEX and MATCH - practice'!C$1,'YouTube data'!$1:$1,0))</f>
        <v>Entertainment</v>
      </c>
      <c r="D13674" s="6">
        <f xml:space="preserve"> INDEX('YouTube data'!$A$1:$N$16308,MATCH($A13674,'YouTube data'!$A:$A,0),MATCH('INDEX and MATCH - practice'!D$1,'YouTube data'!$1:$1,0))</f>
        <v>883804</v>
      </c>
      <c r="E13674" s="6" t="b">
        <f xml:space="preserve"> INDEX('YouTube data'!$A$1:$N$16308,MATCH($A13674,'YouTube data'!$A:$A,0),MATCH('INDEX and MATCH - practice'!E$1,'YouTube data'!$1:$1,0))</f>
        <v>0</v>
      </c>
      <c r="F13674">
        <f t="shared" si="213"/>
        <v>883804</v>
      </c>
    </row>
    <row r="13675" spans="1:6" x14ac:dyDescent="0.25">
      <c r="A13675" s="6" t="s">
        <v>28697</v>
      </c>
      <c r="B13675" s="6" t="str">
        <f xml:space="preserve"> INDEX('YouTube data'!$A$1:$N$16308,MATCH($A13675,'YouTube data'!$A:$A,0),MATCH('INDEX and MATCH - practice'!B$1,'YouTube data'!$1:$1,0))</f>
        <v>Jabardasth - Jabardasth Latest Promo - 10th May 2018 - Hyper Aadi, Anasuya,KiraakRP - Mallemalatv</v>
      </c>
      <c r="C13675" s="6" t="str">
        <f xml:space="preserve"> INDEX('YouTube data'!$A$1:$N$16308,MATCH($A13675,'YouTube data'!$A:$A,0),MATCH('INDEX and MATCH - practice'!C$1,'YouTube data'!$1:$1,0))</f>
        <v>Entertainment</v>
      </c>
      <c r="D13675" s="6">
        <f xml:space="preserve"> INDEX('YouTube data'!$A$1:$N$16308,MATCH($A13675,'YouTube data'!$A:$A,0),MATCH('INDEX and MATCH - practice'!D$1,'YouTube data'!$1:$1,0))</f>
        <v>1017730</v>
      </c>
      <c r="E13675" s="6" t="b">
        <f xml:space="preserve"> INDEX('YouTube data'!$A$1:$N$16308,MATCH($A13675,'YouTube data'!$A:$A,0),MATCH('INDEX and MATCH - practice'!E$1,'YouTube data'!$1:$1,0))</f>
        <v>0</v>
      </c>
      <c r="F13675">
        <f t="shared" si="213"/>
        <v>1017730</v>
      </c>
    </row>
    <row r="13676" spans="1:6" x14ac:dyDescent="0.25">
      <c r="A13676" s="6" t="s">
        <v>28699</v>
      </c>
      <c r="B13676" s="6" t="str">
        <f xml:space="preserve"> INDEX('YouTube data'!$A$1:$N$16308,MATCH($A13676,'YouTube data'!$A:$A,0),MATCH('INDEX and MATCH - practice'!B$1,'YouTube data'!$1:$1,0))</f>
        <v>Engaged Jatti: Kaur B (Full Song) Desi Crew | Kaptaan | Latest Punjabi Songs 2018</v>
      </c>
      <c r="C13676" s="6" t="str">
        <f xml:space="preserve"> INDEX('YouTube data'!$A$1:$N$16308,MATCH($A13676,'YouTube data'!$A:$A,0),MATCH('INDEX and MATCH - practice'!C$1,'YouTube data'!$1:$1,0))</f>
        <v>Music</v>
      </c>
      <c r="D13676" s="6">
        <f xml:space="preserve"> INDEX('YouTube data'!$A$1:$N$16308,MATCH($A13676,'YouTube data'!$A:$A,0),MATCH('INDEX and MATCH - practice'!D$1,'YouTube data'!$1:$1,0))</f>
        <v>4894651</v>
      </c>
      <c r="E13676" s="6" t="b">
        <f xml:space="preserve"> INDEX('YouTube data'!$A$1:$N$16308,MATCH($A13676,'YouTube data'!$A:$A,0),MATCH('INDEX and MATCH - practice'!E$1,'YouTube data'!$1:$1,0))</f>
        <v>0</v>
      </c>
      <c r="F13676">
        <f t="shared" si="213"/>
        <v>4894651</v>
      </c>
    </row>
    <row r="13677" spans="1:6" x14ac:dyDescent="0.25">
      <c r="A13677" s="6" t="s">
        <v>28701</v>
      </c>
      <c r="B13677" s="6" t="str">
        <f xml:space="preserve"> INDEX('YouTube data'!$A$1:$N$16308,MATCH($A13677,'YouTube data'!$A:$A,0),MATCH('INDEX and MATCH - practice'!B$1,'YouTube data'!$1:$1,0))</f>
        <v>Manasu Mamata | 4th May 2018   |Full Episode No 2273| ETV Telugu</v>
      </c>
      <c r="C13677" s="6" t="str">
        <f xml:space="preserve"> INDEX('YouTube data'!$A$1:$N$16308,MATCH($A13677,'YouTube data'!$A:$A,0),MATCH('INDEX and MATCH - practice'!C$1,'YouTube data'!$1:$1,0))</f>
        <v>Entertainment</v>
      </c>
      <c r="D13677" s="6">
        <f xml:space="preserve"> INDEX('YouTube data'!$A$1:$N$16308,MATCH($A13677,'YouTube data'!$A:$A,0),MATCH('INDEX and MATCH - practice'!D$1,'YouTube data'!$1:$1,0))</f>
        <v>269207</v>
      </c>
      <c r="E13677" s="6" t="b">
        <f xml:space="preserve"> INDEX('YouTube data'!$A$1:$N$16308,MATCH($A13677,'YouTube data'!$A:$A,0),MATCH('INDEX and MATCH - practice'!E$1,'YouTube data'!$1:$1,0))</f>
        <v>0</v>
      </c>
      <c r="F13677">
        <f t="shared" si="213"/>
        <v>269207</v>
      </c>
    </row>
    <row r="13678" spans="1:6" x14ac:dyDescent="0.25">
      <c r="A13678" s="6" t="s">
        <v>28703</v>
      </c>
      <c r="B13678" s="6" t="str">
        <f xml:space="preserve"> INDEX('YouTube data'!$A$1:$N$16308,MATCH($A13678,'YouTube data'!$A:$A,0),MATCH('INDEX and MATCH - practice'!B$1,'YouTube data'!$1:$1,0))</f>
        <v>Kumkum Bhagya - कुमकुम भाग्य - Episode 1091  - May 03, 2018 - Webisode | Zee Tv</v>
      </c>
      <c r="C13678" s="6" t="str">
        <f xml:space="preserve"> INDEX('YouTube data'!$A$1:$N$16308,MATCH($A13678,'YouTube data'!$A:$A,0),MATCH('INDEX and MATCH - practice'!C$1,'YouTube data'!$1:$1,0))</f>
        <v>Entertainment</v>
      </c>
      <c r="D13678" s="6">
        <f xml:space="preserve"> INDEX('YouTube data'!$A$1:$N$16308,MATCH($A13678,'YouTube data'!$A:$A,0),MATCH('INDEX and MATCH - practice'!D$1,'YouTube data'!$1:$1,0))</f>
        <v>967340</v>
      </c>
      <c r="E13678" s="6" t="b">
        <f xml:space="preserve"> INDEX('YouTube data'!$A$1:$N$16308,MATCH($A13678,'YouTube data'!$A:$A,0),MATCH('INDEX and MATCH - practice'!E$1,'YouTube data'!$1:$1,0))</f>
        <v>0</v>
      </c>
      <c r="F13678">
        <f t="shared" si="213"/>
        <v>967340</v>
      </c>
    </row>
    <row r="13679" spans="1:6" x14ac:dyDescent="0.25">
      <c r="A13679" s="6" t="s">
        <v>28705</v>
      </c>
      <c r="B13679" s="6" t="str">
        <f xml:space="preserve"> INDEX('YouTube data'!$A$1:$N$16308,MATCH($A13679,'YouTube data'!$A:$A,0),MATCH('INDEX and MATCH - practice'!B$1,'YouTube data'!$1:$1,0))</f>
        <v>Strictly 18+ A complete Double Meaning Interview With Iruttu Araiyil Murattu Kuththu Team</v>
      </c>
      <c r="C13679" s="6" t="str">
        <f xml:space="preserve"> INDEX('YouTube data'!$A$1:$N$16308,MATCH($A13679,'YouTube data'!$A:$A,0),MATCH('INDEX and MATCH - practice'!C$1,'YouTube data'!$1:$1,0))</f>
        <v>Entertainment</v>
      </c>
      <c r="D13679" s="6">
        <f xml:space="preserve"> INDEX('YouTube data'!$A$1:$N$16308,MATCH($A13679,'YouTube data'!$A:$A,0),MATCH('INDEX and MATCH - practice'!D$1,'YouTube data'!$1:$1,0))</f>
        <v>260983</v>
      </c>
      <c r="E13679" s="6" t="b">
        <f xml:space="preserve"> INDEX('YouTube data'!$A$1:$N$16308,MATCH($A13679,'YouTube data'!$A:$A,0),MATCH('INDEX and MATCH - practice'!E$1,'YouTube data'!$1:$1,0))</f>
        <v>0</v>
      </c>
      <c r="F13679">
        <f t="shared" si="213"/>
        <v>260983</v>
      </c>
    </row>
    <row r="13680" spans="1:6" x14ac:dyDescent="0.25">
      <c r="A13680" s="6" t="s">
        <v>28707</v>
      </c>
      <c r="B13680" s="6" t="str">
        <f xml:space="preserve"> INDEX('YouTube data'!$A$1:$N$16308,MATCH($A13680,'YouTube data'!$A:$A,0),MATCH('INDEX and MATCH - practice'!B$1,'YouTube data'!$1:$1,0))</f>
        <v>Rangamma Mangamma Full Video Song - Rangasthalam Video Songs | Ram Charan, Samantha</v>
      </c>
      <c r="C13680" s="6" t="str">
        <f xml:space="preserve"> INDEX('YouTube data'!$A$1:$N$16308,MATCH($A13680,'YouTube data'!$A:$A,0),MATCH('INDEX and MATCH - practice'!C$1,'YouTube data'!$1:$1,0))</f>
        <v>Music</v>
      </c>
      <c r="D13680" s="6">
        <f xml:space="preserve"> INDEX('YouTube data'!$A$1:$N$16308,MATCH($A13680,'YouTube data'!$A:$A,0),MATCH('INDEX and MATCH - practice'!D$1,'YouTube data'!$1:$1,0))</f>
        <v>9382978</v>
      </c>
      <c r="E13680" s="6" t="b">
        <f xml:space="preserve"> INDEX('YouTube data'!$A$1:$N$16308,MATCH($A13680,'YouTube data'!$A:$A,0),MATCH('INDEX and MATCH - practice'!E$1,'YouTube data'!$1:$1,0))</f>
        <v>0</v>
      </c>
      <c r="F13680">
        <f t="shared" si="213"/>
        <v>9382978</v>
      </c>
    </row>
    <row r="13681" spans="1:6" x14ac:dyDescent="0.25">
      <c r="A13681" s="6" t="s">
        <v>28709</v>
      </c>
      <c r="B13681" s="6" t="str">
        <f xml:space="preserve"> INDEX('YouTube data'!$A$1:$N$16308,MATCH($A13681,'YouTube data'!$A:$A,0),MATCH('INDEX and MATCH - practice'!B$1,'YouTube data'!$1:$1,0))</f>
        <v>வாணி ராணி - VAANI RANI -  Episode 1559 - 04/5/2018</v>
      </c>
      <c r="C13681" s="6" t="str">
        <f xml:space="preserve"> INDEX('YouTube data'!$A$1:$N$16308,MATCH($A13681,'YouTube data'!$A:$A,0),MATCH('INDEX and MATCH - practice'!C$1,'YouTube data'!$1:$1,0))</f>
        <v>Entertainment</v>
      </c>
      <c r="D13681" s="6">
        <f xml:space="preserve"> INDEX('YouTube data'!$A$1:$N$16308,MATCH($A13681,'YouTube data'!$A:$A,0),MATCH('INDEX and MATCH - practice'!D$1,'YouTube data'!$1:$1,0))</f>
        <v>356468</v>
      </c>
      <c r="E13681" s="6" t="b">
        <f xml:space="preserve"> INDEX('YouTube data'!$A$1:$N$16308,MATCH($A13681,'YouTube data'!$A:$A,0),MATCH('INDEX and MATCH - practice'!E$1,'YouTube data'!$1:$1,0))</f>
        <v>0</v>
      </c>
      <c r="F13681">
        <f t="shared" si="213"/>
        <v>356468</v>
      </c>
    </row>
    <row r="13682" spans="1:6" x14ac:dyDescent="0.25">
      <c r="A13682" s="6" t="s">
        <v>28711</v>
      </c>
      <c r="B13682" s="6" t="str">
        <f xml:space="preserve"> INDEX('YouTube data'!$A$1:$N$16308,MATCH($A13682,'YouTube data'!$A:$A,0),MATCH('INDEX and MATCH - practice'!B$1,'YouTube data'!$1:$1,0))</f>
        <v>Kundali Bhagya - कुंडली भाग्य - Episode 213  - May 04, 2018 - Webisode</v>
      </c>
      <c r="C13682" s="6" t="str">
        <f xml:space="preserve"> INDEX('YouTube data'!$A$1:$N$16308,MATCH($A13682,'YouTube data'!$A:$A,0),MATCH('INDEX and MATCH - practice'!C$1,'YouTube data'!$1:$1,0))</f>
        <v>Entertainment</v>
      </c>
      <c r="D13682" s="6">
        <f xml:space="preserve"> INDEX('YouTube data'!$A$1:$N$16308,MATCH($A13682,'YouTube data'!$A:$A,0),MATCH('INDEX and MATCH - practice'!D$1,'YouTube data'!$1:$1,0))</f>
        <v>528839</v>
      </c>
      <c r="E13682" s="6" t="b">
        <f xml:space="preserve"> INDEX('YouTube data'!$A$1:$N$16308,MATCH($A13682,'YouTube data'!$A:$A,0),MATCH('INDEX and MATCH - practice'!E$1,'YouTube data'!$1:$1,0))</f>
        <v>0</v>
      </c>
      <c r="F13682">
        <f t="shared" si="213"/>
        <v>528839</v>
      </c>
    </row>
    <row r="13683" spans="1:6" x14ac:dyDescent="0.25">
      <c r="A13683" s="6" t="s">
        <v>28713</v>
      </c>
      <c r="B13683" s="6" t="str">
        <f xml:space="preserve"> INDEX('YouTube data'!$A$1:$N$16308,MATCH($A13683,'YouTube data'!$A:$A,0),MATCH('INDEX and MATCH - practice'!B$1,'YouTube data'!$1:$1,0))</f>
        <v>Priyamanaval Episode 1006, 04/05/18</v>
      </c>
      <c r="C13683" s="6" t="str">
        <f xml:space="preserve"> INDEX('YouTube data'!$A$1:$N$16308,MATCH($A13683,'YouTube data'!$A:$A,0),MATCH('INDEX and MATCH - practice'!C$1,'YouTube data'!$1:$1,0))</f>
        <v>Shows</v>
      </c>
      <c r="D13683" s="6">
        <f xml:space="preserve"> INDEX('YouTube data'!$A$1:$N$16308,MATCH($A13683,'YouTube data'!$A:$A,0),MATCH('INDEX and MATCH - practice'!D$1,'YouTube data'!$1:$1,0))</f>
        <v>597287</v>
      </c>
      <c r="E13683" s="6" t="b">
        <f xml:space="preserve"> INDEX('YouTube data'!$A$1:$N$16308,MATCH($A13683,'YouTube data'!$A:$A,0),MATCH('INDEX and MATCH - practice'!E$1,'YouTube data'!$1:$1,0))</f>
        <v>0</v>
      </c>
      <c r="F13683">
        <f t="shared" si="213"/>
        <v>597287</v>
      </c>
    </row>
    <row r="13684" spans="1:6" x14ac:dyDescent="0.25">
      <c r="A13684" s="6" t="s">
        <v>28715</v>
      </c>
      <c r="B13684" s="6" t="str">
        <f xml:space="preserve"> INDEX('YouTube data'!$A$1:$N$16308,MATCH($A13684,'YouTube data'!$A:$A,0),MATCH('INDEX and MATCH - practice'!B$1,'YouTube data'!$1:$1,0))</f>
        <v>Ama Ghara Laxmi | Full Ep 622 | 4th May 2018 | Odia Serial – TarangTV</v>
      </c>
      <c r="C13684" s="6" t="str">
        <f xml:space="preserve"> INDEX('YouTube data'!$A$1:$N$16308,MATCH($A13684,'YouTube data'!$A:$A,0),MATCH('INDEX and MATCH - practice'!C$1,'YouTube data'!$1:$1,0))</f>
        <v>Entertainment</v>
      </c>
      <c r="D13684" s="6">
        <f xml:space="preserve"> INDEX('YouTube data'!$A$1:$N$16308,MATCH($A13684,'YouTube data'!$A:$A,0),MATCH('INDEX and MATCH - practice'!D$1,'YouTube data'!$1:$1,0))</f>
        <v>80610</v>
      </c>
      <c r="E13684" s="6" t="b">
        <f xml:space="preserve"> INDEX('YouTube data'!$A$1:$N$16308,MATCH($A13684,'YouTube data'!$A:$A,0),MATCH('INDEX and MATCH - practice'!E$1,'YouTube data'!$1:$1,0))</f>
        <v>0</v>
      </c>
      <c r="F13684">
        <f t="shared" si="213"/>
        <v>80610</v>
      </c>
    </row>
    <row r="13685" spans="1:6" x14ac:dyDescent="0.25">
      <c r="A13685" s="6" t="s">
        <v>28717</v>
      </c>
      <c r="B13685" s="6" t="str">
        <f xml:space="preserve"> INDEX('YouTube data'!$A$1:$N$16308,MATCH($A13685,'YouTube data'!$A:$A,0),MATCH('INDEX and MATCH - practice'!B$1,'YouTube data'!$1:$1,0))</f>
        <v>Semma Weightu - Single | Kaala | Rajinikanth | Pa Ranjith | Santhosh Narayanan | Dhanush</v>
      </c>
      <c r="C13685" s="6" t="str">
        <f xml:space="preserve"> INDEX('YouTube data'!$A$1:$N$16308,MATCH($A13685,'YouTube data'!$A:$A,0),MATCH('INDEX and MATCH - practice'!C$1,'YouTube data'!$1:$1,0))</f>
        <v>Music</v>
      </c>
      <c r="D13685" s="6">
        <f xml:space="preserve"> INDEX('YouTube data'!$A$1:$N$16308,MATCH($A13685,'YouTube data'!$A:$A,0),MATCH('INDEX and MATCH - practice'!D$1,'YouTube data'!$1:$1,0))</f>
        <v>2890314</v>
      </c>
      <c r="E13685" s="6" t="b">
        <f xml:space="preserve"> INDEX('YouTube data'!$A$1:$N$16308,MATCH($A13685,'YouTube data'!$A:$A,0),MATCH('INDEX and MATCH - practice'!E$1,'YouTube data'!$1:$1,0))</f>
        <v>0</v>
      </c>
      <c r="F13685">
        <f t="shared" si="213"/>
        <v>2890314</v>
      </c>
    </row>
    <row r="13686" spans="1:6" x14ac:dyDescent="0.25">
      <c r="A13686" s="6" t="s">
        <v>28719</v>
      </c>
      <c r="B13686" s="6" t="str">
        <f xml:space="preserve"> INDEX('YouTube data'!$A$1:$N$16308,MATCH($A13686,'YouTube data'!$A:$A,0),MATCH('INDEX and MATCH - practice'!B$1,'YouTube data'!$1:$1,0))</f>
        <v>धमाकेदार Top One Liner Current Affairs | May 1st Week 2018</v>
      </c>
      <c r="C13686" s="6" t="str">
        <f xml:space="preserve"> INDEX('YouTube data'!$A$1:$N$16308,MATCH($A13686,'YouTube data'!$A:$A,0),MATCH('INDEX and MATCH - practice'!C$1,'YouTube data'!$1:$1,0))</f>
        <v>Education</v>
      </c>
      <c r="D13686" s="6">
        <f xml:space="preserve"> INDEX('YouTube data'!$A$1:$N$16308,MATCH($A13686,'YouTube data'!$A:$A,0),MATCH('INDEX and MATCH - practice'!D$1,'YouTube data'!$1:$1,0))</f>
        <v>26600</v>
      </c>
      <c r="E13686" s="6" t="b">
        <f xml:space="preserve"> INDEX('YouTube data'!$A$1:$N$16308,MATCH($A13686,'YouTube data'!$A:$A,0),MATCH('INDEX and MATCH - practice'!E$1,'YouTube data'!$1:$1,0))</f>
        <v>0</v>
      </c>
      <c r="F13686">
        <f t="shared" si="213"/>
        <v>26600</v>
      </c>
    </row>
    <row r="13687" spans="1:6" x14ac:dyDescent="0.25">
      <c r="A13687" s="6" t="s">
        <v>28721</v>
      </c>
      <c r="B13687" s="6" t="str">
        <f xml:space="preserve"> INDEX('YouTube data'!$A$1:$N$16308,MATCH($A13687,'YouTube data'!$A:$A,0),MATCH('INDEX and MATCH - practice'!B$1,'YouTube data'!$1:$1,0))</f>
        <v>Lagira Zhala Jee - Episode 321  - May 05, 2018 - Preview</v>
      </c>
      <c r="C13687" s="6" t="str">
        <f xml:space="preserve"> INDEX('YouTube data'!$A$1:$N$16308,MATCH($A13687,'YouTube data'!$A:$A,0),MATCH('INDEX and MATCH - practice'!C$1,'YouTube data'!$1:$1,0))</f>
        <v>Entertainment</v>
      </c>
      <c r="D13687" s="6">
        <f xml:space="preserve"> INDEX('YouTube data'!$A$1:$N$16308,MATCH($A13687,'YouTube data'!$A:$A,0),MATCH('INDEX and MATCH - practice'!D$1,'YouTube data'!$1:$1,0))</f>
        <v>198544</v>
      </c>
      <c r="E13687" s="6" t="b">
        <f xml:space="preserve"> INDEX('YouTube data'!$A$1:$N$16308,MATCH($A13687,'YouTube data'!$A:$A,0),MATCH('INDEX and MATCH - practice'!E$1,'YouTube data'!$1:$1,0))</f>
        <v>0</v>
      </c>
      <c r="F13687">
        <f t="shared" si="213"/>
        <v>198544</v>
      </c>
    </row>
    <row r="13688" spans="1:6" x14ac:dyDescent="0.25">
      <c r="A13688" s="6" t="s">
        <v>28723</v>
      </c>
      <c r="B13688" s="6" t="str">
        <f xml:space="preserve"> INDEX('YouTube data'!$A$1:$N$16308,MATCH($A13688,'YouTube data'!$A:$A,0),MATCH('INDEX and MATCH - practice'!B$1,'YouTube data'!$1:$1,0))</f>
        <v>CAP trick - Making of Lover Also Fighter Also Song - Allu Arjun from Naa Peru Surya Naa Illu India</v>
      </c>
      <c r="C13688" s="6" t="str">
        <f xml:space="preserve"> INDEX('YouTube data'!$A$1:$N$16308,MATCH($A13688,'YouTube data'!$A:$A,0),MATCH('INDEX and MATCH - practice'!C$1,'YouTube data'!$1:$1,0))</f>
        <v>Entertainment</v>
      </c>
      <c r="D13688" s="6">
        <f xml:space="preserve"> INDEX('YouTube data'!$A$1:$N$16308,MATCH($A13688,'YouTube data'!$A:$A,0),MATCH('INDEX and MATCH - practice'!D$1,'YouTube data'!$1:$1,0))</f>
        <v>1924269</v>
      </c>
      <c r="E13688" s="6" t="b">
        <f xml:space="preserve"> INDEX('YouTube data'!$A$1:$N$16308,MATCH($A13688,'YouTube data'!$A:$A,0),MATCH('INDEX and MATCH - practice'!E$1,'YouTube data'!$1:$1,0))</f>
        <v>0</v>
      </c>
      <c r="F13688">
        <f t="shared" si="213"/>
        <v>1924269</v>
      </c>
    </row>
    <row r="13689" spans="1:6" x14ac:dyDescent="0.25">
      <c r="A13689" s="6" t="s">
        <v>28725</v>
      </c>
      <c r="B13689" s="6" t="str">
        <f xml:space="preserve"> INDEX('YouTube data'!$A$1:$N$16308,MATCH($A13689,'YouTube data'!$A:$A,0),MATCH('INDEX and MATCH - practice'!B$1,'YouTube data'!$1:$1,0))</f>
        <v>18र्वें ओवेर में चहल ने डालदी नो बोल, फिर धोनी ने जड़ दिए 3 लगातार छक्के और जीत गयी चेन्नई की टीम</v>
      </c>
      <c r="C13689" s="6" t="str">
        <f xml:space="preserve"> INDEX('YouTube data'!$A$1:$N$16308,MATCH($A13689,'YouTube data'!$A:$A,0),MATCH('INDEX and MATCH - practice'!C$1,'YouTube data'!$1:$1,0))</f>
        <v>Sports</v>
      </c>
      <c r="D13689" s="6">
        <f xml:space="preserve"> INDEX('YouTube data'!$A$1:$N$16308,MATCH($A13689,'YouTube data'!$A:$A,0),MATCH('INDEX and MATCH - practice'!D$1,'YouTube data'!$1:$1,0))</f>
        <v>177502</v>
      </c>
      <c r="E13689" s="6" t="b">
        <f xml:space="preserve"> INDEX('YouTube data'!$A$1:$N$16308,MATCH($A13689,'YouTube data'!$A:$A,0),MATCH('INDEX and MATCH - practice'!E$1,'YouTube data'!$1:$1,0))</f>
        <v>0</v>
      </c>
      <c r="F13689">
        <f t="shared" si="213"/>
        <v>177502</v>
      </c>
    </row>
    <row r="13690" spans="1:6" x14ac:dyDescent="0.25">
      <c r="A13690" s="6" t="s">
        <v>28727</v>
      </c>
      <c r="B13690" s="6" t="str">
        <f xml:space="preserve"> INDEX('YouTube data'!$A$1:$N$16308,MATCH($A13690,'YouTube data'!$A:$A,0),MATCH('INDEX and MATCH - practice'!B$1,'YouTube data'!$1:$1,0))</f>
        <v>5 May 2018 - The Hindu Editorial News Paper Analysis - [UPSC/SSC/IBPS] Current affairs</v>
      </c>
      <c r="C13690" s="6" t="str">
        <f xml:space="preserve"> INDEX('YouTube data'!$A$1:$N$16308,MATCH($A13690,'YouTube data'!$A:$A,0),MATCH('INDEX and MATCH - practice'!C$1,'YouTube data'!$1:$1,0))</f>
        <v>Education</v>
      </c>
      <c r="D13690" s="6">
        <f xml:space="preserve"> INDEX('YouTube data'!$A$1:$N$16308,MATCH($A13690,'YouTube data'!$A:$A,0),MATCH('INDEX and MATCH - practice'!D$1,'YouTube data'!$1:$1,0))</f>
        <v>50153</v>
      </c>
      <c r="E13690" s="6" t="b">
        <f xml:space="preserve"> INDEX('YouTube data'!$A$1:$N$16308,MATCH($A13690,'YouTube data'!$A:$A,0),MATCH('INDEX and MATCH - practice'!E$1,'YouTube data'!$1:$1,0))</f>
        <v>0</v>
      </c>
      <c r="F13690">
        <f t="shared" si="213"/>
        <v>50153</v>
      </c>
    </row>
    <row r="13691" spans="1:6" x14ac:dyDescent="0.25">
      <c r="A13691" s="6" t="s">
        <v>28729</v>
      </c>
      <c r="B13691" s="6" t="str">
        <f xml:space="preserve"> INDEX('YouTube data'!$A$1:$N$16308,MATCH($A13691,'YouTube data'!$A:$A,0),MATCH('INDEX and MATCH - practice'!B$1,'YouTube data'!$1:$1,0))</f>
        <v>Bhramanam I Episode 60 – 04 May 2018 I Mazhavil Manorama</v>
      </c>
      <c r="C13691" s="6" t="str">
        <f xml:space="preserve"> INDEX('YouTube data'!$A$1:$N$16308,MATCH($A13691,'YouTube data'!$A:$A,0),MATCH('INDEX and MATCH - practice'!C$1,'YouTube data'!$1:$1,0))</f>
        <v>Entertainment</v>
      </c>
      <c r="D13691" s="6">
        <f xml:space="preserve"> INDEX('YouTube data'!$A$1:$N$16308,MATCH($A13691,'YouTube data'!$A:$A,0),MATCH('INDEX and MATCH - practice'!D$1,'YouTube data'!$1:$1,0))</f>
        <v>230147</v>
      </c>
      <c r="E13691" s="6" t="b">
        <f xml:space="preserve"> INDEX('YouTube data'!$A$1:$N$16308,MATCH($A13691,'YouTube data'!$A:$A,0),MATCH('INDEX and MATCH - practice'!E$1,'YouTube data'!$1:$1,0))</f>
        <v>0</v>
      </c>
      <c r="F13691">
        <f t="shared" si="213"/>
        <v>230147</v>
      </c>
    </row>
    <row r="13692" spans="1:6" x14ac:dyDescent="0.25">
      <c r="A13692" s="6" t="s">
        <v>28731</v>
      </c>
      <c r="B13692" s="6" t="str">
        <f xml:space="preserve"> INDEX('YouTube data'!$A$1:$N$16308,MATCH($A13692,'YouTube data'!$A:$A,0),MATCH('INDEX and MATCH - practice'!B$1,'YouTube data'!$1:$1,0))</f>
        <v>Muddha Mandaram - Episode 1076  - May 5, 2018 - Preview</v>
      </c>
      <c r="C13692" s="6" t="str">
        <f xml:space="preserve"> INDEX('YouTube data'!$A$1:$N$16308,MATCH($A13692,'YouTube data'!$A:$A,0),MATCH('INDEX and MATCH - practice'!C$1,'YouTube data'!$1:$1,0))</f>
        <v>Entertainment</v>
      </c>
      <c r="D13692" s="6">
        <f xml:space="preserve"> INDEX('YouTube data'!$A$1:$N$16308,MATCH($A13692,'YouTube data'!$A:$A,0),MATCH('INDEX and MATCH - practice'!D$1,'YouTube data'!$1:$1,0))</f>
        <v>151340</v>
      </c>
      <c r="E13692" s="6" t="b">
        <f xml:space="preserve"> INDEX('YouTube data'!$A$1:$N$16308,MATCH($A13692,'YouTube data'!$A:$A,0),MATCH('INDEX and MATCH - practice'!E$1,'YouTube data'!$1:$1,0))</f>
        <v>0</v>
      </c>
      <c r="F13692">
        <f t="shared" si="213"/>
        <v>151340</v>
      </c>
    </row>
    <row r="13693" spans="1:6" x14ac:dyDescent="0.25">
      <c r="A13693" s="6" t="s">
        <v>28733</v>
      </c>
      <c r="B13693" s="6" t="str">
        <f xml:space="preserve"> INDEX('YouTube data'!$A$1:$N$16308,MATCH($A13693,'YouTube data'!$A:$A,0),MATCH('INDEX and MATCH - practice'!B$1,'YouTube data'!$1:$1,0))</f>
        <v>Tu Aashiqui - 4th May 2018 - तू आशिकी</v>
      </c>
      <c r="C13693" s="6" t="str">
        <f xml:space="preserve"> INDEX('YouTube data'!$A$1:$N$16308,MATCH($A13693,'YouTube data'!$A:$A,0),MATCH('INDEX and MATCH - practice'!C$1,'YouTube data'!$1:$1,0))</f>
        <v>Entertainment</v>
      </c>
      <c r="D13693" s="6">
        <f xml:space="preserve"> INDEX('YouTube data'!$A$1:$N$16308,MATCH($A13693,'YouTube data'!$A:$A,0),MATCH('INDEX and MATCH - practice'!D$1,'YouTube data'!$1:$1,0))</f>
        <v>130246</v>
      </c>
      <c r="E13693" s="6" t="b">
        <f xml:space="preserve"> INDEX('YouTube data'!$A$1:$N$16308,MATCH($A13693,'YouTube data'!$A:$A,0),MATCH('INDEX and MATCH - practice'!E$1,'YouTube data'!$1:$1,0))</f>
        <v>0</v>
      </c>
      <c r="F13693">
        <f t="shared" si="213"/>
        <v>130246</v>
      </c>
    </row>
    <row r="13694" spans="1:6" x14ac:dyDescent="0.25">
      <c r="A13694" s="6" t="s">
        <v>28735</v>
      </c>
      <c r="B13694" s="6" t="str">
        <f xml:space="preserve"> INDEX('YouTube data'!$A$1:$N$16308,MATCH($A13694,'YouTube data'!$A:$A,0),MATCH('INDEX and MATCH - practice'!B$1,'YouTube data'!$1:$1,0))</f>
        <v>કિંજલ દવે ના આ ગીત પર નાચ્ચયો વિરાટ કોહલી</v>
      </c>
      <c r="C13694" s="6" t="str">
        <f xml:space="preserve"> INDEX('YouTube data'!$A$1:$N$16308,MATCH($A13694,'YouTube data'!$A:$A,0),MATCH('INDEX and MATCH - practice'!C$1,'YouTube data'!$1:$1,0))</f>
        <v>News &amp; Politics</v>
      </c>
      <c r="D13694" s="6">
        <f xml:space="preserve"> INDEX('YouTube data'!$A$1:$N$16308,MATCH($A13694,'YouTube data'!$A:$A,0),MATCH('INDEX and MATCH - practice'!D$1,'YouTube data'!$1:$1,0))</f>
        <v>39367</v>
      </c>
      <c r="E13694" s="6" t="b">
        <f xml:space="preserve"> INDEX('YouTube data'!$A$1:$N$16308,MATCH($A13694,'YouTube data'!$A:$A,0),MATCH('INDEX and MATCH - practice'!E$1,'YouTube data'!$1:$1,0))</f>
        <v>0</v>
      </c>
      <c r="F13694">
        <f t="shared" si="213"/>
        <v>39367</v>
      </c>
    </row>
    <row r="13695" spans="1:6" x14ac:dyDescent="0.25">
      <c r="A13695" s="6" t="s">
        <v>28737</v>
      </c>
      <c r="B13695" s="6" t="str">
        <f xml:space="preserve"> INDEX('YouTube data'!$A$1:$N$16308,MATCH($A13695,'YouTube data'!$A:$A,0),MATCH('INDEX and MATCH - practice'!B$1,'YouTube data'!$1:$1,0))</f>
        <v>Son Of Abish feat. Zakir Khan &amp; Vicky Kaushal (Promo)</v>
      </c>
      <c r="C13695" s="6" t="str">
        <f xml:space="preserve"> INDEX('YouTube data'!$A$1:$N$16308,MATCH($A13695,'YouTube data'!$A:$A,0),MATCH('INDEX and MATCH - practice'!C$1,'YouTube data'!$1:$1,0))</f>
        <v>Comedy</v>
      </c>
      <c r="D13695" s="6">
        <f xml:space="preserve"> INDEX('YouTube data'!$A$1:$N$16308,MATCH($A13695,'YouTube data'!$A:$A,0),MATCH('INDEX and MATCH - practice'!D$1,'YouTube data'!$1:$1,0))</f>
        <v>63314</v>
      </c>
      <c r="E13695" s="6" t="b">
        <f xml:space="preserve"> INDEX('YouTube data'!$A$1:$N$16308,MATCH($A13695,'YouTube data'!$A:$A,0),MATCH('INDEX and MATCH - practice'!E$1,'YouTube data'!$1:$1,0))</f>
        <v>0</v>
      </c>
      <c r="F13695">
        <f t="shared" si="213"/>
        <v>63314</v>
      </c>
    </row>
    <row r="13696" spans="1:6" x14ac:dyDescent="0.25">
      <c r="A13696" s="6" t="s">
        <v>28739</v>
      </c>
      <c r="B13696" s="6" t="str">
        <f xml:space="preserve"> INDEX('YouTube data'!$A$1:$N$16308,MATCH($A13696,'YouTube data'!$A:$A,0),MATCH('INDEX and MATCH - practice'!B$1,'YouTube data'!$1:$1,0))</f>
        <v>OK Google!!! #MakeGoogleDoIt</v>
      </c>
      <c r="C13696" s="6" t="str">
        <f xml:space="preserve"> INDEX('YouTube data'!$A$1:$N$16308,MATCH($A13696,'YouTube data'!$A:$A,0),MATCH('INDEX and MATCH - practice'!C$1,'YouTube data'!$1:$1,0))</f>
        <v>Science &amp; Technology</v>
      </c>
      <c r="D13696" s="6">
        <f xml:space="preserve"> INDEX('YouTube data'!$A$1:$N$16308,MATCH($A13696,'YouTube data'!$A:$A,0),MATCH('INDEX and MATCH - practice'!D$1,'YouTube data'!$1:$1,0))</f>
        <v>813870</v>
      </c>
      <c r="E13696" s="6" t="b">
        <f xml:space="preserve"> INDEX('YouTube data'!$A$1:$N$16308,MATCH($A13696,'YouTube data'!$A:$A,0),MATCH('INDEX and MATCH - practice'!E$1,'YouTube data'!$1:$1,0))</f>
        <v>0</v>
      </c>
      <c r="F13696">
        <f t="shared" si="213"/>
        <v>813870</v>
      </c>
    </row>
    <row r="13697" spans="1:6" x14ac:dyDescent="0.25">
      <c r="A13697" s="6" t="s">
        <v>28741</v>
      </c>
      <c r="B13697" s="6" t="str">
        <f xml:space="preserve"> INDEX('YouTube data'!$A$1:$N$16308,MATCH($A13697,'YouTube data'!$A:$A,0),MATCH('INDEX and MATCH - practice'!B$1,'YouTube data'!$1:$1,0))</f>
        <v>Bigg Boss Marathi Highlights 4th May | Usha Nadkarni INJURED Badly After A Fight | Colors Marathi</v>
      </c>
      <c r="C13697" s="6" t="str">
        <f xml:space="preserve"> INDEX('YouTube data'!$A$1:$N$16308,MATCH($A13697,'YouTube data'!$A:$A,0),MATCH('INDEX and MATCH - practice'!C$1,'YouTube data'!$1:$1,0))</f>
        <v>Entertainment</v>
      </c>
      <c r="D13697" s="6">
        <f xml:space="preserve"> INDEX('YouTube data'!$A$1:$N$16308,MATCH($A13697,'YouTube data'!$A:$A,0),MATCH('INDEX and MATCH - practice'!D$1,'YouTube data'!$1:$1,0))</f>
        <v>149297</v>
      </c>
      <c r="E13697" s="6" t="b">
        <f xml:space="preserve"> INDEX('YouTube data'!$A$1:$N$16308,MATCH($A13697,'YouTube data'!$A:$A,0),MATCH('INDEX and MATCH - practice'!E$1,'YouTube data'!$1:$1,0))</f>
        <v>0</v>
      </c>
      <c r="F13697">
        <f t="shared" si="213"/>
        <v>149297</v>
      </c>
    </row>
    <row r="13698" spans="1:6" x14ac:dyDescent="0.25">
      <c r="A13698" s="6" t="s">
        <v>28743</v>
      </c>
      <c r="B13698" s="6" t="str">
        <f xml:space="preserve"> INDEX('YouTube data'!$A$1:$N$16308,MATCH($A13698,'YouTube data'!$A:$A,0),MATCH('INDEX and MATCH - practice'!B$1,'YouTube data'!$1:$1,0))</f>
        <v>Saat Bhai Champa - Episode 143 - May 4, 2018 - Best Scene</v>
      </c>
      <c r="C13698" s="6" t="str">
        <f xml:space="preserve"> INDEX('YouTube data'!$A$1:$N$16308,MATCH($A13698,'YouTube data'!$A:$A,0),MATCH('INDEX and MATCH - practice'!C$1,'YouTube data'!$1:$1,0))</f>
        <v>Entertainment</v>
      </c>
      <c r="D13698" s="6">
        <f xml:space="preserve"> INDEX('YouTube data'!$A$1:$N$16308,MATCH($A13698,'YouTube data'!$A:$A,0),MATCH('INDEX and MATCH - practice'!D$1,'YouTube data'!$1:$1,0))</f>
        <v>255220</v>
      </c>
      <c r="E13698" s="6" t="b">
        <f xml:space="preserve"> INDEX('YouTube data'!$A$1:$N$16308,MATCH($A13698,'YouTube data'!$A:$A,0),MATCH('INDEX and MATCH - practice'!E$1,'YouTube data'!$1:$1,0))</f>
        <v>0</v>
      </c>
      <c r="F13698">
        <f t="shared" si="213"/>
        <v>255220</v>
      </c>
    </row>
    <row r="13699" spans="1:6" x14ac:dyDescent="0.25">
      <c r="A13699" s="6" t="s">
        <v>28745</v>
      </c>
      <c r="B13699" s="6" t="str">
        <f xml:space="preserve"> INDEX('YouTube data'!$A$1:$N$16308,MATCH($A13699,'YouTube data'!$A:$A,0),MATCH('INDEX and MATCH - practice'!B$1,'YouTube data'!$1:$1,0))</f>
        <v>शीतलच्या गळ्यात अज्या घालणार मंगळसुत्र|Lagira Zhala Jee|4 May 2018|Upcoming Twist|Nirom Marathi</v>
      </c>
      <c r="C13699" s="6" t="str">
        <f xml:space="preserve"> INDEX('YouTube data'!$A$1:$N$16308,MATCH($A13699,'YouTube data'!$A:$A,0),MATCH('INDEX and MATCH - practice'!C$1,'YouTube data'!$1:$1,0))</f>
        <v>Entertainment</v>
      </c>
      <c r="D13699" s="6">
        <f xml:space="preserve"> INDEX('YouTube data'!$A$1:$N$16308,MATCH($A13699,'YouTube data'!$A:$A,0),MATCH('INDEX and MATCH - practice'!D$1,'YouTube data'!$1:$1,0))</f>
        <v>108993</v>
      </c>
      <c r="E13699" s="6" t="b">
        <f xml:space="preserve"> INDEX('YouTube data'!$A$1:$N$16308,MATCH($A13699,'YouTube data'!$A:$A,0),MATCH('INDEX and MATCH - practice'!E$1,'YouTube data'!$1:$1,0))</f>
        <v>0</v>
      </c>
      <c r="F13699">
        <f t="shared" ref="F13699:F13762" si="214" xml:space="preserve"> IF(D13699=0,AVERAGE($D$2:$D$16308),D13699)</f>
        <v>108993</v>
      </c>
    </row>
    <row r="13700" spans="1:6" x14ac:dyDescent="0.25">
      <c r="A13700" s="6" t="s">
        <v>28747</v>
      </c>
      <c r="B13700" s="6" t="str">
        <f xml:space="preserve"> INDEX('YouTube data'!$A$1:$N$16308,MATCH($A13700,'YouTube data'!$A:$A,0),MATCH('INDEX and MATCH - practice'!B$1,'YouTube data'!$1:$1,0))</f>
        <v>ਸਿੱਖ ਬੱਚਿਆਂ ਨੂੰ ਨਪੁੰਸਕ ਬਣਾਉਣ ਵਾਲੇ ਟੀਕੇ ਦਾ ਅਸਲ ਸੱਚ, ਸਿੱਖ ਬੱਚਿਆਂ ਦੀ ਜ਼ੁਬਾਨੀ</v>
      </c>
      <c r="C13700" s="6" t="str">
        <f xml:space="preserve"> INDEX('YouTube data'!$A$1:$N$16308,MATCH($A13700,'YouTube data'!$A:$A,0),MATCH('INDEX and MATCH - practice'!C$1,'YouTube data'!$1:$1,0))</f>
        <v>News &amp; Politics</v>
      </c>
      <c r="D13700" s="6">
        <f xml:space="preserve"> INDEX('YouTube data'!$A$1:$N$16308,MATCH($A13700,'YouTube data'!$A:$A,0),MATCH('INDEX and MATCH - practice'!D$1,'YouTube data'!$1:$1,0))</f>
        <v>228247</v>
      </c>
      <c r="E13700" s="6" t="b">
        <f xml:space="preserve"> INDEX('YouTube data'!$A$1:$N$16308,MATCH($A13700,'YouTube data'!$A:$A,0),MATCH('INDEX and MATCH - practice'!E$1,'YouTube data'!$1:$1,0))</f>
        <v>0</v>
      </c>
      <c r="F13700">
        <f t="shared" si="214"/>
        <v>228247</v>
      </c>
    </row>
    <row r="13701" spans="1:6" x14ac:dyDescent="0.25">
      <c r="A13701" s="6" t="s">
        <v>28749</v>
      </c>
      <c r="B13701" s="6" t="str">
        <f xml:space="preserve"> INDEX('YouTube data'!$A$1:$N$16308,MATCH($A13701,'YouTube data'!$A:$A,0),MATCH('INDEX and MATCH - practice'!B$1,'YouTube data'!$1:$1,0))</f>
        <v>SUPREMO TROPHY 2018 | FINAL MATCH</v>
      </c>
      <c r="C13701" s="6" t="str">
        <f xml:space="preserve"> INDEX('YouTube data'!$A$1:$N$16308,MATCH($A13701,'YouTube data'!$A:$A,0),MATCH('INDEX and MATCH - practice'!C$1,'YouTube data'!$1:$1,0))</f>
        <v>Sports</v>
      </c>
      <c r="D13701" s="6">
        <f xml:space="preserve"> INDEX('YouTube data'!$A$1:$N$16308,MATCH($A13701,'YouTube data'!$A:$A,0),MATCH('INDEX and MATCH - practice'!D$1,'YouTube data'!$1:$1,0))</f>
        <v>79451</v>
      </c>
      <c r="E13701" s="6" t="b">
        <f xml:space="preserve"> INDEX('YouTube data'!$A$1:$N$16308,MATCH($A13701,'YouTube data'!$A:$A,0),MATCH('INDEX and MATCH - practice'!E$1,'YouTube data'!$1:$1,0))</f>
        <v>0</v>
      </c>
      <c r="F13701">
        <f t="shared" si="214"/>
        <v>79451</v>
      </c>
    </row>
    <row r="13702" spans="1:6" x14ac:dyDescent="0.25">
      <c r="A13702" s="6" t="s">
        <v>28752</v>
      </c>
      <c r="B13702" s="6" t="str">
        <f xml:space="preserve"> INDEX('YouTube data'!$A$1:$N$16308,MATCH($A13702,'YouTube data'!$A:$A,0),MATCH('INDEX and MATCH - practice'!B$1,'YouTube data'!$1:$1,0))</f>
        <v>LOTTERY TICKET ||FUNNY HYDERABADI COMEDY|| Hyderabad Diaries</v>
      </c>
      <c r="C13702" s="6" t="str">
        <f xml:space="preserve"> INDEX('YouTube data'!$A$1:$N$16308,MATCH($A13702,'YouTube data'!$A:$A,0),MATCH('INDEX and MATCH - practice'!C$1,'YouTube data'!$1:$1,0))</f>
        <v>Entertainment</v>
      </c>
      <c r="D13702" s="6">
        <f xml:space="preserve"> INDEX('YouTube data'!$A$1:$N$16308,MATCH($A13702,'YouTube data'!$A:$A,0),MATCH('INDEX and MATCH - practice'!D$1,'YouTube data'!$1:$1,0))</f>
        <v>120951</v>
      </c>
      <c r="E13702" s="6" t="b">
        <f xml:space="preserve"> INDEX('YouTube data'!$A$1:$N$16308,MATCH($A13702,'YouTube data'!$A:$A,0),MATCH('INDEX and MATCH - practice'!E$1,'YouTube data'!$1:$1,0))</f>
        <v>0</v>
      </c>
      <c r="F13702">
        <f t="shared" si="214"/>
        <v>120951</v>
      </c>
    </row>
    <row r="13703" spans="1:6" x14ac:dyDescent="0.25">
      <c r="A13703" s="6" t="s">
        <v>28754</v>
      </c>
      <c r="B13703" s="6" t="str">
        <f xml:space="preserve"> INDEX('YouTube data'!$A$1:$N$16308,MATCH($A13703,'YouTube data'!$A:$A,0),MATCH('INDEX and MATCH - practice'!B$1,'YouTube data'!$1:$1,0))</f>
        <v>Desi Karnama Part-2 ( Amit Bhadana &amp; BeYouNick )</v>
      </c>
      <c r="C13703" s="6" t="str">
        <f xml:space="preserve"> INDEX('YouTube data'!$A$1:$N$16308,MATCH($A13703,'YouTube data'!$A:$A,0),MATCH('INDEX and MATCH - practice'!C$1,'YouTube data'!$1:$1,0))</f>
        <v>Entertainment</v>
      </c>
      <c r="D13703" s="6">
        <f xml:space="preserve"> INDEX('YouTube data'!$A$1:$N$16308,MATCH($A13703,'YouTube data'!$A:$A,0),MATCH('INDEX and MATCH - practice'!D$1,'YouTube data'!$1:$1,0))</f>
        <v>8713351</v>
      </c>
      <c r="E13703" s="6" t="b">
        <f xml:space="preserve"> INDEX('YouTube data'!$A$1:$N$16308,MATCH($A13703,'YouTube data'!$A:$A,0),MATCH('INDEX and MATCH - practice'!E$1,'YouTube data'!$1:$1,0))</f>
        <v>0</v>
      </c>
      <c r="F13703">
        <f t="shared" si="214"/>
        <v>8713351</v>
      </c>
    </row>
    <row r="13704" spans="1:6" x14ac:dyDescent="0.25">
      <c r="A13704" s="6" t="s">
        <v>28756</v>
      </c>
      <c r="B13704" s="6" t="str">
        <f xml:space="preserve"> INDEX('YouTube data'!$A$1:$N$16308,MATCH($A13704,'YouTube data'!$A:$A,0),MATCH('INDEX and MATCH - practice'!B$1,'YouTube data'!$1:$1,0))</f>
        <v>Nandini | 03 May 2018 | SunTV</v>
      </c>
      <c r="C13704" s="6" t="str">
        <f xml:space="preserve"> INDEX('YouTube data'!$A$1:$N$16308,MATCH($A13704,'YouTube data'!$A:$A,0),MATCH('INDEX and MATCH - practice'!C$1,'YouTube data'!$1:$1,0))</f>
        <v>People &amp; Blogs</v>
      </c>
      <c r="D13704" s="6">
        <f xml:space="preserve"> INDEX('YouTube data'!$A$1:$N$16308,MATCH($A13704,'YouTube data'!$A:$A,0),MATCH('INDEX and MATCH - practice'!D$1,'YouTube data'!$1:$1,0))</f>
        <v>403074</v>
      </c>
      <c r="E13704" s="6" t="b">
        <f xml:space="preserve"> INDEX('YouTube data'!$A$1:$N$16308,MATCH($A13704,'YouTube data'!$A:$A,0),MATCH('INDEX and MATCH - practice'!E$1,'YouTube data'!$1:$1,0))</f>
        <v>0</v>
      </c>
      <c r="F13704">
        <f t="shared" si="214"/>
        <v>403074</v>
      </c>
    </row>
    <row r="13705" spans="1:6" x14ac:dyDescent="0.25">
      <c r="A13705" s="6" t="s">
        <v>28758</v>
      </c>
      <c r="B13705" s="6" t="str">
        <f xml:space="preserve"> INDEX('YouTube data'!$A$1:$N$16308,MATCH($A13705,'YouTube data'!$A:$A,0),MATCH('INDEX and MATCH - practice'!B$1,'YouTube data'!$1:$1,0))</f>
        <v>Geeta Goswami - Mashup 4 | Best Vivah Songs 2018 | Rajasthani Super Hit Vivah Geet | RDC Rajasthani</v>
      </c>
      <c r="C13705" s="6" t="str">
        <f xml:space="preserve"> INDEX('YouTube data'!$A$1:$N$16308,MATCH($A13705,'YouTube data'!$A:$A,0),MATCH('INDEX and MATCH - practice'!C$1,'YouTube data'!$1:$1,0))</f>
        <v>Music</v>
      </c>
      <c r="D13705" s="6">
        <f xml:space="preserve"> INDEX('YouTube data'!$A$1:$N$16308,MATCH($A13705,'YouTube data'!$A:$A,0),MATCH('INDEX and MATCH - practice'!D$1,'YouTube data'!$1:$1,0))</f>
        <v>243808</v>
      </c>
      <c r="E13705" s="6" t="b">
        <f xml:space="preserve"> INDEX('YouTube data'!$A$1:$N$16308,MATCH($A13705,'YouTube data'!$A:$A,0),MATCH('INDEX and MATCH - practice'!E$1,'YouTube data'!$1:$1,0))</f>
        <v>0</v>
      </c>
      <c r="F13705">
        <f t="shared" si="214"/>
        <v>243808</v>
      </c>
    </row>
    <row r="13706" spans="1:6" x14ac:dyDescent="0.25">
      <c r="A13706" s="6" t="s">
        <v>28760</v>
      </c>
      <c r="B13706" s="6" t="str">
        <f xml:space="preserve"> INDEX('YouTube data'!$A$1:$N$16308,MATCH($A13706,'YouTube data'!$A:$A,0),MATCH('INDEX and MATCH - practice'!B$1,'YouTube data'!$1:$1,0))</f>
        <v>9 PM | ETV Telugu News | 5th May 2018</v>
      </c>
      <c r="C13706" s="6" t="str">
        <f xml:space="preserve"> INDEX('YouTube data'!$A$1:$N$16308,MATCH($A13706,'YouTube data'!$A:$A,0),MATCH('INDEX and MATCH - practice'!C$1,'YouTube data'!$1:$1,0))</f>
        <v>News &amp; Politics</v>
      </c>
      <c r="D13706" s="6">
        <f xml:space="preserve"> INDEX('YouTube data'!$A$1:$N$16308,MATCH($A13706,'YouTube data'!$A:$A,0),MATCH('INDEX and MATCH - practice'!D$1,'YouTube data'!$1:$1,0))</f>
        <v>96004</v>
      </c>
      <c r="E13706" s="6" t="b">
        <f xml:space="preserve"> INDEX('YouTube data'!$A$1:$N$16308,MATCH($A13706,'YouTube data'!$A:$A,0),MATCH('INDEX and MATCH - practice'!E$1,'YouTube data'!$1:$1,0))</f>
        <v>0</v>
      </c>
      <c r="F13706">
        <f t="shared" si="214"/>
        <v>96004</v>
      </c>
    </row>
    <row r="13707" spans="1:6" x14ac:dyDescent="0.25">
      <c r="A13707" s="6" t="s">
        <v>28762</v>
      </c>
      <c r="B13707" s="6" t="str">
        <f xml:space="preserve"> INDEX('YouTube data'!$A$1:$N$16308,MATCH($A13707,'YouTube data'!$A:$A,0),MATCH('INDEX and MATCH - practice'!B$1,'YouTube data'!$1:$1,0))</f>
        <v>CURRENT AFFAIRS | THE HINDU | 4th - 5th May 2018 | UPSC,RRB,SBI CLERK/IBPS,SSC,CLAT &amp; OTHERS</v>
      </c>
      <c r="C13707" s="6" t="str">
        <f xml:space="preserve"> INDEX('YouTube data'!$A$1:$N$16308,MATCH($A13707,'YouTube data'!$A:$A,0),MATCH('INDEX and MATCH - practice'!C$1,'YouTube data'!$1:$1,0))</f>
        <v>Education</v>
      </c>
      <c r="D13707" s="6">
        <f xml:space="preserve"> INDEX('YouTube data'!$A$1:$N$16308,MATCH($A13707,'YouTube data'!$A:$A,0),MATCH('INDEX and MATCH - practice'!D$1,'YouTube data'!$1:$1,0))</f>
        <v>30249</v>
      </c>
      <c r="E13707" s="6" t="b">
        <f xml:space="preserve"> INDEX('YouTube data'!$A$1:$N$16308,MATCH($A13707,'YouTube data'!$A:$A,0),MATCH('INDEX and MATCH - practice'!E$1,'YouTube data'!$1:$1,0))</f>
        <v>0</v>
      </c>
      <c r="F13707">
        <f t="shared" si="214"/>
        <v>30249</v>
      </c>
    </row>
    <row r="13708" spans="1:6" x14ac:dyDescent="0.25">
      <c r="A13708" s="6" t="s">
        <v>28764</v>
      </c>
      <c r="B13708" s="6" t="str">
        <f xml:space="preserve"> INDEX('YouTube data'!$A$1:$N$16308,MATCH($A13708,'YouTube data'!$A:$A,0),MATCH('INDEX and MATCH - practice'!B$1,'YouTube data'!$1:$1,0))</f>
        <v>കുപ്പി കളയാൻ വരട്ടെ | Waste Bottle Craft | M4tech Craft |</v>
      </c>
      <c r="C13708" s="6" t="str">
        <f xml:space="preserve"> INDEX('YouTube data'!$A$1:$N$16308,MATCH($A13708,'YouTube data'!$A:$A,0),MATCH('INDEX and MATCH - practice'!C$1,'YouTube data'!$1:$1,0))</f>
        <v>Entertainment</v>
      </c>
      <c r="D13708" s="6">
        <f xml:space="preserve"> INDEX('YouTube data'!$A$1:$N$16308,MATCH($A13708,'YouTube data'!$A:$A,0),MATCH('INDEX and MATCH - practice'!D$1,'YouTube data'!$1:$1,0))</f>
        <v>173088</v>
      </c>
      <c r="E13708" s="6" t="b">
        <f xml:space="preserve"> INDEX('YouTube data'!$A$1:$N$16308,MATCH($A13708,'YouTube data'!$A:$A,0),MATCH('INDEX and MATCH - practice'!E$1,'YouTube data'!$1:$1,0))</f>
        <v>0</v>
      </c>
      <c r="F13708">
        <f t="shared" si="214"/>
        <v>173088</v>
      </c>
    </row>
    <row r="13709" spans="1:6" x14ac:dyDescent="0.25">
      <c r="A13709" s="6" t="s">
        <v>28766</v>
      </c>
      <c r="B13709" s="6" t="str">
        <f xml:space="preserve"> INDEX('YouTube data'!$A$1:$N$16308,MATCH($A13709,'YouTube data'!$A:$A,0),MATCH('INDEX and MATCH - practice'!B$1,'YouTube data'!$1:$1,0))</f>
        <v>Sammohanam Teaser | Sudheer Babu | Aditi Rao | Mohanakrishna Indraganti | #SammohanamFirstImpression</v>
      </c>
      <c r="C13709" s="6" t="str">
        <f xml:space="preserve"> INDEX('YouTube data'!$A$1:$N$16308,MATCH($A13709,'YouTube data'!$A:$A,0),MATCH('INDEX and MATCH - practice'!C$1,'YouTube data'!$1:$1,0))</f>
        <v>Entertainment</v>
      </c>
      <c r="D13709" s="6">
        <f xml:space="preserve"> INDEX('YouTube data'!$A$1:$N$16308,MATCH($A13709,'YouTube data'!$A:$A,0),MATCH('INDEX and MATCH - practice'!D$1,'YouTube data'!$1:$1,0))</f>
        <v>560675</v>
      </c>
      <c r="E13709" s="6" t="b">
        <f xml:space="preserve"> INDEX('YouTube data'!$A$1:$N$16308,MATCH($A13709,'YouTube data'!$A:$A,0),MATCH('INDEX and MATCH - practice'!E$1,'YouTube data'!$1:$1,0))</f>
        <v>0</v>
      </c>
      <c r="F13709">
        <f t="shared" si="214"/>
        <v>560675</v>
      </c>
    </row>
    <row r="13710" spans="1:6" x14ac:dyDescent="0.25">
      <c r="A13710" s="6" t="s">
        <v>28769</v>
      </c>
      <c r="B13710" s="6" t="str">
        <f xml:space="preserve"> INDEX('YouTube data'!$A$1:$N$16308,MATCH($A13710,'YouTube data'!$A:$A,0),MATCH('INDEX and MATCH - practice'!B$1,'YouTube data'!$1:$1,0))</f>
        <v>ମୋ ଭାଇ ପୋଲିସରେ ଅଛନ୍ତି - Best of News Fuse</v>
      </c>
      <c r="C13710" s="6" t="str">
        <f xml:space="preserve"> INDEX('YouTube data'!$A$1:$N$16308,MATCH($A13710,'YouTube data'!$A:$A,0),MATCH('INDEX and MATCH - practice'!C$1,'YouTube data'!$1:$1,0))</f>
        <v>News &amp; Politics</v>
      </c>
      <c r="D13710" s="6">
        <f xml:space="preserve"> INDEX('YouTube data'!$A$1:$N$16308,MATCH($A13710,'YouTube data'!$A:$A,0),MATCH('INDEX and MATCH - practice'!D$1,'YouTube data'!$1:$1,0))</f>
        <v>249026</v>
      </c>
      <c r="E13710" s="6" t="b">
        <f xml:space="preserve"> INDEX('YouTube data'!$A$1:$N$16308,MATCH($A13710,'YouTube data'!$A:$A,0),MATCH('INDEX and MATCH - practice'!E$1,'YouTube data'!$1:$1,0))</f>
        <v>0</v>
      </c>
      <c r="F13710">
        <f t="shared" si="214"/>
        <v>249026</v>
      </c>
    </row>
    <row r="13711" spans="1:6" x14ac:dyDescent="0.25">
      <c r="A13711" s="6" t="s">
        <v>28771</v>
      </c>
      <c r="B13711" s="6" t="str">
        <f xml:space="preserve"> INDEX('YouTube data'!$A$1:$N$16308,MATCH($A13711,'YouTube data'!$A:$A,0),MATCH('INDEX and MATCH - practice'!B$1,'YouTube data'!$1:$1,0))</f>
        <v>Lagira Zhala Jee - फौजींचं जंगी स्वागत | 04th May 2018 | Marathi Serial Latest Update News</v>
      </c>
      <c r="C13711" s="6" t="str">
        <f xml:space="preserve"> INDEX('YouTube data'!$A$1:$N$16308,MATCH($A13711,'YouTube data'!$A:$A,0),MATCH('INDEX and MATCH - practice'!C$1,'YouTube data'!$1:$1,0))</f>
        <v>Entertainment</v>
      </c>
      <c r="D13711" s="6">
        <f xml:space="preserve"> INDEX('YouTube data'!$A$1:$N$16308,MATCH($A13711,'YouTube data'!$A:$A,0),MATCH('INDEX and MATCH - practice'!D$1,'YouTube data'!$1:$1,0))</f>
        <v>130213</v>
      </c>
      <c r="E13711" s="6" t="b">
        <f xml:space="preserve"> INDEX('YouTube data'!$A$1:$N$16308,MATCH($A13711,'YouTube data'!$A:$A,0),MATCH('INDEX and MATCH - practice'!E$1,'YouTube data'!$1:$1,0))</f>
        <v>0</v>
      </c>
      <c r="F13711">
        <f t="shared" si="214"/>
        <v>130213</v>
      </c>
    </row>
    <row r="13712" spans="1:6" x14ac:dyDescent="0.25">
      <c r="A13712" s="6" t="s">
        <v>28773</v>
      </c>
      <c r="B13712" s="6" t="str">
        <f xml:space="preserve"> INDEX('YouTube data'!$A$1:$N$16308,MATCH($A13712,'YouTube data'!$A:$A,0),MATCH('INDEX and MATCH - practice'!B$1,'YouTube data'!$1:$1,0))</f>
        <v>Taarak Mehta Ka Ooltah Chashmah - तारक मेहता - Episode 1106 - 4th  May, 2018</v>
      </c>
      <c r="C13712" s="6" t="str">
        <f xml:space="preserve"> INDEX('YouTube data'!$A$1:$N$16308,MATCH($A13712,'YouTube data'!$A:$A,0),MATCH('INDEX and MATCH - practice'!C$1,'YouTube data'!$1:$1,0))</f>
        <v>Entertainment</v>
      </c>
      <c r="D13712" s="6">
        <f xml:space="preserve"> INDEX('YouTube data'!$A$1:$N$16308,MATCH($A13712,'YouTube data'!$A:$A,0),MATCH('INDEX and MATCH - practice'!D$1,'YouTube data'!$1:$1,0))</f>
        <v>85295</v>
      </c>
      <c r="E13712" s="6" t="b">
        <f xml:space="preserve"> INDEX('YouTube data'!$A$1:$N$16308,MATCH($A13712,'YouTube data'!$A:$A,0),MATCH('INDEX and MATCH - practice'!E$1,'YouTube data'!$1:$1,0))</f>
        <v>0</v>
      </c>
      <c r="F13712">
        <f t="shared" si="214"/>
        <v>85295</v>
      </c>
    </row>
    <row r="13713" spans="1:6" x14ac:dyDescent="0.25">
      <c r="A13713" s="6" t="s">
        <v>28775</v>
      </c>
      <c r="B13713" s="6" t="str">
        <f xml:space="preserve"> INDEX('YouTube data'!$A$1:$N$16308,MATCH($A13713,'YouTube data'!$A:$A,0),MATCH('INDEX and MATCH - practice'!B$1,'YouTube data'!$1:$1,0))</f>
        <v>Dice Media | Adulting | Web Series | S01E03 | Friends Ya Followers</v>
      </c>
      <c r="C13713" s="6" t="str">
        <f xml:space="preserve"> INDEX('YouTube data'!$A$1:$N$16308,MATCH($A13713,'YouTube data'!$A:$A,0),MATCH('INDEX and MATCH - practice'!C$1,'YouTube data'!$1:$1,0))</f>
        <v>Entertainment</v>
      </c>
      <c r="D13713" s="6">
        <f xml:space="preserve"> INDEX('YouTube data'!$A$1:$N$16308,MATCH($A13713,'YouTube data'!$A:$A,0),MATCH('INDEX and MATCH - practice'!D$1,'YouTube data'!$1:$1,0))</f>
        <v>1889384</v>
      </c>
      <c r="E13713" s="6" t="b">
        <f xml:space="preserve"> INDEX('YouTube data'!$A$1:$N$16308,MATCH($A13713,'YouTube data'!$A:$A,0),MATCH('INDEX and MATCH - practice'!E$1,'YouTube data'!$1:$1,0))</f>
        <v>0</v>
      </c>
      <c r="F13713">
        <f t="shared" si="214"/>
        <v>1889384</v>
      </c>
    </row>
    <row r="13714" spans="1:6" x14ac:dyDescent="0.25">
      <c r="A13714" s="6" t="s">
        <v>28777</v>
      </c>
      <c r="B13714" s="6" t="str">
        <f xml:space="preserve"> INDEX('YouTube data'!$A$1:$N$16308,MATCH($A13714,'YouTube data'!$A:$A,0),MATCH('INDEX and MATCH - practice'!B$1,'YouTube data'!$1:$1,0))</f>
        <v>Eevon | Tamil Short Film | Humanity in Social Media | Madras Central</v>
      </c>
      <c r="C13714" s="6" t="str">
        <f xml:space="preserve"> INDEX('YouTube data'!$A$1:$N$16308,MATCH($A13714,'YouTube data'!$A:$A,0),MATCH('INDEX and MATCH - practice'!C$1,'YouTube data'!$1:$1,0))</f>
        <v>Entertainment</v>
      </c>
      <c r="D13714" s="6">
        <f xml:space="preserve"> INDEX('YouTube data'!$A$1:$N$16308,MATCH($A13714,'YouTube data'!$A:$A,0),MATCH('INDEX and MATCH - practice'!D$1,'YouTube data'!$1:$1,0))</f>
        <v>46192</v>
      </c>
      <c r="E13714" s="6" t="b">
        <f xml:space="preserve"> INDEX('YouTube data'!$A$1:$N$16308,MATCH($A13714,'YouTube data'!$A:$A,0),MATCH('INDEX and MATCH - practice'!E$1,'YouTube data'!$1:$1,0))</f>
        <v>0</v>
      </c>
      <c r="F13714">
        <f t="shared" si="214"/>
        <v>46192</v>
      </c>
    </row>
    <row r="13715" spans="1:6" x14ac:dyDescent="0.25">
      <c r="A13715" s="6" t="s">
        <v>28779</v>
      </c>
      <c r="B13715" s="6" t="str">
        <f xml:space="preserve"> INDEX('YouTube data'!$A$1:$N$16308,MATCH($A13715,'YouTube data'!$A:$A,0),MATCH('INDEX and MATCH - practice'!B$1,'YouTube data'!$1:$1,0))</f>
        <v>Bus Driver Shows Bravery, Snatches Pistol From Lootera In Nayagarh</v>
      </c>
      <c r="C13715" s="6" t="str">
        <f xml:space="preserve"> INDEX('YouTube data'!$A$1:$N$16308,MATCH($A13715,'YouTube data'!$A:$A,0),MATCH('INDEX and MATCH - practice'!C$1,'YouTube data'!$1:$1,0))</f>
        <v>News &amp; Politics</v>
      </c>
      <c r="D13715" s="6">
        <f xml:space="preserve"> INDEX('YouTube data'!$A$1:$N$16308,MATCH($A13715,'YouTube data'!$A:$A,0),MATCH('INDEX and MATCH - practice'!D$1,'YouTube data'!$1:$1,0))</f>
        <v>179460</v>
      </c>
      <c r="E13715" s="6" t="b">
        <f xml:space="preserve"> INDEX('YouTube data'!$A$1:$N$16308,MATCH($A13715,'YouTube data'!$A:$A,0),MATCH('INDEX and MATCH - practice'!E$1,'YouTube data'!$1:$1,0))</f>
        <v>0</v>
      </c>
      <c r="F13715">
        <f t="shared" si="214"/>
        <v>179460</v>
      </c>
    </row>
    <row r="13716" spans="1:6" x14ac:dyDescent="0.25">
      <c r="A13716" s="6" t="s">
        <v>28781</v>
      </c>
      <c r="B13716" s="6" t="str">
        <f xml:space="preserve"> INDEX('YouTube data'!$A$1:$N$16308,MATCH($A13716,'YouTube data'!$A:$A,0),MATCH('INDEX and MATCH - practice'!B$1,'YouTube data'!$1:$1,0))</f>
        <v>Google I/O 2018 #io18journey Gaurav Chaudhary</v>
      </c>
      <c r="C13716" s="6" t="str">
        <f xml:space="preserve"> INDEX('YouTube data'!$A$1:$N$16308,MATCH($A13716,'YouTube data'!$A:$A,0),MATCH('INDEX and MATCH - practice'!C$1,'YouTube data'!$1:$1,0))</f>
        <v>Science &amp; Technology</v>
      </c>
      <c r="D13716" s="6">
        <f xml:space="preserve"> INDEX('YouTube data'!$A$1:$N$16308,MATCH($A13716,'YouTube data'!$A:$A,0),MATCH('INDEX and MATCH - practice'!D$1,'YouTube data'!$1:$1,0))</f>
        <v>57516</v>
      </c>
      <c r="E13716" s="6" t="b">
        <f xml:space="preserve"> INDEX('YouTube data'!$A$1:$N$16308,MATCH($A13716,'YouTube data'!$A:$A,0),MATCH('INDEX and MATCH - practice'!E$1,'YouTube data'!$1:$1,0))</f>
        <v>0</v>
      </c>
      <c r="F13716">
        <f t="shared" si="214"/>
        <v>57516</v>
      </c>
    </row>
    <row r="13717" spans="1:6" x14ac:dyDescent="0.25">
      <c r="A13717" s="6" t="s">
        <v>28784</v>
      </c>
      <c r="B13717" s="6" t="str">
        <f xml:space="preserve"> INDEX('YouTube data'!$A$1:$N$16308,MATCH($A13717,'YouTube data'!$A:$A,0),MATCH('INDEX and MATCH - practice'!B$1,'YouTube data'!$1:$1,0))</f>
        <v>Hariye Jawar Gaan (হারিয়ে যাওয়ার গান) | Uma | Jisshu | Sara | Anupam Roy | Srijit Mukherji | SVF</v>
      </c>
      <c r="C13717" s="6" t="str">
        <f xml:space="preserve"> INDEX('YouTube data'!$A$1:$N$16308,MATCH($A13717,'YouTube data'!$A:$A,0),MATCH('INDEX and MATCH - practice'!C$1,'YouTube data'!$1:$1,0))</f>
        <v>Music</v>
      </c>
      <c r="D13717" s="6">
        <f xml:space="preserve"> INDEX('YouTube data'!$A$1:$N$16308,MATCH($A13717,'YouTube data'!$A:$A,0),MATCH('INDEX and MATCH - practice'!D$1,'YouTube data'!$1:$1,0))</f>
        <v>142075</v>
      </c>
      <c r="E13717" s="6" t="b">
        <f xml:space="preserve"> INDEX('YouTube data'!$A$1:$N$16308,MATCH($A13717,'YouTube data'!$A:$A,0),MATCH('INDEX and MATCH - practice'!E$1,'YouTube data'!$1:$1,0))</f>
        <v>0</v>
      </c>
      <c r="F13717">
        <f t="shared" si="214"/>
        <v>142075</v>
      </c>
    </row>
    <row r="13718" spans="1:6" x14ac:dyDescent="0.25">
      <c r="A13718" s="6" t="s">
        <v>28786</v>
      </c>
      <c r="B13718" s="6" t="str">
        <f xml:space="preserve"> INDEX('YouTube data'!$A$1:$N$16308,MATCH($A13718,'YouTube data'!$A:$A,0),MATCH('INDEX and MATCH - practice'!B$1,'YouTube data'!$1:$1,0))</f>
        <v>Yaare Nee Mohini - Episode 166  - May 7, 2018 - Preview</v>
      </c>
      <c r="C13718" s="6" t="str">
        <f xml:space="preserve"> INDEX('YouTube data'!$A$1:$N$16308,MATCH($A13718,'YouTube data'!$A:$A,0),MATCH('INDEX and MATCH - practice'!C$1,'YouTube data'!$1:$1,0))</f>
        <v>Entertainment</v>
      </c>
      <c r="D13718" s="6">
        <f xml:space="preserve"> INDEX('YouTube data'!$A$1:$N$16308,MATCH($A13718,'YouTube data'!$A:$A,0),MATCH('INDEX and MATCH - practice'!D$1,'YouTube data'!$1:$1,0))</f>
        <v>16974</v>
      </c>
      <c r="E13718" s="6" t="b">
        <f xml:space="preserve"> INDEX('YouTube data'!$A$1:$N$16308,MATCH($A13718,'YouTube data'!$A:$A,0),MATCH('INDEX and MATCH - practice'!E$1,'YouTube data'!$1:$1,0))</f>
        <v>0</v>
      </c>
      <c r="F13718">
        <f t="shared" si="214"/>
        <v>16974</v>
      </c>
    </row>
    <row r="13719" spans="1:6" x14ac:dyDescent="0.25">
      <c r="A13719" s="6" t="s">
        <v>28788</v>
      </c>
      <c r="B13719" s="6" t="str">
        <f xml:space="preserve"> INDEX('YouTube data'!$A$1:$N$16308,MATCH($A13719,'YouTube data'!$A:$A,0),MATCH('INDEX and MATCH - practice'!B$1,'YouTube data'!$1:$1,0))</f>
        <v>Phulpakhru - फुलपाखरु - Episode 308  - May 05, 2018 - Preview</v>
      </c>
      <c r="C13719" s="6" t="str">
        <f xml:space="preserve"> INDEX('YouTube data'!$A$1:$N$16308,MATCH($A13719,'YouTube data'!$A:$A,0),MATCH('INDEX and MATCH - practice'!C$1,'YouTube data'!$1:$1,0))</f>
        <v>Entertainment</v>
      </c>
      <c r="D13719" s="6">
        <f xml:space="preserve"> INDEX('YouTube data'!$A$1:$N$16308,MATCH($A13719,'YouTube data'!$A:$A,0),MATCH('INDEX and MATCH - practice'!D$1,'YouTube data'!$1:$1,0))</f>
        <v>31724</v>
      </c>
      <c r="E13719" s="6" t="b">
        <f xml:space="preserve"> INDEX('YouTube data'!$A$1:$N$16308,MATCH($A13719,'YouTube data'!$A:$A,0),MATCH('INDEX and MATCH - practice'!E$1,'YouTube data'!$1:$1,0))</f>
        <v>0</v>
      </c>
      <c r="F13719">
        <f t="shared" si="214"/>
        <v>31724</v>
      </c>
    </row>
    <row r="13720" spans="1:6" x14ac:dyDescent="0.25">
      <c r="A13720" s="6" t="s">
        <v>28790</v>
      </c>
      <c r="B13720" s="6" t="str">
        <f xml:space="preserve"> INDEX('YouTube data'!$A$1:$N$16308,MATCH($A13720,'YouTube data'!$A:$A,0),MATCH('INDEX and MATCH - practice'!B$1,'YouTube data'!$1:$1,0))</f>
        <v>DOCTOR TICOLA | RishhSome</v>
      </c>
      <c r="C13720" s="6" t="str">
        <f xml:space="preserve"> INDEX('YouTube data'!$A$1:$N$16308,MATCH($A13720,'YouTube data'!$A:$A,0),MATCH('INDEX and MATCH - practice'!C$1,'YouTube data'!$1:$1,0))</f>
        <v>Comedy</v>
      </c>
      <c r="D13720" s="6">
        <f xml:space="preserve"> INDEX('YouTube data'!$A$1:$N$16308,MATCH($A13720,'YouTube data'!$A:$A,0),MATCH('INDEX and MATCH - practice'!D$1,'YouTube data'!$1:$1,0))</f>
        <v>1008063</v>
      </c>
      <c r="E13720" s="6" t="b">
        <f xml:space="preserve"> INDEX('YouTube data'!$A$1:$N$16308,MATCH($A13720,'YouTube data'!$A:$A,0),MATCH('INDEX and MATCH - practice'!E$1,'YouTube data'!$1:$1,0))</f>
        <v>0</v>
      </c>
      <c r="F13720">
        <f t="shared" si="214"/>
        <v>1008063</v>
      </c>
    </row>
    <row r="13721" spans="1:6" x14ac:dyDescent="0.25">
      <c r="A13721" s="6" t="s">
        <v>28792</v>
      </c>
      <c r="B13721" s="6" t="str">
        <f xml:space="preserve"> INDEX('YouTube data'!$A$1:$N$16308,MATCH($A13721,'YouTube data'!$A:$A,0),MATCH('INDEX and MATCH - practice'!B$1,'YouTube data'!$1:$1,0))</f>
        <v>Iruttu Araiyil Murattu Kuththu Review  |IAMK | Gautham Karthik | Shah Ra | Vaibhavi | Selfie Review</v>
      </c>
      <c r="C13721" s="6" t="str">
        <f xml:space="preserve"> INDEX('YouTube data'!$A$1:$N$16308,MATCH($A13721,'YouTube data'!$A:$A,0),MATCH('INDEX and MATCH - practice'!C$1,'YouTube data'!$1:$1,0))</f>
        <v>Film &amp; Animation</v>
      </c>
      <c r="D13721" s="6">
        <f xml:space="preserve"> INDEX('YouTube data'!$A$1:$N$16308,MATCH($A13721,'YouTube data'!$A:$A,0),MATCH('INDEX and MATCH - practice'!D$1,'YouTube data'!$1:$1,0))</f>
        <v>92561</v>
      </c>
      <c r="E13721" s="6" t="b">
        <f xml:space="preserve"> INDEX('YouTube data'!$A$1:$N$16308,MATCH($A13721,'YouTube data'!$A:$A,0),MATCH('INDEX and MATCH - practice'!E$1,'YouTube data'!$1:$1,0))</f>
        <v>0</v>
      </c>
      <c r="F13721">
        <f t="shared" si="214"/>
        <v>92561</v>
      </c>
    </row>
    <row r="13722" spans="1:6" x14ac:dyDescent="0.25">
      <c r="A13722" s="6" t="s">
        <v>28794</v>
      </c>
      <c r="B13722" s="6" t="str">
        <f xml:space="preserve"> INDEX('YouTube data'!$A$1:$N$16308,MATCH($A13722,'YouTube data'!$A:$A,0),MATCH('INDEX and MATCH - practice'!B$1,'YouTube data'!$1:$1,0))</f>
        <v>Zoya And Aditya's CHEMISTRY Behind The Scene | Bloopers | Bepannah</v>
      </c>
      <c r="C13722" s="6" t="str">
        <f xml:space="preserve"> INDEX('YouTube data'!$A$1:$N$16308,MATCH($A13722,'YouTube data'!$A:$A,0),MATCH('INDEX and MATCH - practice'!C$1,'YouTube data'!$1:$1,0))</f>
        <v>Entertainment</v>
      </c>
      <c r="D13722" s="6">
        <f xml:space="preserve"> INDEX('YouTube data'!$A$1:$N$16308,MATCH($A13722,'YouTube data'!$A:$A,0),MATCH('INDEX and MATCH - practice'!D$1,'YouTube data'!$1:$1,0))</f>
        <v>69429</v>
      </c>
      <c r="E13722" s="6" t="b">
        <f xml:space="preserve"> INDEX('YouTube data'!$A$1:$N$16308,MATCH($A13722,'YouTube data'!$A:$A,0),MATCH('INDEX and MATCH - practice'!E$1,'YouTube data'!$1:$1,0))</f>
        <v>0</v>
      </c>
      <c r="F13722">
        <f t="shared" si="214"/>
        <v>69429</v>
      </c>
    </row>
    <row r="13723" spans="1:6" x14ac:dyDescent="0.25">
      <c r="A13723" s="6" t="s">
        <v>28796</v>
      </c>
      <c r="B13723" s="6" t="str">
        <f xml:space="preserve"> INDEX('YouTube data'!$A$1:$N$16308,MATCH($A13723,'YouTube data'!$A:$A,0),MATCH('INDEX and MATCH - practice'!B$1,'YouTube data'!$1:$1,0))</f>
        <v>Dachepalli rapist Subbaiah's final words before suicide - TV9</v>
      </c>
      <c r="C13723" s="6" t="str">
        <f xml:space="preserve"> INDEX('YouTube data'!$A$1:$N$16308,MATCH($A13723,'YouTube data'!$A:$A,0),MATCH('INDEX and MATCH - practice'!C$1,'YouTube data'!$1:$1,0))</f>
        <v>News &amp; Politics</v>
      </c>
      <c r="D13723" s="6">
        <f xml:space="preserve"> INDEX('YouTube data'!$A$1:$N$16308,MATCH($A13723,'YouTube data'!$A:$A,0),MATCH('INDEX and MATCH - practice'!D$1,'YouTube data'!$1:$1,0))</f>
        <v>191744</v>
      </c>
      <c r="E13723" s="6" t="b">
        <f xml:space="preserve"> INDEX('YouTube data'!$A$1:$N$16308,MATCH($A13723,'YouTube data'!$A:$A,0),MATCH('INDEX and MATCH - practice'!E$1,'YouTube data'!$1:$1,0))</f>
        <v>0</v>
      </c>
      <c r="F13723">
        <f t="shared" si="214"/>
        <v>191744</v>
      </c>
    </row>
    <row r="13724" spans="1:6" x14ac:dyDescent="0.25">
      <c r="A13724" s="6" t="s">
        <v>28798</v>
      </c>
      <c r="B13724" s="6" t="str">
        <f xml:space="preserve"> INDEX('YouTube data'!$A$1:$N$16308,MATCH($A13724,'YouTube data'!$A:$A,0),MATCH('INDEX and MATCH - practice'!B$1,'YouTube data'!$1:$1,0))</f>
        <v>செம்ம குத்து ! Iruttu Araiyil Murattu Kuththu - Review with Public | Gautham Karthik</v>
      </c>
      <c r="C13724" s="6" t="str">
        <f xml:space="preserve"> INDEX('YouTube data'!$A$1:$N$16308,MATCH($A13724,'YouTube data'!$A:$A,0),MATCH('INDEX and MATCH - practice'!C$1,'YouTube data'!$1:$1,0))</f>
        <v>Film &amp; Animation</v>
      </c>
      <c r="D13724" s="6">
        <f xml:space="preserve"> INDEX('YouTube data'!$A$1:$N$16308,MATCH($A13724,'YouTube data'!$A:$A,0),MATCH('INDEX and MATCH - practice'!D$1,'YouTube data'!$1:$1,0))</f>
        <v>115480</v>
      </c>
      <c r="E13724" s="6" t="b">
        <f xml:space="preserve"> INDEX('YouTube data'!$A$1:$N$16308,MATCH($A13724,'YouTube data'!$A:$A,0),MATCH('INDEX and MATCH - practice'!E$1,'YouTube data'!$1:$1,0))</f>
        <v>0</v>
      </c>
      <c r="F13724">
        <f t="shared" si="214"/>
        <v>115480</v>
      </c>
    </row>
    <row r="13725" spans="1:6" x14ac:dyDescent="0.25">
      <c r="A13725" s="6" t="s">
        <v>28800</v>
      </c>
      <c r="B13725" s="6" t="str">
        <f xml:space="preserve"> INDEX('YouTube data'!$A$1:$N$16308,MATCH($A13725,'YouTube data'!$A:$A,0),MATCH('INDEX and MATCH - practice'!B$1,'YouTube data'!$1:$1,0))</f>
        <v>Bithiri Sathi On Beard Craze | Satirical Conversation With Savitri | Teenmaar News | V6 News</v>
      </c>
      <c r="C13725" s="6" t="str">
        <f xml:space="preserve"> INDEX('YouTube data'!$A$1:$N$16308,MATCH($A13725,'YouTube data'!$A:$A,0),MATCH('INDEX and MATCH - practice'!C$1,'YouTube data'!$1:$1,0))</f>
        <v>News &amp; Politics</v>
      </c>
      <c r="D13725" s="6">
        <f xml:space="preserve"> INDEX('YouTube data'!$A$1:$N$16308,MATCH($A13725,'YouTube data'!$A:$A,0),MATCH('INDEX and MATCH - practice'!D$1,'YouTube data'!$1:$1,0))</f>
        <v>92022</v>
      </c>
      <c r="E13725" s="6" t="b">
        <f xml:space="preserve"> INDEX('YouTube data'!$A$1:$N$16308,MATCH($A13725,'YouTube data'!$A:$A,0),MATCH('INDEX and MATCH - practice'!E$1,'YouTube data'!$1:$1,0))</f>
        <v>0</v>
      </c>
      <c r="F13725">
        <f t="shared" si="214"/>
        <v>92022</v>
      </c>
    </row>
    <row r="13726" spans="1:6" x14ac:dyDescent="0.25">
      <c r="A13726" s="6" t="s">
        <v>28802</v>
      </c>
      <c r="B13726" s="6" t="str">
        <f xml:space="preserve"> INDEX('YouTube data'!$A$1:$N$16308,MATCH($A13726,'YouTube data'!$A:$A,0),MATCH('INDEX and MATCH - practice'!B$1,'YouTube data'!$1:$1,0))</f>
        <v>PANCHATANTRA| 2018 ELECTION SONG| YOGARAJ BHAT| V HARIKRISHNA| YOGRAJ CINEMAS</v>
      </c>
      <c r="C13726" s="6" t="str">
        <f xml:space="preserve"> INDEX('YouTube data'!$A$1:$N$16308,MATCH($A13726,'YouTube data'!$A:$A,0),MATCH('INDEX and MATCH - practice'!C$1,'YouTube data'!$1:$1,0))</f>
        <v>Entertainment</v>
      </c>
      <c r="D13726" s="6">
        <f xml:space="preserve"> INDEX('YouTube data'!$A$1:$N$16308,MATCH($A13726,'YouTube data'!$A:$A,0),MATCH('INDEX and MATCH - practice'!D$1,'YouTube data'!$1:$1,0))</f>
        <v>116945</v>
      </c>
      <c r="E13726" s="6" t="b">
        <f xml:space="preserve"> INDEX('YouTube data'!$A$1:$N$16308,MATCH($A13726,'YouTube data'!$A:$A,0),MATCH('INDEX and MATCH - practice'!E$1,'YouTube data'!$1:$1,0))</f>
        <v>0</v>
      </c>
      <c r="F13726">
        <f t="shared" si="214"/>
        <v>116945</v>
      </c>
    </row>
    <row r="13727" spans="1:6" x14ac:dyDescent="0.25">
      <c r="A13727" s="6" t="s">
        <v>28804</v>
      </c>
      <c r="B13727" s="6" t="str">
        <f xml:space="preserve"> INDEX('YouTube data'!$A$1:$N$16308,MATCH($A13727,'YouTube data'!$A:$A,0),MATCH('INDEX and MATCH - practice'!B$1,'YouTube data'!$1:$1,0))</f>
        <v>ക്യൂട്ട് അനു സിത്താര  | VANITHA FILM AWARDS 2018 | PART 10</v>
      </c>
      <c r="C13727" s="6" t="str">
        <f xml:space="preserve"> INDEX('YouTube data'!$A$1:$N$16308,MATCH($A13727,'YouTube data'!$A:$A,0),MATCH('INDEX and MATCH - practice'!C$1,'YouTube data'!$1:$1,0))</f>
        <v>Entertainment</v>
      </c>
      <c r="D13727" s="6">
        <f xml:space="preserve"> INDEX('YouTube data'!$A$1:$N$16308,MATCH($A13727,'YouTube data'!$A:$A,0),MATCH('INDEX and MATCH - practice'!D$1,'YouTube data'!$1:$1,0))</f>
        <v>210292</v>
      </c>
      <c r="E13727" s="6" t="b">
        <f xml:space="preserve"> INDEX('YouTube data'!$A$1:$N$16308,MATCH($A13727,'YouTube data'!$A:$A,0),MATCH('INDEX and MATCH - practice'!E$1,'YouTube data'!$1:$1,0))</f>
        <v>0</v>
      </c>
      <c r="F13727">
        <f t="shared" si="214"/>
        <v>210292</v>
      </c>
    </row>
    <row r="13728" spans="1:6" x14ac:dyDescent="0.25">
      <c r="A13728" s="6" t="s">
        <v>28806</v>
      </c>
      <c r="B13728" s="6" t="str">
        <f xml:space="preserve"> INDEX('YouTube data'!$A$1:$N$16308,MATCH($A13728,'YouTube data'!$A:$A,0),MATCH('INDEX and MATCH - practice'!B$1,'YouTube data'!$1:$1,0))</f>
        <v>Mogalirekulu | 3rd May 2018 | Gemini TV</v>
      </c>
      <c r="C13728" s="6" t="str">
        <f xml:space="preserve"> INDEX('YouTube data'!$A$1:$N$16308,MATCH($A13728,'YouTube data'!$A:$A,0),MATCH('INDEX and MATCH - practice'!C$1,'YouTube data'!$1:$1,0))</f>
        <v>Entertainment</v>
      </c>
      <c r="D13728" s="6">
        <f xml:space="preserve"> INDEX('YouTube data'!$A$1:$N$16308,MATCH($A13728,'YouTube data'!$A:$A,0),MATCH('INDEX and MATCH - practice'!D$1,'YouTube data'!$1:$1,0))</f>
        <v>277459</v>
      </c>
      <c r="E13728" s="6" t="b">
        <f xml:space="preserve"> INDEX('YouTube data'!$A$1:$N$16308,MATCH($A13728,'YouTube data'!$A:$A,0),MATCH('INDEX and MATCH - practice'!E$1,'YouTube data'!$1:$1,0))</f>
        <v>0</v>
      </c>
      <c r="F13728">
        <f t="shared" si="214"/>
        <v>277459</v>
      </c>
    </row>
    <row r="13729" spans="1:6" x14ac:dyDescent="0.25">
      <c r="A13729" s="6" t="s">
        <v>28808</v>
      </c>
      <c r="B13729" s="6" t="str">
        <f xml:space="preserve"> INDEX('YouTube data'!$A$1:$N$16308,MATCH($A13729,'YouTube data'!$A:$A,0),MATCH('INDEX and MATCH - practice'!B$1,'YouTube data'!$1:$1,0))</f>
        <v>Calvin Harris, Dua Lipa - One Kiss (Official Video)</v>
      </c>
      <c r="C13729" s="6" t="str">
        <f xml:space="preserve"> INDEX('YouTube data'!$A$1:$N$16308,MATCH($A13729,'YouTube data'!$A:$A,0),MATCH('INDEX and MATCH - practice'!C$1,'YouTube data'!$1:$1,0))</f>
        <v>Music</v>
      </c>
      <c r="D13729" s="6">
        <f xml:space="preserve"> INDEX('YouTube data'!$A$1:$N$16308,MATCH($A13729,'YouTube data'!$A:$A,0),MATCH('INDEX and MATCH - practice'!D$1,'YouTube data'!$1:$1,0))</f>
        <v>9947934</v>
      </c>
      <c r="E13729" s="6" t="b">
        <f xml:space="preserve"> INDEX('YouTube data'!$A$1:$N$16308,MATCH($A13729,'YouTube data'!$A:$A,0),MATCH('INDEX and MATCH - practice'!E$1,'YouTube data'!$1:$1,0))</f>
        <v>0</v>
      </c>
      <c r="F13729">
        <f t="shared" si="214"/>
        <v>9947934</v>
      </c>
    </row>
    <row r="13730" spans="1:6" x14ac:dyDescent="0.25">
      <c r="A13730" s="6" t="s">
        <v>28811</v>
      </c>
      <c r="B13730" s="6" t="str">
        <f xml:space="preserve"> INDEX('YouTube data'!$A$1:$N$16308,MATCH($A13730,'YouTube data'!$A:$A,0),MATCH('INDEX and MATCH - practice'!B$1,'YouTube data'!$1:$1,0))</f>
        <v>My First Ever Huawei Unboxing | Huawei P20 Lite</v>
      </c>
      <c r="C13730" s="6" t="str">
        <f xml:space="preserve"> INDEX('YouTube data'!$A$1:$N$16308,MATCH($A13730,'YouTube data'!$A:$A,0),MATCH('INDEX and MATCH - practice'!C$1,'YouTube data'!$1:$1,0))</f>
        <v>Science &amp; Technology</v>
      </c>
      <c r="D13730" s="6">
        <f xml:space="preserve"> INDEX('YouTube data'!$A$1:$N$16308,MATCH($A13730,'YouTube data'!$A:$A,0),MATCH('INDEX and MATCH - practice'!D$1,'YouTube data'!$1:$1,0))</f>
        <v>128504</v>
      </c>
      <c r="E13730" s="6" t="b">
        <f xml:space="preserve"> INDEX('YouTube data'!$A$1:$N$16308,MATCH($A13730,'YouTube data'!$A:$A,0),MATCH('INDEX and MATCH - practice'!E$1,'YouTube data'!$1:$1,0))</f>
        <v>0</v>
      </c>
      <c r="F13730">
        <f t="shared" si="214"/>
        <v>128504</v>
      </c>
    </row>
    <row r="13731" spans="1:6" x14ac:dyDescent="0.25">
      <c r="A13731" s="6" t="s">
        <v>28813</v>
      </c>
      <c r="B13731" s="6" t="str">
        <f xml:space="preserve"> INDEX('YouTube data'!$A$1:$N$16308,MATCH($A13731,'YouTube data'!$A:$A,0),MATCH('INDEX and MATCH - practice'!B$1,'YouTube data'!$1:$1,0))</f>
        <v>பேஸ்புக் காதலியை அவரது வீட்டிற்கு சந்திக்கச் சென்ற காதலன் மர்ம மரணம்..!</v>
      </c>
      <c r="C13731" s="6" t="str">
        <f xml:space="preserve"> INDEX('YouTube data'!$A$1:$N$16308,MATCH($A13731,'YouTube data'!$A:$A,0),MATCH('INDEX and MATCH - practice'!C$1,'YouTube data'!$1:$1,0))</f>
        <v>News &amp; Politics</v>
      </c>
      <c r="D13731" s="6">
        <f xml:space="preserve"> INDEX('YouTube data'!$A$1:$N$16308,MATCH($A13731,'YouTube data'!$A:$A,0),MATCH('INDEX and MATCH - practice'!D$1,'YouTube data'!$1:$1,0))</f>
        <v>164753</v>
      </c>
      <c r="E13731" s="6" t="b">
        <f xml:space="preserve"> INDEX('YouTube data'!$A$1:$N$16308,MATCH($A13731,'YouTube data'!$A:$A,0),MATCH('INDEX and MATCH - practice'!E$1,'YouTube data'!$1:$1,0))</f>
        <v>0</v>
      </c>
      <c r="F13731">
        <f t="shared" si="214"/>
        <v>164753</v>
      </c>
    </row>
    <row r="13732" spans="1:6" x14ac:dyDescent="0.25">
      <c r="A13732" s="6" t="s">
        <v>28815</v>
      </c>
      <c r="B13732" s="6" t="str">
        <f xml:space="preserve"> INDEX('YouTube data'!$A$1:$N$16308,MATCH($A13732,'YouTube data'!$A:$A,0),MATCH('INDEX and MATCH - practice'!B$1,'YouTube data'!$1:$1,0))</f>
        <v>Uppum Mulakum│Flowers│EP# 596</v>
      </c>
      <c r="C13732" s="6" t="str">
        <f xml:space="preserve"> INDEX('YouTube data'!$A$1:$N$16308,MATCH($A13732,'YouTube data'!$A:$A,0),MATCH('INDEX and MATCH - practice'!C$1,'YouTube data'!$1:$1,0))</f>
        <v>Entertainment</v>
      </c>
      <c r="D13732" s="6">
        <f xml:space="preserve"> INDEX('YouTube data'!$A$1:$N$16308,MATCH($A13732,'YouTube data'!$A:$A,0),MATCH('INDEX and MATCH - practice'!D$1,'YouTube data'!$1:$1,0))</f>
        <v>1303732</v>
      </c>
      <c r="E13732" s="6" t="b">
        <f xml:space="preserve"> INDEX('YouTube data'!$A$1:$N$16308,MATCH($A13732,'YouTube data'!$A:$A,0),MATCH('INDEX and MATCH - practice'!E$1,'YouTube data'!$1:$1,0))</f>
        <v>0</v>
      </c>
      <c r="F13732">
        <f t="shared" si="214"/>
        <v>1303732</v>
      </c>
    </row>
    <row r="13733" spans="1:6" x14ac:dyDescent="0.25">
      <c r="A13733" s="6" t="s">
        <v>28817</v>
      </c>
      <c r="B13733" s="6" t="str">
        <f xml:space="preserve"> INDEX('YouTube data'!$A$1:$N$16308,MATCH($A13733,'YouTube data'!$A:$A,0),MATCH('INDEX and MATCH - practice'!B$1,'YouTube data'!$1:$1,0))</f>
        <v>Anubhavinchu Raja Latest Promo - 12th May 2018 - Hyper Aadi,Ram Prasad,Jabardasth Srinu -Mallemalatv</v>
      </c>
      <c r="C13733" s="6" t="str">
        <f xml:space="preserve"> INDEX('YouTube data'!$A$1:$N$16308,MATCH($A13733,'YouTube data'!$A:$A,0),MATCH('INDEX and MATCH - practice'!C$1,'YouTube data'!$1:$1,0))</f>
        <v>Entertainment</v>
      </c>
      <c r="D13733" s="6">
        <f xml:space="preserve"> INDEX('YouTube data'!$A$1:$N$16308,MATCH($A13733,'YouTube data'!$A:$A,0),MATCH('INDEX and MATCH - practice'!D$1,'YouTube data'!$1:$1,0))</f>
        <v>315855</v>
      </c>
      <c r="E13733" s="6" t="b">
        <f xml:space="preserve"> INDEX('YouTube data'!$A$1:$N$16308,MATCH($A13733,'YouTube data'!$A:$A,0),MATCH('INDEX and MATCH - practice'!E$1,'YouTube data'!$1:$1,0))</f>
        <v>0</v>
      </c>
      <c r="F13733">
        <f t="shared" si="214"/>
        <v>315855</v>
      </c>
    </row>
    <row r="13734" spans="1:6" x14ac:dyDescent="0.25">
      <c r="A13734" s="6" t="s">
        <v>28819</v>
      </c>
      <c r="B13734" s="6" t="str">
        <f xml:space="preserve"> INDEX('YouTube data'!$A$1:$N$16308,MATCH($A13734,'YouTube data'!$A:$A,0),MATCH('INDEX and MATCH - practice'!B$1,'YouTube data'!$1:$1,0))</f>
        <v>Lagira Zhala Jee - लागिरं झालं जी - Episode 320 - May 04, 2018 - Best Scene</v>
      </c>
      <c r="C13734" s="6" t="str">
        <f xml:space="preserve"> INDEX('YouTube data'!$A$1:$N$16308,MATCH($A13734,'YouTube data'!$A:$A,0),MATCH('INDEX and MATCH - practice'!C$1,'YouTube data'!$1:$1,0))</f>
        <v>Entertainment</v>
      </c>
      <c r="D13734" s="6">
        <f xml:space="preserve"> INDEX('YouTube data'!$A$1:$N$16308,MATCH($A13734,'YouTube data'!$A:$A,0),MATCH('INDEX and MATCH - practice'!D$1,'YouTube data'!$1:$1,0))</f>
        <v>178142</v>
      </c>
      <c r="E13734" s="6" t="b">
        <f xml:space="preserve"> INDEX('YouTube data'!$A$1:$N$16308,MATCH($A13734,'YouTube data'!$A:$A,0),MATCH('INDEX and MATCH - practice'!E$1,'YouTube data'!$1:$1,0))</f>
        <v>0</v>
      </c>
      <c r="F13734">
        <f t="shared" si="214"/>
        <v>178142</v>
      </c>
    </row>
    <row r="13735" spans="1:6" x14ac:dyDescent="0.25">
      <c r="A13735" s="6" t="s">
        <v>28821</v>
      </c>
      <c r="B13735" s="6" t="str">
        <f xml:space="preserve"> INDEX('YouTube data'!$A$1:$N$16308,MATCH($A13735,'YouTube data'!$A:$A,0),MATCH('INDEX and MATCH - practice'!B$1,'YouTube data'!$1:$1,0))</f>
        <v>Fun Bucket | 131st Episode | Funny Videos | Telugu Comedy Web Series | By Sai Teja - TeluguOne</v>
      </c>
      <c r="C13735" s="6" t="str">
        <f xml:space="preserve"> INDEX('YouTube data'!$A$1:$N$16308,MATCH($A13735,'YouTube data'!$A:$A,0),MATCH('INDEX and MATCH - practice'!C$1,'YouTube data'!$1:$1,0))</f>
        <v>Comedy</v>
      </c>
      <c r="D13735" s="6">
        <f xml:space="preserve"> INDEX('YouTube data'!$A$1:$N$16308,MATCH($A13735,'YouTube data'!$A:$A,0),MATCH('INDEX and MATCH - practice'!D$1,'YouTube data'!$1:$1,0))</f>
        <v>160866</v>
      </c>
      <c r="E13735" s="6" t="b">
        <f xml:space="preserve"> INDEX('YouTube data'!$A$1:$N$16308,MATCH($A13735,'YouTube data'!$A:$A,0),MATCH('INDEX and MATCH - practice'!E$1,'YouTube data'!$1:$1,0))</f>
        <v>0</v>
      </c>
      <c r="F13735">
        <f t="shared" si="214"/>
        <v>160866</v>
      </c>
    </row>
    <row r="13736" spans="1:6" x14ac:dyDescent="0.25">
      <c r="A13736" s="6" t="s">
        <v>28823</v>
      </c>
      <c r="B13736" s="6" t="str">
        <f xml:space="preserve"> INDEX('YouTube data'!$A$1:$N$16308,MATCH($A13736,'YouTube data'!$A:$A,0),MATCH('INDEX and MATCH - practice'!B$1,'YouTube data'!$1:$1,0))</f>
        <v>Arya vai vetkapada vaitha RJ Maha | Galatta Nakshatra Awards</v>
      </c>
      <c r="C13736" s="6" t="str">
        <f xml:space="preserve"> INDEX('YouTube data'!$A$1:$N$16308,MATCH($A13736,'YouTube data'!$A:$A,0),MATCH('INDEX and MATCH - practice'!C$1,'YouTube data'!$1:$1,0))</f>
        <v>Entertainment</v>
      </c>
      <c r="D13736" s="6">
        <f xml:space="preserve"> INDEX('YouTube data'!$A$1:$N$16308,MATCH($A13736,'YouTube data'!$A:$A,0),MATCH('INDEX and MATCH - practice'!D$1,'YouTube data'!$1:$1,0))</f>
        <v>438245</v>
      </c>
      <c r="E13736" s="6" t="b">
        <f xml:space="preserve"> INDEX('YouTube data'!$A$1:$N$16308,MATCH($A13736,'YouTube data'!$A:$A,0),MATCH('INDEX and MATCH - practice'!E$1,'YouTube data'!$1:$1,0))</f>
        <v>0</v>
      </c>
      <c r="F13736">
        <f t="shared" si="214"/>
        <v>438245</v>
      </c>
    </row>
    <row r="13737" spans="1:6" x14ac:dyDescent="0.25">
      <c r="A13737" s="6" t="s">
        <v>28825</v>
      </c>
      <c r="B13737" s="6" t="str">
        <f xml:space="preserve"> INDEX('YouTube data'!$A$1:$N$16308,MATCH($A13737,'YouTube data'!$A:$A,0),MATCH('INDEX and MATCH - practice'!B$1,'YouTube data'!$1:$1,0))</f>
        <v>CURRENT AFFAIRS | THE HINDU | 6th - 7th May 2018 (P 1) | UPSC,RRB,SBI CLERK/IBPS,SSC,CLAT &amp; OTHERS</v>
      </c>
      <c r="C13737" s="6" t="str">
        <f xml:space="preserve"> INDEX('YouTube data'!$A$1:$N$16308,MATCH($A13737,'YouTube data'!$A:$A,0),MATCH('INDEX and MATCH - practice'!C$1,'YouTube data'!$1:$1,0))</f>
        <v>Education</v>
      </c>
      <c r="D13737" s="6">
        <f xml:space="preserve"> INDEX('YouTube data'!$A$1:$N$16308,MATCH($A13737,'YouTube data'!$A:$A,0),MATCH('INDEX and MATCH - practice'!D$1,'YouTube data'!$1:$1,0))</f>
        <v>20837</v>
      </c>
      <c r="E13737" s="6" t="b">
        <f xml:space="preserve"> INDEX('YouTube data'!$A$1:$N$16308,MATCH($A13737,'YouTube data'!$A:$A,0),MATCH('INDEX and MATCH - practice'!E$1,'YouTube data'!$1:$1,0))</f>
        <v>0</v>
      </c>
      <c r="F13737">
        <f t="shared" si="214"/>
        <v>20837</v>
      </c>
    </row>
    <row r="13738" spans="1:6" x14ac:dyDescent="0.25">
      <c r="A13738" s="6" t="s">
        <v>28827</v>
      </c>
      <c r="B13738" s="6" t="str">
        <f xml:space="preserve"> INDEX('YouTube data'!$A$1:$N$16308,MATCH($A13738,'YouTube data'!$A:$A,0),MATCH('INDEX and MATCH - practice'!B$1,'YouTube data'!$1:$1,0))</f>
        <v>Lagira Zhala Jee - लागिरं झालं जी - Episode 320  - May 4, 2018 - Webisode</v>
      </c>
      <c r="C13738" s="6" t="str">
        <f xml:space="preserve"> INDEX('YouTube data'!$A$1:$N$16308,MATCH($A13738,'YouTube data'!$A:$A,0),MATCH('INDEX and MATCH - practice'!C$1,'YouTube data'!$1:$1,0))</f>
        <v>Entertainment</v>
      </c>
      <c r="D13738" s="6">
        <f xml:space="preserve"> INDEX('YouTube data'!$A$1:$N$16308,MATCH($A13738,'YouTube data'!$A:$A,0),MATCH('INDEX and MATCH - practice'!D$1,'YouTube data'!$1:$1,0))</f>
        <v>521325</v>
      </c>
      <c r="E13738" s="6" t="b">
        <f xml:space="preserve"> INDEX('YouTube data'!$A$1:$N$16308,MATCH($A13738,'YouTube data'!$A:$A,0),MATCH('INDEX and MATCH - practice'!E$1,'YouTube data'!$1:$1,0))</f>
        <v>0</v>
      </c>
      <c r="F13738">
        <f t="shared" si="214"/>
        <v>521325</v>
      </c>
    </row>
    <row r="13739" spans="1:6" x14ac:dyDescent="0.25">
      <c r="A13739" s="6" t="s">
        <v>28829</v>
      </c>
      <c r="B13739" s="6" t="str">
        <f xml:space="preserve"> INDEX('YouTube data'!$A$1:$N$16308,MATCH($A13739,'YouTube data'!$A:$A,0),MATCH('INDEX and MATCH - practice'!B$1,'YouTube data'!$1:$1,0))</f>
        <v>Sembarathi | Tamil Serial | Best Scene | Episode 144 | 04 May 2018</v>
      </c>
      <c r="C13739" s="6" t="str">
        <f xml:space="preserve"> INDEX('YouTube data'!$A$1:$N$16308,MATCH($A13739,'YouTube data'!$A:$A,0),MATCH('INDEX and MATCH - practice'!C$1,'YouTube data'!$1:$1,0))</f>
        <v>Entertainment</v>
      </c>
      <c r="D13739" s="6">
        <f xml:space="preserve"> INDEX('YouTube data'!$A$1:$N$16308,MATCH($A13739,'YouTube data'!$A:$A,0),MATCH('INDEX and MATCH - practice'!D$1,'YouTube data'!$1:$1,0))</f>
        <v>640251</v>
      </c>
      <c r="E13739" s="6" t="b">
        <f xml:space="preserve"> INDEX('YouTube data'!$A$1:$N$16308,MATCH($A13739,'YouTube data'!$A:$A,0),MATCH('INDEX and MATCH - practice'!E$1,'YouTube data'!$1:$1,0))</f>
        <v>0</v>
      </c>
      <c r="F13739">
        <f t="shared" si="214"/>
        <v>640251</v>
      </c>
    </row>
    <row r="13740" spans="1:6" x14ac:dyDescent="0.25">
      <c r="A13740" s="6" t="s">
        <v>28831</v>
      </c>
      <c r="B13740" s="6" t="str">
        <f xml:space="preserve"> INDEX('YouTube data'!$A$1:$N$16308,MATCH($A13740,'YouTube data'!$A:$A,0),MATCH('INDEX and MATCH - practice'!B$1,'YouTube data'!$1:$1,0))</f>
        <v>Kasthooriman || General Promo || Mon to Sat at 8:30 PM || Asianet</v>
      </c>
      <c r="C13740" s="6" t="str">
        <f xml:space="preserve"> INDEX('YouTube data'!$A$1:$N$16308,MATCH($A13740,'YouTube data'!$A:$A,0),MATCH('INDEX and MATCH - practice'!C$1,'YouTube data'!$1:$1,0))</f>
        <v>Entertainment</v>
      </c>
      <c r="D13740" s="6">
        <f xml:space="preserve"> INDEX('YouTube data'!$A$1:$N$16308,MATCH($A13740,'YouTube data'!$A:$A,0),MATCH('INDEX and MATCH - practice'!D$1,'YouTube data'!$1:$1,0))</f>
        <v>458923</v>
      </c>
      <c r="E13740" s="6" t="b">
        <f xml:space="preserve"> INDEX('YouTube data'!$A$1:$N$16308,MATCH($A13740,'YouTube data'!$A:$A,0),MATCH('INDEX and MATCH - practice'!E$1,'YouTube data'!$1:$1,0))</f>
        <v>0</v>
      </c>
      <c r="F13740">
        <f t="shared" si="214"/>
        <v>458923</v>
      </c>
    </row>
    <row r="13741" spans="1:6" x14ac:dyDescent="0.25">
      <c r="A13741" s="6" t="s">
        <v>28832</v>
      </c>
      <c r="B13741" s="6" t="str">
        <f xml:space="preserve"> INDEX('YouTube data'!$A$1:$N$16308,MATCH($A13741,'YouTube data'!$A:$A,0),MATCH('INDEX and MATCH - practice'!B$1,'YouTube data'!$1:$1,0))</f>
        <v>Azhagu - Tamil Serial | அழகு | Episode 139 | Sun TV Serials | 05 May 2018 | Revathy | Vision Time</v>
      </c>
      <c r="C13741" s="6" t="str">
        <f xml:space="preserve"> INDEX('YouTube data'!$A$1:$N$16308,MATCH($A13741,'YouTube data'!$A:$A,0),MATCH('INDEX and MATCH - practice'!C$1,'YouTube data'!$1:$1,0))</f>
        <v>Entertainment</v>
      </c>
      <c r="D13741" s="6">
        <f xml:space="preserve"> INDEX('YouTube data'!$A$1:$N$16308,MATCH($A13741,'YouTube data'!$A:$A,0),MATCH('INDEX and MATCH - practice'!D$1,'YouTube data'!$1:$1,0))</f>
        <v>281507</v>
      </c>
      <c r="E13741" s="6" t="b">
        <f xml:space="preserve"> INDEX('YouTube data'!$A$1:$N$16308,MATCH($A13741,'YouTube data'!$A:$A,0),MATCH('INDEX and MATCH - practice'!E$1,'YouTube data'!$1:$1,0))</f>
        <v>0</v>
      </c>
      <c r="F13741">
        <f t="shared" si="214"/>
        <v>281507</v>
      </c>
    </row>
    <row r="13742" spans="1:6" x14ac:dyDescent="0.25">
      <c r="A13742" s="6" t="s">
        <v>28834</v>
      </c>
      <c r="B13742" s="6" t="str">
        <f xml:space="preserve"> INDEX('YouTube data'!$A$1:$N$16308,MATCH($A13742,'YouTube data'!$A:$A,0),MATCH('INDEX and MATCH - practice'!B$1,'YouTube data'!$1:$1,0))</f>
        <v>Kumkum Bhagya - कुमकुम भाग्य - Episode 1093  - May 07, 2018 - Preview</v>
      </c>
      <c r="C13742" s="6" t="str">
        <f xml:space="preserve"> INDEX('YouTube data'!$A$1:$N$16308,MATCH($A13742,'YouTube data'!$A:$A,0),MATCH('INDEX and MATCH - practice'!C$1,'YouTube data'!$1:$1,0))</f>
        <v>Entertainment</v>
      </c>
      <c r="D13742" s="6">
        <f xml:space="preserve"> INDEX('YouTube data'!$A$1:$N$16308,MATCH($A13742,'YouTube data'!$A:$A,0),MATCH('INDEX and MATCH - practice'!D$1,'YouTube data'!$1:$1,0))</f>
        <v>587864</v>
      </c>
      <c r="E13742" s="6" t="b">
        <f xml:space="preserve"> INDEX('YouTube data'!$A$1:$N$16308,MATCH($A13742,'YouTube data'!$A:$A,0),MATCH('INDEX and MATCH - practice'!E$1,'YouTube data'!$1:$1,0))</f>
        <v>0</v>
      </c>
      <c r="F13742">
        <f t="shared" si="214"/>
        <v>587864</v>
      </c>
    </row>
    <row r="13743" spans="1:6" x14ac:dyDescent="0.25">
      <c r="A13743" s="6" t="s">
        <v>28836</v>
      </c>
      <c r="B13743" s="6" t="str">
        <f xml:space="preserve"> INDEX('YouTube data'!$A$1:$N$16308,MATCH($A13743,'YouTube data'!$A:$A,0),MATCH('INDEX and MATCH - practice'!B$1,'YouTube data'!$1:$1,0))</f>
        <v>Saat Bhai Champa - Episode 146  - May 7, 2018 - Preview</v>
      </c>
      <c r="C13743" s="6" t="str">
        <f xml:space="preserve"> INDEX('YouTube data'!$A$1:$N$16308,MATCH($A13743,'YouTube data'!$A:$A,0),MATCH('INDEX and MATCH - practice'!C$1,'YouTube data'!$1:$1,0))</f>
        <v>Entertainment</v>
      </c>
      <c r="D13743" s="6">
        <f xml:space="preserve"> INDEX('YouTube data'!$A$1:$N$16308,MATCH($A13743,'YouTube data'!$A:$A,0),MATCH('INDEX and MATCH - practice'!D$1,'YouTube data'!$1:$1,0))</f>
        <v>56455</v>
      </c>
      <c r="E13743" s="6" t="b">
        <f xml:space="preserve"> INDEX('YouTube data'!$A$1:$N$16308,MATCH($A13743,'YouTube data'!$A:$A,0),MATCH('INDEX and MATCH - practice'!E$1,'YouTube data'!$1:$1,0))</f>
        <v>0</v>
      </c>
      <c r="F13743">
        <f t="shared" si="214"/>
        <v>56455</v>
      </c>
    </row>
    <row r="13744" spans="1:6" x14ac:dyDescent="0.25">
      <c r="A13744" s="6" t="s">
        <v>28838</v>
      </c>
      <c r="B13744" s="6" t="str">
        <f xml:space="preserve"> INDEX('YouTube data'!$A$1:$N$16308,MATCH($A13744,'YouTube data'!$A:$A,0),MATCH('INDEX and MATCH - practice'!B$1,'YouTube data'!$1:$1,0))</f>
        <v>Khajurbhai ni moj - લોટ ની ભેળસેળ - IPL cricket ni moj</v>
      </c>
      <c r="C13744" s="6" t="str">
        <f xml:space="preserve"> INDEX('YouTube data'!$A$1:$N$16308,MATCH($A13744,'YouTube data'!$A:$A,0),MATCH('INDEX and MATCH - practice'!C$1,'YouTube data'!$1:$1,0))</f>
        <v>Comedy</v>
      </c>
      <c r="D13744" s="6">
        <f xml:space="preserve"> INDEX('YouTube data'!$A$1:$N$16308,MATCH($A13744,'YouTube data'!$A:$A,0),MATCH('INDEX and MATCH - practice'!D$1,'YouTube data'!$1:$1,0))</f>
        <v>289676</v>
      </c>
      <c r="E13744" s="6" t="b">
        <f xml:space="preserve"> INDEX('YouTube data'!$A$1:$N$16308,MATCH($A13744,'YouTube data'!$A:$A,0),MATCH('INDEX and MATCH - practice'!E$1,'YouTube data'!$1:$1,0))</f>
        <v>0</v>
      </c>
      <c r="F13744">
        <f t="shared" si="214"/>
        <v>289676</v>
      </c>
    </row>
    <row r="13745" spans="1:6" x14ac:dyDescent="0.25">
      <c r="A13745" s="6" t="s">
        <v>28840</v>
      </c>
      <c r="B13745" s="6" t="str">
        <f xml:space="preserve"> INDEX('YouTube data'!$A$1:$N$16308,MATCH($A13745,'YouTube data'!$A:$A,0),MATCH('INDEX and MATCH - practice'!B$1,'YouTube data'!$1:$1,0))</f>
        <v>Nandini | 04 May 2018 | SunTV</v>
      </c>
      <c r="C13745" s="6" t="str">
        <f xml:space="preserve"> INDEX('YouTube data'!$A$1:$N$16308,MATCH($A13745,'YouTube data'!$A:$A,0),MATCH('INDEX and MATCH - practice'!C$1,'YouTube data'!$1:$1,0))</f>
        <v>People &amp; Blogs</v>
      </c>
      <c r="D13745" s="6">
        <f xml:space="preserve"> INDEX('YouTube data'!$A$1:$N$16308,MATCH($A13745,'YouTube data'!$A:$A,0),MATCH('INDEX and MATCH - practice'!D$1,'YouTube data'!$1:$1,0))</f>
        <v>130498</v>
      </c>
      <c r="E13745" s="6" t="b">
        <f xml:space="preserve"> INDEX('YouTube data'!$A$1:$N$16308,MATCH($A13745,'YouTube data'!$A:$A,0),MATCH('INDEX and MATCH - practice'!E$1,'YouTube data'!$1:$1,0))</f>
        <v>0</v>
      </c>
      <c r="F13745">
        <f t="shared" si="214"/>
        <v>130498</v>
      </c>
    </row>
    <row r="13746" spans="1:6" x14ac:dyDescent="0.25">
      <c r="A13746" s="6" t="s">
        <v>28842</v>
      </c>
      <c r="B13746" s="6" t="str">
        <f xml:space="preserve"> INDEX('YouTube data'!$A$1:$N$16308,MATCH($A13746,'YouTube data'!$A:$A,0),MATCH('INDEX and MATCH - practice'!B$1,'YouTube data'!$1:$1,0))</f>
        <v>रविवार स्पेशल भजन : श्री राम तुम्हारे चरणों में || शैलेन्द्र जैन || Most Popular Satsangi Bhajan</v>
      </c>
      <c r="C13746" s="6" t="str">
        <f xml:space="preserve"> INDEX('YouTube data'!$A$1:$N$16308,MATCH($A13746,'YouTube data'!$A:$A,0),MATCH('INDEX and MATCH - practice'!C$1,'YouTube data'!$1:$1,0))</f>
        <v>Music</v>
      </c>
      <c r="D13746" s="6">
        <f xml:space="preserve"> INDEX('YouTube data'!$A$1:$N$16308,MATCH($A13746,'YouTube data'!$A:$A,0),MATCH('INDEX and MATCH - practice'!D$1,'YouTube data'!$1:$1,0))</f>
        <v>90797</v>
      </c>
      <c r="E13746" s="6" t="b">
        <f xml:space="preserve"> INDEX('YouTube data'!$A$1:$N$16308,MATCH($A13746,'YouTube data'!$A:$A,0),MATCH('INDEX and MATCH - practice'!E$1,'YouTube data'!$1:$1,0))</f>
        <v>0</v>
      </c>
      <c r="F13746">
        <f t="shared" si="214"/>
        <v>90797</v>
      </c>
    </row>
    <row r="13747" spans="1:6" x14ac:dyDescent="0.25">
      <c r="A13747" s="6" t="s">
        <v>28844</v>
      </c>
      <c r="B13747" s="6" t="str">
        <f xml:space="preserve"> INDEX('YouTube data'!$A$1:$N$16308,MATCH($A13747,'YouTube data'!$A:$A,0),MATCH('INDEX and MATCH - practice'!B$1,'YouTube data'!$1:$1,0))</f>
        <v>Nua Bohu | Full Ep 252 | 5th May 2018 | Odia Serial - TarangTV</v>
      </c>
      <c r="C13747" s="6" t="str">
        <f xml:space="preserve"> INDEX('YouTube data'!$A$1:$N$16308,MATCH($A13747,'YouTube data'!$A:$A,0),MATCH('INDEX and MATCH - practice'!C$1,'YouTube data'!$1:$1,0))</f>
        <v>Entertainment</v>
      </c>
      <c r="D13747" s="6">
        <f xml:space="preserve"> INDEX('YouTube data'!$A$1:$N$16308,MATCH($A13747,'YouTube data'!$A:$A,0),MATCH('INDEX and MATCH - practice'!D$1,'YouTube data'!$1:$1,0))</f>
        <v>183541</v>
      </c>
      <c r="E13747" s="6" t="b">
        <f xml:space="preserve"> INDEX('YouTube data'!$A$1:$N$16308,MATCH($A13747,'YouTube data'!$A:$A,0),MATCH('INDEX and MATCH - practice'!E$1,'YouTube data'!$1:$1,0))</f>
        <v>0</v>
      </c>
      <c r="F13747">
        <f t="shared" si="214"/>
        <v>183541</v>
      </c>
    </row>
    <row r="13748" spans="1:6" x14ac:dyDescent="0.25">
      <c r="A13748" s="6" t="s">
        <v>28846</v>
      </c>
      <c r="B13748" s="6" t="str">
        <f xml:space="preserve"> INDEX('YouTube data'!$A$1:$N$16308,MATCH($A13748,'YouTube data'!$A:$A,0),MATCH('INDEX and MATCH - practice'!B$1,'YouTube data'!$1:$1,0))</f>
        <v>ગાંડા ની ભાભી || વાંઢો ભાઈ Part 2 || Crazy Gujjus</v>
      </c>
      <c r="C13748" s="6" t="str">
        <f xml:space="preserve"> INDEX('YouTube data'!$A$1:$N$16308,MATCH($A13748,'YouTube data'!$A:$A,0),MATCH('INDEX and MATCH - practice'!C$1,'YouTube data'!$1:$1,0))</f>
        <v>Comedy</v>
      </c>
      <c r="D13748" s="6">
        <f xml:space="preserve"> INDEX('YouTube data'!$A$1:$N$16308,MATCH($A13748,'YouTube data'!$A:$A,0),MATCH('INDEX and MATCH - practice'!D$1,'YouTube data'!$1:$1,0))</f>
        <v>115454</v>
      </c>
      <c r="E13748" s="6" t="b">
        <f xml:space="preserve"> INDEX('YouTube data'!$A$1:$N$16308,MATCH($A13748,'YouTube data'!$A:$A,0),MATCH('INDEX and MATCH - practice'!E$1,'YouTube data'!$1:$1,0))</f>
        <v>0</v>
      </c>
      <c r="F13748">
        <f t="shared" si="214"/>
        <v>115454</v>
      </c>
    </row>
    <row r="13749" spans="1:6" x14ac:dyDescent="0.25">
      <c r="A13749" s="6" t="s">
        <v>28849</v>
      </c>
      <c r="B13749" s="6" t="str">
        <f xml:space="preserve"> INDEX('YouTube data'!$A$1:$N$16308,MATCH($A13749,'YouTube data'!$A:$A,0),MATCH('INDEX and MATCH - practice'!B$1,'YouTube data'!$1:$1,0))</f>
        <v>Tu Aashiqui - 5th May 2018 - तू आशिकी</v>
      </c>
      <c r="C13749" s="6" t="str">
        <f xml:space="preserve"> INDEX('YouTube data'!$A$1:$N$16308,MATCH($A13749,'YouTube data'!$A:$A,0),MATCH('INDEX and MATCH - practice'!C$1,'YouTube data'!$1:$1,0))</f>
        <v>Entertainment</v>
      </c>
      <c r="D13749" s="6">
        <f xml:space="preserve"> INDEX('YouTube data'!$A$1:$N$16308,MATCH($A13749,'YouTube data'!$A:$A,0),MATCH('INDEX and MATCH - practice'!D$1,'YouTube data'!$1:$1,0))</f>
        <v>135004</v>
      </c>
      <c r="E13749" s="6" t="b">
        <f xml:space="preserve"> INDEX('YouTube data'!$A$1:$N$16308,MATCH($A13749,'YouTube data'!$A:$A,0),MATCH('INDEX and MATCH - practice'!E$1,'YouTube data'!$1:$1,0))</f>
        <v>0</v>
      </c>
      <c r="F13749">
        <f t="shared" si="214"/>
        <v>135004</v>
      </c>
    </row>
    <row r="13750" spans="1:6" x14ac:dyDescent="0.25">
      <c r="A13750" s="6" t="s">
        <v>28851</v>
      </c>
      <c r="B13750" s="6" t="str">
        <f xml:space="preserve"> INDEX('YouTube data'!$A$1:$N$16308,MATCH($A13750,'YouTube data'!$A:$A,0),MATCH('INDEX and MATCH - practice'!B$1,'YouTube data'!$1:$1,0))</f>
        <v>చెట్టుకి ఉరేసుకుని చనిపోయిన సుబ్బయ్య | Dachepalli Incident | TV5 News</v>
      </c>
      <c r="C13750" s="6" t="str">
        <f xml:space="preserve"> INDEX('YouTube data'!$A$1:$N$16308,MATCH($A13750,'YouTube data'!$A:$A,0),MATCH('INDEX and MATCH - practice'!C$1,'YouTube data'!$1:$1,0))</f>
        <v>News &amp; Politics</v>
      </c>
      <c r="D13750" s="6">
        <f xml:space="preserve"> INDEX('YouTube data'!$A$1:$N$16308,MATCH($A13750,'YouTube data'!$A:$A,0),MATCH('INDEX and MATCH - practice'!D$1,'YouTube data'!$1:$1,0))</f>
        <v>383347</v>
      </c>
      <c r="E13750" s="6" t="b">
        <f xml:space="preserve"> INDEX('YouTube data'!$A$1:$N$16308,MATCH($A13750,'YouTube data'!$A:$A,0),MATCH('INDEX and MATCH - practice'!E$1,'YouTube data'!$1:$1,0))</f>
        <v>0</v>
      </c>
      <c r="F13750">
        <f t="shared" si="214"/>
        <v>383347</v>
      </c>
    </row>
    <row r="13751" spans="1:6" x14ac:dyDescent="0.25">
      <c r="A13751" s="6" t="s">
        <v>28853</v>
      </c>
      <c r="B13751" s="6" t="str">
        <f xml:space="preserve"> INDEX('YouTube data'!$A$1:$N$16308,MATCH($A13751,'YouTube data'!$A:$A,0),MATCH('INDEX and MATCH - practice'!B$1,'YouTube data'!$1:$1,0))</f>
        <v>சர்ச்சைக்குள்ளாகிறது இருட்டு அறையில் முரட்டுக்குத்து படம்</v>
      </c>
      <c r="C13751" s="6" t="str">
        <f xml:space="preserve"> INDEX('YouTube data'!$A$1:$N$16308,MATCH($A13751,'YouTube data'!$A:$A,0),MATCH('INDEX and MATCH - practice'!C$1,'YouTube data'!$1:$1,0))</f>
        <v>News &amp; Politics</v>
      </c>
      <c r="D13751" s="6">
        <f xml:space="preserve"> INDEX('YouTube data'!$A$1:$N$16308,MATCH($A13751,'YouTube data'!$A:$A,0),MATCH('INDEX and MATCH - practice'!D$1,'YouTube data'!$1:$1,0))</f>
        <v>917499</v>
      </c>
      <c r="E13751" s="6" t="b">
        <f xml:space="preserve"> INDEX('YouTube data'!$A$1:$N$16308,MATCH($A13751,'YouTube data'!$A:$A,0),MATCH('INDEX and MATCH - practice'!E$1,'YouTube data'!$1:$1,0))</f>
        <v>0</v>
      </c>
      <c r="F13751">
        <f t="shared" si="214"/>
        <v>917499</v>
      </c>
    </row>
    <row r="13752" spans="1:6" x14ac:dyDescent="0.25">
      <c r="A13752" s="6" t="s">
        <v>28855</v>
      </c>
      <c r="B13752" s="6" t="str">
        <f xml:space="preserve"> INDEX('YouTube data'!$A$1:$N$16308,MATCH($A13752,'YouTube data'!$A:$A,0),MATCH('INDEX and MATCH - practice'!B$1,'YouTube data'!$1:$1,0))</f>
        <v>The Wagah Border Story | Stand Up Comedy by Kautuk Srivastava</v>
      </c>
      <c r="C13752" s="6" t="str">
        <f xml:space="preserve"> INDEX('YouTube data'!$A$1:$N$16308,MATCH($A13752,'YouTube data'!$A:$A,0),MATCH('INDEX and MATCH - practice'!C$1,'YouTube data'!$1:$1,0))</f>
        <v>Comedy</v>
      </c>
      <c r="D13752" s="6">
        <f xml:space="preserve"> INDEX('YouTube data'!$A$1:$N$16308,MATCH($A13752,'YouTube data'!$A:$A,0),MATCH('INDEX and MATCH - practice'!D$1,'YouTube data'!$1:$1,0))</f>
        <v>214393</v>
      </c>
      <c r="E13752" s="6" t="b">
        <f xml:space="preserve"> INDEX('YouTube data'!$A$1:$N$16308,MATCH($A13752,'YouTube data'!$A:$A,0),MATCH('INDEX and MATCH - practice'!E$1,'YouTube data'!$1:$1,0))</f>
        <v>0</v>
      </c>
      <c r="F13752">
        <f t="shared" si="214"/>
        <v>214393</v>
      </c>
    </row>
    <row r="13753" spans="1:6" x14ac:dyDescent="0.25">
      <c r="A13753" s="6" t="s">
        <v>28857</v>
      </c>
      <c r="B13753" s="6" t="str">
        <f xml:space="preserve"> INDEX('YouTube data'!$A$1:$N$16308,MATCH($A13753,'YouTube data'!$A:$A,0),MATCH('INDEX and MATCH - practice'!B$1,'YouTube data'!$1:$1,0))</f>
        <v>BIGG BOSS TELUGU Season 2 auditions open for Common Man..Stay tuned for more details</v>
      </c>
      <c r="C13753" s="6" t="str">
        <f xml:space="preserve"> INDEX('YouTube data'!$A$1:$N$16308,MATCH($A13753,'YouTube data'!$A:$A,0),MATCH('INDEX and MATCH - practice'!C$1,'YouTube data'!$1:$1,0))</f>
        <v>Entertainment</v>
      </c>
      <c r="D13753" s="6">
        <f xml:space="preserve"> INDEX('YouTube data'!$A$1:$N$16308,MATCH($A13753,'YouTube data'!$A:$A,0),MATCH('INDEX and MATCH - practice'!D$1,'YouTube data'!$1:$1,0))</f>
        <v>681591</v>
      </c>
      <c r="E13753" s="6" t="b">
        <f xml:space="preserve"> INDEX('YouTube data'!$A$1:$N$16308,MATCH($A13753,'YouTube data'!$A:$A,0),MATCH('INDEX and MATCH - practice'!E$1,'YouTube data'!$1:$1,0))</f>
        <v>0</v>
      </c>
      <c r="F13753">
        <f t="shared" si="214"/>
        <v>681591</v>
      </c>
    </row>
    <row r="13754" spans="1:6" x14ac:dyDescent="0.25">
      <c r="A13754" s="6" t="s">
        <v>28859</v>
      </c>
      <c r="B13754" s="6" t="str">
        <f xml:space="preserve"> INDEX('YouTube data'!$A$1:$N$16308,MATCH($A13754,'YouTube data'!$A:$A,0),MATCH('INDEX and MATCH - practice'!B$1,'YouTube data'!$1:$1,0))</f>
        <v>The True All-Screen Smartphone is Here...</v>
      </c>
      <c r="C13754" s="6" t="str">
        <f xml:space="preserve"> INDEX('YouTube data'!$A$1:$N$16308,MATCH($A13754,'YouTube data'!$A:$A,0),MATCH('INDEX and MATCH - practice'!C$1,'YouTube data'!$1:$1,0))</f>
        <v>Science &amp; Technology</v>
      </c>
      <c r="D13754" s="6">
        <f xml:space="preserve"> INDEX('YouTube data'!$A$1:$N$16308,MATCH($A13754,'YouTube data'!$A:$A,0),MATCH('INDEX and MATCH - practice'!D$1,'YouTube data'!$1:$1,0))</f>
        <v>3682919</v>
      </c>
      <c r="E13754" s="6" t="b">
        <f xml:space="preserve"> INDEX('YouTube data'!$A$1:$N$16308,MATCH($A13754,'YouTube data'!$A:$A,0),MATCH('INDEX and MATCH - practice'!E$1,'YouTube data'!$1:$1,0))</f>
        <v>0</v>
      </c>
      <c r="F13754">
        <f t="shared" si="214"/>
        <v>3682919</v>
      </c>
    </row>
    <row r="13755" spans="1:6" x14ac:dyDescent="0.25">
      <c r="A13755" s="6" t="s">
        <v>28861</v>
      </c>
      <c r="B13755" s="6" t="str">
        <f xml:space="preserve"> INDEX('YouTube data'!$A$1:$N$16308,MATCH($A13755,'YouTube data'!$A:$A,0),MATCH('INDEX and MATCH - practice'!B$1,'YouTube data'!$1:$1,0))</f>
        <v>Pyar Wala Hichki - Studio Making | Sundergarh Ra Salman Khan | Humane Sagar, Babushan, Divya</v>
      </c>
      <c r="C13755" s="6" t="str">
        <f xml:space="preserve"> INDEX('YouTube data'!$A$1:$N$16308,MATCH($A13755,'YouTube data'!$A:$A,0),MATCH('INDEX and MATCH - practice'!C$1,'YouTube data'!$1:$1,0))</f>
        <v>Entertainment</v>
      </c>
      <c r="D13755" s="6">
        <f xml:space="preserve"> INDEX('YouTube data'!$A$1:$N$16308,MATCH($A13755,'YouTube data'!$A:$A,0),MATCH('INDEX and MATCH - practice'!D$1,'YouTube data'!$1:$1,0))</f>
        <v>335185</v>
      </c>
      <c r="E13755" s="6" t="b">
        <f xml:space="preserve"> INDEX('YouTube data'!$A$1:$N$16308,MATCH($A13755,'YouTube data'!$A:$A,0),MATCH('INDEX and MATCH - practice'!E$1,'YouTube data'!$1:$1,0))</f>
        <v>0</v>
      </c>
      <c r="F13755">
        <f t="shared" si="214"/>
        <v>335185</v>
      </c>
    </row>
    <row r="13756" spans="1:6" x14ac:dyDescent="0.25">
      <c r="A13756" s="6" t="s">
        <v>28863</v>
      </c>
      <c r="B13756" s="6" t="str">
        <f xml:space="preserve"> INDEX('YouTube data'!$A$1:$N$16308,MATCH($A13756,'YouTube data'!$A:$A,0),MATCH('INDEX and MATCH - practice'!B$1,'YouTube data'!$1:$1,0))</f>
        <v>Priyanka Chopra Dispels a Big Misconception About Bollywood</v>
      </c>
      <c r="C13756" s="6" t="str">
        <f xml:space="preserve"> INDEX('YouTube data'!$A$1:$N$16308,MATCH($A13756,'YouTube data'!$A:$A,0),MATCH('INDEX and MATCH - practice'!C$1,'YouTube data'!$1:$1,0))</f>
        <v>Comedy</v>
      </c>
      <c r="D13756" s="6">
        <f xml:space="preserve"> INDEX('YouTube data'!$A$1:$N$16308,MATCH($A13756,'YouTube data'!$A:$A,0),MATCH('INDEX and MATCH - practice'!D$1,'YouTube data'!$1:$1,0))</f>
        <v>1556513</v>
      </c>
      <c r="E13756" s="6" t="b">
        <f xml:space="preserve"> INDEX('YouTube data'!$A$1:$N$16308,MATCH($A13756,'YouTube data'!$A:$A,0),MATCH('INDEX and MATCH - practice'!E$1,'YouTube data'!$1:$1,0))</f>
        <v>0</v>
      </c>
      <c r="F13756">
        <f t="shared" si="214"/>
        <v>1556513</v>
      </c>
    </row>
    <row r="13757" spans="1:6" x14ac:dyDescent="0.25">
      <c r="A13757" s="6" t="s">
        <v>28865</v>
      </c>
      <c r="B13757" s="6" t="str">
        <f xml:space="preserve"> INDEX('YouTube data'!$A$1:$N$16308,MATCH($A13757,'YouTube data'!$A:$A,0),MATCH('INDEX and MATCH - practice'!B$1,'YouTube data'!$1:$1,0))</f>
        <v>Main, Meri Girlfriend or Papa / Ep 03</v>
      </c>
      <c r="C13757" s="6" t="str">
        <f xml:space="preserve"> INDEX('YouTube data'!$A$1:$N$16308,MATCH($A13757,'YouTube data'!$A:$A,0),MATCH('INDEX and MATCH - practice'!C$1,'YouTube data'!$1:$1,0))</f>
        <v>Comedy</v>
      </c>
      <c r="D13757" s="6">
        <f xml:space="preserve"> INDEX('YouTube data'!$A$1:$N$16308,MATCH($A13757,'YouTube data'!$A:$A,0),MATCH('INDEX and MATCH - practice'!D$1,'YouTube data'!$1:$1,0))</f>
        <v>89587</v>
      </c>
      <c r="E13757" s="6" t="b">
        <f xml:space="preserve"> INDEX('YouTube data'!$A$1:$N$16308,MATCH($A13757,'YouTube data'!$A:$A,0),MATCH('INDEX and MATCH - practice'!E$1,'YouTube data'!$1:$1,0))</f>
        <v>0</v>
      </c>
      <c r="F13757">
        <f t="shared" si="214"/>
        <v>89587</v>
      </c>
    </row>
    <row r="13758" spans="1:6" x14ac:dyDescent="0.25">
      <c r="A13758" s="6" t="s">
        <v>28867</v>
      </c>
      <c r="B13758" s="6" t="str">
        <f xml:space="preserve"> INDEX('YouTube data'!$A$1:$N$16308,MATCH($A13758,'YouTube data'!$A:$A,0),MATCH('INDEX and MATCH - practice'!B$1,'YouTube data'!$1:$1,0))</f>
        <v>Jinna Rabb Ditta - Full Video 2018 | Virasat Sandhu | Latest Punjabi Songs  | VS Records</v>
      </c>
      <c r="C13758" s="6" t="str">
        <f xml:space="preserve"> INDEX('YouTube data'!$A$1:$N$16308,MATCH($A13758,'YouTube data'!$A:$A,0),MATCH('INDEX and MATCH - practice'!C$1,'YouTube data'!$1:$1,0))</f>
        <v>Music</v>
      </c>
      <c r="D13758" s="6">
        <f xml:space="preserve"> INDEX('YouTube data'!$A$1:$N$16308,MATCH($A13758,'YouTube data'!$A:$A,0),MATCH('INDEX and MATCH - practice'!D$1,'YouTube data'!$1:$1,0))</f>
        <v>193529</v>
      </c>
      <c r="E13758" s="6" t="b">
        <f xml:space="preserve"> INDEX('YouTube data'!$A$1:$N$16308,MATCH($A13758,'YouTube data'!$A:$A,0),MATCH('INDEX and MATCH - practice'!E$1,'YouTube data'!$1:$1,0))</f>
        <v>0</v>
      </c>
      <c r="F13758">
        <f t="shared" si="214"/>
        <v>193529</v>
      </c>
    </row>
    <row r="13759" spans="1:6" x14ac:dyDescent="0.25">
      <c r="A13759" s="6" t="s">
        <v>28869</v>
      </c>
      <c r="B13759" s="6" t="str">
        <f xml:space="preserve"> INDEX('YouTube data'!$A$1:$N$16308,MATCH($A13759,'YouTube data'!$A:$A,0),MATCH('INDEX and MATCH - practice'!B$1,'YouTube data'!$1:$1,0))</f>
        <v>Sri Reddy Sensational Comments On Hero Nani  Sri Reddy At Press Club | 4G Entertainments |</v>
      </c>
      <c r="C13759" s="6" t="str">
        <f xml:space="preserve"> INDEX('YouTube data'!$A$1:$N$16308,MATCH($A13759,'YouTube data'!$A:$A,0),MATCH('INDEX and MATCH - practice'!C$1,'YouTube data'!$1:$1,0))</f>
        <v>Entertainment</v>
      </c>
      <c r="D13759" s="6">
        <f xml:space="preserve"> INDEX('YouTube data'!$A$1:$N$16308,MATCH($A13759,'YouTube data'!$A:$A,0),MATCH('INDEX and MATCH - practice'!D$1,'YouTube data'!$1:$1,0))</f>
        <v>448896</v>
      </c>
      <c r="E13759" s="6" t="b">
        <f xml:space="preserve"> INDEX('YouTube data'!$A$1:$N$16308,MATCH($A13759,'YouTube data'!$A:$A,0),MATCH('INDEX and MATCH - practice'!E$1,'YouTube data'!$1:$1,0))</f>
        <v>0</v>
      </c>
      <c r="F13759">
        <f t="shared" si="214"/>
        <v>448896</v>
      </c>
    </row>
    <row r="13760" spans="1:6" x14ac:dyDescent="0.25">
      <c r="A13760" s="6" t="s">
        <v>28872</v>
      </c>
      <c r="B13760" s="6" t="str">
        <f xml:space="preserve"> INDEX('YouTube data'!$A$1:$N$16308,MATCH($A13760,'YouTube data'!$A:$A,0),MATCH('INDEX and MATCH - practice'!B$1,'YouTube data'!$1:$1,0))</f>
        <v>Supremo Trophy 2018  LIVE |  ( final day   )</v>
      </c>
      <c r="C13760" s="6" t="str">
        <f xml:space="preserve"> INDEX('YouTube data'!$A$1:$N$16308,MATCH($A13760,'YouTube data'!$A:$A,0),MATCH('INDEX and MATCH - practice'!C$1,'YouTube data'!$1:$1,0))</f>
        <v>Sports</v>
      </c>
      <c r="D13760" s="6">
        <f xml:space="preserve"> INDEX('YouTube data'!$A$1:$N$16308,MATCH($A13760,'YouTube data'!$A:$A,0),MATCH('INDEX and MATCH - practice'!D$1,'YouTube data'!$1:$1,0))</f>
        <v>109526</v>
      </c>
      <c r="E13760" s="6" t="b">
        <f xml:space="preserve"> INDEX('YouTube data'!$A$1:$N$16308,MATCH($A13760,'YouTube data'!$A:$A,0),MATCH('INDEX and MATCH - practice'!E$1,'YouTube data'!$1:$1,0))</f>
        <v>0</v>
      </c>
      <c r="F13760">
        <f t="shared" si="214"/>
        <v>109526</v>
      </c>
    </row>
    <row r="13761" spans="1:6" x14ac:dyDescent="0.25">
      <c r="A13761" s="6" t="s">
        <v>28874</v>
      </c>
      <c r="B13761" s="6" t="str">
        <f xml:space="preserve"> INDEX('YouTube data'!$A$1:$N$16308,MATCH($A13761,'YouTube data'!$A:$A,0),MATCH('INDEX and MATCH - practice'!B$1,'YouTube data'!$1:$1,0))</f>
        <v>Muddha Mandaram - Episode 1076 - May 05, 2018 - Best Scene</v>
      </c>
      <c r="C13761" s="6" t="str">
        <f xml:space="preserve"> INDEX('YouTube data'!$A$1:$N$16308,MATCH($A13761,'YouTube data'!$A:$A,0),MATCH('INDEX and MATCH - practice'!C$1,'YouTube data'!$1:$1,0))</f>
        <v>Entertainment</v>
      </c>
      <c r="D13761" s="6">
        <f xml:space="preserve"> INDEX('YouTube data'!$A$1:$N$16308,MATCH($A13761,'YouTube data'!$A:$A,0),MATCH('INDEX and MATCH - practice'!D$1,'YouTube data'!$1:$1,0))</f>
        <v>151308</v>
      </c>
      <c r="E13761" s="6" t="b">
        <f xml:space="preserve"> INDEX('YouTube data'!$A$1:$N$16308,MATCH($A13761,'YouTube data'!$A:$A,0),MATCH('INDEX and MATCH - practice'!E$1,'YouTube data'!$1:$1,0))</f>
        <v>0</v>
      </c>
      <c r="F13761">
        <f t="shared" si="214"/>
        <v>151308</v>
      </c>
    </row>
    <row r="13762" spans="1:6" x14ac:dyDescent="0.25">
      <c r="A13762" s="6" t="s">
        <v>28876</v>
      </c>
      <c r="B13762" s="6" t="str">
        <f xml:space="preserve"> INDEX('YouTube data'!$A$1:$N$16308,MATCH($A13762,'YouTube data'!$A:$A,0),MATCH('INDEX and MATCH - practice'!B$1,'YouTube data'!$1:$1,0))</f>
        <v>LIVE STREAMING | Parmeshar Dwar Monthly Diwan | 5 MAY 2018 | Dhadrianwale</v>
      </c>
      <c r="C13762" s="6" t="str">
        <f xml:space="preserve"> INDEX('YouTube data'!$A$1:$N$16308,MATCH($A13762,'YouTube data'!$A:$A,0),MATCH('INDEX and MATCH - practice'!C$1,'YouTube data'!$1:$1,0))</f>
        <v>Religious</v>
      </c>
      <c r="D13762" s="6">
        <f xml:space="preserve"> INDEX('YouTube data'!$A$1:$N$16308,MATCH($A13762,'YouTube data'!$A:$A,0),MATCH('INDEX and MATCH - practice'!D$1,'YouTube data'!$1:$1,0))</f>
        <v>77914</v>
      </c>
      <c r="E13762" s="6" t="b">
        <f xml:space="preserve"> INDEX('YouTube data'!$A$1:$N$16308,MATCH($A13762,'YouTube data'!$A:$A,0),MATCH('INDEX and MATCH - practice'!E$1,'YouTube data'!$1:$1,0))</f>
        <v>1</v>
      </c>
      <c r="F13762">
        <f t="shared" si="214"/>
        <v>77914</v>
      </c>
    </row>
    <row r="13763" spans="1:6" x14ac:dyDescent="0.25">
      <c r="A13763" s="6" t="s">
        <v>28878</v>
      </c>
      <c r="B13763" s="6" t="str">
        <f xml:space="preserve"> INDEX('YouTube data'!$A$1:$N$16308,MATCH($A13763,'YouTube data'!$A:$A,0),MATCH('INDEX and MATCH - practice'!B$1,'YouTube data'!$1:$1,0))</f>
        <v>When Desi Parents Catch You Sexting</v>
      </c>
      <c r="C13763" s="6" t="str">
        <f xml:space="preserve"> INDEX('YouTube data'!$A$1:$N$16308,MATCH($A13763,'YouTube data'!$A:$A,0),MATCH('INDEX and MATCH - practice'!C$1,'YouTube data'!$1:$1,0))</f>
        <v>Entertainment</v>
      </c>
      <c r="D13763" s="6">
        <f xml:space="preserve"> INDEX('YouTube data'!$A$1:$N$16308,MATCH($A13763,'YouTube data'!$A:$A,0),MATCH('INDEX and MATCH - practice'!D$1,'YouTube data'!$1:$1,0))</f>
        <v>1587447</v>
      </c>
      <c r="E13763" s="6" t="b">
        <f xml:space="preserve"> INDEX('YouTube data'!$A$1:$N$16308,MATCH($A13763,'YouTube data'!$A:$A,0),MATCH('INDEX and MATCH - practice'!E$1,'YouTube data'!$1:$1,0))</f>
        <v>0</v>
      </c>
      <c r="F13763">
        <f t="shared" ref="F13763:F13826" si="215" xml:space="preserve"> IF(D13763=0,AVERAGE($D$2:$D$16308),D13763)</f>
        <v>1587447</v>
      </c>
    </row>
    <row r="13764" spans="1:6" x14ac:dyDescent="0.25">
      <c r="A13764" s="6" t="s">
        <v>28880</v>
      </c>
      <c r="B13764" s="6" t="str">
        <f xml:space="preserve"> INDEX('YouTube data'!$A$1:$N$16308,MATCH($A13764,'YouTube data'!$A:$A,0),MATCH('INDEX and MATCH - practice'!B$1,'YouTube data'!$1:$1,0))</f>
        <v>Countrysiders Official Song | Turbanator | Tarsem Jassar | Latest Punjabi Songs 2018</v>
      </c>
      <c r="C13764" s="6" t="str">
        <f xml:space="preserve"> INDEX('YouTube data'!$A$1:$N$16308,MATCH($A13764,'YouTube data'!$A:$A,0),MATCH('INDEX and MATCH - practice'!C$1,'YouTube data'!$1:$1,0))</f>
        <v>Music</v>
      </c>
      <c r="D13764" s="6">
        <f xml:space="preserve"> INDEX('YouTube data'!$A$1:$N$16308,MATCH($A13764,'YouTube data'!$A:$A,0),MATCH('INDEX and MATCH - practice'!D$1,'YouTube data'!$1:$1,0))</f>
        <v>1291766</v>
      </c>
      <c r="E13764" s="6" t="b">
        <f xml:space="preserve"> INDEX('YouTube data'!$A$1:$N$16308,MATCH($A13764,'YouTube data'!$A:$A,0),MATCH('INDEX and MATCH - practice'!E$1,'YouTube data'!$1:$1,0))</f>
        <v>0</v>
      </c>
      <c r="F13764">
        <f t="shared" si="215"/>
        <v>1291766</v>
      </c>
    </row>
    <row r="13765" spans="1:6" x14ac:dyDescent="0.25">
      <c r="A13765" s="6" t="s">
        <v>28882</v>
      </c>
      <c r="B13765" s="6" t="str">
        <f xml:space="preserve"> INDEX('YouTube data'!$A$1:$N$16308,MATCH($A13765,'YouTube data'!$A:$A,0),MATCH('INDEX and MATCH - practice'!B$1,'YouTube data'!$1:$1,0))</f>
        <v>Teaser  | Kambi | Mohabbat | Releasing On 11th May | Speed Records</v>
      </c>
      <c r="C13765" s="6" t="str">
        <f xml:space="preserve"> INDEX('YouTube data'!$A$1:$N$16308,MATCH($A13765,'YouTube data'!$A:$A,0),MATCH('INDEX and MATCH - practice'!C$1,'YouTube data'!$1:$1,0))</f>
        <v>Music</v>
      </c>
      <c r="D13765" s="6">
        <f xml:space="preserve"> INDEX('YouTube data'!$A$1:$N$16308,MATCH($A13765,'YouTube data'!$A:$A,0),MATCH('INDEX and MATCH - practice'!D$1,'YouTube data'!$1:$1,0))</f>
        <v>227246</v>
      </c>
      <c r="E13765" s="6" t="b">
        <f xml:space="preserve"> INDEX('YouTube data'!$A$1:$N$16308,MATCH($A13765,'YouTube data'!$A:$A,0),MATCH('INDEX and MATCH - practice'!E$1,'YouTube data'!$1:$1,0))</f>
        <v>0</v>
      </c>
      <c r="F13765">
        <f t="shared" si="215"/>
        <v>227246</v>
      </c>
    </row>
    <row r="13766" spans="1:6" x14ac:dyDescent="0.25">
      <c r="A13766" s="6" t="s">
        <v>28884</v>
      </c>
      <c r="B13766" s="6" t="str">
        <f xml:space="preserve"> INDEX('YouTube data'!$A$1:$N$16308,MATCH($A13766,'YouTube data'!$A:$A,0),MATCH('INDEX and MATCH - practice'!B$1,'YouTube data'!$1:$1,0))</f>
        <v>Iruttu Araiyil Murattu Kuththu Movie Public Review | Gautham | Verum Kuththa Illa Morratu Kuththa???</v>
      </c>
      <c r="C13766" s="6" t="str">
        <f xml:space="preserve"> INDEX('YouTube data'!$A$1:$N$16308,MATCH($A13766,'YouTube data'!$A:$A,0),MATCH('INDEX and MATCH - practice'!C$1,'YouTube data'!$1:$1,0))</f>
        <v>Entertainment</v>
      </c>
      <c r="D13766" s="6">
        <f xml:space="preserve"> INDEX('YouTube data'!$A$1:$N$16308,MATCH($A13766,'YouTube data'!$A:$A,0),MATCH('INDEX and MATCH - practice'!D$1,'YouTube data'!$1:$1,0))</f>
        <v>476365</v>
      </c>
      <c r="E13766" s="6" t="b">
        <f xml:space="preserve"> INDEX('YouTube data'!$A$1:$N$16308,MATCH($A13766,'YouTube data'!$A:$A,0),MATCH('INDEX and MATCH - practice'!E$1,'YouTube data'!$1:$1,0))</f>
        <v>0</v>
      </c>
      <c r="F13766">
        <f t="shared" si="215"/>
        <v>476365</v>
      </c>
    </row>
    <row r="13767" spans="1:6" x14ac:dyDescent="0.25">
      <c r="A13767" s="6" t="s">
        <v>28887</v>
      </c>
      <c r="B13767" s="6" t="str">
        <f xml:space="preserve"> INDEX('YouTube data'!$A$1:$N$16308,MATCH($A13767,'YouTube data'!$A:$A,0),MATCH('INDEX and MATCH - practice'!B$1,'YouTube data'!$1:$1,0))</f>
        <v>പുതിയ ചാനൽ തുടങ്ങി. കൂടെ നിന്നേക്കണേ ....</v>
      </c>
      <c r="C13767" s="6" t="str">
        <f xml:space="preserve"> INDEX('YouTube data'!$A$1:$N$16308,MATCH($A13767,'YouTube data'!$A:$A,0),MATCH('INDEX and MATCH - practice'!C$1,'YouTube data'!$1:$1,0))</f>
        <v>Entertainment</v>
      </c>
      <c r="D13767" s="6">
        <f xml:space="preserve"> INDEX('YouTube data'!$A$1:$N$16308,MATCH($A13767,'YouTube data'!$A:$A,0),MATCH('INDEX and MATCH - practice'!D$1,'YouTube data'!$1:$1,0))</f>
        <v>50247</v>
      </c>
      <c r="E13767" s="6" t="b">
        <f xml:space="preserve"> INDEX('YouTube data'!$A$1:$N$16308,MATCH($A13767,'YouTube data'!$A:$A,0),MATCH('INDEX and MATCH - practice'!E$1,'YouTube data'!$1:$1,0))</f>
        <v>0</v>
      </c>
      <c r="F13767">
        <f t="shared" si="215"/>
        <v>50247</v>
      </c>
    </row>
    <row r="13768" spans="1:6" x14ac:dyDescent="0.25">
      <c r="A13768" s="6" t="s">
        <v>28889</v>
      </c>
      <c r="B13768" s="6" t="str">
        <f xml:space="preserve"> INDEX('YouTube data'!$A$1:$N$16308,MATCH($A13768,'YouTube data'!$A:$A,0),MATCH('INDEX and MATCH - practice'!B$1,'YouTube data'!$1:$1,0))</f>
        <v>MAHABHARATAM - 8 | How Bheema Got The Strength of 1000 Elephants? | Vikram Aditya | EP#131</v>
      </c>
      <c r="C13768" s="6" t="str">
        <f xml:space="preserve"> INDEX('YouTube data'!$A$1:$N$16308,MATCH($A13768,'YouTube data'!$A:$A,0),MATCH('INDEX and MATCH - practice'!C$1,'YouTube data'!$1:$1,0))</f>
        <v>Entertainment</v>
      </c>
      <c r="D13768" s="6">
        <f xml:space="preserve"> INDEX('YouTube data'!$A$1:$N$16308,MATCH($A13768,'YouTube data'!$A:$A,0),MATCH('INDEX and MATCH - practice'!D$1,'YouTube data'!$1:$1,0))</f>
        <v>263578</v>
      </c>
      <c r="E13768" s="6" t="b">
        <f xml:space="preserve"> INDEX('YouTube data'!$A$1:$N$16308,MATCH($A13768,'YouTube data'!$A:$A,0),MATCH('INDEX and MATCH - practice'!E$1,'YouTube data'!$1:$1,0))</f>
        <v>0</v>
      </c>
      <c r="F13768">
        <f t="shared" si="215"/>
        <v>263578</v>
      </c>
    </row>
    <row r="13769" spans="1:6" x14ac:dyDescent="0.25">
      <c r="A13769" s="6" t="s">
        <v>28891</v>
      </c>
      <c r="B13769" s="6" t="str">
        <f xml:space="preserve"> INDEX('YouTube data'!$A$1:$N$16308,MATCH($A13769,'YouTube data'!$A:$A,0),MATCH('INDEX and MATCH - practice'!B$1,'YouTube data'!$1:$1,0))</f>
        <v>Dachepalli rape || Subbaiah deserved to die, says brother Lakshmaiah - TV9</v>
      </c>
      <c r="C13769" s="6" t="str">
        <f xml:space="preserve"> INDEX('YouTube data'!$A$1:$N$16308,MATCH($A13769,'YouTube data'!$A:$A,0),MATCH('INDEX and MATCH - practice'!C$1,'YouTube data'!$1:$1,0))</f>
        <v>News &amp; Politics</v>
      </c>
      <c r="D13769" s="6">
        <f xml:space="preserve"> INDEX('YouTube data'!$A$1:$N$16308,MATCH($A13769,'YouTube data'!$A:$A,0),MATCH('INDEX and MATCH - practice'!D$1,'YouTube data'!$1:$1,0))</f>
        <v>253492</v>
      </c>
      <c r="E13769" s="6" t="b">
        <f xml:space="preserve"> INDEX('YouTube data'!$A$1:$N$16308,MATCH($A13769,'YouTube data'!$A:$A,0),MATCH('INDEX and MATCH - practice'!E$1,'YouTube data'!$1:$1,0))</f>
        <v>0</v>
      </c>
      <c r="F13769">
        <f t="shared" si="215"/>
        <v>253492</v>
      </c>
    </row>
    <row r="13770" spans="1:6" x14ac:dyDescent="0.25">
      <c r="A13770" s="6" t="s">
        <v>28893</v>
      </c>
      <c r="B13770" s="6" t="str">
        <f xml:space="preserve"> INDEX('YouTube data'!$A$1:$N$16308,MATCH($A13770,'YouTube data'!$A:$A,0),MATCH('INDEX and MATCH - practice'!B$1,'YouTube data'!$1:$1,0))</f>
        <v>Bithiri Sathi Eating Mangoes | Satirical Conversation With Savitri | Teenmaar News | V6 News</v>
      </c>
      <c r="C13770" s="6" t="str">
        <f xml:space="preserve"> INDEX('YouTube data'!$A$1:$N$16308,MATCH($A13770,'YouTube data'!$A:$A,0),MATCH('INDEX and MATCH - practice'!C$1,'YouTube data'!$1:$1,0))</f>
        <v>News &amp; Politics</v>
      </c>
      <c r="D13770" s="6">
        <f xml:space="preserve"> INDEX('YouTube data'!$A$1:$N$16308,MATCH($A13770,'YouTube data'!$A:$A,0),MATCH('INDEX and MATCH - practice'!D$1,'YouTube data'!$1:$1,0))</f>
        <v>206795</v>
      </c>
      <c r="E13770" s="6" t="b">
        <f xml:space="preserve"> INDEX('YouTube data'!$A$1:$N$16308,MATCH($A13770,'YouTube data'!$A:$A,0),MATCH('INDEX and MATCH - practice'!E$1,'YouTube data'!$1:$1,0))</f>
        <v>0</v>
      </c>
      <c r="F13770">
        <f t="shared" si="215"/>
        <v>206795</v>
      </c>
    </row>
    <row r="13771" spans="1:6" x14ac:dyDescent="0.25">
      <c r="A13771" s="6" t="s">
        <v>28895</v>
      </c>
      <c r="B13771" s="6" t="str">
        <f xml:space="preserve"> INDEX('YouTube data'!$A$1:$N$16308,MATCH($A13771,'YouTube data'!$A:$A,0),MATCH('INDEX and MATCH - practice'!B$1,'YouTube data'!$1:$1,0))</f>
        <v>How to get rid of Overthinking? By Sandeep Maheshwari I Hindi</v>
      </c>
      <c r="C13771" s="6" t="str">
        <f xml:space="preserve"> INDEX('YouTube data'!$A$1:$N$16308,MATCH($A13771,'YouTube data'!$A:$A,0),MATCH('INDEX and MATCH - practice'!C$1,'YouTube data'!$1:$1,0))</f>
        <v>People &amp; Blogs</v>
      </c>
      <c r="D13771" s="6">
        <f xml:space="preserve"> INDEX('YouTube data'!$A$1:$N$16308,MATCH($A13771,'YouTube data'!$A:$A,0),MATCH('INDEX and MATCH - practice'!D$1,'YouTube data'!$1:$1,0))</f>
        <v>1186969</v>
      </c>
      <c r="E13771" s="6" t="b">
        <f xml:space="preserve"> INDEX('YouTube data'!$A$1:$N$16308,MATCH($A13771,'YouTube data'!$A:$A,0),MATCH('INDEX and MATCH - practice'!E$1,'YouTube data'!$1:$1,0))</f>
        <v>0</v>
      </c>
      <c r="F13771">
        <f t="shared" si="215"/>
        <v>1186969</v>
      </c>
    </row>
    <row r="13772" spans="1:6" x14ac:dyDescent="0.25">
      <c r="A13772" s="6" t="s">
        <v>28897</v>
      </c>
      <c r="B13772" s="6" t="str">
        <f xml:space="preserve"> INDEX('YouTube data'!$A$1:$N$16308,MATCH($A13772,'YouTube data'!$A:$A,0),MATCH('INDEX and MATCH - practice'!B$1,'YouTube data'!$1:$1,0))</f>
        <v>Allu Arjun cap dance practice || Naa Peru Surya Naa Illu India || Allu Arjun || FilmiEvents</v>
      </c>
      <c r="C13772" s="6" t="str">
        <f xml:space="preserve"> INDEX('YouTube data'!$A$1:$N$16308,MATCH($A13772,'YouTube data'!$A:$A,0),MATCH('INDEX and MATCH - practice'!C$1,'YouTube data'!$1:$1,0))</f>
        <v>People &amp; Blogs</v>
      </c>
      <c r="D13772" s="6">
        <f xml:space="preserve"> INDEX('YouTube data'!$A$1:$N$16308,MATCH($A13772,'YouTube data'!$A:$A,0),MATCH('INDEX and MATCH - practice'!D$1,'YouTube data'!$1:$1,0))</f>
        <v>446505</v>
      </c>
      <c r="E13772" s="6" t="b">
        <f xml:space="preserve"> INDEX('YouTube data'!$A$1:$N$16308,MATCH($A13772,'YouTube data'!$A:$A,0),MATCH('INDEX and MATCH - practice'!E$1,'YouTube data'!$1:$1,0))</f>
        <v>0</v>
      </c>
      <c r="F13772">
        <f t="shared" si="215"/>
        <v>446505</v>
      </c>
    </row>
    <row r="13773" spans="1:6" x14ac:dyDescent="0.25">
      <c r="A13773" s="6" t="s">
        <v>28900</v>
      </c>
      <c r="B13773" s="6" t="str">
        <f xml:space="preserve"> INDEX('YouTube data'!$A$1:$N$16308,MATCH($A13773,'YouTube data'!$A:$A,0),MATCH('INDEX and MATCH - practice'!B$1,'YouTube data'!$1:$1,0))</f>
        <v>Solving UPSC Prelims 2018 Mock Paper Live  - Technique and Analysis by Deepanshu Singh</v>
      </c>
      <c r="C13773" s="6" t="str">
        <f xml:space="preserve"> INDEX('YouTube data'!$A$1:$N$16308,MATCH($A13773,'YouTube data'!$A:$A,0),MATCH('INDEX and MATCH - practice'!C$1,'YouTube data'!$1:$1,0))</f>
        <v>Education</v>
      </c>
      <c r="D13773" s="6">
        <f xml:space="preserve"> INDEX('YouTube data'!$A$1:$N$16308,MATCH($A13773,'YouTube data'!$A:$A,0),MATCH('INDEX and MATCH - practice'!D$1,'YouTube data'!$1:$1,0))</f>
        <v>87854</v>
      </c>
      <c r="E13773" s="6" t="b">
        <f xml:space="preserve"> INDEX('YouTube data'!$A$1:$N$16308,MATCH($A13773,'YouTube data'!$A:$A,0),MATCH('INDEX and MATCH - practice'!E$1,'YouTube data'!$1:$1,0))</f>
        <v>0</v>
      </c>
      <c r="F13773">
        <f t="shared" si="215"/>
        <v>87854</v>
      </c>
    </row>
    <row r="13774" spans="1:6" x14ac:dyDescent="0.25">
      <c r="A13774" s="6" t="s">
        <v>28902</v>
      </c>
      <c r="B13774" s="6" t="str">
        <f xml:space="preserve"> INDEX('YouTube data'!$A$1:$N$16308,MATCH($A13774,'YouTube data'!$A:$A,0),MATCH('INDEX and MATCH - practice'!B$1,'YouTube data'!$1:$1,0))</f>
        <v>8 DIY Edible Phone Cases / Edible Pranks</v>
      </c>
      <c r="C13774" s="6" t="str">
        <f xml:space="preserve"> INDEX('YouTube data'!$A$1:$N$16308,MATCH($A13774,'YouTube data'!$A:$A,0),MATCH('INDEX and MATCH - practice'!C$1,'YouTube data'!$1:$1,0))</f>
        <v>Howto &amp; Style</v>
      </c>
      <c r="D13774" s="6">
        <f xml:space="preserve"> INDEX('YouTube data'!$A$1:$N$16308,MATCH($A13774,'YouTube data'!$A:$A,0),MATCH('INDEX and MATCH - practice'!D$1,'YouTube data'!$1:$1,0))</f>
        <v>2568372</v>
      </c>
      <c r="E13774" s="6" t="b">
        <f xml:space="preserve"> INDEX('YouTube data'!$A$1:$N$16308,MATCH($A13774,'YouTube data'!$A:$A,0),MATCH('INDEX and MATCH - practice'!E$1,'YouTube data'!$1:$1,0))</f>
        <v>0</v>
      </c>
      <c r="F13774">
        <f t="shared" si="215"/>
        <v>2568372</v>
      </c>
    </row>
    <row r="13775" spans="1:6" x14ac:dyDescent="0.25">
      <c r="A13775" s="6" t="s">
        <v>28904</v>
      </c>
      <c r="B13775" s="6" t="str">
        <f xml:space="preserve"> INDEX('YouTube data'!$A$1:$N$16308,MATCH($A13775,'YouTube data'!$A:$A,0),MATCH('INDEX and MATCH - practice'!B$1,'YouTube data'!$1:$1,0))</f>
        <v>Customer Care Funny Conversation | Part 2 | Telugu Comedy Videos | Chandragiri Subbu | Amrutha</v>
      </c>
      <c r="C13775" s="6" t="str">
        <f xml:space="preserve"> INDEX('YouTube data'!$A$1:$N$16308,MATCH($A13775,'YouTube data'!$A:$A,0),MATCH('INDEX and MATCH - practice'!C$1,'YouTube data'!$1:$1,0))</f>
        <v>Entertainment</v>
      </c>
      <c r="D13775" s="6">
        <f xml:space="preserve"> INDEX('YouTube data'!$A$1:$N$16308,MATCH($A13775,'YouTube data'!$A:$A,0),MATCH('INDEX and MATCH - practice'!D$1,'YouTube data'!$1:$1,0))</f>
        <v>78045</v>
      </c>
      <c r="E13775" s="6" t="b">
        <f xml:space="preserve"> INDEX('YouTube data'!$A$1:$N$16308,MATCH($A13775,'YouTube data'!$A:$A,0),MATCH('INDEX and MATCH - practice'!E$1,'YouTube data'!$1:$1,0))</f>
        <v>0</v>
      </c>
      <c r="F13775">
        <f t="shared" si="215"/>
        <v>78045</v>
      </c>
    </row>
    <row r="13776" spans="1:6" x14ac:dyDescent="0.25">
      <c r="A13776" s="6" t="s">
        <v>28906</v>
      </c>
      <c r="B13776" s="6" t="str">
        <f xml:space="preserve"> INDEX('YouTube data'!$A$1:$N$16308,MATCH($A13776,'YouTube data'!$A:$A,0),MATCH('INDEX and MATCH - practice'!B$1,'YouTube data'!$1:$1,0))</f>
        <v>Comedy Khiladigalu Season 2 - Episode 34 | Kannada Comedy Show | May 05, 2018 - Best Scene</v>
      </c>
      <c r="C13776" s="6" t="str">
        <f xml:space="preserve"> INDEX('YouTube data'!$A$1:$N$16308,MATCH($A13776,'YouTube data'!$A:$A,0),MATCH('INDEX and MATCH - practice'!C$1,'YouTube data'!$1:$1,0))</f>
        <v>Comedy</v>
      </c>
      <c r="D13776" s="6">
        <f xml:space="preserve"> INDEX('YouTube data'!$A$1:$N$16308,MATCH($A13776,'YouTube data'!$A:$A,0),MATCH('INDEX and MATCH - practice'!D$1,'YouTube data'!$1:$1,0))</f>
        <v>60999</v>
      </c>
      <c r="E13776" s="6" t="b">
        <f xml:space="preserve"> INDEX('YouTube data'!$A$1:$N$16308,MATCH($A13776,'YouTube data'!$A:$A,0),MATCH('INDEX and MATCH - practice'!E$1,'YouTube data'!$1:$1,0))</f>
        <v>0</v>
      </c>
      <c r="F13776">
        <f t="shared" si="215"/>
        <v>60999</v>
      </c>
    </row>
    <row r="13777" spans="1:6" x14ac:dyDescent="0.25">
      <c r="A13777" s="6" t="s">
        <v>28908</v>
      </c>
      <c r="B13777" s="6" t="str">
        <f xml:space="preserve"> INDEX('YouTube data'!$A$1:$N$16308,MATCH($A13777,'YouTube data'!$A:$A,0),MATCH('INDEX and MATCH - practice'!B$1,'YouTube data'!$1:$1,0))</f>
        <v>Weekly Reliv | CID |  28th Apr 2018  to 04 May 2018 | Episode 656 to 662</v>
      </c>
      <c r="C13777" s="6" t="str">
        <f xml:space="preserve"> INDEX('YouTube data'!$A$1:$N$16308,MATCH($A13777,'YouTube data'!$A:$A,0),MATCH('INDEX and MATCH - practice'!C$1,'YouTube data'!$1:$1,0))</f>
        <v>Entertainment</v>
      </c>
      <c r="D13777" s="6">
        <f xml:space="preserve"> INDEX('YouTube data'!$A$1:$N$16308,MATCH($A13777,'YouTube data'!$A:$A,0),MATCH('INDEX and MATCH - practice'!D$1,'YouTube data'!$1:$1,0))</f>
        <v>373242</v>
      </c>
      <c r="E13777" s="6" t="b">
        <f xml:space="preserve"> INDEX('YouTube data'!$A$1:$N$16308,MATCH($A13777,'YouTube data'!$A:$A,0),MATCH('INDEX and MATCH - practice'!E$1,'YouTube data'!$1:$1,0))</f>
        <v>0</v>
      </c>
      <c r="F13777">
        <f t="shared" si="215"/>
        <v>373242</v>
      </c>
    </row>
    <row r="13778" spans="1:6" x14ac:dyDescent="0.25">
      <c r="A13778" s="6" t="s">
        <v>28910</v>
      </c>
      <c r="B13778" s="6" t="str">
        <f xml:space="preserve"> INDEX('YouTube data'!$A$1:$N$16308,MATCH($A13778,'YouTube data'!$A:$A,0),MATCH('INDEX and MATCH - practice'!B$1,'YouTube data'!$1:$1,0))</f>
        <v>Arrange + Love எங்களோட கல்யாணம் | Actress Sridevi Ashok Interview |Vijay Tv Raja Rani Serial Archana</v>
      </c>
      <c r="C13778" s="6" t="str">
        <f xml:space="preserve"> INDEX('YouTube data'!$A$1:$N$16308,MATCH($A13778,'YouTube data'!$A:$A,0),MATCH('INDEX and MATCH - practice'!C$1,'YouTube data'!$1:$1,0))</f>
        <v>Entertainment</v>
      </c>
      <c r="D13778" s="6">
        <f xml:space="preserve"> INDEX('YouTube data'!$A$1:$N$16308,MATCH($A13778,'YouTube data'!$A:$A,0),MATCH('INDEX and MATCH - practice'!D$1,'YouTube data'!$1:$1,0))</f>
        <v>212032</v>
      </c>
      <c r="E13778" s="6" t="b">
        <f xml:space="preserve"> INDEX('YouTube data'!$A$1:$N$16308,MATCH($A13778,'YouTube data'!$A:$A,0),MATCH('INDEX and MATCH - practice'!E$1,'YouTube data'!$1:$1,0))</f>
        <v>0</v>
      </c>
      <c r="F13778">
        <f t="shared" si="215"/>
        <v>212032</v>
      </c>
    </row>
    <row r="13779" spans="1:6" x14ac:dyDescent="0.25">
      <c r="A13779" s="6" t="s">
        <v>28913</v>
      </c>
      <c r="B13779" s="6" t="str">
        <f xml:space="preserve"> INDEX('YouTube data'!$A$1:$N$16308,MATCH($A13779,'YouTube data'!$A:$A,0),MATCH('INDEX and MATCH - practice'!B$1,'YouTube data'!$1:$1,0))</f>
        <v>WHEN YOU HAVE A CHEATER GIRLFRIEND | So Effin Cray</v>
      </c>
      <c r="C13779" s="6" t="str">
        <f xml:space="preserve"> INDEX('YouTube data'!$A$1:$N$16308,MATCH($A13779,'YouTube data'!$A:$A,0),MATCH('INDEX and MATCH - practice'!C$1,'YouTube data'!$1:$1,0))</f>
        <v>Entertainment</v>
      </c>
      <c r="D13779" s="6">
        <f xml:space="preserve"> INDEX('YouTube data'!$A$1:$N$16308,MATCH($A13779,'YouTube data'!$A:$A,0),MATCH('INDEX and MATCH - practice'!D$1,'YouTube data'!$1:$1,0))</f>
        <v>957050</v>
      </c>
      <c r="E13779" s="6" t="b">
        <f xml:space="preserve"> INDEX('YouTube data'!$A$1:$N$16308,MATCH($A13779,'YouTube data'!$A:$A,0),MATCH('INDEX and MATCH - practice'!E$1,'YouTube data'!$1:$1,0))</f>
        <v>0</v>
      </c>
      <c r="F13779">
        <f t="shared" si="215"/>
        <v>957050</v>
      </c>
    </row>
    <row r="13780" spans="1:6" x14ac:dyDescent="0.25">
      <c r="A13780" s="6" t="s">
        <v>28915</v>
      </c>
      <c r="B13780" s="6" t="str">
        <f xml:space="preserve"> INDEX('YouTube data'!$A$1:$N$16308,MATCH($A13780,'YouTube data'!$A:$A,0),MATCH('INDEX and MATCH - practice'!B$1,'YouTube data'!$1:$1,0))</f>
        <v>Monday Special, Ek  Aankh Mein Suraj Saadha, Shiv Bhajan,ANURADHA PAUDWAL,Full Audio Song,Shiv Sagar</v>
      </c>
      <c r="C13780" s="6" t="str">
        <f xml:space="preserve"> INDEX('YouTube data'!$A$1:$N$16308,MATCH($A13780,'YouTube data'!$A:$A,0),MATCH('INDEX and MATCH - practice'!C$1,'YouTube data'!$1:$1,0))</f>
        <v>Music</v>
      </c>
      <c r="D13780" s="6">
        <f xml:space="preserve"> INDEX('YouTube data'!$A$1:$N$16308,MATCH($A13780,'YouTube data'!$A:$A,0),MATCH('INDEX and MATCH - practice'!D$1,'YouTube data'!$1:$1,0))</f>
        <v>20027</v>
      </c>
      <c r="E13780" s="6" t="b">
        <f xml:space="preserve"> INDEX('YouTube data'!$A$1:$N$16308,MATCH($A13780,'YouTube data'!$A:$A,0),MATCH('INDEX and MATCH - practice'!E$1,'YouTube data'!$1:$1,0))</f>
        <v>0</v>
      </c>
      <c r="F13780">
        <f t="shared" si="215"/>
        <v>20027</v>
      </c>
    </row>
    <row r="13781" spans="1:6" x14ac:dyDescent="0.25">
      <c r="A13781" s="6" t="s">
        <v>28917</v>
      </c>
      <c r="B13781" s="6" t="str">
        <f xml:space="preserve"> INDEX('YouTube data'!$A$1:$N$16308,MATCH($A13781,'YouTube data'!$A:$A,0),MATCH('INDEX and MATCH - practice'!B$1,'YouTube data'!$1:$1,0))</f>
        <v>POLICE OFFICERS  PART 3 (Mark Angel Comedy) (Episode 158)</v>
      </c>
      <c r="C13781" s="6" t="str">
        <f xml:space="preserve"> INDEX('YouTube data'!$A$1:$N$16308,MATCH($A13781,'YouTube data'!$A:$A,0),MATCH('INDEX and MATCH - practice'!C$1,'YouTube data'!$1:$1,0))</f>
        <v>Entertainment</v>
      </c>
      <c r="D13781" s="6">
        <f xml:space="preserve"> INDEX('YouTube data'!$A$1:$N$16308,MATCH($A13781,'YouTube data'!$A:$A,0),MATCH('INDEX and MATCH - practice'!D$1,'YouTube data'!$1:$1,0))</f>
        <v>766083</v>
      </c>
      <c r="E13781" s="6" t="b">
        <f xml:space="preserve"> INDEX('YouTube data'!$A$1:$N$16308,MATCH($A13781,'YouTube data'!$A:$A,0),MATCH('INDEX and MATCH - practice'!E$1,'YouTube data'!$1:$1,0))</f>
        <v>0</v>
      </c>
      <c r="F13781">
        <f t="shared" si="215"/>
        <v>766083</v>
      </c>
    </row>
    <row r="13782" spans="1:6" x14ac:dyDescent="0.25">
      <c r="A13782" s="6" t="s">
        <v>28919</v>
      </c>
      <c r="B13782" s="6" t="str">
        <f xml:space="preserve"> INDEX('YouTube data'!$A$1:$N$16308,MATCH($A13782,'YouTube data'!$A:$A,0),MATCH('INDEX and MATCH - practice'!B$1,'YouTube data'!$1:$1,0))</f>
        <v>Morratu Kombat | Fully</v>
      </c>
      <c r="C13782" s="6" t="str">
        <f xml:space="preserve"> INDEX('YouTube data'!$A$1:$N$16308,MATCH($A13782,'YouTube data'!$A:$A,0),MATCH('INDEX and MATCH - practice'!C$1,'YouTube data'!$1:$1,0))</f>
        <v>Film &amp; Animation</v>
      </c>
      <c r="D13782" s="6">
        <f xml:space="preserve"> INDEX('YouTube data'!$A$1:$N$16308,MATCH($A13782,'YouTube data'!$A:$A,0),MATCH('INDEX and MATCH - practice'!D$1,'YouTube data'!$1:$1,0))</f>
        <v>278181</v>
      </c>
      <c r="E13782" s="6" t="b">
        <f xml:space="preserve"> INDEX('YouTube data'!$A$1:$N$16308,MATCH($A13782,'YouTube data'!$A:$A,0),MATCH('INDEX and MATCH - practice'!E$1,'YouTube data'!$1:$1,0))</f>
        <v>0</v>
      </c>
      <c r="F13782">
        <f t="shared" si="215"/>
        <v>278181</v>
      </c>
    </row>
    <row r="13783" spans="1:6" x14ac:dyDescent="0.25">
      <c r="A13783" s="6" t="s">
        <v>28921</v>
      </c>
      <c r="B13783" s="6" t="str">
        <f xml:space="preserve"> INDEX('YouTube data'!$A$1:$N$16308,MATCH($A13783,'YouTube data'!$A:$A,0),MATCH('INDEX and MATCH - practice'!B$1,'YouTube data'!$1:$1,0))</f>
        <v>ஆனந்தி கழுத்தில் தாலி கட்டிய திருமுருகன் | Naayaki Serial Review | Naayaki</v>
      </c>
      <c r="C13783" s="6" t="str">
        <f xml:space="preserve"> INDEX('YouTube data'!$A$1:$N$16308,MATCH($A13783,'YouTube data'!$A:$A,0),MATCH('INDEX and MATCH - practice'!C$1,'YouTube data'!$1:$1,0))</f>
        <v>People &amp; Blogs</v>
      </c>
      <c r="D13783" s="6">
        <f xml:space="preserve"> INDEX('YouTube data'!$A$1:$N$16308,MATCH($A13783,'YouTube data'!$A:$A,0),MATCH('INDEX and MATCH - practice'!D$1,'YouTube data'!$1:$1,0))</f>
        <v>41554</v>
      </c>
      <c r="E13783" s="6" t="b">
        <f xml:space="preserve"> INDEX('YouTube data'!$A$1:$N$16308,MATCH($A13783,'YouTube data'!$A:$A,0),MATCH('INDEX and MATCH - practice'!E$1,'YouTube data'!$1:$1,0))</f>
        <v>0</v>
      </c>
      <c r="F13783">
        <f t="shared" si="215"/>
        <v>41554</v>
      </c>
    </row>
    <row r="13784" spans="1:6" x14ac:dyDescent="0.25">
      <c r="A13784" s="6" t="s">
        <v>28924</v>
      </c>
      <c r="B13784" s="6" t="str">
        <f xml:space="preserve"> INDEX('YouTube data'!$A$1:$N$16308,MATCH($A13784,'YouTube data'!$A:$A,0),MATCH('INDEX and MATCH - practice'!B$1,'YouTube data'!$1:$1,0))</f>
        <v>Priyamanaval Promo 05.05.18 Review |  பிரியமானவள் புரொமோ இன்று 05/05/18</v>
      </c>
      <c r="C13784" s="6" t="str">
        <f xml:space="preserve"> INDEX('YouTube data'!$A$1:$N$16308,MATCH($A13784,'YouTube data'!$A:$A,0),MATCH('INDEX and MATCH - practice'!C$1,'YouTube data'!$1:$1,0))</f>
        <v>People &amp; Blogs</v>
      </c>
      <c r="D13784" s="6">
        <f xml:space="preserve"> INDEX('YouTube data'!$A$1:$N$16308,MATCH($A13784,'YouTube data'!$A:$A,0),MATCH('INDEX and MATCH - practice'!D$1,'YouTube data'!$1:$1,0))</f>
        <v>183882</v>
      </c>
      <c r="E13784" s="6" t="b">
        <f xml:space="preserve"> INDEX('YouTube data'!$A$1:$N$16308,MATCH($A13784,'YouTube data'!$A:$A,0),MATCH('INDEX and MATCH - practice'!E$1,'YouTube data'!$1:$1,0))</f>
        <v>0</v>
      </c>
      <c r="F13784">
        <f t="shared" si="215"/>
        <v>183882</v>
      </c>
    </row>
    <row r="13785" spans="1:6" x14ac:dyDescent="0.25">
      <c r="A13785" s="6" t="s">
        <v>28926</v>
      </c>
      <c r="B13785" s="6" t="str">
        <f xml:space="preserve"> INDEX('YouTube data'!$A$1:$N$16308,MATCH($A13785,'YouTube data'!$A:$A,0),MATCH('INDEX and MATCH - practice'!B$1,'YouTube data'!$1:$1,0))</f>
        <v>Victory Venkatesh Playing Badminton With Kids On The Road | Venky Playing On Road with Kids</v>
      </c>
      <c r="C13785" s="6" t="str">
        <f xml:space="preserve"> INDEX('YouTube data'!$A$1:$N$16308,MATCH($A13785,'YouTube data'!$A:$A,0),MATCH('INDEX and MATCH - practice'!C$1,'YouTube data'!$1:$1,0))</f>
        <v>Entertainment</v>
      </c>
      <c r="D13785" s="6">
        <f xml:space="preserve"> INDEX('YouTube data'!$A$1:$N$16308,MATCH($A13785,'YouTube data'!$A:$A,0),MATCH('INDEX and MATCH - practice'!D$1,'YouTube data'!$1:$1,0))</f>
        <v>61216</v>
      </c>
      <c r="E13785" s="6" t="b">
        <f xml:space="preserve"> INDEX('YouTube data'!$A$1:$N$16308,MATCH($A13785,'YouTube data'!$A:$A,0),MATCH('INDEX and MATCH - practice'!E$1,'YouTube data'!$1:$1,0))</f>
        <v>0</v>
      </c>
      <c r="F13785">
        <f t="shared" si="215"/>
        <v>61216</v>
      </c>
    </row>
    <row r="13786" spans="1:6" x14ac:dyDescent="0.25">
      <c r="A13786" s="6" t="s">
        <v>28928</v>
      </c>
      <c r="B13786" s="6" t="str">
        <f xml:space="preserve"> INDEX('YouTube data'!$A$1:$N$16308,MATCH($A13786,'YouTube data'!$A:$A,0),MATCH('INDEX and MATCH - practice'!B$1,'YouTube data'!$1:$1,0))</f>
        <v>Naa Peru Surya Review | Allu Arjun | Anu Emmanuel | Naa Peru Surya Naa Illu India | YOYO TV Channel</v>
      </c>
      <c r="C13786" s="6" t="str">
        <f xml:space="preserve"> INDEX('YouTube data'!$A$1:$N$16308,MATCH($A13786,'YouTube data'!$A:$A,0),MATCH('INDEX and MATCH - practice'!C$1,'YouTube data'!$1:$1,0))</f>
        <v>Entertainment</v>
      </c>
      <c r="D13786" s="6">
        <f xml:space="preserve"> INDEX('YouTube data'!$A$1:$N$16308,MATCH($A13786,'YouTube data'!$A:$A,0),MATCH('INDEX and MATCH - practice'!D$1,'YouTube data'!$1:$1,0))</f>
        <v>357888</v>
      </c>
      <c r="E13786" s="6" t="b">
        <f xml:space="preserve"> INDEX('YouTube data'!$A$1:$N$16308,MATCH($A13786,'YouTube data'!$A:$A,0),MATCH('INDEX and MATCH - practice'!E$1,'YouTube data'!$1:$1,0))</f>
        <v>0</v>
      </c>
      <c r="F13786">
        <f t="shared" si="215"/>
        <v>357888</v>
      </c>
    </row>
    <row r="13787" spans="1:6" x14ac:dyDescent="0.25">
      <c r="A13787" s="6" t="s">
        <v>28930</v>
      </c>
      <c r="B13787" s="6" t="str">
        <f xml:space="preserve"> INDEX('YouTube data'!$A$1:$N$16308,MATCH($A13787,'YouTube data'!$A:$A,0),MATCH('INDEX and MATCH - practice'!B$1,'YouTube data'!$1:$1,0))</f>
        <v>Pratidin 06 May 2018</v>
      </c>
      <c r="C13787" s="6" t="str">
        <f xml:space="preserve"> INDEX('YouTube data'!$A$1:$N$16308,MATCH($A13787,'YouTube data'!$A:$A,0),MATCH('INDEX and MATCH - practice'!C$1,'YouTube data'!$1:$1,0))</f>
        <v>News &amp; Politics</v>
      </c>
      <c r="D13787" s="6">
        <f xml:space="preserve"> INDEX('YouTube data'!$A$1:$N$16308,MATCH($A13787,'YouTube data'!$A:$A,0),MATCH('INDEX and MATCH - practice'!D$1,'YouTube data'!$1:$1,0))</f>
        <v>44294</v>
      </c>
      <c r="E13787" s="6" t="b">
        <f xml:space="preserve"> INDEX('YouTube data'!$A$1:$N$16308,MATCH($A13787,'YouTube data'!$A:$A,0),MATCH('INDEX and MATCH - practice'!E$1,'YouTube data'!$1:$1,0))</f>
        <v>0</v>
      </c>
      <c r="F13787">
        <f t="shared" si="215"/>
        <v>44294</v>
      </c>
    </row>
    <row r="13788" spans="1:6" x14ac:dyDescent="0.25">
      <c r="A13788" s="6" t="s">
        <v>28932</v>
      </c>
      <c r="B13788" s="6" t="str">
        <f xml:space="preserve"> INDEX('YouTube data'!$A$1:$N$16308,MATCH($A13788,'YouTube data'!$A:$A,0),MATCH('INDEX and MATCH - practice'!B$1,'YouTube data'!$1:$1,0))</f>
        <v>ನಟ ವಿನೋದ್ ರಾಜ್ ಹೀಗಿನ ಪರಸ್ಥಿತಿ ತಿಳಿದರೆ ಶಾಕ್ | Kannada News | Top Kannada TV</v>
      </c>
      <c r="C13788" s="6" t="str">
        <f xml:space="preserve"> INDEX('YouTube data'!$A$1:$N$16308,MATCH($A13788,'YouTube data'!$A:$A,0),MATCH('INDEX and MATCH - practice'!C$1,'YouTube data'!$1:$1,0))</f>
        <v>Entertainment</v>
      </c>
      <c r="D13788" s="6">
        <f xml:space="preserve"> INDEX('YouTube data'!$A$1:$N$16308,MATCH($A13788,'YouTube data'!$A:$A,0),MATCH('INDEX and MATCH - practice'!D$1,'YouTube data'!$1:$1,0))</f>
        <v>308262</v>
      </c>
      <c r="E13788" s="6" t="b">
        <f xml:space="preserve"> INDEX('YouTube data'!$A$1:$N$16308,MATCH($A13788,'YouTube data'!$A:$A,0),MATCH('INDEX and MATCH - practice'!E$1,'YouTube data'!$1:$1,0))</f>
        <v>0</v>
      </c>
      <c r="F13788">
        <f t="shared" si="215"/>
        <v>308262</v>
      </c>
    </row>
    <row r="13789" spans="1:6" x14ac:dyDescent="0.25">
      <c r="A13789" s="6" t="s">
        <v>28934</v>
      </c>
      <c r="B13789" s="6" t="str">
        <f xml:space="preserve"> INDEX('YouTube data'!$A$1:$N$16308,MATCH($A13789,'YouTube data'!$A:$A,0),MATCH('INDEX and MATCH - practice'!B$1,'YouTube data'!$1:$1,0))</f>
        <v>Boys Vs Girls II Half Engineer II</v>
      </c>
      <c r="C13789" s="6" t="str">
        <f xml:space="preserve"> INDEX('YouTube data'!$A$1:$N$16308,MATCH($A13789,'YouTube data'!$A:$A,0),MATCH('INDEX and MATCH - practice'!C$1,'YouTube data'!$1:$1,0))</f>
        <v>Comedy</v>
      </c>
      <c r="D13789" s="6">
        <f xml:space="preserve"> INDEX('YouTube data'!$A$1:$N$16308,MATCH($A13789,'YouTube data'!$A:$A,0),MATCH('INDEX and MATCH - practice'!D$1,'YouTube data'!$1:$1,0))</f>
        <v>882156</v>
      </c>
      <c r="E13789" s="6" t="b">
        <f xml:space="preserve"> INDEX('YouTube data'!$A$1:$N$16308,MATCH($A13789,'YouTube data'!$A:$A,0),MATCH('INDEX and MATCH - practice'!E$1,'YouTube data'!$1:$1,0))</f>
        <v>0</v>
      </c>
      <c r="F13789">
        <f t="shared" si="215"/>
        <v>882156</v>
      </c>
    </row>
    <row r="13790" spans="1:6" x14ac:dyDescent="0.25">
      <c r="A13790" s="6" t="s">
        <v>28936</v>
      </c>
      <c r="B13790" s="6" t="str">
        <f xml:space="preserve"> INDEX('YouTube data'!$A$1:$N$16308,MATCH($A13790,'YouTube data'!$A:$A,0),MATCH('INDEX and MATCH - practice'!B$1,'YouTube data'!$1:$1,0))</f>
        <v>Every Bollywood Scene Ever | Funk You</v>
      </c>
      <c r="C13790" s="6" t="str">
        <f xml:space="preserve"> INDEX('YouTube data'!$A$1:$N$16308,MATCH($A13790,'YouTube data'!$A:$A,0),MATCH('INDEX and MATCH - practice'!C$1,'YouTube data'!$1:$1,0))</f>
        <v>Entertainment</v>
      </c>
      <c r="D13790" s="6">
        <f xml:space="preserve"> INDEX('YouTube data'!$A$1:$N$16308,MATCH($A13790,'YouTube data'!$A:$A,0),MATCH('INDEX and MATCH - practice'!D$1,'YouTube data'!$1:$1,0))</f>
        <v>86460</v>
      </c>
      <c r="E13790" s="6" t="b">
        <f xml:space="preserve"> INDEX('YouTube data'!$A$1:$N$16308,MATCH($A13790,'YouTube data'!$A:$A,0),MATCH('INDEX and MATCH - practice'!E$1,'YouTube data'!$1:$1,0))</f>
        <v>0</v>
      </c>
      <c r="F13790">
        <f t="shared" si="215"/>
        <v>86460</v>
      </c>
    </row>
    <row r="13791" spans="1:6" x14ac:dyDescent="0.25">
      <c r="A13791" s="6" t="s">
        <v>28938</v>
      </c>
      <c r="B13791" s="6" t="str">
        <f xml:space="preserve"> INDEX('YouTube data'!$A$1:$N$16308,MATCH($A13791,'YouTube data'!$A:$A,0),MATCH('INDEX and MATCH - practice'!B$1,'YouTube data'!$1:$1,0))</f>
        <v>சந்திரலேகா | CHANDRALEKHA | Sun TV | Tamil | Mega Serial | Episode 1078 - 05th May 2018</v>
      </c>
      <c r="C13791" s="6" t="str">
        <f xml:space="preserve"> INDEX('YouTube data'!$A$1:$N$16308,MATCH($A13791,'YouTube data'!$A:$A,0),MATCH('INDEX and MATCH - practice'!C$1,'YouTube data'!$1:$1,0))</f>
        <v>Entertainment</v>
      </c>
      <c r="D13791" s="6">
        <f xml:space="preserve"> INDEX('YouTube data'!$A$1:$N$16308,MATCH($A13791,'YouTube data'!$A:$A,0),MATCH('INDEX and MATCH - practice'!D$1,'YouTube data'!$1:$1,0))</f>
        <v>199486</v>
      </c>
      <c r="E13791" s="6" t="b">
        <f xml:space="preserve"> INDEX('YouTube data'!$A$1:$N$16308,MATCH($A13791,'YouTube data'!$A:$A,0),MATCH('INDEX and MATCH - practice'!E$1,'YouTube data'!$1:$1,0))</f>
        <v>0</v>
      </c>
      <c r="F13791">
        <f t="shared" si="215"/>
        <v>199486</v>
      </c>
    </row>
    <row r="13792" spans="1:6" x14ac:dyDescent="0.25">
      <c r="A13792" s="6" t="s">
        <v>28940</v>
      </c>
      <c r="B13792" s="6" t="str">
        <f xml:space="preserve"> INDEX('YouTube data'!$A$1:$N$16308,MATCH($A13792,'YouTube data'!$A:$A,0),MATCH('INDEX and MATCH - practice'!B$1,'YouTube data'!$1:$1,0))</f>
        <v>Tech Talks #495 - Jio Free 1.1TB Data, Waymo Crash, VR Vacation, Tesla Supercharger, AirTel Voucher</v>
      </c>
      <c r="C13792" s="6" t="str">
        <f xml:space="preserve"> INDEX('YouTube data'!$A$1:$N$16308,MATCH($A13792,'YouTube data'!$A:$A,0),MATCH('INDEX and MATCH - practice'!C$1,'YouTube data'!$1:$1,0))</f>
        <v>Science &amp; Technology</v>
      </c>
      <c r="D13792" s="6">
        <f xml:space="preserve"> INDEX('YouTube data'!$A$1:$N$16308,MATCH($A13792,'YouTube data'!$A:$A,0),MATCH('INDEX and MATCH - practice'!D$1,'YouTube data'!$1:$1,0))</f>
        <v>293946</v>
      </c>
      <c r="E13792" s="6" t="b">
        <f xml:space="preserve"> INDEX('YouTube data'!$A$1:$N$16308,MATCH($A13792,'YouTube data'!$A:$A,0),MATCH('INDEX and MATCH - practice'!E$1,'YouTube data'!$1:$1,0))</f>
        <v>0</v>
      </c>
      <c r="F13792">
        <f t="shared" si="215"/>
        <v>293946</v>
      </c>
    </row>
    <row r="13793" spans="1:6" x14ac:dyDescent="0.25">
      <c r="A13793" s="6" t="s">
        <v>28942</v>
      </c>
      <c r="B13793" s="6" t="str">
        <f xml:space="preserve"> INDEX('YouTube data'!$A$1:$N$16308,MATCH($A13793,'YouTube data'!$A:$A,0),MATCH('INDEX and MATCH - practice'!B$1,'YouTube data'!$1:$1,0))</f>
        <v>Ghadge &amp; Suun - 5th May 2018 - घाडगे &amp; सून</v>
      </c>
      <c r="C13793" s="6" t="str">
        <f xml:space="preserve"> INDEX('YouTube data'!$A$1:$N$16308,MATCH($A13793,'YouTube data'!$A:$A,0),MATCH('INDEX and MATCH - practice'!C$1,'YouTube data'!$1:$1,0))</f>
        <v>Entertainment</v>
      </c>
      <c r="D13793" s="6">
        <f xml:space="preserve"> INDEX('YouTube data'!$A$1:$N$16308,MATCH($A13793,'YouTube data'!$A:$A,0),MATCH('INDEX and MATCH - practice'!D$1,'YouTube data'!$1:$1,0))</f>
        <v>19133</v>
      </c>
      <c r="E13793" s="6" t="b">
        <f xml:space="preserve"> INDEX('YouTube data'!$A$1:$N$16308,MATCH($A13793,'YouTube data'!$A:$A,0),MATCH('INDEX and MATCH - practice'!E$1,'YouTube data'!$1:$1,0))</f>
        <v>0</v>
      </c>
      <c r="F13793">
        <f t="shared" si="215"/>
        <v>19133</v>
      </c>
    </row>
    <row r="13794" spans="1:6" x14ac:dyDescent="0.25">
      <c r="A13794" s="6" t="s">
        <v>28944</v>
      </c>
      <c r="B13794" s="6" t="str">
        <f xml:space="preserve"> INDEX('YouTube data'!$A$1:$N$16308,MATCH($A13794,'YouTube data'!$A:$A,0),MATCH('INDEX and MATCH - practice'!B$1,'YouTube data'!$1:$1,0))</f>
        <v>Pyaar Lafzon Mein Kahan Episode 58</v>
      </c>
      <c r="C13794" s="6" t="str">
        <f xml:space="preserve"> INDEX('YouTube data'!$A$1:$N$16308,MATCH($A13794,'YouTube data'!$A:$A,0),MATCH('INDEX and MATCH - practice'!C$1,'YouTube data'!$1:$1,0))</f>
        <v>Film &amp; Animation</v>
      </c>
      <c r="D13794" s="6">
        <f xml:space="preserve"> INDEX('YouTube data'!$A$1:$N$16308,MATCH($A13794,'YouTube data'!$A:$A,0),MATCH('INDEX and MATCH - practice'!D$1,'YouTube data'!$1:$1,0))</f>
        <v>2508823</v>
      </c>
      <c r="E13794" s="6" t="b">
        <f xml:space="preserve"> INDEX('YouTube data'!$A$1:$N$16308,MATCH($A13794,'YouTube data'!$A:$A,0),MATCH('INDEX and MATCH - practice'!E$1,'YouTube data'!$1:$1,0))</f>
        <v>0</v>
      </c>
      <c r="F13794">
        <f t="shared" si="215"/>
        <v>2508823</v>
      </c>
    </row>
    <row r="13795" spans="1:6" x14ac:dyDescent="0.25">
      <c r="A13795" s="6" t="s">
        <v>28946</v>
      </c>
      <c r="B13795" s="6" t="str">
        <f xml:space="preserve"> INDEX('YouTube data'!$A$1:$N$16308,MATCH($A13795,'YouTube data'!$A:$A,0),MATCH('INDEX and MATCH - practice'!B$1,'YouTube data'!$1:$1,0))</f>
        <v>Social Work(Optional Sub) Begins On YouTube by DP Singh | Introduction , For Uppcs mains Examination</v>
      </c>
      <c r="C13795" s="6" t="str">
        <f xml:space="preserve"> INDEX('YouTube data'!$A$1:$N$16308,MATCH($A13795,'YouTube data'!$A:$A,0),MATCH('INDEX and MATCH - practice'!C$1,'YouTube data'!$1:$1,0))</f>
        <v>Education</v>
      </c>
      <c r="D13795" s="6">
        <f xml:space="preserve"> INDEX('YouTube data'!$A$1:$N$16308,MATCH($A13795,'YouTube data'!$A:$A,0),MATCH('INDEX and MATCH - practice'!D$1,'YouTube data'!$1:$1,0))</f>
        <v>18137</v>
      </c>
      <c r="E13795" s="6" t="b">
        <f xml:space="preserve"> INDEX('YouTube data'!$A$1:$N$16308,MATCH($A13795,'YouTube data'!$A:$A,0),MATCH('INDEX and MATCH - practice'!E$1,'YouTube data'!$1:$1,0))</f>
        <v>1</v>
      </c>
      <c r="F13795">
        <f t="shared" si="215"/>
        <v>18137</v>
      </c>
    </row>
    <row r="13796" spans="1:6" x14ac:dyDescent="0.25">
      <c r="A13796" s="6" t="s">
        <v>28948</v>
      </c>
      <c r="B13796" s="6" t="str">
        <f xml:space="preserve"> INDEX('YouTube data'!$A$1:$N$16308,MATCH($A13796,'YouTube data'!$A:$A,0),MATCH('INDEX and MATCH - practice'!B$1,'YouTube data'!$1:$1,0))</f>
        <v>Marvel Studios' Ant-Man and The Wasp - Official Trailer</v>
      </c>
      <c r="C13796" s="6" t="str">
        <f xml:space="preserve"> INDEX('YouTube data'!$A$1:$N$16308,MATCH($A13796,'YouTube data'!$A:$A,0),MATCH('INDEX and MATCH - practice'!C$1,'YouTube data'!$1:$1,0))</f>
        <v>Entertainment</v>
      </c>
      <c r="D13796" s="6">
        <f xml:space="preserve"> INDEX('YouTube data'!$A$1:$N$16308,MATCH($A13796,'YouTube data'!$A:$A,0),MATCH('INDEX and MATCH - practice'!D$1,'YouTube data'!$1:$1,0))</f>
        <v>17333594</v>
      </c>
      <c r="E13796" s="6" t="b">
        <f xml:space="preserve"> INDEX('YouTube data'!$A$1:$N$16308,MATCH($A13796,'YouTube data'!$A:$A,0),MATCH('INDEX and MATCH - practice'!E$1,'YouTube data'!$1:$1,0))</f>
        <v>0</v>
      </c>
      <c r="F13796">
        <f t="shared" si="215"/>
        <v>17333594</v>
      </c>
    </row>
    <row r="13797" spans="1:6" x14ac:dyDescent="0.25">
      <c r="A13797" s="6" t="s">
        <v>28950</v>
      </c>
      <c r="B13797" s="6" t="str">
        <f xml:space="preserve"> INDEX('YouTube data'!$A$1:$N$16308,MATCH($A13797,'YouTube data'!$A:$A,0),MATCH('INDEX and MATCH - practice'!B$1,'YouTube data'!$1:$1,0))</f>
        <v>High On Love Cover ft., Harish Kalyan, MS Jones | Pyaar Prema Kaadhal | Tribute to Yuvan</v>
      </c>
      <c r="C13797" s="6" t="str">
        <f xml:space="preserve"> INDEX('YouTube data'!$A$1:$N$16308,MATCH($A13797,'YouTube data'!$A:$A,0),MATCH('INDEX and MATCH - practice'!C$1,'YouTube data'!$1:$1,0))</f>
        <v>Music</v>
      </c>
      <c r="D13797" s="6">
        <f xml:space="preserve"> INDEX('YouTube data'!$A$1:$N$16308,MATCH($A13797,'YouTube data'!$A:$A,0),MATCH('INDEX and MATCH - practice'!D$1,'YouTube data'!$1:$1,0))</f>
        <v>403098</v>
      </c>
      <c r="E13797" s="6" t="b">
        <f xml:space="preserve"> INDEX('YouTube data'!$A$1:$N$16308,MATCH($A13797,'YouTube data'!$A:$A,0),MATCH('INDEX and MATCH - practice'!E$1,'YouTube data'!$1:$1,0))</f>
        <v>0</v>
      </c>
      <c r="F13797">
        <f t="shared" si="215"/>
        <v>403098</v>
      </c>
    </row>
    <row r="13798" spans="1:6" x14ac:dyDescent="0.25">
      <c r="A13798" s="6" t="s">
        <v>28952</v>
      </c>
      <c r="B13798" s="6" t="str">
        <f xml:space="preserve"> INDEX('YouTube data'!$A$1:$N$16308,MATCH($A13798,'YouTube data'!$A:$A,0),MATCH('INDEX and MATCH - practice'!B$1,'YouTube data'!$1:$1,0))</f>
        <v>Bhai vs Behen | MostlySane</v>
      </c>
      <c r="C13798" s="6" t="str">
        <f xml:space="preserve"> INDEX('YouTube data'!$A$1:$N$16308,MATCH($A13798,'YouTube data'!$A:$A,0),MATCH('INDEX and MATCH - practice'!C$1,'YouTube data'!$1:$1,0))</f>
        <v>Comedy</v>
      </c>
      <c r="D13798" s="6">
        <f xml:space="preserve"> INDEX('YouTube data'!$A$1:$N$16308,MATCH($A13798,'YouTube data'!$A:$A,0),MATCH('INDEX and MATCH - practice'!D$1,'YouTube data'!$1:$1,0))</f>
        <v>1102828</v>
      </c>
      <c r="E13798" s="6" t="b">
        <f xml:space="preserve"> INDEX('YouTube data'!$A$1:$N$16308,MATCH($A13798,'YouTube data'!$A:$A,0),MATCH('INDEX and MATCH - practice'!E$1,'YouTube data'!$1:$1,0))</f>
        <v>0</v>
      </c>
      <c r="F13798">
        <f t="shared" si="215"/>
        <v>1102828</v>
      </c>
    </row>
    <row r="13799" spans="1:6" x14ac:dyDescent="0.25">
      <c r="A13799" s="6" t="s">
        <v>28954</v>
      </c>
      <c r="B13799" s="6" t="str">
        <f xml:space="preserve"> INDEX('YouTube data'!$A$1:$N$16308,MATCH($A13799,'YouTube data'!$A:$A,0),MATCH('INDEX and MATCH - practice'!B$1,'YouTube data'!$1:$1,0))</f>
        <v>Anjali - अंजली - Episode 286  - May 07, 2018 - Preview</v>
      </c>
      <c r="C13799" s="6" t="str">
        <f xml:space="preserve"> INDEX('YouTube data'!$A$1:$N$16308,MATCH($A13799,'YouTube data'!$A:$A,0),MATCH('INDEX and MATCH - practice'!C$1,'YouTube data'!$1:$1,0))</f>
        <v>Entertainment</v>
      </c>
      <c r="D13799" s="6">
        <f xml:space="preserve"> INDEX('YouTube data'!$A$1:$N$16308,MATCH($A13799,'YouTube data'!$A:$A,0),MATCH('INDEX and MATCH - practice'!D$1,'YouTube data'!$1:$1,0))</f>
        <v>13869</v>
      </c>
      <c r="E13799" s="6" t="b">
        <f xml:space="preserve"> INDEX('YouTube data'!$A$1:$N$16308,MATCH($A13799,'YouTube data'!$A:$A,0),MATCH('INDEX and MATCH - practice'!E$1,'YouTube data'!$1:$1,0))</f>
        <v>0</v>
      </c>
      <c r="F13799">
        <f t="shared" si="215"/>
        <v>13869</v>
      </c>
    </row>
    <row r="13800" spans="1:6" x14ac:dyDescent="0.25">
      <c r="A13800" s="6" t="s">
        <v>28956</v>
      </c>
      <c r="B13800" s="6" t="str">
        <f xml:space="preserve"> INDEX('YouTube data'!$A$1:$N$16308,MATCH($A13800,'YouTube data'!$A:$A,0),MATCH('INDEX and MATCH - practice'!B$1,'YouTube data'!$1:$1,0))</f>
        <v>New Punjabi Songs 2018 - DAARU KAD DE JATT - Nishan Sandhu ft Western Penduz - Sa Records</v>
      </c>
      <c r="C13800" s="6" t="str">
        <f xml:space="preserve"> INDEX('YouTube data'!$A$1:$N$16308,MATCH($A13800,'YouTube data'!$A:$A,0),MATCH('INDEX and MATCH - practice'!C$1,'YouTube data'!$1:$1,0))</f>
        <v>Music</v>
      </c>
      <c r="D13800" s="6">
        <f xml:space="preserve"> INDEX('YouTube data'!$A$1:$N$16308,MATCH($A13800,'YouTube data'!$A:$A,0),MATCH('INDEX and MATCH - practice'!D$1,'YouTube data'!$1:$1,0))</f>
        <v>1338897</v>
      </c>
      <c r="E13800" s="6" t="b">
        <f xml:space="preserve"> INDEX('YouTube data'!$A$1:$N$16308,MATCH($A13800,'YouTube data'!$A:$A,0),MATCH('INDEX and MATCH - practice'!E$1,'YouTube data'!$1:$1,0))</f>
        <v>0</v>
      </c>
      <c r="F13800">
        <f t="shared" si="215"/>
        <v>1338897</v>
      </c>
    </row>
    <row r="13801" spans="1:6" x14ac:dyDescent="0.25">
      <c r="A13801" s="6" t="s">
        <v>28958</v>
      </c>
      <c r="B13801" s="6" t="str">
        <f xml:space="preserve"> INDEX('YouTube data'!$A$1:$N$16308,MATCH($A13801,'YouTube data'!$A:$A,0),MATCH('INDEX and MATCH - practice'!B$1,'YouTube data'!$1:$1,0))</f>
        <v>Normalization lagu kar diya gya SSC CGL 2018 me</v>
      </c>
      <c r="C13801" s="6" t="str">
        <f xml:space="preserve"> INDEX('YouTube data'!$A$1:$N$16308,MATCH($A13801,'YouTube data'!$A:$A,0),MATCH('INDEX and MATCH - practice'!C$1,'YouTube data'!$1:$1,0))</f>
        <v>Education</v>
      </c>
      <c r="D13801" s="6">
        <f xml:space="preserve"> INDEX('YouTube data'!$A$1:$N$16308,MATCH($A13801,'YouTube data'!$A:$A,0),MATCH('INDEX and MATCH - practice'!D$1,'YouTube data'!$1:$1,0))</f>
        <v>41932</v>
      </c>
      <c r="E13801" s="6" t="b">
        <f xml:space="preserve"> INDEX('YouTube data'!$A$1:$N$16308,MATCH($A13801,'YouTube data'!$A:$A,0),MATCH('INDEX and MATCH - practice'!E$1,'YouTube data'!$1:$1,0))</f>
        <v>0</v>
      </c>
      <c r="F13801">
        <f t="shared" si="215"/>
        <v>41932</v>
      </c>
    </row>
    <row r="13802" spans="1:6" x14ac:dyDescent="0.25">
      <c r="A13802" s="6" t="s">
        <v>28961</v>
      </c>
      <c r="B13802" s="6" t="str">
        <f xml:space="preserve"> INDEX('YouTube data'!$A$1:$N$16308,MATCH($A13802,'YouTube data'!$A:$A,0),MATCH('INDEX and MATCH - practice'!B$1,'YouTube data'!$1:$1,0))</f>
        <v>Yeh Pyar Nahi To Kya Hai - Heart Touching Song | Rahul Jain |  Full Hindi New Song | LoveSHEET</v>
      </c>
      <c r="C13802" s="6" t="str">
        <f xml:space="preserve"> INDEX('YouTube data'!$A$1:$N$16308,MATCH($A13802,'YouTube data'!$A:$A,0),MATCH('INDEX and MATCH - practice'!C$1,'YouTube data'!$1:$1,0))</f>
        <v>Music</v>
      </c>
      <c r="D13802" s="6">
        <f xml:space="preserve"> INDEX('YouTube data'!$A$1:$N$16308,MATCH($A13802,'YouTube data'!$A:$A,0),MATCH('INDEX and MATCH - practice'!D$1,'YouTube data'!$1:$1,0))</f>
        <v>180543</v>
      </c>
      <c r="E13802" s="6" t="b">
        <f xml:space="preserve"> INDEX('YouTube data'!$A$1:$N$16308,MATCH($A13802,'YouTube data'!$A:$A,0),MATCH('INDEX and MATCH - practice'!E$1,'YouTube data'!$1:$1,0))</f>
        <v>0</v>
      </c>
      <c r="F13802">
        <f t="shared" si="215"/>
        <v>180543</v>
      </c>
    </row>
    <row r="13803" spans="1:6" x14ac:dyDescent="0.25">
      <c r="A13803" s="6" t="s">
        <v>28963</v>
      </c>
      <c r="B13803" s="6" t="str">
        <f xml:space="preserve"> INDEX('YouTube data'!$A$1:$N$16308,MATCH($A13803,'YouTube data'!$A:$A,0),MATCH('INDEX and MATCH - practice'!B$1,'YouTube data'!$1:$1,0))</f>
        <v>Arundhathi | അരുന്ധതി | Flowers | Ep# 90</v>
      </c>
      <c r="C13803" s="6" t="str">
        <f xml:space="preserve"> INDEX('YouTube data'!$A$1:$N$16308,MATCH($A13803,'YouTube data'!$A:$A,0),MATCH('INDEX and MATCH - practice'!C$1,'YouTube data'!$1:$1,0))</f>
        <v>Entertainment</v>
      </c>
      <c r="D13803" s="6">
        <f xml:space="preserve"> INDEX('YouTube data'!$A$1:$N$16308,MATCH($A13803,'YouTube data'!$A:$A,0),MATCH('INDEX and MATCH - practice'!D$1,'YouTube data'!$1:$1,0))</f>
        <v>128030</v>
      </c>
      <c r="E13803" s="6" t="b">
        <f xml:space="preserve"> INDEX('YouTube data'!$A$1:$N$16308,MATCH($A13803,'YouTube data'!$A:$A,0),MATCH('INDEX and MATCH - practice'!E$1,'YouTube data'!$1:$1,0))</f>
        <v>0</v>
      </c>
      <c r="F13803">
        <f t="shared" si="215"/>
        <v>128030</v>
      </c>
    </row>
    <row r="13804" spans="1:6" x14ac:dyDescent="0.25">
      <c r="A13804" s="6" t="s">
        <v>28965</v>
      </c>
      <c r="B13804" s="6" t="str">
        <f xml:space="preserve"> INDEX('YouTube data'!$A$1:$N$16308,MATCH($A13804,'YouTube data'!$A:$A,0),MATCH('INDEX and MATCH - practice'!B$1,'YouTube data'!$1:$1,0))</f>
        <v>20 GENIUS CRAFTING LIFE HACKS</v>
      </c>
      <c r="C13804" s="6" t="str">
        <f xml:space="preserve"> INDEX('YouTube data'!$A$1:$N$16308,MATCH($A13804,'YouTube data'!$A:$A,0),MATCH('INDEX and MATCH - practice'!C$1,'YouTube data'!$1:$1,0))</f>
        <v>Howto &amp; Style</v>
      </c>
      <c r="D13804" s="6">
        <f xml:space="preserve"> INDEX('YouTube data'!$A$1:$N$16308,MATCH($A13804,'YouTube data'!$A:$A,0),MATCH('INDEX and MATCH - practice'!D$1,'YouTube data'!$1:$1,0))</f>
        <v>1389194</v>
      </c>
      <c r="E13804" s="6" t="b">
        <f xml:space="preserve"> INDEX('YouTube data'!$A$1:$N$16308,MATCH($A13804,'YouTube data'!$A:$A,0),MATCH('INDEX and MATCH - practice'!E$1,'YouTube data'!$1:$1,0))</f>
        <v>0</v>
      </c>
      <c r="F13804">
        <f t="shared" si="215"/>
        <v>1389194</v>
      </c>
    </row>
    <row r="13805" spans="1:6" x14ac:dyDescent="0.25">
      <c r="A13805" s="6" t="s">
        <v>28967</v>
      </c>
      <c r="B13805" s="6" t="str">
        <f xml:space="preserve"> INDEX('YouTube data'!$A$1:$N$16308,MATCH($A13805,'YouTube data'!$A:$A,0),MATCH('INDEX and MATCH - practice'!B$1,'YouTube data'!$1:$1,0))</f>
        <v>কিভাবে সময় নষ্ট করা বন্ধ করবেন - Motivational Video in BANGLA</v>
      </c>
      <c r="C13805" s="6" t="str">
        <f xml:space="preserve"> INDEX('YouTube data'!$A$1:$N$16308,MATCH($A13805,'YouTube data'!$A:$A,0),MATCH('INDEX and MATCH - practice'!C$1,'YouTube data'!$1:$1,0))</f>
        <v>Education</v>
      </c>
      <c r="D13805" s="6">
        <f xml:space="preserve"> INDEX('YouTube data'!$A$1:$N$16308,MATCH($A13805,'YouTube data'!$A:$A,0),MATCH('INDEX and MATCH - practice'!D$1,'YouTube data'!$1:$1,0))</f>
        <v>73191</v>
      </c>
      <c r="E13805" s="6" t="b">
        <f xml:space="preserve"> INDEX('YouTube data'!$A$1:$N$16308,MATCH($A13805,'YouTube data'!$A:$A,0),MATCH('INDEX and MATCH - practice'!E$1,'YouTube data'!$1:$1,0))</f>
        <v>0</v>
      </c>
      <c r="F13805">
        <f t="shared" si="215"/>
        <v>73191</v>
      </c>
    </row>
    <row r="13806" spans="1:6" x14ac:dyDescent="0.25">
      <c r="A13806" s="6" t="s">
        <v>28970</v>
      </c>
      <c r="B13806" s="6" t="str">
        <f xml:space="preserve"> INDEX('YouTube data'!$A$1:$N$16308,MATCH($A13806,'YouTube data'!$A:$A,0),MATCH('INDEX and MATCH - practice'!B$1,'YouTube data'!$1:$1,0))</f>
        <v>नोएडा के चर्चित हत्याकांड में बदमाश का कबूलनामा सुनकर दंग रह जाएंगे! | BIG STORY | News Tak</v>
      </c>
      <c r="C13806" s="6" t="str">
        <f xml:space="preserve"> INDEX('YouTube data'!$A$1:$N$16308,MATCH($A13806,'YouTube data'!$A:$A,0),MATCH('INDEX and MATCH - practice'!C$1,'YouTube data'!$1:$1,0))</f>
        <v>News &amp; Politics</v>
      </c>
      <c r="D13806" s="6">
        <f xml:space="preserve"> INDEX('YouTube data'!$A$1:$N$16308,MATCH($A13806,'YouTube data'!$A:$A,0),MATCH('INDEX and MATCH - practice'!D$1,'YouTube data'!$1:$1,0))</f>
        <v>346368</v>
      </c>
      <c r="E13806" s="6" t="b">
        <f xml:space="preserve"> INDEX('YouTube data'!$A$1:$N$16308,MATCH($A13806,'YouTube data'!$A:$A,0),MATCH('INDEX and MATCH - practice'!E$1,'YouTube data'!$1:$1,0))</f>
        <v>0</v>
      </c>
      <c r="F13806">
        <f t="shared" si="215"/>
        <v>346368</v>
      </c>
    </row>
    <row r="13807" spans="1:6" x14ac:dyDescent="0.25">
      <c r="A13807" s="6" t="s">
        <v>28972</v>
      </c>
      <c r="B13807" s="6" t="str">
        <f xml:space="preserve"> INDEX('YouTube data'!$A$1:$N$16308,MATCH($A13807,'YouTube data'!$A:$A,0),MATCH('INDEX and MATCH - practice'!B$1,'YouTube data'!$1:$1,0))</f>
        <v>AIB Podcast : ft Virat Kohli, Yuzvendra Chahal, AB de Villiers</v>
      </c>
      <c r="C13807" s="6" t="str">
        <f xml:space="preserve"> INDEX('YouTube data'!$A$1:$N$16308,MATCH($A13807,'YouTube data'!$A:$A,0),MATCH('INDEX and MATCH - practice'!C$1,'YouTube data'!$1:$1,0))</f>
        <v>Comedy</v>
      </c>
      <c r="D13807" s="6">
        <f xml:space="preserve"> INDEX('YouTube data'!$A$1:$N$16308,MATCH($A13807,'YouTube data'!$A:$A,0),MATCH('INDEX and MATCH - practice'!D$1,'YouTube data'!$1:$1,0))</f>
        <v>1790202</v>
      </c>
      <c r="E13807" s="6" t="b">
        <f xml:space="preserve"> INDEX('YouTube data'!$A$1:$N$16308,MATCH($A13807,'YouTube data'!$A:$A,0),MATCH('INDEX and MATCH - practice'!E$1,'YouTube data'!$1:$1,0))</f>
        <v>0</v>
      </c>
      <c r="F13807">
        <f t="shared" si="215"/>
        <v>1790202</v>
      </c>
    </row>
    <row r="13808" spans="1:6" x14ac:dyDescent="0.25">
      <c r="A13808" s="6" t="s">
        <v>28974</v>
      </c>
      <c r="B13808" s="6" t="str">
        <f xml:space="preserve"> INDEX('YouTube data'!$A$1:$N$16308,MATCH($A13808,'YouTube data'!$A:$A,0),MATCH('INDEX and MATCH - practice'!B$1,'YouTube data'!$1:$1,0))</f>
        <v>Sudigaali Sudheer Performance | Extra Jabardasth | 4th May 2018  | ETV Telugu</v>
      </c>
      <c r="C13808" s="6" t="str">
        <f xml:space="preserve"> INDEX('YouTube data'!$A$1:$N$16308,MATCH($A13808,'YouTube data'!$A:$A,0),MATCH('INDEX and MATCH - practice'!C$1,'YouTube data'!$1:$1,0))</f>
        <v>People &amp; Blogs</v>
      </c>
      <c r="D13808" s="6">
        <f xml:space="preserve"> INDEX('YouTube data'!$A$1:$N$16308,MATCH($A13808,'YouTube data'!$A:$A,0),MATCH('INDEX and MATCH - practice'!D$1,'YouTube data'!$1:$1,0))</f>
        <v>1945044</v>
      </c>
      <c r="E13808" s="6" t="b">
        <f xml:space="preserve"> INDEX('YouTube data'!$A$1:$N$16308,MATCH($A13808,'YouTube data'!$A:$A,0),MATCH('INDEX and MATCH - practice'!E$1,'YouTube data'!$1:$1,0))</f>
        <v>0</v>
      </c>
      <c r="F13808">
        <f t="shared" si="215"/>
        <v>1945044</v>
      </c>
    </row>
    <row r="13809" spans="1:6" x14ac:dyDescent="0.25">
      <c r="A13809" s="6" t="s">
        <v>28976</v>
      </c>
      <c r="B13809" s="6" t="str">
        <f xml:space="preserve"> INDEX('YouTube data'!$A$1:$N$16308,MATCH($A13809,'YouTube data'!$A:$A,0),MATCH('INDEX and MATCH - practice'!B$1,'YouTube data'!$1:$1,0))</f>
        <v>Dhaari Choodu Full Video Song - Krishnarjuna Yuddham Video songs | Nani, Anupama, Rukshar</v>
      </c>
      <c r="C13809" s="6" t="str">
        <f xml:space="preserve"> INDEX('YouTube data'!$A$1:$N$16308,MATCH($A13809,'YouTube data'!$A:$A,0),MATCH('INDEX and MATCH - practice'!C$1,'YouTube data'!$1:$1,0))</f>
        <v>Music</v>
      </c>
      <c r="D13809" s="6">
        <f xml:space="preserve"> INDEX('YouTube data'!$A$1:$N$16308,MATCH($A13809,'YouTube data'!$A:$A,0),MATCH('INDEX and MATCH - practice'!D$1,'YouTube data'!$1:$1,0))</f>
        <v>1212382</v>
      </c>
      <c r="E13809" s="6" t="b">
        <f xml:space="preserve"> INDEX('YouTube data'!$A$1:$N$16308,MATCH($A13809,'YouTube data'!$A:$A,0),MATCH('INDEX and MATCH - practice'!E$1,'YouTube data'!$1:$1,0))</f>
        <v>0</v>
      </c>
      <c r="F13809">
        <f t="shared" si="215"/>
        <v>1212382</v>
      </c>
    </row>
    <row r="13810" spans="1:6" x14ac:dyDescent="0.25">
      <c r="A13810" s="6" t="s">
        <v>28978</v>
      </c>
      <c r="B13810" s="6" t="str">
        <f xml:space="preserve"> INDEX('YouTube data'!$A$1:$N$16308,MATCH($A13810,'YouTube data'!$A:$A,0),MATCH('INDEX and MATCH - practice'!B$1,'YouTube data'!$1:$1,0))</f>
        <v>Pove Pora Latest Promo - 11th May 2018 - Poove Poora Show - Sudheer ,Vishnu Priya - Mallemalatv</v>
      </c>
      <c r="C13810" s="6" t="str">
        <f xml:space="preserve"> INDEX('YouTube data'!$A$1:$N$16308,MATCH($A13810,'YouTube data'!$A:$A,0),MATCH('INDEX and MATCH - practice'!C$1,'YouTube data'!$1:$1,0))</f>
        <v>Entertainment</v>
      </c>
      <c r="D13810" s="6">
        <f xml:space="preserve"> INDEX('YouTube data'!$A$1:$N$16308,MATCH($A13810,'YouTube data'!$A:$A,0),MATCH('INDEX and MATCH - practice'!D$1,'YouTube data'!$1:$1,0))</f>
        <v>772338</v>
      </c>
      <c r="E13810" s="6" t="b">
        <f xml:space="preserve"> INDEX('YouTube data'!$A$1:$N$16308,MATCH($A13810,'YouTube data'!$A:$A,0),MATCH('INDEX and MATCH - practice'!E$1,'YouTube data'!$1:$1,0))</f>
        <v>0</v>
      </c>
      <c r="F13810">
        <f t="shared" si="215"/>
        <v>772338</v>
      </c>
    </row>
    <row r="13811" spans="1:6" x14ac:dyDescent="0.25">
      <c r="A13811" s="6" t="s">
        <v>28980</v>
      </c>
      <c r="B13811" s="6" t="str">
        <f xml:space="preserve"> INDEX('YouTube data'!$A$1:$N$16308,MATCH($A13811,'YouTube data'!$A:$A,0),MATCH('INDEX and MATCH - practice'!B$1,'YouTube data'!$1:$1,0))</f>
        <v>ഫഹദ് ഫാസില്‍ മാത്രം തീവ്രവാദിയാകുന്നതിന്‍റെ രാഷ്ട്രീയം എന്താണ്..? | Parayathe Vayya</v>
      </c>
      <c r="C13811" s="6" t="str">
        <f xml:space="preserve"> INDEX('YouTube data'!$A$1:$N$16308,MATCH($A13811,'YouTube data'!$A:$A,0),MATCH('INDEX and MATCH - practice'!C$1,'YouTube data'!$1:$1,0))</f>
        <v>News &amp; Politics</v>
      </c>
      <c r="D13811" s="6">
        <f xml:space="preserve"> INDEX('YouTube data'!$A$1:$N$16308,MATCH($A13811,'YouTube data'!$A:$A,0),MATCH('INDEX and MATCH - practice'!D$1,'YouTube data'!$1:$1,0))</f>
        <v>268525</v>
      </c>
      <c r="E13811" s="6" t="b">
        <f xml:space="preserve"> INDEX('YouTube data'!$A$1:$N$16308,MATCH($A13811,'YouTube data'!$A:$A,0),MATCH('INDEX and MATCH - practice'!E$1,'YouTube data'!$1:$1,0))</f>
        <v>0</v>
      </c>
      <c r="F13811">
        <f t="shared" si="215"/>
        <v>268525</v>
      </c>
    </row>
    <row r="13812" spans="1:6" x14ac:dyDescent="0.25">
      <c r="A13812" s="6" t="s">
        <v>28982</v>
      </c>
      <c r="B13812" s="6" t="str">
        <f xml:space="preserve"> INDEX('YouTube data'!$A$1:$N$16308,MATCH($A13812,'YouTube data'!$A:$A,0),MATCH('INDEX and MATCH - practice'!B$1,'YouTube data'!$1:$1,0))</f>
        <v>Naayagi Episode 65, 05/05/18</v>
      </c>
      <c r="C13812" s="6" t="str">
        <f xml:space="preserve"> INDEX('YouTube data'!$A$1:$N$16308,MATCH($A13812,'YouTube data'!$A:$A,0),MATCH('INDEX and MATCH - practice'!C$1,'YouTube data'!$1:$1,0))</f>
        <v>Shows</v>
      </c>
      <c r="D13812" s="6">
        <f xml:space="preserve"> INDEX('YouTube data'!$A$1:$N$16308,MATCH($A13812,'YouTube data'!$A:$A,0),MATCH('INDEX and MATCH - practice'!D$1,'YouTube data'!$1:$1,0))</f>
        <v>720062</v>
      </c>
      <c r="E13812" s="6" t="b">
        <f xml:space="preserve"> INDEX('YouTube data'!$A$1:$N$16308,MATCH($A13812,'YouTube data'!$A:$A,0),MATCH('INDEX and MATCH - practice'!E$1,'YouTube data'!$1:$1,0))</f>
        <v>0</v>
      </c>
      <c r="F13812">
        <f t="shared" si="215"/>
        <v>720062</v>
      </c>
    </row>
    <row r="13813" spans="1:6" x14ac:dyDescent="0.25">
      <c r="A13813" s="6" t="s">
        <v>28984</v>
      </c>
      <c r="B13813" s="6" t="str">
        <f xml:space="preserve"> INDEX('YouTube data'!$A$1:$N$16308,MATCH($A13813,'YouTube data'!$A:$A,0),MATCH('INDEX and MATCH - practice'!B$1,'YouTube data'!$1:$1,0))</f>
        <v>Manasu Mamata | 5th May 2018   |Full Episode No 2274| ETV Telugu</v>
      </c>
      <c r="C13813" s="6" t="str">
        <f xml:space="preserve"> INDEX('YouTube data'!$A$1:$N$16308,MATCH($A13813,'YouTube data'!$A:$A,0),MATCH('INDEX and MATCH - practice'!C$1,'YouTube data'!$1:$1,0))</f>
        <v>Entertainment</v>
      </c>
      <c r="D13813" s="6">
        <f xml:space="preserve"> INDEX('YouTube data'!$A$1:$N$16308,MATCH($A13813,'YouTube data'!$A:$A,0),MATCH('INDEX and MATCH - practice'!D$1,'YouTube data'!$1:$1,0))</f>
        <v>469133</v>
      </c>
      <c r="E13813" s="6" t="b">
        <f xml:space="preserve"> INDEX('YouTube data'!$A$1:$N$16308,MATCH($A13813,'YouTube data'!$A:$A,0),MATCH('INDEX and MATCH - practice'!E$1,'YouTube data'!$1:$1,0))</f>
        <v>0</v>
      </c>
      <c r="F13813">
        <f t="shared" si="215"/>
        <v>469133</v>
      </c>
    </row>
    <row r="13814" spans="1:6" x14ac:dyDescent="0.25">
      <c r="A13814" s="6" t="s">
        <v>28986</v>
      </c>
      <c r="B13814" s="6" t="str">
        <f xml:space="preserve"> INDEX('YouTube data'!$A$1:$N$16308,MATCH($A13814,'YouTube data'!$A:$A,0),MATCH('INDEX and MATCH - practice'!B$1,'YouTube data'!$1:$1,0))</f>
        <v>4th Vijay Television Awards | 6th May 2018 - Promo 7</v>
      </c>
      <c r="C13814" s="6" t="str">
        <f xml:space="preserve"> INDEX('YouTube data'!$A$1:$N$16308,MATCH($A13814,'YouTube data'!$A:$A,0),MATCH('INDEX and MATCH - practice'!C$1,'YouTube data'!$1:$1,0))</f>
        <v>Entertainment</v>
      </c>
      <c r="D13814" s="6">
        <f xml:space="preserve"> INDEX('YouTube data'!$A$1:$N$16308,MATCH($A13814,'YouTube data'!$A:$A,0),MATCH('INDEX and MATCH - practice'!D$1,'YouTube data'!$1:$1,0))</f>
        <v>1606797</v>
      </c>
      <c r="E13814" s="6" t="b">
        <f xml:space="preserve"> INDEX('YouTube data'!$A$1:$N$16308,MATCH($A13814,'YouTube data'!$A:$A,0),MATCH('INDEX and MATCH - practice'!E$1,'YouTube data'!$1:$1,0))</f>
        <v>0</v>
      </c>
      <c r="F13814">
        <f t="shared" si="215"/>
        <v>1606797</v>
      </c>
    </row>
    <row r="13815" spans="1:6" x14ac:dyDescent="0.25">
      <c r="A13815" s="6" t="s">
        <v>28987</v>
      </c>
      <c r="B13815" s="6" t="str">
        <f xml:space="preserve"> INDEX('YouTube data'!$A$1:$N$16308,MATCH($A13815,'YouTube data'!$A:$A,0),MATCH('INDEX and MATCH - practice'!B$1,'YouTube data'!$1:$1,0))</f>
        <v>Dr. Gulati's AWWW Moment With Farah Khan - The Kapil Sharma Show</v>
      </c>
      <c r="C13815" s="6" t="str">
        <f xml:space="preserve"> INDEX('YouTube data'!$A$1:$N$16308,MATCH($A13815,'YouTube data'!$A:$A,0),MATCH('INDEX and MATCH - practice'!C$1,'YouTube data'!$1:$1,0))</f>
        <v>Entertainment</v>
      </c>
      <c r="D13815" s="6">
        <f xml:space="preserve"> INDEX('YouTube data'!$A$1:$N$16308,MATCH($A13815,'YouTube data'!$A:$A,0),MATCH('INDEX and MATCH - practice'!D$1,'YouTube data'!$1:$1,0))</f>
        <v>1597746</v>
      </c>
      <c r="E13815" s="6" t="b">
        <f xml:space="preserve"> INDEX('YouTube data'!$A$1:$N$16308,MATCH($A13815,'YouTube data'!$A:$A,0),MATCH('INDEX and MATCH - practice'!E$1,'YouTube data'!$1:$1,0))</f>
        <v>0</v>
      </c>
      <c r="F13815">
        <f t="shared" si="215"/>
        <v>1597746</v>
      </c>
    </row>
    <row r="13816" spans="1:6" x14ac:dyDescent="0.25">
      <c r="A13816" s="6" t="s">
        <v>28989</v>
      </c>
      <c r="B13816" s="6" t="str">
        <f xml:space="preserve"> INDEX('YouTube data'!$A$1:$N$16308,MATCH($A13816,'YouTube data'!$A:$A,0),MATCH('INDEX and MATCH - practice'!B$1,'YouTube data'!$1:$1,0))</f>
        <v>8:00 AM - CURRENT AFFAIRS SHOW 6/7th May | RRB ALP/Group D, SBI Clerk, IBPS, SSC, KVS, UP Police</v>
      </c>
      <c r="C13816" s="6" t="str">
        <f xml:space="preserve"> INDEX('YouTube data'!$A$1:$N$16308,MATCH($A13816,'YouTube data'!$A:$A,0),MATCH('INDEX and MATCH - practice'!C$1,'YouTube data'!$1:$1,0))</f>
        <v>Education</v>
      </c>
      <c r="D13816" s="6">
        <f xml:space="preserve"> INDEX('YouTube data'!$A$1:$N$16308,MATCH($A13816,'YouTube data'!$A:$A,0),MATCH('INDEX and MATCH - practice'!D$1,'YouTube data'!$1:$1,0))</f>
        <v>34255</v>
      </c>
      <c r="E13816" s="6" t="b">
        <f xml:space="preserve"> INDEX('YouTube data'!$A$1:$N$16308,MATCH($A13816,'YouTube data'!$A:$A,0),MATCH('INDEX and MATCH - practice'!E$1,'YouTube data'!$1:$1,0))</f>
        <v>0</v>
      </c>
      <c r="F13816">
        <f t="shared" si="215"/>
        <v>34255</v>
      </c>
    </row>
    <row r="13817" spans="1:6" x14ac:dyDescent="0.25">
      <c r="A13817" s="6" t="s">
        <v>28991</v>
      </c>
      <c r="B13817" s="6" t="str">
        <f xml:space="preserve"> INDEX('YouTube data'!$A$1:$N$16308,MATCH($A13817,'YouTube data'!$A:$A,0),MATCH('INDEX and MATCH - practice'!B$1,'YouTube data'!$1:$1,0))</f>
        <v>வாணி ராணி - VAANI RANI -  Episode 1560 - 05/5/2018</v>
      </c>
      <c r="C13817" s="6" t="str">
        <f xml:space="preserve"> INDEX('YouTube data'!$A$1:$N$16308,MATCH($A13817,'YouTube data'!$A:$A,0),MATCH('INDEX and MATCH - practice'!C$1,'YouTube data'!$1:$1,0))</f>
        <v>Entertainment</v>
      </c>
      <c r="D13817" s="6">
        <f xml:space="preserve"> INDEX('YouTube data'!$A$1:$N$16308,MATCH($A13817,'YouTube data'!$A:$A,0),MATCH('INDEX and MATCH - practice'!D$1,'YouTube data'!$1:$1,0))</f>
        <v>497051</v>
      </c>
      <c r="E13817" s="6" t="b">
        <f xml:space="preserve"> INDEX('YouTube data'!$A$1:$N$16308,MATCH($A13817,'YouTube data'!$A:$A,0),MATCH('INDEX and MATCH - practice'!E$1,'YouTube data'!$1:$1,0))</f>
        <v>0</v>
      </c>
      <c r="F13817">
        <f t="shared" si="215"/>
        <v>497051</v>
      </c>
    </row>
    <row r="13818" spans="1:6" x14ac:dyDescent="0.25">
      <c r="A13818" s="6" t="s">
        <v>28993</v>
      </c>
      <c r="B13818" s="6" t="str">
        <f xml:space="preserve"> INDEX('YouTube data'!$A$1:$N$16308,MATCH($A13818,'YouTube data'!$A:$A,0),MATCH('INDEX and MATCH - practice'!B$1,'YouTube data'!$1:$1,0))</f>
        <v>Lover Also Fighter Also Promo Song  | Naa Peru Surya Naa Illu India Songs | Allu Arjun, Anu Emannuel</v>
      </c>
      <c r="C13818" s="6" t="str">
        <f xml:space="preserve"> INDEX('YouTube data'!$A$1:$N$16308,MATCH($A13818,'YouTube data'!$A:$A,0),MATCH('INDEX and MATCH - practice'!C$1,'YouTube data'!$1:$1,0))</f>
        <v>Music</v>
      </c>
      <c r="D13818" s="6">
        <f xml:space="preserve"> INDEX('YouTube data'!$A$1:$N$16308,MATCH($A13818,'YouTube data'!$A:$A,0),MATCH('INDEX and MATCH - practice'!D$1,'YouTube data'!$1:$1,0))</f>
        <v>1644895</v>
      </c>
      <c r="E13818" s="6" t="b">
        <f xml:space="preserve"> INDEX('YouTube data'!$A$1:$N$16308,MATCH($A13818,'YouTube data'!$A:$A,0),MATCH('INDEX and MATCH - practice'!E$1,'YouTube data'!$1:$1,0))</f>
        <v>0</v>
      </c>
      <c r="F13818">
        <f t="shared" si="215"/>
        <v>1644895</v>
      </c>
    </row>
    <row r="13819" spans="1:6" x14ac:dyDescent="0.25">
      <c r="A13819" s="6" t="s">
        <v>28995</v>
      </c>
      <c r="B13819" s="6" t="str">
        <f xml:space="preserve"> INDEX('YouTube data'!$A$1:$N$16308,MATCH($A13819,'YouTube data'!$A:$A,0),MATCH('INDEX and MATCH - practice'!B$1,'YouTube data'!$1:$1,0))</f>
        <v>Tareefan | Veere Di Wedding | QARAN  Ft. Badshah | Kareena Kapoor Khan, Sonam Kapoor, Swara &amp; Shikha</v>
      </c>
      <c r="C13819" s="6" t="str">
        <f xml:space="preserve"> INDEX('YouTube data'!$A$1:$N$16308,MATCH($A13819,'YouTube data'!$A:$A,0),MATCH('INDEX and MATCH - practice'!C$1,'YouTube data'!$1:$1,0))</f>
        <v>Music</v>
      </c>
      <c r="D13819" s="6">
        <f xml:space="preserve"> INDEX('YouTube data'!$A$1:$N$16308,MATCH($A13819,'YouTube data'!$A:$A,0),MATCH('INDEX and MATCH - practice'!D$1,'YouTube data'!$1:$1,0))</f>
        <v>15521288</v>
      </c>
      <c r="E13819" s="6" t="b">
        <f xml:space="preserve"> INDEX('YouTube data'!$A$1:$N$16308,MATCH($A13819,'YouTube data'!$A:$A,0),MATCH('INDEX and MATCH - practice'!E$1,'YouTube data'!$1:$1,0))</f>
        <v>0</v>
      </c>
      <c r="F13819">
        <f t="shared" si="215"/>
        <v>15521288</v>
      </c>
    </row>
    <row r="13820" spans="1:6" x14ac:dyDescent="0.25">
      <c r="A13820" s="6" t="s">
        <v>28997</v>
      </c>
      <c r="B13820" s="6" t="str">
        <f xml:space="preserve"> INDEX('YouTube data'!$A$1:$N$16308,MATCH($A13820,'YouTube data'!$A:$A,0),MATCH('INDEX and MATCH - practice'!B$1,'YouTube data'!$1:$1,0))</f>
        <v>JOHNNY SINS IS MY BROTHER - Gautham Karthick | Movie Nights | Black Sheep</v>
      </c>
      <c r="C13820" s="6" t="str">
        <f xml:space="preserve"> INDEX('YouTube data'!$A$1:$N$16308,MATCH($A13820,'YouTube data'!$A:$A,0),MATCH('INDEX and MATCH - practice'!C$1,'YouTube data'!$1:$1,0))</f>
        <v>Entertainment</v>
      </c>
      <c r="D13820" s="6">
        <f xml:space="preserve"> INDEX('YouTube data'!$A$1:$N$16308,MATCH($A13820,'YouTube data'!$A:$A,0),MATCH('INDEX and MATCH - practice'!D$1,'YouTube data'!$1:$1,0))</f>
        <v>411568</v>
      </c>
      <c r="E13820" s="6" t="b">
        <f xml:space="preserve"> INDEX('YouTube data'!$A$1:$N$16308,MATCH($A13820,'YouTube data'!$A:$A,0),MATCH('INDEX and MATCH - practice'!E$1,'YouTube data'!$1:$1,0))</f>
        <v>0</v>
      </c>
      <c r="F13820">
        <f t="shared" si="215"/>
        <v>411568</v>
      </c>
    </row>
    <row r="13821" spans="1:6" x14ac:dyDescent="0.25">
      <c r="A13821" s="6" t="s">
        <v>28999</v>
      </c>
      <c r="B13821" s="6" t="str">
        <f xml:space="preserve"> INDEX('YouTube data'!$A$1:$N$16308,MATCH($A13821,'YouTube data'!$A:$A,0),MATCH('INDEX and MATCH - practice'!B$1,'YouTube data'!$1:$1,0))</f>
        <v>Seetha | Flowers | Ep# 332</v>
      </c>
      <c r="C13821" s="6" t="str">
        <f xml:space="preserve"> INDEX('YouTube data'!$A$1:$N$16308,MATCH($A13821,'YouTube data'!$A:$A,0),MATCH('INDEX and MATCH - practice'!C$1,'YouTube data'!$1:$1,0))</f>
        <v>Entertainment</v>
      </c>
      <c r="D13821" s="6">
        <f xml:space="preserve"> INDEX('YouTube data'!$A$1:$N$16308,MATCH($A13821,'YouTube data'!$A:$A,0),MATCH('INDEX and MATCH - practice'!D$1,'YouTube data'!$1:$1,0))</f>
        <v>260923</v>
      </c>
      <c r="E13821" s="6" t="b">
        <f xml:space="preserve"> INDEX('YouTube data'!$A$1:$N$16308,MATCH($A13821,'YouTube data'!$A:$A,0),MATCH('INDEX and MATCH - practice'!E$1,'YouTube data'!$1:$1,0))</f>
        <v>0</v>
      </c>
      <c r="F13821">
        <f t="shared" si="215"/>
        <v>260923</v>
      </c>
    </row>
    <row r="13822" spans="1:6" x14ac:dyDescent="0.25">
      <c r="A13822" s="6" t="s">
        <v>29001</v>
      </c>
      <c r="B13822" s="6" t="str">
        <f xml:space="preserve"> INDEX('YouTube data'!$A$1:$N$16308,MATCH($A13822,'YouTube data'!$A:$A,0),MATCH('INDEX and MATCH - practice'!B$1,'YouTube data'!$1:$1,0))</f>
        <v>Vicky Kaushal Goes For An Interview | Son Of Abish</v>
      </c>
      <c r="C13822" s="6" t="str">
        <f xml:space="preserve"> INDEX('YouTube data'!$A$1:$N$16308,MATCH($A13822,'YouTube data'!$A:$A,0),MATCH('INDEX and MATCH - practice'!C$1,'YouTube data'!$1:$1,0))</f>
        <v>Comedy</v>
      </c>
      <c r="D13822" s="6">
        <f xml:space="preserve"> INDEX('YouTube data'!$A$1:$N$16308,MATCH($A13822,'YouTube data'!$A:$A,0),MATCH('INDEX and MATCH - practice'!D$1,'YouTube data'!$1:$1,0))</f>
        <v>167128</v>
      </c>
      <c r="E13822" s="6" t="b">
        <f xml:space="preserve"> INDEX('YouTube data'!$A$1:$N$16308,MATCH($A13822,'YouTube data'!$A:$A,0),MATCH('INDEX and MATCH - practice'!E$1,'YouTube data'!$1:$1,0))</f>
        <v>0</v>
      </c>
      <c r="F13822">
        <f t="shared" si="215"/>
        <v>167128</v>
      </c>
    </row>
    <row r="13823" spans="1:6" x14ac:dyDescent="0.25">
      <c r="A13823" s="6" t="s">
        <v>29003</v>
      </c>
      <c r="B13823" s="6" t="str">
        <f xml:space="preserve"> INDEX('YouTube data'!$A$1:$N$16308,MATCH($A13823,'YouTube data'!$A:$A,0),MATCH('INDEX and MATCH - practice'!B$1,'YouTube data'!$1:$1,0))</f>
        <v>FilterCopy | Story Of Every IAS Aspirant | Ft. Barkha Singh</v>
      </c>
      <c r="C13823" s="6" t="str">
        <f xml:space="preserve"> INDEX('YouTube data'!$A$1:$N$16308,MATCH($A13823,'YouTube data'!$A:$A,0),MATCH('INDEX and MATCH - practice'!C$1,'YouTube data'!$1:$1,0))</f>
        <v>Comedy</v>
      </c>
      <c r="D13823" s="6">
        <f xml:space="preserve"> INDEX('YouTube data'!$A$1:$N$16308,MATCH($A13823,'YouTube data'!$A:$A,0),MATCH('INDEX and MATCH - practice'!D$1,'YouTube data'!$1:$1,0))</f>
        <v>2125133</v>
      </c>
      <c r="E13823" s="6" t="b">
        <f xml:space="preserve"> INDEX('YouTube data'!$A$1:$N$16308,MATCH($A13823,'YouTube data'!$A:$A,0),MATCH('INDEX and MATCH - practice'!E$1,'YouTube data'!$1:$1,0))</f>
        <v>0</v>
      </c>
      <c r="F13823">
        <f t="shared" si="215"/>
        <v>2125133</v>
      </c>
    </row>
    <row r="13824" spans="1:6" x14ac:dyDescent="0.25">
      <c r="A13824" s="6" t="s">
        <v>29005</v>
      </c>
      <c r="B13824" s="6" t="str">
        <f xml:space="preserve"> INDEX('YouTube data'!$A$1:$N$16308,MATCH($A13824,'YouTube data'!$A:$A,0),MATCH('INDEX and MATCH - practice'!B$1,'YouTube data'!$1:$1,0))</f>
        <v>7 May 2018 - The Hindu Editorial News Paper Analysis - [UPSC/SSC/IBPS] Current affairs</v>
      </c>
      <c r="C13824" s="6" t="str">
        <f xml:space="preserve"> INDEX('YouTube data'!$A$1:$N$16308,MATCH($A13824,'YouTube data'!$A:$A,0),MATCH('INDEX and MATCH - practice'!C$1,'YouTube data'!$1:$1,0))</f>
        <v>Education</v>
      </c>
      <c r="D13824" s="6">
        <f xml:space="preserve"> INDEX('YouTube data'!$A$1:$N$16308,MATCH($A13824,'YouTube data'!$A:$A,0),MATCH('INDEX and MATCH - practice'!D$1,'YouTube data'!$1:$1,0))</f>
        <v>60071</v>
      </c>
      <c r="E13824" s="6" t="b">
        <f xml:space="preserve"> INDEX('YouTube data'!$A$1:$N$16308,MATCH($A13824,'YouTube data'!$A:$A,0),MATCH('INDEX and MATCH - practice'!E$1,'YouTube data'!$1:$1,0))</f>
        <v>0</v>
      </c>
      <c r="F13824">
        <f t="shared" si="215"/>
        <v>60071</v>
      </c>
    </row>
    <row r="13825" spans="1:6" x14ac:dyDescent="0.25">
      <c r="A13825" s="6" t="s">
        <v>29007</v>
      </c>
      <c r="B13825" s="6" t="str">
        <f xml:space="preserve"> INDEX('YouTube data'!$A$1:$N$16308,MATCH($A13825,'YouTube data'!$A:$A,0),MATCH('INDEX and MATCH - practice'!B$1,'YouTube data'!$1:$1,0))</f>
        <v>வாணி ராணி - VAANI RANI -  Episode 1561 - 07/5/2018</v>
      </c>
      <c r="C13825" s="6" t="str">
        <f xml:space="preserve"> INDEX('YouTube data'!$A$1:$N$16308,MATCH($A13825,'YouTube data'!$A:$A,0),MATCH('INDEX and MATCH - practice'!C$1,'YouTube data'!$1:$1,0))</f>
        <v>Entertainment</v>
      </c>
      <c r="D13825" s="6">
        <f xml:space="preserve"> INDEX('YouTube data'!$A$1:$N$16308,MATCH($A13825,'YouTube data'!$A:$A,0),MATCH('INDEX and MATCH - practice'!D$1,'YouTube data'!$1:$1,0))</f>
        <v>323344</v>
      </c>
      <c r="E13825" s="6" t="b">
        <f xml:space="preserve"> INDEX('YouTube data'!$A$1:$N$16308,MATCH($A13825,'YouTube data'!$A:$A,0),MATCH('INDEX and MATCH - practice'!E$1,'YouTube data'!$1:$1,0))</f>
        <v>0</v>
      </c>
      <c r="F13825">
        <f t="shared" si="215"/>
        <v>323344</v>
      </c>
    </row>
    <row r="13826" spans="1:6" x14ac:dyDescent="0.25">
      <c r="A13826" s="6" t="s">
        <v>29009</v>
      </c>
      <c r="B13826" s="6" t="str">
        <f xml:space="preserve"> INDEX('YouTube data'!$A$1:$N$16308,MATCH($A13826,'YouTube data'!$A:$A,0),MATCH('INDEX and MATCH - practice'!B$1,'YouTube data'!$1:$1,0))</f>
        <v>MUMMY NE NI KEHTO | PART - 1 | DUDE SERIOUSLY</v>
      </c>
      <c r="C13826" s="6" t="str">
        <f xml:space="preserve"> INDEX('YouTube data'!$A$1:$N$16308,MATCH($A13826,'YouTube data'!$A:$A,0),MATCH('INDEX and MATCH - practice'!C$1,'YouTube data'!$1:$1,0))</f>
        <v>Comedy</v>
      </c>
      <c r="D13826" s="6">
        <f xml:space="preserve"> INDEX('YouTube data'!$A$1:$N$16308,MATCH($A13826,'YouTube data'!$A:$A,0),MATCH('INDEX and MATCH - practice'!D$1,'YouTube data'!$1:$1,0))</f>
        <v>46729</v>
      </c>
      <c r="E13826" s="6" t="b">
        <f xml:space="preserve"> INDEX('YouTube data'!$A$1:$N$16308,MATCH($A13826,'YouTube data'!$A:$A,0),MATCH('INDEX and MATCH - practice'!E$1,'YouTube data'!$1:$1,0))</f>
        <v>0</v>
      </c>
      <c r="F13826">
        <f t="shared" si="215"/>
        <v>46729</v>
      </c>
    </row>
    <row r="13827" spans="1:6" x14ac:dyDescent="0.25">
      <c r="A13827" s="6" t="s">
        <v>29011</v>
      </c>
      <c r="B13827" s="6" t="str">
        <f xml:space="preserve"> INDEX('YouTube data'!$A$1:$N$16308,MATCH($A13827,'YouTube data'!$A:$A,0),MATCH('INDEX and MATCH - practice'!B$1,'YouTube data'!$1:$1,0))</f>
        <v>Amma Mazhavillu l Tovino v/s Pearly l Mazhavil Manorama</v>
      </c>
      <c r="C13827" s="6" t="str">
        <f xml:space="preserve"> INDEX('YouTube data'!$A$1:$N$16308,MATCH($A13827,'YouTube data'!$A:$A,0),MATCH('INDEX and MATCH - practice'!C$1,'YouTube data'!$1:$1,0))</f>
        <v>Entertainment</v>
      </c>
      <c r="D13827" s="6">
        <f xml:space="preserve"> INDEX('YouTube data'!$A$1:$N$16308,MATCH($A13827,'YouTube data'!$A:$A,0),MATCH('INDEX and MATCH - practice'!D$1,'YouTube data'!$1:$1,0))</f>
        <v>284964</v>
      </c>
      <c r="E13827" s="6" t="b">
        <f xml:space="preserve"> INDEX('YouTube data'!$A$1:$N$16308,MATCH($A13827,'YouTube data'!$A:$A,0),MATCH('INDEX and MATCH - practice'!E$1,'YouTube data'!$1:$1,0))</f>
        <v>0</v>
      </c>
      <c r="F13827">
        <f t="shared" ref="F13827:F13890" si="216" xml:space="preserve"> IF(D13827=0,AVERAGE($D$2:$D$16308),D13827)</f>
        <v>284964</v>
      </c>
    </row>
    <row r="13828" spans="1:6" x14ac:dyDescent="0.25">
      <c r="A13828" s="6" t="s">
        <v>29013</v>
      </c>
      <c r="B13828" s="6" t="str">
        <f xml:space="preserve"> INDEX('YouTube data'!$A$1:$N$16308,MATCH($A13828,'YouTube data'!$A:$A,0),MATCH('INDEX and MATCH - practice'!B$1,'YouTube data'!$1:$1,0))</f>
        <v>Nandini | 05 May 2018 | SunTV</v>
      </c>
      <c r="C13828" s="6" t="str">
        <f xml:space="preserve"> INDEX('YouTube data'!$A$1:$N$16308,MATCH($A13828,'YouTube data'!$A:$A,0),MATCH('INDEX and MATCH - practice'!C$1,'YouTube data'!$1:$1,0))</f>
        <v>People &amp; Blogs</v>
      </c>
      <c r="D13828" s="6">
        <f xml:space="preserve"> INDEX('YouTube data'!$A$1:$N$16308,MATCH($A13828,'YouTube data'!$A:$A,0),MATCH('INDEX and MATCH - practice'!D$1,'YouTube data'!$1:$1,0))</f>
        <v>388565</v>
      </c>
      <c r="E13828" s="6" t="b">
        <f xml:space="preserve"> INDEX('YouTube data'!$A$1:$N$16308,MATCH($A13828,'YouTube data'!$A:$A,0),MATCH('INDEX and MATCH - practice'!E$1,'YouTube data'!$1:$1,0))</f>
        <v>0</v>
      </c>
      <c r="F13828">
        <f t="shared" si="216"/>
        <v>388565</v>
      </c>
    </row>
    <row r="13829" spans="1:6" x14ac:dyDescent="0.25">
      <c r="A13829" s="6" t="s">
        <v>29015</v>
      </c>
      <c r="B13829" s="6" t="str">
        <f xml:space="preserve"> INDEX('YouTube data'!$A$1:$N$16308,MATCH($A13829,'YouTube data'!$A:$A,0),MATCH('INDEX and MATCH - practice'!B$1,'YouTube data'!$1:$1,0))</f>
        <v>Kumkum Bhagya - कुमकुम भाग्य - Episode 1094  - May 08, 2018 - Preview</v>
      </c>
      <c r="C13829" s="6" t="str">
        <f xml:space="preserve"> INDEX('YouTube data'!$A$1:$N$16308,MATCH($A13829,'YouTube data'!$A:$A,0),MATCH('INDEX and MATCH - practice'!C$1,'YouTube data'!$1:$1,0))</f>
        <v>Entertainment</v>
      </c>
      <c r="D13829" s="6">
        <f xml:space="preserve"> INDEX('YouTube data'!$A$1:$N$16308,MATCH($A13829,'YouTube data'!$A:$A,0),MATCH('INDEX and MATCH - practice'!D$1,'YouTube data'!$1:$1,0))</f>
        <v>86554</v>
      </c>
      <c r="E13829" s="6" t="b">
        <f xml:space="preserve"> INDEX('YouTube data'!$A$1:$N$16308,MATCH($A13829,'YouTube data'!$A:$A,0),MATCH('INDEX and MATCH - practice'!E$1,'YouTube data'!$1:$1,0))</f>
        <v>0</v>
      </c>
      <c r="F13829">
        <f t="shared" si="216"/>
        <v>86554</v>
      </c>
    </row>
    <row r="13830" spans="1:6" x14ac:dyDescent="0.25">
      <c r="A13830" s="6" t="s">
        <v>29017</v>
      </c>
      <c r="B13830" s="6" t="str">
        <f xml:space="preserve"> INDEX('YouTube data'!$A$1:$N$16308,MATCH($A13830,'YouTube data'!$A:$A,0),MATCH('INDEX and MATCH - practice'!B$1,'YouTube data'!$1:$1,0))</f>
        <v>Kasthooriman Epi 123 05-05-18 (Download &amp; Watch Full Episode on Hotstar)</v>
      </c>
      <c r="C13830" s="6" t="str">
        <f xml:space="preserve"> INDEX('YouTube data'!$A$1:$N$16308,MATCH($A13830,'YouTube data'!$A:$A,0),MATCH('INDEX and MATCH - practice'!C$1,'YouTube data'!$1:$1,0))</f>
        <v>Entertainment</v>
      </c>
      <c r="D13830" s="6">
        <f xml:space="preserve"> INDEX('YouTube data'!$A$1:$N$16308,MATCH($A13830,'YouTube data'!$A:$A,0),MATCH('INDEX and MATCH - practice'!D$1,'YouTube data'!$1:$1,0))</f>
        <v>294478</v>
      </c>
      <c r="E13830" s="6" t="b">
        <f xml:space="preserve"> INDEX('YouTube data'!$A$1:$N$16308,MATCH($A13830,'YouTube data'!$A:$A,0),MATCH('INDEX and MATCH - practice'!E$1,'YouTube data'!$1:$1,0))</f>
        <v>0</v>
      </c>
      <c r="F13830">
        <f t="shared" si="216"/>
        <v>294478</v>
      </c>
    </row>
    <row r="13831" spans="1:6" x14ac:dyDescent="0.25">
      <c r="A13831" s="6" t="s">
        <v>29019</v>
      </c>
      <c r="B13831" s="6" t="str">
        <f xml:space="preserve"> INDEX('YouTube data'!$A$1:$N$16308,MATCH($A13831,'YouTube data'!$A:$A,0),MATCH('INDEX and MATCH - practice'!B$1,'YouTube data'!$1:$1,0))</f>
        <v>CURRENT AFFAIRS | THE HINDU | 8th May 2018 | UPSC,RRB,SBI CLERK/IBPS,SSC,CLAT &amp; OTHERS</v>
      </c>
      <c r="C13831" s="6" t="str">
        <f xml:space="preserve"> INDEX('YouTube data'!$A$1:$N$16308,MATCH($A13831,'YouTube data'!$A:$A,0),MATCH('INDEX and MATCH - practice'!C$1,'YouTube data'!$1:$1,0))</f>
        <v>Education</v>
      </c>
      <c r="D13831" s="6">
        <f xml:space="preserve"> INDEX('YouTube data'!$A$1:$N$16308,MATCH($A13831,'YouTube data'!$A:$A,0),MATCH('INDEX and MATCH - practice'!D$1,'YouTube data'!$1:$1,0))</f>
        <v>19456</v>
      </c>
      <c r="E13831" s="6" t="b">
        <f xml:space="preserve"> INDEX('YouTube data'!$A$1:$N$16308,MATCH($A13831,'YouTube data'!$A:$A,0),MATCH('INDEX and MATCH - practice'!E$1,'YouTube data'!$1:$1,0))</f>
        <v>0</v>
      </c>
      <c r="F13831">
        <f t="shared" si="216"/>
        <v>19456</v>
      </c>
    </row>
    <row r="13832" spans="1:6" x14ac:dyDescent="0.25">
      <c r="A13832" s="6" t="s">
        <v>29021</v>
      </c>
      <c r="B13832" s="6" t="str">
        <f xml:space="preserve"> INDEX('YouTube data'!$A$1:$N$16308,MATCH($A13832,'YouTube data'!$A:$A,0),MATCH('INDEX and MATCH - practice'!B$1,'YouTube data'!$1:$1,0))</f>
        <v>Kaala - Album Preview | Rajinikanth | Pa Ranjith | Santhosh Narayanan | Dhanush</v>
      </c>
      <c r="C13832" s="6" t="str">
        <f xml:space="preserve"> INDEX('YouTube data'!$A$1:$N$16308,MATCH($A13832,'YouTube data'!$A:$A,0),MATCH('INDEX and MATCH - practice'!C$1,'YouTube data'!$1:$1,0))</f>
        <v>Music</v>
      </c>
      <c r="D13832" s="6">
        <f xml:space="preserve"> INDEX('YouTube data'!$A$1:$N$16308,MATCH($A13832,'YouTube data'!$A:$A,0),MATCH('INDEX and MATCH - practice'!D$1,'YouTube data'!$1:$1,0))</f>
        <v>363896</v>
      </c>
      <c r="E13832" s="6" t="b">
        <f xml:space="preserve"> INDEX('YouTube data'!$A$1:$N$16308,MATCH($A13832,'YouTube data'!$A:$A,0),MATCH('INDEX and MATCH - practice'!E$1,'YouTube data'!$1:$1,0))</f>
        <v>0</v>
      </c>
      <c r="F13832">
        <f t="shared" si="216"/>
        <v>363896</v>
      </c>
    </row>
    <row r="13833" spans="1:6" x14ac:dyDescent="0.25">
      <c r="A13833" s="6" t="s">
        <v>29023</v>
      </c>
      <c r="B13833" s="6" t="str">
        <f xml:space="preserve"> INDEX('YouTube data'!$A$1:$N$16308,MATCH($A13833,'YouTube data'!$A:$A,0),MATCH('INDEX and MATCH - practice'!B$1,'YouTube data'!$1:$1,0))</f>
        <v>Paritala Sunitha in Hospital | Paritala Sunitha Fainted And Admitted to Hospital | YOYO TV Channel</v>
      </c>
      <c r="C13833" s="6" t="str">
        <f xml:space="preserve"> INDEX('YouTube data'!$A$1:$N$16308,MATCH($A13833,'YouTube data'!$A:$A,0),MATCH('INDEX and MATCH - practice'!C$1,'YouTube data'!$1:$1,0))</f>
        <v>News &amp; Politics</v>
      </c>
      <c r="D13833" s="6">
        <f xml:space="preserve"> INDEX('YouTube data'!$A$1:$N$16308,MATCH($A13833,'YouTube data'!$A:$A,0),MATCH('INDEX and MATCH - practice'!D$1,'YouTube data'!$1:$1,0))</f>
        <v>60781</v>
      </c>
      <c r="E13833" s="6" t="b">
        <f xml:space="preserve"> INDEX('YouTube data'!$A$1:$N$16308,MATCH($A13833,'YouTube data'!$A:$A,0),MATCH('INDEX and MATCH - practice'!E$1,'YouTube data'!$1:$1,0))</f>
        <v>0</v>
      </c>
      <c r="F13833">
        <f t="shared" si="216"/>
        <v>60781</v>
      </c>
    </row>
    <row r="13834" spans="1:6" x14ac:dyDescent="0.25">
      <c r="A13834" s="6" t="s">
        <v>29025</v>
      </c>
      <c r="B13834" s="6" t="str">
        <f xml:space="preserve"> INDEX('YouTube data'!$A$1:$N$16308,MATCH($A13834,'YouTube data'!$A:$A,0),MATCH('INDEX and MATCH - practice'!B$1,'YouTube data'!$1:$1,0))</f>
        <v>$8 Toast Vs. $20 Toast</v>
      </c>
      <c r="C13834" s="6" t="str">
        <f xml:space="preserve"> INDEX('YouTube data'!$A$1:$N$16308,MATCH($A13834,'YouTube data'!$A:$A,0),MATCH('INDEX and MATCH - practice'!C$1,'YouTube data'!$1:$1,0))</f>
        <v>People &amp; Blogs</v>
      </c>
      <c r="D13834" s="6">
        <f xml:space="preserve"> INDEX('YouTube data'!$A$1:$N$16308,MATCH($A13834,'YouTube data'!$A:$A,0),MATCH('INDEX and MATCH - practice'!D$1,'YouTube data'!$1:$1,0))</f>
        <v>4065061</v>
      </c>
      <c r="E13834" s="6" t="b">
        <f xml:space="preserve"> INDEX('YouTube data'!$A$1:$N$16308,MATCH($A13834,'YouTube data'!$A:$A,0),MATCH('INDEX and MATCH - practice'!E$1,'YouTube data'!$1:$1,0))</f>
        <v>0</v>
      </c>
      <c r="F13834">
        <f t="shared" si="216"/>
        <v>4065061</v>
      </c>
    </row>
    <row r="13835" spans="1:6" x14ac:dyDescent="0.25">
      <c r="A13835" s="6" t="s">
        <v>29027</v>
      </c>
      <c r="B13835" s="6" t="str">
        <f xml:space="preserve"> INDEX('YouTube data'!$A$1:$N$16308,MATCH($A13835,'YouTube data'!$A:$A,0),MATCH('INDEX and MATCH - practice'!B$1,'YouTube data'!$1:$1,0))</f>
        <v>ਮੌਸਮ ਵਿਭਾਗ ਦੀ ਚਿਤਾਵਨੀ: ਸਰਕਾਰਾਂ ਨੇ ਦਿੱਤੇ ਇਹ ਨਿਰਦੇਸ਼...</v>
      </c>
      <c r="C13835" s="6" t="str">
        <f xml:space="preserve"> INDEX('YouTube data'!$A$1:$N$16308,MATCH($A13835,'YouTube data'!$A:$A,0),MATCH('INDEX and MATCH - practice'!C$1,'YouTube data'!$1:$1,0))</f>
        <v>News &amp; Politics</v>
      </c>
      <c r="D13835" s="6">
        <f xml:space="preserve"> INDEX('YouTube data'!$A$1:$N$16308,MATCH($A13835,'YouTube data'!$A:$A,0),MATCH('INDEX and MATCH - practice'!D$1,'YouTube data'!$1:$1,0))</f>
        <v>129011</v>
      </c>
      <c r="E13835" s="6" t="b">
        <f xml:space="preserve"> INDEX('YouTube data'!$A$1:$N$16308,MATCH($A13835,'YouTube data'!$A:$A,0),MATCH('INDEX and MATCH - practice'!E$1,'YouTube data'!$1:$1,0))</f>
        <v>0</v>
      </c>
      <c r="F13835">
        <f t="shared" si="216"/>
        <v>129011</v>
      </c>
    </row>
    <row r="13836" spans="1:6" x14ac:dyDescent="0.25">
      <c r="A13836" s="6" t="s">
        <v>29029</v>
      </c>
      <c r="B13836" s="6" t="str">
        <f xml:space="preserve"> INDEX('YouTube data'!$A$1:$N$16308,MATCH($A13836,'YouTube data'!$A:$A,0),MATCH('INDEX and MATCH - practice'!B$1,'YouTube data'!$1:$1,0))</f>
        <v>Lagira Zhala Jee - लागिरं झालं जी - Episode 322 - May 06, 2018 - Best Scene</v>
      </c>
      <c r="C13836" s="6" t="str">
        <f xml:space="preserve"> INDEX('YouTube data'!$A$1:$N$16308,MATCH($A13836,'YouTube data'!$A:$A,0),MATCH('INDEX and MATCH - practice'!C$1,'YouTube data'!$1:$1,0))</f>
        <v>Entertainment</v>
      </c>
      <c r="D13836" s="6">
        <f xml:space="preserve"> INDEX('YouTube data'!$A$1:$N$16308,MATCH($A13836,'YouTube data'!$A:$A,0),MATCH('INDEX and MATCH - practice'!D$1,'YouTube data'!$1:$1,0))</f>
        <v>273003</v>
      </c>
      <c r="E13836" s="6" t="b">
        <f xml:space="preserve"> INDEX('YouTube data'!$A$1:$N$16308,MATCH($A13836,'YouTube data'!$A:$A,0),MATCH('INDEX and MATCH - practice'!E$1,'YouTube data'!$1:$1,0))</f>
        <v>0</v>
      </c>
      <c r="F13836">
        <f t="shared" si="216"/>
        <v>273003</v>
      </c>
    </row>
    <row r="13837" spans="1:6" x14ac:dyDescent="0.25">
      <c r="A13837" s="6" t="s">
        <v>29031</v>
      </c>
      <c r="B13837" s="6" t="str">
        <f xml:space="preserve"> INDEX('YouTube data'!$A$1:$N$16308,MATCH($A13837,'YouTube data'!$A:$A,0),MATCH('INDEX and MATCH - practice'!B$1,'YouTube data'!$1:$1,0))</f>
        <v>MERA NAAM - HARJAAP Ft. PARMISH VERMA (Full Song) Latest Punjabi Songs 2018 | Juke Dock</v>
      </c>
      <c r="C13837" s="6" t="str">
        <f xml:space="preserve"> INDEX('YouTube data'!$A$1:$N$16308,MATCH($A13837,'YouTube data'!$A:$A,0),MATCH('INDEX and MATCH - practice'!C$1,'YouTube data'!$1:$1,0))</f>
        <v>Music</v>
      </c>
      <c r="D13837" s="6">
        <f xml:space="preserve"> INDEX('YouTube data'!$A$1:$N$16308,MATCH($A13837,'YouTube data'!$A:$A,0),MATCH('INDEX and MATCH - practice'!D$1,'YouTube data'!$1:$1,0))</f>
        <v>1121514</v>
      </c>
      <c r="E13837" s="6" t="b">
        <f xml:space="preserve"> INDEX('YouTube data'!$A$1:$N$16308,MATCH($A13837,'YouTube data'!$A:$A,0),MATCH('INDEX and MATCH - practice'!E$1,'YouTube data'!$1:$1,0))</f>
        <v>0</v>
      </c>
      <c r="F13837">
        <f t="shared" si="216"/>
        <v>1121514</v>
      </c>
    </row>
    <row r="13838" spans="1:6" x14ac:dyDescent="0.25">
      <c r="A13838" s="6" t="s">
        <v>29033</v>
      </c>
      <c r="B13838" s="6" t="str">
        <f xml:space="preserve"> INDEX('YouTube data'!$A$1:$N$16308,MATCH($A13838,'YouTube data'!$A:$A,0),MATCH('INDEX and MATCH - practice'!B$1,'YouTube data'!$1:$1,0))</f>
        <v>Comedy Khiladigalu Season 2 - Episode 35 - May 06, 2018 | Kannada Comedy Show 2018 | Best Scene</v>
      </c>
      <c r="C13838" s="6" t="str">
        <f xml:space="preserve"> INDEX('YouTube data'!$A$1:$N$16308,MATCH($A13838,'YouTube data'!$A:$A,0),MATCH('INDEX and MATCH - practice'!C$1,'YouTube data'!$1:$1,0))</f>
        <v>Comedy</v>
      </c>
      <c r="D13838" s="6">
        <f xml:space="preserve"> INDEX('YouTube data'!$A$1:$N$16308,MATCH($A13838,'YouTube data'!$A:$A,0),MATCH('INDEX and MATCH - practice'!D$1,'YouTube data'!$1:$1,0))</f>
        <v>66085</v>
      </c>
      <c r="E13838" s="6" t="b">
        <f xml:space="preserve"> INDEX('YouTube data'!$A$1:$N$16308,MATCH($A13838,'YouTube data'!$A:$A,0),MATCH('INDEX and MATCH - practice'!E$1,'YouTube data'!$1:$1,0))</f>
        <v>0</v>
      </c>
      <c r="F13838">
        <f t="shared" si="216"/>
        <v>66085</v>
      </c>
    </row>
    <row r="13839" spans="1:6" x14ac:dyDescent="0.25">
      <c r="A13839" s="6" t="s">
        <v>29035</v>
      </c>
      <c r="B13839" s="6" t="str">
        <f xml:space="preserve"> INDEX('YouTube data'!$A$1:$N$16308,MATCH($A13839,'YouTube data'!$A:$A,0),MATCH('INDEX and MATCH - practice'!B$1,'YouTube data'!$1:$1,0))</f>
        <v>दोन 'वधू', 'वर' मात्र एकच... अनोख्या लग्नाची हृदयस्पर्शी कहाणी</v>
      </c>
      <c r="C13839" s="6" t="str">
        <f xml:space="preserve"> INDEX('YouTube data'!$A$1:$N$16308,MATCH($A13839,'YouTube data'!$A:$A,0),MATCH('INDEX and MATCH - practice'!C$1,'YouTube data'!$1:$1,0))</f>
        <v>News &amp; Politics</v>
      </c>
      <c r="D13839" s="6">
        <f xml:space="preserve"> INDEX('YouTube data'!$A$1:$N$16308,MATCH($A13839,'YouTube data'!$A:$A,0),MATCH('INDEX and MATCH - practice'!D$1,'YouTube data'!$1:$1,0))</f>
        <v>1558451</v>
      </c>
      <c r="E13839" s="6" t="b">
        <f xml:space="preserve"> INDEX('YouTube data'!$A$1:$N$16308,MATCH($A13839,'YouTube data'!$A:$A,0),MATCH('INDEX and MATCH - practice'!E$1,'YouTube data'!$1:$1,0))</f>
        <v>0</v>
      </c>
      <c r="F13839">
        <f t="shared" si="216"/>
        <v>1558451</v>
      </c>
    </row>
    <row r="13840" spans="1:6" x14ac:dyDescent="0.25">
      <c r="A13840" s="6" t="s">
        <v>29037</v>
      </c>
      <c r="B13840" s="6" t="str">
        <f xml:space="preserve"> INDEX('YouTube data'!$A$1:$N$16308,MATCH($A13840,'YouTube data'!$A:$A,0),MATCH('INDEX and MATCH - practice'!B$1,'YouTube data'!$1:$1,0))</f>
        <v>சந்திரலேகா | CHANDRALEKHA | Sun TV | Tamil | Mega Serial | Episode 1079 - 07th May 2018</v>
      </c>
      <c r="C13840" s="6" t="str">
        <f xml:space="preserve"> INDEX('YouTube data'!$A$1:$N$16308,MATCH($A13840,'YouTube data'!$A:$A,0),MATCH('INDEX and MATCH - practice'!C$1,'YouTube data'!$1:$1,0))</f>
        <v>Entertainment</v>
      </c>
      <c r="D13840" s="6">
        <f xml:space="preserve"> INDEX('YouTube data'!$A$1:$N$16308,MATCH($A13840,'YouTube data'!$A:$A,0),MATCH('INDEX and MATCH - practice'!D$1,'YouTube data'!$1:$1,0))</f>
        <v>181185</v>
      </c>
      <c r="E13840" s="6" t="b">
        <f xml:space="preserve"> INDEX('YouTube data'!$A$1:$N$16308,MATCH($A13840,'YouTube data'!$A:$A,0),MATCH('INDEX and MATCH - practice'!E$1,'YouTube data'!$1:$1,0))</f>
        <v>0</v>
      </c>
      <c r="F13840">
        <f t="shared" si="216"/>
        <v>181185</v>
      </c>
    </row>
    <row r="13841" spans="1:6" x14ac:dyDescent="0.25">
      <c r="A13841" s="6" t="s">
        <v>29039</v>
      </c>
      <c r="B13841" s="6" t="str">
        <f xml:space="preserve"> INDEX('YouTube data'!$A$1:$N$16308,MATCH($A13841,'YouTube data'!$A:$A,0),MATCH('INDEX and MATCH - practice'!B$1,'YouTube data'!$1:$1,0))</f>
        <v>Sembarathi - Episode 146  - May 8, 2018 - Preview</v>
      </c>
      <c r="C13841" s="6" t="str">
        <f xml:space="preserve"> INDEX('YouTube data'!$A$1:$N$16308,MATCH($A13841,'YouTube data'!$A:$A,0),MATCH('INDEX and MATCH - practice'!C$1,'YouTube data'!$1:$1,0))</f>
        <v>Entertainment</v>
      </c>
      <c r="D13841" s="6">
        <f xml:space="preserve"> INDEX('YouTube data'!$A$1:$N$16308,MATCH($A13841,'YouTube data'!$A:$A,0),MATCH('INDEX and MATCH - practice'!D$1,'YouTube data'!$1:$1,0))</f>
        <v>61394</v>
      </c>
      <c r="E13841" s="6" t="b">
        <f xml:space="preserve"> INDEX('YouTube data'!$A$1:$N$16308,MATCH($A13841,'YouTube data'!$A:$A,0),MATCH('INDEX and MATCH - practice'!E$1,'YouTube data'!$1:$1,0))</f>
        <v>0</v>
      </c>
      <c r="F13841">
        <f t="shared" si="216"/>
        <v>61394</v>
      </c>
    </row>
    <row r="13842" spans="1:6" x14ac:dyDescent="0.25">
      <c r="A13842" s="6" t="s">
        <v>29041</v>
      </c>
      <c r="B13842" s="6" t="str">
        <f xml:space="preserve"> INDEX('YouTube data'!$A$1:$N$16308,MATCH($A13842,'YouTube data'!$A:$A,0),MATCH('INDEX and MATCH - practice'!B$1,'YouTube data'!$1:$1,0))</f>
        <v>30 Red Lipsticks For All Skin Tones And Budgets | Shreya Jain</v>
      </c>
      <c r="C13842" s="6" t="str">
        <f xml:space="preserve"> INDEX('YouTube data'!$A$1:$N$16308,MATCH($A13842,'YouTube data'!$A:$A,0),MATCH('INDEX and MATCH - practice'!C$1,'YouTube data'!$1:$1,0))</f>
        <v>Howto &amp; Style</v>
      </c>
      <c r="D13842" s="6">
        <f xml:space="preserve"> INDEX('YouTube data'!$A$1:$N$16308,MATCH($A13842,'YouTube data'!$A:$A,0),MATCH('INDEX and MATCH - practice'!D$1,'YouTube data'!$1:$1,0))</f>
        <v>40422</v>
      </c>
      <c r="E13842" s="6" t="b">
        <f xml:space="preserve"> INDEX('YouTube data'!$A$1:$N$16308,MATCH($A13842,'YouTube data'!$A:$A,0),MATCH('INDEX and MATCH - practice'!E$1,'YouTube data'!$1:$1,0))</f>
        <v>0</v>
      </c>
      <c r="F13842">
        <f t="shared" si="216"/>
        <v>40422</v>
      </c>
    </row>
    <row r="13843" spans="1:6" x14ac:dyDescent="0.25">
      <c r="A13843" s="6" t="s">
        <v>29043</v>
      </c>
      <c r="B13843" s="6" t="str">
        <f xml:space="preserve"> INDEX('YouTube data'!$A$1:$N$16308,MATCH($A13843,'YouTube data'!$A:$A,0),MATCH('INDEX and MATCH - practice'!B$1,'YouTube data'!$1:$1,0))</f>
        <v>To Akhi Mo Aaina | 7 May 2018 | Promo | Odia Serial - TarangTV</v>
      </c>
      <c r="C13843" s="6" t="str">
        <f xml:space="preserve"> INDEX('YouTube data'!$A$1:$N$16308,MATCH($A13843,'YouTube data'!$A:$A,0),MATCH('INDEX and MATCH - practice'!C$1,'YouTube data'!$1:$1,0))</f>
        <v>Entertainment</v>
      </c>
      <c r="D13843" s="6">
        <f xml:space="preserve"> INDEX('YouTube data'!$A$1:$N$16308,MATCH($A13843,'YouTube data'!$A:$A,0),MATCH('INDEX and MATCH - practice'!D$1,'YouTube data'!$1:$1,0))</f>
        <v>46818</v>
      </c>
      <c r="E13843" s="6" t="b">
        <f xml:space="preserve"> INDEX('YouTube data'!$A$1:$N$16308,MATCH($A13843,'YouTube data'!$A:$A,0),MATCH('INDEX and MATCH - practice'!E$1,'YouTube data'!$1:$1,0))</f>
        <v>0</v>
      </c>
      <c r="F13843">
        <f t="shared" si="216"/>
        <v>46818</v>
      </c>
    </row>
    <row r="13844" spans="1:6" x14ac:dyDescent="0.25">
      <c r="A13844" s="6" t="s">
        <v>29045</v>
      </c>
      <c r="B13844" s="6" t="str">
        <f xml:space="preserve"> INDEX('YouTube data'!$A$1:$N$16308,MATCH($A13844,'YouTube data'!$A:$A,0),MATCH('INDEX and MATCH - practice'!B$1,'YouTube data'!$1:$1,0))</f>
        <v>NEERALI (നീരാളി) OFFICIAL TEASER | Mohanlal | Ajoy Varma | Santhosh Kuruvilla</v>
      </c>
      <c r="C13844" s="6" t="str">
        <f xml:space="preserve"> INDEX('YouTube data'!$A$1:$N$16308,MATCH($A13844,'YouTube data'!$A:$A,0),MATCH('INDEX and MATCH - practice'!C$1,'YouTube data'!$1:$1,0))</f>
        <v>Music</v>
      </c>
      <c r="D13844" s="6">
        <f xml:space="preserve"> INDEX('YouTube data'!$A$1:$N$16308,MATCH($A13844,'YouTube data'!$A:$A,0),MATCH('INDEX and MATCH - practice'!D$1,'YouTube data'!$1:$1,0))</f>
        <v>612476</v>
      </c>
      <c r="E13844" s="6" t="b">
        <f xml:space="preserve"> INDEX('YouTube data'!$A$1:$N$16308,MATCH($A13844,'YouTube data'!$A:$A,0),MATCH('INDEX and MATCH - practice'!E$1,'YouTube data'!$1:$1,0))</f>
        <v>0</v>
      </c>
      <c r="F13844">
        <f t="shared" si="216"/>
        <v>612476</v>
      </c>
    </row>
    <row r="13845" spans="1:6" x14ac:dyDescent="0.25">
      <c r="A13845" s="6" t="s">
        <v>29047</v>
      </c>
      <c r="B13845" s="6" t="str">
        <f xml:space="preserve"> INDEX('YouTube data'!$A$1:$N$16308,MATCH($A13845,'YouTube data'!$A:$A,0),MATCH('INDEX and MATCH - practice'!B$1,'YouTube data'!$1:$1,0))</f>
        <v>નવી Girlfriend | Pagal Gujju</v>
      </c>
      <c r="C13845" s="6" t="str">
        <f xml:space="preserve"> INDEX('YouTube data'!$A$1:$N$16308,MATCH($A13845,'YouTube data'!$A:$A,0),MATCH('INDEX and MATCH - practice'!C$1,'YouTube data'!$1:$1,0))</f>
        <v>People &amp; Blogs</v>
      </c>
      <c r="D13845" s="6">
        <f xml:space="preserve"> INDEX('YouTube data'!$A$1:$N$16308,MATCH($A13845,'YouTube data'!$A:$A,0),MATCH('INDEX and MATCH - practice'!D$1,'YouTube data'!$1:$1,0))</f>
        <v>167657</v>
      </c>
      <c r="E13845" s="6" t="b">
        <f xml:space="preserve"> INDEX('YouTube data'!$A$1:$N$16308,MATCH($A13845,'YouTube data'!$A:$A,0),MATCH('INDEX and MATCH - practice'!E$1,'YouTube data'!$1:$1,0))</f>
        <v>0</v>
      </c>
      <c r="F13845">
        <f t="shared" si="216"/>
        <v>167657</v>
      </c>
    </row>
    <row r="13846" spans="1:6" x14ac:dyDescent="0.25">
      <c r="A13846" s="6" t="s">
        <v>29049</v>
      </c>
      <c r="B13846" s="6" t="str">
        <f xml:space="preserve"> INDEX('YouTube data'!$A$1:$N$16308,MATCH($A13846,'YouTube data'!$A:$A,0),MATCH('INDEX and MATCH - practice'!B$1,'YouTube data'!$1:$1,0))</f>
        <v>How I Fight with my Husband - Samantha Reveals | First Interview After Marriage | US 214</v>
      </c>
      <c r="C13846" s="6" t="str">
        <f xml:space="preserve"> INDEX('YouTube data'!$A$1:$N$16308,MATCH($A13846,'YouTube data'!$A:$A,0),MATCH('INDEX and MATCH - practice'!C$1,'YouTube data'!$1:$1,0))</f>
        <v>Entertainment</v>
      </c>
      <c r="D13846" s="6">
        <f xml:space="preserve"> INDEX('YouTube data'!$A$1:$N$16308,MATCH($A13846,'YouTube data'!$A:$A,0),MATCH('INDEX and MATCH - practice'!D$1,'YouTube data'!$1:$1,0))</f>
        <v>650707</v>
      </c>
      <c r="E13846" s="6" t="b">
        <f xml:space="preserve"> INDEX('YouTube data'!$A$1:$N$16308,MATCH($A13846,'YouTube data'!$A:$A,0),MATCH('INDEX and MATCH - practice'!E$1,'YouTube data'!$1:$1,0))</f>
        <v>0</v>
      </c>
      <c r="F13846">
        <f t="shared" si="216"/>
        <v>650707</v>
      </c>
    </row>
    <row r="13847" spans="1:6" x14ac:dyDescent="0.25">
      <c r="A13847" s="6" t="s">
        <v>29051</v>
      </c>
      <c r="B13847" s="6" t="str">
        <f xml:space="preserve"> INDEX('YouTube data'!$A$1:$N$16308,MATCH($A13847,'YouTube data'!$A:$A,0),MATCH('INDEX and MATCH - practice'!B$1,'YouTube data'!$1:$1,0))</f>
        <v>Jigelu Rani Song Making | Rangasthalam Movie Songs | Ram Charan | Pooja Hegde | Samantha | DSP</v>
      </c>
      <c r="C13847" s="6" t="str">
        <f xml:space="preserve"> INDEX('YouTube data'!$A$1:$N$16308,MATCH($A13847,'YouTube data'!$A:$A,0),MATCH('INDEX and MATCH - practice'!C$1,'YouTube data'!$1:$1,0))</f>
        <v>Entertainment</v>
      </c>
      <c r="D13847" s="6">
        <f xml:space="preserve"> INDEX('YouTube data'!$A$1:$N$16308,MATCH($A13847,'YouTube data'!$A:$A,0),MATCH('INDEX and MATCH - practice'!D$1,'YouTube data'!$1:$1,0))</f>
        <v>3377158</v>
      </c>
      <c r="E13847" s="6" t="b">
        <f xml:space="preserve"> INDEX('YouTube data'!$A$1:$N$16308,MATCH($A13847,'YouTube data'!$A:$A,0),MATCH('INDEX and MATCH - practice'!E$1,'YouTube data'!$1:$1,0))</f>
        <v>0</v>
      </c>
      <c r="F13847">
        <f t="shared" si="216"/>
        <v>3377158</v>
      </c>
    </row>
    <row r="13848" spans="1:6" x14ac:dyDescent="0.25">
      <c r="A13848" s="6" t="s">
        <v>29053</v>
      </c>
      <c r="B13848" s="6" t="str">
        <f xml:space="preserve"> INDEX('YouTube data'!$A$1:$N$16308,MATCH($A13848,'YouTube data'!$A:$A,0),MATCH('INDEX and MATCH - practice'!B$1,'YouTube data'!$1:$1,0))</f>
        <v>If Vikraman Directed Your Life Moments! | Reality VS Vikraman Movies | Smile Settai</v>
      </c>
      <c r="C13848" s="6" t="str">
        <f xml:space="preserve"> INDEX('YouTube data'!$A$1:$N$16308,MATCH($A13848,'YouTube data'!$A:$A,0),MATCH('INDEX and MATCH - practice'!C$1,'YouTube data'!$1:$1,0))</f>
        <v>Comedy</v>
      </c>
      <c r="D13848" s="6">
        <f xml:space="preserve"> INDEX('YouTube data'!$A$1:$N$16308,MATCH($A13848,'YouTube data'!$A:$A,0),MATCH('INDEX and MATCH - practice'!D$1,'YouTube data'!$1:$1,0))</f>
        <v>35759</v>
      </c>
      <c r="E13848" s="6" t="b">
        <f xml:space="preserve"> INDEX('YouTube data'!$A$1:$N$16308,MATCH($A13848,'YouTube data'!$A:$A,0),MATCH('INDEX and MATCH - practice'!E$1,'YouTube data'!$1:$1,0))</f>
        <v>0</v>
      </c>
      <c r="F13848">
        <f t="shared" si="216"/>
        <v>35759</v>
      </c>
    </row>
    <row r="13849" spans="1:6" x14ac:dyDescent="0.25">
      <c r="A13849" s="6" t="s">
        <v>29055</v>
      </c>
      <c r="B13849" s="6" t="str">
        <f xml:space="preserve"> INDEX('YouTube data'!$A$1:$N$16308,MATCH($A13849,'YouTube data'!$A:$A,0),MATCH('INDEX and MATCH - practice'!B$1,'YouTube data'!$1:$1,0))</f>
        <v>JEALOUS WIFE | Sham Idrees</v>
      </c>
      <c r="C13849" s="6" t="str">
        <f xml:space="preserve"> INDEX('YouTube data'!$A$1:$N$16308,MATCH($A13849,'YouTube data'!$A:$A,0),MATCH('INDEX and MATCH - practice'!C$1,'YouTube data'!$1:$1,0))</f>
        <v>Entertainment</v>
      </c>
      <c r="D13849" s="6">
        <f xml:space="preserve"> INDEX('YouTube data'!$A$1:$N$16308,MATCH($A13849,'YouTube data'!$A:$A,0),MATCH('INDEX and MATCH - practice'!D$1,'YouTube data'!$1:$1,0))</f>
        <v>520364</v>
      </c>
      <c r="E13849" s="6" t="b">
        <f xml:space="preserve"> INDEX('YouTube data'!$A$1:$N$16308,MATCH($A13849,'YouTube data'!$A:$A,0),MATCH('INDEX and MATCH - practice'!E$1,'YouTube data'!$1:$1,0))</f>
        <v>0</v>
      </c>
      <c r="F13849">
        <f t="shared" si="216"/>
        <v>520364</v>
      </c>
    </row>
    <row r="13850" spans="1:6" x14ac:dyDescent="0.25">
      <c r="A13850" s="6" t="s">
        <v>29057</v>
      </c>
      <c r="B13850" s="6" t="str">
        <f xml:space="preserve"> INDEX('YouTube data'!$A$1:$N$16308,MATCH($A13850,'YouTube data'!$A:$A,0),MATCH('INDEX and MATCH - practice'!B$1,'YouTube data'!$1:$1,0))</f>
        <v>Sacred Games | Teaser [HD] | Netflix</v>
      </c>
      <c r="C13850" s="6" t="str">
        <f xml:space="preserve"> INDEX('YouTube data'!$A$1:$N$16308,MATCH($A13850,'YouTube data'!$A:$A,0),MATCH('INDEX and MATCH - practice'!C$1,'YouTube data'!$1:$1,0))</f>
        <v>Entertainment</v>
      </c>
      <c r="D13850" s="6">
        <f xml:space="preserve"> INDEX('YouTube data'!$A$1:$N$16308,MATCH($A13850,'YouTube data'!$A:$A,0),MATCH('INDEX and MATCH - practice'!D$1,'YouTube data'!$1:$1,0))</f>
        <v>865920</v>
      </c>
      <c r="E13850" s="6" t="b">
        <f xml:space="preserve"> INDEX('YouTube data'!$A$1:$N$16308,MATCH($A13850,'YouTube data'!$A:$A,0),MATCH('INDEX and MATCH - practice'!E$1,'YouTube data'!$1:$1,0))</f>
        <v>0</v>
      </c>
      <c r="F13850">
        <f t="shared" si="216"/>
        <v>865920</v>
      </c>
    </row>
    <row r="13851" spans="1:6" x14ac:dyDescent="0.25">
      <c r="A13851" s="6" t="s">
        <v>29059</v>
      </c>
      <c r="B13851" s="6" t="str">
        <f xml:space="preserve"> INDEX('YouTube data'!$A$1:$N$16308,MATCH($A13851,'YouTube data'!$A:$A,0),MATCH('INDEX and MATCH - practice'!B$1,'YouTube data'!$1:$1,0))</f>
        <v>इंदुरीकर महाराज यांचा उन्हाळी तडका l  कॉमेडी कीर्तन l Indurikar Maharaj Latest Comedy Kirtan 2018</v>
      </c>
      <c r="C13851" s="6" t="str">
        <f xml:space="preserve"> INDEX('YouTube data'!$A$1:$N$16308,MATCH($A13851,'YouTube data'!$A:$A,0),MATCH('INDEX and MATCH - practice'!C$1,'YouTube data'!$1:$1,0))</f>
        <v>Entertainment</v>
      </c>
      <c r="D13851" s="6">
        <f xml:space="preserve"> INDEX('YouTube data'!$A$1:$N$16308,MATCH($A13851,'YouTube data'!$A:$A,0),MATCH('INDEX and MATCH - practice'!D$1,'YouTube data'!$1:$1,0))</f>
        <v>232256</v>
      </c>
      <c r="E13851" s="6" t="b">
        <f xml:space="preserve"> INDEX('YouTube data'!$A$1:$N$16308,MATCH($A13851,'YouTube data'!$A:$A,0),MATCH('INDEX and MATCH - practice'!E$1,'YouTube data'!$1:$1,0))</f>
        <v>0</v>
      </c>
      <c r="F13851">
        <f t="shared" si="216"/>
        <v>232256</v>
      </c>
    </row>
    <row r="13852" spans="1:6" x14ac:dyDescent="0.25">
      <c r="A13852" s="6" t="s">
        <v>29061</v>
      </c>
      <c r="B13852" s="6" t="str">
        <f xml:space="preserve"> INDEX('YouTube data'!$A$1:$N$16308,MATCH($A13852,'YouTube data'!$A:$A,0),MATCH('INDEX and MATCH - practice'!B$1,'YouTube data'!$1:$1,0))</f>
        <v>Lagira Zhala Jee - लगिरा झला जी - Episode 323  - May 07, 2018 - Preview</v>
      </c>
      <c r="C13852" s="6" t="str">
        <f xml:space="preserve"> INDEX('YouTube data'!$A$1:$N$16308,MATCH($A13852,'YouTube data'!$A:$A,0),MATCH('INDEX and MATCH - practice'!C$1,'YouTube data'!$1:$1,0))</f>
        <v>Entertainment</v>
      </c>
      <c r="D13852" s="6">
        <f xml:space="preserve"> INDEX('YouTube data'!$A$1:$N$16308,MATCH($A13852,'YouTube data'!$A:$A,0),MATCH('INDEX and MATCH - practice'!D$1,'YouTube data'!$1:$1,0))</f>
        <v>139541</v>
      </c>
      <c r="E13852" s="6" t="b">
        <f xml:space="preserve"> INDEX('YouTube data'!$A$1:$N$16308,MATCH($A13852,'YouTube data'!$A:$A,0),MATCH('INDEX and MATCH - practice'!E$1,'YouTube data'!$1:$1,0))</f>
        <v>0</v>
      </c>
      <c r="F13852">
        <f t="shared" si="216"/>
        <v>139541</v>
      </c>
    </row>
    <row r="13853" spans="1:6" x14ac:dyDescent="0.25">
      <c r="A13853" s="6" t="s">
        <v>29063</v>
      </c>
      <c r="B13853" s="6" t="str">
        <f xml:space="preserve"> INDEX('YouTube data'!$A$1:$N$16308,MATCH($A13853,'YouTube data'!$A:$A,0),MATCH('INDEX and MATCH - practice'!B$1,'YouTube data'!$1:$1,0))</f>
        <v>Dhee 10 | 2nd May 2018 | Full Episode | ETV Telugu</v>
      </c>
      <c r="C13853" s="6" t="str">
        <f xml:space="preserve"> INDEX('YouTube data'!$A$1:$N$16308,MATCH($A13853,'YouTube data'!$A:$A,0),MATCH('INDEX and MATCH - practice'!C$1,'YouTube data'!$1:$1,0))</f>
        <v>Entertainment</v>
      </c>
      <c r="D13853" s="6">
        <f xml:space="preserve"> INDEX('YouTube data'!$A$1:$N$16308,MATCH($A13853,'YouTube data'!$A:$A,0),MATCH('INDEX and MATCH - practice'!D$1,'YouTube data'!$1:$1,0))</f>
        <v>3916674</v>
      </c>
      <c r="E13853" s="6" t="b">
        <f xml:space="preserve"> INDEX('YouTube data'!$A$1:$N$16308,MATCH($A13853,'YouTube data'!$A:$A,0),MATCH('INDEX and MATCH - practice'!E$1,'YouTube data'!$1:$1,0))</f>
        <v>0</v>
      </c>
      <c r="F13853">
        <f t="shared" si="216"/>
        <v>3916674</v>
      </c>
    </row>
    <row r="13854" spans="1:6" x14ac:dyDescent="0.25">
      <c r="A13854" s="6" t="s">
        <v>29065</v>
      </c>
      <c r="B13854" s="6" t="str">
        <f xml:space="preserve"> INDEX('YouTube data'!$A$1:$N$16308,MATCH($A13854,'YouTube data'!$A:$A,0),MATCH('INDEX and MATCH - practice'!B$1,'YouTube data'!$1:$1,0))</f>
        <v>Mirchaa (Full Video) | Rav Aulakh | New Punjabi Song 2018 | VS Records</v>
      </c>
      <c r="C13854" s="6" t="str">
        <f xml:space="preserve"> INDEX('YouTube data'!$A$1:$N$16308,MATCH($A13854,'YouTube data'!$A:$A,0),MATCH('INDEX and MATCH - practice'!C$1,'YouTube data'!$1:$1,0))</f>
        <v>Music</v>
      </c>
      <c r="D13854" s="6">
        <f xml:space="preserve"> INDEX('YouTube data'!$A$1:$N$16308,MATCH($A13854,'YouTube data'!$A:$A,0),MATCH('INDEX and MATCH - practice'!D$1,'YouTube data'!$1:$1,0))</f>
        <v>797993</v>
      </c>
      <c r="E13854" s="6" t="b">
        <f xml:space="preserve"> INDEX('YouTube data'!$A$1:$N$16308,MATCH($A13854,'YouTube data'!$A:$A,0),MATCH('INDEX and MATCH - practice'!E$1,'YouTube data'!$1:$1,0))</f>
        <v>0</v>
      </c>
      <c r="F13854">
        <f t="shared" si="216"/>
        <v>797993</v>
      </c>
    </row>
    <row r="13855" spans="1:6" x14ac:dyDescent="0.25">
      <c r="A13855" s="6" t="s">
        <v>29067</v>
      </c>
      <c r="B13855" s="6" t="str">
        <f xml:space="preserve"> INDEX('YouTube data'!$A$1:$N$16308,MATCH($A13855,'YouTube data'!$A:$A,0),MATCH('INDEX and MATCH - practice'!B$1,'YouTube data'!$1:$1,0))</f>
        <v>திருநெல்வேலியைச் சேர்ந்த பிரபல ரவுடி ராக்கெட் ராஜா கைது</v>
      </c>
      <c r="C13855" s="6" t="str">
        <f xml:space="preserve"> INDEX('YouTube data'!$A$1:$N$16308,MATCH($A13855,'YouTube data'!$A:$A,0),MATCH('INDEX and MATCH - practice'!C$1,'YouTube data'!$1:$1,0))</f>
        <v>News &amp; Politics</v>
      </c>
      <c r="D13855" s="6">
        <f xml:space="preserve"> INDEX('YouTube data'!$A$1:$N$16308,MATCH($A13855,'YouTube data'!$A:$A,0),MATCH('INDEX and MATCH - practice'!D$1,'YouTube data'!$1:$1,0))</f>
        <v>109153</v>
      </c>
      <c r="E13855" s="6" t="b">
        <f xml:space="preserve"> INDEX('YouTube data'!$A$1:$N$16308,MATCH($A13855,'YouTube data'!$A:$A,0),MATCH('INDEX and MATCH - practice'!E$1,'YouTube data'!$1:$1,0))</f>
        <v>0</v>
      </c>
      <c r="F13855">
        <f t="shared" si="216"/>
        <v>109153</v>
      </c>
    </row>
    <row r="13856" spans="1:6" x14ac:dyDescent="0.25">
      <c r="A13856" s="6" t="s">
        <v>29069</v>
      </c>
      <c r="B13856" s="6" t="str">
        <f xml:space="preserve"> INDEX('YouTube data'!$A$1:$N$16308,MATCH($A13856,'YouTube data'!$A:$A,0),MATCH('INDEX and MATCH - practice'!B$1,'YouTube data'!$1:$1,0))</f>
        <v>NO EXCUSES.</v>
      </c>
      <c r="C13856" s="6" t="str">
        <f xml:space="preserve"> INDEX('YouTube data'!$A$1:$N$16308,MATCH($A13856,'YouTube data'!$A:$A,0),MATCH('INDEX and MATCH - practice'!C$1,'YouTube data'!$1:$1,0))</f>
        <v>People &amp; Blogs</v>
      </c>
      <c r="D13856" s="6">
        <f xml:space="preserve"> INDEX('YouTube data'!$A$1:$N$16308,MATCH($A13856,'YouTube data'!$A:$A,0),MATCH('INDEX and MATCH - practice'!D$1,'YouTube data'!$1:$1,0))</f>
        <v>655732</v>
      </c>
      <c r="E13856" s="6" t="b">
        <f xml:space="preserve"> INDEX('YouTube data'!$A$1:$N$16308,MATCH($A13856,'YouTube data'!$A:$A,0),MATCH('INDEX and MATCH - practice'!E$1,'YouTube data'!$1:$1,0))</f>
        <v>0</v>
      </c>
      <c r="F13856">
        <f t="shared" si="216"/>
        <v>655732</v>
      </c>
    </row>
    <row r="13857" spans="1:6" x14ac:dyDescent="0.25">
      <c r="A13857" s="6" t="s">
        <v>29071</v>
      </c>
      <c r="B13857" s="6" t="str">
        <f xml:space="preserve"> INDEX('YouTube data'!$A$1:$N$16308,MATCH($A13857,'YouTube data'!$A:$A,0),MATCH('INDEX and MATCH - practice'!B$1,'YouTube data'!$1:$1,0))</f>
        <v>Subramanian Swamy VS Prakash Raj #KarnatakaNow | Times Now Exclusive</v>
      </c>
      <c r="C13857" s="6" t="str">
        <f xml:space="preserve"> INDEX('YouTube data'!$A$1:$N$16308,MATCH($A13857,'YouTube data'!$A:$A,0),MATCH('INDEX and MATCH - practice'!C$1,'YouTube data'!$1:$1,0))</f>
        <v>News &amp; Politics</v>
      </c>
      <c r="D13857" s="6">
        <f xml:space="preserve"> INDEX('YouTube data'!$A$1:$N$16308,MATCH($A13857,'YouTube data'!$A:$A,0),MATCH('INDEX and MATCH - practice'!D$1,'YouTube data'!$1:$1,0))</f>
        <v>1203112</v>
      </c>
      <c r="E13857" s="6" t="b">
        <f xml:space="preserve"> INDEX('YouTube data'!$A$1:$N$16308,MATCH($A13857,'YouTube data'!$A:$A,0),MATCH('INDEX and MATCH - practice'!E$1,'YouTube data'!$1:$1,0))</f>
        <v>0</v>
      </c>
      <c r="F13857">
        <f t="shared" si="216"/>
        <v>1203112</v>
      </c>
    </row>
    <row r="13858" spans="1:6" x14ac:dyDescent="0.25">
      <c r="A13858" s="6" t="s">
        <v>29073</v>
      </c>
      <c r="B13858" s="6" t="str">
        <f xml:space="preserve"> INDEX('YouTube data'!$A$1:$N$16308,MATCH($A13858,'YouTube data'!$A:$A,0),MATCH('INDEX and MATCH - practice'!B$1,'YouTube data'!$1:$1,0))</f>
        <v>Carry On Jatta 2 Trailer | Gippy Grewal, Sonam Bajwa | Rel. 1st June | White Hill Music</v>
      </c>
      <c r="C13858" s="6" t="str">
        <f xml:space="preserve"> INDEX('YouTube data'!$A$1:$N$16308,MATCH($A13858,'YouTube data'!$A:$A,0),MATCH('INDEX and MATCH - practice'!C$1,'YouTube data'!$1:$1,0))</f>
        <v>Music</v>
      </c>
      <c r="D13858" s="6">
        <f xml:space="preserve"> INDEX('YouTube data'!$A$1:$N$16308,MATCH($A13858,'YouTube data'!$A:$A,0),MATCH('INDEX and MATCH - practice'!D$1,'YouTube data'!$1:$1,0))</f>
        <v>6811862</v>
      </c>
      <c r="E13858" s="6" t="b">
        <f xml:space="preserve"> INDEX('YouTube data'!$A$1:$N$16308,MATCH($A13858,'YouTube data'!$A:$A,0),MATCH('INDEX and MATCH - practice'!E$1,'YouTube data'!$1:$1,0))</f>
        <v>0</v>
      </c>
      <c r="F13858">
        <f t="shared" si="216"/>
        <v>6811862</v>
      </c>
    </row>
    <row r="13859" spans="1:6" x14ac:dyDescent="0.25">
      <c r="A13859" s="6" t="s">
        <v>29075</v>
      </c>
      <c r="B13859" s="6" t="str">
        <f xml:space="preserve"> INDEX('YouTube data'!$A$1:$N$16308,MATCH($A13859,'YouTube data'!$A:$A,0),MATCH('INDEX and MATCH - practice'!B$1,'YouTube data'!$1:$1,0))</f>
        <v>Tech Talks #496 - Xiaomi Valentino, IRCTC Wallet, Android P, iPhone X Face ID Fail, Galaxy S10</v>
      </c>
      <c r="C13859" s="6" t="str">
        <f xml:space="preserve"> INDEX('YouTube data'!$A$1:$N$16308,MATCH($A13859,'YouTube data'!$A:$A,0),MATCH('INDEX and MATCH - practice'!C$1,'YouTube data'!$1:$1,0))</f>
        <v>Science &amp; Technology</v>
      </c>
      <c r="D13859" s="6">
        <f xml:space="preserve"> INDEX('YouTube data'!$A$1:$N$16308,MATCH($A13859,'YouTube data'!$A:$A,0),MATCH('INDEX and MATCH - practice'!D$1,'YouTube data'!$1:$1,0))</f>
        <v>189370</v>
      </c>
      <c r="E13859" s="6" t="b">
        <f xml:space="preserve"> INDEX('YouTube data'!$A$1:$N$16308,MATCH($A13859,'YouTube data'!$A:$A,0),MATCH('INDEX and MATCH - practice'!E$1,'YouTube data'!$1:$1,0))</f>
        <v>0</v>
      </c>
      <c r="F13859">
        <f t="shared" si="216"/>
        <v>189370</v>
      </c>
    </row>
    <row r="13860" spans="1:6" x14ac:dyDescent="0.25">
      <c r="A13860" s="6" t="s">
        <v>29077</v>
      </c>
      <c r="B13860" s="6" t="str">
        <f xml:space="preserve"> INDEX('YouTube data'!$A$1:$N$16308,MATCH($A13860,'YouTube data'!$A:$A,0),MATCH('INDEX and MATCH - practice'!B$1,'YouTube data'!$1:$1,0))</f>
        <v>Types of Bosses feat. Captain Nick | Girliyapa</v>
      </c>
      <c r="C13860" s="6" t="str">
        <f xml:space="preserve"> INDEX('YouTube data'!$A$1:$N$16308,MATCH($A13860,'YouTube data'!$A:$A,0),MATCH('INDEX and MATCH - practice'!C$1,'YouTube data'!$1:$1,0))</f>
        <v>People &amp; Blogs</v>
      </c>
      <c r="D13860" s="6">
        <f xml:space="preserve"> INDEX('YouTube data'!$A$1:$N$16308,MATCH($A13860,'YouTube data'!$A:$A,0),MATCH('INDEX and MATCH - practice'!D$1,'YouTube data'!$1:$1,0))</f>
        <v>640611</v>
      </c>
      <c r="E13860" s="6" t="b">
        <f xml:space="preserve"> INDEX('YouTube data'!$A$1:$N$16308,MATCH($A13860,'YouTube data'!$A:$A,0),MATCH('INDEX and MATCH - practice'!E$1,'YouTube data'!$1:$1,0))</f>
        <v>0</v>
      </c>
      <c r="F13860">
        <f t="shared" si="216"/>
        <v>640611</v>
      </c>
    </row>
    <row r="13861" spans="1:6" x14ac:dyDescent="0.25">
      <c r="A13861" s="6" t="s">
        <v>29079</v>
      </c>
      <c r="B13861" s="6" t="str">
        <f xml:space="preserve"> INDEX('YouTube data'!$A$1:$N$16308,MATCH($A13861,'YouTube data'!$A:$A,0),MATCH('INDEX and MATCH - practice'!B$1,'YouTube data'!$1:$1,0))</f>
        <v>Rajeev Masand interview with Alia Bhatt</v>
      </c>
      <c r="C13861" s="6" t="str">
        <f xml:space="preserve"> INDEX('YouTube data'!$A$1:$N$16308,MATCH($A13861,'YouTube data'!$A:$A,0),MATCH('INDEX and MATCH - practice'!C$1,'YouTube data'!$1:$1,0))</f>
        <v>People &amp; Blogs</v>
      </c>
      <c r="D13861" s="6">
        <f xml:space="preserve"> INDEX('YouTube data'!$A$1:$N$16308,MATCH($A13861,'YouTube data'!$A:$A,0),MATCH('INDEX and MATCH - practice'!D$1,'YouTube data'!$1:$1,0))</f>
        <v>56679</v>
      </c>
      <c r="E13861" s="6" t="b">
        <f xml:space="preserve"> INDEX('YouTube data'!$A$1:$N$16308,MATCH($A13861,'YouTube data'!$A:$A,0),MATCH('INDEX and MATCH - practice'!E$1,'YouTube data'!$1:$1,0))</f>
        <v>0</v>
      </c>
      <c r="F13861">
        <f t="shared" si="216"/>
        <v>56679</v>
      </c>
    </row>
    <row r="13862" spans="1:6" x14ac:dyDescent="0.25">
      <c r="A13862" s="6" t="s">
        <v>29082</v>
      </c>
      <c r="B13862" s="6" t="str">
        <f xml:space="preserve"> INDEX('YouTube data'!$A$1:$N$16308,MATCH($A13862,'YouTube data'!$A:$A,0),MATCH('INDEX and MATCH - practice'!B$1,'YouTube data'!$1:$1,0))</f>
        <v>धमाल सीन|वंटास|मराठी|फिल्म|Comedy Scene vantas|Marathi Movie</v>
      </c>
      <c r="C13862" s="6" t="str">
        <f xml:space="preserve"> INDEX('YouTube data'!$A$1:$N$16308,MATCH($A13862,'YouTube data'!$A:$A,0),MATCH('INDEX and MATCH - practice'!C$1,'YouTube data'!$1:$1,0))</f>
        <v>Entertainment</v>
      </c>
      <c r="D13862" s="6">
        <f xml:space="preserve"> INDEX('YouTube data'!$A$1:$N$16308,MATCH($A13862,'YouTube data'!$A:$A,0),MATCH('INDEX and MATCH - practice'!D$1,'YouTube data'!$1:$1,0))</f>
        <v>134618</v>
      </c>
      <c r="E13862" s="6" t="b">
        <f xml:space="preserve"> INDEX('YouTube data'!$A$1:$N$16308,MATCH($A13862,'YouTube data'!$A:$A,0),MATCH('INDEX and MATCH - practice'!E$1,'YouTube data'!$1:$1,0))</f>
        <v>0</v>
      </c>
      <c r="F13862">
        <f t="shared" si="216"/>
        <v>134618</v>
      </c>
    </row>
    <row r="13863" spans="1:6" x14ac:dyDescent="0.25">
      <c r="A13863" s="6" t="s">
        <v>29084</v>
      </c>
      <c r="B13863" s="6" t="str">
        <f xml:space="preserve"> INDEX('YouTube data'!$A$1:$N$16308,MATCH($A13863,'YouTube data'!$A:$A,0),MATCH('INDEX and MATCH - practice'!B$1,'YouTube data'!$1:$1,0))</f>
        <v>9 PM | ETV Telugu News | 6th May 2018</v>
      </c>
      <c r="C13863" s="6" t="str">
        <f xml:space="preserve"> INDEX('YouTube data'!$A$1:$N$16308,MATCH($A13863,'YouTube data'!$A:$A,0),MATCH('INDEX and MATCH - practice'!C$1,'YouTube data'!$1:$1,0))</f>
        <v>News &amp; Politics</v>
      </c>
      <c r="D13863" s="6">
        <f xml:space="preserve"> INDEX('YouTube data'!$A$1:$N$16308,MATCH($A13863,'YouTube data'!$A:$A,0),MATCH('INDEX and MATCH - practice'!D$1,'YouTube data'!$1:$1,0))</f>
        <v>143373</v>
      </c>
      <c r="E13863" s="6" t="b">
        <f xml:space="preserve"> INDEX('YouTube data'!$A$1:$N$16308,MATCH($A13863,'YouTube data'!$A:$A,0),MATCH('INDEX and MATCH - practice'!E$1,'YouTube data'!$1:$1,0))</f>
        <v>0</v>
      </c>
      <c r="F13863">
        <f t="shared" si="216"/>
        <v>143373</v>
      </c>
    </row>
    <row r="13864" spans="1:6" x14ac:dyDescent="0.25">
      <c r="A13864" s="6" t="s">
        <v>29086</v>
      </c>
      <c r="B13864" s="6" t="str">
        <f xml:space="preserve"> INDEX('YouTube data'!$A$1:$N$16308,MATCH($A13864,'YouTube data'!$A:$A,0),MATCH('INDEX and MATCH - practice'!B$1,'YouTube data'!$1:$1,0))</f>
        <v>Naa Peru Surya Naa Illu India Movie REVIEW by Kathi Mahesh | Allu Arjun | Anu Emmanuel | #NPSNII</v>
      </c>
      <c r="C13864" s="6" t="str">
        <f xml:space="preserve"> INDEX('YouTube data'!$A$1:$N$16308,MATCH($A13864,'YouTube data'!$A:$A,0),MATCH('INDEX and MATCH - practice'!C$1,'YouTube data'!$1:$1,0))</f>
        <v>Entertainment</v>
      </c>
      <c r="D13864" s="6">
        <f xml:space="preserve"> INDEX('YouTube data'!$A$1:$N$16308,MATCH($A13864,'YouTube data'!$A:$A,0),MATCH('INDEX and MATCH - practice'!D$1,'YouTube data'!$1:$1,0))</f>
        <v>734393</v>
      </c>
      <c r="E13864" s="6" t="b">
        <f xml:space="preserve"> INDEX('YouTube data'!$A$1:$N$16308,MATCH($A13864,'YouTube data'!$A:$A,0),MATCH('INDEX and MATCH - practice'!E$1,'YouTube data'!$1:$1,0))</f>
        <v>1</v>
      </c>
      <c r="F13864">
        <f t="shared" si="216"/>
        <v>734393</v>
      </c>
    </row>
    <row r="13865" spans="1:6" x14ac:dyDescent="0.25">
      <c r="A13865" s="6" t="s">
        <v>29088</v>
      </c>
      <c r="B13865" s="6" t="str">
        <f xml:space="preserve"> INDEX('YouTube data'!$A$1:$N$16308,MATCH($A13865,'YouTube data'!$A:$A,0),MATCH('INDEX and MATCH - practice'!B$1,'YouTube data'!$1:$1,0))</f>
        <v>Mazhya Navryachi Bayko -शनाया करणार राधिकेसोबत मिटिंग - 07th May 2018 | Marathi Serial Latest Update</v>
      </c>
      <c r="C13865" s="6" t="str">
        <f xml:space="preserve"> INDEX('YouTube data'!$A$1:$N$16308,MATCH($A13865,'YouTube data'!$A:$A,0),MATCH('INDEX and MATCH - practice'!C$1,'YouTube data'!$1:$1,0))</f>
        <v>Entertainment</v>
      </c>
      <c r="D13865" s="6">
        <f xml:space="preserve"> INDEX('YouTube data'!$A$1:$N$16308,MATCH($A13865,'YouTube data'!$A:$A,0),MATCH('INDEX and MATCH - practice'!D$1,'YouTube data'!$1:$1,0))</f>
        <v>71820</v>
      </c>
      <c r="E13865" s="6" t="b">
        <f xml:space="preserve"> INDEX('YouTube data'!$A$1:$N$16308,MATCH($A13865,'YouTube data'!$A:$A,0),MATCH('INDEX and MATCH - practice'!E$1,'YouTube data'!$1:$1,0))</f>
        <v>0</v>
      </c>
      <c r="F13865">
        <f t="shared" si="216"/>
        <v>71820</v>
      </c>
    </row>
    <row r="13866" spans="1:6" x14ac:dyDescent="0.25">
      <c r="A13866" s="6" t="s">
        <v>29090</v>
      </c>
      <c r="B13866" s="6" t="str">
        <f xml:space="preserve"> INDEX('YouTube data'!$A$1:$N$16308,MATCH($A13866,'YouTube data'!$A:$A,0),MATCH('INDEX and MATCH - practice'!B$1,'YouTube data'!$1:$1,0))</f>
        <v>Saat Bhai Champa - Episode 145 - May 6, 2018 - Best Scene</v>
      </c>
      <c r="C13866" s="6" t="str">
        <f xml:space="preserve"> INDEX('YouTube data'!$A$1:$N$16308,MATCH($A13866,'YouTube data'!$A:$A,0),MATCH('INDEX and MATCH - practice'!C$1,'YouTube data'!$1:$1,0))</f>
        <v>Entertainment</v>
      </c>
      <c r="D13866" s="6">
        <f xml:space="preserve"> INDEX('YouTube data'!$A$1:$N$16308,MATCH($A13866,'YouTube data'!$A:$A,0),MATCH('INDEX and MATCH - practice'!D$1,'YouTube data'!$1:$1,0))</f>
        <v>330706</v>
      </c>
      <c r="E13866" s="6" t="b">
        <f xml:space="preserve"> INDEX('YouTube data'!$A$1:$N$16308,MATCH($A13866,'YouTube data'!$A:$A,0),MATCH('INDEX and MATCH - practice'!E$1,'YouTube data'!$1:$1,0))</f>
        <v>0</v>
      </c>
      <c r="F13866">
        <f t="shared" si="216"/>
        <v>330706</v>
      </c>
    </row>
    <row r="13867" spans="1:6" x14ac:dyDescent="0.25">
      <c r="A13867" s="6" t="s">
        <v>29092</v>
      </c>
      <c r="B13867" s="6" t="str">
        <f xml:space="preserve"> INDEX('YouTube data'!$A$1:$N$16308,MATCH($A13867,'YouTube data'!$A:$A,0),MATCH('INDEX and MATCH - practice'!B$1,'YouTube data'!$1:$1,0))</f>
        <v>15 LAST-MINUTE BEAUTY HACKS EVERY WOMAN SHOULD KNOW</v>
      </c>
      <c r="C13867" s="6" t="str">
        <f xml:space="preserve"> INDEX('YouTube data'!$A$1:$N$16308,MATCH($A13867,'YouTube data'!$A:$A,0),MATCH('INDEX and MATCH - practice'!C$1,'YouTube data'!$1:$1,0))</f>
        <v>Howto &amp; Style</v>
      </c>
      <c r="D13867" s="6">
        <f xml:space="preserve"> INDEX('YouTube data'!$A$1:$N$16308,MATCH($A13867,'YouTube data'!$A:$A,0),MATCH('INDEX and MATCH - practice'!D$1,'YouTube data'!$1:$1,0))</f>
        <v>959091</v>
      </c>
      <c r="E13867" s="6" t="b">
        <f xml:space="preserve"> INDEX('YouTube data'!$A$1:$N$16308,MATCH($A13867,'YouTube data'!$A:$A,0),MATCH('INDEX and MATCH - practice'!E$1,'YouTube data'!$1:$1,0))</f>
        <v>0</v>
      </c>
      <c r="F13867">
        <f t="shared" si="216"/>
        <v>959091</v>
      </c>
    </row>
    <row r="13868" spans="1:6" x14ac:dyDescent="0.25">
      <c r="A13868" s="6" t="s">
        <v>29094</v>
      </c>
      <c r="B13868" s="6" t="str">
        <f xml:space="preserve"> INDEX('YouTube data'!$A$1:$N$16308,MATCH($A13868,'YouTube data'!$A:$A,0),MATCH('INDEX and MATCH - practice'!B$1,'YouTube data'!$1:$1,0))</f>
        <v>Amoli - Official Trailer (Telugu) | Voiced By Nani</v>
      </c>
      <c r="C13868" s="6" t="str">
        <f xml:space="preserve"> INDEX('YouTube data'!$A$1:$N$16308,MATCH($A13868,'YouTube data'!$A:$A,0),MATCH('INDEX and MATCH - practice'!C$1,'YouTube data'!$1:$1,0))</f>
        <v>Film &amp; Animation</v>
      </c>
      <c r="D13868" s="6">
        <f xml:space="preserve"> INDEX('YouTube data'!$A$1:$N$16308,MATCH($A13868,'YouTube data'!$A:$A,0),MATCH('INDEX and MATCH - practice'!D$1,'YouTube data'!$1:$1,0))</f>
        <v>806646</v>
      </c>
      <c r="E13868" s="6" t="b">
        <f xml:space="preserve"> INDEX('YouTube data'!$A$1:$N$16308,MATCH($A13868,'YouTube data'!$A:$A,0),MATCH('INDEX and MATCH - practice'!E$1,'YouTube data'!$1:$1,0))</f>
        <v>0</v>
      </c>
      <c r="F13868">
        <f t="shared" si="216"/>
        <v>806646</v>
      </c>
    </row>
    <row r="13869" spans="1:6" x14ac:dyDescent="0.25">
      <c r="A13869" s="6" t="s">
        <v>29096</v>
      </c>
      <c r="B13869" s="6" t="str">
        <f xml:space="preserve"> INDEX('YouTube data'!$A$1:$N$16308,MATCH($A13869,'YouTube data'!$A:$A,0),MATCH('INDEX and MATCH - practice'!B$1,'YouTube data'!$1:$1,0))</f>
        <v>કિંજલ દવે આ ગીત ગાતા લલિત દવે ને ભેટી ને ખુબ રડી</v>
      </c>
      <c r="C13869" s="6" t="str">
        <f xml:space="preserve"> INDEX('YouTube data'!$A$1:$N$16308,MATCH($A13869,'YouTube data'!$A:$A,0),MATCH('INDEX and MATCH - practice'!C$1,'YouTube data'!$1:$1,0))</f>
        <v>News &amp; Politics</v>
      </c>
      <c r="D13869" s="6">
        <f xml:space="preserve"> INDEX('YouTube data'!$A$1:$N$16308,MATCH($A13869,'YouTube data'!$A:$A,0),MATCH('INDEX and MATCH - practice'!D$1,'YouTube data'!$1:$1,0))</f>
        <v>34953</v>
      </c>
      <c r="E13869" s="6" t="b">
        <f xml:space="preserve"> INDEX('YouTube data'!$A$1:$N$16308,MATCH($A13869,'YouTube data'!$A:$A,0),MATCH('INDEX and MATCH - practice'!E$1,'YouTube data'!$1:$1,0))</f>
        <v>0</v>
      </c>
      <c r="F13869">
        <f t="shared" si="216"/>
        <v>34953</v>
      </c>
    </row>
    <row r="13870" spans="1:6" x14ac:dyDescent="0.25">
      <c r="A13870" s="6" t="s">
        <v>29098</v>
      </c>
      <c r="B13870" s="6" t="str">
        <f xml:space="preserve"> INDEX('YouTube data'!$A$1:$N$16308,MATCH($A13870,'YouTube data'!$A:$A,0),MATCH('INDEX and MATCH - practice'!B$1,'YouTube data'!$1:$1,0))</f>
        <v>Most Popular Comedy Scenes from Soldier (1998) (HD) - Bobby Deol - Preity Zinta - Johny Lever</v>
      </c>
      <c r="C13870" s="6" t="str">
        <f xml:space="preserve"> INDEX('YouTube data'!$A$1:$N$16308,MATCH($A13870,'YouTube data'!$A:$A,0),MATCH('INDEX and MATCH - practice'!C$1,'YouTube data'!$1:$1,0))</f>
        <v>Entertainment</v>
      </c>
      <c r="D13870" s="6">
        <f xml:space="preserve"> INDEX('YouTube data'!$A$1:$N$16308,MATCH($A13870,'YouTube data'!$A:$A,0),MATCH('INDEX and MATCH - practice'!D$1,'YouTube data'!$1:$1,0))</f>
        <v>952412</v>
      </c>
      <c r="E13870" s="6" t="b">
        <f xml:space="preserve"> INDEX('YouTube data'!$A$1:$N$16308,MATCH($A13870,'YouTube data'!$A:$A,0),MATCH('INDEX and MATCH - practice'!E$1,'YouTube data'!$1:$1,0))</f>
        <v>0</v>
      </c>
      <c r="F13870">
        <f t="shared" si="216"/>
        <v>952412</v>
      </c>
    </row>
    <row r="13871" spans="1:6" x14ac:dyDescent="0.25">
      <c r="A13871" s="6" t="s">
        <v>29100</v>
      </c>
      <c r="B13871" s="6" t="str">
        <f xml:space="preserve"> INDEX('YouTube data'!$A$1:$N$16308,MATCH($A13871,'YouTube data'!$A:$A,0),MATCH('INDEX and MATCH - practice'!B$1,'YouTube data'!$1:$1,0))</f>
        <v>आरसीबी को हराने के बाद कोहली की कप्तानी को पर यह क्या बोल गए धोनी, कही ऐसे बात किसी को नहीं हुआ यकीन</v>
      </c>
      <c r="C13871" s="6" t="str">
        <f xml:space="preserve"> INDEX('YouTube data'!$A$1:$N$16308,MATCH($A13871,'YouTube data'!$A:$A,0),MATCH('INDEX and MATCH - practice'!C$1,'YouTube data'!$1:$1,0))</f>
        <v>Sports</v>
      </c>
      <c r="D13871" s="6">
        <f xml:space="preserve"> INDEX('YouTube data'!$A$1:$N$16308,MATCH($A13871,'YouTube data'!$A:$A,0),MATCH('INDEX and MATCH - practice'!D$1,'YouTube data'!$1:$1,0))</f>
        <v>316141</v>
      </c>
      <c r="E13871" s="6" t="b">
        <f xml:space="preserve"> INDEX('YouTube data'!$A$1:$N$16308,MATCH($A13871,'YouTube data'!$A:$A,0),MATCH('INDEX and MATCH - practice'!E$1,'YouTube data'!$1:$1,0))</f>
        <v>0</v>
      </c>
      <c r="F13871">
        <f t="shared" si="216"/>
        <v>316141</v>
      </c>
    </row>
    <row r="13872" spans="1:6" x14ac:dyDescent="0.25">
      <c r="A13872" s="6" t="s">
        <v>29102</v>
      </c>
      <c r="B13872" s="6" t="str">
        <f xml:space="preserve"> INDEX('YouTube data'!$A$1:$N$16308,MATCH($A13872,'YouTube data'!$A:$A,0),MATCH('INDEX and MATCH - practice'!B$1,'YouTube data'!$1:$1,0))</f>
        <v>बीड : रमेश कराडांचा उमेदवारी अर्ज मागे, कराडांच्या दगाफटक्याची 'माझा'ला आधीच कुणकुण</v>
      </c>
      <c r="C13872" s="6" t="str">
        <f xml:space="preserve"> INDEX('YouTube data'!$A$1:$N$16308,MATCH($A13872,'YouTube data'!$A:$A,0),MATCH('INDEX and MATCH - practice'!C$1,'YouTube data'!$1:$1,0))</f>
        <v>People &amp; Blogs</v>
      </c>
      <c r="D13872" s="6">
        <f xml:space="preserve"> INDEX('YouTube data'!$A$1:$N$16308,MATCH($A13872,'YouTube data'!$A:$A,0),MATCH('INDEX and MATCH - practice'!D$1,'YouTube data'!$1:$1,0))</f>
        <v>105033</v>
      </c>
      <c r="E13872" s="6" t="b">
        <f xml:space="preserve"> INDEX('YouTube data'!$A$1:$N$16308,MATCH($A13872,'YouTube data'!$A:$A,0),MATCH('INDEX and MATCH - practice'!E$1,'YouTube data'!$1:$1,0))</f>
        <v>0</v>
      </c>
      <c r="F13872">
        <f t="shared" si="216"/>
        <v>105033</v>
      </c>
    </row>
    <row r="13873" spans="1:6" x14ac:dyDescent="0.25">
      <c r="A13873" s="6" t="s">
        <v>29104</v>
      </c>
      <c r="B13873" s="6" t="str">
        <f xml:space="preserve"> INDEX('YouTube data'!$A$1:$N$16308,MATCH($A13873,'YouTube data'!$A:$A,0),MATCH('INDEX and MATCH - practice'!B$1,'YouTube data'!$1:$1,0))</f>
        <v>BYN : The Great Escape</v>
      </c>
      <c r="C13873" s="6" t="str">
        <f xml:space="preserve"> INDEX('YouTube data'!$A$1:$N$16308,MATCH($A13873,'YouTube data'!$A:$A,0),MATCH('INDEX and MATCH - practice'!C$1,'YouTube data'!$1:$1,0))</f>
        <v>Comedy</v>
      </c>
      <c r="D13873" s="6">
        <f xml:space="preserve"> INDEX('YouTube data'!$A$1:$N$16308,MATCH($A13873,'YouTube data'!$A:$A,0),MATCH('INDEX and MATCH - practice'!D$1,'YouTube data'!$1:$1,0))</f>
        <v>2034931</v>
      </c>
      <c r="E13873" s="6" t="b">
        <f xml:space="preserve"> INDEX('YouTube data'!$A$1:$N$16308,MATCH($A13873,'YouTube data'!$A:$A,0),MATCH('INDEX and MATCH - practice'!E$1,'YouTube data'!$1:$1,0))</f>
        <v>0</v>
      </c>
      <c r="F13873">
        <f t="shared" si="216"/>
        <v>2034931</v>
      </c>
    </row>
    <row r="13874" spans="1:6" x14ac:dyDescent="0.25">
      <c r="A13874" s="6" t="s">
        <v>29106</v>
      </c>
      <c r="B13874" s="6" t="str">
        <f xml:space="preserve"> INDEX('YouTube data'!$A$1:$N$16308,MATCH($A13874,'YouTube data'!$A:$A,0),MATCH('INDEX and MATCH - practice'!B$1,'YouTube data'!$1:$1,0))</f>
        <v>Mangalmurti Maruti Nandan I HARI OM SHARAN l Audio Song, Shree Hanuman Chalisa, Jai Jai Shri Hanuman</v>
      </c>
      <c r="C13874" s="6" t="str">
        <f xml:space="preserve"> INDEX('YouTube data'!$A$1:$N$16308,MATCH($A13874,'YouTube data'!$A:$A,0),MATCH('INDEX and MATCH - practice'!C$1,'YouTube data'!$1:$1,0))</f>
        <v>Music</v>
      </c>
      <c r="D13874" s="6">
        <f xml:space="preserve"> INDEX('YouTube data'!$A$1:$N$16308,MATCH($A13874,'YouTube data'!$A:$A,0),MATCH('INDEX and MATCH - practice'!D$1,'YouTube data'!$1:$1,0))</f>
        <v>20154</v>
      </c>
      <c r="E13874" s="6" t="b">
        <f xml:space="preserve"> INDEX('YouTube data'!$A$1:$N$16308,MATCH($A13874,'YouTube data'!$A:$A,0),MATCH('INDEX and MATCH - practice'!E$1,'YouTube data'!$1:$1,0))</f>
        <v>0</v>
      </c>
      <c r="F13874">
        <f t="shared" si="216"/>
        <v>20154</v>
      </c>
    </row>
    <row r="13875" spans="1:6" x14ac:dyDescent="0.25">
      <c r="A13875" s="6" t="s">
        <v>29108</v>
      </c>
      <c r="B13875" s="6" t="str">
        <f xml:space="preserve"> INDEX('YouTube data'!$A$1:$N$16308,MATCH($A13875,'YouTube data'!$A:$A,0),MATCH('INDEX and MATCH - practice'!B$1,'YouTube data'!$1:$1,0))</f>
        <v>Double Meaning Game with Gautham Karthik &amp; Yaashika !!! Must Watch</v>
      </c>
      <c r="C13875" s="6" t="str">
        <f xml:space="preserve"> INDEX('YouTube data'!$A$1:$N$16308,MATCH($A13875,'YouTube data'!$A:$A,0),MATCH('INDEX and MATCH - practice'!C$1,'YouTube data'!$1:$1,0))</f>
        <v>Entertainment</v>
      </c>
      <c r="D13875" s="6">
        <f xml:space="preserve"> INDEX('YouTube data'!$A$1:$N$16308,MATCH($A13875,'YouTube data'!$A:$A,0),MATCH('INDEX and MATCH - practice'!D$1,'YouTube data'!$1:$1,0))</f>
        <v>1113477</v>
      </c>
      <c r="E13875" s="6" t="b">
        <f xml:space="preserve"> INDEX('YouTube data'!$A$1:$N$16308,MATCH($A13875,'YouTube data'!$A:$A,0),MATCH('INDEX and MATCH - practice'!E$1,'YouTube data'!$1:$1,0))</f>
        <v>0</v>
      </c>
      <c r="F13875">
        <f t="shared" si="216"/>
        <v>1113477</v>
      </c>
    </row>
    <row r="13876" spans="1:6" x14ac:dyDescent="0.25">
      <c r="A13876" s="6" t="s">
        <v>29110</v>
      </c>
      <c r="B13876" s="6" t="str">
        <f xml:space="preserve"> INDEX('YouTube data'!$A$1:$N$16308,MATCH($A13876,'YouTube data'!$A:$A,0),MATCH('INDEX and MATCH - practice'!B$1,'YouTube data'!$1:$1,0))</f>
        <v>Heavy Scene - To Area Re Mun Raj Karibi | New Odia Film - Bajrangi</v>
      </c>
      <c r="C13876" s="6" t="str">
        <f xml:space="preserve"> INDEX('YouTube data'!$A$1:$N$16308,MATCH($A13876,'YouTube data'!$A:$A,0),MATCH('INDEX and MATCH - practice'!C$1,'YouTube data'!$1:$1,0))</f>
        <v>Entertainment</v>
      </c>
      <c r="D13876" s="6">
        <f xml:space="preserve"> INDEX('YouTube data'!$A$1:$N$16308,MATCH($A13876,'YouTube data'!$A:$A,0),MATCH('INDEX and MATCH - practice'!D$1,'YouTube data'!$1:$1,0))</f>
        <v>68997</v>
      </c>
      <c r="E13876" s="6" t="b">
        <f xml:space="preserve"> INDEX('YouTube data'!$A$1:$N$16308,MATCH($A13876,'YouTube data'!$A:$A,0),MATCH('INDEX and MATCH - practice'!E$1,'YouTube data'!$1:$1,0))</f>
        <v>0</v>
      </c>
      <c r="F13876">
        <f t="shared" si="216"/>
        <v>68997</v>
      </c>
    </row>
    <row r="13877" spans="1:6" x14ac:dyDescent="0.25">
      <c r="A13877" s="6" t="s">
        <v>29112</v>
      </c>
      <c r="B13877" s="6" t="str">
        <f xml:space="preserve"> INDEX('YouTube data'!$A$1:$N$16308,MATCH($A13877,'YouTube data'!$A:$A,0),MATCH('INDEX and MATCH - practice'!B$1,'YouTube data'!$1:$1,0))</f>
        <v>Thali Prank 2.0 | ft. Annae Ennathu Ithu | Madras Central</v>
      </c>
      <c r="C13877" s="6" t="str">
        <f xml:space="preserve"> INDEX('YouTube data'!$A$1:$N$16308,MATCH($A13877,'YouTube data'!$A:$A,0),MATCH('INDEX and MATCH - practice'!C$1,'YouTube data'!$1:$1,0))</f>
        <v>Entertainment</v>
      </c>
      <c r="D13877" s="6">
        <f xml:space="preserve"> INDEX('YouTube data'!$A$1:$N$16308,MATCH($A13877,'YouTube data'!$A:$A,0),MATCH('INDEX and MATCH - practice'!D$1,'YouTube data'!$1:$1,0))</f>
        <v>37434</v>
      </c>
      <c r="E13877" s="6" t="b">
        <f xml:space="preserve"> INDEX('YouTube data'!$A$1:$N$16308,MATCH($A13877,'YouTube data'!$A:$A,0),MATCH('INDEX and MATCH - practice'!E$1,'YouTube data'!$1:$1,0))</f>
        <v>0</v>
      </c>
      <c r="F13877">
        <f t="shared" si="216"/>
        <v>37434</v>
      </c>
    </row>
    <row r="13878" spans="1:6" x14ac:dyDescent="0.25">
      <c r="A13878" s="6" t="s">
        <v>29114</v>
      </c>
      <c r="B13878" s="6" t="str">
        <f xml:space="preserve"> INDEX('YouTube data'!$A$1:$N$16308,MATCH($A13878,'YouTube data'!$A:$A,0),MATCH('INDEX and MATCH - practice'!B$1,'YouTube data'!$1:$1,0))</f>
        <v>Iruttu Araiyil Murattu Kuthu Movie Review By #SRK Leaks | Yaashika Aanand | Chandrika | Vaibhavi</v>
      </c>
      <c r="C13878" s="6" t="str">
        <f xml:space="preserve"> INDEX('YouTube data'!$A$1:$N$16308,MATCH($A13878,'YouTube data'!$A:$A,0),MATCH('INDEX and MATCH - practice'!C$1,'YouTube data'!$1:$1,0))</f>
        <v>Entertainment</v>
      </c>
      <c r="D13878" s="6">
        <f xml:space="preserve"> INDEX('YouTube data'!$A$1:$N$16308,MATCH($A13878,'YouTube data'!$A:$A,0),MATCH('INDEX and MATCH - practice'!D$1,'YouTube data'!$1:$1,0))</f>
        <v>276469</v>
      </c>
      <c r="E13878" s="6" t="b">
        <f xml:space="preserve"> INDEX('YouTube data'!$A$1:$N$16308,MATCH($A13878,'YouTube data'!$A:$A,0),MATCH('INDEX and MATCH - practice'!E$1,'YouTube data'!$1:$1,0))</f>
        <v>0</v>
      </c>
      <c r="F13878">
        <f t="shared" si="216"/>
        <v>276469</v>
      </c>
    </row>
    <row r="13879" spans="1:6" x14ac:dyDescent="0.25">
      <c r="A13879" s="6" t="s">
        <v>29116</v>
      </c>
      <c r="B13879" s="6" t="str">
        <f xml:space="preserve"> INDEX('YouTube data'!$A$1:$N$16308,MATCH($A13879,'YouTube data'!$A:$A,0),MATCH('INDEX and MATCH - practice'!B$1,'YouTube data'!$1:$1,0))</f>
        <v>વ્યાજ દેવા નુ કઇ ને થાઇલેન્ડ વયા ગ્યા || dhaval domadiya</v>
      </c>
      <c r="C13879" s="6" t="str">
        <f xml:space="preserve"> INDEX('YouTube data'!$A$1:$N$16308,MATCH($A13879,'YouTube data'!$A:$A,0),MATCH('INDEX and MATCH - practice'!C$1,'YouTube data'!$1:$1,0))</f>
        <v>Entertainment</v>
      </c>
      <c r="D13879" s="6">
        <f xml:space="preserve"> INDEX('YouTube data'!$A$1:$N$16308,MATCH($A13879,'YouTube data'!$A:$A,0),MATCH('INDEX and MATCH - practice'!D$1,'YouTube data'!$1:$1,0))</f>
        <v>340562</v>
      </c>
      <c r="E13879" s="6" t="b">
        <f xml:space="preserve"> INDEX('YouTube data'!$A$1:$N$16308,MATCH($A13879,'YouTube data'!$A:$A,0),MATCH('INDEX and MATCH - practice'!E$1,'YouTube data'!$1:$1,0))</f>
        <v>0</v>
      </c>
      <c r="F13879">
        <f t="shared" si="216"/>
        <v>340562</v>
      </c>
    </row>
    <row r="13880" spans="1:6" x14ac:dyDescent="0.25">
      <c r="A13880" s="6" t="s">
        <v>29118</v>
      </c>
      <c r="B13880" s="6" t="str">
        <f xml:space="preserve"> INDEX('YouTube data'!$A$1:$N$16308,MATCH($A13880,'YouTube data'!$A:$A,0),MATCH('INDEX and MATCH - practice'!B$1,'YouTube data'!$1:$1,0))</f>
        <v>मिरवणूक सुरु असताना शीतली भडकली आज्यावर | Lagir Jhala Ji 5 May 2018</v>
      </c>
      <c r="C13880" s="6" t="str">
        <f xml:space="preserve"> INDEX('YouTube data'!$A$1:$N$16308,MATCH($A13880,'YouTube data'!$A:$A,0),MATCH('INDEX and MATCH - practice'!C$1,'YouTube data'!$1:$1,0))</f>
        <v>Entertainment</v>
      </c>
      <c r="D13880" s="6">
        <f xml:space="preserve"> INDEX('YouTube data'!$A$1:$N$16308,MATCH($A13880,'YouTube data'!$A:$A,0),MATCH('INDEX and MATCH - practice'!D$1,'YouTube data'!$1:$1,0))</f>
        <v>228172</v>
      </c>
      <c r="E13880" s="6" t="b">
        <f xml:space="preserve"> INDEX('YouTube data'!$A$1:$N$16308,MATCH($A13880,'YouTube data'!$A:$A,0),MATCH('INDEX and MATCH - practice'!E$1,'YouTube data'!$1:$1,0))</f>
        <v>0</v>
      </c>
      <c r="F13880">
        <f t="shared" si="216"/>
        <v>228172</v>
      </c>
    </row>
    <row r="13881" spans="1:6" x14ac:dyDescent="0.25">
      <c r="A13881" s="6" t="s">
        <v>29120</v>
      </c>
      <c r="B13881" s="6" t="str">
        <f xml:space="preserve"> INDEX('YouTube data'!$A$1:$N$16308,MATCH($A13881,'YouTube data'!$A:$A,0),MATCH('INDEX and MATCH - practice'!B$1,'YouTube data'!$1:$1,0))</f>
        <v>Weights And Measures Department Raids On DMart, More SuperMarkets | Telugu News | hmtv</v>
      </c>
      <c r="C13881" s="6" t="str">
        <f xml:space="preserve"> INDEX('YouTube data'!$A$1:$N$16308,MATCH($A13881,'YouTube data'!$A:$A,0),MATCH('INDEX and MATCH - practice'!C$1,'YouTube data'!$1:$1,0))</f>
        <v>News &amp; Politics</v>
      </c>
      <c r="D13881" s="6">
        <f xml:space="preserve"> INDEX('YouTube data'!$A$1:$N$16308,MATCH($A13881,'YouTube data'!$A:$A,0),MATCH('INDEX and MATCH - practice'!D$1,'YouTube data'!$1:$1,0))</f>
        <v>1225379</v>
      </c>
      <c r="E13881" s="6" t="b">
        <f xml:space="preserve"> INDEX('YouTube data'!$A$1:$N$16308,MATCH($A13881,'YouTube data'!$A:$A,0),MATCH('INDEX and MATCH - practice'!E$1,'YouTube data'!$1:$1,0))</f>
        <v>0</v>
      </c>
      <c r="F13881">
        <f t="shared" si="216"/>
        <v>1225379</v>
      </c>
    </row>
    <row r="13882" spans="1:6" x14ac:dyDescent="0.25">
      <c r="A13882" s="6" t="s">
        <v>29122</v>
      </c>
      <c r="B13882" s="6" t="str">
        <f xml:space="preserve"> INDEX('YouTube data'!$A$1:$N$16308,MATCH($A13882,'YouTube data'!$A:$A,0),MATCH('INDEX and MATCH - practice'!B$1,'YouTube data'!$1:$1,0))</f>
        <v>ലാലേട്ടാ ഒരു ബിഗ്  സല്യൂട്ട് | Mohanlal Stunning performance at Amma Mazhavil</v>
      </c>
      <c r="C13882" s="6" t="str">
        <f xml:space="preserve"> INDEX('YouTube data'!$A$1:$N$16308,MATCH($A13882,'YouTube data'!$A:$A,0),MATCH('INDEX and MATCH - practice'!C$1,'YouTube data'!$1:$1,0))</f>
        <v>Film &amp; Animation</v>
      </c>
      <c r="D13882" s="6">
        <f xml:space="preserve"> INDEX('YouTube data'!$A$1:$N$16308,MATCH($A13882,'YouTube data'!$A:$A,0),MATCH('INDEX and MATCH - practice'!D$1,'YouTube data'!$1:$1,0))</f>
        <v>117510</v>
      </c>
      <c r="E13882" s="6" t="b">
        <f xml:space="preserve"> INDEX('YouTube data'!$A$1:$N$16308,MATCH($A13882,'YouTube data'!$A:$A,0),MATCH('INDEX and MATCH - practice'!E$1,'YouTube data'!$1:$1,0))</f>
        <v>0</v>
      </c>
      <c r="F13882">
        <f t="shared" si="216"/>
        <v>117510</v>
      </c>
    </row>
    <row r="13883" spans="1:6" x14ac:dyDescent="0.25">
      <c r="A13883" s="6" t="s">
        <v>29124</v>
      </c>
      <c r="B13883" s="6" t="str">
        <f xml:space="preserve"> INDEX('YouTube data'!$A$1:$N$16308,MATCH($A13883,'YouTube data'!$A:$A,0),MATCH('INDEX and MATCH - practice'!B$1,'YouTube data'!$1:$1,0))</f>
        <v>Thunderstorm, squall likely to hit Delhi, UP, Rajasthan, Punjab, Haryana today</v>
      </c>
      <c r="C13883" s="6" t="str">
        <f xml:space="preserve"> INDEX('YouTube data'!$A$1:$N$16308,MATCH($A13883,'YouTube data'!$A:$A,0),MATCH('INDEX and MATCH - practice'!C$1,'YouTube data'!$1:$1,0))</f>
        <v>News &amp; Politics</v>
      </c>
      <c r="D13883" s="6">
        <f xml:space="preserve"> INDEX('YouTube data'!$A$1:$N$16308,MATCH($A13883,'YouTube data'!$A:$A,0),MATCH('INDEX and MATCH - practice'!D$1,'YouTube data'!$1:$1,0))</f>
        <v>276325</v>
      </c>
      <c r="E13883" s="6" t="b">
        <f xml:space="preserve"> INDEX('YouTube data'!$A$1:$N$16308,MATCH($A13883,'YouTube data'!$A:$A,0),MATCH('INDEX and MATCH - practice'!E$1,'YouTube data'!$1:$1,0))</f>
        <v>0</v>
      </c>
      <c r="F13883">
        <f t="shared" si="216"/>
        <v>276325</v>
      </c>
    </row>
    <row r="13884" spans="1:6" x14ac:dyDescent="0.25">
      <c r="A13884" s="6" t="s">
        <v>29126</v>
      </c>
      <c r="B13884" s="6" t="str">
        <f xml:space="preserve"> INDEX('YouTube data'!$A$1:$N$16308,MATCH($A13884,'YouTube data'!$A:$A,0),MATCH('INDEX and MATCH - practice'!B$1,'YouTube data'!$1:$1,0))</f>
        <v>Barcelona vs Real Madrid (2-2) 🔥 All Goals Highlights/ Resumen y Goles</v>
      </c>
      <c r="C13884" s="6" t="str">
        <f xml:space="preserve"> INDEX('YouTube data'!$A$1:$N$16308,MATCH($A13884,'YouTube data'!$A:$A,0),MATCH('INDEX and MATCH - practice'!C$1,'YouTube data'!$1:$1,0))</f>
        <v>Sports</v>
      </c>
      <c r="D13884" s="6">
        <f xml:space="preserve"> INDEX('YouTube data'!$A$1:$N$16308,MATCH($A13884,'YouTube data'!$A:$A,0),MATCH('INDEX and MATCH - practice'!D$1,'YouTube data'!$1:$1,0))</f>
        <v>260633</v>
      </c>
      <c r="E13884" s="6" t="b">
        <f xml:space="preserve"> INDEX('YouTube data'!$A$1:$N$16308,MATCH($A13884,'YouTube data'!$A:$A,0),MATCH('INDEX and MATCH - practice'!E$1,'YouTube data'!$1:$1,0))</f>
        <v>0</v>
      </c>
      <c r="F13884">
        <f t="shared" si="216"/>
        <v>260633</v>
      </c>
    </row>
    <row r="13885" spans="1:6" x14ac:dyDescent="0.25">
      <c r="A13885" s="6" t="s">
        <v>29128</v>
      </c>
      <c r="B13885" s="6" t="str">
        <f xml:space="preserve"> INDEX('YouTube data'!$A$1:$N$16308,MATCH($A13885,'YouTube data'!$A:$A,0),MATCH('INDEX and MATCH - practice'!B$1,'YouTube data'!$1:$1,0))</f>
        <v>Peg Laa Ke (Full Video) | Prince Multani | Gold Boy | Jashan Nanarh | Latest Song 2018</v>
      </c>
      <c r="C13885" s="6" t="str">
        <f xml:space="preserve"> INDEX('YouTube data'!$A$1:$N$16308,MATCH($A13885,'YouTube data'!$A:$A,0),MATCH('INDEX and MATCH - practice'!C$1,'YouTube data'!$1:$1,0))</f>
        <v>Music</v>
      </c>
      <c r="D13885" s="6">
        <f xml:space="preserve"> INDEX('YouTube data'!$A$1:$N$16308,MATCH($A13885,'YouTube data'!$A:$A,0),MATCH('INDEX and MATCH - practice'!D$1,'YouTube data'!$1:$1,0))</f>
        <v>285942</v>
      </c>
      <c r="E13885" s="6" t="b">
        <f xml:space="preserve"> INDEX('YouTube data'!$A$1:$N$16308,MATCH($A13885,'YouTube data'!$A:$A,0),MATCH('INDEX and MATCH - practice'!E$1,'YouTube data'!$1:$1,0))</f>
        <v>0</v>
      </c>
      <c r="F13885">
        <f t="shared" si="216"/>
        <v>285942</v>
      </c>
    </row>
    <row r="13886" spans="1:6" x14ac:dyDescent="0.25">
      <c r="A13886" s="6" t="s">
        <v>29130</v>
      </c>
      <c r="B13886" s="6" t="str">
        <f xml:space="preserve"> INDEX('YouTube data'!$A$1:$N$16308,MATCH($A13886,'YouTube data'!$A:$A,0),MATCH('INDEX and MATCH - practice'!B$1,'YouTube data'!$1:$1,0))</f>
        <v>Your Favorite Character | Daya And Her Serial Fantasy | Taarak Mehta Ka Ooltah Chashmah</v>
      </c>
      <c r="C13886" s="6" t="str">
        <f xml:space="preserve"> INDEX('YouTube data'!$A$1:$N$16308,MATCH($A13886,'YouTube data'!$A:$A,0),MATCH('INDEX and MATCH - practice'!C$1,'YouTube data'!$1:$1,0))</f>
        <v>Entertainment</v>
      </c>
      <c r="D13886" s="6">
        <f xml:space="preserve"> INDEX('YouTube data'!$A$1:$N$16308,MATCH($A13886,'YouTube data'!$A:$A,0),MATCH('INDEX and MATCH - practice'!D$1,'YouTube data'!$1:$1,0))</f>
        <v>95135</v>
      </c>
      <c r="E13886" s="6" t="b">
        <f xml:space="preserve"> INDEX('YouTube data'!$A$1:$N$16308,MATCH($A13886,'YouTube data'!$A:$A,0),MATCH('INDEX and MATCH - practice'!E$1,'YouTube data'!$1:$1,0))</f>
        <v>0</v>
      </c>
      <c r="F13886">
        <f t="shared" si="216"/>
        <v>95135</v>
      </c>
    </row>
    <row r="13887" spans="1:6" x14ac:dyDescent="0.25">
      <c r="A13887" s="6" t="s">
        <v>29132</v>
      </c>
      <c r="B13887" s="6" t="str">
        <f xml:space="preserve"> INDEX('YouTube data'!$A$1:$N$16308,MATCH($A13887,'YouTube data'!$A:$A,0),MATCH('INDEX and MATCH - practice'!B$1,'YouTube data'!$1:$1,0))</f>
        <v>Sunday Suspense | Tarini Khuro | Tarini Khuro O Oindrojalik | Satyajit Ray | Mirchi 98.3</v>
      </c>
      <c r="C13887" s="6" t="str">
        <f xml:space="preserve"> INDEX('YouTube data'!$A$1:$N$16308,MATCH($A13887,'YouTube data'!$A:$A,0),MATCH('INDEX and MATCH - practice'!C$1,'YouTube data'!$1:$1,0))</f>
        <v>Entertainment</v>
      </c>
      <c r="D13887" s="6">
        <f xml:space="preserve"> INDEX('YouTube data'!$A$1:$N$16308,MATCH($A13887,'YouTube data'!$A:$A,0),MATCH('INDEX and MATCH - practice'!D$1,'YouTube data'!$1:$1,0))</f>
        <v>32277</v>
      </c>
      <c r="E13887" s="6" t="b">
        <f xml:space="preserve"> INDEX('YouTube data'!$A$1:$N$16308,MATCH($A13887,'YouTube data'!$A:$A,0),MATCH('INDEX and MATCH - practice'!E$1,'YouTube data'!$1:$1,0))</f>
        <v>0</v>
      </c>
      <c r="F13887">
        <f t="shared" si="216"/>
        <v>32277</v>
      </c>
    </row>
    <row r="13888" spans="1:6" x14ac:dyDescent="0.25">
      <c r="A13888" s="6" t="s">
        <v>29134</v>
      </c>
      <c r="B13888" s="6" t="str">
        <f xml:space="preserve"> INDEX('YouTube data'!$A$1:$N$16308,MATCH($A13888,'YouTube data'!$A:$A,0),MATCH('INDEX and MATCH - practice'!B$1,'YouTube data'!$1:$1,0))</f>
        <v>IF YOUR INDIAN MOTHER WAS SAVAGE !</v>
      </c>
      <c r="C13888" s="6" t="str">
        <f xml:space="preserve"> INDEX('YouTube data'!$A$1:$N$16308,MATCH($A13888,'YouTube data'!$A:$A,0),MATCH('INDEX and MATCH - practice'!C$1,'YouTube data'!$1:$1,0))</f>
        <v>Entertainment</v>
      </c>
      <c r="D13888" s="6">
        <f xml:space="preserve"> INDEX('YouTube data'!$A$1:$N$16308,MATCH($A13888,'YouTube data'!$A:$A,0),MATCH('INDEX and MATCH - practice'!D$1,'YouTube data'!$1:$1,0))</f>
        <v>134687</v>
      </c>
      <c r="E13888" s="6" t="b">
        <f xml:space="preserve"> INDEX('YouTube data'!$A$1:$N$16308,MATCH($A13888,'YouTube data'!$A:$A,0),MATCH('INDEX and MATCH - practice'!E$1,'YouTube data'!$1:$1,0))</f>
        <v>0</v>
      </c>
      <c r="F13888">
        <f t="shared" si="216"/>
        <v>134687</v>
      </c>
    </row>
    <row r="13889" spans="1:6" x14ac:dyDescent="0.25">
      <c r="A13889" s="6" t="s">
        <v>29136</v>
      </c>
      <c r="B13889" s="6" t="str">
        <f xml:space="preserve"> INDEX('YouTube data'!$A$1:$N$16308,MATCH($A13889,'YouTube data'!$A:$A,0),MATCH('INDEX and MATCH - practice'!B$1,'YouTube data'!$1:$1,0))</f>
        <v>ദിലീപിനെ ഒതുക്കി അമ്മ മഴവില്ല്,പക്ഷേ പണി വലുതാണ് | ammamazhavil without dileep</v>
      </c>
      <c r="C13889" s="6" t="str">
        <f xml:space="preserve"> INDEX('YouTube data'!$A$1:$N$16308,MATCH($A13889,'YouTube data'!$A:$A,0),MATCH('INDEX and MATCH - practice'!C$1,'YouTube data'!$1:$1,0))</f>
        <v>Entertainment</v>
      </c>
      <c r="D13889" s="6">
        <f xml:space="preserve"> INDEX('YouTube data'!$A$1:$N$16308,MATCH($A13889,'YouTube data'!$A:$A,0),MATCH('INDEX and MATCH - practice'!D$1,'YouTube data'!$1:$1,0))</f>
        <v>112622</v>
      </c>
      <c r="E13889" s="6" t="b">
        <f xml:space="preserve"> INDEX('YouTube data'!$A$1:$N$16308,MATCH($A13889,'YouTube data'!$A:$A,0),MATCH('INDEX and MATCH - practice'!E$1,'YouTube data'!$1:$1,0))</f>
        <v>0</v>
      </c>
      <c r="F13889">
        <f t="shared" si="216"/>
        <v>112622</v>
      </c>
    </row>
    <row r="13890" spans="1:6" x14ac:dyDescent="0.25">
      <c r="A13890" s="6" t="s">
        <v>29138</v>
      </c>
      <c r="B13890" s="6" t="str">
        <f xml:space="preserve"> INDEX('YouTube data'!$A$1:$N$16308,MATCH($A13890,'YouTube data'!$A:$A,0),MATCH('INDEX and MATCH - practice'!B$1,'YouTube data'!$1:$1,0))</f>
        <v>Weather alerts in 13 states including Punjab</v>
      </c>
      <c r="C13890" s="6" t="str">
        <f xml:space="preserve"> INDEX('YouTube data'!$A$1:$N$16308,MATCH($A13890,'YouTube data'!$A:$A,0),MATCH('INDEX and MATCH - practice'!C$1,'YouTube data'!$1:$1,0))</f>
        <v>People &amp; Blogs</v>
      </c>
      <c r="D13890" s="6">
        <f xml:space="preserve"> INDEX('YouTube data'!$A$1:$N$16308,MATCH($A13890,'YouTube data'!$A:$A,0),MATCH('INDEX and MATCH - practice'!D$1,'YouTube data'!$1:$1,0))</f>
        <v>77211</v>
      </c>
      <c r="E13890" s="6" t="b">
        <f xml:space="preserve"> INDEX('YouTube data'!$A$1:$N$16308,MATCH($A13890,'YouTube data'!$A:$A,0),MATCH('INDEX and MATCH - practice'!E$1,'YouTube data'!$1:$1,0))</f>
        <v>0</v>
      </c>
      <c r="F13890">
        <f t="shared" si="216"/>
        <v>77211</v>
      </c>
    </row>
    <row r="13891" spans="1:6" x14ac:dyDescent="0.25">
      <c r="A13891" s="6" t="s">
        <v>29140</v>
      </c>
      <c r="B13891" s="6" t="str">
        <f xml:space="preserve"> INDEX('YouTube data'!$A$1:$N$16308,MATCH($A13891,'YouTube data'!$A:$A,0),MATCH('INDEX and MATCH - practice'!B$1,'YouTube data'!$1:$1,0))</f>
        <v>Back To Back Dialogue Promos | Naa Peru Surya Naa Illu India | Allu Arjun, Anu Emmanuel | Vamsi</v>
      </c>
      <c r="C13891" s="6" t="str">
        <f xml:space="preserve"> INDEX('YouTube data'!$A$1:$N$16308,MATCH($A13891,'YouTube data'!$A:$A,0),MATCH('INDEX and MATCH - practice'!C$1,'YouTube data'!$1:$1,0))</f>
        <v>Music</v>
      </c>
      <c r="D13891" s="6">
        <f xml:space="preserve"> INDEX('YouTube data'!$A$1:$N$16308,MATCH($A13891,'YouTube data'!$A:$A,0),MATCH('INDEX and MATCH - practice'!D$1,'YouTube data'!$1:$1,0))</f>
        <v>366944</v>
      </c>
      <c r="E13891" s="6" t="b">
        <f xml:space="preserve"> INDEX('YouTube data'!$A$1:$N$16308,MATCH($A13891,'YouTube data'!$A:$A,0),MATCH('INDEX and MATCH - practice'!E$1,'YouTube data'!$1:$1,0))</f>
        <v>0</v>
      </c>
      <c r="F13891">
        <f t="shared" ref="F13891:F13954" si="217" xml:space="preserve"> IF(D13891=0,AVERAGE($D$2:$D$16308),D13891)</f>
        <v>366944</v>
      </c>
    </row>
    <row r="13892" spans="1:6" x14ac:dyDescent="0.25">
      <c r="A13892" s="6" t="s">
        <v>29142</v>
      </c>
      <c r="B13892" s="6" t="str">
        <f xml:space="preserve"> INDEX('YouTube data'!$A$1:$N$16308,MATCH($A13892,'YouTube data'!$A:$A,0),MATCH('INDEX and MATCH - practice'!B$1,'YouTube data'!$1:$1,0))</f>
        <v>Priyamanaval Episode 1008, 07/05/18</v>
      </c>
      <c r="C13892" s="6" t="str">
        <f xml:space="preserve"> INDEX('YouTube data'!$A$1:$N$16308,MATCH($A13892,'YouTube data'!$A:$A,0),MATCH('INDEX and MATCH - practice'!C$1,'YouTube data'!$1:$1,0))</f>
        <v>Shows</v>
      </c>
      <c r="D13892" s="6">
        <f xml:space="preserve"> INDEX('YouTube data'!$A$1:$N$16308,MATCH($A13892,'YouTube data'!$A:$A,0),MATCH('INDEX and MATCH - practice'!D$1,'YouTube data'!$1:$1,0))</f>
        <v>493519</v>
      </c>
      <c r="E13892" s="6" t="b">
        <f xml:space="preserve"> INDEX('YouTube data'!$A$1:$N$16308,MATCH($A13892,'YouTube data'!$A:$A,0),MATCH('INDEX and MATCH - practice'!E$1,'YouTube data'!$1:$1,0))</f>
        <v>0</v>
      </c>
      <c r="F13892">
        <f t="shared" si="217"/>
        <v>493519</v>
      </c>
    </row>
    <row r="13893" spans="1:6" x14ac:dyDescent="0.25">
      <c r="A13893" s="6" t="s">
        <v>29144</v>
      </c>
      <c r="B13893" s="6" t="str">
        <f xml:space="preserve"> INDEX('YouTube data'!$A$1:$N$16308,MATCH($A13893,'YouTube data'!$A:$A,0),MATCH('INDEX and MATCH - practice'!B$1,'YouTube data'!$1:$1,0))</f>
        <v>Beat the Heat WITHOUT SHORT CLOTHES | Summer Outfit Ideas | Sejal Kumar</v>
      </c>
      <c r="C13893" s="6" t="str">
        <f xml:space="preserve"> INDEX('YouTube data'!$A$1:$N$16308,MATCH($A13893,'YouTube data'!$A:$A,0),MATCH('INDEX and MATCH - practice'!C$1,'YouTube data'!$1:$1,0))</f>
        <v>Howto &amp; Style</v>
      </c>
      <c r="D13893" s="6">
        <f xml:space="preserve"> INDEX('YouTube data'!$A$1:$N$16308,MATCH($A13893,'YouTube data'!$A:$A,0),MATCH('INDEX and MATCH - practice'!D$1,'YouTube data'!$1:$1,0))</f>
        <v>119002</v>
      </c>
      <c r="E13893" s="6" t="b">
        <f xml:space="preserve"> INDEX('YouTube data'!$A$1:$N$16308,MATCH($A13893,'YouTube data'!$A:$A,0),MATCH('INDEX and MATCH - practice'!E$1,'YouTube data'!$1:$1,0))</f>
        <v>0</v>
      </c>
      <c r="F13893">
        <f t="shared" si="217"/>
        <v>119002</v>
      </c>
    </row>
    <row r="13894" spans="1:6" x14ac:dyDescent="0.25">
      <c r="A13894" s="6" t="s">
        <v>29147</v>
      </c>
      <c r="B13894" s="6" t="str">
        <f xml:space="preserve"> INDEX('YouTube data'!$A$1:$N$16308,MATCH($A13894,'YouTube data'!$A:$A,0),MATCH('INDEX and MATCH - practice'!B$1,'YouTube data'!$1:$1,0))</f>
        <v>Manasu Mamata | 7th May 2018 | Full Episode No 2275 | ETV Telugu</v>
      </c>
      <c r="C13894" s="6" t="str">
        <f xml:space="preserve"> INDEX('YouTube data'!$A$1:$N$16308,MATCH($A13894,'YouTube data'!$A:$A,0),MATCH('INDEX and MATCH - practice'!C$1,'YouTube data'!$1:$1,0))</f>
        <v>Entertainment</v>
      </c>
      <c r="D13894" s="6">
        <f xml:space="preserve"> INDEX('YouTube data'!$A$1:$N$16308,MATCH($A13894,'YouTube data'!$A:$A,0),MATCH('INDEX and MATCH - practice'!D$1,'YouTube data'!$1:$1,0))</f>
        <v>258526</v>
      </c>
      <c r="E13894" s="6" t="b">
        <f xml:space="preserve"> INDEX('YouTube data'!$A$1:$N$16308,MATCH($A13894,'YouTube data'!$A:$A,0),MATCH('INDEX and MATCH - practice'!E$1,'YouTube data'!$1:$1,0))</f>
        <v>0</v>
      </c>
      <c r="F13894">
        <f t="shared" si="217"/>
        <v>258526</v>
      </c>
    </row>
    <row r="13895" spans="1:6" x14ac:dyDescent="0.25">
      <c r="A13895" s="6" t="s">
        <v>29149</v>
      </c>
      <c r="B13895" s="6" t="str">
        <f xml:space="preserve"> INDEX('YouTube data'!$A$1:$N$16308,MATCH($A13895,'YouTube data'!$A:$A,0),MATCH('INDEX and MATCH - practice'!B$1,'YouTube data'!$1:$1,0))</f>
        <v>Gandii Baat | Official Trailer | Web series | ALTBalaji | Streaming Now</v>
      </c>
      <c r="C13895" s="6" t="str">
        <f xml:space="preserve"> INDEX('YouTube data'!$A$1:$N$16308,MATCH($A13895,'YouTube data'!$A:$A,0),MATCH('INDEX and MATCH - practice'!C$1,'YouTube data'!$1:$1,0))</f>
        <v>Entertainment</v>
      </c>
      <c r="D13895" s="6">
        <f xml:space="preserve"> INDEX('YouTube data'!$A$1:$N$16308,MATCH($A13895,'YouTube data'!$A:$A,0),MATCH('INDEX and MATCH - practice'!D$1,'YouTube data'!$1:$1,0))</f>
        <v>10627277</v>
      </c>
      <c r="E13895" s="6" t="b">
        <f xml:space="preserve"> INDEX('YouTube data'!$A$1:$N$16308,MATCH($A13895,'YouTube data'!$A:$A,0),MATCH('INDEX and MATCH - practice'!E$1,'YouTube data'!$1:$1,0))</f>
        <v>0</v>
      </c>
      <c r="F13895">
        <f t="shared" si="217"/>
        <v>10627277</v>
      </c>
    </row>
    <row r="13896" spans="1:6" x14ac:dyDescent="0.25">
      <c r="A13896" s="6" t="s">
        <v>29151</v>
      </c>
      <c r="B13896" s="6" t="str">
        <f xml:space="preserve"> INDEX('YouTube data'!$A$1:$N$16308,MATCH($A13896,'YouTube data'!$A:$A,0),MATCH('INDEX and MATCH - practice'!B$1,'YouTube data'!$1:$1,0))</f>
        <v>Anubhavinchu Raja | 5th May 2018 | Full Episode 11 | Getup Seenu | ETV Plus</v>
      </c>
      <c r="C13896" s="6" t="str">
        <f xml:space="preserve"> INDEX('YouTube data'!$A$1:$N$16308,MATCH($A13896,'YouTube data'!$A:$A,0),MATCH('INDEX and MATCH - practice'!C$1,'YouTube data'!$1:$1,0))</f>
        <v>Comedy</v>
      </c>
      <c r="D13896" s="6">
        <f xml:space="preserve"> INDEX('YouTube data'!$A$1:$N$16308,MATCH($A13896,'YouTube data'!$A:$A,0),MATCH('INDEX and MATCH - practice'!D$1,'YouTube data'!$1:$1,0))</f>
        <v>791903</v>
      </c>
      <c r="E13896" s="6" t="b">
        <f xml:space="preserve"> INDEX('YouTube data'!$A$1:$N$16308,MATCH($A13896,'YouTube data'!$A:$A,0),MATCH('INDEX and MATCH - practice'!E$1,'YouTube data'!$1:$1,0))</f>
        <v>0</v>
      </c>
      <c r="F13896">
        <f t="shared" si="217"/>
        <v>791903</v>
      </c>
    </row>
    <row r="13897" spans="1:6" x14ac:dyDescent="0.25">
      <c r="A13897" s="6" t="s">
        <v>29153</v>
      </c>
      <c r="B13897" s="6" t="str">
        <f xml:space="preserve"> INDEX('YouTube data'!$A$1:$N$16308,MATCH($A13897,'YouTube data'!$A:$A,0),MATCH('INDEX and MATCH - practice'!B$1,'YouTube data'!$1:$1,0))</f>
        <v>Fikkiyan: Aarsh Benipal (Full Song) Deep Jandu | Jassi Lokha | Latest Punjabi Songs 2018</v>
      </c>
      <c r="C13897" s="6" t="str">
        <f xml:space="preserve"> INDEX('YouTube data'!$A$1:$N$16308,MATCH($A13897,'YouTube data'!$A:$A,0),MATCH('INDEX and MATCH - practice'!C$1,'YouTube data'!$1:$1,0))</f>
        <v>Music</v>
      </c>
      <c r="D13897" s="6">
        <f xml:space="preserve"> INDEX('YouTube data'!$A$1:$N$16308,MATCH($A13897,'YouTube data'!$A:$A,0),MATCH('INDEX and MATCH - practice'!D$1,'YouTube data'!$1:$1,0))</f>
        <v>2915253</v>
      </c>
      <c r="E13897" s="6" t="b">
        <f xml:space="preserve"> INDEX('YouTube data'!$A$1:$N$16308,MATCH($A13897,'YouTube data'!$A:$A,0),MATCH('INDEX and MATCH - practice'!E$1,'YouTube data'!$1:$1,0))</f>
        <v>0</v>
      </c>
      <c r="F13897">
        <f t="shared" si="217"/>
        <v>2915253</v>
      </c>
    </row>
    <row r="13898" spans="1:6" x14ac:dyDescent="0.25">
      <c r="A13898" s="6" t="s">
        <v>29155</v>
      </c>
      <c r="B13898" s="6" t="str">
        <f xml:space="preserve"> INDEX('YouTube data'!$A$1:$N$16308,MATCH($A13898,'YouTube data'!$A:$A,0),MATCH('INDEX and MATCH - practice'!B$1,'YouTube data'!$1:$1,0))</f>
        <v>ખજુરભાઈ રમે લખોટે - IPL ની મોજ p.6</v>
      </c>
      <c r="C13898" s="6" t="str">
        <f xml:space="preserve"> INDEX('YouTube data'!$A$1:$N$16308,MATCH($A13898,'YouTube data'!$A:$A,0),MATCH('INDEX and MATCH - practice'!C$1,'YouTube data'!$1:$1,0))</f>
        <v>Comedy</v>
      </c>
      <c r="D13898" s="6">
        <f xml:space="preserve"> INDEX('YouTube data'!$A$1:$N$16308,MATCH($A13898,'YouTube data'!$A:$A,0),MATCH('INDEX and MATCH - practice'!D$1,'YouTube data'!$1:$1,0))</f>
        <v>223843</v>
      </c>
      <c r="E13898" s="6" t="b">
        <f xml:space="preserve"> INDEX('YouTube data'!$A$1:$N$16308,MATCH($A13898,'YouTube data'!$A:$A,0),MATCH('INDEX and MATCH - practice'!E$1,'YouTube data'!$1:$1,0))</f>
        <v>0</v>
      </c>
      <c r="F13898">
        <f t="shared" si="217"/>
        <v>223843</v>
      </c>
    </row>
    <row r="13899" spans="1:6" x14ac:dyDescent="0.25">
      <c r="A13899" s="6" t="s">
        <v>29157</v>
      </c>
      <c r="B13899" s="6" t="str">
        <f xml:space="preserve"> INDEX('YouTube data'!$A$1:$N$16308,MATCH($A13899,'YouTube data'!$A:$A,0),MATCH('INDEX and MATCH - practice'!B$1,'YouTube data'!$1:$1,0))</f>
        <v>Weekly Reliv - Taarak Mehta Ka Ooltah Chashmah - 30th April  to 4th May 2018 - Episode 2456 to 2460</v>
      </c>
      <c r="C13899" s="6" t="str">
        <f xml:space="preserve"> INDEX('YouTube data'!$A$1:$N$16308,MATCH($A13899,'YouTube data'!$A:$A,0),MATCH('INDEX and MATCH - practice'!C$1,'YouTube data'!$1:$1,0))</f>
        <v>Entertainment</v>
      </c>
      <c r="D13899" s="6">
        <f xml:space="preserve"> INDEX('YouTube data'!$A$1:$N$16308,MATCH($A13899,'YouTube data'!$A:$A,0),MATCH('INDEX and MATCH - practice'!D$1,'YouTube data'!$1:$1,0))</f>
        <v>668658</v>
      </c>
      <c r="E13899" s="6" t="b">
        <f xml:space="preserve"> INDEX('YouTube data'!$A$1:$N$16308,MATCH($A13899,'YouTube data'!$A:$A,0),MATCH('INDEX and MATCH - practice'!E$1,'YouTube data'!$1:$1,0))</f>
        <v>0</v>
      </c>
      <c r="F13899">
        <f t="shared" si="217"/>
        <v>668658</v>
      </c>
    </row>
    <row r="13900" spans="1:6" x14ac:dyDescent="0.25">
      <c r="A13900" s="6" t="s">
        <v>29159</v>
      </c>
      <c r="B13900" s="6" t="str">
        <f xml:space="preserve"> INDEX('YouTube data'!$A$1:$N$16308,MATCH($A13900,'YouTube data'!$A:$A,0),MATCH('INDEX and MATCH - practice'!B$1,'YouTube data'!$1:$1,0))</f>
        <v>Seetha | Flowers | Ep# 333</v>
      </c>
      <c r="C13900" s="6" t="str">
        <f xml:space="preserve"> INDEX('YouTube data'!$A$1:$N$16308,MATCH($A13900,'YouTube data'!$A:$A,0),MATCH('INDEX and MATCH - practice'!C$1,'YouTube data'!$1:$1,0))</f>
        <v>Entertainment</v>
      </c>
      <c r="D13900" s="6">
        <f xml:space="preserve"> INDEX('YouTube data'!$A$1:$N$16308,MATCH($A13900,'YouTube data'!$A:$A,0),MATCH('INDEX and MATCH - practice'!D$1,'YouTube data'!$1:$1,0))</f>
        <v>260987</v>
      </c>
      <c r="E13900" s="6" t="b">
        <f xml:space="preserve"> INDEX('YouTube data'!$A$1:$N$16308,MATCH($A13900,'YouTube data'!$A:$A,0),MATCH('INDEX and MATCH - practice'!E$1,'YouTube data'!$1:$1,0))</f>
        <v>0</v>
      </c>
      <c r="F13900">
        <f t="shared" si="217"/>
        <v>260987</v>
      </c>
    </row>
    <row r="13901" spans="1:6" x14ac:dyDescent="0.25">
      <c r="A13901" s="6" t="s">
        <v>29161</v>
      </c>
      <c r="B13901" s="6" t="str">
        <f xml:space="preserve"> INDEX('YouTube data'!$A$1:$N$16308,MATCH($A13901,'YouTube data'!$A:$A,0),MATCH('INDEX and MATCH - practice'!B$1,'YouTube data'!$1:$1,0))</f>
        <v>Patas | 7th May 2018 | Full Episode 758 | ETV Plus</v>
      </c>
      <c r="C13901" s="6" t="str">
        <f xml:space="preserve"> INDEX('YouTube data'!$A$1:$N$16308,MATCH($A13901,'YouTube data'!$A:$A,0),MATCH('INDEX and MATCH - practice'!C$1,'YouTube data'!$1:$1,0))</f>
        <v>Comedy</v>
      </c>
      <c r="D13901" s="6">
        <f xml:space="preserve"> INDEX('YouTube data'!$A$1:$N$16308,MATCH($A13901,'YouTube data'!$A:$A,0),MATCH('INDEX and MATCH - practice'!D$1,'YouTube data'!$1:$1,0))</f>
        <v>253691</v>
      </c>
      <c r="E13901" s="6" t="b">
        <f xml:space="preserve"> INDEX('YouTube data'!$A$1:$N$16308,MATCH($A13901,'YouTube data'!$A:$A,0),MATCH('INDEX and MATCH - practice'!E$1,'YouTube data'!$1:$1,0))</f>
        <v>0</v>
      </c>
      <c r="F13901">
        <f t="shared" si="217"/>
        <v>253691</v>
      </c>
    </row>
    <row r="13902" spans="1:6" x14ac:dyDescent="0.25">
      <c r="A13902" s="6" t="s">
        <v>29163</v>
      </c>
      <c r="B13902" s="6" t="str">
        <f xml:space="preserve"> INDEX('YouTube data'!$A$1:$N$16308,MATCH($A13902,'YouTube data'!$A:$A,0),MATCH('INDEX and MATCH - practice'!B$1,'YouTube data'!$1:$1,0))</f>
        <v>Raja Rani | 7th to 11th May 2018 - Promo</v>
      </c>
      <c r="C13902" s="6" t="str">
        <f xml:space="preserve"> INDEX('YouTube data'!$A$1:$N$16308,MATCH($A13902,'YouTube data'!$A:$A,0),MATCH('INDEX and MATCH - practice'!C$1,'YouTube data'!$1:$1,0))</f>
        <v>Entertainment</v>
      </c>
      <c r="D13902" s="6">
        <f xml:space="preserve"> INDEX('YouTube data'!$A$1:$N$16308,MATCH($A13902,'YouTube data'!$A:$A,0),MATCH('INDEX and MATCH - practice'!D$1,'YouTube data'!$1:$1,0))</f>
        <v>721762</v>
      </c>
      <c r="E13902" s="6" t="b">
        <f xml:space="preserve"> INDEX('YouTube data'!$A$1:$N$16308,MATCH($A13902,'YouTube data'!$A:$A,0),MATCH('INDEX and MATCH - practice'!E$1,'YouTube data'!$1:$1,0))</f>
        <v>0</v>
      </c>
      <c r="F13902">
        <f t="shared" si="217"/>
        <v>721762</v>
      </c>
    </row>
    <row r="13903" spans="1:6" x14ac:dyDescent="0.25">
      <c r="A13903" s="6" t="s">
        <v>29165</v>
      </c>
      <c r="B13903" s="6" t="str">
        <f xml:space="preserve"> INDEX('YouTube data'!$A$1:$N$16308,MATCH($A13903,'YouTube data'!$A:$A,0),MATCH('INDEX and MATCH - practice'!B$1,'YouTube data'!$1:$1,0))</f>
        <v>CM Naveen Patnaik Becomes Emotional, Cries On The Stage In Chatrapur</v>
      </c>
      <c r="C13903" s="6" t="str">
        <f xml:space="preserve"> INDEX('YouTube data'!$A$1:$N$16308,MATCH($A13903,'YouTube data'!$A:$A,0),MATCH('INDEX and MATCH - practice'!C$1,'YouTube data'!$1:$1,0))</f>
        <v>News &amp; Politics</v>
      </c>
      <c r="D13903" s="6">
        <f xml:space="preserve"> INDEX('YouTube data'!$A$1:$N$16308,MATCH($A13903,'YouTube data'!$A:$A,0),MATCH('INDEX and MATCH - practice'!D$1,'YouTube data'!$1:$1,0))</f>
        <v>69893</v>
      </c>
      <c r="E13903" s="6" t="b">
        <f xml:space="preserve"> INDEX('YouTube data'!$A$1:$N$16308,MATCH($A13903,'YouTube data'!$A:$A,0),MATCH('INDEX and MATCH - practice'!E$1,'YouTube data'!$1:$1,0))</f>
        <v>0</v>
      </c>
      <c r="F13903">
        <f t="shared" si="217"/>
        <v>69893</v>
      </c>
    </row>
    <row r="13904" spans="1:6" x14ac:dyDescent="0.25">
      <c r="A13904" s="6" t="s">
        <v>29167</v>
      </c>
      <c r="B13904" s="6" t="str">
        <f xml:space="preserve"> INDEX('YouTube data'!$A$1:$N$16308,MATCH($A13904,'YouTube data'!$A:$A,0),MATCH('INDEX and MATCH - practice'!B$1,'YouTube data'!$1:$1,0))</f>
        <v>Rockstar Dr. Gulati Is Also An Urdu Champion - The Kapil Sharma Show</v>
      </c>
      <c r="C13904" s="6" t="str">
        <f xml:space="preserve"> INDEX('YouTube data'!$A$1:$N$16308,MATCH($A13904,'YouTube data'!$A:$A,0),MATCH('INDEX and MATCH - practice'!C$1,'YouTube data'!$1:$1,0))</f>
        <v>Entertainment</v>
      </c>
      <c r="D13904" s="6">
        <f xml:space="preserve"> INDEX('YouTube data'!$A$1:$N$16308,MATCH($A13904,'YouTube data'!$A:$A,0),MATCH('INDEX and MATCH - practice'!D$1,'YouTube data'!$1:$1,0))</f>
        <v>689011</v>
      </c>
      <c r="E13904" s="6" t="b">
        <f xml:space="preserve"> INDEX('YouTube data'!$A$1:$N$16308,MATCH($A13904,'YouTube data'!$A:$A,0),MATCH('INDEX and MATCH - practice'!E$1,'YouTube data'!$1:$1,0))</f>
        <v>0</v>
      </c>
      <c r="F13904">
        <f t="shared" si="217"/>
        <v>689011</v>
      </c>
    </row>
    <row r="13905" spans="1:6" x14ac:dyDescent="0.25">
      <c r="A13905" s="6" t="s">
        <v>29169</v>
      </c>
      <c r="B13905" s="6" t="str">
        <f xml:space="preserve"> INDEX('YouTube data'!$A$1:$N$16308,MATCH($A13905,'YouTube data'!$A:$A,0),MATCH('INDEX and MATCH - practice'!B$1,'YouTube data'!$1:$1,0))</f>
        <v>നരസിംഹത്തിന്റെ റീമേക്കിൽ നിന്നും പിന്മാറിയ കിംഗ് ഖാൻ,മമ്മൂക്കയും ദുൽഖറും ഒരുമിച്ചഭിനയിക്കുന്ന സിനിമ</v>
      </c>
      <c r="C13905" s="6" t="str">
        <f xml:space="preserve"> INDEX('YouTube data'!$A$1:$N$16308,MATCH($A13905,'YouTube data'!$A:$A,0),MATCH('INDEX and MATCH - practice'!C$1,'YouTube data'!$1:$1,0))</f>
        <v>Entertainment</v>
      </c>
      <c r="D13905" s="6">
        <f xml:space="preserve"> INDEX('YouTube data'!$A$1:$N$16308,MATCH($A13905,'YouTube data'!$A:$A,0),MATCH('INDEX and MATCH - practice'!D$1,'YouTube data'!$1:$1,0))</f>
        <v>123578</v>
      </c>
      <c r="E13905" s="6" t="b">
        <f xml:space="preserve"> INDEX('YouTube data'!$A$1:$N$16308,MATCH($A13905,'YouTube data'!$A:$A,0),MATCH('INDEX and MATCH - practice'!E$1,'YouTube data'!$1:$1,0))</f>
        <v>0</v>
      </c>
      <c r="F13905">
        <f t="shared" si="217"/>
        <v>123578</v>
      </c>
    </row>
    <row r="13906" spans="1:6" x14ac:dyDescent="0.25">
      <c r="A13906" s="6" t="s">
        <v>29171</v>
      </c>
      <c r="B13906" s="6" t="str">
        <f xml:space="preserve"> INDEX('YouTube data'!$A$1:$N$16308,MATCH($A13906,'YouTube data'!$A:$A,0),MATCH('INDEX and MATCH - practice'!B$1,'YouTube data'!$1:$1,0))</f>
        <v>8:00 AM - CURRENT AFFAIRS SHOW 8th May | RRB ALP/Group D, SBI Clerk, IBPS, SSC, KVS, UP Police</v>
      </c>
      <c r="C13906" s="6" t="str">
        <f xml:space="preserve"> INDEX('YouTube data'!$A$1:$N$16308,MATCH($A13906,'YouTube data'!$A:$A,0),MATCH('INDEX and MATCH - practice'!C$1,'YouTube data'!$1:$1,0))</f>
        <v>Education</v>
      </c>
      <c r="D13906" s="6">
        <f xml:space="preserve"> INDEX('YouTube data'!$A$1:$N$16308,MATCH($A13906,'YouTube data'!$A:$A,0),MATCH('INDEX and MATCH - practice'!D$1,'YouTube data'!$1:$1,0))</f>
        <v>65031</v>
      </c>
      <c r="E13906" s="6" t="b">
        <f xml:space="preserve"> INDEX('YouTube data'!$A$1:$N$16308,MATCH($A13906,'YouTube data'!$A:$A,0),MATCH('INDEX and MATCH - practice'!E$1,'YouTube data'!$1:$1,0))</f>
        <v>0</v>
      </c>
      <c r="F13906">
        <f t="shared" si="217"/>
        <v>65031</v>
      </c>
    </row>
    <row r="13907" spans="1:6" x14ac:dyDescent="0.25">
      <c r="A13907" s="6" t="s">
        <v>29173</v>
      </c>
      <c r="B13907" s="6" t="str">
        <f xml:space="preserve"> INDEX('YouTube data'!$A$1:$N$16308,MATCH($A13907,'YouTube data'!$A:$A,0),MATCH('INDEX and MATCH - practice'!B$1,'YouTube data'!$1:$1,0))</f>
        <v>Nandini | 07 May 2018 | SunTV</v>
      </c>
      <c r="C13907" s="6" t="str">
        <f xml:space="preserve"> INDEX('YouTube data'!$A$1:$N$16308,MATCH($A13907,'YouTube data'!$A:$A,0),MATCH('INDEX and MATCH - practice'!C$1,'YouTube data'!$1:$1,0))</f>
        <v>People &amp; Blogs</v>
      </c>
      <c r="D13907" s="6">
        <f xml:space="preserve"> INDEX('YouTube data'!$A$1:$N$16308,MATCH($A13907,'YouTube data'!$A:$A,0),MATCH('INDEX and MATCH - practice'!D$1,'YouTube data'!$1:$1,0))</f>
        <v>203603</v>
      </c>
      <c r="E13907" s="6" t="b">
        <f xml:space="preserve"> INDEX('YouTube data'!$A$1:$N$16308,MATCH($A13907,'YouTube data'!$A:$A,0),MATCH('INDEX and MATCH - practice'!E$1,'YouTube data'!$1:$1,0))</f>
        <v>0</v>
      </c>
      <c r="F13907">
        <f t="shared" si="217"/>
        <v>203603</v>
      </c>
    </row>
    <row r="13908" spans="1:6" x14ac:dyDescent="0.25">
      <c r="A13908" s="6" t="s">
        <v>29175</v>
      </c>
      <c r="B13908" s="6" t="str">
        <f xml:space="preserve"> INDEX('YouTube data'!$A$1:$N$16308,MATCH($A13908,'YouTube data'!$A:$A,0),MATCH('INDEX and MATCH - practice'!B$1,'YouTube data'!$1:$1,0))</f>
        <v>LIVE STREAMING | Ghulal (Samrala) | Day 2 | 8 May 2018 | Dhadrianwale</v>
      </c>
      <c r="C13908" s="6" t="str">
        <f xml:space="preserve"> INDEX('YouTube data'!$A$1:$N$16308,MATCH($A13908,'YouTube data'!$A:$A,0),MATCH('INDEX and MATCH - practice'!C$1,'YouTube data'!$1:$1,0))</f>
        <v>Religious</v>
      </c>
      <c r="D13908" s="6">
        <f xml:space="preserve"> INDEX('YouTube data'!$A$1:$N$16308,MATCH($A13908,'YouTube data'!$A:$A,0),MATCH('INDEX and MATCH - practice'!D$1,'YouTube data'!$1:$1,0))</f>
        <v>47240</v>
      </c>
      <c r="E13908" s="6" t="b">
        <f xml:space="preserve"> INDEX('YouTube data'!$A$1:$N$16308,MATCH($A13908,'YouTube data'!$A:$A,0),MATCH('INDEX and MATCH - practice'!E$1,'YouTube data'!$1:$1,0))</f>
        <v>1</v>
      </c>
      <c r="F13908">
        <f t="shared" si="217"/>
        <v>47240</v>
      </c>
    </row>
    <row r="13909" spans="1:6" x14ac:dyDescent="0.25">
      <c r="A13909" s="6" t="s">
        <v>29177</v>
      </c>
      <c r="B13909" s="6" t="str">
        <f xml:space="preserve"> INDEX('YouTube data'!$A$1:$N$16308,MATCH($A13909,'YouTube data'!$A:$A,0),MATCH('INDEX and MATCH - practice'!B$1,'YouTube data'!$1:$1,0))</f>
        <v>शीतली-आज्याचा कांदे पोहे कार्यक्रम | Lagir Jhala Ji Upcoming Twist | Lagir Jhala Ji 8 May 2018</v>
      </c>
      <c r="C13909" s="6" t="str">
        <f xml:space="preserve"> INDEX('YouTube data'!$A$1:$N$16308,MATCH($A13909,'YouTube data'!$A:$A,0),MATCH('INDEX and MATCH - practice'!C$1,'YouTube data'!$1:$1,0))</f>
        <v>Entertainment</v>
      </c>
      <c r="D13909" s="6">
        <f xml:space="preserve"> INDEX('YouTube data'!$A$1:$N$16308,MATCH($A13909,'YouTube data'!$A:$A,0),MATCH('INDEX and MATCH - practice'!D$1,'YouTube data'!$1:$1,0))</f>
        <v>166984</v>
      </c>
      <c r="E13909" s="6" t="b">
        <f xml:space="preserve"> INDEX('YouTube data'!$A$1:$N$16308,MATCH($A13909,'YouTube data'!$A:$A,0),MATCH('INDEX and MATCH - practice'!E$1,'YouTube data'!$1:$1,0))</f>
        <v>0</v>
      </c>
      <c r="F13909">
        <f t="shared" si="217"/>
        <v>166984</v>
      </c>
    </row>
    <row r="13910" spans="1:6" x14ac:dyDescent="0.25">
      <c r="A13910" s="6" t="s">
        <v>29179</v>
      </c>
      <c r="B13910" s="6" t="str">
        <f xml:space="preserve"> INDEX('YouTube data'!$A$1:$N$16308,MATCH($A13910,'YouTube data'!$A:$A,0),MATCH('INDEX and MATCH - practice'!B$1,'YouTube data'!$1:$1,0))</f>
        <v>Tech Talks #497 - 100 iPhone Delhi Customs, Lenovo Bezel Less, Xiaomi S2, Oneplus 6 Live Photo</v>
      </c>
      <c r="C13910" s="6" t="str">
        <f xml:space="preserve"> INDEX('YouTube data'!$A$1:$N$16308,MATCH($A13910,'YouTube data'!$A:$A,0),MATCH('INDEX and MATCH - practice'!C$1,'YouTube data'!$1:$1,0))</f>
        <v>Science &amp; Technology</v>
      </c>
      <c r="D13910" s="6">
        <f xml:space="preserve"> INDEX('YouTube data'!$A$1:$N$16308,MATCH($A13910,'YouTube data'!$A:$A,0),MATCH('INDEX and MATCH - practice'!D$1,'YouTube data'!$1:$1,0))</f>
        <v>199591</v>
      </c>
      <c r="E13910" s="6" t="b">
        <f xml:space="preserve"> INDEX('YouTube data'!$A$1:$N$16308,MATCH($A13910,'YouTube data'!$A:$A,0),MATCH('INDEX and MATCH - practice'!E$1,'YouTube data'!$1:$1,0))</f>
        <v>0</v>
      </c>
      <c r="F13910">
        <f t="shared" si="217"/>
        <v>199591</v>
      </c>
    </row>
    <row r="13911" spans="1:6" x14ac:dyDescent="0.25">
      <c r="A13911" s="6" t="s">
        <v>29181</v>
      </c>
      <c r="B13911" s="6" t="str">
        <f xml:space="preserve"> INDEX('YouTube data'!$A$1:$N$16308,MATCH($A13911,'YouTube data'!$A:$A,0),MATCH('INDEX and MATCH - practice'!B$1,'YouTube data'!$1:$1,0))</f>
        <v>8 May 2018 - The Hindu Editorial News Paper Analysis - [UPSC/SSC/IBPS] Current affairs</v>
      </c>
      <c r="C13911" s="6" t="str">
        <f xml:space="preserve"> INDEX('YouTube data'!$A$1:$N$16308,MATCH($A13911,'YouTube data'!$A:$A,0),MATCH('INDEX and MATCH - practice'!C$1,'YouTube data'!$1:$1,0))</f>
        <v>Education</v>
      </c>
      <c r="D13911" s="6">
        <f xml:space="preserve"> INDEX('YouTube data'!$A$1:$N$16308,MATCH($A13911,'YouTube data'!$A:$A,0),MATCH('INDEX and MATCH - practice'!D$1,'YouTube data'!$1:$1,0))</f>
        <v>50607</v>
      </c>
      <c r="E13911" s="6" t="b">
        <f xml:space="preserve"> INDEX('YouTube data'!$A$1:$N$16308,MATCH($A13911,'YouTube data'!$A:$A,0),MATCH('INDEX and MATCH - practice'!E$1,'YouTube data'!$1:$1,0))</f>
        <v>0</v>
      </c>
      <c r="F13911">
        <f t="shared" si="217"/>
        <v>50607</v>
      </c>
    </row>
    <row r="13912" spans="1:6" x14ac:dyDescent="0.25">
      <c r="A13912" s="6" t="s">
        <v>29183</v>
      </c>
      <c r="B13912" s="6" t="str">
        <f xml:space="preserve"> INDEX('YouTube data'!$A$1:$N$16308,MATCH($A13912,'YouTube data'!$A:$A,0),MATCH('INDEX and MATCH - practice'!B$1,'YouTube data'!$1:$1,0))</f>
        <v>சந்திரலேகா | CHANDRALEKHA | Sun TV | Tamil | Mega Serial | Episode 1080 - 08th May 2018</v>
      </c>
      <c r="C13912" s="6" t="str">
        <f xml:space="preserve"> INDEX('YouTube data'!$A$1:$N$16308,MATCH($A13912,'YouTube data'!$A:$A,0),MATCH('INDEX and MATCH - practice'!C$1,'YouTube data'!$1:$1,0))</f>
        <v>Entertainment</v>
      </c>
      <c r="D13912" s="6">
        <f xml:space="preserve"> INDEX('YouTube data'!$A$1:$N$16308,MATCH($A13912,'YouTube data'!$A:$A,0),MATCH('INDEX and MATCH - practice'!D$1,'YouTube data'!$1:$1,0))</f>
        <v>191551</v>
      </c>
      <c r="E13912" s="6" t="b">
        <f xml:space="preserve"> INDEX('YouTube data'!$A$1:$N$16308,MATCH($A13912,'YouTube data'!$A:$A,0),MATCH('INDEX and MATCH - practice'!E$1,'YouTube data'!$1:$1,0))</f>
        <v>0</v>
      </c>
      <c r="F13912">
        <f t="shared" si="217"/>
        <v>191551</v>
      </c>
    </row>
    <row r="13913" spans="1:6" x14ac:dyDescent="0.25">
      <c r="A13913" s="6" t="s">
        <v>29185</v>
      </c>
      <c r="B13913" s="6" t="str">
        <f xml:space="preserve"> INDEX('YouTube data'!$A$1:$N$16308,MATCH($A13913,'YouTube data'!$A:$A,0),MATCH('INDEX and MATCH - practice'!B$1,'YouTube data'!$1:$1,0))</f>
        <v>Azhagu - Tamil Serial | அழகு | Episode 140 | Sun TV Serials | 07 May 2018 | Revathy | Vision Time</v>
      </c>
      <c r="C13913" s="6" t="str">
        <f xml:space="preserve"> INDEX('YouTube data'!$A$1:$N$16308,MATCH($A13913,'YouTube data'!$A:$A,0),MATCH('INDEX and MATCH - practice'!C$1,'YouTube data'!$1:$1,0))</f>
        <v>Entertainment</v>
      </c>
      <c r="D13913" s="6">
        <f xml:space="preserve"> INDEX('YouTube data'!$A$1:$N$16308,MATCH($A13913,'YouTube data'!$A:$A,0),MATCH('INDEX and MATCH - practice'!D$1,'YouTube data'!$1:$1,0))</f>
        <v>284028</v>
      </c>
      <c r="E13913" s="6" t="b">
        <f xml:space="preserve"> INDEX('YouTube data'!$A$1:$N$16308,MATCH($A13913,'YouTube data'!$A:$A,0),MATCH('INDEX and MATCH - practice'!E$1,'YouTube data'!$1:$1,0))</f>
        <v>0</v>
      </c>
      <c r="F13913">
        <f t="shared" si="217"/>
        <v>284028</v>
      </c>
    </row>
    <row r="13914" spans="1:6" x14ac:dyDescent="0.25">
      <c r="A13914" s="6" t="s">
        <v>29187</v>
      </c>
      <c r="B13914" s="6" t="str">
        <f xml:space="preserve"> INDEX('YouTube data'!$A$1:$N$16308,MATCH($A13914,'YouTube data'!$A:$A,0),MATCH('INDEX and MATCH - practice'!B$1,'YouTube data'!$1:$1,0))</f>
        <v>Ye Jo Halka Halka Suroor Hai | Stebin Ben Ft. Niti Taylor | Cover</v>
      </c>
      <c r="C13914" s="6" t="str">
        <f xml:space="preserve"> INDEX('YouTube data'!$A$1:$N$16308,MATCH($A13914,'YouTube data'!$A:$A,0),MATCH('INDEX and MATCH - practice'!C$1,'YouTube data'!$1:$1,0))</f>
        <v>Music</v>
      </c>
      <c r="D13914" s="6">
        <f xml:space="preserve"> INDEX('YouTube data'!$A$1:$N$16308,MATCH($A13914,'YouTube data'!$A:$A,0),MATCH('INDEX and MATCH - practice'!D$1,'YouTube data'!$1:$1,0))</f>
        <v>2400489</v>
      </c>
      <c r="E13914" s="6" t="b">
        <f xml:space="preserve"> INDEX('YouTube data'!$A$1:$N$16308,MATCH($A13914,'YouTube data'!$A:$A,0),MATCH('INDEX and MATCH - practice'!E$1,'YouTube data'!$1:$1,0))</f>
        <v>0</v>
      </c>
      <c r="F13914">
        <f t="shared" si="217"/>
        <v>2400489</v>
      </c>
    </row>
    <row r="13915" spans="1:6" x14ac:dyDescent="0.25">
      <c r="A13915" s="6" t="s">
        <v>29189</v>
      </c>
      <c r="B13915" s="6" t="str">
        <f xml:space="preserve"> INDEX('YouTube data'!$A$1:$N$16308,MATCH($A13915,'YouTube data'!$A:$A,0),MATCH('INDEX and MATCH - practice'!B$1,'YouTube data'!$1:$1,0))</f>
        <v>Chammak Chandra Performance | Extra Jabardasth | 4th May 2018  | ETV Telugu</v>
      </c>
      <c r="C13915" s="6" t="str">
        <f xml:space="preserve"> INDEX('YouTube data'!$A$1:$N$16308,MATCH($A13915,'YouTube data'!$A:$A,0),MATCH('INDEX and MATCH - practice'!C$1,'YouTube data'!$1:$1,0))</f>
        <v>People &amp; Blogs</v>
      </c>
      <c r="D13915" s="6">
        <f xml:space="preserve"> INDEX('YouTube data'!$A$1:$N$16308,MATCH($A13915,'YouTube data'!$A:$A,0),MATCH('INDEX and MATCH - practice'!D$1,'YouTube data'!$1:$1,0))</f>
        <v>2057481</v>
      </c>
      <c r="E13915" s="6" t="b">
        <f xml:space="preserve"> INDEX('YouTube data'!$A$1:$N$16308,MATCH($A13915,'YouTube data'!$A:$A,0),MATCH('INDEX and MATCH - practice'!E$1,'YouTube data'!$1:$1,0))</f>
        <v>0</v>
      </c>
      <c r="F13915">
        <f t="shared" si="217"/>
        <v>2057481</v>
      </c>
    </row>
    <row r="13916" spans="1:6" x14ac:dyDescent="0.25">
      <c r="A13916" s="6" t="s">
        <v>29191</v>
      </c>
      <c r="B13916" s="6" t="str">
        <f xml:space="preserve"> INDEX('YouTube data'!$A$1:$N$16308,MATCH($A13916,'YouTube data'!$A:$A,0),MATCH('INDEX and MATCH - practice'!B$1,'YouTube data'!$1:$1,0))</f>
        <v>தமிழகத்தில் நீட் தேர்வு எழுதியிருந்தால் அப்பாவை காப்பாற்றியிருக்கலாம் - கஸ்தூரி மகாலிங்கம் உருக்கம்</v>
      </c>
      <c r="C13916" s="6" t="str">
        <f xml:space="preserve"> INDEX('YouTube data'!$A$1:$N$16308,MATCH($A13916,'YouTube data'!$A:$A,0),MATCH('INDEX and MATCH - practice'!C$1,'YouTube data'!$1:$1,0))</f>
        <v>News &amp; Politics</v>
      </c>
      <c r="D13916" s="6">
        <f xml:space="preserve"> INDEX('YouTube data'!$A$1:$N$16308,MATCH($A13916,'YouTube data'!$A:$A,0),MATCH('INDEX and MATCH - practice'!D$1,'YouTube data'!$1:$1,0))</f>
        <v>193352</v>
      </c>
      <c r="E13916" s="6" t="b">
        <f xml:space="preserve"> INDEX('YouTube data'!$A$1:$N$16308,MATCH($A13916,'YouTube data'!$A:$A,0),MATCH('INDEX and MATCH - practice'!E$1,'YouTube data'!$1:$1,0))</f>
        <v>0</v>
      </c>
      <c r="F13916">
        <f t="shared" si="217"/>
        <v>193352</v>
      </c>
    </row>
    <row r="13917" spans="1:6" x14ac:dyDescent="0.25">
      <c r="A13917" s="6" t="s">
        <v>29193</v>
      </c>
      <c r="B13917" s="6" t="str">
        <f xml:space="preserve"> INDEX('YouTube data'!$A$1:$N$16308,MATCH($A13917,'YouTube data'!$A:$A,0),MATCH('INDEX and MATCH - practice'!B$1,'YouTube data'!$1:$1,0))</f>
        <v>RSTV Vishesh – May 7, 2018: Storm | तूफ़ान</v>
      </c>
      <c r="C13917" s="6" t="str">
        <f xml:space="preserve"> INDEX('YouTube data'!$A$1:$N$16308,MATCH($A13917,'YouTube data'!$A:$A,0),MATCH('INDEX and MATCH - practice'!C$1,'YouTube data'!$1:$1,0))</f>
        <v>News &amp; Politics</v>
      </c>
      <c r="D13917" s="6">
        <f xml:space="preserve"> INDEX('YouTube data'!$A$1:$N$16308,MATCH($A13917,'YouTube data'!$A:$A,0),MATCH('INDEX and MATCH - practice'!D$1,'YouTube data'!$1:$1,0))</f>
        <v>179157</v>
      </c>
      <c r="E13917" s="6" t="b">
        <f xml:space="preserve"> INDEX('YouTube data'!$A$1:$N$16308,MATCH($A13917,'YouTube data'!$A:$A,0),MATCH('INDEX and MATCH - practice'!E$1,'YouTube data'!$1:$1,0))</f>
        <v>0</v>
      </c>
      <c r="F13917">
        <f t="shared" si="217"/>
        <v>179157</v>
      </c>
    </row>
    <row r="13918" spans="1:6" x14ac:dyDescent="0.25">
      <c r="A13918" s="6" t="s">
        <v>29195</v>
      </c>
      <c r="B13918" s="6" t="str">
        <f xml:space="preserve"> INDEX('YouTube data'!$A$1:$N$16308,MATCH($A13918,'YouTube data'!$A:$A,0),MATCH('INDEX and MATCH - practice'!B$1,'YouTube data'!$1:$1,0))</f>
        <v>Chance for Common Man to be in Bigg Boss Telugu - Season 2..Check the promo for details</v>
      </c>
      <c r="C13918" s="6" t="str">
        <f xml:space="preserve"> INDEX('YouTube data'!$A$1:$N$16308,MATCH($A13918,'YouTube data'!$A:$A,0),MATCH('INDEX and MATCH - practice'!C$1,'YouTube data'!$1:$1,0))</f>
        <v>Entertainment</v>
      </c>
      <c r="D13918" s="6">
        <f xml:space="preserve"> INDEX('YouTube data'!$A$1:$N$16308,MATCH($A13918,'YouTube data'!$A:$A,0),MATCH('INDEX and MATCH - practice'!D$1,'YouTube data'!$1:$1,0))</f>
        <v>180758</v>
      </c>
      <c r="E13918" s="6" t="b">
        <f xml:space="preserve"> INDEX('YouTube data'!$A$1:$N$16308,MATCH($A13918,'YouTube data'!$A:$A,0),MATCH('INDEX and MATCH - practice'!E$1,'YouTube data'!$1:$1,0))</f>
        <v>0</v>
      </c>
      <c r="F13918">
        <f t="shared" si="217"/>
        <v>180758</v>
      </c>
    </row>
    <row r="13919" spans="1:6" x14ac:dyDescent="0.25">
      <c r="A13919" s="6" t="s">
        <v>29197</v>
      </c>
      <c r="B13919" s="6" t="str">
        <f xml:space="preserve"> INDEX('YouTube data'!$A$1:$N$16308,MATCH($A13919,'YouTube data'!$A:$A,0),MATCH('INDEX and MATCH - practice'!B$1,'YouTube data'!$1:$1,0))</f>
        <v>Kaamuki Movie Official Teaser | Askar Ali | Aparna Balamurali | Binu S | Gopi Sundar</v>
      </c>
      <c r="C13919" s="6" t="str">
        <f xml:space="preserve"> INDEX('YouTube data'!$A$1:$N$16308,MATCH($A13919,'YouTube data'!$A:$A,0),MATCH('INDEX and MATCH - practice'!C$1,'YouTube data'!$1:$1,0))</f>
        <v>Entertainment</v>
      </c>
      <c r="D13919" s="6">
        <f xml:space="preserve"> INDEX('YouTube data'!$A$1:$N$16308,MATCH($A13919,'YouTube data'!$A:$A,0),MATCH('INDEX and MATCH - practice'!D$1,'YouTube data'!$1:$1,0))</f>
        <v>288636</v>
      </c>
      <c r="E13919" s="6" t="b">
        <f xml:space="preserve"> INDEX('YouTube data'!$A$1:$N$16308,MATCH($A13919,'YouTube data'!$A:$A,0),MATCH('INDEX and MATCH - practice'!E$1,'YouTube data'!$1:$1,0))</f>
        <v>0</v>
      </c>
      <c r="F13919">
        <f t="shared" si="217"/>
        <v>288636</v>
      </c>
    </row>
    <row r="13920" spans="1:6" x14ac:dyDescent="0.25">
      <c r="A13920" s="6" t="s">
        <v>29199</v>
      </c>
      <c r="B13920" s="6" t="str">
        <f xml:space="preserve"> INDEX('YouTube data'!$A$1:$N$16308,MATCH($A13920,'YouTube data'!$A:$A,0),MATCH('INDEX and MATCH - practice'!B$1,'YouTube data'!$1:$1,0))</f>
        <v>Mogalirekulu | 7th May 2018 | Gemini TV</v>
      </c>
      <c r="C13920" s="6" t="str">
        <f xml:space="preserve"> INDEX('YouTube data'!$A$1:$N$16308,MATCH($A13920,'YouTube data'!$A:$A,0),MATCH('INDEX and MATCH - practice'!C$1,'YouTube data'!$1:$1,0))</f>
        <v>Entertainment</v>
      </c>
      <c r="D13920" s="6">
        <f xml:space="preserve"> INDEX('YouTube data'!$A$1:$N$16308,MATCH($A13920,'YouTube data'!$A:$A,0),MATCH('INDEX and MATCH - practice'!D$1,'YouTube data'!$1:$1,0))</f>
        <v>119936</v>
      </c>
      <c r="E13920" s="6" t="b">
        <f xml:space="preserve"> INDEX('YouTube data'!$A$1:$N$16308,MATCH($A13920,'YouTube data'!$A:$A,0),MATCH('INDEX and MATCH - practice'!E$1,'YouTube data'!$1:$1,0))</f>
        <v>0</v>
      </c>
      <c r="F13920">
        <f t="shared" si="217"/>
        <v>119936</v>
      </c>
    </row>
    <row r="13921" spans="1:6" x14ac:dyDescent="0.25">
      <c r="A13921" s="6" t="s">
        <v>29201</v>
      </c>
      <c r="B13921" s="6" t="str">
        <f xml:space="preserve"> INDEX('YouTube data'!$A$1:$N$16308,MATCH($A13921,'YouTube data'!$A:$A,0),MATCH('INDEX and MATCH - practice'!B$1,'YouTube data'!$1:$1,0))</f>
        <v>Muddha Mandaram - Episode 1078  - May 08, 2018 - Preview</v>
      </c>
      <c r="C13921" s="6" t="str">
        <f xml:space="preserve"> INDEX('YouTube data'!$A$1:$N$16308,MATCH($A13921,'YouTube data'!$A:$A,0),MATCH('INDEX and MATCH - practice'!C$1,'YouTube data'!$1:$1,0))</f>
        <v>Entertainment</v>
      </c>
      <c r="D13921" s="6">
        <f xml:space="preserve"> INDEX('YouTube data'!$A$1:$N$16308,MATCH($A13921,'YouTube data'!$A:$A,0),MATCH('INDEX and MATCH - practice'!D$1,'YouTube data'!$1:$1,0))</f>
        <v>148418</v>
      </c>
      <c r="E13921" s="6" t="b">
        <f xml:space="preserve"> INDEX('YouTube data'!$A$1:$N$16308,MATCH($A13921,'YouTube data'!$A:$A,0),MATCH('INDEX and MATCH - practice'!E$1,'YouTube data'!$1:$1,0))</f>
        <v>0</v>
      </c>
      <c r="F13921">
        <f t="shared" si="217"/>
        <v>148418</v>
      </c>
    </row>
    <row r="13922" spans="1:6" x14ac:dyDescent="0.25">
      <c r="A13922" s="6" t="s">
        <v>29203</v>
      </c>
      <c r="B13922" s="6" t="str">
        <f xml:space="preserve"> INDEX('YouTube data'!$A$1:$N$16308,MATCH($A13922,'YouTube data'!$A:$A,0),MATCH('INDEX and MATCH - practice'!B$1,'YouTube data'!$1:$1,0))</f>
        <v>RGV's Officer Movie Teaser 2 | Nagarjuna | RGV | Myra Sareen | Ram Gopal Varma | #OfficerTeaser2</v>
      </c>
      <c r="C13922" s="6" t="str">
        <f xml:space="preserve"> INDEX('YouTube data'!$A$1:$N$16308,MATCH($A13922,'YouTube data'!$A:$A,0),MATCH('INDEX and MATCH - practice'!C$1,'YouTube data'!$1:$1,0))</f>
        <v>Entertainment</v>
      </c>
      <c r="D13922" s="6">
        <f xml:space="preserve"> INDEX('YouTube data'!$A$1:$N$16308,MATCH($A13922,'YouTube data'!$A:$A,0),MATCH('INDEX and MATCH - practice'!D$1,'YouTube data'!$1:$1,0))</f>
        <v>1729039</v>
      </c>
      <c r="E13922" s="6" t="b">
        <f xml:space="preserve"> INDEX('YouTube data'!$A$1:$N$16308,MATCH($A13922,'YouTube data'!$A:$A,0),MATCH('INDEX and MATCH - practice'!E$1,'YouTube data'!$1:$1,0))</f>
        <v>0</v>
      </c>
      <c r="F13922">
        <f t="shared" si="217"/>
        <v>1729039</v>
      </c>
    </row>
    <row r="13923" spans="1:6" x14ac:dyDescent="0.25">
      <c r="A13923" s="6" t="s">
        <v>29205</v>
      </c>
      <c r="B13923" s="6" t="str">
        <f xml:space="preserve"> INDEX('YouTube data'!$A$1:$N$16308,MATCH($A13923,'YouTube data'!$A:$A,0),MATCH('INDEX and MATCH - practice'!B$1,'YouTube data'!$1:$1,0))</f>
        <v>Naagin S3 :Coming Soon</v>
      </c>
      <c r="C13923" s="6" t="str">
        <f xml:space="preserve"> INDEX('YouTube data'!$A$1:$N$16308,MATCH($A13923,'YouTube data'!$A:$A,0),MATCH('INDEX and MATCH - practice'!C$1,'YouTube data'!$1:$1,0))</f>
        <v>Entertainment</v>
      </c>
      <c r="D13923" s="6">
        <f xml:space="preserve"> INDEX('YouTube data'!$A$1:$N$16308,MATCH($A13923,'YouTube data'!$A:$A,0),MATCH('INDEX and MATCH - practice'!D$1,'YouTube data'!$1:$1,0))</f>
        <v>2175903</v>
      </c>
      <c r="E13923" s="6" t="b">
        <f xml:space="preserve"> INDEX('YouTube data'!$A$1:$N$16308,MATCH($A13923,'YouTube data'!$A:$A,0),MATCH('INDEX and MATCH - practice'!E$1,'YouTube data'!$1:$1,0))</f>
        <v>0</v>
      </c>
      <c r="F13923">
        <f t="shared" si="217"/>
        <v>2175903</v>
      </c>
    </row>
    <row r="13924" spans="1:6" x14ac:dyDescent="0.25">
      <c r="A13924" s="6" t="s">
        <v>29207</v>
      </c>
      <c r="B13924" s="6" t="str">
        <f xml:space="preserve"> INDEX('YouTube data'!$A$1:$N$16308,MATCH($A13924,'YouTube data'!$A:$A,0),MATCH('INDEX and MATCH - practice'!B$1,'YouTube data'!$1:$1,0))</f>
        <v>Bucket List (Marathi with English Subtitle) | Official Trailer | Madhuri Dixit Nene | 25th May</v>
      </c>
      <c r="C13924" s="6" t="str">
        <f xml:space="preserve"> INDEX('YouTube data'!$A$1:$N$16308,MATCH($A13924,'YouTube data'!$A:$A,0),MATCH('INDEX and MATCH - practice'!C$1,'YouTube data'!$1:$1,0))</f>
        <v>Film &amp; Animation</v>
      </c>
      <c r="D13924" s="6">
        <f xml:space="preserve"> INDEX('YouTube data'!$A$1:$N$16308,MATCH($A13924,'YouTube data'!$A:$A,0),MATCH('INDEX and MATCH - practice'!D$1,'YouTube data'!$1:$1,0))</f>
        <v>4941744</v>
      </c>
      <c r="E13924" s="6" t="b">
        <f xml:space="preserve"> INDEX('YouTube data'!$A$1:$N$16308,MATCH($A13924,'YouTube data'!$A:$A,0),MATCH('INDEX and MATCH - practice'!E$1,'YouTube data'!$1:$1,0))</f>
        <v>0</v>
      </c>
      <c r="F13924">
        <f t="shared" si="217"/>
        <v>4941744</v>
      </c>
    </row>
    <row r="13925" spans="1:6" x14ac:dyDescent="0.25">
      <c r="A13925" s="6" t="s">
        <v>29209</v>
      </c>
      <c r="B13925" s="6" t="str">
        <f xml:space="preserve"> INDEX('YouTube data'!$A$1:$N$16308,MATCH($A13925,'YouTube data'!$A:$A,0),MATCH('INDEX and MATCH - practice'!B$1,'YouTube data'!$1:$1,0))</f>
        <v>Sasha Banks vs. Ember Moon vs. Ruby Riott - Money in the Bank Qualifying Match: Raw, May 7, 2018</v>
      </c>
      <c r="C13925" s="6" t="str">
        <f xml:space="preserve"> INDEX('YouTube data'!$A$1:$N$16308,MATCH($A13925,'YouTube data'!$A:$A,0),MATCH('INDEX and MATCH - practice'!C$1,'YouTube data'!$1:$1,0))</f>
        <v>Sports</v>
      </c>
      <c r="D13925" s="6">
        <f xml:space="preserve"> INDEX('YouTube data'!$A$1:$N$16308,MATCH($A13925,'YouTube data'!$A:$A,0),MATCH('INDEX and MATCH - practice'!D$1,'YouTube data'!$1:$1,0))</f>
        <v>811524</v>
      </c>
      <c r="E13925" s="6" t="b">
        <f xml:space="preserve"> INDEX('YouTube data'!$A$1:$N$16308,MATCH($A13925,'YouTube data'!$A:$A,0),MATCH('INDEX and MATCH - practice'!E$1,'YouTube data'!$1:$1,0))</f>
        <v>0</v>
      </c>
      <c r="F13925">
        <f t="shared" si="217"/>
        <v>811524</v>
      </c>
    </row>
    <row r="13926" spans="1:6" x14ac:dyDescent="0.25">
      <c r="A13926" s="6" t="s">
        <v>29211</v>
      </c>
      <c r="B13926" s="6" t="str">
        <f xml:space="preserve"> INDEX('YouTube data'!$A$1:$N$16308,MATCH($A13926,'YouTube data'!$A:$A,0),MATCH('INDEX and MATCH - practice'!B$1,'YouTube data'!$1:$1,0))</f>
        <v>💗💗New WhatsApp Status Video Song 2018💗💗</v>
      </c>
      <c r="C13926" s="6" t="str">
        <f xml:space="preserve"> INDEX('YouTube data'!$A$1:$N$16308,MATCH($A13926,'YouTube data'!$A:$A,0),MATCH('INDEX and MATCH - practice'!C$1,'YouTube data'!$1:$1,0))</f>
        <v>Entertainment</v>
      </c>
      <c r="D13926" s="6">
        <f xml:space="preserve"> INDEX('YouTube data'!$A$1:$N$16308,MATCH($A13926,'YouTube data'!$A:$A,0),MATCH('INDEX and MATCH - practice'!D$1,'YouTube data'!$1:$1,0))</f>
        <v>2298573</v>
      </c>
      <c r="E13926" s="6" t="b">
        <f xml:space="preserve"> INDEX('YouTube data'!$A$1:$N$16308,MATCH($A13926,'YouTube data'!$A:$A,0),MATCH('INDEX and MATCH - practice'!E$1,'YouTube data'!$1:$1,0))</f>
        <v>0</v>
      </c>
      <c r="F13926">
        <f t="shared" si="217"/>
        <v>2298573</v>
      </c>
    </row>
    <row r="13927" spans="1:6" x14ac:dyDescent="0.25">
      <c r="A13927" s="6" t="s">
        <v>29213</v>
      </c>
      <c r="B13927" s="6" t="str">
        <f xml:space="preserve"> INDEX('YouTube data'!$A$1:$N$16308,MATCH($A13927,'YouTube data'!$A:$A,0),MATCH('INDEX and MATCH - practice'!B$1,'YouTube data'!$1:$1,0))</f>
        <v>School ke Hawabaaz - | Lalit Shokeen Films |</v>
      </c>
      <c r="C13927" s="6" t="str">
        <f xml:space="preserve"> INDEX('YouTube data'!$A$1:$N$16308,MATCH($A13927,'YouTube data'!$A:$A,0),MATCH('INDEX and MATCH - practice'!C$1,'YouTube data'!$1:$1,0))</f>
        <v>Entertainment</v>
      </c>
      <c r="D13927" s="6">
        <f xml:space="preserve"> INDEX('YouTube data'!$A$1:$N$16308,MATCH($A13927,'YouTube data'!$A:$A,0),MATCH('INDEX and MATCH - practice'!D$1,'YouTube data'!$1:$1,0))</f>
        <v>2044301</v>
      </c>
      <c r="E13927" s="6" t="b">
        <f xml:space="preserve"> INDEX('YouTube data'!$A$1:$N$16308,MATCH($A13927,'YouTube data'!$A:$A,0),MATCH('INDEX and MATCH - practice'!E$1,'YouTube data'!$1:$1,0))</f>
        <v>0</v>
      </c>
      <c r="F13927">
        <f t="shared" si="217"/>
        <v>2044301</v>
      </c>
    </row>
    <row r="13928" spans="1:6" x14ac:dyDescent="0.25">
      <c r="A13928" s="6" t="s">
        <v>29215</v>
      </c>
      <c r="B13928" s="6" t="str">
        <f xml:space="preserve"> INDEX('YouTube data'!$A$1:$N$16308,MATCH($A13928,'YouTube data'!$A:$A,0),MATCH('INDEX and MATCH - practice'!B$1,'YouTube data'!$1:$1,0))</f>
        <v>தங்கையின் குரல் கேட்டு கண் கலங்கிய STR | Galatta Nakshatra Awards</v>
      </c>
      <c r="C13928" s="6" t="str">
        <f xml:space="preserve"> INDEX('YouTube data'!$A$1:$N$16308,MATCH($A13928,'YouTube data'!$A:$A,0),MATCH('INDEX and MATCH - practice'!C$1,'YouTube data'!$1:$1,0))</f>
        <v>Entertainment</v>
      </c>
      <c r="D13928" s="6">
        <f xml:space="preserve"> INDEX('YouTube data'!$A$1:$N$16308,MATCH($A13928,'YouTube data'!$A:$A,0),MATCH('INDEX and MATCH - practice'!D$1,'YouTube data'!$1:$1,0))</f>
        <v>261510</v>
      </c>
      <c r="E13928" s="6" t="b">
        <f xml:space="preserve"> INDEX('YouTube data'!$A$1:$N$16308,MATCH($A13928,'YouTube data'!$A:$A,0),MATCH('INDEX and MATCH - practice'!E$1,'YouTube data'!$1:$1,0))</f>
        <v>0</v>
      </c>
      <c r="F13928">
        <f t="shared" si="217"/>
        <v>261510</v>
      </c>
    </row>
    <row r="13929" spans="1:6" x14ac:dyDescent="0.25">
      <c r="A13929" s="6" t="s">
        <v>29217</v>
      </c>
      <c r="B13929" s="6" t="str">
        <f xml:space="preserve"> INDEX('YouTube data'!$A$1:$N$16308,MATCH($A13929,'YouTube data'!$A:$A,0),MATCH('INDEX and MATCH - practice'!B$1,'YouTube data'!$1:$1,0))</f>
        <v>Raazi - Title Track | Alia Bhatt | Arijit Singh | Shankar Ehsaan Loy | Gulzar</v>
      </c>
      <c r="C13929" s="6" t="str">
        <f xml:space="preserve"> INDEX('YouTube data'!$A$1:$N$16308,MATCH($A13929,'YouTube data'!$A:$A,0),MATCH('INDEX and MATCH - practice'!C$1,'YouTube data'!$1:$1,0))</f>
        <v>Music</v>
      </c>
      <c r="D13929" s="6">
        <f xml:space="preserve"> INDEX('YouTube data'!$A$1:$N$16308,MATCH($A13929,'YouTube data'!$A:$A,0),MATCH('INDEX and MATCH - practice'!D$1,'YouTube data'!$1:$1,0))</f>
        <v>2459115</v>
      </c>
      <c r="E13929" s="6" t="b">
        <f xml:space="preserve"> INDEX('YouTube data'!$A$1:$N$16308,MATCH($A13929,'YouTube data'!$A:$A,0),MATCH('INDEX and MATCH - practice'!E$1,'YouTube data'!$1:$1,0))</f>
        <v>0</v>
      </c>
      <c r="F13929">
        <f t="shared" si="217"/>
        <v>2459115</v>
      </c>
    </row>
    <row r="13930" spans="1:6" x14ac:dyDescent="0.25">
      <c r="A13930" s="6" t="s">
        <v>29219</v>
      </c>
      <c r="B13930" s="6" t="str">
        <f xml:space="preserve"> INDEX('YouTube data'!$A$1:$N$16308,MATCH($A13930,'YouTube data'!$A:$A,0),MATCH('INDEX and MATCH - practice'!B$1,'YouTube data'!$1:$1,0))</f>
        <v>Rudy Giuliani: Last Week Tonight with John Oliver (HBO)</v>
      </c>
      <c r="C13930" s="6" t="str">
        <f xml:space="preserve"> INDEX('YouTube data'!$A$1:$N$16308,MATCH($A13930,'YouTube data'!$A:$A,0),MATCH('INDEX and MATCH - practice'!C$1,'YouTube data'!$1:$1,0))</f>
        <v>Entertainment</v>
      </c>
      <c r="D13930" s="6">
        <f xml:space="preserve"> INDEX('YouTube data'!$A$1:$N$16308,MATCH($A13930,'YouTube data'!$A:$A,0),MATCH('INDEX and MATCH - practice'!D$1,'YouTube data'!$1:$1,0))</f>
        <v>3860484</v>
      </c>
      <c r="E13930" s="6" t="b">
        <f xml:space="preserve"> INDEX('YouTube data'!$A$1:$N$16308,MATCH($A13930,'YouTube data'!$A:$A,0),MATCH('INDEX and MATCH - practice'!E$1,'YouTube data'!$1:$1,0))</f>
        <v>0</v>
      </c>
      <c r="F13930">
        <f t="shared" si="217"/>
        <v>3860484</v>
      </c>
    </row>
    <row r="13931" spans="1:6" x14ac:dyDescent="0.25">
      <c r="A13931" s="6" t="s">
        <v>29221</v>
      </c>
      <c r="B13931" s="6" t="str">
        <f xml:space="preserve"> INDEX('YouTube data'!$A$1:$N$16308,MATCH($A13931,'YouTube data'!$A:$A,0),MATCH('INDEX and MATCH - practice'!B$1,'YouTube data'!$1:$1,0))</f>
        <v>Zakir Khan's Love For Biryani | Son Of Abish</v>
      </c>
      <c r="C13931" s="6" t="str">
        <f xml:space="preserve"> INDEX('YouTube data'!$A$1:$N$16308,MATCH($A13931,'YouTube data'!$A:$A,0),MATCH('INDEX and MATCH - practice'!C$1,'YouTube data'!$1:$1,0))</f>
        <v>Comedy</v>
      </c>
      <c r="D13931" s="6">
        <f xml:space="preserve"> INDEX('YouTube data'!$A$1:$N$16308,MATCH($A13931,'YouTube data'!$A:$A,0),MATCH('INDEX and MATCH - practice'!D$1,'YouTube data'!$1:$1,0))</f>
        <v>145073</v>
      </c>
      <c r="E13931" s="6" t="b">
        <f xml:space="preserve"> INDEX('YouTube data'!$A$1:$N$16308,MATCH($A13931,'YouTube data'!$A:$A,0),MATCH('INDEX and MATCH - practice'!E$1,'YouTube data'!$1:$1,0))</f>
        <v>0</v>
      </c>
      <c r="F13931">
        <f t="shared" si="217"/>
        <v>145073</v>
      </c>
    </row>
    <row r="13932" spans="1:6" x14ac:dyDescent="0.25">
      <c r="A13932" s="6" t="s">
        <v>29223</v>
      </c>
      <c r="B13932" s="6" t="str">
        <f xml:space="preserve"> INDEX('YouTube data'!$A$1:$N$16308,MATCH($A13932,'YouTube data'!$A:$A,0),MATCH('INDEX and MATCH - practice'!B$1,'YouTube data'!$1:$1,0))</f>
        <v>Jodi Hakki - Episode 314 - May 07, 2018 - Best Scene</v>
      </c>
      <c r="C13932" s="6" t="str">
        <f xml:space="preserve"> INDEX('YouTube data'!$A$1:$N$16308,MATCH($A13932,'YouTube data'!$A:$A,0),MATCH('INDEX and MATCH - practice'!C$1,'YouTube data'!$1:$1,0))</f>
        <v>Entertainment</v>
      </c>
      <c r="D13932" s="6">
        <f xml:space="preserve"> INDEX('YouTube data'!$A$1:$N$16308,MATCH($A13932,'YouTube data'!$A:$A,0),MATCH('INDEX and MATCH - practice'!D$1,'YouTube data'!$1:$1,0))</f>
        <v>42364</v>
      </c>
      <c r="E13932" s="6" t="b">
        <f xml:space="preserve"> INDEX('YouTube data'!$A$1:$N$16308,MATCH($A13932,'YouTube data'!$A:$A,0),MATCH('INDEX and MATCH - practice'!E$1,'YouTube data'!$1:$1,0))</f>
        <v>0</v>
      </c>
      <c r="F13932">
        <f t="shared" si="217"/>
        <v>42364</v>
      </c>
    </row>
    <row r="13933" spans="1:6" x14ac:dyDescent="0.25">
      <c r="A13933" s="6" t="s">
        <v>29225</v>
      </c>
      <c r="B13933" s="6" t="str">
        <f xml:space="preserve"> INDEX('YouTube data'!$A$1:$N$16308,MATCH($A13933,'YouTube data'!$A:$A,0),MATCH('INDEX and MATCH - practice'!B$1,'YouTube data'!$1:$1,0))</f>
        <v>Muddha Mandaram - Episode 1077 - May 07, 2018 - Best Scene</v>
      </c>
      <c r="C13933" s="6" t="str">
        <f xml:space="preserve"> INDEX('YouTube data'!$A$1:$N$16308,MATCH($A13933,'YouTube data'!$A:$A,0),MATCH('INDEX and MATCH - practice'!C$1,'YouTube data'!$1:$1,0))</f>
        <v>Entertainment</v>
      </c>
      <c r="D13933" s="6">
        <f xml:space="preserve"> INDEX('YouTube data'!$A$1:$N$16308,MATCH($A13933,'YouTube data'!$A:$A,0),MATCH('INDEX and MATCH - practice'!D$1,'YouTube data'!$1:$1,0))</f>
        <v>246116</v>
      </c>
      <c r="E13933" s="6" t="b">
        <f xml:space="preserve"> INDEX('YouTube data'!$A$1:$N$16308,MATCH($A13933,'YouTube data'!$A:$A,0),MATCH('INDEX and MATCH - practice'!E$1,'YouTube data'!$1:$1,0))</f>
        <v>0</v>
      </c>
      <c r="F13933">
        <f t="shared" si="217"/>
        <v>246116</v>
      </c>
    </row>
    <row r="13934" spans="1:6" x14ac:dyDescent="0.25">
      <c r="A13934" s="6" t="s">
        <v>29227</v>
      </c>
      <c r="B13934" s="6" t="str">
        <f xml:space="preserve"> INDEX('YouTube data'!$A$1:$N$16308,MATCH($A13934,'YouTube data'!$A:$A,0),MATCH('INDEX and MATCH - practice'!B$1,'YouTube data'!$1:$1,0))</f>
        <v>Trump Says Giuliani Will 'Get His Facts Straight'</v>
      </c>
      <c r="C13934" s="6" t="str">
        <f xml:space="preserve"> INDEX('YouTube data'!$A$1:$N$16308,MATCH($A13934,'YouTube data'!$A:$A,0),MATCH('INDEX and MATCH - practice'!C$1,'YouTube data'!$1:$1,0))</f>
        <v>Entertainment</v>
      </c>
      <c r="D13934" s="6">
        <f xml:space="preserve"> INDEX('YouTube data'!$A$1:$N$16308,MATCH($A13934,'YouTube data'!$A:$A,0),MATCH('INDEX and MATCH - practice'!D$1,'YouTube data'!$1:$1,0))</f>
        <v>1746958</v>
      </c>
      <c r="E13934" s="6" t="b">
        <f xml:space="preserve"> INDEX('YouTube data'!$A$1:$N$16308,MATCH($A13934,'YouTube data'!$A:$A,0),MATCH('INDEX and MATCH - practice'!E$1,'YouTube data'!$1:$1,0))</f>
        <v>0</v>
      </c>
      <c r="F13934">
        <f t="shared" si="217"/>
        <v>1746958</v>
      </c>
    </row>
    <row r="13935" spans="1:6" x14ac:dyDescent="0.25">
      <c r="A13935" s="6" t="s">
        <v>29229</v>
      </c>
      <c r="B13935" s="6" t="str">
        <f xml:space="preserve"> INDEX('YouTube data'!$A$1:$N$16308,MATCH($A13935,'YouTube data'!$A:$A,0),MATCH('INDEX and MATCH - practice'!B$1,'YouTube data'!$1:$1,0))</f>
        <v>Paritala Ravi Follower Chaman Relation With Paritala Family | Paritala Sunitha | YOYO TV Channel</v>
      </c>
      <c r="C13935" s="6" t="str">
        <f xml:space="preserve"> INDEX('YouTube data'!$A$1:$N$16308,MATCH($A13935,'YouTube data'!$A:$A,0),MATCH('INDEX and MATCH - practice'!C$1,'YouTube data'!$1:$1,0))</f>
        <v>News &amp; Politics</v>
      </c>
      <c r="D13935" s="6">
        <f xml:space="preserve"> INDEX('YouTube data'!$A$1:$N$16308,MATCH($A13935,'YouTube data'!$A:$A,0),MATCH('INDEX and MATCH - practice'!D$1,'YouTube data'!$1:$1,0))</f>
        <v>158062</v>
      </c>
      <c r="E13935" s="6" t="b">
        <f xml:space="preserve"> INDEX('YouTube data'!$A$1:$N$16308,MATCH($A13935,'YouTube data'!$A:$A,0),MATCH('INDEX and MATCH - practice'!E$1,'YouTube data'!$1:$1,0))</f>
        <v>0</v>
      </c>
      <c r="F13935">
        <f t="shared" si="217"/>
        <v>158062</v>
      </c>
    </row>
    <row r="13936" spans="1:6" x14ac:dyDescent="0.25">
      <c r="A13936" s="6" t="s">
        <v>29231</v>
      </c>
      <c r="B13936" s="6" t="str">
        <f xml:space="preserve"> INDEX('YouTube data'!$A$1:$N$16308,MATCH($A13936,'YouTube data'!$A:$A,0),MATCH('INDEX and MATCH - practice'!B$1,'YouTube data'!$1:$1,0))</f>
        <v>A Day with Actress Shamna Kasim | Day with a Star | Kaumudy TV | Part 02</v>
      </c>
      <c r="C13936" s="6" t="str">
        <f xml:space="preserve"> INDEX('YouTube data'!$A$1:$N$16308,MATCH($A13936,'YouTube data'!$A:$A,0),MATCH('INDEX and MATCH - practice'!C$1,'YouTube data'!$1:$1,0))</f>
        <v>Entertainment</v>
      </c>
      <c r="D13936" s="6">
        <f xml:space="preserve"> INDEX('YouTube data'!$A$1:$N$16308,MATCH($A13936,'YouTube data'!$A:$A,0),MATCH('INDEX and MATCH - practice'!D$1,'YouTube data'!$1:$1,0))</f>
        <v>50163</v>
      </c>
      <c r="E13936" s="6" t="b">
        <f xml:space="preserve"> INDEX('YouTube data'!$A$1:$N$16308,MATCH($A13936,'YouTube data'!$A:$A,0),MATCH('INDEX and MATCH - practice'!E$1,'YouTube data'!$1:$1,0))</f>
        <v>0</v>
      </c>
      <c r="F13936">
        <f t="shared" si="217"/>
        <v>50163</v>
      </c>
    </row>
    <row r="13937" spans="1:6" x14ac:dyDescent="0.25">
      <c r="A13937" s="6" t="s">
        <v>29233</v>
      </c>
      <c r="B13937" s="6" t="str">
        <f xml:space="preserve"> INDEX('YouTube data'!$A$1:$N$16308,MATCH($A13937,'YouTube data'!$A:$A,0),MATCH('INDEX and MATCH - practice'!B$1,'YouTube data'!$1:$1,0))</f>
        <v>Uppum Mulakum│Flowers│EP# 597</v>
      </c>
      <c r="C13937" s="6" t="str">
        <f xml:space="preserve"> INDEX('YouTube data'!$A$1:$N$16308,MATCH($A13937,'YouTube data'!$A:$A,0),MATCH('INDEX and MATCH - practice'!C$1,'YouTube data'!$1:$1,0))</f>
        <v>Entertainment</v>
      </c>
      <c r="D13937" s="6">
        <f xml:space="preserve"> INDEX('YouTube data'!$A$1:$N$16308,MATCH($A13937,'YouTube data'!$A:$A,0),MATCH('INDEX and MATCH - practice'!D$1,'YouTube data'!$1:$1,0))</f>
        <v>1117346</v>
      </c>
      <c r="E13937" s="6" t="b">
        <f xml:space="preserve"> INDEX('YouTube data'!$A$1:$N$16308,MATCH($A13937,'YouTube data'!$A:$A,0),MATCH('INDEX and MATCH - practice'!E$1,'YouTube data'!$1:$1,0))</f>
        <v>0</v>
      </c>
      <c r="F13937">
        <f t="shared" si="217"/>
        <v>1117346</v>
      </c>
    </row>
    <row r="13938" spans="1:6" x14ac:dyDescent="0.25">
      <c r="A13938" s="6" t="s">
        <v>29235</v>
      </c>
      <c r="B13938" s="6" t="str">
        <f xml:space="preserve"> INDEX('YouTube data'!$A$1:$N$16308,MATCH($A13938,'YouTube data'!$A:$A,0),MATCH('INDEX and MATCH - practice'!B$1,'YouTube data'!$1:$1,0))</f>
        <v>How To Revise Tax In 1.5 Days Plus Lots of Motivation</v>
      </c>
      <c r="C13938" s="6" t="str">
        <f xml:space="preserve"> INDEX('YouTube data'!$A$1:$N$16308,MATCH($A13938,'YouTube data'!$A:$A,0),MATCH('INDEX and MATCH - practice'!C$1,'YouTube data'!$1:$1,0))</f>
        <v>Education</v>
      </c>
      <c r="D13938" s="6">
        <f xml:space="preserve"> INDEX('YouTube data'!$A$1:$N$16308,MATCH($A13938,'YouTube data'!$A:$A,0),MATCH('INDEX and MATCH - practice'!D$1,'YouTube data'!$1:$1,0))</f>
        <v>58180</v>
      </c>
      <c r="E13938" s="6" t="b">
        <f xml:space="preserve"> INDEX('YouTube data'!$A$1:$N$16308,MATCH($A13938,'YouTube data'!$A:$A,0),MATCH('INDEX and MATCH - practice'!E$1,'YouTube data'!$1:$1,0))</f>
        <v>0</v>
      </c>
      <c r="F13938">
        <f t="shared" si="217"/>
        <v>58180</v>
      </c>
    </row>
    <row r="13939" spans="1:6" x14ac:dyDescent="0.25">
      <c r="A13939" s="6" t="s">
        <v>29237</v>
      </c>
      <c r="B13939" s="6" t="str">
        <f xml:space="preserve"> INDEX('YouTube data'!$A$1:$N$16308,MATCH($A13939,'YouTube data'!$A:$A,0),MATCH('INDEX and MATCH - practice'!B$1,'YouTube data'!$1:$1,0))</f>
        <v>ஓப்பனா காமிச்சிட்டாங்க! | Iruttu Araiyil Murattu Kuththu FDFS Public Review</v>
      </c>
      <c r="C13939" s="6" t="str">
        <f xml:space="preserve"> INDEX('YouTube data'!$A$1:$N$16308,MATCH($A13939,'YouTube data'!$A:$A,0),MATCH('INDEX and MATCH - practice'!C$1,'YouTube data'!$1:$1,0))</f>
        <v>Entertainment</v>
      </c>
      <c r="D13939" s="6">
        <f xml:space="preserve"> INDEX('YouTube data'!$A$1:$N$16308,MATCH($A13939,'YouTube data'!$A:$A,0),MATCH('INDEX and MATCH - practice'!D$1,'YouTube data'!$1:$1,0))</f>
        <v>993571</v>
      </c>
      <c r="E13939" s="6" t="b">
        <f xml:space="preserve"> INDEX('YouTube data'!$A$1:$N$16308,MATCH($A13939,'YouTube data'!$A:$A,0),MATCH('INDEX and MATCH - practice'!E$1,'YouTube data'!$1:$1,0))</f>
        <v>0</v>
      </c>
      <c r="F13939">
        <f t="shared" si="217"/>
        <v>993571</v>
      </c>
    </row>
    <row r="13940" spans="1:6" x14ac:dyDescent="0.25">
      <c r="A13940" s="6" t="s">
        <v>29239</v>
      </c>
      <c r="B13940" s="6" t="str">
        <f xml:space="preserve"> INDEX('YouTube data'!$A$1:$N$16308,MATCH($A13940,'YouTube data'!$A:$A,0),MATCH('INDEX and MATCH - practice'!B$1,'YouTube data'!$1:$1,0))</f>
        <v>Joyee - Episode 212  - May 8, 2018 - Preview</v>
      </c>
      <c r="C13940" s="6" t="str">
        <f xml:space="preserve"> INDEX('YouTube data'!$A$1:$N$16308,MATCH($A13940,'YouTube data'!$A:$A,0),MATCH('INDEX and MATCH - practice'!C$1,'YouTube data'!$1:$1,0))</f>
        <v>Entertainment</v>
      </c>
      <c r="D13940" s="6">
        <f xml:space="preserve"> INDEX('YouTube data'!$A$1:$N$16308,MATCH($A13940,'YouTube data'!$A:$A,0),MATCH('INDEX and MATCH - practice'!D$1,'YouTube data'!$1:$1,0))</f>
        <v>195591</v>
      </c>
      <c r="E13940" s="6" t="b">
        <f xml:space="preserve"> INDEX('YouTube data'!$A$1:$N$16308,MATCH($A13940,'YouTube data'!$A:$A,0),MATCH('INDEX and MATCH - practice'!E$1,'YouTube data'!$1:$1,0))</f>
        <v>0</v>
      </c>
      <c r="F13940">
        <f t="shared" si="217"/>
        <v>195591</v>
      </c>
    </row>
    <row r="13941" spans="1:6" x14ac:dyDescent="0.25">
      <c r="A13941" s="6" t="s">
        <v>29241</v>
      </c>
      <c r="B13941" s="6" t="str">
        <f xml:space="preserve"> INDEX('YouTube data'!$A$1:$N$16308,MATCH($A13941,'YouTube data'!$A:$A,0),MATCH('INDEX and MATCH - practice'!B$1,'YouTube data'!$1:$1,0))</f>
        <v>Tara Tarini | Full Ep 157 | 7th May 2018 | Odia Serial - TarangTV</v>
      </c>
      <c r="C13941" s="6" t="str">
        <f xml:space="preserve"> INDEX('YouTube data'!$A$1:$N$16308,MATCH($A13941,'YouTube data'!$A:$A,0),MATCH('INDEX and MATCH - practice'!C$1,'YouTube data'!$1:$1,0))</f>
        <v>Entertainment</v>
      </c>
      <c r="D13941" s="6">
        <f xml:space="preserve"> INDEX('YouTube data'!$A$1:$N$16308,MATCH($A13941,'YouTube data'!$A:$A,0),MATCH('INDEX and MATCH - practice'!D$1,'YouTube data'!$1:$1,0))</f>
        <v>89114</v>
      </c>
      <c r="E13941" s="6" t="b">
        <f xml:space="preserve"> INDEX('YouTube data'!$A$1:$N$16308,MATCH($A13941,'YouTube data'!$A:$A,0),MATCH('INDEX and MATCH - practice'!E$1,'YouTube data'!$1:$1,0))</f>
        <v>0</v>
      </c>
      <c r="F13941">
        <f t="shared" si="217"/>
        <v>89114</v>
      </c>
    </row>
    <row r="13942" spans="1:6" x14ac:dyDescent="0.25">
      <c r="A13942" s="6" t="s">
        <v>29243</v>
      </c>
      <c r="B13942" s="6" t="str">
        <f xml:space="preserve"> INDEX('YouTube data'!$A$1:$N$16308,MATCH($A13942,'YouTube data'!$A:$A,0),MATCH('INDEX and MATCH - practice'!B$1,'YouTube data'!$1:$1,0))</f>
        <v>Your Favorite Character | Jethalal On A Protest Against Wives | Taarak Mehta Ka Ooltah Chashmah</v>
      </c>
      <c r="C13942" s="6" t="str">
        <f xml:space="preserve"> INDEX('YouTube data'!$A$1:$N$16308,MATCH($A13942,'YouTube data'!$A:$A,0),MATCH('INDEX and MATCH - practice'!C$1,'YouTube data'!$1:$1,0))</f>
        <v>Entertainment</v>
      </c>
      <c r="D13942" s="6">
        <f xml:space="preserve"> INDEX('YouTube data'!$A$1:$N$16308,MATCH($A13942,'YouTube data'!$A:$A,0),MATCH('INDEX and MATCH - practice'!D$1,'YouTube data'!$1:$1,0))</f>
        <v>129866</v>
      </c>
      <c r="E13942" s="6" t="b">
        <f xml:space="preserve"> INDEX('YouTube data'!$A$1:$N$16308,MATCH($A13942,'YouTube data'!$A:$A,0),MATCH('INDEX and MATCH - practice'!E$1,'YouTube data'!$1:$1,0))</f>
        <v>0</v>
      </c>
      <c r="F13942">
        <f t="shared" si="217"/>
        <v>129866</v>
      </c>
    </row>
    <row r="13943" spans="1:6" x14ac:dyDescent="0.25">
      <c r="A13943" s="6" t="s">
        <v>29245</v>
      </c>
      <c r="B13943" s="6" t="str">
        <f xml:space="preserve"> INDEX('YouTube data'!$A$1:$N$16308,MATCH($A13943,'YouTube data'!$A:$A,0),MATCH('INDEX and MATCH - practice'!B$1,'YouTube data'!$1:$1,0))</f>
        <v>ਅਗਲੇ ਕੁੱਝ ਘੰਟਿਆਂ 'ਚ ਇੰਟਰਨੇਟ ਸੇਵਾਵਾਂ ਬੰਦ !</v>
      </c>
      <c r="C13943" s="6" t="str">
        <f xml:space="preserve"> INDEX('YouTube data'!$A$1:$N$16308,MATCH($A13943,'YouTube data'!$A:$A,0),MATCH('INDEX and MATCH - practice'!C$1,'YouTube data'!$1:$1,0))</f>
        <v>News &amp; Politics</v>
      </c>
      <c r="D13943" s="6">
        <f xml:space="preserve"> INDEX('YouTube data'!$A$1:$N$16308,MATCH($A13943,'YouTube data'!$A:$A,0),MATCH('INDEX and MATCH - practice'!D$1,'YouTube data'!$1:$1,0))</f>
        <v>172352</v>
      </c>
      <c r="E13943" s="6" t="b">
        <f xml:space="preserve"> INDEX('YouTube data'!$A$1:$N$16308,MATCH($A13943,'YouTube data'!$A:$A,0),MATCH('INDEX and MATCH - practice'!E$1,'YouTube data'!$1:$1,0))</f>
        <v>0</v>
      </c>
      <c r="F13943">
        <f t="shared" si="217"/>
        <v>172352</v>
      </c>
    </row>
    <row r="13944" spans="1:6" x14ac:dyDescent="0.25">
      <c r="A13944" s="6" t="s">
        <v>29247</v>
      </c>
      <c r="B13944" s="6" t="str">
        <f xml:space="preserve"> INDEX('YouTube data'!$A$1:$N$16308,MATCH($A13944,'YouTube data'!$A:$A,0),MATCH('INDEX and MATCH - practice'!B$1,'YouTube data'!$1:$1,0))</f>
        <v>பிரபு உடனான நட்பு குறித்து மனம் திறந்த குஷ்பூ  | Kushboo</v>
      </c>
      <c r="C13944" s="6" t="str">
        <f xml:space="preserve"> INDEX('YouTube data'!$A$1:$N$16308,MATCH($A13944,'YouTube data'!$A:$A,0),MATCH('INDEX and MATCH - practice'!C$1,'YouTube data'!$1:$1,0))</f>
        <v>News &amp; Politics</v>
      </c>
      <c r="D13944" s="6">
        <f xml:space="preserve"> INDEX('YouTube data'!$A$1:$N$16308,MATCH($A13944,'YouTube data'!$A:$A,0),MATCH('INDEX and MATCH - practice'!D$1,'YouTube data'!$1:$1,0))</f>
        <v>207396</v>
      </c>
      <c r="E13944" s="6" t="b">
        <f xml:space="preserve"> INDEX('YouTube data'!$A$1:$N$16308,MATCH($A13944,'YouTube data'!$A:$A,0),MATCH('INDEX and MATCH - practice'!E$1,'YouTube data'!$1:$1,0))</f>
        <v>0</v>
      </c>
      <c r="F13944">
        <f t="shared" si="217"/>
        <v>207396</v>
      </c>
    </row>
    <row r="13945" spans="1:6" x14ac:dyDescent="0.25">
      <c r="A13945" s="6" t="s">
        <v>29249</v>
      </c>
      <c r="B13945" s="6" t="str">
        <f xml:space="preserve"> INDEX('YouTube data'!$A$1:$N$16308,MATCH($A13945,'YouTube data'!$A:$A,0),MATCH('INDEX and MATCH - practice'!B$1,'YouTube data'!$1:$1,0))</f>
        <v>Donchez bags a GOLDEN BUZZER with his Wiggle and Wine! | Auditions | BGT 2018</v>
      </c>
      <c r="C13945" s="6" t="str">
        <f xml:space="preserve"> INDEX('YouTube data'!$A$1:$N$16308,MATCH($A13945,'YouTube data'!$A:$A,0),MATCH('INDEX and MATCH - practice'!C$1,'YouTube data'!$1:$1,0))</f>
        <v>Entertainment</v>
      </c>
      <c r="D13945" s="6">
        <f xml:space="preserve"> INDEX('YouTube data'!$A$1:$N$16308,MATCH($A13945,'YouTube data'!$A:$A,0),MATCH('INDEX and MATCH - practice'!D$1,'YouTube data'!$1:$1,0))</f>
        <v>5423477</v>
      </c>
      <c r="E13945" s="6" t="b">
        <f xml:space="preserve"> INDEX('YouTube data'!$A$1:$N$16308,MATCH($A13945,'YouTube data'!$A:$A,0),MATCH('INDEX and MATCH - practice'!E$1,'YouTube data'!$1:$1,0))</f>
        <v>1</v>
      </c>
      <c r="F13945">
        <f t="shared" si="217"/>
        <v>5423477</v>
      </c>
    </row>
    <row r="13946" spans="1:6" x14ac:dyDescent="0.25">
      <c r="A13946" s="6" t="s">
        <v>29251</v>
      </c>
      <c r="B13946" s="6" t="str">
        <f xml:space="preserve"> INDEX('YouTube data'!$A$1:$N$16308,MATCH($A13946,'YouTube data'!$A:$A,0),MATCH('INDEX and MATCH - practice'!B$1,'YouTube data'!$1:$1,0))</f>
        <v>Phulpakhru - फुलपाखरु - Episode 310  - May 08, 2018 - Preview</v>
      </c>
      <c r="C13946" s="6" t="str">
        <f xml:space="preserve"> INDEX('YouTube data'!$A$1:$N$16308,MATCH($A13946,'YouTube data'!$A:$A,0),MATCH('INDEX and MATCH - practice'!C$1,'YouTube data'!$1:$1,0))</f>
        <v>Entertainment</v>
      </c>
      <c r="D13946" s="6">
        <f xml:space="preserve"> INDEX('YouTube data'!$A$1:$N$16308,MATCH($A13946,'YouTube data'!$A:$A,0),MATCH('INDEX and MATCH - practice'!D$1,'YouTube data'!$1:$1,0))</f>
        <v>35436</v>
      </c>
      <c r="E13946" s="6" t="b">
        <f xml:space="preserve"> INDEX('YouTube data'!$A$1:$N$16308,MATCH($A13946,'YouTube data'!$A:$A,0),MATCH('INDEX and MATCH - practice'!E$1,'YouTube data'!$1:$1,0))</f>
        <v>0</v>
      </c>
      <c r="F13946">
        <f t="shared" si="217"/>
        <v>35436</v>
      </c>
    </row>
    <row r="13947" spans="1:6" x14ac:dyDescent="0.25">
      <c r="A13947" s="6" t="s">
        <v>29253</v>
      </c>
      <c r="B13947" s="6" t="str">
        <f xml:space="preserve"> INDEX('YouTube data'!$A$1:$N$16308,MATCH($A13947,'YouTube data'!$A:$A,0),MATCH('INDEX and MATCH - practice'!B$1,'YouTube data'!$1:$1,0))</f>
        <v>Drive With Akash Puri | Mehbooba | Akash Puri | Shanmukh Jaswanth | Puri Jagannadh</v>
      </c>
      <c r="C13947" s="6" t="str">
        <f xml:space="preserve"> INDEX('YouTube data'!$A$1:$N$16308,MATCH($A13947,'YouTube data'!$A:$A,0),MATCH('INDEX and MATCH - practice'!C$1,'YouTube data'!$1:$1,0))</f>
        <v>Film &amp; Animation</v>
      </c>
      <c r="D13947" s="6">
        <f xml:space="preserve"> INDEX('YouTube data'!$A$1:$N$16308,MATCH($A13947,'YouTube data'!$A:$A,0),MATCH('INDEX and MATCH - practice'!D$1,'YouTube data'!$1:$1,0))</f>
        <v>574718</v>
      </c>
      <c r="E13947" s="6" t="b">
        <f xml:space="preserve"> INDEX('YouTube data'!$A$1:$N$16308,MATCH($A13947,'YouTube data'!$A:$A,0),MATCH('INDEX and MATCH - practice'!E$1,'YouTube data'!$1:$1,0))</f>
        <v>0</v>
      </c>
      <c r="F13947">
        <f t="shared" si="217"/>
        <v>574718</v>
      </c>
    </row>
    <row r="13948" spans="1:6" x14ac:dyDescent="0.25">
      <c r="A13948" s="6" t="s">
        <v>29255</v>
      </c>
      <c r="B13948" s="6" t="str">
        <f xml:space="preserve"> INDEX('YouTube data'!$A$1:$N$16308,MATCH($A13948,'YouTube data'!$A:$A,0),MATCH('INDEX and MATCH - practice'!B$1,'YouTube data'!$1:$1,0))</f>
        <v>25 GENIUS SCHOOL HACKS AND DIYs</v>
      </c>
      <c r="C13948" s="6" t="str">
        <f xml:space="preserve"> INDEX('YouTube data'!$A$1:$N$16308,MATCH($A13948,'YouTube data'!$A:$A,0),MATCH('INDEX and MATCH - practice'!C$1,'YouTube data'!$1:$1,0))</f>
        <v>Howto &amp; Style</v>
      </c>
      <c r="D13948" s="6">
        <f xml:space="preserve"> INDEX('YouTube data'!$A$1:$N$16308,MATCH($A13948,'YouTube data'!$A:$A,0),MATCH('INDEX and MATCH - practice'!D$1,'YouTube data'!$1:$1,0))</f>
        <v>946387</v>
      </c>
      <c r="E13948" s="6" t="b">
        <f xml:space="preserve"> INDEX('YouTube data'!$A$1:$N$16308,MATCH($A13948,'YouTube data'!$A:$A,0),MATCH('INDEX and MATCH - practice'!E$1,'YouTube data'!$1:$1,0))</f>
        <v>0</v>
      </c>
      <c r="F13948">
        <f t="shared" si="217"/>
        <v>946387</v>
      </c>
    </row>
    <row r="13949" spans="1:6" x14ac:dyDescent="0.25">
      <c r="A13949" s="6" t="s">
        <v>29257</v>
      </c>
      <c r="B13949" s="6" t="str">
        <f xml:space="preserve"> INDEX('YouTube data'!$A$1:$N$16308,MATCH($A13949,'YouTube data'!$A:$A,0),MATCH('INDEX and MATCH - practice'!B$1,'YouTube data'!$1:$1,0))</f>
        <v>Amoli | Full Movie (Tamil) | Narrated by Mr. Kamal Haasan</v>
      </c>
      <c r="C13949" s="6" t="str">
        <f xml:space="preserve"> INDEX('YouTube data'!$A$1:$N$16308,MATCH($A13949,'YouTube data'!$A:$A,0),MATCH('INDEX and MATCH - practice'!C$1,'YouTube data'!$1:$1,0))</f>
        <v>Film &amp; Animation</v>
      </c>
      <c r="D13949" s="6">
        <f xml:space="preserve"> INDEX('YouTube data'!$A$1:$N$16308,MATCH($A13949,'YouTube data'!$A:$A,0),MATCH('INDEX and MATCH - practice'!D$1,'YouTube data'!$1:$1,0))</f>
        <v>79803</v>
      </c>
      <c r="E13949" s="6" t="b">
        <f xml:space="preserve"> INDEX('YouTube data'!$A$1:$N$16308,MATCH($A13949,'YouTube data'!$A:$A,0),MATCH('INDEX and MATCH - practice'!E$1,'YouTube data'!$1:$1,0))</f>
        <v>0</v>
      </c>
      <c r="F13949">
        <f t="shared" si="217"/>
        <v>79803</v>
      </c>
    </row>
    <row r="13950" spans="1:6" x14ac:dyDescent="0.25">
      <c r="A13950" s="6" t="s">
        <v>29259</v>
      </c>
      <c r="B13950" s="6" t="str">
        <f xml:space="preserve"> INDEX('YouTube data'!$A$1:$N$16308,MATCH($A13950,'YouTube data'!$A:$A,0),MATCH('INDEX and MATCH - practice'!B$1,'YouTube data'!$1:$1,0))</f>
        <v>Thodari Neraya Memes Pottangala Keerthy Suresh reply to Trolls | Nadigiyar Thilagam</v>
      </c>
      <c r="C13950" s="6" t="str">
        <f xml:space="preserve"> INDEX('YouTube data'!$A$1:$N$16308,MATCH($A13950,'YouTube data'!$A:$A,0),MATCH('INDEX and MATCH - practice'!C$1,'YouTube data'!$1:$1,0))</f>
        <v>Entertainment</v>
      </c>
      <c r="D13950" s="6">
        <f xml:space="preserve"> INDEX('YouTube data'!$A$1:$N$16308,MATCH($A13950,'YouTube data'!$A:$A,0),MATCH('INDEX and MATCH - practice'!D$1,'YouTube data'!$1:$1,0))</f>
        <v>127488</v>
      </c>
      <c r="E13950" s="6" t="b">
        <f xml:space="preserve"> INDEX('YouTube data'!$A$1:$N$16308,MATCH($A13950,'YouTube data'!$A:$A,0),MATCH('INDEX and MATCH - practice'!E$1,'YouTube data'!$1:$1,0))</f>
        <v>0</v>
      </c>
      <c r="F13950">
        <f t="shared" si="217"/>
        <v>127488</v>
      </c>
    </row>
    <row r="13951" spans="1:6" x14ac:dyDescent="0.25">
      <c r="A13951" s="6" t="s">
        <v>29261</v>
      </c>
      <c r="B13951" s="6" t="str">
        <f xml:space="preserve"> INDEX('YouTube data'!$A$1:$N$16308,MATCH($A13951,'YouTube data'!$A:$A,0),MATCH('INDEX and MATCH - practice'!B$1,'YouTube data'!$1:$1,0))</f>
        <v>Jan Gan Man Ki Baat, Episode 238: Modi in Karnataka and Cauvery Dispute</v>
      </c>
      <c r="C13951" s="6" t="str">
        <f xml:space="preserve"> INDEX('YouTube data'!$A$1:$N$16308,MATCH($A13951,'YouTube data'!$A:$A,0),MATCH('INDEX and MATCH - practice'!C$1,'YouTube data'!$1:$1,0))</f>
        <v>News &amp; Politics</v>
      </c>
      <c r="D13951" s="6">
        <f xml:space="preserve"> INDEX('YouTube data'!$A$1:$N$16308,MATCH($A13951,'YouTube data'!$A:$A,0),MATCH('INDEX and MATCH - practice'!D$1,'YouTube data'!$1:$1,0))</f>
        <v>112757</v>
      </c>
      <c r="E13951" s="6" t="b">
        <f xml:space="preserve"> INDEX('YouTube data'!$A$1:$N$16308,MATCH($A13951,'YouTube data'!$A:$A,0),MATCH('INDEX and MATCH - practice'!E$1,'YouTube data'!$1:$1,0))</f>
        <v>0</v>
      </c>
      <c r="F13951">
        <f t="shared" si="217"/>
        <v>112757</v>
      </c>
    </row>
    <row r="13952" spans="1:6" x14ac:dyDescent="0.25">
      <c r="A13952" s="6" t="s">
        <v>29263</v>
      </c>
      <c r="B13952" s="6" t="str">
        <f xml:space="preserve"> INDEX('YouTube data'!$A$1:$N$16308,MATCH($A13952,'YouTube data'!$A:$A,0),MATCH('INDEX and MATCH - practice'!B$1,'YouTube data'!$1:$1,0))</f>
        <v>Are we ready to get married?</v>
      </c>
      <c r="C13952" s="6" t="str">
        <f xml:space="preserve"> INDEX('YouTube data'!$A$1:$N$16308,MATCH($A13952,'YouTube data'!$A:$A,0),MATCH('INDEX and MATCH - practice'!C$1,'YouTube data'!$1:$1,0))</f>
        <v>Entertainment</v>
      </c>
      <c r="D13952" s="6">
        <f xml:space="preserve"> INDEX('YouTube data'!$A$1:$N$16308,MATCH($A13952,'YouTube data'!$A:$A,0),MATCH('INDEX and MATCH - practice'!D$1,'YouTube data'!$1:$1,0))</f>
        <v>5146567</v>
      </c>
      <c r="E13952" s="6" t="b">
        <f xml:space="preserve"> INDEX('YouTube data'!$A$1:$N$16308,MATCH($A13952,'YouTube data'!$A:$A,0),MATCH('INDEX and MATCH - practice'!E$1,'YouTube data'!$1:$1,0))</f>
        <v>0</v>
      </c>
      <c r="F13952">
        <f t="shared" si="217"/>
        <v>5146567</v>
      </c>
    </row>
    <row r="13953" spans="1:6" x14ac:dyDescent="0.25">
      <c r="A13953" s="6" t="s">
        <v>29265</v>
      </c>
      <c r="B13953" s="6" t="str">
        <f xml:space="preserve"> INDEX('YouTube data'!$A$1:$N$16308,MATCH($A13953,'YouTube data'!$A:$A,0),MATCH('INDEX and MATCH - practice'!B$1,'YouTube data'!$1:$1,0))</f>
        <v>The Flash 4x22 Promo Think Fast (HD) Season 4 Episode 22 Promo</v>
      </c>
      <c r="C13953" s="6" t="str">
        <f xml:space="preserve"> INDEX('YouTube data'!$A$1:$N$16308,MATCH($A13953,'YouTube data'!$A:$A,0),MATCH('INDEX and MATCH - practice'!C$1,'YouTube data'!$1:$1,0))</f>
        <v>Entertainment</v>
      </c>
      <c r="D13953" s="6">
        <f xml:space="preserve"> INDEX('YouTube data'!$A$1:$N$16308,MATCH($A13953,'YouTube data'!$A:$A,0),MATCH('INDEX and MATCH - practice'!D$1,'YouTube data'!$1:$1,0))</f>
        <v>71418</v>
      </c>
      <c r="E13953" s="6" t="b">
        <f xml:space="preserve"> INDEX('YouTube data'!$A$1:$N$16308,MATCH($A13953,'YouTube data'!$A:$A,0),MATCH('INDEX and MATCH - practice'!E$1,'YouTube data'!$1:$1,0))</f>
        <v>0</v>
      </c>
      <c r="F13953">
        <f t="shared" si="217"/>
        <v>71418</v>
      </c>
    </row>
    <row r="13954" spans="1:6" x14ac:dyDescent="0.25">
      <c r="A13954" s="6" t="s">
        <v>29267</v>
      </c>
      <c r="B13954" s="6" t="str">
        <f xml:space="preserve"> INDEX('YouTube data'!$A$1:$N$16308,MATCH($A13954,'YouTube data'!$A:$A,0),MATCH('INDEX and MATCH - practice'!B$1,'YouTube data'!$1:$1,0))</f>
        <v>MediaTek Helio P60 Performance In Reality With OPPO F7</v>
      </c>
      <c r="C13954" s="6" t="str">
        <f xml:space="preserve"> INDEX('YouTube data'!$A$1:$N$16308,MATCH($A13954,'YouTube data'!$A:$A,0),MATCH('INDEX and MATCH - practice'!C$1,'YouTube data'!$1:$1,0))</f>
        <v>Science &amp; Technology</v>
      </c>
      <c r="D13954" s="6">
        <f xml:space="preserve"> INDEX('YouTube data'!$A$1:$N$16308,MATCH($A13954,'YouTube data'!$A:$A,0),MATCH('INDEX and MATCH - practice'!D$1,'YouTube data'!$1:$1,0))</f>
        <v>126830</v>
      </c>
      <c r="E13954" s="6" t="b">
        <f xml:space="preserve"> INDEX('YouTube data'!$A$1:$N$16308,MATCH($A13954,'YouTube data'!$A:$A,0),MATCH('INDEX and MATCH - practice'!E$1,'YouTube data'!$1:$1,0))</f>
        <v>0</v>
      </c>
      <c r="F13954">
        <f t="shared" si="217"/>
        <v>126830</v>
      </c>
    </row>
    <row r="13955" spans="1:6" x14ac:dyDescent="0.25">
      <c r="A13955" s="6" t="s">
        <v>29269</v>
      </c>
      <c r="B13955" s="6" t="str">
        <f xml:space="preserve"> INDEX('YouTube data'!$A$1:$N$16308,MATCH($A13955,'YouTube data'!$A:$A,0),MATCH('INDEX and MATCH - practice'!B$1,'YouTube data'!$1:$1,0))</f>
        <v>Maa ( माँ ) Vs Saasu Maa ( सासु माँ ) | Shruti Arjun Anand</v>
      </c>
      <c r="C13955" s="6" t="str">
        <f xml:space="preserve"> INDEX('YouTube data'!$A$1:$N$16308,MATCH($A13955,'YouTube data'!$A:$A,0),MATCH('INDEX and MATCH - practice'!C$1,'YouTube data'!$1:$1,0))</f>
        <v>Howto &amp; Style</v>
      </c>
      <c r="D13955" s="6">
        <f xml:space="preserve"> INDEX('YouTube data'!$A$1:$N$16308,MATCH($A13955,'YouTube data'!$A:$A,0),MATCH('INDEX and MATCH - practice'!D$1,'YouTube data'!$1:$1,0))</f>
        <v>134944</v>
      </c>
      <c r="E13955" s="6" t="b">
        <f xml:space="preserve"> INDEX('YouTube data'!$A$1:$N$16308,MATCH($A13955,'YouTube data'!$A:$A,0),MATCH('INDEX and MATCH - practice'!E$1,'YouTube data'!$1:$1,0))</f>
        <v>0</v>
      </c>
      <c r="F13955">
        <f t="shared" ref="F13955:F14018" si="218" xml:space="preserve"> IF(D13955=0,AVERAGE($D$2:$D$16308),D13955)</f>
        <v>134944</v>
      </c>
    </row>
    <row r="13956" spans="1:6" x14ac:dyDescent="0.25">
      <c r="A13956" s="6" t="s">
        <v>29271</v>
      </c>
      <c r="B13956" s="6" t="str">
        <f xml:space="preserve"> INDEX('YouTube data'!$A$1:$N$16308,MATCH($A13956,'YouTube data'!$A:$A,0),MATCH('INDEX and MATCH - practice'!B$1,'YouTube data'!$1:$1,0))</f>
        <v>Behind The Scenes: Tamil Born Killa - Vidya Vox</v>
      </c>
      <c r="C13956" s="6" t="str">
        <f xml:space="preserve"> INDEX('YouTube data'!$A$1:$N$16308,MATCH($A13956,'YouTube data'!$A:$A,0),MATCH('INDEX and MATCH - practice'!C$1,'YouTube data'!$1:$1,0))</f>
        <v>Music</v>
      </c>
      <c r="D13956" s="6">
        <f xml:space="preserve"> INDEX('YouTube data'!$A$1:$N$16308,MATCH($A13956,'YouTube data'!$A:$A,0),MATCH('INDEX and MATCH - practice'!D$1,'YouTube data'!$1:$1,0))</f>
        <v>566373</v>
      </c>
      <c r="E13956" s="6" t="b">
        <f xml:space="preserve"> INDEX('YouTube data'!$A$1:$N$16308,MATCH($A13956,'YouTube data'!$A:$A,0),MATCH('INDEX and MATCH - practice'!E$1,'YouTube data'!$1:$1,0))</f>
        <v>0</v>
      </c>
      <c r="F13956">
        <f t="shared" si="218"/>
        <v>566373</v>
      </c>
    </row>
    <row r="13957" spans="1:6" x14ac:dyDescent="0.25">
      <c r="A13957" s="6" t="s">
        <v>29273</v>
      </c>
      <c r="B13957" s="6" t="str">
        <f xml:space="preserve"> INDEX('YouTube data'!$A$1:$N$16308,MATCH($A13957,'YouTube data'!$A:$A,0),MATCH('INDEX and MATCH - practice'!B$1,'YouTube data'!$1:$1,0))</f>
        <v>કેરી ખાવા માટે પણ આવું બધુ કરવું પડે !! ||  Gujarati Comedy || Video By Akki&amp;Ankit</v>
      </c>
      <c r="C13957" s="6" t="str">
        <f xml:space="preserve"> INDEX('YouTube data'!$A$1:$N$16308,MATCH($A13957,'YouTube data'!$A:$A,0),MATCH('INDEX and MATCH - practice'!C$1,'YouTube data'!$1:$1,0))</f>
        <v>Comedy</v>
      </c>
      <c r="D13957" s="6">
        <f xml:space="preserve"> INDEX('YouTube data'!$A$1:$N$16308,MATCH($A13957,'YouTube data'!$A:$A,0),MATCH('INDEX and MATCH - practice'!D$1,'YouTube data'!$1:$1,0))</f>
        <v>97708</v>
      </c>
      <c r="E13957" s="6" t="b">
        <f xml:space="preserve"> INDEX('YouTube data'!$A$1:$N$16308,MATCH($A13957,'YouTube data'!$A:$A,0),MATCH('INDEX and MATCH - practice'!E$1,'YouTube data'!$1:$1,0))</f>
        <v>0</v>
      </c>
      <c r="F13957">
        <f t="shared" si="218"/>
        <v>97708</v>
      </c>
    </row>
    <row r="13958" spans="1:6" x14ac:dyDescent="0.25">
      <c r="A13958" s="6" t="s">
        <v>29275</v>
      </c>
      <c r="B13958" s="6" t="str">
        <f xml:space="preserve"> INDEX('YouTube data'!$A$1:$N$16308,MATCH($A13958,'YouTube data'!$A:$A,0),MATCH('INDEX and MATCH - practice'!B$1,'YouTube data'!$1:$1,0))</f>
        <v>STAGS | Web Series | Episode 2 - Panga Ho Gaya Bro | The Timeliners</v>
      </c>
      <c r="C13958" s="6" t="str">
        <f xml:space="preserve"> INDEX('YouTube data'!$A$1:$N$16308,MATCH($A13958,'YouTube data'!$A:$A,0),MATCH('INDEX and MATCH - practice'!C$1,'YouTube data'!$1:$1,0))</f>
        <v>Entertainment</v>
      </c>
      <c r="D13958" s="6">
        <f xml:space="preserve"> INDEX('YouTube data'!$A$1:$N$16308,MATCH($A13958,'YouTube data'!$A:$A,0),MATCH('INDEX and MATCH - practice'!D$1,'YouTube data'!$1:$1,0))</f>
        <v>818579</v>
      </c>
      <c r="E13958" s="6" t="b">
        <f xml:space="preserve"> INDEX('YouTube data'!$A$1:$N$16308,MATCH($A13958,'YouTube data'!$A:$A,0),MATCH('INDEX and MATCH - practice'!E$1,'YouTube data'!$1:$1,0))</f>
        <v>0</v>
      </c>
      <c r="F13958">
        <f t="shared" si="218"/>
        <v>818579</v>
      </c>
    </row>
    <row r="13959" spans="1:6" x14ac:dyDescent="0.25">
      <c r="A13959" s="6" t="s">
        <v>29277</v>
      </c>
      <c r="B13959" s="6" t="str">
        <f xml:space="preserve"> INDEX('YouTube data'!$A$1:$N$16308,MATCH($A13959,'YouTube data'!$A:$A,0),MATCH('INDEX and MATCH - practice'!B$1,'YouTube data'!$1:$1,0))</f>
        <v>Munda Darda 2 | New Punjabi Song | Mani Sharan | Latest Punjabi Songs 2018 | Yellow Music</v>
      </c>
      <c r="C13959" s="6" t="str">
        <f xml:space="preserve"> INDEX('YouTube data'!$A$1:$N$16308,MATCH($A13959,'YouTube data'!$A:$A,0),MATCH('INDEX and MATCH - practice'!C$1,'YouTube data'!$1:$1,0))</f>
        <v>Music</v>
      </c>
      <c r="D13959" s="6">
        <f xml:space="preserve"> INDEX('YouTube data'!$A$1:$N$16308,MATCH($A13959,'YouTube data'!$A:$A,0),MATCH('INDEX and MATCH - practice'!D$1,'YouTube data'!$1:$1,0))</f>
        <v>302446</v>
      </c>
      <c r="E13959" s="6" t="b">
        <f xml:space="preserve"> INDEX('YouTube data'!$A$1:$N$16308,MATCH($A13959,'YouTube data'!$A:$A,0),MATCH('INDEX and MATCH - practice'!E$1,'YouTube data'!$1:$1,0))</f>
        <v>0</v>
      </c>
      <c r="F13959">
        <f t="shared" si="218"/>
        <v>302446</v>
      </c>
    </row>
    <row r="13960" spans="1:6" x14ac:dyDescent="0.25">
      <c r="A13960" s="6" t="s">
        <v>29279</v>
      </c>
      <c r="B13960" s="6" t="str">
        <f xml:space="preserve"> INDEX('YouTube data'!$A$1:$N$16308,MATCH($A13960,'YouTube data'!$A:$A,0),MATCH('INDEX and MATCH - practice'!B$1,'YouTube data'!$1:$1,0))</f>
        <v>BJP IT Cell Part 2: Money offered after the Interview! | Dhruv Rathee</v>
      </c>
      <c r="C13960" s="6" t="str">
        <f xml:space="preserve"> INDEX('YouTube data'!$A$1:$N$16308,MATCH($A13960,'YouTube data'!$A:$A,0),MATCH('INDEX and MATCH - practice'!C$1,'YouTube data'!$1:$1,0))</f>
        <v>News &amp; Politics</v>
      </c>
      <c r="D13960" s="6">
        <f xml:space="preserve"> INDEX('YouTube data'!$A$1:$N$16308,MATCH($A13960,'YouTube data'!$A:$A,0),MATCH('INDEX and MATCH - practice'!D$1,'YouTube data'!$1:$1,0))</f>
        <v>232343</v>
      </c>
      <c r="E13960" s="6" t="b">
        <f xml:space="preserve"> INDEX('YouTube data'!$A$1:$N$16308,MATCH($A13960,'YouTube data'!$A:$A,0),MATCH('INDEX and MATCH - practice'!E$1,'YouTube data'!$1:$1,0))</f>
        <v>0</v>
      </c>
      <c r="F13960">
        <f t="shared" si="218"/>
        <v>232343</v>
      </c>
    </row>
    <row r="13961" spans="1:6" x14ac:dyDescent="0.25">
      <c r="A13961" s="6" t="s">
        <v>29282</v>
      </c>
      <c r="B13961" s="6" t="str">
        <f xml:space="preserve"> INDEX('YouTube data'!$A$1:$N$16308,MATCH($A13961,'YouTube data'!$A:$A,0),MATCH('INDEX and MATCH - practice'!B$1,'YouTube data'!$1:$1,0))</f>
        <v>Darshan in Chiranjeevi - Meghana Marriage Reception | Xclusive Video</v>
      </c>
      <c r="C13961" s="6" t="str">
        <f xml:space="preserve"> INDEX('YouTube data'!$A$1:$N$16308,MATCH($A13961,'YouTube data'!$A:$A,0),MATCH('INDEX and MATCH - practice'!C$1,'YouTube data'!$1:$1,0))</f>
        <v>People &amp; Blogs</v>
      </c>
      <c r="D13961" s="6">
        <f xml:space="preserve"> INDEX('YouTube data'!$A$1:$N$16308,MATCH($A13961,'YouTube data'!$A:$A,0),MATCH('INDEX and MATCH - practice'!D$1,'YouTube data'!$1:$1,0))</f>
        <v>28131</v>
      </c>
      <c r="E13961" s="6" t="b">
        <f xml:space="preserve"> INDEX('YouTube data'!$A$1:$N$16308,MATCH($A13961,'YouTube data'!$A:$A,0),MATCH('INDEX and MATCH - practice'!E$1,'YouTube data'!$1:$1,0))</f>
        <v>0</v>
      </c>
      <c r="F13961">
        <f t="shared" si="218"/>
        <v>28131</v>
      </c>
    </row>
    <row r="13962" spans="1:6" x14ac:dyDescent="0.25">
      <c r="A13962" s="6" t="s">
        <v>29285</v>
      </c>
      <c r="B13962" s="6" t="str">
        <f xml:space="preserve"> INDEX('YouTube data'!$A$1:$N$16308,MATCH($A13962,'YouTube data'!$A:$A,0),MATCH('INDEX and MATCH - practice'!B$1,'YouTube data'!$1:$1,0))</f>
        <v>Bhabi Ji Ghar Par Hain | भाबीजी घर पर हैं | Hindi Comedy Serial | Episode 832 | Webisode</v>
      </c>
      <c r="C13962" s="6" t="str">
        <f xml:space="preserve"> INDEX('YouTube data'!$A$1:$N$16308,MATCH($A13962,'YouTube data'!$A:$A,0),MATCH('INDEX and MATCH - practice'!C$1,'YouTube data'!$1:$1,0))</f>
        <v>Entertainment</v>
      </c>
      <c r="D13962" s="6">
        <f xml:space="preserve"> INDEX('YouTube data'!$A$1:$N$16308,MATCH($A13962,'YouTube data'!$A:$A,0),MATCH('INDEX and MATCH - practice'!D$1,'YouTube data'!$1:$1,0))</f>
        <v>71358</v>
      </c>
      <c r="E13962" s="6" t="b">
        <f xml:space="preserve"> INDEX('YouTube data'!$A$1:$N$16308,MATCH($A13962,'YouTube data'!$A:$A,0),MATCH('INDEX and MATCH - practice'!E$1,'YouTube data'!$1:$1,0))</f>
        <v>0</v>
      </c>
      <c r="F13962">
        <f t="shared" si="218"/>
        <v>71358</v>
      </c>
    </row>
    <row r="13963" spans="1:6" x14ac:dyDescent="0.25">
      <c r="A13963" s="6" t="s">
        <v>29287</v>
      </c>
      <c r="B13963" s="6" t="str">
        <f xml:space="preserve"> INDEX('YouTube data'!$A$1:$N$16308,MATCH($A13963,'YouTube data'!$A:$A,0),MATCH('INDEX and MATCH - practice'!B$1,'YouTube data'!$1:$1,0))</f>
        <v>DESI BOYFRIEND - | Elvish Yadav |</v>
      </c>
      <c r="C13963" s="6" t="str">
        <f xml:space="preserve"> INDEX('YouTube data'!$A$1:$N$16308,MATCH($A13963,'YouTube data'!$A:$A,0),MATCH('INDEX and MATCH - practice'!C$1,'YouTube data'!$1:$1,0))</f>
        <v>Comedy</v>
      </c>
      <c r="D13963" s="6">
        <f xml:space="preserve"> INDEX('YouTube data'!$A$1:$N$16308,MATCH($A13963,'YouTube data'!$A:$A,0),MATCH('INDEX and MATCH - practice'!D$1,'YouTube data'!$1:$1,0))</f>
        <v>1937449</v>
      </c>
      <c r="E13963" s="6" t="b">
        <f xml:space="preserve"> INDEX('YouTube data'!$A$1:$N$16308,MATCH($A13963,'YouTube data'!$A:$A,0),MATCH('INDEX and MATCH - practice'!E$1,'YouTube data'!$1:$1,0))</f>
        <v>0</v>
      </c>
      <c r="F13963">
        <f t="shared" si="218"/>
        <v>1937449</v>
      </c>
    </row>
    <row r="13964" spans="1:6" x14ac:dyDescent="0.25">
      <c r="A13964" s="6" t="s">
        <v>29288</v>
      </c>
      <c r="B13964" s="6" t="str">
        <f xml:space="preserve"> INDEX('YouTube data'!$A$1:$N$16308,MATCH($A13964,'YouTube data'!$A:$A,0),MATCH('INDEX and MATCH - practice'!B$1,'YouTube data'!$1:$1,0))</f>
        <v>Priyamanaval Episode 1009, 08/05/18</v>
      </c>
      <c r="C13964" s="6" t="str">
        <f xml:space="preserve"> INDEX('YouTube data'!$A$1:$N$16308,MATCH($A13964,'YouTube data'!$A:$A,0),MATCH('INDEX and MATCH - practice'!C$1,'YouTube data'!$1:$1,0))</f>
        <v>Shows</v>
      </c>
      <c r="D13964" s="6">
        <f xml:space="preserve"> INDEX('YouTube data'!$A$1:$N$16308,MATCH($A13964,'YouTube data'!$A:$A,0),MATCH('INDEX and MATCH - practice'!D$1,'YouTube data'!$1:$1,0))</f>
        <v>461047</v>
      </c>
      <c r="E13964" s="6" t="b">
        <f xml:space="preserve"> INDEX('YouTube data'!$A$1:$N$16308,MATCH($A13964,'YouTube data'!$A:$A,0),MATCH('INDEX and MATCH - practice'!E$1,'YouTube data'!$1:$1,0))</f>
        <v>0</v>
      </c>
      <c r="F13964">
        <f t="shared" si="218"/>
        <v>461047</v>
      </c>
    </row>
    <row r="13965" spans="1:6" x14ac:dyDescent="0.25">
      <c r="A13965" s="6" t="s">
        <v>29290</v>
      </c>
      <c r="B13965" s="6" t="str">
        <f xml:space="preserve"> INDEX('YouTube data'!$A$1:$N$16308,MATCH($A13965,'YouTube data'!$A:$A,0),MATCH('INDEX and MATCH - practice'!B$1,'YouTube data'!$1:$1,0))</f>
        <v>Manasu Mamata | 8th May 2018 | Full Episode No 2276 | ETV Telugu</v>
      </c>
      <c r="C13965" s="6" t="str">
        <f xml:space="preserve"> INDEX('YouTube data'!$A$1:$N$16308,MATCH($A13965,'YouTube data'!$A:$A,0),MATCH('INDEX and MATCH - practice'!C$1,'YouTube data'!$1:$1,0))</f>
        <v>Entertainment</v>
      </c>
      <c r="D13965" s="6">
        <f xml:space="preserve"> INDEX('YouTube data'!$A$1:$N$16308,MATCH($A13965,'YouTube data'!$A:$A,0),MATCH('INDEX and MATCH - practice'!D$1,'YouTube data'!$1:$1,0))</f>
        <v>254363</v>
      </c>
      <c r="E13965" s="6" t="b">
        <f xml:space="preserve"> INDEX('YouTube data'!$A$1:$N$16308,MATCH($A13965,'YouTube data'!$A:$A,0),MATCH('INDEX and MATCH - practice'!E$1,'YouTube data'!$1:$1,0))</f>
        <v>0</v>
      </c>
      <c r="F13965">
        <f t="shared" si="218"/>
        <v>254363</v>
      </c>
    </row>
    <row r="13966" spans="1:6" x14ac:dyDescent="0.25">
      <c r="A13966" s="6" t="s">
        <v>29292</v>
      </c>
      <c r="B13966" s="6" t="str">
        <f xml:space="preserve"> INDEX('YouTube data'!$A$1:$N$16308,MATCH($A13966,'YouTube data'!$A:$A,0),MATCH('INDEX and MATCH - practice'!B$1,'YouTube data'!$1:$1,0))</f>
        <v>Taarak Mehta Ka Ooltah Chashmah - तारक मेहता - Ep 2461 - 7th May, 2018</v>
      </c>
      <c r="C13966" s="6" t="str">
        <f xml:space="preserve"> INDEX('YouTube data'!$A$1:$N$16308,MATCH($A13966,'YouTube data'!$A:$A,0),MATCH('INDEX and MATCH - practice'!C$1,'YouTube data'!$1:$1,0))</f>
        <v>Entertainment</v>
      </c>
      <c r="D13966" s="6">
        <f xml:space="preserve"> INDEX('YouTube data'!$A$1:$N$16308,MATCH($A13966,'YouTube data'!$A:$A,0),MATCH('INDEX and MATCH - practice'!D$1,'YouTube data'!$1:$1,0))</f>
        <v>388860</v>
      </c>
      <c r="E13966" s="6" t="b">
        <f xml:space="preserve"> INDEX('YouTube data'!$A$1:$N$16308,MATCH($A13966,'YouTube data'!$A:$A,0),MATCH('INDEX and MATCH - practice'!E$1,'YouTube data'!$1:$1,0))</f>
        <v>0</v>
      </c>
      <c r="F13966">
        <f t="shared" si="218"/>
        <v>388860</v>
      </c>
    </row>
    <row r="13967" spans="1:6" x14ac:dyDescent="0.25">
      <c r="A13967" s="6" t="s">
        <v>29294</v>
      </c>
      <c r="B13967" s="6" t="str">
        <f xml:space="preserve"> INDEX('YouTube data'!$A$1:$N$16308,MATCH($A13967,'YouTube data'!$A:$A,0),MATCH('INDEX and MATCH - practice'!B$1,'YouTube data'!$1:$1,0))</f>
        <v>Sembarathi - Episode 145 - May 07, 2018 - Best Scene</v>
      </c>
      <c r="C13967" s="6" t="str">
        <f xml:space="preserve"> INDEX('YouTube data'!$A$1:$N$16308,MATCH($A13967,'YouTube data'!$A:$A,0),MATCH('INDEX and MATCH - practice'!C$1,'YouTube data'!$1:$1,0))</f>
        <v>Entertainment</v>
      </c>
      <c r="D13967" s="6">
        <f xml:space="preserve"> INDEX('YouTube data'!$A$1:$N$16308,MATCH($A13967,'YouTube data'!$A:$A,0),MATCH('INDEX and MATCH - practice'!D$1,'YouTube data'!$1:$1,0))</f>
        <v>463514</v>
      </c>
      <c r="E13967" s="6" t="b">
        <f xml:space="preserve"> INDEX('YouTube data'!$A$1:$N$16308,MATCH($A13967,'YouTube data'!$A:$A,0),MATCH('INDEX and MATCH - practice'!E$1,'YouTube data'!$1:$1,0))</f>
        <v>0</v>
      </c>
      <c r="F13967">
        <f t="shared" si="218"/>
        <v>463514</v>
      </c>
    </row>
    <row r="13968" spans="1:6" x14ac:dyDescent="0.25">
      <c r="A13968" s="6" t="s">
        <v>29296</v>
      </c>
      <c r="B13968" s="6" t="str">
        <f xml:space="preserve"> INDEX('YouTube data'!$A$1:$N$16308,MATCH($A13968,'YouTube data'!$A:$A,0),MATCH('INDEX and MATCH - practice'!B$1,'YouTube data'!$1:$1,0))</f>
        <v>வாணி ராணி - VAANI RANI -  Episode 1562 - 08/5/2018</v>
      </c>
      <c r="C13968" s="6" t="str">
        <f xml:space="preserve"> INDEX('YouTube data'!$A$1:$N$16308,MATCH($A13968,'YouTube data'!$A:$A,0),MATCH('INDEX and MATCH - practice'!C$1,'YouTube data'!$1:$1,0))</f>
        <v>Entertainment</v>
      </c>
      <c r="D13968" s="6">
        <f xml:space="preserve"> INDEX('YouTube data'!$A$1:$N$16308,MATCH($A13968,'YouTube data'!$A:$A,0),MATCH('INDEX and MATCH - practice'!D$1,'YouTube data'!$1:$1,0))</f>
        <v>318198</v>
      </c>
      <c r="E13968" s="6" t="b">
        <f xml:space="preserve"> INDEX('YouTube data'!$A$1:$N$16308,MATCH($A13968,'YouTube data'!$A:$A,0),MATCH('INDEX and MATCH - practice'!E$1,'YouTube data'!$1:$1,0))</f>
        <v>0</v>
      </c>
      <c r="F13968">
        <f t="shared" si="218"/>
        <v>318198</v>
      </c>
    </row>
    <row r="13969" spans="1:6" x14ac:dyDescent="0.25">
      <c r="A13969" s="6" t="s">
        <v>29298</v>
      </c>
      <c r="B13969" s="6" t="str">
        <f xml:space="preserve"> INDEX('YouTube data'!$A$1:$N$16308,MATCH($A13969,'YouTube data'!$A:$A,0),MATCH('INDEX and MATCH - practice'!B$1,'YouTube data'!$1:$1,0))</f>
        <v>Lagira Zhala Jee - लागिरं झालं जी - Episode 323  - May 7, 2018 - Webisode</v>
      </c>
      <c r="C13969" s="6" t="str">
        <f xml:space="preserve"> INDEX('YouTube data'!$A$1:$N$16308,MATCH($A13969,'YouTube data'!$A:$A,0),MATCH('INDEX and MATCH - practice'!C$1,'YouTube data'!$1:$1,0))</f>
        <v>Entertainment</v>
      </c>
      <c r="D13969" s="6">
        <f xml:space="preserve"> INDEX('YouTube data'!$A$1:$N$16308,MATCH($A13969,'YouTube data'!$A:$A,0),MATCH('INDEX and MATCH - practice'!D$1,'YouTube data'!$1:$1,0))</f>
        <v>299121</v>
      </c>
      <c r="E13969" s="6" t="b">
        <f xml:space="preserve"> INDEX('YouTube data'!$A$1:$N$16308,MATCH($A13969,'YouTube data'!$A:$A,0),MATCH('INDEX and MATCH - practice'!E$1,'YouTube data'!$1:$1,0))</f>
        <v>0</v>
      </c>
      <c r="F13969">
        <f t="shared" si="218"/>
        <v>299121</v>
      </c>
    </row>
    <row r="13970" spans="1:6" x14ac:dyDescent="0.25">
      <c r="A13970" s="6" t="s">
        <v>29300</v>
      </c>
      <c r="B13970" s="6" t="str">
        <f xml:space="preserve"> INDEX('YouTube data'!$A$1:$N$16308,MATCH($A13970,'YouTube data'!$A:$A,0),MATCH('INDEX and MATCH - practice'!B$1,'YouTube data'!$1:$1,0))</f>
        <v>Colors Tv is equal to Vijay TV ? | TV Potti | Black Sheep</v>
      </c>
      <c r="C13970" s="6" t="str">
        <f xml:space="preserve"> INDEX('YouTube data'!$A$1:$N$16308,MATCH($A13970,'YouTube data'!$A:$A,0),MATCH('INDEX and MATCH - practice'!C$1,'YouTube data'!$1:$1,0))</f>
        <v>Entertainment</v>
      </c>
      <c r="D13970" s="6">
        <f xml:space="preserve"> INDEX('YouTube data'!$A$1:$N$16308,MATCH($A13970,'YouTube data'!$A:$A,0),MATCH('INDEX and MATCH - practice'!D$1,'YouTube data'!$1:$1,0))</f>
        <v>267512</v>
      </c>
      <c r="E13970" s="6" t="b">
        <f xml:space="preserve"> INDEX('YouTube data'!$A$1:$N$16308,MATCH($A13970,'YouTube data'!$A:$A,0),MATCH('INDEX and MATCH - practice'!E$1,'YouTube data'!$1:$1,0))</f>
        <v>0</v>
      </c>
      <c r="F13970">
        <f t="shared" si="218"/>
        <v>267512</v>
      </c>
    </row>
    <row r="13971" spans="1:6" x14ac:dyDescent="0.25">
      <c r="A13971" s="6" t="s">
        <v>29302</v>
      </c>
      <c r="B13971" s="6" t="str">
        <f xml:space="preserve"> INDEX('YouTube data'!$A$1:$N$16308,MATCH($A13971,'YouTube data'!$A:$A,0),MATCH('INDEX and MATCH - practice'!B$1,'YouTube data'!$1:$1,0))</f>
        <v>Ishq Mein Marjawan - 8th May 2018 - इश्क़ में मरजावाँ</v>
      </c>
      <c r="C13971" s="6" t="str">
        <f xml:space="preserve"> INDEX('YouTube data'!$A$1:$N$16308,MATCH($A13971,'YouTube data'!$A:$A,0),MATCH('INDEX and MATCH - practice'!C$1,'YouTube data'!$1:$1,0))</f>
        <v>Entertainment</v>
      </c>
      <c r="D13971" s="6">
        <f xml:space="preserve"> INDEX('YouTube data'!$A$1:$N$16308,MATCH($A13971,'YouTube data'!$A:$A,0),MATCH('INDEX and MATCH - practice'!D$1,'YouTube data'!$1:$1,0))</f>
        <v>220973</v>
      </c>
      <c r="E13971" s="6" t="b">
        <f xml:space="preserve"> INDEX('YouTube data'!$A$1:$N$16308,MATCH($A13971,'YouTube data'!$A:$A,0),MATCH('INDEX and MATCH - practice'!E$1,'YouTube data'!$1:$1,0))</f>
        <v>0</v>
      </c>
      <c r="F13971">
        <f t="shared" si="218"/>
        <v>220973</v>
      </c>
    </row>
    <row r="13972" spans="1:6" x14ac:dyDescent="0.25">
      <c r="A13972" s="6" t="s">
        <v>29304</v>
      </c>
      <c r="B13972" s="6" t="str">
        <f xml:space="preserve"> INDEX('YouTube data'!$A$1:$N$16308,MATCH($A13972,'YouTube data'!$A:$A,0),MATCH('INDEX and MATCH - practice'!B$1,'YouTube data'!$1:$1,0))</f>
        <v>Durga | Full Ep 1065 | 8th May 2018 | Odia Serial - TarangTV</v>
      </c>
      <c r="C13972" s="6" t="str">
        <f xml:space="preserve"> INDEX('YouTube data'!$A$1:$N$16308,MATCH($A13972,'YouTube data'!$A:$A,0),MATCH('INDEX and MATCH - practice'!C$1,'YouTube data'!$1:$1,0))</f>
        <v>Entertainment</v>
      </c>
      <c r="D13972" s="6">
        <f xml:space="preserve"> INDEX('YouTube data'!$A$1:$N$16308,MATCH($A13972,'YouTube data'!$A:$A,0),MATCH('INDEX and MATCH - practice'!D$1,'YouTube data'!$1:$1,0))</f>
        <v>110331</v>
      </c>
      <c r="E13972" s="6" t="b">
        <f xml:space="preserve"> INDEX('YouTube data'!$A$1:$N$16308,MATCH($A13972,'YouTube data'!$A:$A,0),MATCH('INDEX and MATCH - practice'!E$1,'YouTube data'!$1:$1,0))</f>
        <v>0</v>
      </c>
      <c r="F13972">
        <f t="shared" si="218"/>
        <v>110331</v>
      </c>
    </row>
    <row r="13973" spans="1:6" x14ac:dyDescent="0.25">
      <c r="A13973" s="6" t="s">
        <v>29306</v>
      </c>
      <c r="B13973" s="6" t="str">
        <f xml:space="preserve"> INDEX('YouTube data'!$A$1:$N$16308,MATCH($A13973,'YouTube data'!$A:$A,0),MATCH('INDEX and MATCH - practice'!B$1,'YouTube data'!$1:$1,0))</f>
        <v>Lagira Zhala Jee - लागिरं झालं जी - Episode 324  - May 8, 2018 - Webisode</v>
      </c>
      <c r="C13973" s="6" t="str">
        <f xml:space="preserve"> INDEX('YouTube data'!$A$1:$N$16308,MATCH($A13973,'YouTube data'!$A:$A,0),MATCH('INDEX and MATCH - practice'!C$1,'YouTube data'!$1:$1,0))</f>
        <v>Entertainment</v>
      </c>
      <c r="D13973" s="6">
        <f xml:space="preserve"> INDEX('YouTube data'!$A$1:$N$16308,MATCH($A13973,'YouTube data'!$A:$A,0),MATCH('INDEX and MATCH - practice'!D$1,'YouTube data'!$1:$1,0))</f>
        <v>247222</v>
      </c>
      <c r="E13973" s="6" t="b">
        <f xml:space="preserve"> INDEX('YouTube data'!$A$1:$N$16308,MATCH($A13973,'YouTube data'!$A:$A,0),MATCH('INDEX and MATCH - practice'!E$1,'YouTube data'!$1:$1,0))</f>
        <v>0</v>
      </c>
      <c r="F13973">
        <f t="shared" si="218"/>
        <v>247222</v>
      </c>
    </row>
    <row r="13974" spans="1:6" x14ac:dyDescent="0.25">
      <c r="A13974" s="6" t="s">
        <v>29308</v>
      </c>
      <c r="B13974" s="6" t="str">
        <f xml:space="preserve"> INDEX('YouTube data'!$A$1:$N$16308,MATCH($A13974,'YouTube data'!$A:$A,0),MATCH('INDEX and MATCH - practice'!B$1,'YouTube data'!$1:$1,0))</f>
        <v>शीतलीनी नाकारली आज्याची मांगनी | Lagir Jhala Ji 9 May 2018</v>
      </c>
      <c r="C13974" s="6" t="str">
        <f xml:space="preserve"> INDEX('YouTube data'!$A$1:$N$16308,MATCH($A13974,'YouTube data'!$A:$A,0),MATCH('INDEX and MATCH - practice'!C$1,'YouTube data'!$1:$1,0))</f>
        <v>Entertainment</v>
      </c>
      <c r="D13974" s="6">
        <f xml:space="preserve"> INDEX('YouTube data'!$A$1:$N$16308,MATCH($A13974,'YouTube data'!$A:$A,0),MATCH('INDEX and MATCH - practice'!D$1,'YouTube data'!$1:$1,0))</f>
        <v>63683</v>
      </c>
      <c r="E13974" s="6" t="b">
        <f xml:space="preserve"> INDEX('YouTube data'!$A$1:$N$16308,MATCH($A13974,'YouTube data'!$A:$A,0),MATCH('INDEX and MATCH - practice'!E$1,'YouTube data'!$1:$1,0))</f>
        <v>0</v>
      </c>
      <c r="F13974">
        <f t="shared" si="218"/>
        <v>63683</v>
      </c>
    </row>
    <row r="13975" spans="1:6" x14ac:dyDescent="0.25">
      <c r="A13975" s="6" t="s">
        <v>29310</v>
      </c>
      <c r="B13975" s="6" t="str">
        <f xml:space="preserve"> INDEX('YouTube data'!$A$1:$N$16308,MATCH($A13975,'YouTube data'!$A:$A,0),MATCH('INDEX and MATCH - practice'!B$1,'YouTube data'!$1:$1,0))</f>
        <v>Tora Ishq re GST - Studio Making | Sundergarh Ra Salman Khan | Tariq Aziz, Pamela Jain, Babushan</v>
      </c>
      <c r="C13975" s="6" t="str">
        <f xml:space="preserve"> INDEX('YouTube data'!$A$1:$N$16308,MATCH($A13975,'YouTube data'!$A:$A,0),MATCH('INDEX and MATCH - practice'!C$1,'YouTube data'!$1:$1,0))</f>
        <v>Entertainment</v>
      </c>
      <c r="D13975" s="6">
        <f xml:space="preserve"> INDEX('YouTube data'!$A$1:$N$16308,MATCH($A13975,'YouTube data'!$A:$A,0),MATCH('INDEX and MATCH - practice'!D$1,'YouTube data'!$1:$1,0))</f>
        <v>466141</v>
      </c>
      <c r="E13975" s="6" t="b">
        <f xml:space="preserve"> INDEX('YouTube data'!$A$1:$N$16308,MATCH($A13975,'YouTube data'!$A:$A,0),MATCH('INDEX and MATCH - practice'!E$1,'YouTube data'!$1:$1,0))</f>
        <v>0</v>
      </c>
      <c r="F13975">
        <f t="shared" si="218"/>
        <v>466141</v>
      </c>
    </row>
    <row r="13976" spans="1:6" x14ac:dyDescent="0.25">
      <c r="A13976" s="6" t="s">
        <v>29312</v>
      </c>
      <c r="B13976" s="6" t="str">
        <f xml:space="preserve"> INDEX('YouTube data'!$A$1:$N$16308,MATCH($A13976,'YouTube data'!$A:$A,0),MATCH('INDEX and MATCH - practice'!B$1,'YouTube data'!$1:$1,0))</f>
        <v>9 May 2018 - The Hindu Editorial News Paper Analysis - [UPSC/SSC/IBPS] Current affairs</v>
      </c>
      <c r="C13976" s="6" t="str">
        <f xml:space="preserve"> INDEX('YouTube data'!$A$1:$N$16308,MATCH($A13976,'YouTube data'!$A:$A,0),MATCH('INDEX and MATCH - practice'!C$1,'YouTube data'!$1:$1,0))</f>
        <v>Education</v>
      </c>
      <c r="D13976" s="6">
        <f xml:space="preserve"> INDEX('YouTube data'!$A$1:$N$16308,MATCH($A13976,'YouTube data'!$A:$A,0),MATCH('INDEX and MATCH - practice'!D$1,'YouTube data'!$1:$1,0))</f>
        <v>50505</v>
      </c>
      <c r="E13976" s="6" t="b">
        <f xml:space="preserve"> INDEX('YouTube data'!$A$1:$N$16308,MATCH($A13976,'YouTube data'!$A:$A,0),MATCH('INDEX and MATCH - practice'!E$1,'YouTube data'!$1:$1,0))</f>
        <v>0</v>
      </c>
      <c r="F13976">
        <f t="shared" si="218"/>
        <v>50505</v>
      </c>
    </row>
    <row r="13977" spans="1:6" x14ac:dyDescent="0.25">
      <c r="A13977" s="6" t="s">
        <v>29314</v>
      </c>
      <c r="B13977" s="6" t="str">
        <f xml:space="preserve"> INDEX('YouTube data'!$A$1:$N$16308,MATCH($A13977,'YouTube data'!$A:$A,0),MATCH('INDEX and MATCH - practice'!B$1,'YouTube data'!$1:$1,0))</f>
        <v>Fortnite with Ninja | Dude Perfect</v>
      </c>
      <c r="C13977" s="6" t="str">
        <f xml:space="preserve"> INDEX('YouTube data'!$A$1:$N$16308,MATCH($A13977,'YouTube data'!$A:$A,0),MATCH('INDEX and MATCH - practice'!C$1,'YouTube data'!$1:$1,0))</f>
        <v>Sports</v>
      </c>
      <c r="D13977" s="6">
        <f xml:space="preserve"> INDEX('YouTube data'!$A$1:$N$16308,MATCH($A13977,'YouTube data'!$A:$A,0),MATCH('INDEX and MATCH - practice'!D$1,'YouTube data'!$1:$1,0))</f>
        <v>13275050</v>
      </c>
      <c r="E13977" s="6" t="b">
        <f xml:space="preserve"> INDEX('YouTube data'!$A$1:$N$16308,MATCH($A13977,'YouTube data'!$A:$A,0),MATCH('INDEX and MATCH - practice'!E$1,'YouTube data'!$1:$1,0))</f>
        <v>0</v>
      </c>
      <c r="F13977">
        <f t="shared" si="218"/>
        <v>13275050</v>
      </c>
    </row>
    <row r="13978" spans="1:6" x14ac:dyDescent="0.25">
      <c r="A13978" s="6" t="s">
        <v>29316</v>
      </c>
      <c r="B13978" s="6" t="str">
        <f xml:space="preserve"> INDEX('YouTube data'!$A$1:$N$16308,MATCH($A13978,'YouTube data'!$A:$A,0),MATCH('INDEX and MATCH - practice'!B$1,'YouTube data'!$1:$1,0))</f>
        <v>Karuthamuthu Epi 1081 08-05-18 (Download &amp; Watch Full Episode on Hotstar)</v>
      </c>
      <c r="C13978" s="6" t="str">
        <f xml:space="preserve"> INDEX('YouTube data'!$A$1:$N$16308,MATCH($A13978,'YouTube data'!$A:$A,0),MATCH('INDEX and MATCH - practice'!C$1,'YouTube data'!$1:$1,0))</f>
        <v>Entertainment</v>
      </c>
      <c r="D13978" s="6">
        <f xml:space="preserve"> INDEX('YouTube data'!$A$1:$N$16308,MATCH($A13978,'YouTube data'!$A:$A,0),MATCH('INDEX and MATCH - practice'!D$1,'YouTube data'!$1:$1,0))</f>
        <v>169632</v>
      </c>
      <c r="E13978" s="6" t="b">
        <f xml:space="preserve"> INDEX('YouTube data'!$A$1:$N$16308,MATCH($A13978,'YouTube data'!$A:$A,0),MATCH('INDEX and MATCH - practice'!E$1,'YouTube data'!$1:$1,0))</f>
        <v>0</v>
      </c>
      <c r="F13978">
        <f t="shared" si="218"/>
        <v>169632</v>
      </c>
    </row>
    <row r="13979" spans="1:6" x14ac:dyDescent="0.25">
      <c r="A13979" s="6" t="s">
        <v>29318</v>
      </c>
      <c r="B13979" s="6" t="str">
        <f xml:space="preserve"> INDEX('YouTube data'!$A$1:$N$16308,MATCH($A13979,'YouTube data'!$A:$A,0),MATCH('INDEX and MATCH - practice'!B$1,'YouTube data'!$1:$1,0))</f>
        <v>Patas | 8th May 2018 | Full Episode 759 | ETV Plus</v>
      </c>
      <c r="C13979" s="6" t="str">
        <f xml:space="preserve"> INDEX('YouTube data'!$A$1:$N$16308,MATCH($A13979,'YouTube data'!$A:$A,0),MATCH('INDEX and MATCH - practice'!C$1,'YouTube data'!$1:$1,0))</f>
        <v>Comedy</v>
      </c>
      <c r="D13979" s="6">
        <f xml:space="preserve"> INDEX('YouTube data'!$A$1:$N$16308,MATCH($A13979,'YouTube data'!$A:$A,0),MATCH('INDEX and MATCH - practice'!D$1,'YouTube data'!$1:$1,0))</f>
        <v>204426</v>
      </c>
      <c r="E13979" s="6" t="b">
        <f xml:space="preserve"> INDEX('YouTube data'!$A$1:$N$16308,MATCH($A13979,'YouTube data'!$A:$A,0),MATCH('INDEX and MATCH - practice'!E$1,'YouTube data'!$1:$1,0))</f>
        <v>0</v>
      </c>
      <c r="F13979">
        <f t="shared" si="218"/>
        <v>204426</v>
      </c>
    </row>
    <row r="13980" spans="1:6" x14ac:dyDescent="0.25">
      <c r="A13980" s="6" t="s">
        <v>29320</v>
      </c>
      <c r="B13980" s="6" t="str">
        <f xml:space="preserve"> INDEX('YouTube data'!$A$1:$N$16308,MATCH($A13980,'YouTube data'!$A:$A,0),MATCH('INDEX and MATCH - practice'!B$1,'YouTube data'!$1:$1,0))</f>
        <v>💗💗New Love WhatsApp Status Video Song 2018💗💗</v>
      </c>
      <c r="C13980" s="6" t="str">
        <f xml:space="preserve"> INDEX('YouTube data'!$A$1:$N$16308,MATCH($A13980,'YouTube data'!$A:$A,0),MATCH('INDEX and MATCH - practice'!C$1,'YouTube data'!$1:$1,0))</f>
        <v>Entertainment</v>
      </c>
      <c r="D13980" s="6">
        <f xml:space="preserve"> INDEX('YouTube data'!$A$1:$N$16308,MATCH($A13980,'YouTube data'!$A:$A,0),MATCH('INDEX and MATCH - practice'!D$1,'YouTube data'!$1:$1,0))</f>
        <v>116471</v>
      </c>
      <c r="E13980" s="6" t="b">
        <f xml:space="preserve"> INDEX('YouTube data'!$A$1:$N$16308,MATCH($A13980,'YouTube data'!$A:$A,0),MATCH('INDEX and MATCH - practice'!E$1,'YouTube data'!$1:$1,0))</f>
        <v>0</v>
      </c>
      <c r="F13980">
        <f t="shared" si="218"/>
        <v>116471</v>
      </c>
    </row>
    <row r="13981" spans="1:6" x14ac:dyDescent="0.25">
      <c r="A13981" s="6" t="s">
        <v>29322</v>
      </c>
      <c r="B13981" s="6" t="str">
        <f xml:space="preserve"> INDEX('YouTube data'!$A$1:$N$16308,MATCH($A13981,'YouTube data'!$A:$A,0),MATCH('INDEX and MATCH - practice'!B$1,'YouTube data'!$1:$1,0))</f>
        <v>Tech Talks #498 - Google I/O 2018, Android P Beta, Oppo Find X, Honor 10, Oneplus 6, Flying Taxi</v>
      </c>
      <c r="C13981" s="6" t="str">
        <f xml:space="preserve"> INDEX('YouTube data'!$A$1:$N$16308,MATCH($A13981,'YouTube data'!$A:$A,0),MATCH('INDEX and MATCH - practice'!C$1,'YouTube data'!$1:$1,0))</f>
        <v>Science &amp; Technology</v>
      </c>
      <c r="D13981" s="6">
        <f xml:space="preserve"> INDEX('YouTube data'!$A$1:$N$16308,MATCH($A13981,'YouTube data'!$A:$A,0),MATCH('INDEX and MATCH - practice'!D$1,'YouTube data'!$1:$1,0))</f>
        <v>216816</v>
      </c>
      <c r="E13981" s="6" t="b">
        <f xml:space="preserve"> INDEX('YouTube data'!$A$1:$N$16308,MATCH($A13981,'YouTube data'!$A:$A,0),MATCH('INDEX and MATCH - practice'!E$1,'YouTube data'!$1:$1,0))</f>
        <v>0</v>
      </c>
      <c r="F13981">
        <f t="shared" si="218"/>
        <v>216816</v>
      </c>
    </row>
    <row r="13982" spans="1:6" x14ac:dyDescent="0.25">
      <c r="A13982" s="6" t="s">
        <v>29324</v>
      </c>
      <c r="B13982" s="6" t="str">
        <f xml:space="preserve"> INDEX('YouTube data'!$A$1:$N$16308,MATCH($A13982,'YouTube data'!$A:$A,0),MATCH('INDEX and MATCH - practice'!B$1,'YouTube data'!$1:$1,0))</f>
        <v>Gulati Has A Loud Mouth - The Kapil Sharma Show</v>
      </c>
      <c r="C13982" s="6" t="str">
        <f xml:space="preserve"> INDEX('YouTube data'!$A$1:$N$16308,MATCH($A13982,'YouTube data'!$A:$A,0),MATCH('INDEX and MATCH - practice'!C$1,'YouTube data'!$1:$1,0))</f>
        <v>Entertainment</v>
      </c>
      <c r="D13982" s="6">
        <f xml:space="preserve"> INDEX('YouTube data'!$A$1:$N$16308,MATCH($A13982,'YouTube data'!$A:$A,0),MATCH('INDEX and MATCH - practice'!D$1,'YouTube data'!$1:$1,0))</f>
        <v>436282</v>
      </c>
      <c r="E13982" s="6" t="b">
        <f xml:space="preserve"> INDEX('YouTube data'!$A$1:$N$16308,MATCH($A13982,'YouTube data'!$A:$A,0),MATCH('INDEX and MATCH - practice'!E$1,'YouTube data'!$1:$1,0))</f>
        <v>0</v>
      </c>
      <c r="F13982">
        <f t="shared" si="218"/>
        <v>436282</v>
      </c>
    </row>
    <row r="13983" spans="1:6" x14ac:dyDescent="0.25">
      <c r="A13983" s="6" t="s">
        <v>29326</v>
      </c>
      <c r="B13983" s="6" t="str">
        <f xml:space="preserve"> INDEX('YouTube data'!$A$1:$N$16308,MATCH($A13983,'YouTube data'!$A:$A,0),MATCH('INDEX and MATCH - practice'!B$1,'YouTube data'!$1:$1,0))</f>
        <v>മമ്മൂട്ടിയും മോഹന്‍ലാലും പിന്നെ താരപ്പടയും; ആവേശമായി താരരാവ് | AmmaMazhavillu | Mammootty | Mohanlal</v>
      </c>
      <c r="C13983" s="6" t="str">
        <f xml:space="preserve"> INDEX('YouTube data'!$A$1:$N$16308,MATCH($A13983,'YouTube data'!$A:$A,0),MATCH('INDEX and MATCH - practice'!C$1,'YouTube data'!$1:$1,0))</f>
        <v>News &amp; Politics</v>
      </c>
      <c r="D13983" s="6">
        <f xml:space="preserve"> INDEX('YouTube data'!$A$1:$N$16308,MATCH($A13983,'YouTube data'!$A:$A,0),MATCH('INDEX and MATCH - practice'!D$1,'YouTube data'!$1:$1,0))</f>
        <v>402288</v>
      </c>
      <c r="E13983" s="6" t="b">
        <f xml:space="preserve"> INDEX('YouTube data'!$A$1:$N$16308,MATCH($A13983,'YouTube data'!$A:$A,0),MATCH('INDEX and MATCH - practice'!E$1,'YouTube data'!$1:$1,0))</f>
        <v>0</v>
      </c>
      <c r="F13983">
        <f t="shared" si="218"/>
        <v>402288</v>
      </c>
    </row>
    <row r="13984" spans="1:6" x14ac:dyDescent="0.25">
      <c r="A13984" s="6" t="s">
        <v>29328</v>
      </c>
      <c r="B13984" s="6" t="str">
        <f xml:space="preserve"> INDEX('YouTube data'!$A$1:$N$16308,MATCH($A13984,'YouTube data'!$A:$A,0),MATCH('INDEX and MATCH - practice'!B$1,'YouTube data'!$1:$1,0))</f>
        <v>Samjho Na | Vicky Singh | Cover | Aap Kaa Surroor | Himesh Reshammiya</v>
      </c>
      <c r="C13984" s="6" t="str">
        <f xml:space="preserve"> INDEX('YouTube data'!$A$1:$N$16308,MATCH($A13984,'YouTube data'!$A:$A,0),MATCH('INDEX and MATCH - practice'!C$1,'YouTube data'!$1:$1,0))</f>
        <v>Music</v>
      </c>
      <c r="D13984" s="6">
        <f xml:space="preserve"> INDEX('YouTube data'!$A$1:$N$16308,MATCH($A13984,'YouTube data'!$A:$A,0),MATCH('INDEX and MATCH - practice'!D$1,'YouTube data'!$1:$1,0))</f>
        <v>238060</v>
      </c>
      <c r="E13984" s="6" t="b">
        <f xml:space="preserve"> INDEX('YouTube data'!$A$1:$N$16308,MATCH($A13984,'YouTube data'!$A:$A,0),MATCH('INDEX and MATCH - practice'!E$1,'YouTube data'!$1:$1,0))</f>
        <v>0</v>
      </c>
      <c r="F13984">
        <f t="shared" si="218"/>
        <v>238060</v>
      </c>
    </row>
    <row r="13985" spans="1:6" x14ac:dyDescent="0.25">
      <c r="A13985" s="6" t="s">
        <v>29330</v>
      </c>
      <c r="B13985" s="6" t="str">
        <f xml:space="preserve"> INDEX('YouTube data'!$A$1:$N$16308,MATCH($A13985,'YouTube data'!$A:$A,0),MATCH('INDEX and MATCH - practice'!B$1,'YouTube data'!$1:$1,0))</f>
        <v>Irumbuthirai Official Trailer | Vishal, Arjun, Samantha | Yuvan Shankar Raja | P.S. Mithran</v>
      </c>
      <c r="C13985" s="6" t="str">
        <f xml:space="preserve"> INDEX('YouTube data'!$A$1:$N$16308,MATCH($A13985,'YouTube data'!$A:$A,0),MATCH('INDEX and MATCH - practice'!C$1,'YouTube data'!$1:$1,0))</f>
        <v>Music</v>
      </c>
      <c r="D13985" s="6">
        <f xml:space="preserve"> INDEX('YouTube data'!$A$1:$N$16308,MATCH($A13985,'YouTube data'!$A:$A,0),MATCH('INDEX and MATCH - practice'!D$1,'YouTube data'!$1:$1,0))</f>
        <v>2253014</v>
      </c>
      <c r="E13985" s="6" t="b">
        <f xml:space="preserve"> INDEX('YouTube data'!$A$1:$N$16308,MATCH($A13985,'YouTube data'!$A:$A,0),MATCH('INDEX and MATCH - practice'!E$1,'YouTube data'!$1:$1,0))</f>
        <v>0</v>
      </c>
      <c r="F13985">
        <f t="shared" si="218"/>
        <v>2253014</v>
      </c>
    </row>
    <row r="13986" spans="1:6" x14ac:dyDescent="0.25">
      <c r="A13986" s="6" t="s">
        <v>29332</v>
      </c>
      <c r="B13986" s="6" t="str">
        <f xml:space="preserve"> INDEX('YouTube data'!$A$1:$N$16308,MATCH($A13986,'YouTube data'!$A:$A,0),MATCH('INDEX and MATCH - practice'!B$1,'YouTube data'!$1:$1,0))</f>
        <v>LIVE STREAMING | Ghulal (Samrala) | Day 3 | 9 May 2018 | Dhadrianwale</v>
      </c>
      <c r="C13986" s="6" t="str">
        <f xml:space="preserve"> INDEX('YouTube data'!$A$1:$N$16308,MATCH($A13986,'YouTube data'!$A:$A,0),MATCH('INDEX and MATCH - practice'!C$1,'YouTube data'!$1:$1,0))</f>
        <v>Religious</v>
      </c>
      <c r="D13986" s="6">
        <f xml:space="preserve"> INDEX('YouTube data'!$A$1:$N$16308,MATCH($A13986,'YouTube data'!$A:$A,0),MATCH('INDEX and MATCH - practice'!D$1,'YouTube data'!$1:$1,0))</f>
        <v>47207</v>
      </c>
      <c r="E13986" s="6" t="b">
        <f xml:space="preserve"> INDEX('YouTube data'!$A$1:$N$16308,MATCH($A13986,'YouTube data'!$A:$A,0),MATCH('INDEX and MATCH - practice'!E$1,'YouTube data'!$1:$1,0))</f>
        <v>1</v>
      </c>
      <c r="F13986">
        <f t="shared" si="218"/>
        <v>47207</v>
      </c>
    </row>
    <row r="13987" spans="1:6" x14ac:dyDescent="0.25">
      <c r="A13987" s="6" t="s">
        <v>29334</v>
      </c>
      <c r="B13987" s="6" t="str">
        <f xml:space="preserve"> INDEX('YouTube data'!$A$1:$N$16308,MATCH($A13987,'YouTube data'!$A:$A,0),MATCH('INDEX and MATCH - practice'!B$1,'YouTube data'!$1:$1,0))</f>
        <v>FUNNY PARENT TEACHER MEETING l EXAM RESULTS</v>
      </c>
      <c r="C13987" s="6" t="str">
        <f xml:space="preserve"> INDEX('YouTube data'!$A$1:$N$16308,MATCH($A13987,'YouTube data'!$A:$A,0),MATCH('INDEX and MATCH - practice'!C$1,'YouTube data'!$1:$1,0))</f>
        <v>Entertainment</v>
      </c>
      <c r="D13987" s="6">
        <f xml:space="preserve"> INDEX('YouTube data'!$A$1:$N$16308,MATCH($A13987,'YouTube data'!$A:$A,0),MATCH('INDEX and MATCH - practice'!D$1,'YouTube data'!$1:$1,0))</f>
        <v>221964</v>
      </c>
      <c r="E13987" s="6" t="b">
        <f xml:space="preserve"> INDEX('YouTube data'!$A$1:$N$16308,MATCH($A13987,'YouTube data'!$A:$A,0),MATCH('INDEX and MATCH - practice'!E$1,'YouTube data'!$1:$1,0))</f>
        <v>0</v>
      </c>
      <c r="F13987">
        <f t="shared" si="218"/>
        <v>221964</v>
      </c>
    </row>
    <row r="13988" spans="1:6" x14ac:dyDescent="0.25">
      <c r="A13988" s="6" t="s">
        <v>29336</v>
      </c>
      <c r="B13988" s="6" t="str">
        <f xml:space="preserve"> INDEX('YouTube data'!$A$1:$N$16308,MATCH($A13988,'YouTube data'!$A:$A,0),MATCH('INDEX and MATCH - practice'!B$1,'YouTube data'!$1:$1,0))</f>
        <v>AIB : Charades &amp; FIFA with Virat feat RCB</v>
      </c>
      <c r="C13988" s="6" t="str">
        <f xml:space="preserve"> INDEX('YouTube data'!$A$1:$N$16308,MATCH($A13988,'YouTube data'!$A:$A,0),MATCH('INDEX and MATCH - practice'!C$1,'YouTube data'!$1:$1,0))</f>
        <v>Comedy</v>
      </c>
      <c r="D13988" s="6">
        <f xml:space="preserve"> INDEX('YouTube data'!$A$1:$N$16308,MATCH($A13988,'YouTube data'!$A:$A,0),MATCH('INDEX and MATCH - practice'!D$1,'YouTube data'!$1:$1,0))</f>
        <v>923837</v>
      </c>
      <c r="E13988" s="6" t="b">
        <f xml:space="preserve"> INDEX('YouTube data'!$A$1:$N$16308,MATCH($A13988,'YouTube data'!$A:$A,0),MATCH('INDEX and MATCH - practice'!E$1,'YouTube data'!$1:$1,0))</f>
        <v>0</v>
      </c>
      <c r="F13988">
        <f t="shared" si="218"/>
        <v>923837</v>
      </c>
    </row>
    <row r="13989" spans="1:6" x14ac:dyDescent="0.25">
      <c r="A13989" s="6" t="s">
        <v>29338</v>
      </c>
      <c r="B13989" s="6" t="str">
        <f xml:space="preserve"> INDEX('YouTube data'!$A$1:$N$16308,MATCH($A13989,'YouTube data'!$A:$A,0),MATCH('INDEX and MATCH - practice'!B$1,'YouTube data'!$1:$1,0))</f>
        <v>IPL 2018 Kingfisher Funny Commercial ads Video - I love Cricket</v>
      </c>
      <c r="C13989" s="6" t="str">
        <f xml:space="preserve"> INDEX('YouTube data'!$A$1:$N$16308,MATCH($A13989,'YouTube data'!$A:$A,0),MATCH('INDEX and MATCH - practice'!C$1,'YouTube data'!$1:$1,0))</f>
        <v>Sports</v>
      </c>
      <c r="D13989" s="6">
        <f xml:space="preserve"> INDEX('YouTube data'!$A$1:$N$16308,MATCH($A13989,'YouTube data'!$A:$A,0),MATCH('INDEX and MATCH - practice'!D$1,'YouTube data'!$1:$1,0))</f>
        <v>1407988</v>
      </c>
      <c r="E13989" s="6" t="b">
        <f xml:space="preserve"> INDEX('YouTube data'!$A$1:$N$16308,MATCH($A13989,'YouTube data'!$A:$A,0),MATCH('INDEX and MATCH - practice'!E$1,'YouTube data'!$1:$1,0))</f>
        <v>0</v>
      </c>
      <c r="F13989">
        <f t="shared" si="218"/>
        <v>1407988</v>
      </c>
    </row>
    <row r="13990" spans="1:6" x14ac:dyDescent="0.25">
      <c r="A13990" s="6" t="s">
        <v>29340</v>
      </c>
      <c r="B13990" s="6" t="str">
        <f xml:space="preserve"> INDEX('YouTube data'!$A$1:$N$16308,MATCH($A13990,'YouTube data'!$A:$A,0),MATCH('INDEX and MATCH - practice'!B$1,'YouTube data'!$1:$1,0))</f>
        <v>Andhra Pradesh | 8th May 2018 | Ghantaravam 7 PM News Headlines</v>
      </c>
      <c r="C13990" s="6" t="str">
        <f xml:space="preserve"> INDEX('YouTube data'!$A$1:$N$16308,MATCH($A13990,'YouTube data'!$A:$A,0),MATCH('INDEX and MATCH - practice'!C$1,'YouTube data'!$1:$1,0))</f>
        <v>News &amp; Politics</v>
      </c>
      <c r="D13990" s="6">
        <f xml:space="preserve"> INDEX('YouTube data'!$A$1:$N$16308,MATCH($A13990,'YouTube data'!$A:$A,0),MATCH('INDEX and MATCH - practice'!D$1,'YouTube data'!$1:$1,0))</f>
        <v>229907</v>
      </c>
      <c r="E13990" s="6" t="b">
        <f xml:space="preserve"> INDEX('YouTube data'!$A$1:$N$16308,MATCH($A13990,'YouTube data'!$A:$A,0),MATCH('INDEX and MATCH - practice'!E$1,'YouTube data'!$1:$1,0))</f>
        <v>0</v>
      </c>
      <c r="F13990">
        <f t="shared" si="218"/>
        <v>229907</v>
      </c>
    </row>
    <row r="13991" spans="1:6" x14ac:dyDescent="0.25">
      <c r="A13991" s="6" t="s">
        <v>29342</v>
      </c>
      <c r="B13991" s="6" t="str">
        <f xml:space="preserve"> INDEX('YouTube data'!$A$1:$N$16308,MATCH($A13991,'YouTube data'!$A:$A,0),MATCH('INDEX and MATCH - practice'!B$1,'YouTube data'!$1:$1,0))</f>
        <v>Howra Bridge Full Movie - 2018 Telugu Full Movies - Rahul Ravindran, Chandini Chowdary</v>
      </c>
      <c r="C13991" s="6" t="str">
        <f xml:space="preserve"> INDEX('YouTube data'!$A$1:$N$16308,MATCH($A13991,'YouTube data'!$A:$A,0),MATCH('INDEX and MATCH - practice'!C$1,'YouTube data'!$1:$1,0))</f>
        <v>Film &amp; Animation</v>
      </c>
      <c r="D13991" s="6">
        <f xml:space="preserve"> INDEX('YouTube data'!$A$1:$N$16308,MATCH($A13991,'YouTube data'!$A:$A,0),MATCH('INDEX and MATCH - practice'!D$1,'YouTube data'!$1:$1,0))</f>
        <v>269357</v>
      </c>
      <c r="E13991" s="6" t="b">
        <f xml:space="preserve"> INDEX('YouTube data'!$A$1:$N$16308,MATCH($A13991,'YouTube data'!$A:$A,0),MATCH('INDEX and MATCH - practice'!E$1,'YouTube data'!$1:$1,0))</f>
        <v>0</v>
      </c>
      <c r="F13991">
        <f t="shared" si="218"/>
        <v>269357</v>
      </c>
    </row>
    <row r="13992" spans="1:6" x14ac:dyDescent="0.25">
      <c r="A13992" s="6" t="s">
        <v>29344</v>
      </c>
      <c r="B13992" s="6" t="str">
        <f xml:space="preserve"> INDEX('YouTube data'!$A$1:$N$16308,MATCH($A13992,'YouTube data'!$A:$A,0),MATCH('INDEX and MATCH - practice'!B$1,'YouTube data'!$1:$1,0))</f>
        <v>Joyee - Episode 213  - May 9, 2018 - Preview</v>
      </c>
      <c r="C13992" s="6" t="str">
        <f xml:space="preserve"> INDEX('YouTube data'!$A$1:$N$16308,MATCH($A13992,'YouTube data'!$A:$A,0),MATCH('INDEX and MATCH - practice'!C$1,'YouTube data'!$1:$1,0))</f>
        <v>Entertainment</v>
      </c>
      <c r="D13992" s="6">
        <f xml:space="preserve"> INDEX('YouTube data'!$A$1:$N$16308,MATCH($A13992,'YouTube data'!$A:$A,0),MATCH('INDEX and MATCH - practice'!D$1,'YouTube data'!$1:$1,0))</f>
        <v>167822</v>
      </c>
      <c r="E13992" s="6" t="b">
        <f xml:space="preserve"> INDEX('YouTube data'!$A$1:$N$16308,MATCH($A13992,'YouTube data'!$A:$A,0),MATCH('INDEX and MATCH - practice'!E$1,'YouTube data'!$1:$1,0))</f>
        <v>0</v>
      </c>
      <c r="F13992">
        <f t="shared" si="218"/>
        <v>167822</v>
      </c>
    </row>
    <row r="13993" spans="1:6" x14ac:dyDescent="0.25">
      <c r="A13993" s="6" t="s">
        <v>29346</v>
      </c>
      <c r="B13993" s="6" t="str">
        <f xml:space="preserve"> INDEX('YouTube data'!$A$1:$N$16308,MATCH($A13993,'YouTube data'!$A:$A,0),MATCH('INDEX and MATCH - practice'!B$1,'YouTube data'!$1:$1,0))</f>
        <v>CURRENT AFFAIRS | THE HINDU | 9th May 2018 | UPSC,RRB,SBI CLERK/IBPS,SSC,CLAT &amp; OTHERS</v>
      </c>
      <c r="C13993" s="6" t="str">
        <f xml:space="preserve"> INDEX('YouTube data'!$A$1:$N$16308,MATCH($A13993,'YouTube data'!$A:$A,0),MATCH('INDEX and MATCH - practice'!C$1,'YouTube data'!$1:$1,0))</f>
        <v>Education</v>
      </c>
      <c r="D13993" s="6">
        <f xml:space="preserve"> INDEX('YouTube data'!$A$1:$N$16308,MATCH($A13993,'YouTube data'!$A:$A,0),MATCH('INDEX and MATCH - practice'!D$1,'YouTube data'!$1:$1,0))</f>
        <v>38982</v>
      </c>
      <c r="E13993" s="6" t="b">
        <f xml:space="preserve"> INDEX('YouTube data'!$A$1:$N$16308,MATCH($A13993,'YouTube data'!$A:$A,0),MATCH('INDEX and MATCH - practice'!E$1,'YouTube data'!$1:$1,0))</f>
        <v>0</v>
      </c>
      <c r="F13993">
        <f t="shared" si="218"/>
        <v>38982</v>
      </c>
    </row>
    <row r="13994" spans="1:6" x14ac:dyDescent="0.25">
      <c r="A13994" s="6" t="s">
        <v>29348</v>
      </c>
      <c r="B13994" s="6" t="str">
        <f xml:space="preserve"> INDEX('YouTube data'!$A$1:$N$16308,MATCH($A13994,'YouTube data'!$A:$A,0),MATCH('INDEX and MATCH - practice'!B$1,'YouTube data'!$1:$1,0))</f>
        <v>సెకండ్ టైం ఫస్ట్ నైట్ సెకను కూడా వేస్టు  చెయ్యను -Latest Telugu Movie Scenes</v>
      </c>
      <c r="C13994" s="6" t="str">
        <f xml:space="preserve"> INDEX('YouTube data'!$A$1:$N$16308,MATCH($A13994,'YouTube data'!$A:$A,0),MATCH('INDEX and MATCH - practice'!C$1,'YouTube data'!$1:$1,0))</f>
        <v>Entertainment</v>
      </c>
      <c r="D13994" s="6">
        <f xml:space="preserve"> INDEX('YouTube data'!$A$1:$N$16308,MATCH($A13994,'YouTube data'!$A:$A,0),MATCH('INDEX and MATCH - practice'!D$1,'YouTube data'!$1:$1,0))</f>
        <v>203422</v>
      </c>
      <c r="E13994" s="6" t="b">
        <f xml:space="preserve"> INDEX('YouTube data'!$A$1:$N$16308,MATCH($A13994,'YouTube data'!$A:$A,0),MATCH('INDEX and MATCH - practice'!E$1,'YouTube data'!$1:$1,0))</f>
        <v>0</v>
      </c>
      <c r="F13994">
        <f t="shared" si="218"/>
        <v>203422</v>
      </c>
    </row>
    <row r="13995" spans="1:6" x14ac:dyDescent="0.25">
      <c r="A13995" s="6" t="s">
        <v>29350</v>
      </c>
      <c r="B13995" s="6" t="str">
        <f xml:space="preserve"> INDEX('YouTube data'!$A$1:$N$16308,MATCH($A13995,'YouTube data'!$A:$A,0),MATCH('INDEX and MATCH - practice'!B$1,'YouTube data'!$1:$1,0))</f>
        <v>Colbert Named One Of Met Gala's 'Best Dressed Men'</v>
      </c>
      <c r="C13995" s="6" t="str">
        <f xml:space="preserve"> INDEX('YouTube data'!$A$1:$N$16308,MATCH($A13995,'YouTube data'!$A:$A,0),MATCH('INDEX and MATCH - practice'!C$1,'YouTube data'!$1:$1,0))</f>
        <v>Entertainment</v>
      </c>
      <c r="D13995" s="6">
        <f xml:space="preserve"> INDEX('YouTube data'!$A$1:$N$16308,MATCH($A13995,'YouTube data'!$A:$A,0),MATCH('INDEX and MATCH - practice'!D$1,'YouTube data'!$1:$1,0))</f>
        <v>605529</v>
      </c>
      <c r="E13995" s="6" t="b">
        <f xml:space="preserve"> INDEX('YouTube data'!$A$1:$N$16308,MATCH($A13995,'YouTube data'!$A:$A,0),MATCH('INDEX and MATCH - practice'!E$1,'YouTube data'!$1:$1,0))</f>
        <v>0</v>
      </c>
      <c r="F13995">
        <f t="shared" si="218"/>
        <v>605529</v>
      </c>
    </row>
    <row r="13996" spans="1:6" x14ac:dyDescent="0.25">
      <c r="A13996" s="6" t="s">
        <v>29352</v>
      </c>
      <c r="B13996" s="6" t="str">
        <f xml:space="preserve"> INDEX('YouTube data'!$A$1:$N$16308,MATCH($A13996,'YouTube data'!$A:$A,0),MATCH('INDEX and MATCH - practice'!B$1,'YouTube data'!$1:$1,0))</f>
        <v>Bharat Ane Nenu Farmer Uncut Scene | Mahesh Babu | Siva Koratala | Kiara Advani</v>
      </c>
      <c r="C13996" s="6" t="str">
        <f xml:space="preserve"> INDEX('YouTube data'!$A$1:$N$16308,MATCH($A13996,'YouTube data'!$A:$A,0),MATCH('INDEX and MATCH - practice'!C$1,'YouTube data'!$1:$1,0))</f>
        <v>Entertainment</v>
      </c>
      <c r="D13996" s="6">
        <f xml:space="preserve"> INDEX('YouTube data'!$A$1:$N$16308,MATCH($A13996,'YouTube data'!$A:$A,0),MATCH('INDEX and MATCH - practice'!D$1,'YouTube data'!$1:$1,0))</f>
        <v>2947931</v>
      </c>
      <c r="E13996" s="6" t="b">
        <f xml:space="preserve"> INDEX('YouTube data'!$A$1:$N$16308,MATCH($A13996,'YouTube data'!$A:$A,0),MATCH('INDEX and MATCH - practice'!E$1,'YouTube data'!$1:$1,0))</f>
        <v>0</v>
      </c>
      <c r="F13996">
        <f t="shared" si="218"/>
        <v>2947931</v>
      </c>
    </row>
    <row r="13997" spans="1:6" x14ac:dyDescent="0.25">
      <c r="A13997" s="6" t="s">
        <v>29354</v>
      </c>
      <c r="B13997" s="6" t="str">
        <f xml:space="preserve"> INDEX('YouTube data'!$A$1:$N$16308,MATCH($A13997,'YouTube data'!$A:$A,0),MATCH('INDEX and MATCH - practice'!B$1,'YouTube data'!$1:$1,0))</f>
        <v>मौसम विभाग की देश के 13 राज्यों में बारिश और आंधी-तूफ़ान की चेतावनी</v>
      </c>
      <c r="C13997" s="6" t="str">
        <f xml:space="preserve"> INDEX('YouTube data'!$A$1:$N$16308,MATCH($A13997,'YouTube data'!$A:$A,0),MATCH('INDEX and MATCH - practice'!C$1,'YouTube data'!$1:$1,0))</f>
        <v>News &amp; Politics</v>
      </c>
      <c r="D13997" s="6">
        <f xml:space="preserve"> INDEX('YouTube data'!$A$1:$N$16308,MATCH($A13997,'YouTube data'!$A:$A,0),MATCH('INDEX and MATCH - practice'!D$1,'YouTube data'!$1:$1,0))</f>
        <v>336552</v>
      </c>
      <c r="E13997" s="6" t="b">
        <f xml:space="preserve"> INDEX('YouTube data'!$A$1:$N$16308,MATCH($A13997,'YouTube data'!$A:$A,0),MATCH('INDEX and MATCH - practice'!E$1,'YouTube data'!$1:$1,0))</f>
        <v>0</v>
      </c>
      <c r="F13997">
        <f t="shared" si="218"/>
        <v>336552</v>
      </c>
    </row>
    <row r="13998" spans="1:6" x14ac:dyDescent="0.25">
      <c r="A13998" s="6" t="s">
        <v>29356</v>
      </c>
      <c r="B13998" s="6" t="str">
        <f xml:space="preserve"> INDEX('YouTube data'!$A$1:$N$16308,MATCH($A13998,'YouTube data'!$A:$A,0),MATCH('INDEX and MATCH - practice'!B$1,'YouTube data'!$1:$1,0))</f>
        <v>8:00 AM - CURRENT AFFAIRS SHOW 9th May | RRB ALP/Group D, SBI Clerk, IBPS, SSC, KVS, UP Police</v>
      </c>
      <c r="C13998" s="6" t="str">
        <f xml:space="preserve"> INDEX('YouTube data'!$A$1:$N$16308,MATCH($A13998,'YouTube data'!$A:$A,0),MATCH('INDEX and MATCH - practice'!C$1,'YouTube data'!$1:$1,0))</f>
        <v>Education</v>
      </c>
      <c r="D13998" s="6">
        <f xml:space="preserve"> INDEX('YouTube data'!$A$1:$N$16308,MATCH($A13998,'YouTube data'!$A:$A,0),MATCH('INDEX and MATCH - practice'!D$1,'YouTube data'!$1:$1,0))</f>
        <v>49288</v>
      </c>
      <c r="E13998" s="6" t="b">
        <f xml:space="preserve"> INDEX('YouTube data'!$A$1:$N$16308,MATCH($A13998,'YouTube data'!$A:$A,0),MATCH('INDEX and MATCH - practice'!E$1,'YouTube data'!$1:$1,0))</f>
        <v>0</v>
      </c>
      <c r="F13998">
        <f t="shared" si="218"/>
        <v>49288</v>
      </c>
    </row>
    <row r="13999" spans="1:6" x14ac:dyDescent="0.25">
      <c r="A13999" s="6" t="s">
        <v>29358</v>
      </c>
      <c r="B13999" s="6" t="str">
        <f xml:space="preserve"> INDEX('YouTube data'!$A$1:$N$16308,MATCH($A13999,'YouTube data'!$A:$A,0),MATCH('INDEX and MATCH - practice'!B$1,'YouTube data'!$1:$1,0))</f>
        <v>Mahanati Movie Public Talk | Savitri | Keerthi suresh | Review | Rating | Eagle Media Works</v>
      </c>
      <c r="C13999" s="6" t="str">
        <f xml:space="preserve"> INDEX('YouTube data'!$A$1:$N$16308,MATCH($A13999,'YouTube data'!$A:$A,0),MATCH('INDEX and MATCH - practice'!C$1,'YouTube data'!$1:$1,0))</f>
        <v>Entertainment</v>
      </c>
      <c r="D13999" s="6">
        <f xml:space="preserve"> INDEX('YouTube data'!$A$1:$N$16308,MATCH($A13999,'YouTube data'!$A:$A,0),MATCH('INDEX and MATCH - practice'!D$1,'YouTube data'!$1:$1,0))</f>
        <v>41556</v>
      </c>
      <c r="E13999" s="6" t="b">
        <f xml:space="preserve"> INDEX('YouTube data'!$A$1:$N$16308,MATCH($A13999,'YouTube data'!$A:$A,0),MATCH('INDEX and MATCH - practice'!E$1,'YouTube data'!$1:$1,0))</f>
        <v>0</v>
      </c>
      <c r="F13999">
        <f t="shared" si="218"/>
        <v>41556</v>
      </c>
    </row>
    <row r="14000" spans="1:6" x14ac:dyDescent="0.25">
      <c r="A14000" s="6" t="s">
        <v>29360</v>
      </c>
      <c r="B14000" s="6" t="str">
        <f xml:space="preserve"> INDEX('YouTube data'!$A$1:$N$16308,MATCH($A14000,'YouTube data'!$A:$A,0),MATCH('INDEX and MATCH - practice'!B$1,'YouTube data'!$1:$1,0))</f>
        <v>Azhagu - Tamil Serial | அழகு | Episode 142 | Sun TV Serials | 09 May 2018 | Revathy | Vision Time</v>
      </c>
      <c r="C14000" s="6" t="str">
        <f xml:space="preserve"> INDEX('YouTube data'!$A$1:$N$16308,MATCH($A14000,'YouTube data'!$A:$A,0),MATCH('INDEX and MATCH - practice'!C$1,'YouTube data'!$1:$1,0))</f>
        <v>Entertainment</v>
      </c>
      <c r="D14000" s="6">
        <f xml:space="preserve"> INDEX('YouTube data'!$A$1:$N$16308,MATCH($A14000,'YouTube data'!$A:$A,0),MATCH('INDEX and MATCH - practice'!D$1,'YouTube data'!$1:$1,0))</f>
        <v>216311</v>
      </c>
      <c r="E14000" s="6" t="b">
        <f xml:space="preserve"> INDEX('YouTube data'!$A$1:$N$16308,MATCH($A14000,'YouTube data'!$A:$A,0),MATCH('INDEX and MATCH - practice'!E$1,'YouTube data'!$1:$1,0))</f>
        <v>0</v>
      </c>
      <c r="F14000">
        <f t="shared" si="218"/>
        <v>216311</v>
      </c>
    </row>
    <row r="14001" spans="1:6" x14ac:dyDescent="0.25">
      <c r="A14001" s="6" t="s">
        <v>29362</v>
      </c>
      <c r="B14001" s="6" t="str">
        <f xml:space="preserve"> INDEX('YouTube data'!$A$1:$N$16308,MATCH($A14001,'YouTube data'!$A:$A,0),MATCH('INDEX and MATCH - practice'!B$1,'YouTube data'!$1:$1,0))</f>
        <v>GIRLS WILL BE GIRLS || Hyderabad Diaries</v>
      </c>
      <c r="C14001" s="6" t="str">
        <f xml:space="preserve"> INDEX('YouTube data'!$A$1:$N$16308,MATCH($A14001,'YouTube data'!$A:$A,0),MATCH('INDEX and MATCH - practice'!C$1,'YouTube data'!$1:$1,0))</f>
        <v>Entertainment</v>
      </c>
      <c r="D14001" s="6">
        <f xml:space="preserve"> INDEX('YouTube data'!$A$1:$N$16308,MATCH($A14001,'YouTube data'!$A:$A,0),MATCH('INDEX and MATCH - practice'!D$1,'YouTube data'!$1:$1,0))</f>
        <v>71677</v>
      </c>
      <c r="E14001" s="6" t="b">
        <f xml:space="preserve"> INDEX('YouTube data'!$A$1:$N$16308,MATCH($A14001,'YouTube data'!$A:$A,0),MATCH('INDEX and MATCH - practice'!E$1,'YouTube data'!$1:$1,0))</f>
        <v>0</v>
      </c>
      <c r="F14001">
        <f t="shared" si="218"/>
        <v>71677</v>
      </c>
    </row>
    <row r="14002" spans="1:6" x14ac:dyDescent="0.25">
      <c r="A14002" s="6" t="s">
        <v>29364</v>
      </c>
      <c r="B14002" s="6" t="str">
        <f xml:space="preserve"> INDEX('YouTube data'!$A$1:$N$16308,MATCH($A14002,'YouTube data'!$A:$A,0),MATCH('INDEX and MATCH - practice'!B$1,'YouTube data'!$1:$1,0))</f>
        <v>THE NEW $450,000 DEVEL SIXTY  *WORLDS CRAZIEST SUPERCAR* !!!</v>
      </c>
      <c r="C14002" s="6" t="str">
        <f xml:space="preserve"> INDEX('YouTube data'!$A$1:$N$16308,MATCH($A14002,'YouTube data'!$A:$A,0),MATCH('INDEX and MATCH - practice'!C$1,'YouTube data'!$1:$1,0))</f>
        <v>People &amp; Blogs</v>
      </c>
      <c r="D14002" s="6">
        <f xml:space="preserve"> INDEX('YouTube data'!$A$1:$N$16308,MATCH($A14002,'YouTube data'!$A:$A,0),MATCH('INDEX and MATCH - practice'!D$1,'YouTube data'!$1:$1,0))</f>
        <v>662924</v>
      </c>
      <c r="E14002" s="6" t="b">
        <f xml:space="preserve"> INDEX('YouTube data'!$A$1:$N$16308,MATCH($A14002,'YouTube data'!$A:$A,0),MATCH('INDEX and MATCH - practice'!E$1,'YouTube data'!$1:$1,0))</f>
        <v>0</v>
      </c>
      <c r="F14002">
        <f t="shared" si="218"/>
        <v>662924</v>
      </c>
    </row>
    <row r="14003" spans="1:6" x14ac:dyDescent="0.25">
      <c r="A14003" s="6" t="s">
        <v>29366</v>
      </c>
      <c r="B14003" s="6" t="str">
        <f xml:space="preserve"> INDEX('YouTube data'!$A$1:$N$16308,MATCH($A14003,'YouTube data'!$A:$A,0),MATCH('INDEX and MATCH - practice'!B$1,'YouTube data'!$1:$1,0))</f>
        <v>Lagira Zhala Jee - होणार 'कांदे पोह्यां'चा कार्यक्रम | 09th May 2018 | Marathi Serial Latest Update</v>
      </c>
      <c r="C14003" s="6" t="str">
        <f xml:space="preserve"> INDEX('YouTube data'!$A$1:$N$16308,MATCH($A14003,'YouTube data'!$A:$A,0),MATCH('INDEX and MATCH - practice'!C$1,'YouTube data'!$1:$1,0))</f>
        <v>Entertainment</v>
      </c>
      <c r="D14003" s="6">
        <f xml:space="preserve"> INDEX('YouTube data'!$A$1:$N$16308,MATCH($A14003,'YouTube data'!$A:$A,0),MATCH('INDEX and MATCH - practice'!D$1,'YouTube data'!$1:$1,0))</f>
        <v>58699</v>
      </c>
      <c r="E14003" s="6" t="b">
        <f xml:space="preserve"> INDEX('YouTube data'!$A$1:$N$16308,MATCH($A14003,'YouTube data'!$A:$A,0),MATCH('INDEX and MATCH - practice'!E$1,'YouTube data'!$1:$1,0))</f>
        <v>0</v>
      </c>
      <c r="F14003">
        <f t="shared" si="218"/>
        <v>58699</v>
      </c>
    </row>
    <row r="14004" spans="1:6" x14ac:dyDescent="0.25">
      <c r="A14004" s="6" t="s">
        <v>29368</v>
      </c>
      <c r="B14004" s="6" t="str">
        <f xml:space="preserve"> INDEX('YouTube data'!$A$1:$N$16308,MATCH($A14004,'YouTube data'!$A:$A,0),MATCH('INDEX and MATCH - practice'!B$1,'YouTube data'!$1:$1,0))</f>
        <v>Anand Ahuja (Sonam Kapoor Husband) Lifestyle, Biography, House, Cars, Family, Net Worth, Business</v>
      </c>
      <c r="C14004" s="6" t="str">
        <f xml:space="preserve"> INDEX('YouTube data'!$A$1:$N$16308,MATCH($A14004,'YouTube data'!$A:$A,0),MATCH('INDEX and MATCH - practice'!C$1,'YouTube data'!$1:$1,0))</f>
        <v>Entertainment</v>
      </c>
      <c r="D14004" s="6">
        <f xml:space="preserve"> INDEX('YouTube data'!$A$1:$N$16308,MATCH($A14004,'YouTube data'!$A:$A,0),MATCH('INDEX and MATCH - practice'!D$1,'YouTube data'!$1:$1,0))</f>
        <v>1209709</v>
      </c>
      <c r="E14004" s="6" t="b">
        <f xml:space="preserve"> INDEX('YouTube data'!$A$1:$N$16308,MATCH($A14004,'YouTube data'!$A:$A,0),MATCH('INDEX and MATCH - practice'!E$1,'YouTube data'!$1:$1,0))</f>
        <v>0</v>
      </c>
      <c r="F14004">
        <f t="shared" si="218"/>
        <v>1209709</v>
      </c>
    </row>
    <row r="14005" spans="1:6" x14ac:dyDescent="0.25">
      <c r="A14005" s="6" t="s">
        <v>29370</v>
      </c>
      <c r="B14005" s="6" t="str">
        <f xml:space="preserve"> INDEX('YouTube data'!$A$1:$N$16308,MATCH($A14005,'YouTube data'!$A:$A,0),MATCH('INDEX and MATCH - practice'!B$1,'YouTube data'!$1:$1,0))</f>
        <v>પહેલી વાર કિંજલ દવે માટે પવન જોશી એ ગાયું ગીત</v>
      </c>
      <c r="C14005" s="6" t="str">
        <f xml:space="preserve"> INDEX('YouTube data'!$A$1:$N$16308,MATCH($A14005,'YouTube data'!$A:$A,0),MATCH('INDEX and MATCH - practice'!C$1,'YouTube data'!$1:$1,0))</f>
        <v>News &amp; Politics</v>
      </c>
      <c r="D14005" s="6">
        <f xml:space="preserve"> INDEX('YouTube data'!$A$1:$N$16308,MATCH($A14005,'YouTube data'!$A:$A,0),MATCH('INDEX and MATCH - practice'!D$1,'YouTube data'!$1:$1,0))</f>
        <v>105128</v>
      </c>
      <c r="E14005" s="6" t="b">
        <f xml:space="preserve"> INDEX('YouTube data'!$A$1:$N$16308,MATCH($A14005,'YouTube data'!$A:$A,0),MATCH('INDEX and MATCH - practice'!E$1,'YouTube data'!$1:$1,0))</f>
        <v>0</v>
      </c>
      <c r="F14005">
        <f t="shared" si="218"/>
        <v>105128</v>
      </c>
    </row>
    <row r="14006" spans="1:6" x14ac:dyDescent="0.25">
      <c r="A14006" s="6" t="s">
        <v>29372</v>
      </c>
      <c r="B14006" s="6" t="str">
        <f xml:space="preserve"> INDEX('YouTube data'!$A$1:$N$16308,MATCH($A14006,'YouTube data'!$A:$A,0),MATCH('INDEX and MATCH - practice'!B$1,'YouTube data'!$1:$1,0))</f>
        <v>Sanjeev quits Yaaradi Nee Mohini Serial | Zee Tamil TV, Today's episode</v>
      </c>
      <c r="C14006" s="6" t="str">
        <f xml:space="preserve"> INDEX('YouTube data'!$A$1:$N$16308,MATCH($A14006,'YouTube data'!$A:$A,0),MATCH('INDEX and MATCH - practice'!C$1,'YouTube data'!$1:$1,0))</f>
        <v>Entertainment</v>
      </c>
      <c r="D14006" s="6">
        <f xml:space="preserve"> INDEX('YouTube data'!$A$1:$N$16308,MATCH($A14006,'YouTube data'!$A:$A,0),MATCH('INDEX and MATCH - practice'!D$1,'YouTube data'!$1:$1,0))</f>
        <v>144612</v>
      </c>
      <c r="E14006" s="6" t="b">
        <f xml:space="preserve"> INDEX('YouTube data'!$A$1:$N$16308,MATCH($A14006,'YouTube data'!$A:$A,0),MATCH('INDEX and MATCH - practice'!E$1,'YouTube data'!$1:$1,0))</f>
        <v>0</v>
      </c>
      <c r="F14006">
        <f t="shared" si="218"/>
        <v>144612</v>
      </c>
    </row>
    <row r="14007" spans="1:6" x14ac:dyDescent="0.25">
      <c r="A14007" s="6" t="s">
        <v>29374</v>
      </c>
      <c r="B14007" s="6" t="str">
        <f xml:space="preserve"> INDEX('YouTube data'!$A$1:$N$16308,MATCH($A14007,'YouTube data'!$A:$A,0),MATCH('INDEX and MATCH - practice'!B$1,'YouTube data'!$1:$1,0))</f>
        <v>22 SMART PAINTING TIPS AND IDEAS</v>
      </c>
      <c r="C14007" s="6" t="str">
        <f xml:space="preserve"> INDEX('YouTube data'!$A$1:$N$16308,MATCH($A14007,'YouTube data'!$A:$A,0),MATCH('INDEX and MATCH - practice'!C$1,'YouTube data'!$1:$1,0))</f>
        <v>Howto &amp; Style</v>
      </c>
      <c r="D14007" s="6">
        <f xml:space="preserve"> INDEX('YouTube data'!$A$1:$N$16308,MATCH($A14007,'YouTube data'!$A:$A,0),MATCH('INDEX and MATCH - practice'!D$1,'YouTube data'!$1:$1,0))</f>
        <v>1149692</v>
      </c>
      <c r="E14007" s="6" t="b">
        <f xml:space="preserve"> INDEX('YouTube data'!$A$1:$N$16308,MATCH($A14007,'YouTube data'!$A:$A,0),MATCH('INDEX and MATCH - practice'!E$1,'YouTube data'!$1:$1,0))</f>
        <v>0</v>
      </c>
      <c r="F14007">
        <f t="shared" si="218"/>
        <v>1149692</v>
      </c>
    </row>
    <row r="14008" spans="1:6" x14ac:dyDescent="0.25">
      <c r="A14008" s="6" t="s">
        <v>29376</v>
      </c>
      <c r="B14008" s="6" t="str">
        <f xml:space="preserve"> INDEX('YouTube data'!$A$1:$N$16308,MATCH($A14008,'YouTube data'!$A:$A,0),MATCH('INDEX and MATCH - practice'!B$1,'YouTube data'!$1:$1,0))</f>
        <v>Rakshit Shetty Talks About His Female Fans | No 1 Yaari With Shivanna | Kannada Show | Viu India</v>
      </c>
      <c r="C14008" s="6" t="str">
        <f xml:space="preserve"> INDEX('YouTube data'!$A$1:$N$16308,MATCH($A14008,'YouTube data'!$A:$A,0),MATCH('INDEX and MATCH - practice'!C$1,'YouTube data'!$1:$1,0))</f>
        <v>Entertainment</v>
      </c>
      <c r="D14008" s="6">
        <f xml:space="preserve"> INDEX('YouTube data'!$A$1:$N$16308,MATCH($A14008,'YouTube data'!$A:$A,0),MATCH('INDEX and MATCH - practice'!D$1,'YouTube data'!$1:$1,0))</f>
        <v>78090</v>
      </c>
      <c r="E14008" s="6" t="b">
        <f xml:space="preserve"> INDEX('YouTube data'!$A$1:$N$16308,MATCH($A14008,'YouTube data'!$A:$A,0),MATCH('INDEX and MATCH - practice'!E$1,'YouTube data'!$1:$1,0))</f>
        <v>0</v>
      </c>
      <c r="F14008">
        <f t="shared" si="218"/>
        <v>78090</v>
      </c>
    </row>
    <row r="14009" spans="1:6" x14ac:dyDescent="0.25">
      <c r="A14009" s="6" t="s">
        <v>29378</v>
      </c>
      <c r="B14009" s="6" t="str">
        <f xml:space="preserve"> INDEX('YouTube data'!$A$1:$N$16308,MATCH($A14009,'YouTube data'!$A:$A,0),MATCH('INDEX and MATCH - practice'!B$1,'YouTube data'!$1:$1,0))</f>
        <v>ElClásico - Resumen de FC Barcelona vs Real Madrid (2-2)</v>
      </c>
      <c r="C14009" s="6" t="str">
        <f xml:space="preserve"> INDEX('YouTube data'!$A$1:$N$16308,MATCH($A14009,'YouTube data'!$A:$A,0),MATCH('INDEX and MATCH - practice'!C$1,'YouTube data'!$1:$1,0))</f>
        <v>Sports</v>
      </c>
      <c r="D14009" s="6">
        <f xml:space="preserve"> INDEX('YouTube data'!$A$1:$N$16308,MATCH($A14009,'YouTube data'!$A:$A,0),MATCH('INDEX and MATCH - practice'!D$1,'YouTube data'!$1:$1,0))</f>
        <v>3611707</v>
      </c>
      <c r="E14009" s="6" t="b">
        <f xml:space="preserve"> INDEX('YouTube data'!$A$1:$N$16308,MATCH($A14009,'YouTube data'!$A:$A,0),MATCH('INDEX and MATCH - practice'!E$1,'YouTube data'!$1:$1,0))</f>
        <v>0</v>
      </c>
      <c r="F14009">
        <f t="shared" si="218"/>
        <v>3611707</v>
      </c>
    </row>
    <row r="14010" spans="1:6" x14ac:dyDescent="0.25">
      <c r="A14010" s="6" t="s">
        <v>29380</v>
      </c>
      <c r="B14010" s="6" t="str">
        <f xml:space="preserve"> INDEX('YouTube data'!$A$1:$N$16308,MATCH($A14010,'YouTube data'!$A:$A,0),MATCH('INDEX and MATCH - practice'!B$1,'YouTube data'!$1:$1,0))</f>
        <v>Lagira Zhala Jee - Episode 325  - May 09, 2018 - Preview</v>
      </c>
      <c r="C14010" s="6" t="str">
        <f xml:space="preserve"> INDEX('YouTube data'!$A$1:$N$16308,MATCH($A14010,'YouTube data'!$A:$A,0),MATCH('INDEX and MATCH - practice'!C$1,'YouTube data'!$1:$1,0))</f>
        <v>Entertainment</v>
      </c>
      <c r="D14010" s="6">
        <f xml:space="preserve"> INDEX('YouTube data'!$A$1:$N$16308,MATCH($A14010,'YouTube data'!$A:$A,0),MATCH('INDEX and MATCH - practice'!D$1,'YouTube data'!$1:$1,0))</f>
        <v>109290</v>
      </c>
      <c r="E14010" s="6" t="b">
        <f xml:space="preserve"> INDEX('YouTube data'!$A$1:$N$16308,MATCH($A14010,'YouTube data'!$A:$A,0),MATCH('INDEX and MATCH - practice'!E$1,'YouTube data'!$1:$1,0))</f>
        <v>0</v>
      </c>
      <c r="F14010">
        <f t="shared" si="218"/>
        <v>109290</v>
      </c>
    </row>
    <row r="14011" spans="1:6" x14ac:dyDescent="0.25">
      <c r="A14011" s="6" t="s">
        <v>29382</v>
      </c>
      <c r="B14011" s="6" t="str">
        <f xml:space="preserve"> INDEX('YouTube data'!$A$1:$N$16308,MATCH($A14011,'YouTube data'!$A:$A,0),MATCH('INDEX and MATCH - practice'!B$1,'YouTube data'!$1:$1,0))</f>
        <v>ലാലേട്ടനായി മഞ്ജു, കയ്യടിച്ച് കാണികൾ | VANITHA AWARDS 2018 | Part 13</v>
      </c>
      <c r="C14011" s="6" t="str">
        <f xml:space="preserve"> INDEX('YouTube data'!$A$1:$N$16308,MATCH($A14011,'YouTube data'!$A:$A,0),MATCH('INDEX and MATCH - practice'!C$1,'YouTube data'!$1:$1,0))</f>
        <v>Entertainment</v>
      </c>
      <c r="D14011" s="6">
        <f xml:space="preserve"> INDEX('YouTube data'!$A$1:$N$16308,MATCH($A14011,'YouTube data'!$A:$A,0),MATCH('INDEX and MATCH - practice'!D$1,'YouTube data'!$1:$1,0))</f>
        <v>329489</v>
      </c>
      <c r="E14011" s="6" t="b">
        <f xml:space="preserve"> INDEX('YouTube data'!$A$1:$N$16308,MATCH($A14011,'YouTube data'!$A:$A,0),MATCH('INDEX and MATCH - practice'!E$1,'YouTube data'!$1:$1,0))</f>
        <v>0</v>
      </c>
      <c r="F14011">
        <f t="shared" si="218"/>
        <v>329489</v>
      </c>
    </row>
    <row r="14012" spans="1:6" x14ac:dyDescent="0.25">
      <c r="A14012" s="6" t="s">
        <v>29384</v>
      </c>
      <c r="B14012" s="6" t="str">
        <f xml:space="preserve"> INDEX('YouTube data'!$A$1:$N$16308,MATCH($A14012,'YouTube data'!$A:$A,0),MATCH('INDEX and MATCH - practice'!B$1,'YouTube data'!$1:$1,0))</f>
        <v>Tollywood Heroines Through Ages | Chai Bisket | Mahanati</v>
      </c>
      <c r="C14012" s="6" t="str">
        <f xml:space="preserve"> INDEX('YouTube data'!$A$1:$N$16308,MATCH($A14012,'YouTube data'!$A:$A,0),MATCH('INDEX and MATCH - practice'!C$1,'YouTube data'!$1:$1,0))</f>
        <v>Entertainment</v>
      </c>
      <c r="D14012" s="6">
        <f xml:space="preserve"> INDEX('YouTube data'!$A$1:$N$16308,MATCH($A14012,'YouTube data'!$A:$A,0),MATCH('INDEX and MATCH - practice'!D$1,'YouTube data'!$1:$1,0))</f>
        <v>306327</v>
      </c>
      <c r="E14012" s="6" t="b">
        <f xml:space="preserve"> INDEX('YouTube data'!$A$1:$N$16308,MATCH($A14012,'YouTube data'!$A:$A,0),MATCH('INDEX and MATCH - practice'!E$1,'YouTube data'!$1:$1,0))</f>
        <v>0</v>
      </c>
      <c r="F14012">
        <f t="shared" si="218"/>
        <v>306327</v>
      </c>
    </row>
    <row r="14013" spans="1:6" x14ac:dyDescent="0.25">
      <c r="A14013" s="6" t="s">
        <v>29386</v>
      </c>
      <c r="B14013" s="6" t="str">
        <f xml:space="preserve"> INDEX('YouTube data'!$A$1:$N$16308,MATCH($A14013,'YouTube data'!$A:$A,0),MATCH('INDEX and MATCH - practice'!B$1,'YouTube data'!$1:$1,0))</f>
        <v>Yeah Baby | Garry Sandhu | Full Video Song 2018 | Fresh Media Records</v>
      </c>
      <c r="C14013" s="6" t="str">
        <f xml:space="preserve"> INDEX('YouTube data'!$A$1:$N$16308,MATCH($A14013,'YouTube data'!$A:$A,0),MATCH('INDEX and MATCH - practice'!C$1,'YouTube data'!$1:$1,0))</f>
        <v>Music</v>
      </c>
      <c r="D14013" s="6">
        <f xml:space="preserve"> INDEX('YouTube data'!$A$1:$N$16308,MATCH($A14013,'YouTube data'!$A:$A,0),MATCH('INDEX and MATCH - practice'!D$1,'YouTube data'!$1:$1,0))</f>
        <v>5356850</v>
      </c>
      <c r="E14013" s="6" t="b">
        <f xml:space="preserve"> INDEX('YouTube data'!$A$1:$N$16308,MATCH($A14013,'YouTube data'!$A:$A,0),MATCH('INDEX and MATCH - practice'!E$1,'YouTube data'!$1:$1,0))</f>
        <v>0</v>
      </c>
      <c r="F14013">
        <f t="shared" si="218"/>
        <v>5356850</v>
      </c>
    </row>
    <row r="14014" spans="1:6" x14ac:dyDescent="0.25">
      <c r="A14014" s="6" t="s">
        <v>29388</v>
      </c>
      <c r="B14014" s="6" t="str">
        <f xml:space="preserve"> INDEX('YouTube data'!$A$1:$N$16308,MATCH($A14014,'YouTube data'!$A:$A,0),MATCH('INDEX and MATCH - practice'!B$1,'YouTube data'!$1:$1,0))</f>
        <v>How to Score 170 + in next 2.5 months in  SSC CGL TIER-1 by Ankur (scored 177.5/200)</v>
      </c>
      <c r="C14014" s="6" t="str">
        <f xml:space="preserve"> INDEX('YouTube data'!$A$1:$N$16308,MATCH($A14014,'YouTube data'!$A:$A,0),MATCH('INDEX and MATCH - practice'!C$1,'YouTube data'!$1:$1,0))</f>
        <v>Education</v>
      </c>
      <c r="D14014" s="6">
        <f xml:space="preserve"> INDEX('YouTube data'!$A$1:$N$16308,MATCH($A14014,'YouTube data'!$A:$A,0),MATCH('INDEX and MATCH - practice'!D$1,'YouTube data'!$1:$1,0))</f>
        <v>45052</v>
      </c>
      <c r="E14014" s="6" t="b">
        <f xml:space="preserve"> INDEX('YouTube data'!$A$1:$N$16308,MATCH($A14014,'YouTube data'!$A:$A,0),MATCH('INDEX and MATCH - practice'!E$1,'YouTube data'!$1:$1,0))</f>
        <v>0</v>
      </c>
      <c r="F14014">
        <f t="shared" si="218"/>
        <v>45052</v>
      </c>
    </row>
    <row r="14015" spans="1:6" x14ac:dyDescent="0.25">
      <c r="A14015" s="6" t="s">
        <v>29390</v>
      </c>
      <c r="B14015" s="6" t="str">
        <f xml:space="preserve"> INDEX('YouTube data'!$A$1:$N$16308,MATCH($A14015,'YouTube data'!$A:$A,0),MATCH('INDEX and MATCH - practice'!B$1,'YouTube data'!$1:$1,0))</f>
        <v>Mahanati Review | Mahanati Savitri Movie | Keerthi Suresh | Samantha | Vijay Deverakonda | YOYO TV</v>
      </c>
      <c r="C14015" s="6" t="str">
        <f xml:space="preserve"> INDEX('YouTube data'!$A$1:$N$16308,MATCH($A14015,'YouTube data'!$A:$A,0),MATCH('INDEX and MATCH - practice'!C$1,'YouTube data'!$1:$1,0))</f>
        <v>Entertainment</v>
      </c>
      <c r="D14015" s="6">
        <f xml:space="preserve"> INDEX('YouTube data'!$A$1:$N$16308,MATCH($A14015,'YouTube data'!$A:$A,0),MATCH('INDEX and MATCH - practice'!D$1,'YouTube data'!$1:$1,0))</f>
        <v>39476</v>
      </c>
      <c r="E14015" s="6" t="b">
        <f xml:space="preserve"> INDEX('YouTube data'!$A$1:$N$16308,MATCH($A14015,'YouTube data'!$A:$A,0),MATCH('INDEX and MATCH - practice'!E$1,'YouTube data'!$1:$1,0))</f>
        <v>0</v>
      </c>
      <c r="F14015">
        <f t="shared" si="218"/>
        <v>39476</v>
      </c>
    </row>
    <row r="14016" spans="1:6" x14ac:dyDescent="0.25">
      <c r="A14016" s="6" t="s">
        <v>29392</v>
      </c>
      <c r="B14016" s="6" t="str">
        <f xml:space="preserve"> INDEX('YouTube data'!$A$1:$N$16308,MATCH($A14016,'YouTube data'!$A:$A,0),MATCH('INDEX and MATCH - practice'!B$1,'YouTube data'!$1:$1,0))</f>
        <v>Trump Pulls Out Of The Iran Nuclear Deal | The Daily Show With Trevor Noah</v>
      </c>
      <c r="C14016" s="6" t="str">
        <f xml:space="preserve"> INDEX('YouTube data'!$A$1:$N$16308,MATCH($A14016,'YouTube data'!$A:$A,0),MATCH('INDEX and MATCH - practice'!C$1,'YouTube data'!$1:$1,0))</f>
        <v>Comedy</v>
      </c>
      <c r="D14016" s="6">
        <f xml:space="preserve"> INDEX('YouTube data'!$A$1:$N$16308,MATCH($A14016,'YouTube data'!$A:$A,0),MATCH('INDEX and MATCH - practice'!D$1,'YouTube data'!$1:$1,0))</f>
        <v>423697</v>
      </c>
      <c r="E14016" s="6" t="b">
        <f xml:space="preserve"> INDEX('YouTube data'!$A$1:$N$16308,MATCH($A14016,'YouTube data'!$A:$A,0),MATCH('INDEX and MATCH - practice'!E$1,'YouTube data'!$1:$1,0))</f>
        <v>0</v>
      </c>
      <c r="F14016">
        <f t="shared" si="218"/>
        <v>423697</v>
      </c>
    </row>
    <row r="14017" spans="1:6" x14ac:dyDescent="0.25">
      <c r="A14017" s="6" t="s">
        <v>29394</v>
      </c>
      <c r="B14017" s="6" t="str">
        <f xml:space="preserve"> INDEX('YouTube data'!$A$1:$N$16308,MATCH($A14017,'YouTube data'!$A:$A,0),MATCH('INDEX and MATCH - practice'!B$1,'YouTube data'!$1:$1,0))</f>
        <v>Dust storm, thunderstorm in Rajasthan; rain alert for Delhi-NCR</v>
      </c>
      <c r="C14017" s="6" t="str">
        <f xml:space="preserve"> INDEX('YouTube data'!$A$1:$N$16308,MATCH($A14017,'YouTube data'!$A:$A,0),MATCH('INDEX and MATCH - practice'!C$1,'YouTube data'!$1:$1,0))</f>
        <v>Sports</v>
      </c>
      <c r="D14017" s="6">
        <f xml:space="preserve"> INDEX('YouTube data'!$A$1:$N$16308,MATCH($A14017,'YouTube data'!$A:$A,0),MATCH('INDEX and MATCH - practice'!D$1,'YouTube data'!$1:$1,0))</f>
        <v>180470</v>
      </c>
      <c r="E14017" s="6" t="b">
        <f xml:space="preserve"> INDEX('YouTube data'!$A$1:$N$16308,MATCH($A14017,'YouTube data'!$A:$A,0),MATCH('INDEX and MATCH - practice'!E$1,'YouTube data'!$1:$1,0))</f>
        <v>0</v>
      </c>
      <c r="F14017">
        <f t="shared" si="218"/>
        <v>180470</v>
      </c>
    </row>
    <row r="14018" spans="1:6" x14ac:dyDescent="0.25">
      <c r="A14018" s="6" t="s">
        <v>29396</v>
      </c>
      <c r="B14018" s="6" t="str">
        <f xml:space="preserve"> INDEX('YouTube data'!$A$1:$N$16308,MATCH($A14018,'YouTube data'!$A:$A,0),MATCH('INDEX and MATCH - practice'!B$1,'YouTube data'!$1:$1,0))</f>
        <v>#Kaala Audio Launch - Fans Celebration | Superstar Rajinikanth | Pa.Ranjith</v>
      </c>
      <c r="C14018" s="6" t="str">
        <f xml:space="preserve"> INDEX('YouTube data'!$A$1:$N$16308,MATCH($A14018,'YouTube data'!$A:$A,0),MATCH('INDEX and MATCH - practice'!C$1,'YouTube data'!$1:$1,0))</f>
        <v>Film &amp; Animation</v>
      </c>
      <c r="D14018" s="6">
        <f xml:space="preserve"> INDEX('YouTube data'!$A$1:$N$16308,MATCH($A14018,'YouTube data'!$A:$A,0),MATCH('INDEX and MATCH - practice'!D$1,'YouTube data'!$1:$1,0))</f>
        <v>113793</v>
      </c>
      <c r="E14018" s="6" t="b">
        <f xml:space="preserve"> INDEX('YouTube data'!$A$1:$N$16308,MATCH($A14018,'YouTube data'!$A:$A,0),MATCH('INDEX and MATCH - practice'!E$1,'YouTube data'!$1:$1,0))</f>
        <v>0</v>
      </c>
      <c r="F14018">
        <f t="shared" si="218"/>
        <v>113793</v>
      </c>
    </row>
    <row r="14019" spans="1:6" x14ac:dyDescent="0.25">
      <c r="A14019" s="6" t="s">
        <v>29398</v>
      </c>
      <c r="B14019" s="6" t="str">
        <f xml:space="preserve"> INDEX('YouTube data'!$A$1:$N$16308,MATCH($A14019,'YouTube data'!$A:$A,0),MATCH('INDEX and MATCH - practice'!B$1,'YouTube data'!$1:$1,0))</f>
        <v>മീനാക്ഷിയുടെ ആഗ്രഹം കേട്ട് ദിലീപും കാവ്യയും ഞെട്ടി | Dileep | Kavya | Meenakshi</v>
      </c>
      <c r="C14019" s="6" t="str">
        <f xml:space="preserve"> INDEX('YouTube data'!$A$1:$N$16308,MATCH($A14019,'YouTube data'!$A:$A,0),MATCH('INDEX and MATCH - practice'!C$1,'YouTube data'!$1:$1,0))</f>
        <v>Entertainment</v>
      </c>
      <c r="D14019" s="6">
        <f xml:space="preserve"> INDEX('YouTube data'!$A$1:$N$16308,MATCH($A14019,'YouTube data'!$A:$A,0),MATCH('INDEX and MATCH - practice'!D$1,'YouTube data'!$1:$1,0))</f>
        <v>21999</v>
      </c>
      <c r="E14019" s="6" t="b">
        <f xml:space="preserve"> INDEX('YouTube data'!$A$1:$N$16308,MATCH($A14019,'YouTube data'!$A:$A,0),MATCH('INDEX and MATCH - practice'!E$1,'YouTube data'!$1:$1,0))</f>
        <v>0</v>
      </c>
      <c r="F14019">
        <f t="shared" ref="F14019:F14082" si="219" xml:space="preserve"> IF(D14019=0,AVERAGE($D$2:$D$16308),D14019)</f>
        <v>21999</v>
      </c>
    </row>
    <row r="14020" spans="1:6" x14ac:dyDescent="0.25">
      <c r="A14020" s="6" t="s">
        <v>29400</v>
      </c>
      <c r="B14020" s="6" t="str">
        <f xml:space="preserve"> INDEX('YouTube data'!$A$1:$N$16308,MATCH($A14020,'YouTube data'!$A:$A,0),MATCH('INDEX and MATCH - practice'!B$1,'YouTube data'!$1:$1,0))</f>
        <v>When You Go Out On Your First Date | Rickshawali</v>
      </c>
      <c r="C14020" s="6" t="str">
        <f xml:space="preserve"> INDEX('YouTube data'!$A$1:$N$16308,MATCH($A14020,'YouTube data'!$A:$A,0),MATCH('INDEX and MATCH - practice'!C$1,'YouTube data'!$1:$1,0))</f>
        <v>Entertainment</v>
      </c>
      <c r="D14020" s="6">
        <f xml:space="preserve"> INDEX('YouTube data'!$A$1:$N$16308,MATCH($A14020,'YouTube data'!$A:$A,0),MATCH('INDEX and MATCH - practice'!D$1,'YouTube data'!$1:$1,0))</f>
        <v>210337</v>
      </c>
      <c r="E14020" s="6" t="b">
        <f xml:space="preserve"> INDEX('YouTube data'!$A$1:$N$16308,MATCH($A14020,'YouTube data'!$A:$A,0),MATCH('INDEX and MATCH - practice'!E$1,'YouTube data'!$1:$1,0))</f>
        <v>0</v>
      </c>
      <c r="F14020">
        <f t="shared" si="219"/>
        <v>210337</v>
      </c>
    </row>
    <row r="14021" spans="1:6" x14ac:dyDescent="0.25">
      <c r="A14021" s="6" t="s">
        <v>29402</v>
      </c>
      <c r="B14021" s="6" t="str">
        <f xml:space="preserve"> INDEX('YouTube data'!$A$1:$N$16308,MATCH($A14021,'YouTube data'!$A:$A,0),MATCH('INDEX and MATCH - practice'!B$1,'YouTube data'!$1:$1,0))</f>
        <v>Jan Gan Man Ki Baat, Episode 239: Increasing Communal Provocations and Rahul Gandhi</v>
      </c>
      <c r="C14021" s="6" t="str">
        <f xml:space="preserve"> INDEX('YouTube data'!$A$1:$N$16308,MATCH($A14021,'YouTube data'!$A:$A,0),MATCH('INDEX and MATCH - practice'!C$1,'YouTube data'!$1:$1,0))</f>
        <v>News &amp; Politics</v>
      </c>
      <c r="D14021" s="6">
        <f xml:space="preserve"> INDEX('YouTube data'!$A$1:$N$16308,MATCH($A14021,'YouTube data'!$A:$A,0),MATCH('INDEX and MATCH - practice'!D$1,'YouTube data'!$1:$1,0))</f>
        <v>119315</v>
      </c>
      <c r="E14021" s="6" t="b">
        <f xml:space="preserve"> INDEX('YouTube data'!$A$1:$N$16308,MATCH($A14021,'YouTube data'!$A:$A,0),MATCH('INDEX and MATCH - practice'!E$1,'YouTube data'!$1:$1,0))</f>
        <v>0</v>
      </c>
      <c r="F14021">
        <f t="shared" si="219"/>
        <v>119315</v>
      </c>
    </row>
    <row r="14022" spans="1:6" x14ac:dyDescent="0.25">
      <c r="A14022" s="6" t="s">
        <v>29404</v>
      </c>
      <c r="B14022" s="6" t="str">
        <f xml:space="preserve"> INDEX('YouTube data'!$A$1:$N$16308,MATCH($A14022,'YouTube data'!$A:$A,0),MATCH('INDEX and MATCH - practice'!B$1,'YouTube data'!$1:$1,0))</f>
        <v>Minister Paritala Sunitha Lost Conscious After Seeing Chaman Dead Body | Anantapur | V6 News</v>
      </c>
      <c r="C14022" s="6" t="str">
        <f xml:space="preserve"> INDEX('YouTube data'!$A$1:$N$16308,MATCH($A14022,'YouTube data'!$A:$A,0),MATCH('INDEX and MATCH - practice'!C$1,'YouTube data'!$1:$1,0))</f>
        <v>News &amp; Politics</v>
      </c>
      <c r="D14022" s="6">
        <f xml:space="preserve"> INDEX('YouTube data'!$A$1:$N$16308,MATCH($A14022,'YouTube data'!$A:$A,0),MATCH('INDEX and MATCH - practice'!D$1,'YouTube data'!$1:$1,0))</f>
        <v>557985</v>
      </c>
      <c r="E14022" s="6" t="b">
        <f xml:space="preserve"> INDEX('YouTube data'!$A$1:$N$16308,MATCH($A14022,'YouTube data'!$A:$A,0),MATCH('INDEX and MATCH - practice'!E$1,'YouTube data'!$1:$1,0))</f>
        <v>0</v>
      </c>
      <c r="F14022">
        <f t="shared" si="219"/>
        <v>557985</v>
      </c>
    </row>
    <row r="14023" spans="1:6" x14ac:dyDescent="0.25">
      <c r="A14023" s="6" t="s">
        <v>29406</v>
      </c>
      <c r="B14023" s="6" t="str">
        <f xml:space="preserve"> INDEX('YouTube data'!$A$1:$N$16308,MATCH($A14023,'YouTube data'!$A:$A,0),MATCH('INDEX and MATCH - practice'!B$1,'YouTube data'!$1:$1,0))</f>
        <v>Made for each other season 2 I S2 Grand Finale Part - 02 I Mazhavil Manorama</v>
      </c>
      <c r="C14023" s="6" t="str">
        <f xml:space="preserve"> INDEX('YouTube data'!$A$1:$N$16308,MATCH($A14023,'YouTube data'!$A:$A,0),MATCH('INDEX and MATCH - practice'!C$1,'YouTube data'!$1:$1,0))</f>
        <v>Entertainment</v>
      </c>
      <c r="D14023" s="6">
        <f xml:space="preserve"> INDEX('YouTube data'!$A$1:$N$16308,MATCH($A14023,'YouTube data'!$A:$A,0),MATCH('INDEX and MATCH - practice'!D$1,'YouTube data'!$1:$1,0))</f>
        <v>749296</v>
      </c>
      <c r="E14023" s="6" t="b">
        <f xml:space="preserve"> INDEX('YouTube data'!$A$1:$N$16308,MATCH($A14023,'YouTube data'!$A:$A,0),MATCH('INDEX and MATCH - practice'!E$1,'YouTube data'!$1:$1,0))</f>
        <v>0</v>
      </c>
      <c r="F14023">
        <f t="shared" si="219"/>
        <v>749296</v>
      </c>
    </row>
    <row r="14024" spans="1:6" x14ac:dyDescent="0.25">
      <c r="A14024" s="6" t="s">
        <v>29408</v>
      </c>
      <c r="B14024" s="6" t="str">
        <f xml:space="preserve"> INDEX('YouTube data'!$A$1:$N$16308,MATCH($A14024,'YouTube data'!$A:$A,0),MATCH('INDEX and MATCH - practice'!B$1,'YouTube data'!$1:$1,0))</f>
        <v>Kaala (Tamil) - Official Jukebox | Rajinikanth | Pa Ranjith | Santhosh Narayanan | Dhanush</v>
      </c>
      <c r="C14024" s="6" t="str">
        <f xml:space="preserve"> INDEX('YouTube data'!$A$1:$N$16308,MATCH($A14024,'YouTube data'!$A:$A,0),MATCH('INDEX and MATCH - practice'!C$1,'YouTube data'!$1:$1,0))</f>
        <v>Music</v>
      </c>
      <c r="D14024" s="6">
        <f xml:space="preserve"> INDEX('YouTube data'!$A$1:$N$16308,MATCH($A14024,'YouTube data'!$A:$A,0),MATCH('INDEX and MATCH - practice'!D$1,'YouTube data'!$1:$1,0))</f>
        <v>833179</v>
      </c>
      <c r="E14024" s="6" t="b">
        <f xml:space="preserve"> INDEX('YouTube data'!$A$1:$N$16308,MATCH($A14024,'YouTube data'!$A:$A,0),MATCH('INDEX and MATCH - practice'!E$1,'YouTube data'!$1:$1,0))</f>
        <v>0</v>
      </c>
      <c r="F14024">
        <f t="shared" si="219"/>
        <v>833179</v>
      </c>
    </row>
    <row r="14025" spans="1:6" x14ac:dyDescent="0.25">
      <c r="A14025" s="6" t="s">
        <v>29410</v>
      </c>
      <c r="B14025" s="6" t="str">
        <f xml:space="preserve"> INDEX('YouTube data'!$A$1:$N$16308,MATCH($A14025,'YouTube data'!$A:$A,0),MATCH('INDEX and MATCH - practice'!B$1,'YouTube data'!$1:$1,0))</f>
        <v>Priyamanaval Episode 1010, 09/05/18</v>
      </c>
      <c r="C14025" s="6" t="str">
        <f xml:space="preserve"> INDEX('YouTube data'!$A$1:$N$16308,MATCH($A14025,'YouTube data'!$A:$A,0),MATCH('INDEX and MATCH - practice'!C$1,'YouTube data'!$1:$1,0))</f>
        <v>Shows</v>
      </c>
      <c r="D14025" s="6">
        <f xml:space="preserve"> INDEX('YouTube data'!$A$1:$N$16308,MATCH($A14025,'YouTube data'!$A:$A,0),MATCH('INDEX and MATCH - practice'!D$1,'YouTube data'!$1:$1,0))</f>
        <v>459270</v>
      </c>
      <c r="E14025" s="6" t="b">
        <f xml:space="preserve"> INDEX('YouTube data'!$A$1:$N$16308,MATCH($A14025,'YouTube data'!$A:$A,0),MATCH('INDEX and MATCH - practice'!E$1,'YouTube data'!$1:$1,0))</f>
        <v>0</v>
      </c>
      <c r="F14025">
        <f t="shared" si="219"/>
        <v>459270</v>
      </c>
    </row>
    <row r="14026" spans="1:6" x14ac:dyDescent="0.25">
      <c r="A14026" s="6" t="s">
        <v>29412</v>
      </c>
      <c r="B14026" s="6" t="str">
        <f xml:space="preserve"> INDEX('YouTube data'!$A$1:$N$16308,MATCH($A14026,'YouTube data'!$A:$A,0),MATCH('INDEX and MATCH - practice'!B$1,'YouTube data'!$1:$1,0))</f>
        <v>Uppum Mulakum│Flowers│EP# 599 | Neelu In Hospital</v>
      </c>
      <c r="C14026" s="6" t="str">
        <f xml:space="preserve"> INDEX('YouTube data'!$A$1:$N$16308,MATCH($A14026,'YouTube data'!$A:$A,0),MATCH('INDEX and MATCH - practice'!C$1,'YouTube data'!$1:$1,0))</f>
        <v>Entertainment</v>
      </c>
      <c r="D14026" s="6">
        <f xml:space="preserve"> INDEX('YouTube data'!$A$1:$N$16308,MATCH($A14026,'YouTube data'!$A:$A,0),MATCH('INDEX and MATCH - practice'!D$1,'YouTube data'!$1:$1,0))</f>
        <v>630932</v>
      </c>
      <c r="E14026" s="6" t="b">
        <f xml:space="preserve"> INDEX('YouTube data'!$A$1:$N$16308,MATCH($A14026,'YouTube data'!$A:$A,0),MATCH('INDEX and MATCH - practice'!E$1,'YouTube data'!$1:$1,0))</f>
        <v>0</v>
      </c>
      <c r="F14026">
        <f t="shared" si="219"/>
        <v>630932</v>
      </c>
    </row>
    <row r="14027" spans="1:6" x14ac:dyDescent="0.25">
      <c r="A14027" s="6" t="s">
        <v>29414</v>
      </c>
      <c r="B14027" s="6" t="str">
        <f xml:space="preserve"> INDEX('YouTube data'!$A$1:$N$16308,MATCH($A14027,'YouTube data'!$A:$A,0),MATCH('INDEX and MATCH - practice'!B$1,'YouTube data'!$1:$1,0))</f>
        <v>செல்ஃபி எடுத்த போது விபரீதம் ..! அதிர்ச்சியளிக்கும் வீடியோ காட்சிகள் வெளியாயின</v>
      </c>
      <c r="C14027" s="6" t="str">
        <f xml:space="preserve"> INDEX('YouTube data'!$A$1:$N$16308,MATCH($A14027,'YouTube data'!$A:$A,0),MATCH('INDEX and MATCH - practice'!C$1,'YouTube data'!$1:$1,0))</f>
        <v>News &amp; Politics</v>
      </c>
      <c r="D14027" s="6">
        <f xml:space="preserve"> INDEX('YouTube data'!$A$1:$N$16308,MATCH($A14027,'YouTube data'!$A:$A,0),MATCH('INDEX and MATCH - practice'!D$1,'YouTube data'!$1:$1,0))</f>
        <v>479247</v>
      </c>
      <c r="E14027" s="6" t="b">
        <f xml:space="preserve"> INDEX('YouTube data'!$A$1:$N$16308,MATCH($A14027,'YouTube data'!$A:$A,0),MATCH('INDEX and MATCH - practice'!E$1,'YouTube data'!$1:$1,0))</f>
        <v>0</v>
      </c>
      <c r="F14027">
        <f t="shared" si="219"/>
        <v>479247</v>
      </c>
    </row>
    <row r="14028" spans="1:6" x14ac:dyDescent="0.25">
      <c r="A14028" s="6" t="s">
        <v>29416</v>
      </c>
      <c r="B14028" s="6" t="str">
        <f xml:space="preserve"> INDEX('YouTube data'!$A$1:$N$16308,MATCH($A14028,'YouTube data'!$A:$A,0),MATCH('INDEX and MATCH - practice'!B$1,'YouTube data'!$1:$1,0))</f>
        <v>Aa Gattununtaava Full Video Song - Rangasthalam Video Songs | Ram Charan, Samantha</v>
      </c>
      <c r="C14028" s="6" t="str">
        <f xml:space="preserve"> INDEX('YouTube data'!$A$1:$N$16308,MATCH($A14028,'YouTube data'!$A:$A,0),MATCH('INDEX and MATCH - practice'!C$1,'YouTube data'!$1:$1,0))</f>
        <v>Music</v>
      </c>
      <c r="D14028" s="6">
        <f xml:space="preserve"> INDEX('YouTube data'!$A$1:$N$16308,MATCH($A14028,'YouTube data'!$A:$A,0),MATCH('INDEX and MATCH - practice'!D$1,'YouTube data'!$1:$1,0))</f>
        <v>2427505</v>
      </c>
      <c r="E14028" s="6" t="b">
        <f xml:space="preserve"> INDEX('YouTube data'!$A$1:$N$16308,MATCH($A14028,'YouTube data'!$A:$A,0),MATCH('INDEX and MATCH - practice'!E$1,'YouTube data'!$1:$1,0))</f>
        <v>0</v>
      </c>
      <c r="F14028">
        <f t="shared" si="219"/>
        <v>2427505</v>
      </c>
    </row>
    <row r="14029" spans="1:6" x14ac:dyDescent="0.25">
      <c r="A14029" s="6" t="s">
        <v>29418</v>
      </c>
      <c r="B14029" s="6" t="str">
        <f xml:space="preserve"> INDEX('YouTube data'!$A$1:$N$16308,MATCH($A14029,'YouTube data'!$A:$A,0),MATCH('INDEX and MATCH - practice'!B$1,'YouTube data'!$1:$1,0))</f>
        <v>Manasu Mamata | 9th May 2018   | Full Episode No 2277| ETV Telugu</v>
      </c>
      <c r="C14029" s="6" t="str">
        <f xml:space="preserve"> INDEX('YouTube data'!$A$1:$N$16308,MATCH($A14029,'YouTube data'!$A:$A,0),MATCH('INDEX and MATCH - practice'!C$1,'YouTube data'!$1:$1,0))</f>
        <v>Entertainment</v>
      </c>
      <c r="D14029" s="6">
        <f xml:space="preserve"> INDEX('YouTube data'!$A$1:$N$16308,MATCH($A14029,'YouTube data'!$A:$A,0),MATCH('INDEX and MATCH - practice'!D$1,'YouTube data'!$1:$1,0))</f>
        <v>252106</v>
      </c>
      <c r="E14029" s="6" t="b">
        <f xml:space="preserve"> INDEX('YouTube data'!$A$1:$N$16308,MATCH($A14029,'YouTube data'!$A:$A,0),MATCH('INDEX and MATCH - practice'!E$1,'YouTube data'!$1:$1,0))</f>
        <v>0</v>
      </c>
      <c r="F14029">
        <f t="shared" si="219"/>
        <v>252106</v>
      </c>
    </row>
    <row r="14030" spans="1:6" x14ac:dyDescent="0.25">
      <c r="A14030" s="6" t="s">
        <v>29420</v>
      </c>
      <c r="B14030" s="6" t="str">
        <f xml:space="preserve"> INDEX('YouTube data'!$A$1:$N$16308,MATCH($A14030,'YouTube data'!$A:$A,0),MATCH('INDEX and MATCH - practice'!B$1,'YouTube data'!$1:$1,0))</f>
        <v>Nandini | 08 May 2018 | SunTV</v>
      </c>
      <c r="C14030" s="6" t="str">
        <f xml:space="preserve"> INDEX('YouTube data'!$A$1:$N$16308,MATCH($A14030,'YouTube data'!$A:$A,0),MATCH('INDEX and MATCH - practice'!C$1,'YouTube data'!$1:$1,0))</f>
        <v>People &amp; Blogs</v>
      </c>
      <c r="D14030" s="6">
        <f xml:space="preserve"> INDEX('YouTube data'!$A$1:$N$16308,MATCH($A14030,'YouTube data'!$A:$A,0),MATCH('INDEX and MATCH - practice'!D$1,'YouTube data'!$1:$1,0))</f>
        <v>342406</v>
      </c>
      <c r="E14030" s="6" t="b">
        <f xml:space="preserve"> INDEX('YouTube data'!$A$1:$N$16308,MATCH($A14030,'YouTube data'!$A:$A,0),MATCH('INDEX and MATCH - practice'!E$1,'YouTube data'!$1:$1,0))</f>
        <v>0</v>
      </c>
      <c r="F14030">
        <f t="shared" si="219"/>
        <v>342406</v>
      </c>
    </row>
    <row r="14031" spans="1:6" x14ac:dyDescent="0.25">
      <c r="A14031" s="6" t="s">
        <v>29422</v>
      </c>
      <c r="B14031" s="6" t="str">
        <f xml:space="preserve"> INDEX('YouTube data'!$A$1:$N$16308,MATCH($A14031,'YouTube data'!$A:$A,0),MATCH('INDEX and MATCH - practice'!B$1,'YouTube data'!$1:$1,0))</f>
        <v>#Mahanati Keerthy Suresh &amp; Nag Ashwin Interviewed by Vijay Devarakonda || Talking Movies With iDream</v>
      </c>
      <c r="C14031" s="6" t="str">
        <f xml:space="preserve"> INDEX('YouTube data'!$A$1:$N$16308,MATCH($A14031,'YouTube data'!$A:$A,0),MATCH('INDEX and MATCH - practice'!C$1,'YouTube data'!$1:$1,0))</f>
        <v>Entertainment</v>
      </c>
      <c r="D14031" s="6">
        <f xml:space="preserve"> INDEX('YouTube data'!$A$1:$N$16308,MATCH($A14031,'YouTube data'!$A:$A,0),MATCH('INDEX and MATCH - practice'!D$1,'YouTube data'!$1:$1,0))</f>
        <v>121426</v>
      </c>
      <c r="E14031" s="6" t="b">
        <f xml:space="preserve"> INDEX('YouTube data'!$A$1:$N$16308,MATCH($A14031,'YouTube data'!$A:$A,0),MATCH('INDEX and MATCH - practice'!E$1,'YouTube data'!$1:$1,0))</f>
        <v>0</v>
      </c>
      <c r="F14031">
        <f t="shared" si="219"/>
        <v>121426</v>
      </c>
    </row>
    <row r="14032" spans="1:6" x14ac:dyDescent="0.25">
      <c r="A14032" s="6" t="s">
        <v>29424</v>
      </c>
      <c r="B14032" s="6" t="str">
        <f xml:space="preserve"> INDEX('YouTube data'!$A$1:$N$16308,MATCH($A14032,'YouTube data'!$A:$A,0),MATCH('INDEX and MATCH - practice'!B$1,'YouTube data'!$1:$1,0))</f>
        <v>Sembarathi | Tamil Serial | Best Scene | Episode -  146 | 08 May 2018</v>
      </c>
      <c r="C14032" s="6" t="str">
        <f xml:space="preserve"> INDEX('YouTube data'!$A$1:$N$16308,MATCH($A14032,'YouTube data'!$A:$A,0),MATCH('INDEX and MATCH - practice'!C$1,'YouTube data'!$1:$1,0))</f>
        <v>Entertainment</v>
      </c>
      <c r="D14032" s="6">
        <f xml:space="preserve"> INDEX('YouTube data'!$A$1:$N$16308,MATCH($A14032,'YouTube data'!$A:$A,0),MATCH('INDEX and MATCH - practice'!D$1,'YouTube data'!$1:$1,0))</f>
        <v>388741</v>
      </c>
      <c r="E14032" s="6" t="b">
        <f xml:space="preserve"> INDEX('YouTube data'!$A$1:$N$16308,MATCH($A14032,'YouTube data'!$A:$A,0),MATCH('INDEX and MATCH - practice'!E$1,'YouTube data'!$1:$1,0))</f>
        <v>0</v>
      </c>
      <c r="F14032">
        <f t="shared" si="219"/>
        <v>388741</v>
      </c>
    </row>
    <row r="14033" spans="1:6" x14ac:dyDescent="0.25">
      <c r="A14033" s="6" t="s">
        <v>29426</v>
      </c>
      <c r="B14033" s="6" t="str">
        <f xml:space="preserve"> INDEX('YouTube data'!$A$1:$N$16308,MATCH($A14033,'YouTube data'!$A:$A,0),MATCH('INDEX and MATCH - practice'!B$1,'YouTube data'!$1:$1,0))</f>
        <v>Kumkum Bhagya - कुमकुम भाग्य - Episode 1094 - May 08, 2018 - Best Scene | Zee Tv</v>
      </c>
      <c r="C14033" s="6" t="str">
        <f xml:space="preserve"> INDEX('YouTube data'!$A$1:$N$16308,MATCH($A14033,'YouTube data'!$A:$A,0),MATCH('INDEX and MATCH - practice'!C$1,'YouTube data'!$1:$1,0))</f>
        <v>Entertainment</v>
      </c>
      <c r="D14033" s="6">
        <f xml:space="preserve"> INDEX('YouTube data'!$A$1:$N$16308,MATCH($A14033,'YouTube data'!$A:$A,0),MATCH('INDEX and MATCH - practice'!D$1,'YouTube data'!$1:$1,0))</f>
        <v>678669</v>
      </c>
      <c r="E14033" s="6" t="b">
        <f xml:space="preserve"> INDEX('YouTube data'!$A$1:$N$16308,MATCH($A14033,'YouTube data'!$A:$A,0),MATCH('INDEX and MATCH - practice'!E$1,'YouTube data'!$1:$1,0))</f>
        <v>0</v>
      </c>
      <c r="F14033">
        <f t="shared" si="219"/>
        <v>678669</v>
      </c>
    </row>
    <row r="14034" spans="1:6" x14ac:dyDescent="0.25">
      <c r="A14034" s="6" t="s">
        <v>29428</v>
      </c>
      <c r="B14034" s="6" t="str">
        <f xml:space="preserve"> INDEX('YouTube data'!$A$1:$N$16308,MATCH($A14034,'YouTube data'!$A:$A,0),MATCH('INDEX and MATCH - practice'!B$1,'YouTube data'!$1:$1,0))</f>
        <v>வாணி ராணி - VAANI RANI -  Episode 1563 - 09/5/2018</v>
      </c>
      <c r="C14034" s="6" t="str">
        <f xml:space="preserve"> INDEX('YouTube data'!$A$1:$N$16308,MATCH($A14034,'YouTube data'!$A:$A,0),MATCH('INDEX and MATCH - practice'!C$1,'YouTube data'!$1:$1,0))</f>
        <v>Entertainment</v>
      </c>
      <c r="D14034" s="6">
        <f xml:space="preserve"> INDEX('YouTube data'!$A$1:$N$16308,MATCH($A14034,'YouTube data'!$A:$A,0),MATCH('INDEX and MATCH - practice'!D$1,'YouTube data'!$1:$1,0))</f>
        <v>328033</v>
      </c>
      <c r="E14034" s="6" t="b">
        <f xml:space="preserve"> INDEX('YouTube data'!$A$1:$N$16308,MATCH($A14034,'YouTube data'!$A:$A,0),MATCH('INDEX and MATCH - practice'!E$1,'YouTube data'!$1:$1,0))</f>
        <v>0</v>
      </c>
      <c r="F14034">
        <f t="shared" si="219"/>
        <v>328033</v>
      </c>
    </row>
    <row r="14035" spans="1:6" x14ac:dyDescent="0.25">
      <c r="A14035" s="6" t="s">
        <v>29430</v>
      </c>
      <c r="B14035" s="6" t="str">
        <f xml:space="preserve"> INDEX('YouTube data'!$A$1:$N$16308,MATCH($A14035,'YouTube data'!$A:$A,0),MATCH('INDEX and MATCH - practice'!B$1,'YouTube data'!$1:$1,0))</f>
        <v>Saravanan Meenatchi | 9th to 11th May 2018 - Promo 2</v>
      </c>
      <c r="C14035" s="6" t="str">
        <f xml:space="preserve"> INDEX('YouTube data'!$A$1:$N$16308,MATCH($A14035,'YouTube data'!$A:$A,0),MATCH('INDEX and MATCH - practice'!C$1,'YouTube data'!$1:$1,0))</f>
        <v>Entertainment</v>
      </c>
      <c r="D14035" s="6">
        <f xml:space="preserve"> INDEX('YouTube data'!$A$1:$N$16308,MATCH($A14035,'YouTube data'!$A:$A,0),MATCH('INDEX and MATCH - practice'!D$1,'YouTube data'!$1:$1,0))</f>
        <v>244445</v>
      </c>
      <c r="E14035" s="6" t="b">
        <f xml:space="preserve"> INDEX('YouTube data'!$A$1:$N$16308,MATCH($A14035,'YouTube data'!$A:$A,0),MATCH('INDEX and MATCH - practice'!E$1,'YouTube data'!$1:$1,0))</f>
        <v>0</v>
      </c>
      <c r="F14035">
        <f t="shared" si="219"/>
        <v>244445</v>
      </c>
    </row>
    <row r="14036" spans="1:6" x14ac:dyDescent="0.25">
      <c r="A14036" s="6" t="s">
        <v>29432</v>
      </c>
      <c r="B14036" s="6" t="str">
        <f xml:space="preserve"> INDEX('YouTube data'!$A$1:$N$16308,MATCH($A14036,'YouTube data'!$A:$A,0),MATCH('INDEX and MATCH - practice'!B$1,'YouTube data'!$1:$1,0))</f>
        <v>சந்திரலேகா | CHANDRALEKHA | Sun TV | Tamil | Mega Serial | Episode 1081 - 09th May 2018</v>
      </c>
      <c r="C14036" s="6" t="str">
        <f xml:space="preserve"> INDEX('YouTube data'!$A$1:$N$16308,MATCH($A14036,'YouTube data'!$A:$A,0),MATCH('INDEX and MATCH - practice'!C$1,'YouTube data'!$1:$1,0))</f>
        <v>Entertainment</v>
      </c>
      <c r="D14036" s="6">
        <f xml:space="preserve"> INDEX('YouTube data'!$A$1:$N$16308,MATCH($A14036,'YouTube data'!$A:$A,0),MATCH('INDEX and MATCH - practice'!D$1,'YouTube data'!$1:$1,0))</f>
        <v>197637</v>
      </c>
      <c r="E14036" s="6" t="b">
        <f xml:space="preserve"> INDEX('YouTube data'!$A$1:$N$16308,MATCH($A14036,'YouTube data'!$A:$A,0),MATCH('INDEX and MATCH - practice'!E$1,'YouTube data'!$1:$1,0))</f>
        <v>0</v>
      </c>
      <c r="F14036">
        <f t="shared" si="219"/>
        <v>197637</v>
      </c>
    </row>
    <row r="14037" spans="1:6" x14ac:dyDescent="0.25">
      <c r="A14037" s="6" t="s">
        <v>29434</v>
      </c>
      <c r="B14037" s="6" t="str">
        <f xml:space="preserve"> INDEX('YouTube data'!$A$1:$N$16308,MATCH($A14037,'YouTube data'!$A:$A,0),MATCH('INDEX and MATCH - practice'!B$1,'YouTube data'!$1:$1,0))</f>
        <v>khajurbhai as રિક્ષાવાળો - IPL ni moj p.7</v>
      </c>
      <c r="C14037" s="6" t="str">
        <f xml:space="preserve"> INDEX('YouTube data'!$A$1:$N$16308,MATCH($A14037,'YouTube data'!$A:$A,0),MATCH('INDEX and MATCH - practice'!C$1,'YouTube data'!$1:$1,0))</f>
        <v>Comedy</v>
      </c>
      <c r="D14037" s="6">
        <f xml:space="preserve"> INDEX('YouTube data'!$A$1:$N$16308,MATCH($A14037,'YouTube data'!$A:$A,0),MATCH('INDEX and MATCH - practice'!D$1,'YouTube data'!$1:$1,0))</f>
        <v>462957</v>
      </c>
      <c r="E14037" s="6" t="b">
        <f xml:space="preserve"> INDEX('YouTube data'!$A$1:$N$16308,MATCH($A14037,'YouTube data'!$A:$A,0),MATCH('INDEX and MATCH - practice'!E$1,'YouTube data'!$1:$1,0))</f>
        <v>0</v>
      </c>
      <c r="F14037">
        <f t="shared" si="219"/>
        <v>462957</v>
      </c>
    </row>
    <row r="14038" spans="1:6" x14ac:dyDescent="0.25">
      <c r="A14038" s="6" t="s">
        <v>29436</v>
      </c>
      <c r="B14038" s="6" t="str">
        <f xml:space="preserve"> INDEX('YouTube data'!$A$1:$N$16308,MATCH($A14038,'YouTube data'!$A:$A,0),MATCH('INDEX and MATCH - practice'!B$1,'YouTube data'!$1:$1,0))</f>
        <v>Lagira Zhala Jee - लागिरं झालं जी - Episode 325  - May 9, 2018 - Webisode</v>
      </c>
      <c r="C14038" s="6" t="str">
        <f xml:space="preserve"> INDEX('YouTube data'!$A$1:$N$16308,MATCH($A14038,'YouTube data'!$A:$A,0),MATCH('INDEX and MATCH - practice'!C$1,'YouTube data'!$1:$1,0))</f>
        <v>Entertainment</v>
      </c>
      <c r="D14038" s="6">
        <f xml:space="preserve"> INDEX('YouTube data'!$A$1:$N$16308,MATCH($A14038,'YouTube data'!$A:$A,0),MATCH('INDEX and MATCH - practice'!D$1,'YouTube data'!$1:$1,0))</f>
        <v>284461</v>
      </c>
      <c r="E14038" s="6" t="b">
        <f xml:space="preserve"> INDEX('YouTube data'!$A$1:$N$16308,MATCH($A14038,'YouTube data'!$A:$A,0),MATCH('INDEX and MATCH - practice'!E$1,'YouTube data'!$1:$1,0))</f>
        <v>0</v>
      </c>
      <c r="F14038">
        <f t="shared" si="219"/>
        <v>284461</v>
      </c>
    </row>
    <row r="14039" spans="1:6" x14ac:dyDescent="0.25">
      <c r="A14039" s="6" t="s">
        <v>29438</v>
      </c>
      <c r="B14039" s="6" t="str">
        <f xml:space="preserve"> INDEX('YouTube data'!$A$1:$N$16308,MATCH($A14039,'YouTube data'!$A:$A,0),MATCH('INDEX and MATCH - practice'!B$1,'YouTube data'!$1:$1,0))</f>
        <v>வள்ளி | VALLI | Sun TV | Tamil | Mega Serial | Episode 1550 - 10th May 2018</v>
      </c>
      <c r="C14039" s="6" t="str">
        <f xml:space="preserve"> INDEX('YouTube data'!$A$1:$N$16308,MATCH($A14039,'YouTube data'!$A:$A,0),MATCH('INDEX and MATCH - practice'!C$1,'YouTube data'!$1:$1,0))</f>
        <v>Entertainment</v>
      </c>
      <c r="D14039" s="6">
        <f xml:space="preserve"> INDEX('YouTube data'!$A$1:$N$16308,MATCH($A14039,'YouTube data'!$A:$A,0),MATCH('INDEX and MATCH - practice'!D$1,'YouTube data'!$1:$1,0))</f>
        <v>112206</v>
      </c>
      <c r="E14039" s="6" t="b">
        <f xml:space="preserve"> INDEX('YouTube data'!$A$1:$N$16308,MATCH($A14039,'YouTube data'!$A:$A,0),MATCH('INDEX and MATCH - practice'!E$1,'YouTube data'!$1:$1,0))</f>
        <v>0</v>
      </c>
      <c r="F14039">
        <f t="shared" si="219"/>
        <v>112206</v>
      </c>
    </row>
    <row r="14040" spans="1:6" x14ac:dyDescent="0.25">
      <c r="A14040" s="6" t="s">
        <v>29440</v>
      </c>
      <c r="B14040" s="6" t="str">
        <f xml:space="preserve"> INDEX('YouTube data'!$A$1:$N$16308,MATCH($A14040,'YouTube data'!$A:$A,0),MATCH('INDEX and MATCH - practice'!B$1,'YouTube data'!$1:$1,0))</f>
        <v>Azhagu - Tamil Serial | அழகு | Episode 143 | Sun TV Serials | 10 May 2018 | Revathy | Vision Time</v>
      </c>
      <c r="C14040" s="6" t="str">
        <f xml:space="preserve"> INDEX('YouTube data'!$A$1:$N$16308,MATCH($A14040,'YouTube data'!$A:$A,0),MATCH('INDEX and MATCH - practice'!C$1,'YouTube data'!$1:$1,0))</f>
        <v>Entertainment</v>
      </c>
      <c r="D14040" s="6">
        <f xml:space="preserve"> INDEX('YouTube data'!$A$1:$N$16308,MATCH($A14040,'YouTube data'!$A:$A,0),MATCH('INDEX and MATCH - practice'!D$1,'YouTube data'!$1:$1,0))</f>
        <v>184260</v>
      </c>
      <c r="E14040" s="6" t="b">
        <f xml:space="preserve"> INDEX('YouTube data'!$A$1:$N$16308,MATCH($A14040,'YouTube data'!$A:$A,0),MATCH('INDEX and MATCH - practice'!E$1,'YouTube data'!$1:$1,0))</f>
        <v>0</v>
      </c>
      <c r="F14040">
        <f t="shared" si="219"/>
        <v>184260</v>
      </c>
    </row>
    <row r="14041" spans="1:6" x14ac:dyDescent="0.25">
      <c r="A14041" s="6" t="s">
        <v>29442</v>
      </c>
      <c r="B14041" s="6" t="str">
        <f xml:space="preserve"> INDEX('YouTube data'!$A$1:$N$16308,MATCH($A14041,'YouTube data'!$A:$A,0),MATCH('INDEX and MATCH - practice'!B$1,'YouTube data'!$1:$1,0))</f>
        <v>Seetha | Flowers | Ep# 334</v>
      </c>
      <c r="C14041" s="6" t="str">
        <f xml:space="preserve"> INDEX('YouTube data'!$A$1:$N$16308,MATCH($A14041,'YouTube data'!$A:$A,0),MATCH('INDEX and MATCH - practice'!C$1,'YouTube data'!$1:$1,0))</f>
        <v>Entertainment</v>
      </c>
      <c r="D14041" s="6">
        <f xml:space="preserve"> INDEX('YouTube data'!$A$1:$N$16308,MATCH($A14041,'YouTube data'!$A:$A,0),MATCH('INDEX and MATCH - practice'!D$1,'YouTube data'!$1:$1,0))</f>
        <v>515378</v>
      </c>
      <c r="E14041" s="6" t="b">
        <f xml:space="preserve"> INDEX('YouTube data'!$A$1:$N$16308,MATCH($A14041,'YouTube data'!$A:$A,0),MATCH('INDEX and MATCH - practice'!E$1,'YouTube data'!$1:$1,0))</f>
        <v>0</v>
      </c>
      <c r="F14041">
        <f t="shared" si="219"/>
        <v>515378</v>
      </c>
    </row>
    <row r="14042" spans="1:6" x14ac:dyDescent="0.25">
      <c r="A14042" s="6" t="s">
        <v>29444</v>
      </c>
      <c r="B14042" s="6" t="str">
        <f xml:space="preserve"> INDEX('YouTube data'!$A$1:$N$16308,MATCH($A14042,'YouTube data'!$A:$A,0),MATCH('INDEX and MATCH - practice'!B$1,'YouTube data'!$1:$1,0))</f>
        <v>Ishq Mein Marjawan - 9th May 2018 - इश्क़ में मरजावाँ</v>
      </c>
      <c r="C14042" s="6" t="str">
        <f xml:space="preserve"> INDEX('YouTube data'!$A$1:$N$16308,MATCH($A14042,'YouTube data'!$A:$A,0),MATCH('INDEX and MATCH - practice'!C$1,'YouTube data'!$1:$1,0))</f>
        <v>Entertainment</v>
      </c>
      <c r="D14042" s="6">
        <f xml:space="preserve"> INDEX('YouTube data'!$A$1:$N$16308,MATCH($A14042,'YouTube data'!$A:$A,0),MATCH('INDEX and MATCH - practice'!D$1,'YouTube data'!$1:$1,0))</f>
        <v>217836</v>
      </c>
      <c r="E14042" s="6" t="b">
        <f xml:space="preserve"> INDEX('YouTube data'!$A$1:$N$16308,MATCH($A14042,'YouTube data'!$A:$A,0),MATCH('INDEX and MATCH - practice'!E$1,'YouTube data'!$1:$1,0))</f>
        <v>0</v>
      </c>
      <c r="F14042">
        <f t="shared" si="219"/>
        <v>217836</v>
      </c>
    </row>
    <row r="14043" spans="1:6" x14ac:dyDescent="0.25">
      <c r="A14043" s="6" t="s">
        <v>29446</v>
      </c>
      <c r="B14043" s="6" t="str">
        <f xml:space="preserve"> INDEX('YouTube data'!$A$1:$N$16308,MATCH($A14043,'YouTube data'!$A:$A,0),MATCH('INDEX and MATCH - practice'!B$1,'YouTube data'!$1:$1,0))</f>
        <v>Mogalirekulu | 9th May 2018 | Gemini TV</v>
      </c>
      <c r="C14043" s="6" t="str">
        <f xml:space="preserve"> INDEX('YouTube data'!$A$1:$N$16308,MATCH($A14043,'YouTube data'!$A:$A,0),MATCH('INDEX and MATCH - practice'!C$1,'YouTube data'!$1:$1,0))</f>
        <v>Entertainment</v>
      </c>
      <c r="D14043" s="6">
        <f xml:space="preserve"> INDEX('YouTube data'!$A$1:$N$16308,MATCH($A14043,'YouTube data'!$A:$A,0),MATCH('INDEX and MATCH - practice'!D$1,'YouTube data'!$1:$1,0))</f>
        <v>213222</v>
      </c>
      <c r="E14043" s="6" t="b">
        <f xml:space="preserve"> INDEX('YouTube data'!$A$1:$N$16308,MATCH($A14043,'YouTube data'!$A:$A,0),MATCH('INDEX and MATCH - practice'!E$1,'YouTube data'!$1:$1,0))</f>
        <v>0</v>
      </c>
      <c r="F14043">
        <f t="shared" si="219"/>
        <v>213222</v>
      </c>
    </row>
    <row r="14044" spans="1:6" x14ac:dyDescent="0.25">
      <c r="A14044" s="6" t="s">
        <v>29448</v>
      </c>
      <c r="B14044" s="6" t="str">
        <f xml:space="preserve"> INDEX('YouTube data'!$A$1:$N$16308,MATCH($A14044,'YouTube data'!$A:$A,0),MATCH('INDEX and MATCH - practice'!B$1,'YouTube data'!$1:$1,0))</f>
        <v>Vizianagaram murder case : SP Palaraju  briefs media - TV9</v>
      </c>
      <c r="C14044" s="6" t="str">
        <f xml:space="preserve"> INDEX('YouTube data'!$A$1:$N$16308,MATCH($A14044,'YouTube data'!$A:$A,0),MATCH('INDEX and MATCH - practice'!C$1,'YouTube data'!$1:$1,0))</f>
        <v>News &amp; Politics</v>
      </c>
      <c r="D14044" s="6">
        <f xml:space="preserve"> INDEX('YouTube data'!$A$1:$N$16308,MATCH($A14044,'YouTube data'!$A:$A,0),MATCH('INDEX and MATCH - practice'!D$1,'YouTube data'!$1:$1,0))</f>
        <v>752697</v>
      </c>
      <c r="E14044" s="6" t="b">
        <f xml:space="preserve"> INDEX('YouTube data'!$A$1:$N$16308,MATCH($A14044,'YouTube data'!$A:$A,0),MATCH('INDEX and MATCH - practice'!E$1,'YouTube data'!$1:$1,0))</f>
        <v>0</v>
      </c>
      <c r="F14044">
        <f t="shared" si="219"/>
        <v>752697</v>
      </c>
    </row>
    <row r="14045" spans="1:6" x14ac:dyDescent="0.25">
      <c r="A14045" s="6" t="s">
        <v>29450</v>
      </c>
      <c r="B14045" s="6" t="str">
        <f xml:space="preserve"> INDEX('YouTube data'!$A$1:$N$16308,MATCH($A14045,'YouTube data'!$A:$A,0),MATCH('INDEX and MATCH - practice'!B$1,'YouTube data'!$1:$1,0))</f>
        <v>Patas | 9th May 2018 | Full Episode 760 | ETV Plus</v>
      </c>
      <c r="C14045" s="6" t="str">
        <f xml:space="preserve"> INDEX('YouTube data'!$A$1:$N$16308,MATCH($A14045,'YouTube data'!$A:$A,0),MATCH('INDEX and MATCH - practice'!C$1,'YouTube data'!$1:$1,0))</f>
        <v>Comedy</v>
      </c>
      <c r="D14045" s="6">
        <f xml:space="preserve"> INDEX('YouTube data'!$A$1:$N$16308,MATCH($A14045,'YouTube data'!$A:$A,0),MATCH('INDEX and MATCH - practice'!D$1,'YouTube data'!$1:$1,0))</f>
        <v>176153</v>
      </c>
      <c r="E14045" s="6" t="b">
        <f xml:space="preserve"> INDEX('YouTube data'!$A$1:$N$16308,MATCH($A14045,'YouTube data'!$A:$A,0),MATCH('INDEX and MATCH - practice'!E$1,'YouTube data'!$1:$1,0))</f>
        <v>0</v>
      </c>
      <c r="F14045">
        <f t="shared" si="219"/>
        <v>176153</v>
      </c>
    </row>
    <row r="14046" spans="1:6" x14ac:dyDescent="0.25">
      <c r="A14046" s="6" t="s">
        <v>29452</v>
      </c>
      <c r="B14046" s="6" t="str">
        <f xml:space="preserve"> INDEX('YouTube data'!$A$1:$N$16308,MATCH($A14046,'YouTube data'!$A:$A,0),MATCH('INDEX and MATCH - practice'!B$1,'YouTube data'!$1:$1,0))</f>
        <v>8:00 AM - CURRENT AFFAIRS SHOW 10th May | RRB ALP/Group D, SBI Clerk, IBPS, SSC, KVS, UP Police</v>
      </c>
      <c r="C14046" s="6" t="str">
        <f xml:space="preserve"> INDEX('YouTube data'!$A$1:$N$16308,MATCH($A14046,'YouTube data'!$A:$A,0),MATCH('INDEX and MATCH - practice'!C$1,'YouTube data'!$1:$1,0))</f>
        <v>Education</v>
      </c>
      <c r="D14046" s="6">
        <f xml:space="preserve"> INDEX('YouTube data'!$A$1:$N$16308,MATCH($A14046,'YouTube data'!$A:$A,0),MATCH('INDEX and MATCH - practice'!D$1,'YouTube data'!$1:$1,0))</f>
        <v>58834</v>
      </c>
      <c r="E14046" s="6" t="b">
        <f xml:space="preserve"> INDEX('YouTube data'!$A$1:$N$16308,MATCH($A14046,'YouTube data'!$A:$A,0),MATCH('INDEX and MATCH - practice'!E$1,'YouTube data'!$1:$1,0))</f>
        <v>0</v>
      </c>
      <c r="F14046">
        <f t="shared" si="219"/>
        <v>58834</v>
      </c>
    </row>
    <row r="14047" spans="1:6" x14ac:dyDescent="0.25">
      <c r="A14047" s="6" t="s">
        <v>29454</v>
      </c>
      <c r="B14047" s="6" t="str">
        <f xml:space="preserve"> INDEX('YouTube data'!$A$1:$N$16308,MATCH($A14047,'YouTube data'!$A:$A,0),MATCH('INDEX and MATCH - practice'!B$1,'YouTube data'!$1:$1,0))</f>
        <v>25 Shey Boishak Vol 2 | ২৫ শে বৈশাখ  | Rabindrasangeet Jukebox</v>
      </c>
      <c r="C14047" s="6" t="str">
        <f xml:space="preserve"> INDEX('YouTube data'!$A$1:$N$16308,MATCH($A14047,'YouTube data'!$A:$A,0),MATCH('INDEX and MATCH - practice'!C$1,'YouTube data'!$1:$1,0))</f>
        <v>Music</v>
      </c>
      <c r="D14047" s="6">
        <f xml:space="preserve"> INDEX('YouTube data'!$A$1:$N$16308,MATCH($A14047,'YouTube data'!$A:$A,0),MATCH('INDEX and MATCH - practice'!D$1,'YouTube data'!$1:$1,0))</f>
        <v>263266</v>
      </c>
      <c r="E14047" s="6" t="b">
        <f xml:space="preserve"> INDEX('YouTube data'!$A$1:$N$16308,MATCH($A14047,'YouTube data'!$A:$A,0),MATCH('INDEX and MATCH - practice'!E$1,'YouTube data'!$1:$1,0))</f>
        <v>0</v>
      </c>
      <c r="F14047">
        <f t="shared" si="219"/>
        <v>263266</v>
      </c>
    </row>
    <row r="14048" spans="1:6" x14ac:dyDescent="0.25">
      <c r="A14048" s="6" t="s">
        <v>29457</v>
      </c>
      <c r="B14048" s="6" t="str">
        <f xml:space="preserve"> INDEX('YouTube data'!$A$1:$N$16308,MATCH($A14048,'YouTube data'!$A:$A,0),MATCH('INDEX and MATCH - practice'!B$1,'YouTube data'!$1:$1,0))</f>
        <v>Let's Talk About Google Duplex!</v>
      </c>
      <c r="C14048" s="6" t="str">
        <f xml:space="preserve"> INDEX('YouTube data'!$A$1:$N$16308,MATCH($A14048,'YouTube data'!$A:$A,0),MATCH('INDEX and MATCH - practice'!C$1,'YouTube data'!$1:$1,0))</f>
        <v>Science &amp; Technology</v>
      </c>
      <c r="D14048" s="6">
        <f xml:space="preserve"> INDEX('YouTube data'!$A$1:$N$16308,MATCH($A14048,'YouTube data'!$A:$A,0),MATCH('INDEX and MATCH - practice'!D$1,'YouTube data'!$1:$1,0))</f>
        <v>1407615</v>
      </c>
      <c r="E14048" s="6" t="b">
        <f xml:space="preserve"> INDEX('YouTube data'!$A$1:$N$16308,MATCH($A14048,'YouTube data'!$A:$A,0),MATCH('INDEX and MATCH - practice'!E$1,'YouTube data'!$1:$1,0))</f>
        <v>0</v>
      </c>
      <c r="F14048">
        <f t="shared" si="219"/>
        <v>1407615</v>
      </c>
    </row>
    <row r="14049" spans="1:6" x14ac:dyDescent="0.25">
      <c r="A14049" s="6" t="s">
        <v>29459</v>
      </c>
      <c r="B14049" s="6" t="str">
        <f xml:space="preserve"> INDEX('YouTube data'!$A$1:$N$16308,MATCH($A14049,'YouTube data'!$A:$A,0),MATCH('INDEX and MATCH - practice'!B$1,'YouTube data'!$1:$1,0))</f>
        <v>Harish Verma: Judaayi Official Video Song | Latest Songs 2018 | Gurdas Media Works</v>
      </c>
      <c r="C14049" s="6" t="str">
        <f xml:space="preserve"> INDEX('YouTube data'!$A$1:$N$16308,MATCH($A14049,'YouTube data'!$A:$A,0),MATCH('INDEX and MATCH - practice'!C$1,'YouTube data'!$1:$1,0))</f>
        <v>Music</v>
      </c>
      <c r="D14049" s="6">
        <f xml:space="preserve"> INDEX('YouTube data'!$A$1:$N$16308,MATCH($A14049,'YouTube data'!$A:$A,0),MATCH('INDEX and MATCH - practice'!D$1,'YouTube data'!$1:$1,0))</f>
        <v>1945977</v>
      </c>
      <c r="E14049" s="6" t="b">
        <f xml:space="preserve"> INDEX('YouTube data'!$A$1:$N$16308,MATCH($A14049,'YouTube data'!$A:$A,0),MATCH('INDEX and MATCH - practice'!E$1,'YouTube data'!$1:$1,0))</f>
        <v>0</v>
      </c>
      <c r="F14049">
        <f t="shared" si="219"/>
        <v>1945977</v>
      </c>
    </row>
    <row r="14050" spans="1:6" x14ac:dyDescent="0.25">
      <c r="A14050" s="6" t="s">
        <v>29461</v>
      </c>
      <c r="B14050" s="6" t="str">
        <f xml:space="preserve"> INDEX('YouTube data'!$A$1:$N$16308,MATCH($A14050,'YouTube data'!$A:$A,0),MATCH('INDEX and MATCH - practice'!B$1,'YouTube data'!$1:$1,0))</f>
        <v>10 May 2018 - The Hindu Editorial News Paper Analysis - [UPSC/SSC/IBPS] Current affairs</v>
      </c>
      <c r="C14050" s="6" t="str">
        <f xml:space="preserve"> INDEX('YouTube data'!$A$1:$N$16308,MATCH($A14050,'YouTube data'!$A:$A,0),MATCH('INDEX and MATCH - practice'!C$1,'YouTube data'!$1:$1,0))</f>
        <v>Education</v>
      </c>
      <c r="D14050" s="6">
        <f xml:space="preserve"> INDEX('YouTube data'!$A$1:$N$16308,MATCH($A14050,'YouTube data'!$A:$A,0),MATCH('INDEX and MATCH - practice'!D$1,'YouTube data'!$1:$1,0))</f>
        <v>47116</v>
      </c>
      <c r="E14050" s="6" t="b">
        <f xml:space="preserve"> INDEX('YouTube data'!$A$1:$N$16308,MATCH($A14050,'YouTube data'!$A:$A,0),MATCH('INDEX and MATCH - practice'!E$1,'YouTube data'!$1:$1,0))</f>
        <v>0</v>
      </c>
      <c r="F14050">
        <f t="shared" si="219"/>
        <v>47116</v>
      </c>
    </row>
    <row r="14051" spans="1:6" x14ac:dyDescent="0.25">
      <c r="A14051" s="6" t="s">
        <v>29463</v>
      </c>
      <c r="B14051" s="6" t="str">
        <f xml:space="preserve"> INDEX('YouTube data'!$A$1:$N$16308,MATCH($A14051,'YouTube data'!$A:$A,0),MATCH('INDEX and MATCH - practice'!B$1,'YouTube data'!$1:$1,0))</f>
        <v>Mahanati Movie Characters Introduction | Back to Back | TeluguOne</v>
      </c>
      <c r="C14051" s="6" t="str">
        <f xml:space="preserve"> INDEX('YouTube data'!$A$1:$N$16308,MATCH($A14051,'YouTube data'!$A:$A,0),MATCH('INDEX and MATCH - practice'!C$1,'YouTube data'!$1:$1,0))</f>
        <v>Entertainment</v>
      </c>
      <c r="D14051" s="6">
        <f xml:space="preserve"> INDEX('YouTube data'!$A$1:$N$16308,MATCH($A14051,'YouTube data'!$A:$A,0),MATCH('INDEX and MATCH - practice'!D$1,'YouTube data'!$1:$1,0))</f>
        <v>943394</v>
      </c>
      <c r="E14051" s="6" t="b">
        <f xml:space="preserve"> INDEX('YouTube data'!$A$1:$N$16308,MATCH($A14051,'YouTube data'!$A:$A,0),MATCH('INDEX and MATCH - practice'!E$1,'YouTube data'!$1:$1,0))</f>
        <v>0</v>
      </c>
      <c r="F14051">
        <f t="shared" si="219"/>
        <v>943394</v>
      </c>
    </row>
    <row r="14052" spans="1:6" x14ac:dyDescent="0.25">
      <c r="A14052" s="6" t="s">
        <v>29465</v>
      </c>
      <c r="B14052" s="6" t="str">
        <f xml:space="preserve"> INDEX('YouTube data'!$A$1:$N$16308,MATCH($A14052,'YouTube data'!$A:$A,0),MATCH('INDEX and MATCH - practice'!B$1,'YouTube data'!$1:$1,0))</f>
        <v>IPL Extra Bisket | SRHism | DDvSRH | Krazy Khanna | ChaiBisket</v>
      </c>
      <c r="C14052" s="6" t="str">
        <f xml:space="preserve"> INDEX('YouTube data'!$A$1:$N$16308,MATCH($A14052,'YouTube data'!$A:$A,0),MATCH('INDEX and MATCH - practice'!C$1,'YouTube data'!$1:$1,0))</f>
        <v>Entertainment</v>
      </c>
      <c r="D14052" s="6">
        <f xml:space="preserve"> INDEX('YouTube data'!$A$1:$N$16308,MATCH($A14052,'YouTube data'!$A:$A,0),MATCH('INDEX and MATCH - practice'!D$1,'YouTube data'!$1:$1,0))</f>
        <v>68835</v>
      </c>
      <c r="E14052" s="6" t="b">
        <f xml:space="preserve"> INDEX('YouTube data'!$A$1:$N$16308,MATCH($A14052,'YouTube data'!$A:$A,0),MATCH('INDEX and MATCH - practice'!E$1,'YouTube data'!$1:$1,0))</f>
        <v>0</v>
      </c>
      <c r="F14052">
        <f t="shared" si="219"/>
        <v>68835</v>
      </c>
    </row>
    <row r="14053" spans="1:6" x14ac:dyDescent="0.25">
      <c r="A14053" s="6" t="s">
        <v>29467</v>
      </c>
      <c r="B14053" s="6" t="str">
        <f xml:space="preserve"> INDEX('YouTube data'!$A$1:$N$16308,MATCH($A14053,'YouTube data'!$A:$A,0),MATCH('INDEX and MATCH - practice'!B$1,'YouTube data'!$1:$1,0))</f>
        <v>Mahanati Movie Public Talk | Savatri Mahanati Public Reactions | Keerthi Suresh | Samantha | Vijay</v>
      </c>
      <c r="C14053" s="6" t="str">
        <f xml:space="preserve"> INDEX('YouTube data'!$A$1:$N$16308,MATCH($A14053,'YouTube data'!$A:$A,0),MATCH('INDEX and MATCH - practice'!C$1,'YouTube data'!$1:$1,0))</f>
        <v>Entertainment</v>
      </c>
      <c r="D14053" s="6">
        <f xml:space="preserve"> INDEX('YouTube data'!$A$1:$N$16308,MATCH($A14053,'YouTube data'!$A:$A,0),MATCH('INDEX and MATCH - practice'!D$1,'YouTube data'!$1:$1,0))</f>
        <v>197487</v>
      </c>
      <c r="E14053" s="6" t="b">
        <f xml:space="preserve"> INDEX('YouTube data'!$A$1:$N$16308,MATCH($A14053,'YouTube data'!$A:$A,0),MATCH('INDEX and MATCH - practice'!E$1,'YouTube data'!$1:$1,0))</f>
        <v>1</v>
      </c>
      <c r="F14053">
        <f t="shared" si="219"/>
        <v>197487</v>
      </c>
    </row>
    <row r="14054" spans="1:6" x14ac:dyDescent="0.25">
      <c r="A14054" s="6" t="s">
        <v>29469</v>
      </c>
      <c r="B14054" s="6" t="str">
        <f xml:space="preserve"> INDEX('YouTube data'!$A$1:$N$16308,MATCH($A14054,'YouTube data'!$A:$A,0),MATCH('INDEX and MATCH - practice'!B$1,'YouTube data'!$1:$1,0))</f>
        <v>Lagira Zhala Jee - अज्यासाठी शीतल बदलणार का रूप? | 10th May 2018 | Marathi Serial Latest Update</v>
      </c>
      <c r="C14054" s="6" t="str">
        <f xml:space="preserve"> INDEX('YouTube data'!$A$1:$N$16308,MATCH($A14054,'YouTube data'!$A:$A,0),MATCH('INDEX and MATCH - practice'!C$1,'YouTube data'!$1:$1,0))</f>
        <v>Entertainment</v>
      </c>
      <c r="D14054" s="6">
        <f xml:space="preserve"> INDEX('YouTube data'!$A$1:$N$16308,MATCH($A14054,'YouTube data'!$A:$A,0),MATCH('INDEX and MATCH - practice'!D$1,'YouTube data'!$1:$1,0))</f>
        <v>58985</v>
      </c>
      <c r="E14054" s="6" t="b">
        <f xml:space="preserve"> INDEX('YouTube data'!$A$1:$N$16308,MATCH($A14054,'YouTube data'!$A:$A,0),MATCH('INDEX and MATCH - practice'!E$1,'YouTube data'!$1:$1,0))</f>
        <v>0</v>
      </c>
      <c r="F14054">
        <f t="shared" si="219"/>
        <v>58985</v>
      </c>
    </row>
    <row r="14055" spans="1:6" x14ac:dyDescent="0.25">
      <c r="A14055" s="6" t="s">
        <v>29471</v>
      </c>
      <c r="B14055" s="6" t="str">
        <f xml:space="preserve"> INDEX('YouTube data'!$A$1:$N$16308,MATCH($A14055,'YouTube data'!$A:$A,0),MATCH('INDEX and MATCH - practice'!B$1,'YouTube data'!$1:$1,0))</f>
        <v>Sainika Video Song | Naa Peru Surya Naa illu India Songs | Allu Arjun, Anu Emmanuel Vakkantham Vamsi</v>
      </c>
      <c r="C14055" s="6" t="str">
        <f xml:space="preserve"> INDEX('YouTube data'!$A$1:$N$16308,MATCH($A14055,'YouTube data'!$A:$A,0),MATCH('INDEX and MATCH - practice'!C$1,'YouTube data'!$1:$1,0))</f>
        <v>Music</v>
      </c>
      <c r="D14055" s="6">
        <f xml:space="preserve"> INDEX('YouTube data'!$A$1:$N$16308,MATCH($A14055,'YouTube data'!$A:$A,0),MATCH('INDEX and MATCH - practice'!D$1,'YouTube data'!$1:$1,0))</f>
        <v>3172831</v>
      </c>
      <c r="E14055" s="6" t="b">
        <f xml:space="preserve"> INDEX('YouTube data'!$A$1:$N$16308,MATCH($A14055,'YouTube data'!$A:$A,0),MATCH('INDEX and MATCH - practice'!E$1,'YouTube data'!$1:$1,0))</f>
        <v>0</v>
      </c>
      <c r="F14055">
        <f t="shared" si="219"/>
        <v>3172831</v>
      </c>
    </row>
    <row r="14056" spans="1:6" x14ac:dyDescent="0.25">
      <c r="A14056" s="6" t="s">
        <v>29473</v>
      </c>
      <c r="B14056" s="6" t="str">
        <f xml:space="preserve"> INDEX('YouTube data'!$A$1:$N$16308,MATCH($A14056,'YouTube data'!$A:$A,0),MATCH('INDEX and MATCH - practice'!B$1,'YouTube data'!$1:$1,0))</f>
        <v>अगले 24 घंटे में आ सकता है आंधी तूफान- मौसम विभाग</v>
      </c>
      <c r="C14056" s="6" t="str">
        <f xml:space="preserve"> INDEX('YouTube data'!$A$1:$N$16308,MATCH($A14056,'YouTube data'!$A:$A,0),MATCH('INDEX and MATCH - practice'!C$1,'YouTube data'!$1:$1,0))</f>
        <v>News &amp; Politics</v>
      </c>
      <c r="D14056" s="6">
        <f xml:space="preserve"> INDEX('YouTube data'!$A$1:$N$16308,MATCH($A14056,'YouTube data'!$A:$A,0),MATCH('INDEX and MATCH - practice'!D$1,'YouTube data'!$1:$1,0))</f>
        <v>771464</v>
      </c>
      <c r="E14056" s="6" t="b">
        <f xml:space="preserve"> INDEX('YouTube data'!$A$1:$N$16308,MATCH($A14056,'YouTube data'!$A:$A,0),MATCH('INDEX and MATCH - practice'!E$1,'YouTube data'!$1:$1,0))</f>
        <v>0</v>
      </c>
      <c r="F14056">
        <f t="shared" si="219"/>
        <v>771464</v>
      </c>
    </row>
    <row r="14057" spans="1:6" x14ac:dyDescent="0.25">
      <c r="A14057" s="6" t="s">
        <v>29475</v>
      </c>
      <c r="B14057" s="6" t="str">
        <f xml:space="preserve"> INDEX('YouTube data'!$A$1:$N$16308,MATCH($A14057,'YouTube data'!$A:$A,0),MATCH('INDEX and MATCH - practice'!B$1,'YouTube data'!$1:$1,0))</f>
        <v>मालिका मसाला - चला हवा येऊ द्या- ८ मे २०१८</v>
      </c>
      <c r="C14057" s="6" t="str">
        <f xml:space="preserve"> INDEX('YouTube data'!$A$1:$N$16308,MATCH($A14057,'YouTube data'!$A:$A,0),MATCH('INDEX and MATCH - practice'!C$1,'YouTube data'!$1:$1,0))</f>
        <v>News &amp; Politics</v>
      </c>
      <c r="D14057" s="6">
        <f xml:space="preserve"> INDEX('YouTube data'!$A$1:$N$16308,MATCH($A14057,'YouTube data'!$A:$A,0),MATCH('INDEX and MATCH - practice'!D$1,'YouTube data'!$1:$1,0))</f>
        <v>305016</v>
      </c>
      <c r="E14057" s="6" t="b">
        <f xml:space="preserve"> INDEX('YouTube data'!$A$1:$N$16308,MATCH($A14057,'YouTube data'!$A:$A,0),MATCH('INDEX and MATCH - practice'!E$1,'YouTube data'!$1:$1,0))</f>
        <v>0</v>
      </c>
      <c r="F14057">
        <f t="shared" si="219"/>
        <v>305016</v>
      </c>
    </row>
    <row r="14058" spans="1:6" x14ac:dyDescent="0.25">
      <c r="A14058" s="6" t="s">
        <v>29477</v>
      </c>
      <c r="B14058" s="6" t="str">
        <f xml:space="preserve"> INDEX('YouTube data'!$A$1:$N$16308,MATCH($A14058,'YouTube data'!$A:$A,0),MATCH('INDEX and MATCH - practice'!B$1,'YouTube data'!$1:$1,0))</f>
        <v>7 Most Expensive Mangalsutra Of Bollywood Actresses</v>
      </c>
      <c r="C14058" s="6" t="str">
        <f xml:space="preserve"> INDEX('YouTube data'!$A$1:$N$16308,MATCH($A14058,'YouTube data'!$A:$A,0),MATCH('INDEX and MATCH - practice'!C$1,'YouTube data'!$1:$1,0))</f>
        <v>Entertainment</v>
      </c>
      <c r="D14058" s="6">
        <f xml:space="preserve"> INDEX('YouTube data'!$A$1:$N$16308,MATCH($A14058,'YouTube data'!$A:$A,0),MATCH('INDEX and MATCH - practice'!D$1,'YouTube data'!$1:$1,0))</f>
        <v>324284</v>
      </c>
      <c r="E14058" s="6" t="b">
        <f xml:space="preserve"> INDEX('YouTube data'!$A$1:$N$16308,MATCH($A14058,'YouTube data'!$A:$A,0),MATCH('INDEX and MATCH - practice'!E$1,'YouTube data'!$1:$1,0))</f>
        <v>0</v>
      </c>
      <c r="F14058">
        <f t="shared" si="219"/>
        <v>324284</v>
      </c>
    </row>
    <row r="14059" spans="1:6" x14ac:dyDescent="0.25">
      <c r="A14059" s="6" t="s">
        <v>29479</v>
      </c>
      <c r="B14059" s="6" t="str">
        <f xml:space="preserve"> INDEX('YouTube data'!$A$1:$N$16308,MATCH($A14059,'YouTube data'!$A:$A,0),MATCH('INDEX and MATCH - practice'!B$1,'YouTube data'!$1:$1,0))</f>
        <v>Kasthooriman Epi 126 09-05-18 (Download &amp; Watch Full Episode on Hotstar)</v>
      </c>
      <c r="C14059" s="6" t="str">
        <f xml:space="preserve"> INDEX('YouTube data'!$A$1:$N$16308,MATCH($A14059,'YouTube data'!$A:$A,0),MATCH('INDEX and MATCH - practice'!C$1,'YouTube data'!$1:$1,0))</f>
        <v>Entertainment</v>
      </c>
      <c r="D14059" s="6">
        <f xml:space="preserve"> INDEX('YouTube data'!$A$1:$N$16308,MATCH($A14059,'YouTube data'!$A:$A,0),MATCH('INDEX and MATCH - practice'!D$1,'YouTube data'!$1:$1,0))</f>
        <v>193336</v>
      </c>
      <c r="E14059" s="6" t="b">
        <f xml:space="preserve"> INDEX('YouTube data'!$A$1:$N$16308,MATCH($A14059,'YouTube data'!$A:$A,0),MATCH('INDEX and MATCH - practice'!E$1,'YouTube data'!$1:$1,0))</f>
        <v>0</v>
      </c>
      <c r="F14059">
        <f t="shared" si="219"/>
        <v>193336</v>
      </c>
    </row>
    <row r="14060" spans="1:6" x14ac:dyDescent="0.25">
      <c r="A14060" s="6" t="s">
        <v>29481</v>
      </c>
      <c r="B14060" s="6" t="str">
        <f xml:space="preserve"> INDEX('YouTube data'!$A$1:$N$16308,MATCH($A14060,'YouTube data'!$A:$A,0),MATCH('INDEX and MATCH - practice'!B$1,'YouTube data'!$1:$1,0))</f>
        <v>Ranee | Full Ep 908 | 9th May 2018 | Odia Serial - TarangTV</v>
      </c>
      <c r="C14060" s="6" t="str">
        <f xml:space="preserve"> INDEX('YouTube data'!$A$1:$N$16308,MATCH($A14060,'YouTube data'!$A:$A,0),MATCH('INDEX and MATCH - practice'!C$1,'YouTube data'!$1:$1,0))</f>
        <v>Entertainment</v>
      </c>
      <c r="D14060" s="6">
        <f xml:space="preserve"> INDEX('YouTube data'!$A$1:$N$16308,MATCH($A14060,'YouTube data'!$A:$A,0),MATCH('INDEX and MATCH - practice'!D$1,'YouTube data'!$1:$1,0))</f>
        <v>44347</v>
      </c>
      <c r="E14060" s="6" t="b">
        <f xml:space="preserve"> INDEX('YouTube data'!$A$1:$N$16308,MATCH($A14060,'YouTube data'!$A:$A,0),MATCH('INDEX and MATCH - practice'!E$1,'YouTube data'!$1:$1,0))</f>
        <v>0</v>
      </c>
      <c r="F14060">
        <f t="shared" si="219"/>
        <v>44347</v>
      </c>
    </row>
    <row r="14061" spans="1:6" x14ac:dyDescent="0.25">
      <c r="A14061" s="6" t="s">
        <v>29483</v>
      </c>
      <c r="B14061" s="6" t="str">
        <f xml:space="preserve"> INDEX('YouTube data'!$A$1:$N$16308,MATCH($A14061,'YouTube data'!$A:$A,0),MATCH('INDEX and MATCH - practice'!B$1,'YouTube data'!$1:$1,0))</f>
        <v>Watch Bajwa Sisters- Neeru Bajwa &amp; Rubina Bajwa Performing LIVE At PTC Punjabi Film Awards 2018</v>
      </c>
      <c r="C14061" s="6" t="str">
        <f xml:space="preserve"> INDEX('YouTube data'!$A$1:$N$16308,MATCH($A14061,'YouTube data'!$A:$A,0),MATCH('INDEX and MATCH - practice'!C$1,'YouTube data'!$1:$1,0))</f>
        <v>Entertainment</v>
      </c>
      <c r="D14061" s="6">
        <f xml:space="preserve"> INDEX('YouTube data'!$A$1:$N$16308,MATCH($A14061,'YouTube data'!$A:$A,0),MATCH('INDEX and MATCH - practice'!D$1,'YouTube data'!$1:$1,0))</f>
        <v>2004333</v>
      </c>
      <c r="E14061" s="6" t="b">
        <f xml:space="preserve"> INDEX('YouTube data'!$A$1:$N$16308,MATCH($A14061,'YouTube data'!$A:$A,0),MATCH('INDEX and MATCH - practice'!E$1,'YouTube data'!$1:$1,0))</f>
        <v>0</v>
      </c>
      <c r="F14061">
        <f t="shared" si="219"/>
        <v>2004333</v>
      </c>
    </row>
    <row r="14062" spans="1:6" x14ac:dyDescent="0.25">
      <c r="A14062" s="6" t="s">
        <v>29485</v>
      </c>
      <c r="B14062" s="6" t="str">
        <f xml:space="preserve"> INDEX('YouTube data'!$A$1:$N$16308,MATCH($A14062,'YouTube data'!$A:$A,0),MATCH('INDEX and MATCH - practice'!B$1,'YouTube data'!$1:$1,0))</f>
        <v>Mahanati USA Premier Show Audience Response</v>
      </c>
      <c r="C14062" s="6" t="str">
        <f xml:space="preserve"> INDEX('YouTube data'!$A$1:$N$16308,MATCH($A14062,'YouTube data'!$A:$A,0),MATCH('INDEX and MATCH - practice'!C$1,'YouTube data'!$1:$1,0))</f>
        <v>Entertainment</v>
      </c>
      <c r="D14062" s="6">
        <f xml:space="preserve"> INDEX('YouTube data'!$A$1:$N$16308,MATCH($A14062,'YouTube data'!$A:$A,0),MATCH('INDEX and MATCH - practice'!D$1,'YouTube data'!$1:$1,0))</f>
        <v>262698</v>
      </c>
      <c r="E14062" s="6" t="b">
        <f xml:space="preserve"> INDEX('YouTube data'!$A$1:$N$16308,MATCH($A14062,'YouTube data'!$A:$A,0),MATCH('INDEX and MATCH - practice'!E$1,'YouTube data'!$1:$1,0))</f>
        <v>0</v>
      </c>
      <c r="F14062">
        <f t="shared" si="219"/>
        <v>262698</v>
      </c>
    </row>
    <row r="14063" spans="1:6" x14ac:dyDescent="0.25">
      <c r="A14063" s="6" t="s">
        <v>29487</v>
      </c>
      <c r="B14063" s="6" t="str">
        <f xml:space="preserve"> INDEX('YouTube data'!$A$1:$N$16308,MATCH($A14063,'YouTube data'!$A:$A,0),MATCH('INDEX and MATCH - practice'!B$1,'YouTube data'!$1:$1,0))</f>
        <v>Aaloshyo (আলস্য) | Uma | Jisshu | Sara | Surangana | Anupam Roy | Srijit Mukherji | SVF</v>
      </c>
      <c r="C14063" s="6" t="str">
        <f xml:space="preserve"> INDEX('YouTube data'!$A$1:$N$16308,MATCH($A14063,'YouTube data'!$A:$A,0),MATCH('INDEX and MATCH - practice'!C$1,'YouTube data'!$1:$1,0))</f>
        <v>Music</v>
      </c>
      <c r="D14063" s="6">
        <f xml:space="preserve"> INDEX('YouTube data'!$A$1:$N$16308,MATCH($A14063,'YouTube data'!$A:$A,0),MATCH('INDEX and MATCH - practice'!D$1,'YouTube data'!$1:$1,0))</f>
        <v>151959</v>
      </c>
      <c r="E14063" s="6" t="b">
        <f xml:space="preserve"> INDEX('YouTube data'!$A$1:$N$16308,MATCH($A14063,'YouTube data'!$A:$A,0),MATCH('INDEX and MATCH - practice'!E$1,'YouTube data'!$1:$1,0))</f>
        <v>0</v>
      </c>
      <c r="F14063">
        <f t="shared" si="219"/>
        <v>151959</v>
      </c>
    </row>
    <row r="14064" spans="1:6" x14ac:dyDescent="0.25">
      <c r="A14064" s="6" t="s">
        <v>29489</v>
      </c>
      <c r="B14064" s="6" t="str">
        <f xml:space="preserve"> INDEX('YouTube data'!$A$1:$N$16308,MATCH($A14064,'YouTube data'!$A:$A,0),MATCH('INDEX and MATCH - practice'!B$1,'YouTube data'!$1:$1,0))</f>
        <v>Your Favorite Character | Bhide Makes Fun Of Jethalal | Taarak Mehta Ka Ooltah Chashmah</v>
      </c>
      <c r="C14064" s="6" t="str">
        <f xml:space="preserve"> INDEX('YouTube data'!$A$1:$N$16308,MATCH($A14064,'YouTube data'!$A:$A,0),MATCH('INDEX and MATCH - practice'!C$1,'YouTube data'!$1:$1,0))</f>
        <v>Entertainment</v>
      </c>
      <c r="D14064" s="6">
        <f xml:space="preserve"> INDEX('YouTube data'!$A$1:$N$16308,MATCH($A14064,'YouTube data'!$A:$A,0),MATCH('INDEX and MATCH - practice'!D$1,'YouTube data'!$1:$1,0))</f>
        <v>200264</v>
      </c>
      <c r="E14064" s="6" t="b">
        <f xml:space="preserve"> INDEX('YouTube data'!$A$1:$N$16308,MATCH($A14064,'YouTube data'!$A:$A,0),MATCH('INDEX and MATCH - practice'!E$1,'YouTube data'!$1:$1,0))</f>
        <v>0</v>
      </c>
      <c r="F14064">
        <f t="shared" si="219"/>
        <v>200264</v>
      </c>
    </row>
    <row r="14065" spans="1:6" x14ac:dyDescent="0.25">
      <c r="A14065" s="6" t="s">
        <v>29491</v>
      </c>
      <c r="B14065" s="6" t="str">
        <f xml:space="preserve"> INDEX('YouTube data'!$A$1:$N$16308,MATCH($A14065,'YouTube data'!$A:$A,0),MATCH('INDEX and MATCH - practice'!B$1,'YouTube data'!$1:$1,0))</f>
        <v>Chennai Super Kings 2018 I Inside Dressing Room | Vivo Ipl Funny videos</v>
      </c>
      <c r="C14065" s="6" t="str">
        <f xml:space="preserve"> INDEX('YouTube data'!$A$1:$N$16308,MATCH($A14065,'YouTube data'!$A:$A,0),MATCH('INDEX and MATCH - practice'!C$1,'YouTube data'!$1:$1,0))</f>
        <v>Sports</v>
      </c>
      <c r="D14065" s="6">
        <f xml:space="preserve"> INDEX('YouTube data'!$A$1:$N$16308,MATCH($A14065,'YouTube data'!$A:$A,0),MATCH('INDEX and MATCH - practice'!D$1,'YouTube data'!$1:$1,0))</f>
        <v>147030</v>
      </c>
      <c r="E14065" s="6" t="b">
        <f xml:space="preserve"> INDEX('YouTube data'!$A$1:$N$16308,MATCH($A14065,'YouTube data'!$A:$A,0),MATCH('INDEX and MATCH - practice'!E$1,'YouTube data'!$1:$1,0))</f>
        <v>0</v>
      </c>
      <c r="F14065">
        <f t="shared" si="219"/>
        <v>147030</v>
      </c>
    </row>
    <row r="14066" spans="1:6" x14ac:dyDescent="0.25">
      <c r="A14066" s="6" t="s">
        <v>29493</v>
      </c>
      <c r="B14066" s="6" t="str">
        <f xml:space="preserve"> INDEX('YouTube data'!$A$1:$N$16308,MATCH($A14066,'YouTube data'!$A:$A,0),MATCH('INDEX and MATCH - practice'!B$1,'YouTube data'!$1:$1,0))</f>
        <v>Chann Di Chawaani - Ammy Virk , Mannat Noor | HARJEETA | New Songs 2018 | Lokdhun</v>
      </c>
      <c r="C14066" s="6" t="str">
        <f xml:space="preserve"> INDEX('YouTube data'!$A$1:$N$16308,MATCH($A14066,'YouTube data'!$A:$A,0),MATCH('INDEX and MATCH - practice'!C$1,'YouTube data'!$1:$1,0))</f>
        <v>Music</v>
      </c>
      <c r="D14066" s="6">
        <f xml:space="preserve"> INDEX('YouTube data'!$A$1:$N$16308,MATCH($A14066,'YouTube data'!$A:$A,0),MATCH('INDEX and MATCH - practice'!D$1,'YouTube data'!$1:$1,0))</f>
        <v>2148250</v>
      </c>
      <c r="E14066" s="6" t="b">
        <f xml:space="preserve"> INDEX('YouTube data'!$A$1:$N$16308,MATCH($A14066,'YouTube data'!$A:$A,0),MATCH('INDEX and MATCH - practice'!E$1,'YouTube data'!$1:$1,0))</f>
        <v>0</v>
      </c>
      <c r="F14066">
        <f t="shared" si="219"/>
        <v>2148250</v>
      </c>
    </row>
    <row r="14067" spans="1:6" x14ac:dyDescent="0.25">
      <c r="A14067" s="6" t="s">
        <v>29495</v>
      </c>
      <c r="B14067" s="6" t="str">
        <f xml:space="preserve"> INDEX('YouTube data'!$A$1:$N$16308,MATCH($A14067,'YouTube data'!$A:$A,0),MATCH('INDEX and MATCH - practice'!B$1,'YouTube data'!$1:$1,0))</f>
        <v>CURRENT AFFAIRS | THE HINDU | 11th May 2018 | UPSC,RRB,SBI CLERK/IBPS,SSC,CLAT &amp; OTHERS</v>
      </c>
      <c r="C14067" s="6" t="str">
        <f xml:space="preserve"> INDEX('YouTube data'!$A$1:$N$16308,MATCH($A14067,'YouTube data'!$A:$A,0),MATCH('INDEX and MATCH - practice'!C$1,'YouTube data'!$1:$1,0))</f>
        <v>Education</v>
      </c>
      <c r="D14067" s="6">
        <f xml:space="preserve"> INDEX('YouTube data'!$A$1:$N$16308,MATCH($A14067,'YouTube data'!$A:$A,0),MATCH('INDEX and MATCH - practice'!D$1,'YouTube data'!$1:$1,0))</f>
        <v>17534</v>
      </c>
      <c r="E14067" s="6" t="b">
        <f xml:space="preserve"> INDEX('YouTube data'!$A$1:$N$16308,MATCH($A14067,'YouTube data'!$A:$A,0),MATCH('INDEX and MATCH - practice'!E$1,'YouTube data'!$1:$1,0))</f>
        <v>0</v>
      </c>
      <c r="F14067">
        <f t="shared" si="219"/>
        <v>17534</v>
      </c>
    </row>
    <row r="14068" spans="1:6" x14ac:dyDescent="0.25">
      <c r="A14068" s="6" t="s">
        <v>29497</v>
      </c>
      <c r="B14068" s="6" t="str">
        <f xml:space="preserve"> INDEX('YouTube data'!$A$1:$N$16308,MATCH($A14068,'YouTube data'!$A:$A,0),MATCH('INDEX and MATCH - practice'!B$1,'YouTube data'!$1:$1,0))</f>
        <v>Daana Paani - Title Song | Tarsem Jassar | Jimmy Sheirgill | Simi Chahal</v>
      </c>
      <c r="C14068" s="6" t="str">
        <f xml:space="preserve"> INDEX('YouTube data'!$A$1:$N$16308,MATCH($A14068,'YouTube data'!$A:$A,0),MATCH('INDEX and MATCH - practice'!C$1,'YouTube data'!$1:$1,0))</f>
        <v>Music</v>
      </c>
      <c r="D14068" s="6">
        <f xml:space="preserve"> INDEX('YouTube data'!$A$1:$N$16308,MATCH($A14068,'YouTube data'!$A:$A,0),MATCH('INDEX and MATCH - practice'!D$1,'YouTube data'!$1:$1,0))</f>
        <v>881674</v>
      </c>
      <c r="E14068" s="6" t="b">
        <f xml:space="preserve"> INDEX('YouTube data'!$A$1:$N$16308,MATCH($A14068,'YouTube data'!$A:$A,0),MATCH('INDEX and MATCH - practice'!E$1,'YouTube data'!$1:$1,0))</f>
        <v>0</v>
      </c>
      <c r="F14068">
        <f t="shared" si="219"/>
        <v>881674</v>
      </c>
    </row>
    <row r="14069" spans="1:6" x14ac:dyDescent="0.25">
      <c r="A14069" s="6" t="s">
        <v>29499</v>
      </c>
      <c r="B14069" s="6" t="str">
        <f xml:space="preserve"> INDEX('YouTube data'!$A$1:$N$16308,MATCH($A14069,'YouTube data'!$A:$A,0),MATCH('INDEX and MATCH - practice'!B$1,'YouTube data'!$1:$1,0))</f>
        <v>Giant Slime Stress Ball / 6 Giant Stress Relievers</v>
      </c>
      <c r="C14069" s="6" t="str">
        <f xml:space="preserve"> INDEX('YouTube data'!$A$1:$N$16308,MATCH($A14069,'YouTube data'!$A:$A,0),MATCH('INDEX and MATCH - practice'!C$1,'YouTube data'!$1:$1,0))</f>
        <v>Howto &amp; Style</v>
      </c>
      <c r="D14069" s="6">
        <f xml:space="preserve"> INDEX('YouTube data'!$A$1:$N$16308,MATCH($A14069,'YouTube data'!$A:$A,0),MATCH('INDEX and MATCH - practice'!D$1,'YouTube data'!$1:$1,0))</f>
        <v>3602745</v>
      </c>
      <c r="E14069" s="6" t="b">
        <f xml:space="preserve"> INDEX('YouTube data'!$A$1:$N$16308,MATCH($A14069,'YouTube data'!$A:$A,0),MATCH('INDEX and MATCH - practice'!E$1,'YouTube data'!$1:$1,0))</f>
        <v>0</v>
      </c>
      <c r="F14069">
        <f t="shared" si="219"/>
        <v>3602745</v>
      </c>
    </row>
    <row r="14070" spans="1:6" x14ac:dyDescent="0.25">
      <c r="A14070" s="6" t="s">
        <v>29501</v>
      </c>
      <c r="B14070" s="6" t="str">
        <f xml:space="preserve"> INDEX('YouTube data'!$A$1:$N$16308,MATCH($A14070,'YouTube data'!$A:$A,0),MATCH('INDEX and MATCH - practice'!B$1,'YouTube data'!$1:$1,0))</f>
        <v>Kalyana Vaibhogam | Telugu Serial | Preview | Episode - 269  | 10 May 2018</v>
      </c>
      <c r="C14070" s="6" t="str">
        <f xml:space="preserve"> INDEX('YouTube data'!$A$1:$N$16308,MATCH($A14070,'YouTube data'!$A:$A,0),MATCH('INDEX and MATCH - practice'!C$1,'YouTube data'!$1:$1,0))</f>
        <v>Entertainment</v>
      </c>
      <c r="D14070" s="6">
        <f xml:space="preserve"> INDEX('YouTube data'!$A$1:$N$16308,MATCH($A14070,'YouTube data'!$A:$A,0),MATCH('INDEX and MATCH - practice'!D$1,'YouTube data'!$1:$1,0))</f>
        <v>161762</v>
      </c>
      <c r="E14070" s="6" t="b">
        <f xml:space="preserve"> INDEX('YouTube data'!$A$1:$N$16308,MATCH($A14070,'YouTube data'!$A:$A,0),MATCH('INDEX and MATCH - practice'!E$1,'YouTube data'!$1:$1,0))</f>
        <v>0</v>
      </c>
      <c r="F14070">
        <f t="shared" si="219"/>
        <v>161762</v>
      </c>
    </row>
    <row r="14071" spans="1:6" x14ac:dyDescent="0.25">
      <c r="A14071" s="6" t="s">
        <v>29503</v>
      </c>
      <c r="B14071" s="6" t="str">
        <f xml:space="preserve"> INDEX('YouTube data'!$A$1:$N$16308,MATCH($A14071,'YouTube data'!$A:$A,0),MATCH('INDEX and MATCH - practice'!B$1,'YouTube data'!$1:$1,0))</f>
        <v>2018 निरहू की सबसे बड़ी फिल्म | HD 2018 | Bhojpuri Superhit film 2018 |</v>
      </c>
      <c r="C14071" s="6" t="str">
        <f xml:space="preserve"> INDEX('YouTube data'!$A$1:$N$16308,MATCH($A14071,'YouTube data'!$A:$A,0),MATCH('INDEX and MATCH - practice'!C$1,'YouTube data'!$1:$1,0))</f>
        <v>Film &amp; Animation</v>
      </c>
      <c r="D14071" s="6">
        <f xml:space="preserve"> INDEX('YouTube data'!$A$1:$N$16308,MATCH($A14071,'YouTube data'!$A:$A,0),MATCH('INDEX and MATCH - practice'!D$1,'YouTube data'!$1:$1,0))</f>
        <v>688838</v>
      </c>
      <c r="E14071" s="6" t="b">
        <f xml:space="preserve"> INDEX('YouTube data'!$A$1:$N$16308,MATCH($A14071,'YouTube data'!$A:$A,0),MATCH('INDEX and MATCH - practice'!E$1,'YouTube data'!$1:$1,0))</f>
        <v>0</v>
      </c>
      <c r="F14071">
        <f t="shared" si="219"/>
        <v>688838</v>
      </c>
    </row>
    <row r="14072" spans="1:6" x14ac:dyDescent="0.25">
      <c r="A14072" s="6" t="s">
        <v>29505</v>
      </c>
      <c r="B14072" s="6" t="str">
        <f xml:space="preserve"> INDEX('YouTube data'!$A$1:$N$16308,MATCH($A14072,'YouTube data'!$A:$A,0),MATCH('INDEX and MATCH - practice'!B$1,'YouTube data'!$1:$1,0))</f>
        <v>शीतलच्या घरी होणार बघण्याचा कार्यक्रम|Lagira Zhala Jee|9 May 2018|Upcoming Twist|Nirom Marathi</v>
      </c>
      <c r="C14072" s="6" t="str">
        <f xml:space="preserve"> INDEX('YouTube data'!$A$1:$N$16308,MATCH($A14072,'YouTube data'!$A:$A,0),MATCH('INDEX and MATCH - practice'!C$1,'YouTube data'!$1:$1,0))</f>
        <v>Entertainment</v>
      </c>
      <c r="D14072" s="6">
        <f xml:space="preserve"> INDEX('YouTube data'!$A$1:$N$16308,MATCH($A14072,'YouTube data'!$A:$A,0),MATCH('INDEX and MATCH - practice'!D$1,'YouTube data'!$1:$1,0))</f>
        <v>88528</v>
      </c>
      <c r="E14072" s="6" t="b">
        <f xml:space="preserve"> INDEX('YouTube data'!$A$1:$N$16308,MATCH($A14072,'YouTube data'!$A:$A,0),MATCH('INDEX and MATCH - practice'!E$1,'YouTube data'!$1:$1,0))</f>
        <v>0</v>
      </c>
      <c r="F14072">
        <f t="shared" si="219"/>
        <v>88528</v>
      </c>
    </row>
    <row r="14073" spans="1:6" x14ac:dyDescent="0.25">
      <c r="A14073" s="6" t="s">
        <v>29507</v>
      </c>
      <c r="B14073" s="6" t="str">
        <f xml:space="preserve"> INDEX('YouTube data'!$A$1:$N$16308,MATCH($A14073,'YouTube data'!$A:$A,0),MATCH('INDEX and MATCH - practice'!B$1,'YouTube data'!$1:$1,0))</f>
        <v>Bollywood Worst Song Lyrics | Indian Itom</v>
      </c>
      <c r="C14073" s="6" t="str">
        <f xml:space="preserve"> INDEX('YouTube data'!$A$1:$N$16308,MATCH($A14073,'YouTube data'!$A:$A,0),MATCH('INDEX and MATCH - practice'!C$1,'YouTube data'!$1:$1,0))</f>
        <v>Comedy</v>
      </c>
      <c r="D14073" s="6">
        <f xml:space="preserve"> INDEX('YouTube data'!$A$1:$N$16308,MATCH($A14073,'YouTube data'!$A:$A,0),MATCH('INDEX and MATCH - practice'!D$1,'YouTube data'!$1:$1,0))</f>
        <v>1287615</v>
      </c>
      <c r="E14073" s="6" t="b">
        <f xml:space="preserve"> INDEX('YouTube data'!$A$1:$N$16308,MATCH($A14073,'YouTube data'!$A:$A,0),MATCH('INDEX and MATCH - practice'!E$1,'YouTube data'!$1:$1,0))</f>
        <v>0</v>
      </c>
      <c r="F14073">
        <f t="shared" si="219"/>
        <v>1287615</v>
      </c>
    </row>
    <row r="14074" spans="1:6" x14ac:dyDescent="0.25">
      <c r="A14074" s="6" t="s">
        <v>29509</v>
      </c>
      <c r="B14074" s="6" t="str">
        <f xml:space="preserve"> INDEX('YouTube data'!$A$1:$N$16308,MATCH($A14074,'YouTube data'!$A:$A,0),MATCH('INDEX and MATCH - practice'!B$1,'YouTube data'!$1:$1,0))</f>
        <v>Sinthamani CHICKEN / Prepared by Daddy / Village food factory</v>
      </c>
      <c r="C14074" s="6" t="str">
        <f xml:space="preserve"> INDEX('YouTube data'!$A$1:$N$16308,MATCH($A14074,'YouTube data'!$A:$A,0),MATCH('INDEX and MATCH - practice'!C$1,'YouTube data'!$1:$1,0))</f>
        <v>Autos &amp; Vehicles</v>
      </c>
      <c r="D14074" s="6">
        <f xml:space="preserve"> INDEX('YouTube data'!$A$1:$N$16308,MATCH($A14074,'YouTube data'!$A:$A,0),MATCH('INDEX and MATCH - practice'!D$1,'YouTube data'!$1:$1,0))</f>
        <v>201790</v>
      </c>
      <c r="E14074" s="6" t="b">
        <f xml:space="preserve"> INDEX('YouTube data'!$A$1:$N$16308,MATCH($A14074,'YouTube data'!$A:$A,0),MATCH('INDEX and MATCH - practice'!E$1,'YouTube data'!$1:$1,0))</f>
        <v>0</v>
      </c>
      <c r="F14074">
        <f t="shared" si="219"/>
        <v>201790</v>
      </c>
    </row>
    <row r="14075" spans="1:6" x14ac:dyDescent="0.25">
      <c r="A14075" s="6" t="s">
        <v>29511</v>
      </c>
      <c r="B14075" s="6" t="str">
        <f xml:space="preserve"> INDEX('YouTube data'!$A$1:$N$16308,MATCH($A14075,'YouTube data'!$A:$A,0),MATCH('INDEX and MATCH - practice'!B$1,'YouTube data'!$1:$1,0))</f>
        <v>Bigg Boss Marathi 10th May Highlights | War Over Khel Mandla | Colors Marathi</v>
      </c>
      <c r="C14075" s="6" t="str">
        <f xml:space="preserve"> INDEX('YouTube data'!$A$1:$N$16308,MATCH($A14075,'YouTube data'!$A:$A,0),MATCH('INDEX and MATCH - practice'!C$1,'YouTube data'!$1:$1,0))</f>
        <v>Entertainment</v>
      </c>
      <c r="D14075" s="6">
        <f xml:space="preserve"> INDEX('YouTube data'!$A$1:$N$16308,MATCH($A14075,'YouTube data'!$A:$A,0),MATCH('INDEX and MATCH - practice'!D$1,'YouTube data'!$1:$1,0))</f>
        <v>47494</v>
      </c>
      <c r="E14075" s="6" t="b">
        <f xml:space="preserve"> INDEX('YouTube data'!$A$1:$N$16308,MATCH($A14075,'YouTube data'!$A:$A,0),MATCH('INDEX and MATCH - practice'!E$1,'YouTube data'!$1:$1,0))</f>
        <v>0</v>
      </c>
      <c r="F14075">
        <f t="shared" si="219"/>
        <v>47494</v>
      </c>
    </row>
    <row r="14076" spans="1:6" x14ac:dyDescent="0.25">
      <c r="A14076" s="6" t="s">
        <v>29513</v>
      </c>
      <c r="B14076" s="6" t="str">
        <f xml:space="preserve"> INDEX('YouTube data'!$A$1:$N$16308,MATCH($A14076,'YouTube data'!$A:$A,0),MATCH('INDEX and MATCH - practice'!B$1,'YouTube data'!$1:$1,0))</f>
        <v>Birthday boy Vijay Devarakonda on his ice cream surprise - TV9 Exclusive</v>
      </c>
      <c r="C14076" s="6" t="str">
        <f xml:space="preserve"> INDEX('YouTube data'!$A$1:$N$16308,MATCH($A14076,'YouTube data'!$A:$A,0),MATCH('INDEX and MATCH - practice'!C$1,'YouTube data'!$1:$1,0))</f>
        <v>News &amp; Politics</v>
      </c>
      <c r="D14076" s="6">
        <f xml:space="preserve"> INDEX('YouTube data'!$A$1:$N$16308,MATCH($A14076,'YouTube data'!$A:$A,0),MATCH('INDEX and MATCH - practice'!D$1,'YouTube data'!$1:$1,0))</f>
        <v>235155</v>
      </c>
      <c r="E14076" s="6" t="b">
        <f xml:space="preserve"> INDEX('YouTube data'!$A$1:$N$16308,MATCH($A14076,'YouTube data'!$A:$A,0),MATCH('INDEX and MATCH - practice'!E$1,'YouTube data'!$1:$1,0))</f>
        <v>0</v>
      </c>
      <c r="F14076">
        <f t="shared" si="219"/>
        <v>235155</v>
      </c>
    </row>
    <row r="14077" spans="1:6" x14ac:dyDescent="0.25">
      <c r="A14077" s="6" t="s">
        <v>29515</v>
      </c>
      <c r="B14077" s="6" t="str">
        <f xml:space="preserve"> INDEX('YouTube data'!$A$1:$N$16308,MATCH($A14077,'YouTube data'!$A:$A,0),MATCH('INDEX and MATCH - practice'!B$1,'YouTube data'!$1:$1,0))</f>
        <v>Gujju Girls Be Like | Pagal Gujju</v>
      </c>
      <c r="C14077" s="6" t="str">
        <f xml:space="preserve"> INDEX('YouTube data'!$A$1:$N$16308,MATCH($A14077,'YouTube data'!$A:$A,0),MATCH('INDEX and MATCH - practice'!C$1,'YouTube data'!$1:$1,0))</f>
        <v>People &amp; Blogs</v>
      </c>
      <c r="D14077" s="6">
        <f xml:space="preserve"> INDEX('YouTube data'!$A$1:$N$16308,MATCH($A14077,'YouTube data'!$A:$A,0),MATCH('INDEX and MATCH - practice'!D$1,'YouTube data'!$1:$1,0))</f>
        <v>375547</v>
      </c>
      <c r="E14077" s="6" t="b">
        <f xml:space="preserve"> INDEX('YouTube data'!$A$1:$N$16308,MATCH($A14077,'YouTube data'!$A:$A,0),MATCH('INDEX and MATCH - practice'!E$1,'YouTube data'!$1:$1,0))</f>
        <v>0</v>
      </c>
      <c r="F14077">
        <f t="shared" si="219"/>
        <v>375547</v>
      </c>
    </row>
    <row r="14078" spans="1:6" x14ac:dyDescent="0.25">
      <c r="A14078" s="6" t="s">
        <v>29517</v>
      </c>
      <c r="B14078" s="6" t="str">
        <f xml:space="preserve"> INDEX('YouTube data'!$A$1:$N$16308,MATCH($A14078,'YouTube data'!$A:$A,0),MATCH('INDEX and MATCH - practice'!B$1,'YouTube data'!$1:$1,0))</f>
        <v>Indians in USA 1970 VS 2018 | Ft. Keerthy Suresh | Mahanati | Chicago Subbarao[CC]</v>
      </c>
      <c r="C14078" s="6" t="str">
        <f xml:space="preserve"> INDEX('YouTube data'!$A$1:$N$16308,MATCH($A14078,'YouTube data'!$A:$A,0),MATCH('INDEX and MATCH - practice'!C$1,'YouTube data'!$1:$1,0))</f>
        <v>Comedy</v>
      </c>
      <c r="D14078" s="6">
        <f xml:space="preserve"> INDEX('YouTube data'!$A$1:$N$16308,MATCH($A14078,'YouTube data'!$A:$A,0),MATCH('INDEX and MATCH - practice'!D$1,'YouTube data'!$1:$1,0))</f>
        <v>209380</v>
      </c>
      <c r="E14078" s="6" t="b">
        <f xml:space="preserve"> INDEX('YouTube data'!$A$1:$N$16308,MATCH($A14078,'YouTube data'!$A:$A,0),MATCH('INDEX and MATCH - practice'!E$1,'YouTube data'!$1:$1,0))</f>
        <v>0</v>
      </c>
      <c r="F14078">
        <f t="shared" si="219"/>
        <v>209380</v>
      </c>
    </row>
    <row r="14079" spans="1:6" x14ac:dyDescent="0.25">
      <c r="A14079" s="6" t="s">
        <v>29519</v>
      </c>
      <c r="B14079" s="6" t="str">
        <f xml:space="preserve"> INDEX('YouTube data'!$A$1:$N$16308,MATCH($A14079,'YouTube data'!$A:$A,0),MATCH('INDEX and MATCH - practice'!B$1,'YouTube data'!$1:$1,0))</f>
        <v>सावधान... 48 घंटे बाद महातूफान !</v>
      </c>
      <c r="C14079" s="6" t="str">
        <f xml:space="preserve"> INDEX('YouTube data'!$A$1:$N$16308,MATCH($A14079,'YouTube data'!$A:$A,0),MATCH('INDEX and MATCH - practice'!C$1,'YouTube data'!$1:$1,0))</f>
        <v>News &amp; Politics</v>
      </c>
      <c r="D14079" s="6">
        <f xml:space="preserve"> INDEX('YouTube data'!$A$1:$N$16308,MATCH($A14079,'YouTube data'!$A:$A,0),MATCH('INDEX and MATCH - practice'!D$1,'YouTube data'!$1:$1,0))</f>
        <v>1613018</v>
      </c>
      <c r="E14079" s="6" t="b">
        <f xml:space="preserve"> INDEX('YouTube data'!$A$1:$N$16308,MATCH($A14079,'YouTube data'!$A:$A,0),MATCH('INDEX and MATCH - practice'!E$1,'YouTube data'!$1:$1,0))</f>
        <v>0</v>
      </c>
      <c r="F14079">
        <f t="shared" si="219"/>
        <v>1613018</v>
      </c>
    </row>
    <row r="14080" spans="1:6" x14ac:dyDescent="0.25">
      <c r="A14080" s="6" t="s">
        <v>29521</v>
      </c>
      <c r="B14080" s="6" t="str">
        <f xml:space="preserve"> INDEX('YouTube data'!$A$1:$N$16308,MATCH($A14080,'YouTube data'!$A:$A,0),MATCH('INDEX and MATCH - practice'!B$1,'YouTube data'!$1:$1,0))</f>
        <v>Mahanati Review| Mahanati Rating| Mahanati Public Talk| Keerthy Suresh| Samantha| Nag Ashwin| Cinema</v>
      </c>
      <c r="C14080" s="6" t="str">
        <f xml:space="preserve"> INDEX('YouTube data'!$A$1:$N$16308,MATCH($A14080,'YouTube data'!$A:$A,0),MATCH('INDEX and MATCH - practice'!C$1,'YouTube data'!$1:$1,0))</f>
        <v>Entertainment</v>
      </c>
      <c r="D14080" s="6">
        <f xml:space="preserve"> INDEX('YouTube data'!$A$1:$N$16308,MATCH($A14080,'YouTube data'!$A:$A,0),MATCH('INDEX and MATCH - practice'!D$1,'YouTube data'!$1:$1,0))</f>
        <v>54872</v>
      </c>
      <c r="E14080" s="6" t="b">
        <f xml:space="preserve"> INDEX('YouTube data'!$A$1:$N$16308,MATCH($A14080,'YouTube data'!$A:$A,0),MATCH('INDEX and MATCH - practice'!E$1,'YouTube data'!$1:$1,0))</f>
        <v>0</v>
      </c>
      <c r="F14080">
        <f t="shared" si="219"/>
        <v>54872</v>
      </c>
    </row>
    <row r="14081" spans="1:6" x14ac:dyDescent="0.25">
      <c r="A14081" s="6" t="s">
        <v>29523</v>
      </c>
      <c r="B14081" s="6" t="str">
        <f xml:space="preserve"> INDEX('YouTube data'!$A$1:$N$16308,MATCH($A14081,'YouTube data'!$A:$A,0),MATCH('INDEX and MATCH - practice'!B$1,'YouTube data'!$1:$1,0))</f>
        <v>9 PM ETV Telugu News | 10th May 2018</v>
      </c>
      <c r="C14081" s="6" t="str">
        <f xml:space="preserve"> INDEX('YouTube data'!$A$1:$N$16308,MATCH($A14081,'YouTube data'!$A:$A,0),MATCH('INDEX and MATCH - practice'!C$1,'YouTube data'!$1:$1,0))</f>
        <v>News &amp; Politics</v>
      </c>
      <c r="D14081" s="6">
        <f xml:space="preserve"> INDEX('YouTube data'!$A$1:$N$16308,MATCH($A14081,'YouTube data'!$A:$A,0),MATCH('INDEX and MATCH - practice'!D$1,'YouTube data'!$1:$1,0))</f>
        <v>90719</v>
      </c>
      <c r="E14081" s="6" t="b">
        <f xml:space="preserve"> INDEX('YouTube data'!$A$1:$N$16308,MATCH($A14081,'YouTube data'!$A:$A,0),MATCH('INDEX and MATCH - practice'!E$1,'YouTube data'!$1:$1,0))</f>
        <v>0</v>
      </c>
      <c r="F14081">
        <f t="shared" si="219"/>
        <v>90719</v>
      </c>
    </row>
    <row r="14082" spans="1:6" x14ac:dyDescent="0.25">
      <c r="A14082" s="6" t="s">
        <v>29525</v>
      </c>
      <c r="B14082" s="6" t="str">
        <f xml:space="preserve"> INDEX('YouTube data'!$A$1:$N$16308,MATCH($A14082,'YouTube data'!$A:$A,0),MATCH('INDEX and MATCH - practice'!B$1,'YouTube data'!$1:$1,0))</f>
        <v>25 STATIONERY HACKS AND DIY SCHOOL IDEAS</v>
      </c>
      <c r="C14082" s="6" t="str">
        <f xml:space="preserve"> INDEX('YouTube data'!$A$1:$N$16308,MATCH($A14082,'YouTube data'!$A:$A,0),MATCH('INDEX and MATCH - practice'!C$1,'YouTube data'!$1:$1,0))</f>
        <v>Howto &amp; Style</v>
      </c>
      <c r="D14082" s="6">
        <f xml:space="preserve"> INDEX('YouTube data'!$A$1:$N$16308,MATCH($A14082,'YouTube data'!$A:$A,0),MATCH('INDEX and MATCH - practice'!D$1,'YouTube data'!$1:$1,0))</f>
        <v>918421</v>
      </c>
      <c r="E14082" s="6" t="b">
        <f xml:space="preserve"> INDEX('YouTube data'!$A$1:$N$16308,MATCH($A14082,'YouTube data'!$A:$A,0),MATCH('INDEX and MATCH - practice'!E$1,'YouTube data'!$1:$1,0))</f>
        <v>0</v>
      </c>
      <c r="F14082">
        <f t="shared" si="219"/>
        <v>918421</v>
      </c>
    </row>
    <row r="14083" spans="1:6" x14ac:dyDescent="0.25">
      <c r="A14083" s="6" t="s">
        <v>29527</v>
      </c>
      <c r="B14083" s="6" t="str">
        <f xml:space="preserve"> INDEX('YouTube data'!$A$1:$N$16308,MATCH($A14083,'YouTube data'!$A:$A,0),MATCH('INDEX and MATCH - practice'!B$1,'YouTube data'!$1:$1,0))</f>
        <v>Saat Bhai Champa - Episode 148 - May 9, 2018 - Best Scene</v>
      </c>
      <c r="C14083" s="6" t="str">
        <f xml:space="preserve"> INDEX('YouTube data'!$A$1:$N$16308,MATCH($A14083,'YouTube data'!$A:$A,0),MATCH('INDEX and MATCH - practice'!C$1,'YouTube data'!$1:$1,0))</f>
        <v>Entertainment</v>
      </c>
      <c r="D14083" s="6">
        <f xml:space="preserve"> INDEX('YouTube data'!$A$1:$N$16308,MATCH($A14083,'YouTube data'!$A:$A,0),MATCH('INDEX and MATCH - practice'!D$1,'YouTube data'!$1:$1,0))</f>
        <v>192369</v>
      </c>
      <c r="E14083" s="6" t="b">
        <f xml:space="preserve"> INDEX('YouTube data'!$A$1:$N$16308,MATCH($A14083,'YouTube data'!$A:$A,0),MATCH('INDEX and MATCH - practice'!E$1,'YouTube data'!$1:$1,0))</f>
        <v>0</v>
      </c>
      <c r="F14083">
        <f t="shared" ref="F14083:F14146" si="220" xml:space="preserve"> IF(D14083=0,AVERAGE($D$2:$D$16308),D14083)</f>
        <v>192369</v>
      </c>
    </row>
    <row r="14084" spans="1:6" x14ac:dyDescent="0.25">
      <c r="A14084" s="6" t="s">
        <v>29529</v>
      </c>
      <c r="B14084" s="6" t="str">
        <f xml:space="preserve"> INDEX('YouTube data'!$A$1:$N$16308,MATCH($A14084,'YouTube data'!$A:$A,0),MATCH('INDEX and MATCH - practice'!B$1,'YouTube data'!$1:$1,0))</f>
        <v>Gina Haspel Says Waterboarding Is So 2002</v>
      </c>
      <c r="C14084" s="6" t="str">
        <f xml:space="preserve"> INDEX('YouTube data'!$A$1:$N$16308,MATCH($A14084,'YouTube data'!$A:$A,0),MATCH('INDEX and MATCH - practice'!C$1,'YouTube data'!$1:$1,0))</f>
        <v>Entertainment</v>
      </c>
      <c r="D14084" s="6">
        <f xml:space="preserve"> INDEX('YouTube data'!$A$1:$N$16308,MATCH($A14084,'YouTube data'!$A:$A,0),MATCH('INDEX and MATCH - practice'!D$1,'YouTube data'!$1:$1,0))</f>
        <v>674929</v>
      </c>
      <c r="E14084" s="6" t="b">
        <f xml:space="preserve"> INDEX('YouTube data'!$A$1:$N$16308,MATCH($A14084,'YouTube data'!$A:$A,0),MATCH('INDEX and MATCH - practice'!E$1,'YouTube data'!$1:$1,0))</f>
        <v>0</v>
      </c>
      <c r="F14084">
        <f t="shared" si="220"/>
        <v>674929</v>
      </c>
    </row>
    <row r="14085" spans="1:6" x14ac:dyDescent="0.25">
      <c r="A14085" s="6" t="s">
        <v>29531</v>
      </c>
      <c r="B14085" s="6" t="str">
        <f xml:space="preserve"> INDEX('YouTube data'!$A$1:$N$16308,MATCH($A14085,'YouTube data'!$A:$A,0),MATCH('INDEX and MATCH - practice'!B$1,'YouTube data'!$1:$1,0))</f>
        <v>Kareena Kapoor, Aishwarya Rai, Katrina Kaif: Best and Worst Dressed from Sonam &amp; Anand's reception</v>
      </c>
      <c r="C14085" s="6" t="str">
        <f xml:space="preserve"> INDEX('YouTube data'!$A$1:$N$16308,MATCH($A14085,'YouTube data'!$A:$A,0),MATCH('INDEX and MATCH - practice'!C$1,'YouTube data'!$1:$1,0))</f>
        <v>Howto &amp; Style</v>
      </c>
      <c r="D14085" s="6">
        <f xml:space="preserve"> INDEX('YouTube data'!$A$1:$N$16308,MATCH($A14085,'YouTube data'!$A:$A,0),MATCH('INDEX and MATCH - practice'!D$1,'YouTube data'!$1:$1,0))</f>
        <v>1707946</v>
      </c>
      <c r="E14085" s="6" t="b">
        <f xml:space="preserve"> INDEX('YouTube data'!$A$1:$N$16308,MATCH($A14085,'YouTube data'!$A:$A,0),MATCH('INDEX and MATCH - practice'!E$1,'YouTube data'!$1:$1,0))</f>
        <v>0</v>
      </c>
      <c r="F14085">
        <f t="shared" si="220"/>
        <v>1707946</v>
      </c>
    </row>
    <row r="14086" spans="1:6" x14ac:dyDescent="0.25">
      <c r="A14086" s="6" t="s">
        <v>29534</v>
      </c>
      <c r="B14086" s="6" t="str">
        <f xml:space="preserve"> INDEX('YouTube data'!$A$1:$N$16308,MATCH($A14086,'YouTube data'!$A:$A,0),MATCH('INDEX and MATCH - practice'!B$1,'YouTube data'!$1:$1,0))</f>
        <v>Hmm | #moveforward | Jump Cuts</v>
      </c>
      <c r="C14086" s="6" t="str">
        <f xml:space="preserve"> INDEX('YouTube data'!$A$1:$N$16308,MATCH($A14086,'YouTube data'!$A:$A,0),MATCH('INDEX and MATCH - practice'!C$1,'YouTube data'!$1:$1,0))</f>
        <v>Entertainment</v>
      </c>
      <c r="D14086" s="6">
        <f xml:space="preserve"> INDEX('YouTube data'!$A$1:$N$16308,MATCH($A14086,'YouTube data'!$A:$A,0),MATCH('INDEX and MATCH - practice'!D$1,'YouTube data'!$1:$1,0))</f>
        <v>1086676</v>
      </c>
      <c r="E14086" s="6" t="b">
        <f xml:space="preserve"> INDEX('YouTube data'!$A$1:$N$16308,MATCH($A14086,'YouTube data'!$A:$A,0),MATCH('INDEX and MATCH - practice'!E$1,'YouTube data'!$1:$1,0))</f>
        <v>0</v>
      </c>
      <c r="F14086">
        <f t="shared" si="220"/>
        <v>1086676</v>
      </c>
    </row>
    <row r="14087" spans="1:6" x14ac:dyDescent="0.25">
      <c r="A14087" s="6" t="s">
        <v>29536</v>
      </c>
      <c r="B14087" s="6" t="str">
        <f xml:space="preserve"> INDEX('YouTube data'!$A$1:$N$16308,MATCH($A14087,'YouTube data'!$A:$A,0),MATCH('INDEX and MATCH - practice'!B$1,'YouTube data'!$1:$1,0))</f>
        <v>Bhabi Ji Ghar Par Hain | भाबीजी घर पर हैं | Hindi Comedy Serial | Episode 833 | Webisode</v>
      </c>
      <c r="C14087" s="6" t="str">
        <f xml:space="preserve"> INDEX('YouTube data'!$A$1:$N$16308,MATCH($A14087,'YouTube data'!$A:$A,0),MATCH('INDEX and MATCH - practice'!C$1,'YouTube data'!$1:$1,0))</f>
        <v>Entertainment</v>
      </c>
      <c r="D14087" s="6">
        <f xml:space="preserve"> INDEX('YouTube data'!$A$1:$N$16308,MATCH($A14087,'YouTube data'!$A:$A,0),MATCH('INDEX and MATCH - practice'!D$1,'YouTube data'!$1:$1,0))</f>
        <v>119501</v>
      </c>
      <c r="E14087" s="6" t="b">
        <f xml:space="preserve"> INDEX('YouTube data'!$A$1:$N$16308,MATCH($A14087,'YouTube data'!$A:$A,0),MATCH('INDEX and MATCH - practice'!E$1,'YouTube data'!$1:$1,0))</f>
        <v>0</v>
      </c>
      <c r="F14087">
        <f t="shared" si="220"/>
        <v>119501</v>
      </c>
    </row>
    <row r="14088" spans="1:6" x14ac:dyDescent="0.25">
      <c r="A14088" s="6" t="s">
        <v>29538</v>
      </c>
      <c r="B14088" s="6" t="str">
        <f xml:space="preserve"> INDEX('YouTube data'!$A$1:$N$16308,MATCH($A14088,'YouTube data'!$A:$A,0),MATCH('INDEX and MATCH - practice'!B$1,'YouTube data'!$1:$1,0))</f>
        <v>फर्जंद | Farzand Official Trailer 2018 | Chinmay Mandlekar, Mrinal Kulkarni, Ankit Mohan, Prasad Oak</v>
      </c>
      <c r="C14088" s="6" t="str">
        <f xml:space="preserve"> INDEX('YouTube data'!$A$1:$N$16308,MATCH($A14088,'YouTube data'!$A:$A,0),MATCH('INDEX and MATCH - practice'!C$1,'YouTube data'!$1:$1,0))</f>
        <v>Entertainment</v>
      </c>
      <c r="D14088" s="6">
        <f xml:space="preserve"> INDEX('YouTube data'!$A$1:$N$16308,MATCH($A14088,'YouTube data'!$A:$A,0),MATCH('INDEX and MATCH - practice'!D$1,'YouTube data'!$1:$1,0))</f>
        <v>308973</v>
      </c>
      <c r="E14088" s="6" t="b">
        <f xml:space="preserve"> INDEX('YouTube data'!$A$1:$N$16308,MATCH($A14088,'YouTube data'!$A:$A,0),MATCH('INDEX and MATCH - practice'!E$1,'YouTube data'!$1:$1,0))</f>
        <v>0</v>
      </c>
      <c r="F14088">
        <f t="shared" si="220"/>
        <v>308973</v>
      </c>
    </row>
    <row r="14089" spans="1:6" x14ac:dyDescent="0.25">
      <c r="A14089" s="6" t="s">
        <v>29540</v>
      </c>
      <c r="B14089" s="6" t="str">
        <f xml:space="preserve"> INDEX('YouTube data'!$A$1:$N$16308,MATCH($A14089,'YouTube data'!$A:$A,0),MATCH('INDEX and MATCH - practice'!B$1,'YouTube data'!$1:$1,0))</f>
        <v>Sudheer &amp; Diksha Panth ni mental ga kuda adeskunna Ohmkar!!!  #SixthSense Sat &amp; Sun at 9:30 PM</v>
      </c>
      <c r="C14089" s="6" t="str">
        <f xml:space="preserve"> INDEX('YouTube data'!$A$1:$N$16308,MATCH($A14089,'YouTube data'!$A:$A,0),MATCH('INDEX and MATCH - practice'!C$1,'YouTube data'!$1:$1,0))</f>
        <v>Entertainment</v>
      </c>
      <c r="D14089" s="6">
        <f xml:space="preserve"> INDEX('YouTube data'!$A$1:$N$16308,MATCH($A14089,'YouTube data'!$A:$A,0),MATCH('INDEX and MATCH - practice'!D$1,'YouTube data'!$1:$1,0))</f>
        <v>74647</v>
      </c>
      <c r="E14089" s="6" t="b">
        <f xml:space="preserve"> INDEX('YouTube data'!$A$1:$N$16308,MATCH($A14089,'YouTube data'!$A:$A,0),MATCH('INDEX and MATCH - practice'!E$1,'YouTube data'!$1:$1,0))</f>
        <v>0</v>
      </c>
      <c r="F14089">
        <f t="shared" si="220"/>
        <v>74647</v>
      </c>
    </row>
    <row r="14090" spans="1:6" x14ac:dyDescent="0.25">
      <c r="A14090" s="6" t="s">
        <v>29542</v>
      </c>
      <c r="B14090" s="6" t="str">
        <f xml:space="preserve"> INDEX('YouTube data'!$A$1:$N$16308,MATCH($A14090,'YouTube data'!$A:$A,0),MATCH('INDEX and MATCH - practice'!B$1,'YouTube data'!$1:$1,0))</f>
        <v>Rajeev Masand interview with Ram Charan</v>
      </c>
      <c r="C14090" s="6" t="str">
        <f xml:space="preserve"> INDEX('YouTube data'!$A$1:$N$16308,MATCH($A14090,'YouTube data'!$A:$A,0),MATCH('INDEX and MATCH - practice'!C$1,'YouTube data'!$1:$1,0))</f>
        <v>People &amp; Blogs</v>
      </c>
      <c r="D14090" s="6">
        <f xml:space="preserve"> INDEX('YouTube data'!$A$1:$N$16308,MATCH($A14090,'YouTube data'!$A:$A,0),MATCH('INDEX and MATCH - practice'!D$1,'YouTube data'!$1:$1,0))</f>
        <v>115515</v>
      </c>
      <c r="E14090" s="6" t="b">
        <f xml:space="preserve"> INDEX('YouTube data'!$A$1:$N$16308,MATCH($A14090,'YouTube data'!$A:$A,0),MATCH('INDEX and MATCH - practice'!E$1,'YouTube data'!$1:$1,0))</f>
        <v>0</v>
      </c>
      <c r="F14090">
        <f t="shared" si="220"/>
        <v>115515</v>
      </c>
    </row>
    <row r="14091" spans="1:6" x14ac:dyDescent="0.25">
      <c r="A14091" s="6" t="s">
        <v>29544</v>
      </c>
      <c r="B14091" s="6" t="str">
        <f xml:space="preserve"> INDEX('YouTube data'!$A$1:$N$16308,MATCH($A14091,'YouTube data'!$A:$A,0),MATCH('INDEX and MATCH - practice'!B$1,'YouTube data'!$1:$1,0))</f>
        <v>Keynote (Google I/O '18)</v>
      </c>
      <c r="C14091" s="6" t="str">
        <f xml:space="preserve"> INDEX('YouTube data'!$A$1:$N$16308,MATCH($A14091,'YouTube data'!$A:$A,0),MATCH('INDEX and MATCH - practice'!C$1,'YouTube data'!$1:$1,0))</f>
        <v>Science &amp; Technology</v>
      </c>
      <c r="D14091" s="6">
        <f xml:space="preserve"> INDEX('YouTube data'!$A$1:$N$16308,MATCH($A14091,'YouTube data'!$A:$A,0),MATCH('INDEX and MATCH - practice'!D$1,'YouTube data'!$1:$1,0))</f>
        <v>2281355</v>
      </c>
      <c r="E14091" s="6" t="b">
        <f xml:space="preserve"> INDEX('YouTube data'!$A$1:$N$16308,MATCH($A14091,'YouTube data'!$A:$A,0),MATCH('INDEX and MATCH - practice'!E$1,'YouTube data'!$1:$1,0))</f>
        <v>1</v>
      </c>
      <c r="F14091">
        <f t="shared" si="220"/>
        <v>2281355</v>
      </c>
    </row>
    <row r="14092" spans="1:6" x14ac:dyDescent="0.25">
      <c r="A14092" s="6" t="s">
        <v>29546</v>
      </c>
      <c r="B14092" s="6" t="str">
        <f xml:space="preserve"> INDEX('YouTube data'!$A$1:$N$16308,MATCH($A14092,'YouTube data'!$A:$A,0),MATCH('INDEX and MATCH - practice'!B$1,'YouTube data'!$1:$1,0))</f>
        <v>मुंबई : शिवसेनेशी 25 वर्षांचे ऋणानुबंध, छगन भुजबळांची संपूर्ण पत्रकार परिषद</v>
      </c>
      <c r="C14092" s="6" t="str">
        <f xml:space="preserve"> INDEX('YouTube data'!$A$1:$N$16308,MATCH($A14092,'YouTube data'!$A:$A,0),MATCH('INDEX and MATCH - practice'!C$1,'YouTube data'!$1:$1,0))</f>
        <v>People &amp; Blogs</v>
      </c>
      <c r="D14092" s="6">
        <f xml:space="preserve"> INDEX('YouTube data'!$A$1:$N$16308,MATCH($A14092,'YouTube data'!$A:$A,0),MATCH('INDEX and MATCH - practice'!D$1,'YouTube data'!$1:$1,0))</f>
        <v>211767</v>
      </c>
      <c r="E14092" s="6" t="b">
        <f xml:space="preserve"> INDEX('YouTube data'!$A$1:$N$16308,MATCH($A14092,'YouTube data'!$A:$A,0),MATCH('INDEX and MATCH - practice'!E$1,'YouTube data'!$1:$1,0))</f>
        <v>0</v>
      </c>
      <c r="F14092">
        <f t="shared" si="220"/>
        <v>211767</v>
      </c>
    </row>
    <row r="14093" spans="1:6" x14ac:dyDescent="0.25">
      <c r="A14093" s="6" t="s">
        <v>29548</v>
      </c>
      <c r="B14093" s="6" t="str">
        <f xml:space="preserve"> INDEX('YouTube data'!$A$1:$N$16308,MATCH($A14093,'YouTube data'!$A:$A,0),MATCH('INDEX and MATCH - practice'!B$1,'YouTube data'!$1:$1,0))</f>
        <v>Chacha Vidhayak Hain Humare-Teaser-Zakir khan</v>
      </c>
      <c r="C14093" s="6" t="str">
        <f xml:space="preserve"> INDEX('YouTube data'!$A$1:$N$16308,MATCH($A14093,'YouTube data'!$A:$A,0),MATCH('INDEX and MATCH - practice'!C$1,'YouTube data'!$1:$1,0))</f>
        <v>People &amp; Blogs</v>
      </c>
      <c r="D14093" s="6">
        <f xml:space="preserve"> INDEX('YouTube data'!$A$1:$N$16308,MATCH($A14093,'YouTube data'!$A:$A,0),MATCH('INDEX and MATCH - practice'!D$1,'YouTube data'!$1:$1,0))</f>
        <v>1514058</v>
      </c>
      <c r="E14093" s="6" t="b">
        <f xml:space="preserve"> INDEX('YouTube data'!$A$1:$N$16308,MATCH($A14093,'YouTube data'!$A:$A,0),MATCH('INDEX and MATCH - practice'!E$1,'YouTube data'!$1:$1,0))</f>
        <v>0</v>
      </c>
      <c r="F14093">
        <f t="shared" si="220"/>
        <v>1514058</v>
      </c>
    </row>
    <row r="14094" spans="1:6" x14ac:dyDescent="0.25">
      <c r="A14094" s="6" t="s">
        <v>29550</v>
      </c>
      <c r="B14094" s="6" t="str">
        <f xml:space="preserve"> INDEX('YouTube data'!$A$1:$N$16308,MATCH($A14094,'YouTube data'!$A:$A,0),MATCH('INDEX and MATCH - practice'!B$1,'YouTube data'!$1:$1,0))</f>
        <v>Priyamanaval Episode 1011, 10/05/18</v>
      </c>
      <c r="C14094" s="6" t="str">
        <f xml:space="preserve"> INDEX('YouTube data'!$A$1:$N$16308,MATCH($A14094,'YouTube data'!$A:$A,0),MATCH('INDEX and MATCH - practice'!C$1,'YouTube data'!$1:$1,0))</f>
        <v>Shows</v>
      </c>
      <c r="D14094" s="6">
        <f xml:space="preserve"> INDEX('YouTube data'!$A$1:$N$16308,MATCH($A14094,'YouTube data'!$A:$A,0),MATCH('INDEX and MATCH - practice'!D$1,'YouTube data'!$1:$1,0))</f>
        <v>555922</v>
      </c>
      <c r="E14094" s="6" t="b">
        <f xml:space="preserve"> INDEX('YouTube data'!$A$1:$N$16308,MATCH($A14094,'YouTube data'!$A:$A,0),MATCH('INDEX and MATCH - practice'!E$1,'YouTube data'!$1:$1,0))</f>
        <v>0</v>
      </c>
      <c r="F14094">
        <f t="shared" si="220"/>
        <v>555922</v>
      </c>
    </row>
    <row r="14095" spans="1:6" x14ac:dyDescent="0.25">
      <c r="A14095" s="6" t="s">
        <v>29552</v>
      </c>
      <c r="B14095" s="6" t="str">
        <f xml:space="preserve"> INDEX('YouTube data'!$A$1:$N$16308,MATCH($A14095,'YouTube data'!$A:$A,0),MATCH('INDEX and MATCH - practice'!B$1,'YouTube data'!$1:$1,0))</f>
        <v>Hunter (Full Video) | DJ Flow | Singga | Latest  Song 2018 | Speed Records</v>
      </c>
      <c r="C14095" s="6" t="str">
        <f xml:space="preserve"> INDEX('YouTube data'!$A$1:$N$16308,MATCH($A14095,'YouTube data'!$A:$A,0),MATCH('INDEX and MATCH - practice'!C$1,'YouTube data'!$1:$1,0))</f>
        <v>Music</v>
      </c>
      <c r="D14095" s="6">
        <f xml:space="preserve"> INDEX('YouTube data'!$A$1:$N$16308,MATCH($A14095,'YouTube data'!$A:$A,0),MATCH('INDEX and MATCH - practice'!D$1,'YouTube data'!$1:$1,0))</f>
        <v>653467</v>
      </c>
      <c r="E14095" s="6" t="b">
        <f xml:space="preserve"> INDEX('YouTube data'!$A$1:$N$16308,MATCH($A14095,'YouTube data'!$A:$A,0),MATCH('INDEX and MATCH - practice'!E$1,'YouTube data'!$1:$1,0))</f>
        <v>0</v>
      </c>
      <c r="F14095">
        <f t="shared" si="220"/>
        <v>653467</v>
      </c>
    </row>
    <row r="14096" spans="1:6" x14ac:dyDescent="0.25">
      <c r="A14096" s="6" t="s">
        <v>29554</v>
      </c>
      <c r="B14096" s="6" t="str">
        <f xml:space="preserve"> INDEX('YouTube data'!$A$1:$N$16308,MATCH($A14096,'YouTube data'!$A:$A,0),MATCH('INDEX and MATCH - practice'!B$1,'YouTube data'!$1:$1,0))</f>
        <v>Uppum Mulakum│Flowers│EP# 600</v>
      </c>
      <c r="C14096" s="6" t="str">
        <f xml:space="preserve"> INDEX('YouTube data'!$A$1:$N$16308,MATCH($A14096,'YouTube data'!$A:$A,0),MATCH('INDEX and MATCH - practice'!C$1,'YouTube data'!$1:$1,0))</f>
        <v>Entertainment</v>
      </c>
      <c r="D14096" s="6">
        <f xml:space="preserve"> INDEX('YouTube data'!$A$1:$N$16308,MATCH($A14096,'YouTube data'!$A:$A,0),MATCH('INDEX and MATCH - practice'!D$1,'YouTube data'!$1:$1,0))</f>
        <v>536911</v>
      </c>
      <c r="E14096" s="6" t="b">
        <f xml:space="preserve"> INDEX('YouTube data'!$A$1:$N$16308,MATCH($A14096,'YouTube data'!$A:$A,0),MATCH('INDEX and MATCH - practice'!E$1,'YouTube data'!$1:$1,0))</f>
        <v>0</v>
      </c>
      <c r="F14096">
        <f t="shared" si="220"/>
        <v>536911</v>
      </c>
    </row>
    <row r="14097" spans="1:6" x14ac:dyDescent="0.25">
      <c r="A14097" s="6" t="s">
        <v>29556</v>
      </c>
      <c r="B14097" s="6" t="str">
        <f xml:space="preserve"> INDEX('YouTube data'!$A$1:$N$16308,MATCH($A14097,'YouTube data'!$A:$A,0),MATCH('INDEX and MATCH - practice'!B$1,'YouTube data'!$1:$1,0))</f>
        <v>Manasu Mamata | 10th May 2018   | Full Episode No 2278| ETV Telugu</v>
      </c>
      <c r="C14097" s="6" t="str">
        <f xml:space="preserve"> INDEX('YouTube data'!$A$1:$N$16308,MATCH($A14097,'YouTube data'!$A:$A,0),MATCH('INDEX and MATCH - practice'!C$1,'YouTube data'!$1:$1,0))</f>
        <v>Entertainment</v>
      </c>
      <c r="D14097" s="6">
        <f xml:space="preserve"> INDEX('YouTube data'!$A$1:$N$16308,MATCH($A14097,'YouTube data'!$A:$A,0),MATCH('INDEX and MATCH - practice'!D$1,'YouTube data'!$1:$1,0))</f>
        <v>283371</v>
      </c>
      <c r="E14097" s="6" t="b">
        <f xml:space="preserve"> INDEX('YouTube data'!$A$1:$N$16308,MATCH($A14097,'YouTube data'!$A:$A,0),MATCH('INDEX and MATCH - practice'!E$1,'YouTube data'!$1:$1,0))</f>
        <v>0</v>
      </c>
      <c r="F14097">
        <f t="shared" si="220"/>
        <v>283371</v>
      </c>
    </row>
    <row r="14098" spans="1:6" x14ac:dyDescent="0.25">
      <c r="A14098" s="6" t="s">
        <v>29558</v>
      </c>
      <c r="B14098" s="6" t="str">
        <f xml:space="preserve"> INDEX('YouTube data'!$A$1:$N$16308,MATCH($A14098,'YouTube data'!$A:$A,0),MATCH('INDEX and MATCH - practice'!B$1,'YouTube data'!$1:$1,0))</f>
        <v>FilterCopy | How I Fell In Love | Ft. Ayush Mehra and Sainee Raj</v>
      </c>
      <c r="C14098" s="6" t="str">
        <f xml:space="preserve"> INDEX('YouTube data'!$A$1:$N$16308,MATCH($A14098,'YouTube data'!$A:$A,0),MATCH('INDEX and MATCH - practice'!C$1,'YouTube data'!$1:$1,0))</f>
        <v>Comedy</v>
      </c>
      <c r="D14098" s="6">
        <f xml:space="preserve"> INDEX('YouTube data'!$A$1:$N$16308,MATCH($A14098,'YouTube data'!$A:$A,0),MATCH('INDEX and MATCH - practice'!D$1,'YouTube data'!$1:$1,0))</f>
        <v>1616618</v>
      </c>
      <c r="E14098" s="6" t="b">
        <f xml:space="preserve"> INDEX('YouTube data'!$A$1:$N$16308,MATCH($A14098,'YouTube data'!$A:$A,0),MATCH('INDEX and MATCH - practice'!E$1,'YouTube data'!$1:$1,0))</f>
        <v>0</v>
      </c>
      <c r="F14098">
        <f t="shared" si="220"/>
        <v>1616618</v>
      </c>
    </row>
    <row r="14099" spans="1:6" x14ac:dyDescent="0.25">
      <c r="A14099" s="6" t="s">
        <v>29560</v>
      </c>
      <c r="B14099" s="6" t="str">
        <f xml:space="preserve"> INDEX('YouTube data'!$A$1:$N$16308,MATCH($A14099,'YouTube data'!$A:$A,0),MATCH('INDEX and MATCH - practice'!B$1,'YouTube data'!$1:$1,0))</f>
        <v>Raja Rani | 10th to 11th May 2018 - Promo 2</v>
      </c>
      <c r="C14099" s="6" t="str">
        <f xml:space="preserve"> INDEX('YouTube data'!$A$1:$N$16308,MATCH($A14099,'YouTube data'!$A:$A,0),MATCH('INDEX and MATCH - practice'!C$1,'YouTube data'!$1:$1,0))</f>
        <v>Entertainment</v>
      </c>
      <c r="D14099" s="6">
        <f xml:space="preserve"> INDEX('YouTube data'!$A$1:$N$16308,MATCH($A14099,'YouTube data'!$A:$A,0),MATCH('INDEX and MATCH - practice'!D$1,'YouTube data'!$1:$1,0))</f>
        <v>475217</v>
      </c>
      <c r="E14099" s="6" t="b">
        <f xml:space="preserve"> INDEX('YouTube data'!$A$1:$N$16308,MATCH($A14099,'YouTube data'!$A:$A,0),MATCH('INDEX and MATCH - practice'!E$1,'YouTube data'!$1:$1,0))</f>
        <v>0</v>
      </c>
      <c r="F14099">
        <f t="shared" si="220"/>
        <v>475217</v>
      </c>
    </row>
    <row r="14100" spans="1:6" x14ac:dyDescent="0.25">
      <c r="A14100" s="6" t="s">
        <v>29562</v>
      </c>
      <c r="B14100" s="6" t="str">
        <f xml:space="preserve"> INDEX('YouTube data'!$A$1:$N$16308,MATCH($A14100,'YouTube data'!$A:$A,0),MATCH('INDEX and MATCH - practice'!B$1,'YouTube data'!$1:$1,0))</f>
        <v>VENGAI MAVAN PRANK 2- THE CONCLUSION | Fun Panrom | Black Sheep</v>
      </c>
      <c r="C14100" s="6" t="str">
        <f xml:space="preserve"> INDEX('YouTube data'!$A$1:$N$16308,MATCH($A14100,'YouTube data'!$A:$A,0),MATCH('INDEX and MATCH - practice'!C$1,'YouTube data'!$1:$1,0))</f>
        <v>Entertainment</v>
      </c>
      <c r="D14100" s="6">
        <f xml:space="preserve"> INDEX('YouTube data'!$A$1:$N$16308,MATCH($A14100,'YouTube data'!$A:$A,0),MATCH('INDEX and MATCH - practice'!D$1,'YouTube data'!$1:$1,0))</f>
        <v>365057</v>
      </c>
      <c r="E14100" s="6" t="b">
        <f xml:space="preserve"> INDEX('YouTube data'!$A$1:$N$16308,MATCH($A14100,'YouTube data'!$A:$A,0),MATCH('INDEX and MATCH - practice'!E$1,'YouTube data'!$1:$1,0))</f>
        <v>0</v>
      </c>
      <c r="F14100">
        <f t="shared" si="220"/>
        <v>365057</v>
      </c>
    </row>
    <row r="14101" spans="1:6" x14ac:dyDescent="0.25">
      <c r="A14101" s="6" t="s">
        <v>29564</v>
      </c>
      <c r="B14101" s="6" t="str">
        <f xml:space="preserve"> INDEX('YouTube data'!$A$1:$N$16308,MATCH($A14101,'YouTube data'!$A:$A,0),MATCH('INDEX and MATCH - practice'!B$1,'YouTube data'!$1:$1,0))</f>
        <v>Sembarathi | Tamil Serial | Best Scene | Episode -  147 | 09 May 2018</v>
      </c>
      <c r="C14101" s="6" t="str">
        <f xml:space="preserve"> INDEX('YouTube data'!$A$1:$N$16308,MATCH($A14101,'YouTube data'!$A:$A,0),MATCH('INDEX and MATCH - practice'!C$1,'YouTube data'!$1:$1,0))</f>
        <v>Entertainment</v>
      </c>
      <c r="D14101" s="6">
        <f xml:space="preserve"> INDEX('YouTube data'!$A$1:$N$16308,MATCH($A14101,'YouTube data'!$A:$A,0),MATCH('INDEX and MATCH - practice'!D$1,'YouTube data'!$1:$1,0))</f>
        <v>633614</v>
      </c>
      <c r="E14101" s="6" t="b">
        <f xml:space="preserve"> INDEX('YouTube data'!$A$1:$N$16308,MATCH($A14101,'YouTube data'!$A:$A,0),MATCH('INDEX and MATCH - practice'!E$1,'YouTube data'!$1:$1,0))</f>
        <v>0</v>
      </c>
      <c r="F14101">
        <f t="shared" si="220"/>
        <v>633614</v>
      </c>
    </row>
    <row r="14102" spans="1:6" x14ac:dyDescent="0.25">
      <c r="A14102" s="6" t="s">
        <v>29566</v>
      </c>
      <c r="B14102" s="6" t="str">
        <f xml:space="preserve"> INDEX('YouTube data'!$A$1:$N$16308,MATCH($A14102,'YouTube data'!$A:$A,0),MATCH('INDEX and MATCH - practice'!B$1,'YouTube data'!$1:$1,0))</f>
        <v>Kumkum Bhagya - कुमकुम भाग्य - Episode 1095  - May 09, 2018 - Webisode | Zee Tv</v>
      </c>
      <c r="C14102" s="6" t="str">
        <f xml:space="preserve"> INDEX('YouTube data'!$A$1:$N$16308,MATCH($A14102,'YouTube data'!$A:$A,0),MATCH('INDEX and MATCH - practice'!C$1,'YouTube data'!$1:$1,0))</f>
        <v>Entertainment</v>
      </c>
      <c r="D14102" s="6">
        <f xml:space="preserve"> INDEX('YouTube data'!$A$1:$N$16308,MATCH($A14102,'YouTube data'!$A:$A,0),MATCH('INDEX and MATCH - practice'!D$1,'YouTube data'!$1:$1,0))</f>
        <v>873393</v>
      </c>
      <c r="E14102" s="6" t="b">
        <f xml:space="preserve"> INDEX('YouTube data'!$A$1:$N$16308,MATCH($A14102,'YouTube data'!$A:$A,0),MATCH('INDEX and MATCH - practice'!E$1,'YouTube data'!$1:$1,0))</f>
        <v>0</v>
      </c>
      <c r="F14102">
        <f t="shared" si="220"/>
        <v>873393</v>
      </c>
    </row>
    <row r="14103" spans="1:6" x14ac:dyDescent="0.25">
      <c r="A14103" s="6" t="s">
        <v>29568</v>
      </c>
      <c r="B14103" s="6" t="str">
        <f xml:space="preserve"> INDEX('YouTube data'!$A$1:$N$16308,MATCH($A14103,'YouTube data'!$A:$A,0),MATCH('INDEX and MATCH - practice'!B$1,'YouTube data'!$1:$1,0))</f>
        <v>வாணி ராணி - VAANI RANI -  Episode 1564 - 10/5/2018</v>
      </c>
      <c r="C14103" s="6" t="str">
        <f xml:space="preserve"> INDEX('YouTube data'!$A$1:$N$16308,MATCH($A14103,'YouTube data'!$A:$A,0),MATCH('INDEX and MATCH - practice'!C$1,'YouTube data'!$1:$1,0))</f>
        <v>Entertainment</v>
      </c>
      <c r="D14103" s="6">
        <f xml:space="preserve"> INDEX('YouTube data'!$A$1:$N$16308,MATCH($A14103,'YouTube data'!$A:$A,0),MATCH('INDEX and MATCH - practice'!D$1,'YouTube data'!$1:$1,0))</f>
        <v>310238</v>
      </c>
      <c r="E14103" s="6" t="b">
        <f xml:space="preserve"> INDEX('YouTube data'!$A$1:$N$16308,MATCH($A14103,'YouTube data'!$A:$A,0),MATCH('INDEX and MATCH - practice'!E$1,'YouTube data'!$1:$1,0))</f>
        <v>0</v>
      </c>
      <c r="F14103">
        <f t="shared" si="220"/>
        <v>310238</v>
      </c>
    </row>
    <row r="14104" spans="1:6" x14ac:dyDescent="0.25">
      <c r="A14104" s="6" t="s">
        <v>29570</v>
      </c>
      <c r="B14104" s="6" t="str">
        <f xml:space="preserve"> INDEX('YouTube data'!$A$1:$N$16308,MATCH($A14104,'YouTube data'!$A:$A,0),MATCH('INDEX and MATCH - practice'!B$1,'YouTube data'!$1:$1,0))</f>
        <v>Taarak Mehta Ka Ooltah Chashmah - तारक मेहता - Ep 2462 - 8th May, 2018</v>
      </c>
      <c r="C14104" s="6" t="str">
        <f xml:space="preserve"> INDEX('YouTube data'!$A$1:$N$16308,MATCH($A14104,'YouTube data'!$A:$A,0),MATCH('INDEX and MATCH - practice'!C$1,'YouTube data'!$1:$1,0))</f>
        <v>Entertainment</v>
      </c>
      <c r="D14104" s="6">
        <f xml:space="preserve"> INDEX('YouTube data'!$A$1:$N$16308,MATCH($A14104,'YouTube data'!$A:$A,0),MATCH('INDEX and MATCH - practice'!D$1,'YouTube data'!$1:$1,0))</f>
        <v>1334074</v>
      </c>
      <c r="E14104" s="6" t="b">
        <f xml:space="preserve"> INDEX('YouTube data'!$A$1:$N$16308,MATCH($A14104,'YouTube data'!$A:$A,0),MATCH('INDEX and MATCH - practice'!E$1,'YouTube data'!$1:$1,0))</f>
        <v>0</v>
      </c>
      <c r="F14104">
        <f t="shared" si="220"/>
        <v>1334074</v>
      </c>
    </row>
    <row r="14105" spans="1:6" x14ac:dyDescent="0.25">
      <c r="A14105" s="6" t="s">
        <v>29572</v>
      </c>
      <c r="B14105" s="6" t="str">
        <f xml:space="preserve"> INDEX('YouTube data'!$A$1:$N$16308,MATCH($A14105,'YouTube data'!$A:$A,0),MATCH('INDEX and MATCH - practice'!B$1,'YouTube data'!$1:$1,0))</f>
        <v>Vijay Devarakonda Hilarious Comedy With Keerthy Suresh |  #Mahanati Movie</v>
      </c>
      <c r="C14105" s="6" t="str">
        <f xml:space="preserve"> INDEX('YouTube data'!$A$1:$N$16308,MATCH($A14105,'YouTube data'!$A:$A,0),MATCH('INDEX and MATCH - practice'!C$1,'YouTube data'!$1:$1,0))</f>
        <v>Entertainment</v>
      </c>
      <c r="D14105" s="6">
        <f xml:space="preserve"> INDEX('YouTube data'!$A$1:$N$16308,MATCH($A14105,'YouTube data'!$A:$A,0),MATCH('INDEX and MATCH - practice'!D$1,'YouTube data'!$1:$1,0))</f>
        <v>988258</v>
      </c>
      <c r="E14105" s="6" t="b">
        <f xml:space="preserve"> INDEX('YouTube data'!$A$1:$N$16308,MATCH($A14105,'YouTube data'!$A:$A,0),MATCH('INDEX and MATCH - practice'!E$1,'YouTube data'!$1:$1,0))</f>
        <v>0</v>
      </c>
      <c r="F14105">
        <f t="shared" si="220"/>
        <v>988258</v>
      </c>
    </row>
    <row r="14106" spans="1:6" x14ac:dyDescent="0.25">
      <c r="A14106" s="6" t="s">
        <v>29574</v>
      </c>
      <c r="B14106" s="6" t="str">
        <f xml:space="preserve"> INDEX('YouTube data'!$A$1:$N$16308,MATCH($A14106,'YouTube data'!$A:$A,0),MATCH('INDEX and MATCH - practice'!B$1,'YouTube data'!$1:$1,0))</f>
        <v>வாணி ராணி - VAANI RANI -  Episode 1565 - 11/5/2018</v>
      </c>
      <c r="C14106" s="6" t="str">
        <f xml:space="preserve"> INDEX('YouTube data'!$A$1:$N$16308,MATCH($A14106,'YouTube data'!$A:$A,0),MATCH('INDEX and MATCH - practice'!C$1,'YouTube data'!$1:$1,0))</f>
        <v>Entertainment</v>
      </c>
      <c r="D14106" s="6">
        <f xml:space="preserve"> INDEX('YouTube data'!$A$1:$N$16308,MATCH($A14106,'YouTube data'!$A:$A,0),MATCH('INDEX and MATCH - practice'!D$1,'YouTube data'!$1:$1,0))</f>
        <v>304163</v>
      </c>
      <c r="E14106" s="6" t="b">
        <f xml:space="preserve"> INDEX('YouTube data'!$A$1:$N$16308,MATCH($A14106,'YouTube data'!$A:$A,0),MATCH('INDEX and MATCH - practice'!E$1,'YouTube data'!$1:$1,0))</f>
        <v>0</v>
      </c>
      <c r="F14106">
        <f t="shared" si="220"/>
        <v>304163</v>
      </c>
    </row>
    <row r="14107" spans="1:6" x14ac:dyDescent="0.25">
      <c r="A14107" s="6" t="s">
        <v>29576</v>
      </c>
      <c r="B14107" s="6" t="str">
        <f xml:space="preserve"> INDEX('YouTube data'!$A$1:$N$16308,MATCH($A14107,'YouTube data'!$A:$A,0),MATCH('INDEX and MATCH - practice'!B$1,'YouTube data'!$1:$1,0))</f>
        <v>Lagira Zhala Jee - लागिरं झालं जी - Episode 326  - May 10, 2018 - Webisode</v>
      </c>
      <c r="C14107" s="6" t="str">
        <f xml:space="preserve"> INDEX('YouTube data'!$A$1:$N$16308,MATCH($A14107,'YouTube data'!$A:$A,0),MATCH('INDEX and MATCH - practice'!C$1,'YouTube data'!$1:$1,0))</f>
        <v>Entertainment</v>
      </c>
      <c r="D14107" s="6">
        <f xml:space="preserve"> INDEX('YouTube data'!$A$1:$N$16308,MATCH($A14107,'YouTube data'!$A:$A,0),MATCH('INDEX and MATCH - practice'!D$1,'YouTube data'!$1:$1,0))</f>
        <v>248797</v>
      </c>
      <c r="E14107" s="6" t="b">
        <f xml:space="preserve"> INDEX('YouTube data'!$A$1:$N$16308,MATCH($A14107,'YouTube data'!$A:$A,0),MATCH('INDEX and MATCH - practice'!E$1,'YouTube data'!$1:$1,0))</f>
        <v>0</v>
      </c>
      <c r="F14107">
        <f t="shared" si="220"/>
        <v>248797</v>
      </c>
    </row>
    <row r="14108" spans="1:6" x14ac:dyDescent="0.25">
      <c r="A14108" s="6" t="s">
        <v>29578</v>
      </c>
      <c r="B14108" s="6" t="str">
        <f xml:space="preserve"> INDEX('YouTube data'!$A$1:$N$16308,MATCH($A14108,'YouTube data'!$A:$A,0),MATCH('INDEX and MATCH - practice'!B$1,'YouTube data'!$1:$1,0))</f>
        <v>Cannes 2018: Fashion Faceoff | Deepika Padukone vs Kangana Ranaut | Pinkvilla</v>
      </c>
      <c r="C14108" s="6" t="str">
        <f xml:space="preserve"> INDEX('YouTube data'!$A$1:$N$16308,MATCH($A14108,'YouTube data'!$A:$A,0),MATCH('INDEX and MATCH - practice'!C$1,'YouTube data'!$1:$1,0))</f>
        <v>Howto &amp; Style</v>
      </c>
      <c r="D14108" s="6">
        <f xml:space="preserve"> INDEX('YouTube data'!$A$1:$N$16308,MATCH($A14108,'YouTube data'!$A:$A,0),MATCH('INDEX and MATCH - practice'!D$1,'YouTube data'!$1:$1,0))</f>
        <v>94965</v>
      </c>
      <c r="E14108" s="6" t="b">
        <f xml:space="preserve"> INDEX('YouTube data'!$A$1:$N$16308,MATCH($A14108,'YouTube data'!$A:$A,0),MATCH('INDEX and MATCH - practice'!E$1,'YouTube data'!$1:$1,0))</f>
        <v>0</v>
      </c>
      <c r="F14108">
        <f t="shared" si="220"/>
        <v>94965</v>
      </c>
    </row>
    <row r="14109" spans="1:6" x14ac:dyDescent="0.25">
      <c r="A14109" s="6" t="s">
        <v>29580</v>
      </c>
      <c r="B14109" s="6" t="str">
        <f xml:space="preserve"> INDEX('YouTube data'!$A$1:$N$16308,MATCH($A14109,'YouTube data'!$A:$A,0),MATCH('INDEX and MATCH - practice'!B$1,'YouTube data'!$1:$1,0))</f>
        <v>Bioscopewala Trailer | Danny Denzongpa | Geetanjali Thapa | Tisca | Adil | Deb Medhekar |Sunil Doshi</v>
      </c>
      <c r="C14109" s="6" t="str">
        <f xml:space="preserve"> INDEX('YouTube data'!$A$1:$N$16308,MATCH($A14109,'YouTube data'!$A:$A,0),MATCH('INDEX and MATCH - practice'!C$1,'YouTube data'!$1:$1,0))</f>
        <v>Entertainment</v>
      </c>
      <c r="D14109" s="6">
        <f xml:space="preserve"> INDEX('YouTube data'!$A$1:$N$16308,MATCH($A14109,'YouTube data'!$A:$A,0),MATCH('INDEX and MATCH - practice'!D$1,'YouTube data'!$1:$1,0))</f>
        <v>4389486</v>
      </c>
      <c r="E14109" s="6" t="b">
        <f xml:space="preserve"> INDEX('YouTube data'!$A$1:$N$16308,MATCH($A14109,'YouTube data'!$A:$A,0),MATCH('INDEX and MATCH - practice'!E$1,'YouTube data'!$1:$1,0))</f>
        <v>0</v>
      </c>
      <c r="F14109">
        <f t="shared" si="220"/>
        <v>4389486</v>
      </c>
    </row>
    <row r="14110" spans="1:6" x14ac:dyDescent="0.25">
      <c r="A14110" s="6" t="s">
        <v>29582</v>
      </c>
      <c r="B14110" s="6" t="str">
        <f xml:space="preserve"> INDEX('YouTube data'!$A$1:$N$16308,MATCH($A14110,'YouTube data'!$A:$A,0),MATCH('INDEX and MATCH - practice'!B$1,'YouTube data'!$1:$1,0))</f>
        <v>Taarak Mehta Ka Ooltah Chashmah - तारक मेहता - Ep 2464 - 10th May, 2018</v>
      </c>
      <c r="C14110" s="6" t="str">
        <f xml:space="preserve"> INDEX('YouTube data'!$A$1:$N$16308,MATCH($A14110,'YouTube data'!$A:$A,0),MATCH('INDEX and MATCH - practice'!C$1,'YouTube data'!$1:$1,0))</f>
        <v>Entertainment</v>
      </c>
      <c r="D14110" s="6">
        <f xml:space="preserve"> INDEX('YouTube data'!$A$1:$N$16308,MATCH($A14110,'YouTube data'!$A:$A,0),MATCH('INDEX and MATCH - practice'!D$1,'YouTube data'!$1:$1,0))</f>
        <v>295385</v>
      </c>
      <c r="E14110" s="6" t="b">
        <f xml:space="preserve"> INDEX('YouTube data'!$A$1:$N$16308,MATCH($A14110,'YouTube data'!$A:$A,0),MATCH('INDEX and MATCH - practice'!E$1,'YouTube data'!$1:$1,0))</f>
        <v>0</v>
      </c>
      <c r="F14110">
        <f t="shared" si="220"/>
        <v>295385</v>
      </c>
    </row>
    <row r="14111" spans="1:6" x14ac:dyDescent="0.25">
      <c r="A14111" s="6" t="s">
        <v>29584</v>
      </c>
      <c r="B14111" s="6" t="str">
        <f xml:space="preserve"> INDEX('YouTube data'!$A$1:$N$16308,MATCH($A14111,'YouTube data'!$A:$A,0),MATCH('INDEX and MATCH - practice'!B$1,'YouTube data'!$1:$1,0))</f>
        <v>मुंबई : हिमांशू रॉय आत्महत्या : पोलिसांना सुसाईड नोट सापडली!</v>
      </c>
      <c r="C14111" s="6" t="str">
        <f xml:space="preserve"> INDEX('YouTube data'!$A$1:$N$16308,MATCH($A14111,'YouTube data'!$A:$A,0),MATCH('INDEX and MATCH - practice'!C$1,'YouTube data'!$1:$1,0))</f>
        <v>News &amp; Politics</v>
      </c>
      <c r="D14111" s="6">
        <f xml:space="preserve"> INDEX('YouTube data'!$A$1:$N$16308,MATCH($A14111,'YouTube data'!$A:$A,0),MATCH('INDEX and MATCH - practice'!D$1,'YouTube data'!$1:$1,0))</f>
        <v>51583</v>
      </c>
      <c r="E14111" s="6" t="b">
        <f xml:space="preserve"> INDEX('YouTube data'!$A$1:$N$16308,MATCH($A14111,'YouTube data'!$A:$A,0),MATCH('INDEX and MATCH - practice'!E$1,'YouTube data'!$1:$1,0))</f>
        <v>0</v>
      </c>
      <c r="F14111">
        <f t="shared" si="220"/>
        <v>51583</v>
      </c>
    </row>
    <row r="14112" spans="1:6" x14ac:dyDescent="0.25">
      <c r="A14112" s="6" t="s">
        <v>29586</v>
      </c>
      <c r="B14112" s="6" t="str">
        <f xml:space="preserve"> INDEX('YouTube data'!$A$1:$N$16308,MATCH($A14112,'YouTube data'!$A:$A,0),MATCH('INDEX and MATCH - practice'!B$1,'YouTube data'!$1:$1,0))</f>
        <v>#2 How to get rid of Overthinking? By Sandeep Maheshwari I Hindi</v>
      </c>
      <c r="C14112" s="6" t="str">
        <f xml:space="preserve"> INDEX('YouTube data'!$A$1:$N$16308,MATCH($A14112,'YouTube data'!$A:$A,0),MATCH('INDEX and MATCH - practice'!C$1,'YouTube data'!$1:$1,0))</f>
        <v>People &amp; Blogs</v>
      </c>
      <c r="D14112" s="6">
        <f xml:space="preserve"> INDEX('YouTube data'!$A$1:$N$16308,MATCH($A14112,'YouTube data'!$A:$A,0),MATCH('INDEX and MATCH - practice'!D$1,'YouTube data'!$1:$1,0))</f>
        <v>554815</v>
      </c>
      <c r="E14112" s="6" t="b">
        <f xml:space="preserve"> INDEX('YouTube data'!$A$1:$N$16308,MATCH($A14112,'YouTube data'!$A:$A,0),MATCH('INDEX and MATCH - practice'!E$1,'YouTube data'!$1:$1,0))</f>
        <v>0</v>
      </c>
      <c r="F14112">
        <f t="shared" si="220"/>
        <v>554815</v>
      </c>
    </row>
    <row r="14113" spans="1:6" x14ac:dyDescent="0.25">
      <c r="A14113" s="6" t="s">
        <v>29588</v>
      </c>
      <c r="B14113" s="6" t="str">
        <f xml:space="preserve"> INDEX('YouTube data'!$A$1:$N$16308,MATCH($A14113,'YouTube data'!$A:$A,0),MATCH('INDEX and MATCH - practice'!B$1,'YouTube data'!$1:$1,0))</f>
        <v>Ishq Mein Marjawan - 10th May 2018 - इश्क़ में मरजावाँ</v>
      </c>
      <c r="C14113" s="6" t="str">
        <f xml:space="preserve"> INDEX('YouTube data'!$A$1:$N$16308,MATCH($A14113,'YouTube data'!$A:$A,0),MATCH('INDEX and MATCH - practice'!C$1,'YouTube data'!$1:$1,0))</f>
        <v>Entertainment</v>
      </c>
      <c r="D14113" s="6">
        <f xml:space="preserve"> INDEX('YouTube data'!$A$1:$N$16308,MATCH($A14113,'YouTube data'!$A:$A,0),MATCH('INDEX and MATCH - practice'!D$1,'YouTube data'!$1:$1,0))</f>
        <v>170460</v>
      </c>
      <c r="E14113" s="6" t="b">
        <f xml:space="preserve"> INDEX('YouTube data'!$A$1:$N$16308,MATCH($A14113,'YouTube data'!$A:$A,0),MATCH('INDEX and MATCH - practice'!E$1,'YouTube data'!$1:$1,0))</f>
        <v>0</v>
      </c>
      <c r="F14113">
        <f t="shared" si="220"/>
        <v>170460</v>
      </c>
    </row>
    <row r="14114" spans="1:6" x14ac:dyDescent="0.25">
      <c r="A14114" s="6" t="s">
        <v>29590</v>
      </c>
      <c r="B14114" s="6" t="str">
        <f xml:space="preserve"> INDEX('YouTube data'!$A$1:$N$16308,MATCH($A14114,'YouTube data'!$A:$A,0),MATCH('INDEX and MATCH - practice'!B$1,'YouTube data'!$1:$1,0))</f>
        <v>Dr. Gulati Was Born Slowly - The Kapil Sharma Show</v>
      </c>
      <c r="C14114" s="6" t="str">
        <f xml:space="preserve"> INDEX('YouTube data'!$A$1:$N$16308,MATCH($A14114,'YouTube data'!$A:$A,0),MATCH('INDEX and MATCH - practice'!C$1,'YouTube data'!$1:$1,0))</f>
        <v>Entertainment</v>
      </c>
      <c r="D14114" s="6">
        <f xml:space="preserve"> INDEX('YouTube data'!$A$1:$N$16308,MATCH($A14114,'YouTube data'!$A:$A,0),MATCH('INDEX and MATCH - practice'!D$1,'YouTube data'!$1:$1,0))</f>
        <v>749640</v>
      </c>
      <c r="E14114" s="6" t="b">
        <f xml:space="preserve"> INDEX('YouTube data'!$A$1:$N$16308,MATCH($A14114,'YouTube data'!$A:$A,0),MATCH('INDEX and MATCH - practice'!E$1,'YouTube data'!$1:$1,0))</f>
        <v>0</v>
      </c>
      <c r="F14114">
        <f t="shared" si="220"/>
        <v>749640</v>
      </c>
    </row>
    <row r="14115" spans="1:6" x14ac:dyDescent="0.25">
      <c r="A14115" s="6" t="s">
        <v>29592</v>
      </c>
      <c r="B14115" s="6" t="str">
        <f xml:space="preserve"> INDEX('YouTube data'!$A$1:$N$16308,MATCH($A14115,'YouTube data'!$A:$A,0),MATCH('INDEX and MATCH - practice'!B$1,'YouTube data'!$1:$1,0))</f>
        <v>13 Reasons Why: Season 2 | Official Trailer [HD] | Netflix</v>
      </c>
      <c r="C14115" s="6" t="str">
        <f xml:space="preserve"> INDEX('YouTube data'!$A$1:$N$16308,MATCH($A14115,'YouTube data'!$A:$A,0),MATCH('INDEX and MATCH - practice'!C$1,'YouTube data'!$1:$1,0))</f>
        <v>Entertainment</v>
      </c>
      <c r="D14115" s="6">
        <f xml:space="preserve"> INDEX('YouTube data'!$A$1:$N$16308,MATCH($A14115,'YouTube data'!$A:$A,0),MATCH('INDEX and MATCH - practice'!D$1,'YouTube data'!$1:$1,0))</f>
        <v>5784740</v>
      </c>
      <c r="E14115" s="6" t="b">
        <f xml:space="preserve"> INDEX('YouTube data'!$A$1:$N$16308,MATCH($A14115,'YouTube data'!$A:$A,0),MATCH('INDEX and MATCH - practice'!E$1,'YouTube data'!$1:$1,0))</f>
        <v>0</v>
      </c>
      <c r="F14115">
        <f t="shared" si="220"/>
        <v>5784740</v>
      </c>
    </row>
    <row r="14116" spans="1:6" x14ac:dyDescent="0.25">
      <c r="A14116" s="6" t="s">
        <v>29594</v>
      </c>
      <c r="B14116" s="6" t="str">
        <f xml:space="preserve"> INDEX('YouTube data'!$A$1:$N$16308,MATCH($A14116,'YouTube data'!$A:$A,0),MATCH('INDEX and MATCH - practice'!B$1,'YouTube data'!$1:$1,0))</f>
        <v>शतक लगाने के बाद भी हारी दिल्ली तो रो पड़े ऋषभ पंत, लेकिन कह गए ऐसी बात जीत लिया करोड़ों लोगो का दिल</v>
      </c>
      <c r="C14116" s="6" t="str">
        <f xml:space="preserve"> INDEX('YouTube data'!$A$1:$N$16308,MATCH($A14116,'YouTube data'!$A:$A,0),MATCH('INDEX and MATCH - practice'!C$1,'YouTube data'!$1:$1,0))</f>
        <v>Sports</v>
      </c>
      <c r="D14116" s="6">
        <f xml:space="preserve"> INDEX('YouTube data'!$A$1:$N$16308,MATCH($A14116,'YouTube data'!$A:$A,0),MATCH('INDEX and MATCH - practice'!D$1,'YouTube data'!$1:$1,0))</f>
        <v>258265</v>
      </c>
      <c r="E14116" s="6" t="b">
        <f xml:space="preserve"> INDEX('YouTube data'!$A$1:$N$16308,MATCH($A14116,'YouTube data'!$A:$A,0),MATCH('INDEX and MATCH - practice'!E$1,'YouTube data'!$1:$1,0))</f>
        <v>0</v>
      </c>
      <c r="F14116">
        <f t="shared" si="220"/>
        <v>258265</v>
      </c>
    </row>
    <row r="14117" spans="1:6" x14ac:dyDescent="0.25">
      <c r="A14117" s="6" t="s">
        <v>29596</v>
      </c>
      <c r="B14117" s="6" t="str">
        <f xml:space="preserve"> INDEX('YouTube data'!$A$1:$N$16308,MATCH($A14117,'YouTube data'!$A:$A,0),MATCH('INDEX and MATCH - practice'!B$1,'YouTube data'!$1:$1,0))</f>
        <v>അവാർഡ് നിശകളെ മൊത്തത്തിൽ ഒന്ന് ട്രോളിയ മുകേഷ് !!!</v>
      </c>
      <c r="C14117" s="6" t="str">
        <f xml:space="preserve"> INDEX('YouTube data'!$A$1:$N$16308,MATCH($A14117,'YouTube data'!$A:$A,0),MATCH('INDEX and MATCH - practice'!C$1,'YouTube data'!$1:$1,0))</f>
        <v>Entertainment</v>
      </c>
      <c r="D14117" s="6">
        <f xml:space="preserve"> INDEX('YouTube data'!$A$1:$N$16308,MATCH($A14117,'YouTube data'!$A:$A,0),MATCH('INDEX and MATCH - practice'!D$1,'YouTube data'!$1:$1,0))</f>
        <v>66411</v>
      </c>
      <c r="E14117" s="6" t="b">
        <f xml:space="preserve"> INDEX('YouTube data'!$A$1:$N$16308,MATCH($A14117,'YouTube data'!$A:$A,0),MATCH('INDEX and MATCH - practice'!E$1,'YouTube data'!$1:$1,0))</f>
        <v>0</v>
      </c>
      <c r="F14117">
        <f t="shared" si="220"/>
        <v>66411</v>
      </c>
    </row>
    <row r="14118" spans="1:6" x14ac:dyDescent="0.25">
      <c r="A14118" s="6" t="s">
        <v>29598</v>
      </c>
      <c r="B14118" s="6" t="str">
        <f xml:space="preserve"> INDEX('YouTube data'!$A$1:$N$16308,MATCH($A14118,'YouTube data'!$A:$A,0),MATCH('INDEX and MATCH - practice'!B$1,'YouTube data'!$1:$1,0))</f>
        <v>Babbu Maan - Mehndi | Teaser | IK C Pagal</v>
      </c>
      <c r="C14118" s="6" t="str">
        <f xml:space="preserve"> INDEX('YouTube data'!$A$1:$N$16308,MATCH($A14118,'YouTube data'!$A:$A,0),MATCH('INDEX and MATCH - practice'!C$1,'YouTube data'!$1:$1,0))</f>
        <v>Music</v>
      </c>
      <c r="D14118" s="6">
        <f xml:space="preserve"> INDEX('YouTube data'!$A$1:$N$16308,MATCH($A14118,'YouTube data'!$A:$A,0),MATCH('INDEX and MATCH - practice'!D$1,'YouTube data'!$1:$1,0))</f>
        <v>94207</v>
      </c>
      <c r="E14118" s="6" t="b">
        <f xml:space="preserve"> INDEX('YouTube data'!$A$1:$N$16308,MATCH($A14118,'YouTube data'!$A:$A,0),MATCH('INDEX and MATCH - practice'!E$1,'YouTube data'!$1:$1,0))</f>
        <v>0</v>
      </c>
      <c r="F14118">
        <f t="shared" si="220"/>
        <v>94207</v>
      </c>
    </row>
    <row r="14119" spans="1:6" x14ac:dyDescent="0.25">
      <c r="A14119" s="6" t="s">
        <v>29600</v>
      </c>
      <c r="B14119" s="6" t="str">
        <f xml:space="preserve"> INDEX('YouTube data'!$A$1:$N$16308,MATCH($A14119,'YouTube data'!$A:$A,0),MATCH('INDEX and MATCH - practice'!B$1,'YouTube data'!$1:$1,0))</f>
        <v>ചുവടുകളില്‍ ആനയിച്ചു; മിഴിവേറ്റി ഒപ്പനത്താളവും; ആഘോഷക്കല്ല്യാണം: വിഡിയോ</v>
      </c>
      <c r="C14119" s="6" t="str">
        <f xml:space="preserve"> INDEX('YouTube data'!$A$1:$N$16308,MATCH($A14119,'YouTube data'!$A:$A,0),MATCH('INDEX and MATCH - practice'!C$1,'YouTube data'!$1:$1,0))</f>
        <v>News &amp; Politics</v>
      </c>
      <c r="D14119" s="6">
        <f xml:space="preserve"> INDEX('YouTube data'!$A$1:$N$16308,MATCH($A14119,'YouTube data'!$A:$A,0),MATCH('INDEX and MATCH - practice'!D$1,'YouTube data'!$1:$1,0))</f>
        <v>536376</v>
      </c>
      <c r="E14119" s="6" t="b">
        <f xml:space="preserve"> INDEX('YouTube data'!$A$1:$N$16308,MATCH($A14119,'YouTube data'!$A:$A,0),MATCH('INDEX and MATCH - practice'!E$1,'YouTube data'!$1:$1,0))</f>
        <v>0</v>
      </c>
      <c r="F14119">
        <f t="shared" si="220"/>
        <v>536376</v>
      </c>
    </row>
    <row r="14120" spans="1:6" x14ac:dyDescent="0.25">
      <c r="A14120" s="6" t="s">
        <v>29602</v>
      </c>
      <c r="B14120" s="6" t="str">
        <f xml:space="preserve"> INDEX('YouTube data'!$A$1:$N$16308,MATCH($A14120,'YouTube data'!$A:$A,0),MATCH('INDEX and MATCH - practice'!B$1,'YouTube data'!$1:$1,0))</f>
        <v>Whatsapp Stories || Mahathalli</v>
      </c>
      <c r="C14120" s="6" t="str">
        <f xml:space="preserve"> INDEX('YouTube data'!$A$1:$N$16308,MATCH($A14120,'YouTube data'!$A:$A,0),MATCH('INDEX and MATCH - practice'!C$1,'YouTube data'!$1:$1,0))</f>
        <v>Entertainment</v>
      </c>
      <c r="D14120" s="6">
        <f xml:space="preserve"> INDEX('YouTube data'!$A$1:$N$16308,MATCH($A14120,'YouTube data'!$A:$A,0),MATCH('INDEX and MATCH - practice'!D$1,'YouTube data'!$1:$1,0))</f>
        <v>619034</v>
      </c>
      <c r="E14120" s="6" t="b">
        <f xml:space="preserve"> INDEX('YouTube data'!$A$1:$N$16308,MATCH($A14120,'YouTube data'!$A:$A,0),MATCH('INDEX and MATCH - practice'!E$1,'YouTube data'!$1:$1,0))</f>
        <v>0</v>
      </c>
      <c r="F14120">
        <f t="shared" si="220"/>
        <v>619034</v>
      </c>
    </row>
    <row r="14121" spans="1:6" x14ac:dyDescent="0.25">
      <c r="A14121" s="6" t="s">
        <v>29604</v>
      </c>
      <c r="B14121" s="6" t="str">
        <f xml:space="preserve"> INDEX('YouTube data'!$A$1:$N$16308,MATCH($A14121,'YouTube data'!$A:$A,0),MATCH('INDEX and MATCH - practice'!B$1,'YouTube data'!$1:$1,0))</f>
        <v>Vikramadithyan Movie Climax | Nivin Pauly reveals truth | Dulquer and Namitha unite | End Credits</v>
      </c>
      <c r="C14121" s="6" t="str">
        <f xml:space="preserve"> INDEX('YouTube data'!$A$1:$N$16308,MATCH($A14121,'YouTube data'!$A:$A,0),MATCH('INDEX and MATCH - practice'!C$1,'YouTube data'!$1:$1,0))</f>
        <v>People &amp; Blogs</v>
      </c>
      <c r="D14121" s="6">
        <f xml:space="preserve"> INDEX('YouTube data'!$A$1:$N$16308,MATCH($A14121,'YouTube data'!$A:$A,0),MATCH('INDEX and MATCH - practice'!D$1,'YouTube data'!$1:$1,0))</f>
        <v>852095</v>
      </c>
      <c r="E14121" s="6" t="b">
        <f xml:space="preserve"> INDEX('YouTube data'!$A$1:$N$16308,MATCH($A14121,'YouTube data'!$A:$A,0),MATCH('INDEX and MATCH - practice'!E$1,'YouTube data'!$1:$1,0))</f>
        <v>0</v>
      </c>
      <c r="F14121">
        <f t="shared" si="220"/>
        <v>852095</v>
      </c>
    </row>
    <row r="14122" spans="1:6" x14ac:dyDescent="0.25">
      <c r="A14122" s="6" t="s">
        <v>29607</v>
      </c>
      <c r="B14122" s="6" t="str">
        <f xml:space="preserve"> INDEX('YouTube data'!$A$1:$N$16308,MATCH($A14122,'YouTube data'!$A:$A,0),MATCH('INDEX and MATCH - practice'!B$1,'YouTube data'!$1:$1,0))</f>
        <v>Dice Media | Adulting | Web Series | S01E04 - On My Way</v>
      </c>
      <c r="C14122" s="6" t="str">
        <f xml:space="preserve"> INDEX('YouTube data'!$A$1:$N$16308,MATCH($A14122,'YouTube data'!$A:$A,0),MATCH('INDEX and MATCH - practice'!C$1,'YouTube data'!$1:$1,0))</f>
        <v>Entertainment</v>
      </c>
      <c r="D14122" s="6">
        <f xml:space="preserve"> INDEX('YouTube data'!$A$1:$N$16308,MATCH($A14122,'YouTube data'!$A:$A,0),MATCH('INDEX and MATCH - practice'!D$1,'YouTube data'!$1:$1,0))</f>
        <v>1671130</v>
      </c>
      <c r="E14122" s="6" t="b">
        <f xml:space="preserve"> INDEX('YouTube data'!$A$1:$N$16308,MATCH($A14122,'YouTube data'!$A:$A,0),MATCH('INDEX and MATCH - practice'!E$1,'YouTube data'!$1:$1,0))</f>
        <v>0</v>
      </c>
      <c r="F14122">
        <f t="shared" si="220"/>
        <v>1671130</v>
      </c>
    </row>
    <row r="14123" spans="1:6" x14ac:dyDescent="0.25">
      <c r="A14123" s="6" t="s">
        <v>29609</v>
      </c>
      <c r="B14123" s="6" t="str">
        <f xml:space="preserve"> INDEX('YouTube data'!$A$1:$N$16308,MATCH($A14123,'YouTube data'!$A:$A,0),MATCH('INDEX and MATCH - practice'!B$1,'YouTube data'!$1:$1,0))</f>
        <v>Irumbuthirai - Review with Public | Vishal, Arjun, Samantha</v>
      </c>
      <c r="C14123" s="6" t="str">
        <f xml:space="preserve"> INDEX('YouTube data'!$A$1:$N$16308,MATCH($A14123,'YouTube data'!$A:$A,0),MATCH('INDEX and MATCH - practice'!C$1,'YouTube data'!$1:$1,0))</f>
        <v>Entertainment</v>
      </c>
      <c r="D14123" s="6">
        <f xml:space="preserve"> INDEX('YouTube data'!$A$1:$N$16308,MATCH($A14123,'YouTube data'!$A:$A,0),MATCH('INDEX and MATCH - practice'!D$1,'YouTube data'!$1:$1,0))</f>
        <v>90556</v>
      </c>
      <c r="E14123" s="6" t="b">
        <f xml:space="preserve"> INDEX('YouTube data'!$A$1:$N$16308,MATCH($A14123,'YouTube data'!$A:$A,0),MATCH('INDEX and MATCH - practice'!E$1,'YouTube data'!$1:$1,0))</f>
        <v>0</v>
      </c>
      <c r="F14123">
        <f t="shared" si="220"/>
        <v>90556</v>
      </c>
    </row>
    <row r="14124" spans="1:6" x14ac:dyDescent="0.25">
      <c r="A14124" s="6" t="s">
        <v>29611</v>
      </c>
      <c r="B14124" s="6" t="str">
        <f xml:space="preserve"> INDEX('YouTube data'!$A$1:$N$16308,MATCH($A14124,'YouTube data'!$A:$A,0),MATCH('INDEX and MATCH - practice'!B$1,'YouTube data'!$1:$1,0))</f>
        <v>SABAK</v>
      </c>
      <c r="C14124" s="6" t="str">
        <f xml:space="preserve"> INDEX('YouTube data'!$A$1:$N$16308,MATCH($A14124,'YouTube data'!$A:$A,0),MATCH('INDEX and MATCH - practice'!C$1,'YouTube data'!$1:$1,0))</f>
        <v>Comedy</v>
      </c>
      <c r="D14124" s="6">
        <f xml:space="preserve"> INDEX('YouTube data'!$A$1:$N$16308,MATCH($A14124,'YouTube data'!$A:$A,0),MATCH('INDEX and MATCH - practice'!D$1,'YouTube data'!$1:$1,0))</f>
        <v>89483</v>
      </c>
      <c r="E14124" s="6" t="b">
        <f xml:space="preserve"> INDEX('YouTube data'!$A$1:$N$16308,MATCH($A14124,'YouTube data'!$A:$A,0),MATCH('INDEX and MATCH - practice'!E$1,'YouTube data'!$1:$1,0))</f>
        <v>0</v>
      </c>
      <c r="F14124">
        <f t="shared" si="220"/>
        <v>89483</v>
      </c>
    </row>
    <row r="14125" spans="1:6" x14ac:dyDescent="0.25">
      <c r="A14125" s="6" t="s">
        <v>29613</v>
      </c>
      <c r="B14125" s="6" t="str">
        <f xml:space="preserve"> INDEX('YouTube data'!$A$1:$N$16308,MATCH($A14125,'YouTube data'!$A:$A,0),MATCH('INDEX and MATCH - practice'!B$1,'YouTube data'!$1:$1,0))</f>
        <v>Install Android P Beta in One Click OTA!!! Pixel/Pixel 2, Nokia 7 Plus, Oneplus 6, Vivo X21 #io18</v>
      </c>
      <c r="C14125" s="6" t="str">
        <f xml:space="preserve"> INDEX('YouTube data'!$A$1:$N$16308,MATCH($A14125,'YouTube data'!$A:$A,0),MATCH('INDEX and MATCH - practice'!C$1,'YouTube data'!$1:$1,0))</f>
        <v>Science &amp; Technology</v>
      </c>
      <c r="D14125" s="6">
        <f xml:space="preserve"> INDEX('YouTube data'!$A$1:$N$16308,MATCH($A14125,'YouTube data'!$A:$A,0),MATCH('INDEX and MATCH - practice'!D$1,'YouTube data'!$1:$1,0))</f>
        <v>486619</v>
      </c>
      <c r="E14125" s="6" t="b">
        <f xml:space="preserve"> INDEX('YouTube data'!$A$1:$N$16308,MATCH($A14125,'YouTube data'!$A:$A,0),MATCH('INDEX and MATCH - practice'!E$1,'YouTube data'!$1:$1,0))</f>
        <v>0</v>
      </c>
      <c r="F14125">
        <f t="shared" si="220"/>
        <v>486619</v>
      </c>
    </row>
    <row r="14126" spans="1:6" x14ac:dyDescent="0.25">
      <c r="A14126" s="6" t="s">
        <v>29615</v>
      </c>
      <c r="B14126" s="6" t="str">
        <f xml:space="preserve"> INDEX('YouTube data'!$A$1:$N$16308,MATCH($A14126,'YouTube data'!$A:$A,0),MATCH('INDEX and MATCH - practice'!B$1,'YouTube data'!$1:$1,0))</f>
        <v>MUMMY NE NI KEHTA - 2  FT. 102 NOT OUT| DUDE SERIOUSLY</v>
      </c>
      <c r="C14126" s="6" t="str">
        <f xml:space="preserve"> INDEX('YouTube data'!$A$1:$N$16308,MATCH($A14126,'YouTube data'!$A:$A,0),MATCH('INDEX and MATCH - practice'!C$1,'YouTube data'!$1:$1,0))</f>
        <v>Comedy</v>
      </c>
      <c r="D14126" s="6">
        <f xml:space="preserve"> INDEX('YouTube data'!$A$1:$N$16308,MATCH($A14126,'YouTube data'!$A:$A,0),MATCH('INDEX and MATCH - practice'!D$1,'YouTube data'!$1:$1,0))</f>
        <v>96543</v>
      </c>
      <c r="E14126" s="6" t="b">
        <f xml:space="preserve"> INDEX('YouTube data'!$A$1:$N$16308,MATCH($A14126,'YouTube data'!$A:$A,0),MATCH('INDEX and MATCH - practice'!E$1,'YouTube data'!$1:$1,0))</f>
        <v>0</v>
      </c>
      <c r="F14126">
        <f t="shared" si="220"/>
        <v>96543</v>
      </c>
    </row>
    <row r="14127" spans="1:6" x14ac:dyDescent="0.25">
      <c r="A14127" s="6" t="s">
        <v>29617</v>
      </c>
      <c r="B14127" s="6" t="str">
        <f xml:space="preserve"> INDEX('YouTube data'!$A$1:$N$16308,MATCH($A14127,'YouTube data'!$A:$A,0),MATCH('INDEX and MATCH - practice'!B$1,'YouTube data'!$1:$1,0))</f>
        <v>Sonam Kapoor And Anand Ahuja's Wedding Photos</v>
      </c>
      <c r="C14127" s="6" t="str">
        <f xml:space="preserve"> INDEX('YouTube data'!$A$1:$N$16308,MATCH($A14127,'YouTube data'!$A:$A,0),MATCH('INDEX and MATCH - practice'!C$1,'YouTube data'!$1:$1,0))</f>
        <v>Entertainment</v>
      </c>
      <c r="D14127" s="6">
        <f xml:space="preserve"> INDEX('YouTube data'!$A$1:$N$16308,MATCH($A14127,'YouTube data'!$A:$A,0),MATCH('INDEX and MATCH - practice'!D$1,'YouTube data'!$1:$1,0))</f>
        <v>1748097</v>
      </c>
      <c r="E14127" s="6" t="b">
        <f xml:space="preserve"> INDEX('YouTube data'!$A$1:$N$16308,MATCH($A14127,'YouTube data'!$A:$A,0),MATCH('INDEX and MATCH - practice'!E$1,'YouTube data'!$1:$1,0))</f>
        <v>0</v>
      </c>
      <c r="F14127">
        <f t="shared" si="220"/>
        <v>1748097</v>
      </c>
    </row>
    <row r="14128" spans="1:6" x14ac:dyDescent="0.25">
      <c r="A14128" s="6" t="s">
        <v>29620</v>
      </c>
      <c r="B14128" s="6" t="str">
        <f xml:space="preserve"> INDEX('YouTube data'!$A$1:$N$16308,MATCH($A14128,'YouTube data'!$A:$A,0),MATCH('INDEX and MATCH - practice'!B$1,'YouTube data'!$1:$1,0))</f>
        <v>வள்ளி | VALLI | Sun TV | Tamil | Mega Serial | Episode 1551 - 11th May 2018</v>
      </c>
      <c r="C14128" s="6" t="str">
        <f xml:space="preserve"> INDEX('YouTube data'!$A$1:$N$16308,MATCH($A14128,'YouTube data'!$A:$A,0),MATCH('INDEX and MATCH - practice'!C$1,'YouTube data'!$1:$1,0))</f>
        <v>Entertainment</v>
      </c>
      <c r="D14128" s="6">
        <f xml:space="preserve"> INDEX('YouTube data'!$A$1:$N$16308,MATCH($A14128,'YouTube data'!$A:$A,0),MATCH('INDEX and MATCH - practice'!D$1,'YouTube data'!$1:$1,0))</f>
        <v>108075</v>
      </c>
      <c r="E14128" s="6" t="b">
        <f xml:space="preserve"> INDEX('YouTube data'!$A$1:$N$16308,MATCH($A14128,'YouTube data'!$A:$A,0),MATCH('INDEX and MATCH - practice'!E$1,'YouTube data'!$1:$1,0))</f>
        <v>0</v>
      </c>
      <c r="F14128">
        <f t="shared" si="220"/>
        <v>108075</v>
      </c>
    </row>
    <row r="14129" spans="1:6" x14ac:dyDescent="0.25">
      <c r="A14129" s="6" t="s">
        <v>29622</v>
      </c>
      <c r="B14129" s="6" t="str">
        <f xml:space="preserve"> INDEX('YouTube data'!$A$1:$N$16308,MATCH($A14129,'YouTube data'!$A:$A,0),MATCH('INDEX and MATCH - practice'!B$1,'YouTube data'!$1:$1,0))</f>
        <v>8:00 AM - CURRENT AFFAIRS SHOW 11th May | RRB ALP/Group D, SBI Clerk, IBPS, SSC, KVS, UP Police</v>
      </c>
      <c r="C14129" s="6" t="str">
        <f xml:space="preserve"> INDEX('YouTube data'!$A$1:$N$16308,MATCH($A14129,'YouTube data'!$A:$A,0),MATCH('INDEX and MATCH - practice'!C$1,'YouTube data'!$1:$1,0))</f>
        <v>Education</v>
      </c>
      <c r="D14129" s="6">
        <f xml:space="preserve"> INDEX('YouTube data'!$A$1:$N$16308,MATCH($A14129,'YouTube data'!$A:$A,0),MATCH('INDEX and MATCH - practice'!D$1,'YouTube data'!$1:$1,0))</f>
        <v>48632</v>
      </c>
      <c r="E14129" s="6" t="b">
        <f xml:space="preserve"> INDEX('YouTube data'!$A$1:$N$16308,MATCH($A14129,'YouTube data'!$A:$A,0),MATCH('INDEX and MATCH - practice'!E$1,'YouTube data'!$1:$1,0))</f>
        <v>0</v>
      </c>
      <c r="F14129">
        <f t="shared" si="220"/>
        <v>48632</v>
      </c>
    </row>
    <row r="14130" spans="1:6" x14ac:dyDescent="0.25">
      <c r="A14130" s="6" t="s">
        <v>29624</v>
      </c>
      <c r="B14130" s="6" t="str">
        <f xml:space="preserve"> INDEX('YouTube data'!$A$1:$N$16308,MATCH($A14130,'YouTube data'!$A:$A,0),MATCH('INDEX and MATCH - practice'!B$1,'YouTube data'!$1:$1,0))</f>
        <v>Jalsa Party With Dhvanit – E6: Dilip Joshi | Jethalal of Tarak Mehta Ka Ooltah Chashmah</v>
      </c>
      <c r="C14130" s="6" t="str">
        <f xml:space="preserve"> INDEX('YouTube data'!$A$1:$N$16308,MATCH($A14130,'YouTube data'!$A:$A,0),MATCH('INDEX and MATCH - practice'!C$1,'YouTube data'!$1:$1,0))</f>
        <v>Entertainment</v>
      </c>
      <c r="D14130" s="6">
        <f xml:space="preserve"> INDEX('YouTube data'!$A$1:$N$16308,MATCH($A14130,'YouTube data'!$A:$A,0),MATCH('INDEX and MATCH - practice'!D$1,'YouTube data'!$1:$1,0))</f>
        <v>83013</v>
      </c>
      <c r="E14130" s="6" t="b">
        <f xml:space="preserve"> INDEX('YouTube data'!$A$1:$N$16308,MATCH($A14130,'YouTube data'!$A:$A,0),MATCH('INDEX and MATCH - practice'!E$1,'YouTube data'!$1:$1,0))</f>
        <v>0</v>
      </c>
      <c r="F14130">
        <f t="shared" si="220"/>
        <v>83013</v>
      </c>
    </row>
    <row r="14131" spans="1:6" x14ac:dyDescent="0.25">
      <c r="A14131" s="6" t="s">
        <v>29626</v>
      </c>
      <c r="B14131" s="6" t="str">
        <f xml:space="preserve"> INDEX('YouTube data'!$A$1:$N$16308,MATCH($A14131,'YouTube data'!$A:$A,0),MATCH('INDEX and MATCH - practice'!B$1,'YouTube data'!$1:$1,0))</f>
        <v>Tagaru - Hold On (Video Song) | Shiva Rajkumar | Manvitha | Charanraj | Yogaraj Bhat</v>
      </c>
      <c r="C14131" s="6" t="str">
        <f xml:space="preserve"> INDEX('YouTube data'!$A$1:$N$16308,MATCH($A14131,'YouTube data'!$A:$A,0),MATCH('INDEX and MATCH - practice'!C$1,'YouTube data'!$1:$1,0))</f>
        <v>Music</v>
      </c>
      <c r="D14131" s="6">
        <f xml:space="preserve"> INDEX('YouTube data'!$A$1:$N$16308,MATCH($A14131,'YouTube data'!$A:$A,0),MATCH('INDEX and MATCH - practice'!D$1,'YouTube data'!$1:$1,0))</f>
        <v>459422</v>
      </c>
      <c r="E14131" s="6" t="b">
        <f xml:space="preserve"> INDEX('YouTube data'!$A$1:$N$16308,MATCH($A14131,'YouTube data'!$A:$A,0),MATCH('INDEX and MATCH - practice'!E$1,'YouTube data'!$1:$1,0))</f>
        <v>0</v>
      </c>
      <c r="F14131">
        <f t="shared" si="220"/>
        <v>459422</v>
      </c>
    </row>
    <row r="14132" spans="1:6" x14ac:dyDescent="0.25">
      <c r="A14132" s="6" t="s">
        <v>29628</v>
      </c>
      <c r="B14132" s="6" t="str">
        <f xml:space="preserve"> INDEX('YouTube data'!$A$1:$N$16308,MATCH($A14132,'YouTube data'!$A:$A,0),MATCH('INDEX and MATCH - practice'!B$1,'YouTube data'!$1:$1,0))</f>
        <v>Indian Mothers and Superstitions | MostlySane</v>
      </c>
      <c r="C14132" s="6" t="str">
        <f xml:space="preserve"> INDEX('YouTube data'!$A$1:$N$16308,MATCH($A14132,'YouTube data'!$A:$A,0),MATCH('INDEX and MATCH - practice'!C$1,'YouTube data'!$1:$1,0))</f>
        <v>Comedy</v>
      </c>
      <c r="D14132" s="6">
        <f xml:space="preserve"> INDEX('YouTube data'!$A$1:$N$16308,MATCH($A14132,'YouTube data'!$A:$A,0),MATCH('INDEX and MATCH - practice'!D$1,'YouTube data'!$1:$1,0))</f>
        <v>614594</v>
      </c>
      <c r="E14132" s="6" t="b">
        <f xml:space="preserve"> INDEX('YouTube data'!$A$1:$N$16308,MATCH($A14132,'YouTube data'!$A:$A,0),MATCH('INDEX and MATCH - practice'!E$1,'YouTube data'!$1:$1,0))</f>
        <v>0</v>
      </c>
      <c r="F14132">
        <f t="shared" si="220"/>
        <v>614594</v>
      </c>
    </row>
    <row r="14133" spans="1:6" x14ac:dyDescent="0.25">
      <c r="A14133" s="6" t="s">
        <v>29630</v>
      </c>
      <c r="B14133" s="6" t="str">
        <f xml:space="preserve"> INDEX('YouTube data'!$A$1:$N$16308,MATCH($A14133,'YouTube data'!$A:$A,0),MATCH('INDEX and MATCH - practice'!B$1,'YouTube data'!$1:$1,0))</f>
        <v>Indian Men and Feminism | Stand Up Comedy by Kautuk Srivastava</v>
      </c>
      <c r="C14133" s="6" t="str">
        <f xml:space="preserve"> INDEX('YouTube data'!$A$1:$N$16308,MATCH($A14133,'YouTube data'!$A:$A,0),MATCH('INDEX and MATCH - practice'!C$1,'YouTube data'!$1:$1,0))</f>
        <v>Comedy</v>
      </c>
      <c r="D14133" s="6">
        <f xml:space="preserve"> INDEX('YouTube data'!$A$1:$N$16308,MATCH($A14133,'YouTube data'!$A:$A,0),MATCH('INDEX and MATCH - practice'!D$1,'YouTube data'!$1:$1,0))</f>
        <v>54872</v>
      </c>
      <c r="E14133" s="6" t="b">
        <f xml:space="preserve"> INDEX('YouTube data'!$A$1:$N$16308,MATCH($A14133,'YouTube data'!$A:$A,0),MATCH('INDEX and MATCH - practice'!E$1,'YouTube data'!$1:$1,0))</f>
        <v>0</v>
      </c>
      <c r="F14133">
        <f t="shared" si="220"/>
        <v>54872</v>
      </c>
    </row>
    <row r="14134" spans="1:6" x14ac:dyDescent="0.25">
      <c r="A14134" s="6" t="s">
        <v>29632</v>
      </c>
      <c r="B14134" s="6" t="str">
        <f xml:space="preserve"> INDEX('YouTube data'!$A$1:$N$16308,MATCH($A14134,'YouTube data'!$A:$A,0),MATCH('INDEX and MATCH - practice'!B$1,'YouTube data'!$1:$1,0))</f>
        <v>Jodi Hakki - Episode 317 - May 10, 2018 - Best Scene</v>
      </c>
      <c r="C14134" s="6" t="str">
        <f xml:space="preserve"> INDEX('YouTube data'!$A$1:$N$16308,MATCH($A14134,'YouTube data'!$A:$A,0),MATCH('INDEX and MATCH - practice'!C$1,'YouTube data'!$1:$1,0))</f>
        <v>Entertainment</v>
      </c>
      <c r="D14134" s="6">
        <f xml:space="preserve"> INDEX('YouTube data'!$A$1:$N$16308,MATCH($A14134,'YouTube data'!$A:$A,0),MATCH('INDEX and MATCH - practice'!D$1,'YouTube data'!$1:$1,0))</f>
        <v>33910</v>
      </c>
      <c r="E14134" s="6" t="b">
        <f xml:space="preserve"> INDEX('YouTube data'!$A$1:$N$16308,MATCH($A14134,'YouTube data'!$A:$A,0),MATCH('INDEX and MATCH - practice'!E$1,'YouTube data'!$1:$1,0))</f>
        <v>0</v>
      </c>
      <c r="F14134">
        <f t="shared" si="220"/>
        <v>33910</v>
      </c>
    </row>
    <row r="14135" spans="1:6" x14ac:dyDescent="0.25">
      <c r="A14135" s="6" t="s">
        <v>29634</v>
      </c>
      <c r="B14135" s="6" t="str">
        <f xml:space="preserve"> INDEX('YouTube data'!$A$1:$N$16308,MATCH($A14135,'YouTube data'!$A:$A,0),MATCH('INDEX and MATCH - practice'!B$1,'YouTube data'!$1:$1,0))</f>
        <v>11 May 2018 - The Hindu Editorial News Paper Analysis - [UPSC/SSC/IBPS] Current affairs</v>
      </c>
      <c r="C14135" s="6" t="str">
        <f xml:space="preserve"> INDEX('YouTube data'!$A$1:$N$16308,MATCH($A14135,'YouTube data'!$A:$A,0),MATCH('INDEX and MATCH - practice'!C$1,'YouTube data'!$1:$1,0))</f>
        <v>Education</v>
      </c>
      <c r="D14135" s="6">
        <f xml:space="preserve"> INDEX('YouTube data'!$A$1:$N$16308,MATCH($A14135,'YouTube data'!$A:$A,0),MATCH('INDEX and MATCH - practice'!D$1,'YouTube data'!$1:$1,0))</f>
        <v>43912</v>
      </c>
      <c r="E14135" s="6" t="b">
        <f xml:space="preserve"> INDEX('YouTube data'!$A$1:$N$16308,MATCH($A14135,'YouTube data'!$A:$A,0),MATCH('INDEX and MATCH - practice'!E$1,'YouTube data'!$1:$1,0))</f>
        <v>0</v>
      </c>
      <c r="F14135">
        <f t="shared" si="220"/>
        <v>43912</v>
      </c>
    </row>
    <row r="14136" spans="1:6" x14ac:dyDescent="0.25">
      <c r="A14136" s="6" t="s">
        <v>29636</v>
      </c>
      <c r="B14136" s="6" t="str">
        <f xml:space="preserve"> INDEX('YouTube data'!$A$1:$N$16308,MATCH($A14136,'YouTube data'!$A:$A,0),MATCH('INDEX and MATCH - practice'!B$1,'YouTube data'!$1:$1,0))</f>
        <v>#BiggBossTelugu Auditions gets extended till May 15th on viewers demand.</v>
      </c>
      <c r="C14136" s="6" t="str">
        <f xml:space="preserve"> INDEX('YouTube data'!$A$1:$N$16308,MATCH($A14136,'YouTube data'!$A:$A,0),MATCH('INDEX and MATCH - practice'!C$1,'YouTube data'!$1:$1,0))</f>
        <v>Entertainment</v>
      </c>
      <c r="D14136" s="6">
        <f xml:space="preserve"> INDEX('YouTube data'!$A$1:$N$16308,MATCH($A14136,'YouTube data'!$A:$A,0),MATCH('INDEX and MATCH - practice'!D$1,'YouTube data'!$1:$1,0))</f>
        <v>42045</v>
      </c>
      <c r="E14136" s="6" t="b">
        <f xml:space="preserve"> INDEX('YouTube data'!$A$1:$N$16308,MATCH($A14136,'YouTube data'!$A:$A,0),MATCH('INDEX and MATCH - practice'!E$1,'YouTube data'!$1:$1,0))</f>
        <v>0</v>
      </c>
      <c r="F14136">
        <f t="shared" si="220"/>
        <v>42045</v>
      </c>
    </row>
    <row r="14137" spans="1:6" x14ac:dyDescent="0.25">
      <c r="A14137" s="6" t="s">
        <v>29638</v>
      </c>
      <c r="B14137" s="6" t="str">
        <f xml:space="preserve"> INDEX('YouTube data'!$A$1:$N$16308,MATCH($A14137,'YouTube data'!$A:$A,0),MATCH('INDEX and MATCH - practice'!B$1,'YouTube data'!$1:$1,0))</f>
        <v>Saat Bhai Champa - Episode 149 - May 10, 2018 - Best Scene</v>
      </c>
      <c r="C14137" s="6" t="str">
        <f xml:space="preserve"> INDEX('YouTube data'!$A$1:$N$16308,MATCH($A14137,'YouTube data'!$A:$A,0),MATCH('INDEX and MATCH - practice'!C$1,'YouTube data'!$1:$1,0))</f>
        <v>Entertainment</v>
      </c>
      <c r="D14137" s="6">
        <f xml:space="preserve"> INDEX('YouTube data'!$A$1:$N$16308,MATCH($A14137,'YouTube data'!$A:$A,0),MATCH('INDEX and MATCH - practice'!D$1,'YouTube data'!$1:$1,0))</f>
        <v>176191</v>
      </c>
      <c r="E14137" s="6" t="b">
        <f xml:space="preserve"> INDEX('YouTube data'!$A$1:$N$16308,MATCH($A14137,'YouTube data'!$A:$A,0),MATCH('INDEX and MATCH - practice'!E$1,'YouTube data'!$1:$1,0))</f>
        <v>0</v>
      </c>
      <c r="F14137">
        <f t="shared" si="220"/>
        <v>176191</v>
      </c>
    </row>
    <row r="14138" spans="1:6" x14ac:dyDescent="0.25">
      <c r="A14138" s="6" t="s">
        <v>29640</v>
      </c>
      <c r="B14138" s="6" t="str">
        <f xml:space="preserve"> INDEX('YouTube data'!$A$1:$N$16308,MATCH($A14138,'YouTube data'!$A:$A,0),MATCH('INDEX and MATCH - practice'!B$1,'YouTube data'!$1:$1,0))</f>
        <v>Irumbu Thirai review by prashanth</v>
      </c>
      <c r="C14138" s="6" t="str">
        <f xml:space="preserve"> INDEX('YouTube data'!$A$1:$N$16308,MATCH($A14138,'YouTube data'!$A:$A,0),MATCH('INDEX and MATCH - practice'!C$1,'YouTube data'!$1:$1,0))</f>
        <v>Film &amp; Animation</v>
      </c>
      <c r="D14138" s="6">
        <f xml:space="preserve"> INDEX('YouTube data'!$A$1:$N$16308,MATCH($A14138,'YouTube data'!$A:$A,0),MATCH('INDEX and MATCH - practice'!D$1,'YouTube data'!$1:$1,0))</f>
        <v>111838</v>
      </c>
      <c r="E14138" s="6" t="b">
        <f xml:space="preserve"> INDEX('YouTube data'!$A$1:$N$16308,MATCH($A14138,'YouTube data'!$A:$A,0),MATCH('INDEX and MATCH - practice'!E$1,'YouTube data'!$1:$1,0))</f>
        <v>0</v>
      </c>
      <c r="F14138">
        <f t="shared" si="220"/>
        <v>111838</v>
      </c>
    </row>
    <row r="14139" spans="1:6" x14ac:dyDescent="0.25">
      <c r="A14139" s="6" t="s">
        <v>29642</v>
      </c>
      <c r="B14139" s="6" t="str">
        <f xml:space="preserve"> INDEX('YouTube data'!$A$1:$N$16308,MATCH($A14139,'YouTube data'!$A:$A,0),MATCH('INDEX and MATCH - practice'!B$1,'YouTube data'!$1:$1,0))</f>
        <v>9 PM ETV Telugu News | 11th May 2018</v>
      </c>
      <c r="C14139" s="6" t="str">
        <f xml:space="preserve"> INDEX('YouTube data'!$A$1:$N$16308,MATCH($A14139,'YouTube data'!$A:$A,0),MATCH('INDEX and MATCH - practice'!C$1,'YouTube data'!$1:$1,0))</f>
        <v>News &amp; Politics</v>
      </c>
      <c r="D14139" s="6">
        <f xml:space="preserve"> INDEX('YouTube data'!$A$1:$N$16308,MATCH($A14139,'YouTube data'!$A:$A,0),MATCH('INDEX and MATCH - practice'!D$1,'YouTube data'!$1:$1,0))</f>
        <v>101214</v>
      </c>
      <c r="E14139" s="6" t="b">
        <f xml:space="preserve"> INDEX('YouTube data'!$A$1:$N$16308,MATCH($A14139,'YouTube data'!$A:$A,0),MATCH('INDEX and MATCH - practice'!E$1,'YouTube data'!$1:$1,0))</f>
        <v>0</v>
      </c>
      <c r="F14139">
        <f t="shared" si="220"/>
        <v>101214</v>
      </c>
    </row>
    <row r="14140" spans="1:6" x14ac:dyDescent="0.25">
      <c r="A14140" s="6" t="s">
        <v>29644</v>
      </c>
      <c r="B14140" s="6" t="str">
        <f xml:space="preserve"> INDEX('YouTube data'!$A$1:$N$16308,MATCH($A14140,'YouTube data'!$A:$A,0),MATCH('INDEX and MATCH - practice'!B$1,'YouTube data'!$1:$1,0))</f>
        <v>LIVE STREAMING | Day 1 | Malaysia Samagam | G.Sahib Kampar | 11 May 2018 | Dhadrianwale</v>
      </c>
      <c r="C14140" s="6" t="str">
        <f xml:space="preserve"> INDEX('YouTube data'!$A$1:$N$16308,MATCH($A14140,'YouTube data'!$A:$A,0),MATCH('INDEX and MATCH - practice'!C$1,'YouTube data'!$1:$1,0))</f>
        <v>Religious</v>
      </c>
      <c r="D14140" s="6">
        <f xml:space="preserve"> INDEX('YouTube data'!$A$1:$N$16308,MATCH($A14140,'YouTube data'!$A:$A,0),MATCH('INDEX and MATCH - practice'!D$1,'YouTube data'!$1:$1,0))</f>
        <v>48723</v>
      </c>
      <c r="E14140" s="6" t="b">
        <f xml:space="preserve"> INDEX('YouTube data'!$A$1:$N$16308,MATCH($A14140,'YouTube data'!$A:$A,0),MATCH('INDEX and MATCH - practice'!E$1,'YouTube data'!$1:$1,0))</f>
        <v>1</v>
      </c>
      <c r="F14140">
        <f t="shared" si="220"/>
        <v>48723</v>
      </c>
    </row>
    <row r="14141" spans="1:6" x14ac:dyDescent="0.25">
      <c r="A14141" s="6" t="s">
        <v>29646</v>
      </c>
      <c r="B14141" s="6" t="str">
        <f xml:space="preserve"> INDEX('YouTube data'!$A$1:$N$16308,MATCH($A14141,'YouTube data'!$A:$A,0),MATCH('INDEX and MATCH - practice'!B$1,'YouTube data'!$1:$1,0))</f>
        <v>What Indian Moms Say VS What We Want To Hear | Mother's Day Special | Rickshawali</v>
      </c>
      <c r="C14141" s="6" t="str">
        <f xml:space="preserve"> INDEX('YouTube data'!$A$1:$N$16308,MATCH($A14141,'YouTube data'!$A:$A,0),MATCH('INDEX and MATCH - practice'!C$1,'YouTube data'!$1:$1,0))</f>
        <v>Entertainment</v>
      </c>
      <c r="D14141" s="6">
        <f xml:space="preserve"> INDEX('YouTube data'!$A$1:$N$16308,MATCH($A14141,'YouTube data'!$A:$A,0),MATCH('INDEX and MATCH - practice'!D$1,'YouTube data'!$1:$1,0))</f>
        <v>209402</v>
      </c>
      <c r="E14141" s="6" t="b">
        <f xml:space="preserve"> INDEX('YouTube data'!$A$1:$N$16308,MATCH($A14141,'YouTube data'!$A:$A,0),MATCH('INDEX and MATCH - practice'!E$1,'YouTube data'!$1:$1,0))</f>
        <v>0</v>
      </c>
      <c r="F14141">
        <f t="shared" si="220"/>
        <v>209402</v>
      </c>
    </row>
    <row r="14142" spans="1:6" x14ac:dyDescent="0.25">
      <c r="A14142" s="6" t="s">
        <v>29648</v>
      </c>
      <c r="B14142" s="6" t="str">
        <f xml:space="preserve"> INDEX('YouTube data'!$A$1:$N$16308,MATCH($A14142,'YouTube data'!$A:$A,0),MATCH('INDEX and MATCH - practice'!B$1,'YouTube data'!$1:$1,0))</f>
        <v>Lagira Zhala Jee - Episode 327  - May 11, 2018 - Preview</v>
      </c>
      <c r="C14142" s="6" t="str">
        <f xml:space="preserve"> INDEX('YouTube data'!$A$1:$N$16308,MATCH($A14142,'YouTube data'!$A:$A,0),MATCH('INDEX and MATCH - practice'!C$1,'YouTube data'!$1:$1,0))</f>
        <v>Entertainment</v>
      </c>
      <c r="D14142" s="6">
        <f xml:space="preserve"> INDEX('YouTube data'!$A$1:$N$16308,MATCH($A14142,'YouTube data'!$A:$A,0),MATCH('INDEX and MATCH - practice'!D$1,'YouTube data'!$1:$1,0))</f>
        <v>108715</v>
      </c>
      <c r="E14142" s="6" t="b">
        <f xml:space="preserve"> INDEX('YouTube data'!$A$1:$N$16308,MATCH($A14142,'YouTube data'!$A:$A,0),MATCH('INDEX and MATCH - practice'!E$1,'YouTube data'!$1:$1,0))</f>
        <v>0</v>
      </c>
      <c r="F14142">
        <f t="shared" si="220"/>
        <v>108715</v>
      </c>
    </row>
    <row r="14143" spans="1:6" x14ac:dyDescent="0.25">
      <c r="A14143" s="6" t="s">
        <v>29650</v>
      </c>
      <c r="B14143" s="6" t="str">
        <f xml:space="preserve"> INDEX('YouTube data'!$A$1:$N$16308,MATCH($A14143,'YouTube data'!$A:$A,0),MATCH('INDEX and MATCH - practice'!B$1,'YouTube data'!$1:$1,0))</f>
        <v>If Indian Moms Had Superpowers | Being Indian</v>
      </c>
      <c r="C14143" s="6" t="str">
        <f xml:space="preserve"> INDEX('YouTube data'!$A$1:$N$16308,MATCH($A14143,'YouTube data'!$A:$A,0),MATCH('INDEX and MATCH - practice'!C$1,'YouTube data'!$1:$1,0))</f>
        <v>Comedy</v>
      </c>
      <c r="D14143" s="6">
        <f xml:space="preserve"> INDEX('YouTube data'!$A$1:$N$16308,MATCH($A14143,'YouTube data'!$A:$A,0),MATCH('INDEX and MATCH - practice'!D$1,'YouTube data'!$1:$1,0))</f>
        <v>34414</v>
      </c>
      <c r="E14143" s="6" t="b">
        <f xml:space="preserve"> INDEX('YouTube data'!$A$1:$N$16308,MATCH($A14143,'YouTube data'!$A:$A,0),MATCH('INDEX and MATCH - practice'!E$1,'YouTube data'!$1:$1,0))</f>
        <v>0</v>
      </c>
      <c r="F14143">
        <f t="shared" si="220"/>
        <v>34414</v>
      </c>
    </row>
    <row r="14144" spans="1:6" x14ac:dyDescent="0.25">
      <c r="A14144" s="6" t="s">
        <v>29652</v>
      </c>
      <c r="B14144" s="6" t="str">
        <f xml:space="preserve"> INDEX('YouTube data'!$A$1:$N$16308,MATCH($A14144,'YouTube data'!$A:$A,0),MATCH('INDEX and MATCH - practice'!B$1,'YouTube data'!$1:$1,0))</f>
        <v>Sonam Kapoor and Anand Ahuja’s Reception Video</v>
      </c>
      <c r="C14144" s="6" t="str">
        <f xml:space="preserve"> INDEX('YouTube data'!$A$1:$N$16308,MATCH($A14144,'YouTube data'!$A:$A,0),MATCH('INDEX and MATCH - practice'!C$1,'YouTube data'!$1:$1,0))</f>
        <v>News &amp; Politics</v>
      </c>
      <c r="D14144" s="6">
        <f xml:space="preserve"> INDEX('YouTube data'!$A$1:$N$16308,MATCH($A14144,'YouTube data'!$A:$A,0),MATCH('INDEX and MATCH - practice'!D$1,'YouTube data'!$1:$1,0))</f>
        <v>373689</v>
      </c>
      <c r="E14144" s="6" t="b">
        <f xml:space="preserve"> INDEX('YouTube data'!$A$1:$N$16308,MATCH($A14144,'YouTube data'!$A:$A,0),MATCH('INDEX and MATCH - practice'!E$1,'YouTube data'!$1:$1,0))</f>
        <v>0</v>
      </c>
      <c r="F14144">
        <f t="shared" si="220"/>
        <v>373689</v>
      </c>
    </row>
    <row r="14145" spans="1:6" x14ac:dyDescent="0.25">
      <c r="A14145" s="6" t="s">
        <v>29654</v>
      </c>
      <c r="B14145" s="6" t="str">
        <f xml:space="preserve"> INDEX('YouTube data'!$A$1:$N$16308,MATCH($A14145,'YouTube data'!$A:$A,0),MATCH('INDEX and MATCH - practice'!B$1,'YouTube data'!$1:$1,0))</f>
        <v>AIB Doosra : If Avengers Were Indian</v>
      </c>
      <c r="C14145" s="6" t="str">
        <f xml:space="preserve"> INDEX('YouTube data'!$A$1:$N$16308,MATCH($A14145,'YouTube data'!$A:$A,0),MATCH('INDEX and MATCH - practice'!C$1,'YouTube data'!$1:$1,0))</f>
        <v>Comedy</v>
      </c>
      <c r="D14145" s="6">
        <f xml:space="preserve"> INDEX('YouTube data'!$A$1:$N$16308,MATCH($A14145,'YouTube data'!$A:$A,0),MATCH('INDEX and MATCH - practice'!D$1,'YouTube data'!$1:$1,0))</f>
        <v>1308694</v>
      </c>
      <c r="E14145" s="6" t="b">
        <f xml:space="preserve"> INDEX('YouTube data'!$A$1:$N$16308,MATCH($A14145,'YouTube data'!$A:$A,0),MATCH('INDEX and MATCH - practice'!E$1,'YouTube data'!$1:$1,0))</f>
        <v>0</v>
      </c>
      <c r="F14145">
        <f t="shared" si="220"/>
        <v>1308694</v>
      </c>
    </row>
    <row r="14146" spans="1:6" x14ac:dyDescent="0.25">
      <c r="A14146" s="6" t="s">
        <v>29656</v>
      </c>
      <c r="B14146" s="6" t="str">
        <f xml:space="preserve"> INDEX('YouTube data'!$A$1:$N$16308,MATCH($A14146,'YouTube data'!$A:$A,0),MATCH('INDEX and MATCH - practice'!B$1,'YouTube data'!$1:$1,0))</f>
        <v>Tara Tarini | 11 May 2018 | Promo | Odia Serial - TarangTV</v>
      </c>
      <c r="C14146" s="6" t="str">
        <f xml:space="preserve"> INDEX('YouTube data'!$A$1:$N$16308,MATCH($A14146,'YouTube data'!$A:$A,0),MATCH('INDEX and MATCH - practice'!C$1,'YouTube data'!$1:$1,0))</f>
        <v>Entertainment</v>
      </c>
      <c r="D14146" s="6">
        <f xml:space="preserve"> INDEX('YouTube data'!$A$1:$N$16308,MATCH($A14146,'YouTube data'!$A:$A,0),MATCH('INDEX and MATCH - practice'!D$1,'YouTube data'!$1:$1,0))</f>
        <v>40610</v>
      </c>
      <c r="E14146" s="6" t="b">
        <f xml:space="preserve"> INDEX('YouTube data'!$A$1:$N$16308,MATCH($A14146,'YouTube data'!$A:$A,0),MATCH('INDEX and MATCH - practice'!E$1,'YouTube data'!$1:$1,0))</f>
        <v>0</v>
      </c>
      <c r="F14146">
        <f t="shared" si="220"/>
        <v>40610</v>
      </c>
    </row>
    <row r="14147" spans="1:6" x14ac:dyDescent="0.25">
      <c r="A14147" s="6" t="s">
        <v>29658</v>
      </c>
      <c r="B14147" s="6" t="str">
        <f xml:space="preserve"> INDEX('YouTube data'!$A$1:$N$16308,MATCH($A14147,'YouTube data'!$A:$A,0),MATCH('INDEX and MATCH - practice'!B$1,'YouTube data'!$1:$1,0))</f>
        <v>#Mahanati Savitri First Ever Interview || Remembering the Legend Savitri Amma || All India Radio</v>
      </c>
      <c r="C14147" s="6" t="str">
        <f xml:space="preserve"> INDEX('YouTube data'!$A$1:$N$16308,MATCH($A14147,'YouTube data'!$A:$A,0),MATCH('INDEX and MATCH - practice'!C$1,'YouTube data'!$1:$1,0))</f>
        <v>Entertainment</v>
      </c>
      <c r="D14147" s="6">
        <f xml:space="preserve"> INDEX('YouTube data'!$A$1:$N$16308,MATCH($A14147,'YouTube data'!$A:$A,0),MATCH('INDEX and MATCH - practice'!D$1,'YouTube data'!$1:$1,0))</f>
        <v>221592</v>
      </c>
      <c r="E14147" s="6" t="b">
        <f xml:space="preserve"> INDEX('YouTube data'!$A$1:$N$16308,MATCH($A14147,'YouTube data'!$A:$A,0),MATCH('INDEX and MATCH - practice'!E$1,'YouTube data'!$1:$1,0))</f>
        <v>0</v>
      </c>
      <c r="F14147">
        <f t="shared" ref="F14147:F14210" si="221" xml:space="preserve"> IF(D14147=0,AVERAGE($D$2:$D$16308),D14147)</f>
        <v>221592</v>
      </c>
    </row>
    <row r="14148" spans="1:6" x14ac:dyDescent="0.25">
      <c r="A14148" s="6" t="s">
        <v>29660</v>
      </c>
      <c r="B14148" s="6" t="str">
        <f xml:space="preserve"> INDEX('YouTube data'!$A$1:$N$16308,MATCH($A14148,'YouTube data'!$A:$A,0),MATCH('INDEX and MATCH - practice'!B$1,'YouTube data'!$1:$1,0))</f>
        <v>Houn Jau Dya - Bucket List | Sumeet Raghvan, Madhuri Dixit-Nene |Shreya Ghoshal,Sadhana Sargam,Shaan</v>
      </c>
      <c r="C14148" s="6" t="str">
        <f xml:space="preserve"> INDEX('YouTube data'!$A$1:$N$16308,MATCH($A14148,'YouTube data'!$A:$A,0),MATCH('INDEX and MATCH - practice'!C$1,'YouTube data'!$1:$1,0))</f>
        <v>Music</v>
      </c>
      <c r="D14148" s="6">
        <f xml:space="preserve"> INDEX('YouTube data'!$A$1:$N$16308,MATCH($A14148,'YouTube data'!$A:$A,0),MATCH('INDEX and MATCH - practice'!D$1,'YouTube data'!$1:$1,0))</f>
        <v>1147618</v>
      </c>
      <c r="E14148" s="6" t="b">
        <f xml:space="preserve"> INDEX('YouTube data'!$A$1:$N$16308,MATCH($A14148,'YouTube data'!$A:$A,0),MATCH('INDEX and MATCH - practice'!E$1,'YouTube data'!$1:$1,0))</f>
        <v>0</v>
      </c>
      <c r="F14148">
        <f t="shared" si="221"/>
        <v>1147618</v>
      </c>
    </row>
    <row r="14149" spans="1:6" x14ac:dyDescent="0.25">
      <c r="A14149" s="6" t="s">
        <v>29662</v>
      </c>
      <c r="B14149" s="6" t="str">
        <f xml:space="preserve"> INDEX('YouTube data'!$A$1:$N$16308,MATCH($A14149,'YouTube data'!$A:$A,0),MATCH('INDEX and MATCH - practice'!B$1,'YouTube data'!$1:$1,0))</f>
        <v>ETV Interview With Actress Jamuna | Over Savitri's Biopic Mahanati</v>
      </c>
      <c r="C14149" s="6" t="str">
        <f xml:space="preserve"> INDEX('YouTube data'!$A$1:$N$16308,MATCH($A14149,'YouTube data'!$A:$A,0),MATCH('INDEX and MATCH - practice'!C$1,'YouTube data'!$1:$1,0))</f>
        <v>News &amp; Politics</v>
      </c>
      <c r="D14149" s="6">
        <f xml:space="preserve"> INDEX('YouTube data'!$A$1:$N$16308,MATCH($A14149,'YouTube data'!$A:$A,0),MATCH('INDEX and MATCH - practice'!D$1,'YouTube data'!$1:$1,0))</f>
        <v>155572</v>
      </c>
      <c r="E14149" s="6" t="b">
        <f xml:space="preserve"> INDEX('YouTube data'!$A$1:$N$16308,MATCH($A14149,'YouTube data'!$A:$A,0),MATCH('INDEX and MATCH - practice'!E$1,'YouTube data'!$1:$1,0))</f>
        <v>0</v>
      </c>
      <c r="F14149">
        <f t="shared" si="221"/>
        <v>155572</v>
      </c>
    </row>
    <row r="14150" spans="1:6" x14ac:dyDescent="0.25">
      <c r="A14150" s="6" t="s">
        <v>29664</v>
      </c>
      <c r="B14150" s="6" t="str">
        <f xml:space="preserve"> INDEX('YouTube data'!$A$1:$N$16308,MATCH($A14150,'YouTube data'!$A:$A,0),MATCH('INDEX and MATCH - practice'!B$1,'YouTube data'!$1:$1,0))</f>
        <v>Google I/O 2018 keynote in 14 minutes</v>
      </c>
      <c r="C14150" s="6" t="str">
        <f xml:space="preserve"> INDEX('YouTube data'!$A$1:$N$16308,MATCH($A14150,'YouTube data'!$A:$A,0),MATCH('INDEX and MATCH - practice'!C$1,'YouTube data'!$1:$1,0))</f>
        <v>Science &amp; Technology</v>
      </c>
      <c r="D14150" s="6">
        <f xml:space="preserve"> INDEX('YouTube data'!$A$1:$N$16308,MATCH($A14150,'YouTube data'!$A:$A,0),MATCH('INDEX and MATCH - practice'!D$1,'YouTube data'!$1:$1,0))</f>
        <v>1691742</v>
      </c>
      <c r="E14150" s="6" t="b">
        <f xml:space="preserve"> INDEX('YouTube data'!$A$1:$N$16308,MATCH($A14150,'YouTube data'!$A:$A,0),MATCH('INDEX and MATCH - practice'!E$1,'YouTube data'!$1:$1,0))</f>
        <v>0</v>
      </c>
      <c r="F14150">
        <f t="shared" si="221"/>
        <v>1691742</v>
      </c>
    </row>
    <row r="14151" spans="1:6" x14ac:dyDescent="0.25">
      <c r="A14151" s="6" t="s">
        <v>29666</v>
      </c>
      <c r="B14151" s="6" t="str">
        <f xml:space="preserve"> INDEX('YouTube data'!$A$1:$N$16308,MATCH($A14151,'YouTube data'!$A:$A,0),MATCH('INDEX and MATCH - practice'!B$1,'YouTube data'!$1:$1,0))</f>
        <v>ਅਕਾਲੀ ਆਗੂ ਪਵਨ ਕੁਮਾਰ ਟੀਨੂੰ ਨੇ ਕਿਹਾ ਐਸ ਐਚ ਓ ਬਾਜਵਾ ਪੰਜਾਬ ਦਾ ਸਿੰਘਮ ਹੈ। ਅਕਾਲੀ ਦਲ ਉਸ ਦੇ ਨਾਲ ਖੜ੍ਹਾ ਹੈ।</v>
      </c>
      <c r="C14151" s="6" t="str">
        <f xml:space="preserve"> INDEX('YouTube data'!$A$1:$N$16308,MATCH($A14151,'YouTube data'!$A:$A,0),MATCH('INDEX and MATCH - practice'!C$1,'YouTube data'!$1:$1,0))</f>
        <v>News &amp; Politics</v>
      </c>
      <c r="D14151" s="6">
        <f xml:space="preserve"> INDEX('YouTube data'!$A$1:$N$16308,MATCH($A14151,'YouTube data'!$A:$A,0),MATCH('INDEX and MATCH - practice'!D$1,'YouTube data'!$1:$1,0))</f>
        <v>36468</v>
      </c>
      <c r="E14151" s="6" t="b">
        <f xml:space="preserve"> INDEX('YouTube data'!$A$1:$N$16308,MATCH($A14151,'YouTube data'!$A:$A,0),MATCH('INDEX and MATCH - practice'!E$1,'YouTube data'!$1:$1,0))</f>
        <v>0</v>
      </c>
      <c r="F14151">
        <f t="shared" si="221"/>
        <v>36468</v>
      </c>
    </row>
    <row r="14152" spans="1:6" x14ac:dyDescent="0.25">
      <c r="A14152" s="6" t="s">
        <v>29668</v>
      </c>
      <c r="B14152" s="6" t="str">
        <f xml:space="preserve"> INDEX('YouTube data'!$A$1:$N$16308,MATCH($A14152,'YouTube data'!$A:$A,0),MATCH('INDEX and MATCH - practice'!B$1,'YouTube data'!$1:$1,0))</f>
        <v>The Best Birthday | RealSHIT</v>
      </c>
      <c r="C14152" s="6" t="str">
        <f xml:space="preserve"> INDEX('YouTube data'!$A$1:$N$16308,MATCH($A14152,'YouTube data'!$A:$A,0),MATCH('INDEX and MATCH - practice'!C$1,'YouTube data'!$1:$1,0))</f>
        <v>Entertainment</v>
      </c>
      <c r="D14152" s="6">
        <f xml:space="preserve"> INDEX('YouTube data'!$A$1:$N$16308,MATCH($A14152,'YouTube data'!$A:$A,0),MATCH('INDEX and MATCH - practice'!D$1,'YouTube data'!$1:$1,0))</f>
        <v>1119092</v>
      </c>
      <c r="E14152" s="6" t="b">
        <f xml:space="preserve"> INDEX('YouTube data'!$A$1:$N$16308,MATCH($A14152,'YouTube data'!$A:$A,0),MATCH('INDEX and MATCH - practice'!E$1,'YouTube data'!$1:$1,0))</f>
        <v>0</v>
      </c>
      <c r="F14152">
        <f t="shared" si="221"/>
        <v>1119092</v>
      </c>
    </row>
    <row r="14153" spans="1:6" x14ac:dyDescent="0.25">
      <c r="A14153" s="6" t="s">
        <v>29670</v>
      </c>
      <c r="B14153" s="6" t="str">
        <f xml:space="preserve"> INDEX('YouTube data'!$A$1:$N$16308,MATCH($A14153,'YouTube data'!$A:$A,0),MATCH('INDEX and MATCH - practice'!B$1,'YouTube data'!$1:$1,0))</f>
        <v>Case Filed against Actor Balaji || Victim Laxmi Face to Face - Watch Exclusive</v>
      </c>
      <c r="C14153" s="6" t="str">
        <f xml:space="preserve"> INDEX('YouTube data'!$A$1:$N$16308,MATCH($A14153,'YouTube data'!$A:$A,0),MATCH('INDEX and MATCH - practice'!C$1,'YouTube data'!$1:$1,0))</f>
        <v>News &amp; Politics</v>
      </c>
      <c r="D14153" s="6">
        <f xml:space="preserve"> INDEX('YouTube data'!$A$1:$N$16308,MATCH($A14153,'YouTube data'!$A:$A,0),MATCH('INDEX and MATCH - practice'!D$1,'YouTube data'!$1:$1,0))</f>
        <v>1055693</v>
      </c>
      <c r="E14153" s="6" t="b">
        <f xml:space="preserve"> INDEX('YouTube data'!$A$1:$N$16308,MATCH($A14153,'YouTube data'!$A:$A,0),MATCH('INDEX and MATCH - practice'!E$1,'YouTube data'!$1:$1,0))</f>
        <v>1</v>
      </c>
      <c r="F14153">
        <f t="shared" si="221"/>
        <v>1055693</v>
      </c>
    </row>
    <row r="14154" spans="1:6" x14ac:dyDescent="0.25">
      <c r="A14154" s="6" t="s">
        <v>29672</v>
      </c>
      <c r="B14154" s="6" t="str">
        <f xml:space="preserve"> INDEX('YouTube data'!$A$1:$N$16308,MATCH($A14154,'YouTube data'!$A:$A,0),MATCH('INDEX and MATCH - practice'!B$1,'YouTube data'!$1:$1,0))</f>
        <v>Niki Jini Gall: Sanam (Full Song) Desi Routz | Latest Punjabi Songs 2018</v>
      </c>
      <c r="C14154" s="6" t="str">
        <f xml:space="preserve"> INDEX('YouTube data'!$A$1:$N$16308,MATCH($A14154,'YouTube data'!$A:$A,0),MATCH('INDEX and MATCH - practice'!C$1,'YouTube data'!$1:$1,0))</f>
        <v>Music</v>
      </c>
      <c r="D14154" s="6">
        <f xml:space="preserve"> INDEX('YouTube data'!$A$1:$N$16308,MATCH($A14154,'YouTube data'!$A:$A,0),MATCH('INDEX and MATCH - practice'!D$1,'YouTube data'!$1:$1,0))</f>
        <v>413546</v>
      </c>
      <c r="E14154" s="6" t="b">
        <f xml:space="preserve"> INDEX('YouTube data'!$A$1:$N$16308,MATCH($A14154,'YouTube data'!$A:$A,0),MATCH('INDEX and MATCH - practice'!E$1,'YouTube data'!$1:$1,0))</f>
        <v>0</v>
      </c>
      <c r="F14154">
        <f t="shared" si="221"/>
        <v>413546</v>
      </c>
    </row>
    <row r="14155" spans="1:6" x14ac:dyDescent="0.25">
      <c r="A14155" s="6" t="s">
        <v>29674</v>
      </c>
      <c r="B14155" s="6" t="str">
        <f xml:space="preserve"> INDEX('YouTube data'!$A$1:$N$16308,MATCH($A14155,'YouTube data'!$A:$A,0),MATCH('INDEX and MATCH - practice'!B$1,'YouTube data'!$1:$1,0))</f>
        <v>How to MAKE THE MOST of SUMMER VACATIONS | Don't be Lazy | Sejal Kumar</v>
      </c>
      <c r="C14155" s="6" t="str">
        <f xml:space="preserve"> INDEX('YouTube data'!$A$1:$N$16308,MATCH($A14155,'YouTube data'!$A:$A,0),MATCH('INDEX and MATCH - practice'!C$1,'YouTube data'!$1:$1,0))</f>
        <v>Howto &amp; Style</v>
      </c>
      <c r="D14155" s="6">
        <f xml:space="preserve"> INDEX('YouTube data'!$A$1:$N$16308,MATCH($A14155,'YouTube data'!$A:$A,0),MATCH('INDEX and MATCH - practice'!D$1,'YouTube data'!$1:$1,0))</f>
        <v>153090</v>
      </c>
      <c r="E14155" s="6" t="b">
        <f xml:space="preserve"> INDEX('YouTube data'!$A$1:$N$16308,MATCH($A14155,'YouTube data'!$A:$A,0),MATCH('INDEX and MATCH - practice'!E$1,'YouTube data'!$1:$1,0))</f>
        <v>0</v>
      </c>
      <c r="F14155">
        <f t="shared" si="221"/>
        <v>153090</v>
      </c>
    </row>
    <row r="14156" spans="1:6" x14ac:dyDescent="0.25">
      <c r="A14156" s="6" t="s">
        <v>29676</v>
      </c>
      <c r="B14156" s="6" t="str">
        <f xml:space="preserve"> INDEX('YouTube data'!$A$1:$N$16308,MATCH($A14156,'YouTube data'!$A:$A,0),MATCH('INDEX and MATCH - practice'!B$1,'YouTube data'!$1:$1,0))</f>
        <v>Donald Glover on This is America Music Video</v>
      </c>
      <c r="C14156" s="6" t="str">
        <f xml:space="preserve"> INDEX('YouTube data'!$A$1:$N$16308,MATCH($A14156,'YouTube data'!$A:$A,0),MATCH('INDEX and MATCH - practice'!C$1,'YouTube data'!$1:$1,0))</f>
        <v>Entertainment</v>
      </c>
      <c r="D14156" s="6">
        <f xml:space="preserve"> INDEX('YouTube data'!$A$1:$N$16308,MATCH($A14156,'YouTube data'!$A:$A,0),MATCH('INDEX and MATCH - practice'!D$1,'YouTube data'!$1:$1,0))</f>
        <v>1850242</v>
      </c>
      <c r="E14156" s="6" t="b">
        <f xml:space="preserve"> INDEX('YouTube data'!$A$1:$N$16308,MATCH($A14156,'YouTube data'!$A:$A,0),MATCH('INDEX and MATCH - practice'!E$1,'YouTube data'!$1:$1,0))</f>
        <v>0</v>
      </c>
      <c r="F14156">
        <f t="shared" si="221"/>
        <v>1850242</v>
      </c>
    </row>
    <row r="14157" spans="1:6" x14ac:dyDescent="0.25">
      <c r="A14157" s="6" t="s">
        <v>29678</v>
      </c>
      <c r="B14157" s="6" t="str">
        <f xml:space="preserve"> INDEX('YouTube data'!$A$1:$N$16308,MATCH($A14157,'YouTube data'!$A:$A,0),MATCH('INDEX and MATCH - practice'!B$1,'YouTube data'!$1:$1,0))</f>
        <v>Gujju Girlfriend | Pagal Gujju</v>
      </c>
      <c r="C14157" s="6" t="str">
        <f xml:space="preserve"> INDEX('YouTube data'!$A$1:$N$16308,MATCH($A14157,'YouTube data'!$A:$A,0),MATCH('INDEX and MATCH - practice'!C$1,'YouTube data'!$1:$1,0))</f>
        <v>People &amp; Blogs</v>
      </c>
      <c r="D14157" s="6">
        <f xml:space="preserve"> INDEX('YouTube data'!$A$1:$N$16308,MATCH($A14157,'YouTube data'!$A:$A,0),MATCH('INDEX and MATCH - practice'!D$1,'YouTube data'!$1:$1,0))</f>
        <v>152080</v>
      </c>
      <c r="E14157" s="6" t="b">
        <f xml:space="preserve"> INDEX('YouTube data'!$A$1:$N$16308,MATCH($A14157,'YouTube data'!$A:$A,0),MATCH('INDEX and MATCH - practice'!E$1,'YouTube data'!$1:$1,0))</f>
        <v>0</v>
      </c>
      <c r="F14157">
        <f t="shared" si="221"/>
        <v>152080</v>
      </c>
    </row>
    <row r="14158" spans="1:6" x14ac:dyDescent="0.25">
      <c r="A14158" s="6" t="s">
        <v>29680</v>
      </c>
      <c r="B14158" s="6" t="str">
        <f xml:space="preserve"> INDEX('YouTube data'!$A$1:$N$16308,MATCH($A14158,'YouTube data'!$A:$A,0),MATCH('INDEX and MATCH - practice'!B$1,'YouTube data'!$1:$1,0))</f>
        <v>Resumen de Sevilla FC vs Real Madrid (3-2)</v>
      </c>
      <c r="C14158" s="6" t="str">
        <f xml:space="preserve"> INDEX('YouTube data'!$A$1:$N$16308,MATCH($A14158,'YouTube data'!$A:$A,0),MATCH('INDEX and MATCH - practice'!C$1,'YouTube data'!$1:$1,0))</f>
        <v>Sports</v>
      </c>
      <c r="D14158" s="6">
        <f xml:space="preserve"> INDEX('YouTube data'!$A$1:$N$16308,MATCH($A14158,'YouTube data'!$A:$A,0),MATCH('INDEX and MATCH - practice'!D$1,'YouTube data'!$1:$1,0))</f>
        <v>1372080</v>
      </c>
      <c r="E14158" s="6" t="b">
        <f xml:space="preserve"> INDEX('YouTube data'!$A$1:$N$16308,MATCH($A14158,'YouTube data'!$A:$A,0),MATCH('INDEX and MATCH - practice'!E$1,'YouTube data'!$1:$1,0))</f>
        <v>0</v>
      </c>
      <c r="F14158">
        <f t="shared" si="221"/>
        <v>1372080</v>
      </c>
    </row>
    <row r="14159" spans="1:6" x14ac:dyDescent="0.25">
      <c r="A14159" s="6" t="s">
        <v>29682</v>
      </c>
      <c r="B14159" s="6" t="str">
        <f xml:space="preserve"> INDEX('YouTube data'!$A$1:$N$16308,MATCH($A14159,'YouTube data'!$A:$A,0),MATCH('INDEX and MATCH - practice'!B$1,'YouTube data'!$1:$1,0))</f>
        <v>ਜਲੰਧਰ ਪੁਲਿਸ ਨੇ SHO ਪਰਮਿੰਦਰ ਸਿੰਘ ਬਾਜਵਾ ਨੂੰ ਚੁੱਕਿਆ</v>
      </c>
      <c r="C14159" s="6" t="str">
        <f xml:space="preserve"> INDEX('YouTube data'!$A$1:$N$16308,MATCH($A14159,'YouTube data'!$A:$A,0),MATCH('INDEX and MATCH - practice'!C$1,'YouTube data'!$1:$1,0))</f>
        <v>News &amp; Politics</v>
      </c>
      <c r="D14159" s="6">
        <f xml:space="preserve"> INDEX('YouTube data'!$A$1:$N$16308,MATCH($A14159,'YouTube data'!$A:$A,0),MATCH('INDEX and MATCH - practice'!D$1,'YouTube data'!$1:$1,0))</f>
        <v>54181</v>
      </c>
      <c r="E14159" s="6" t="b">
        <f xml:space="preserve"> INDEX('YouTube data'!$A$1:$N$16308,MATCH($A14159,'YouTube data'!$A:$A,0),MATCH('INDEX and MATCH - practice'!E$1,'YouTube data'!$1:$1,0))</f>
        <v>0</v>
      </c>
      <c r="F14159">
        <f t="shared" si="221"/>
        <v>54181</v>
      </c>
    </row>
    <row r="14160" spans="1:6" x14ac:dyDescent="0.25">
      <c r="A14160" s="6" t="s">
        <v>29684</v>
      </c>
      <c r="B14160" s="6" t="str">
        <f xml:space="preserve"> INDEX('YouTube data'!$A$1:$N$16308,MATCH($A14160,'YouTube data'!$A:$A,0),MATCH('INDEX and MATCH - practice'!B$1,'YouTube data'!$1:$1,0))</f>
        <v>Indians And IPL Feat. Sadak chhap | Hasley India</v>
      </c>
      <c r="C14160" s="6" t="str">
        <f xml:space="preserve"> INDEX('YouTube data'!$A$1:$N$16308,MATCH($A14160,'YouTube data'!$A:$A,0),MATCH('INDEX and MATCH - practice'!C$1,'YouTube data'!$1:$1,0))</f>
        <v>Comedy</v>
      </c>
      <c r="D14160" s="6">
        <f xml:space="preserve"> INDEX('YouTube data'!$A$1:$N$16308,MATCH($A14160,'YouTube data'!$A:$A,0),MATCH('INDEX and MATCH - practice'!D$1,'YouTube data'!$1:$1,0))</f>
        <v>878191</v>
      </c>
      <c r="E14160" s="6" t="b">
        <f xml:space="preserve"> INDEX('YouTube data'!$A$1:$N$16308,MATCH($A14160,'YouTube data'!$A:$A,0),MATCH('INDEX and MATCH - practice'!E$1,'YouTube data'!$1:$1,0))</f>
        <v>0</v>
      </c>
      <c r="F14160">
        <f t="shared" si="221"/>
        <v>878191</v>
      </c>
    </row>
    <row r="14161" spans="1:6" x14ac:dyDescent="0.25">
      <c r="A14161" s="6" t="s">
        <v>29686</v>
      </c>
      <c r="B14161" s="6" t="str">
        <f xml:space="preserve"> INDEX('YouTube data'!$A$1:$N$16308,MATCH($A14161,'YouTube data'!$A:$A,0),MATCH('INDEX and MATCH - practice'!B$1,'YouTube data'!$1:$1,0))</f>
        <v>Priyamanaval promo 11/05/18 Review</v>
      </c>
      <c r="C14161" s="6" t="str">
        <f xml:space="preserve"> INDEX('YouTube data'!$A$1:$N$16308,MATCH($A14161,'YouTube data'!$A:$A,0),MATCH('INDEX and MATCH - practice'!C$1,'YouTube data'!$1:$1,0))</f>
        <v>People &amp; Blogs</v>
      </c>
      <c r="D14161" s="6">
        <f xml:space="preserve"> INDEX('YouTube data'!$A$1:$N$16308,MATCH($A14161,'YouTube data'!$A:$A,0),MATCH('INDEX and MATCH - practice'!D$1,'YouTube data'!$1:$1,0))</f>
        <v>50824</v>
      </c>
      <c r="E14161" s="6" t="b">
        <f xml:space="preserve"> INDEX('YouTube data'!$A$1:$N$16308,MATCH($A14161,'YouTube data'!$A:$A,0),MATCH('INDEX and MATCH - practice'!E$1,'YouTube data'!$1:$1,0))</f>
        <v>0</v>
      </c>
      <c r="F14161">
        <f t="shared" si="221"/>
        <v>50824</v>
      </c>
    </row>
    <row r="14162" spans="1:6" x14ac:dyDescent="0.25">
      <c r="A14162" s="6" t="s">
        <v>29688</v>
      </c>
      <c r="B14162" s="6" t="str">
        <f xml:space="preserve"> INDEX('YouTube data'!$A$1:$N$16308,MATCH($A14162,'YouTube data'!$A:$A,0),MATCH('INDEX and MATCH - practice'!B$1,'YouTube data'!$1:$1,0))</f>
        <v>KENNY SEBASTIAN STAND UP COMEDY | Reaction!</v>
      </c>
      <c r="C14162" s="6" t="str">
        <f xml:space="preserve"> INDEX('YouTube data'!$A$1:$N$16308,MATCH($A14162,'YouTube data'!$A:$A,0),MATCH('INDEX and MATCH - practice'!C$1,'YouTube data'!$1:$1,0))</f>
        <v>Entertainment</v>
      </c>
      <c r="D14162" s="6">
        <f xml:space="preserve"> INDEX('YouTube data'!$A$1:$N$16308,MATCH($A14162,'YouTube data'!$A:$A,0),MATCH('INDEX and MATCH - practice'!D$1,'YouTube data'!$1:$1,0))</f>
        <v>111211</v>
      </c>
      <c r="E14162" s="6" t="b">
        <f xml:space="preserve"> INDEX('YouTube data'!$A$1:$N$16308,MATCH($A14162,'YouTube data'!$A:$A,0),MATCH('INDEX and MATCH - practice'!E$1,'YouTube data'!$1:$1,0))</f>
        <v>0</v>
      </c>
      <c r="F14162">
        <f t="shared" si="221"/>
        <v>111211</v>
      </c>
    </row>
    <row r="14163" spans="1:6" x14ac:dyDescent="0.25">
      <c r="A14163" s="6" t="s">
        <v>29690</v>
      </c>
      <c r="B14163" s="6" t="str">
        <f xml:space="preserve"> INDEX('YouTube data'!$A$1:$N$16308,MATCH($A14163,'YouTube data'!$A:$A,0),MATCH('INDEX and MATCH - practice'!B$1,'YouTube data'!$1:$1,0))</f>
        <v>Son Of Abish feat. Varun Thakur &amp; Shweta Tripathi (Promo)</v>
      </c>
      <c r="C14163" s="6" t="str">
        <f xml:space="preserve"> INDEX('YouTube data'!$A$1:$N$16308,MATCH($A14163,'YouTube data'!$A:$A,0),MATCH('INDEX and MATCH - practice'!C$1,'YouTube data'!$1:$1,0))</f>
        <v>Comedy</v>
      </c>
      <c r="D14163" s="6">
        <f xml:space="preserve"> INDEX('YouTube data'!$A$1:$N$16308,MATCH($A14163,'YouTube data'!$A:$A,0),MATCH('INDEX and MATCH - practice'!D$1,'YouTube data'!$1:$1,0))</f>
        <v>25954</v>
      </c>
      <c r="E14163" s="6" t="b">
        <f xml:space="preserve"> INDEX('YouTube data'!$A$1:$N$16308,MATCH($A14163,'YouTube data'!$A:$A,0),MATCH('INDEX and MATCH - practice'!E$1,'YouTube data'!$1:$1,0))</f>
        <v>0</v>
      </c>
      <c r="F14163">
        <f t="shared" si="221"/>
        <v>25954</v>
      </c>
    </row>
    <row r="14164" spans="1:6" x14ac:dyDescent="0.25">
      <c r="A14164" s="6" t="s">
        <v>29692</v>
      </c>
      <c r="B14164" s="6" t="str">
        <f xml:space="preserve"> INDEX('YouTube data'!$A$1:$N$16308,MATCH($A14164,'YouTube data'!$A:$A,0),MATCH('INDEX and MATCH - practice'!B$1,'YouTube data'!$1:$1,0))</f>
        <v>Trump's Plan For Peace: 'Out-Crazy' Kim Jong-Un</v>
      </c>
      <c r="C14164" s="6" t="str">
        <f xml:space="preserve"> INDEX('YouTube data'!$A$1:$N$16308,MATCH($A14164,'YouTube data'!$A:$A,0),MATCH('INDEX and MATCH - practice'!C$1,'YouTube data'!$1:$1,0))</f>
        <v>Entertainment</v>
      </c>
      <c r="D14164" s="6">
        <f xml:space="preserve"> INDEX('YouTube data'!$A$1:$N$16308,MATCH($A14164,'YouTube data'!$A:$A,0),MATCH('INDEX and MATCH - practice'!D$1,'YouTube data'!$1:$1,0))</f>
        <v>1133012</v>
      </c>
      <c r="E14164" s="6" t="b">
        <f xml:space="preserve"> INDEX('YouTube data'!$A$1:$N$16308,MATCH($A14164,'YouTube data'!$A:$A,0),MATCH('INDEX and MATCH - practice'!E$1,'YouTube data'!$1:$1,0))</f>
        <v>0</v>
      </c>
      <c r="F14164">
        <f t="shared" si="221"/>
        <v>1133012</v>
      </c>
    </row>
    <row r="14165" spans="1:6" x14ac:dyDescent="0.25">
      <c r="A14165" s="6" t="s">
        <v>29694</v>
      </c>
      <c r="B14165" s="6" t="str">
        <f xml:space="preserve"> INDEX('YouTube data'!$A$1:$N$16308,MATCH($A14165,'YouTube data'!$A:$A,0),MATCH('INDEX and MATCH - practice'!B$1,'YouTube data'!$1:$1,0))</f>
        <v>இதலாம் படம் மா ? செம்ம கடுப்பில் அட்லீ ! முரட்டு குத்துக்கு எதிராக திரையுலகம் !  atlee about #IAMK</v>
      </c>
      <c r="C14165" s="6" t="str">
        <f xml:space="preserve"> INDEX('YouTube data'!$A$1:$N$16308,MATCH($A14165,'YouTube data'!$A:$A,0),MATCH('INDEX and MATCH - practice'!C$1,'YouTube data'!$1:$1,0))</f>
        <v>Entertainment</v>
      </c>
      <c r="D14165" s="6">
        <f xml:space="preserve"> INDEX('YouTube data'!$A$1:$N$16308,MATCH($A14165,'YouTube data'!$A:$A,0),MATCH('INDEX and MATCH - practice'!D$1,'YouTube data'!$1:$1,0))</f>
        <v>393902</v>
      </c>
      <c r="E14165" s="6" t="b">
        <f xml:space="preserve"> INDEX('YouTube data'!$A$1:$N$16308,MATCH($A14165,'YouTube data'!$A:$A,0),MATCH('INDEX and MATCH - practice'!E$1,'YouTube data'!$1:$1,0))</f>
        <v>0</v>
      </c>
      <c r="F14165">
        <f t="shared" si="221"/>
        <v>393902</v>
      </c>
    </row>
    <row r="14166" spans="1:6" x14ac:dyDescent="0.25">
      <c r="A14166" s="6" t="s">
        <v>29696</v>
      </c>
      <c r="B14166" s="6" t="str">
        <f xml:space="preserve"> INDEX('YouTube data'!$A$1:$N$16308,MATCH($A14166,'YouTube data'!$A:$A,0),MATCH('INDEX and MATCH - practice'!B$1,'YouTube data'!$1:$1,0))</f>
        <v>Mahanatulu | Girl Formula | Chai Bisket</v>
      </c>
      <c r="C14166" s="6" t="str">
        <f xml:space="preserve"> INDEX('YouTube data'!$A$1:$N$16308,MATCH($A14166,'YouTube data'!$A:$A,0),MATCH('INDEX and MATCH - practice'!C$1,'YouTube data'!$1:$1,0))</f>
        <v>Entertainment</v>
      </c>
      <c r="D14166" s="6">
        <f xml:space="preserve"> INDEX('YouTube data'!$A$1:$N$16308,MATCH($A14166,'YouTube data'!$A:$A,0),MATCH('INDEX and MATCH - practice'!D$1,'YouTube data'!$1:$1,0))</f>
        <v>344113</v>
      </c>
      <c r="E14166" s="6" t="b">
        <f xml:space="preserve"> INDEX('YouTube data'!$A$1:$N$16308,MATCH($A14166,'YouTube data'!$A:$A,0),MATCH('INDEX and MATCH - practice'!E$1,'YouTube data'!$1:$1,0))</f>
        <v>0</v>
      </c>
      <c r="F14166">
        <f t="shared" si="221"/>
        <v>344113</v>
      </c>
    </row>
    <row r="14167" spans="1:6" x14ac:dyDescent="0.25">
      <c r="A14167" s="6" t="s">
        <v>29698</v>
      </c>
      <c r="B14167" s="6" t="str">
        <f xml:space="preserve"> INDEX('YouTube data'!$A$1:$N$16308,MATCH($A14167,'YouTube data'!$A:$A,0),MATCH('INDEX and MATCH - practice'!B$1,'YouTube data'!$1:$1,0))</f>
        <v>SIT | HOW MOMS PROTECT US</v>
      </c>
      <c r="C14167" s="6" t="str">
        <f xml:space="preserve"> INDEX('YouTube data'!$A$1:$N$16308,MATCH($A14167,'YouTube data'!$A:$A,0),MATCH('INDEX and MATCH - practice'!C$1,'YouTube data'!$1:$1,0))</f>
        <v>Entertainment</v>
      </c>
      <c r="D14167" s="6">
        <f xml:space="preserve"> INDEX('YouTube data'!$A$1:$N$16308,MATCH($A14167,'YouTube data'!$A:$A,0),MATCH('INDEX and MATCH - practice'!D$1,'YouTube data'!$1:$1,0))</f>
        <v>190768</v>
      </c>
      <c r="E14167" s="6" t="b">
        <f xml:space="preserve"> INDEX('YouTube data'!$A$1:$N$16308,MATCH($A14167,'YouTube data'!$A:$A,0),MATCH('INDEX and MATCH - practice'!E$1,'YouTube data'!$1:$1,0))</f>
        <v>0</v>
      </c>
      <c r="F14167">
        <f t="shared" si="221"/>
        <v>190768</v>
      </c>
    </row>
    <row r="14168" spans="1:6" x14ac:dyDescent="0.25">
      <c r="A14168" s="6" t="s">
        <v>29700</v>
      </c>
      <c r="B14168" s="6" t="str">
        <f xml:space="preserve"> INDEX('YouTube data'!$A$1:$N$16308,MATCH($A14168,'YouTube data'!$A:$A,0),MATCH('INDEX and MATCH - practice'!B$1,'YouTube data'!$1:$1,0))</f>
        <v>Hyper Aadi, Raising Raju Performance | Jabardasth | 10th May 2018  | ETV  Telugu</v>
      </c>
      <c r="C14168" s="6" t="str">
        <f xml:space="preserve"> INDEX('YouTube data'!$A$1:$N$16308,MATCH($A14168,'YouTube data'!$A:$A,0),MATCH('INDEX and MATCH - practice'!C$1,'YouTube data'!$1:$1,0))</f>
        <v>People &amp; Blogs</v>
      </c>
      <c r="D14168" s="6">
        <f xml:space="preserve"> INDEX('YouTube data'!$A$1:$N$16308,MATCH($A14168,'YouTube data'!$A:$A,0),MATCH('INDEX and MATCH - practice'!D$1,'YouTube data'!$1:$1,0))</f>
        <v>2852556</v>
      </c>
      <c r="E14168" s="6" t="b">
        <f xml:space="preserve"> INDEX('YouTube data'!$A$1:$N$16308,MATCH($A14168,'YouTube data'!$A:$A,0),MATCH('INDEX and MATCH - practice'!E$1,'YouTube data'!$1:$1,0))</f>
        <v>0</v>
      </c>
      <c r="F14168">
        <f t="shared" si="221"/>
        <v>2852556</v>
      </c>
    </row>
    <row r="14169" spans="1:6" x14ac:dyDescent="0.25">
      <c r="A14169" s="6" t="s">
        <v>29702</v>
      </c>
      <c r="B14169" s="6" t="str">
        <f xml:space="preserve"> INDEX('YouTube data'!$A$1:$N$16308,MATCH($A14169,'YouTube data'!$A:$A,0),MATCH('INDEX and MATCH - practice'!B$1,'YouTube data'!$1:$1,0))</f>
        <v>Deadpool 2 | Ranveer Singh | Final Hindi Trailer | Fox Star India | May 18</v>
      </c>
      <c r="C14169" s="6" t="str">
        <f xml:space="preserve"> INDEX('YouTube data'!$A$1:$N$16308,MATCH($A14169,'YouTube data'!$A:$A,0),MATCH('INDEX and MATCH - practice'!C$1,'YouTube data'!$1:$1,0))</f>
        <v>Entertainment</v>
      </c>
      <c r="D14169" s="6">
        <f xml:space="preserve"> INDEX('YouTube data'!$A$1:$N$16308,MATCH($A14169,'YouTube data'!$A:$A,0),MATCH('INDEX and MATCH - practice'!D$1,'YouTube data'!$1:$1,0))</f>
        <v>10536872</v>
      </c>
      <c r="E14169" s="6" t="b">
        <f xml:space="preserve"> INDEX('YouTube data'!$A$1:$N$16308,MATCH($A14169,'YouTube data'!$A:$A,0),MATCH('INDEX and MATCH - practice'!E$1,'YouTube data'!$1:$1,0))</f>
        <v>0</v>
      </c>
      <c r="F14169">
        <f t="shared" si="221"/>
        <v>10536872</v>
      </c>
    </row>
    <row r="14170" spans="1:6" x14ac:dyDescent="0.25">
      <c r="A14170" s="6" t="s">
        <v>29704</v>
      </c>
      <c r="B14170" s="6" t="str">
        <f xml:space="preserve"> INDEX('YouTube data'!$A$1:$N$16308,MATCH($A14170,'YouTube data'!$A:$A,0),MATCH('INDEX and MATCH - practice'!B$1,'YouTube data'!$1:$1,0))</f>
        <v>Jabardasth - Jabardasth Latest Promo - 17th May 2018 - Hyper Aadi, Anasuya,KiraakRP - Mallemalatv</v>
      </c>
      <c r="C14170" s="6" t="str">
        <f xml:space="preserve"> INDEX('YouTube data'!$A$1:$N$16308,MATCH($A14170,'YouTube data'!$A:$A,0),MATCH('INDEX and MATCH - practice'!C$1,'YouTube data'!$1:$1,0))</f>
        <v>Entertainment</v>
      </c>
      <c r="D14170" s="6">
        <f xml:space="preserve"> INDEX('YouTube data'!$A$1:$N$16308,MATCH($A14170,'YouTube data'!$A:$A,0),MATCH('INDEX and MATCH - practice'!D$1,'YouTube data'!$1:$1,0))</f>
        <v>929524</v>
      </c>
      <c r="E14170" s="6" t="b">
        <f xml:space="preserve"> INDEX('YouTube data'!$A$1:$N$16308,MATCH($A14170,'YouTube data'!$A:$A,0),MATCH('INDEX and MATCH - practice'!E$1,'YouTube data'!$1:$1,0))</f>
        <v>0</v>
      </c>
      <c r="F14170">
        <f t="shared" si="221"/>
        <v>929524</v>
      </c>
    </row>
    <row r="14171" spans="1:6" x14ac:dyDescent="0.25">
      <c r="A14171" s="6" t="s">
        <v>29706</v>
      </c>
      <c r="B14171" s="6" t="str">
        <f xml:space="preserve"> INDEX('YouTube data'!$A$1:$N$16308,MATCH($A14171,'YouTube data'!$A:$A,0),MATCH('INDEX and MATCH - practice'!B$1,'YouTube data'!$1:$1,0))</f>
        <v>Priyamanaval Episode 1012, 11/05/18</v>
      </c>
      <c r="C14171" s="6" t="str">
        <f xml:space="preserve"> INDEX('YouTube data'!$A$1:$N$16308,MATCH($A14171,'YouTube data'!$A:$A,0),MATCH('INDEX and MATCH - practice'!C$1,'YouTube data'!$1:$1,0))</f>
        <v>Shows</v>
      </c>
      <c r="D14171" s="6">
        <f xml:space="preserve"> INDEX('YouTube data'!$A$1:$N$16308,MATCH($A14171,'YouTube data'!$A:$A,0),MATCH('INDEX and MATCH - practice'!D$1,'YouTube data'!$1:$1,0))</f>
        <v>514098</v>
      </c>
      <c r="E14171" s="6" t="b">
        <f xml:space="preserve"> INDEX('YouTube data'!$A$1:$N$16308,MATCH($A14171,'YouTube data'!$A:$A,0),MATCH('INDEX and MATCH - practice'!E$1,'YouTube data'!$1:$1,0))</f>
        <v>0</v>
      </c>
      <c r="F14171">
        <f t="shared" si="221"/>
        <v>514098</v>
      </c>
    </row>
    <row r="14172" spans="1:6" x14ac:dyDescent="0.25">
      <c r="A14172" s="6" t="s">
        <v>29708</v>
      </c>
      <c r="B14172" s="6" t="str">
        <f xml:space="preserve"> INDEX('YouTube data'!$A$1:$N$16308,MATCH($A14172,'YouTube data'!$A:$A,0),MATCH('INDEX and MATCH - practice'!B$1,'YouTube data'!$1:$1,0))</f>
        <v>Manasu Mamata | 11th May 2018   | Full Episode No 2279| ETV Telugu</v>
      </c>
      <c r="C14172" s="6" t="str">
        <f xml:space="preserve"> INDEX('YouTube data'!$A$1:$N$16308,MATCH($A14172,'YouTube data'!$A:$A,0),MATCH('INDEX and MATCH - practice'!C$1,'YouTube data'!$1:$1,0))</f>
        <v>Entertainment</v>
      </c>
      <c r="D14172" s="6">
        <f xml:space="preserve"> INDEX('YouTube data'!$A$1:$N$16308,MATCH($A14172,'YouTube data'!$A:$A,0),MATCH('INDEX and MATCH - practice'!D$1,'YouTube data'!$1:$1,0))</f>
        <v>241012</v>
      </c>
      <c r="E14172" s="6" t="b">
        <f xml:space="preserve"> INDEX('YouTube data'!$A$1:$N$16308,MATCH($A14172,'YouTube data'!$A:$A,0),MATCH('INDEX and MATCH - practice'!E$1,'YouTube data'!$1:$1,0))</f>
        <v>0</v>
      </c>
      <c r="F14172">
        <f t="shared" si="221"/>
        <v>241012</v>
      </c>
    </row>
    <row r="14173" spans="1:6" x14ac:dyDescent="0.25">
      <c r="A14173" s="6" t="s">
        <v>29710</v>
      </c>
      <c r="B14173" s="6" t="str">
        <f xml:space="preserve"> INDEX('YouTube data'!$A$1:$N$16308,MATCH($A14173,'YouTube data'!$A:$A,0),MATCH('INDEX and MATCH - practice'!B$1,'YouTube data'!$1:$1,0))</f>
        <v>Made for each other season 2 I S2 Grand Finale Part - 03 I Mazhavil Manorama</v>
      </c>
      <c r="C14173" s="6" t="str">
        <f xml:space="preserve"> INDEX('YouTube data'!$A$1:$N$16308,MATCH($A14173,'YouTube data'!$A:$A,0),MATCH('INDEX and MATCH - practice'!C$1,'YouTube data'!$1:$1,0))</f>
        <v>Entertainment</v>
      </c>
      <c r="D14173" s="6">
        <f xml:space="preserve"> INDEX('YouTube data'!$A$1:$N$16308,MATCH($A14173,'YouTube data'!$A:$A,0),MATCH('INDEX and MATCH - practice'!D$1,'YouTube data'!$1:$1,0))</f>
        <v>949522</v>
      </c>
      <c r="E14173" s="6" t="b">
        <f xml:space="preserve"> INDEX('YouTube data'!$A$1:$N$16308,MATCH($A14173,'YouTube data'!$A:$A,0),MATCH('INDEX and MATCH - practice'!E$1,'YouTube data'!$1:$1,0))</f>
        <v>0</v>
      </c>
      <c r="F14173">
        <f t="shared" si="221"/>
        <v>949522</v>
      </c>
    </row>
    <row r="14174" spans="1:6" x14ac:dyDescent="0.25">
      <c r="A14174" s="6" t="s">
        <v>29712</v>
      </c>
      <c r="B14174" s="6" t="str">
        <f xml:space="preserve"> INDEX('YouTube data'!$A$1:$N$16308,MATCH($A14174,'YouTube data'!$A:$A,0),MATCH('INDEX and MATCH - practice'!B$1,'YouTube data'!$1:$1,0))</f>
        <v>Damdar Khabar: Eminent Odia Actress Anita Das Passes Away</v>
      </c>
      <c r="C14174" s="6" t="str">
        <f xml:space="preserve"> INDEX('YouTube data'!$A$1:$N$16308,MATCH($A14174,'YouTube data'!$A:$A,0),MATCH('INDEX and MATCH - practice'!C$1,'YouTube data'!$1:$1,0))</f>
        <v>News &amp; Politics</v>
      </c>
      <c r="D14174" s="6">
        <f xml:space="preserve"> INDEX('YouTube data'!$A$1:$N$16308,MATCH($A14174,'YouTube data'!$A:$A,0),MATCH('INDEX and MATCH - practice'!D$1,'YouTube data'!$1:$1,0))</f>
        <v>82967</v>
      </c>
      <c r="E14174" s="6" t="b">
        <f xml:space="preserve"> INDEX('YouTube data'!$A$1:$N$16308,MATCH($A14174,'YouTube data'!$A:$A,0),MATCH('INDEX and MATCH - practice'!E$1,'YouTube data'!$1:$1,0))</f>
        <v>0</v>
      </c>
      <c r="F14174">
        <f t="shared" si="221"/>
        <v>82967</v>
      </c>
    </row>
    <row r="14175" spans="1:6" x14ac:dyDescent="0.25">
      <c r="A14175" s="6" t="s">
        <v>29714</v>
      </c>
      <c r="B14175" s="6" t="str">
        <f xml:space="preserve"> INDEX('YouTube data'!$A$1:$N$16308,MATCH($A14175,'YouTube data'!$A:$A,0),MATCH('INDEX and MATCH - practice'!B$1,'YouTube data'!$1:$1,0))</f>
        <v>Kumkum Bhagya - कुमकुम भाग्य - Episode 1096  - May 10, 2018 - Webisode | Zee Tv</v>
      </c>
      <c r="C14175" s="6" t="str">
        <f xml:space="preserve"> INDEX('YouTube data'!$A$1:$N$16308,MATCH($A14175,'YouTube data'!$A:$A,0),MATCH('INDEX and MATCH - practice'!C$1,'YouTube data'!$1:$1,0))</f>
        <v>Entertainment</v>
      </c>
      <c r="D14175" s="6">
        <f xml:space="preserve"> INDEX('YouTube data'!$A$1:$N$16308,MATCH($A14175,'YouTube data'!$A:$A,0),MATCH('INDEX and MATCH - practice'!D$1,'YouTube data'!$1:$1,0))</f>
        <v>881070</v>
      </c>
      <c r="E14175" s="6" t="b">
        <f xml:space="preserve"> INDEX('YouTube data'!$A$1:$N$16308,MATCH($A14175,'YouTube data'!$A:$A,0),MATCH('INDEX and MATCH - practice'!E$1,'YouTube data'!$1:$1,0))</f>
        <v>0</v>
      </c>
      <c r="F14175">
        <f t="shared" si="221"/>
        <v>881070</v>
      </c>
    </row>
    <row r="14176" spans="1:6" x14ac:dyDescent="0.25">
      <c r="A14176" s="6" t="s">
        <v>29716</v>
      </c>
      <c r="B14176" s="6" t="str">
        <f xml:space="preserve"> INDEX('YouTube data'!$A$1:$N$16308,MATCH($A14176,'YouTube data'!$A:$A,0),MATCH('INDEX and MATCH - practice'!B$1,'YouTube data'!$1:$1,0))</f>
        <v>Azhagu - Tamil Serial | அழகு | Episode 144 | Sun TV Serials | 11 May 2018 | Revathy | Vision Time</v>
      </c>
      <c r="C14176" s="6" t="str">
        <f xml:space="preserve"> INDEX('YouTube data'!$A$1:$N$16308,MATCH($A14176,'YouTube data'!$A:$A,0),MATCH('INDEX and MATCH - practice'!C$1,'YouTube data'!$1:$1,0))</f>
        <v>Entertainment</v>
      </c>
      <c r="D14176" s="6">
        <f xml:space="preserve"> INDEX('YouTube data'!$A$1:$N$16308,MATCH($A14176,'YouTube data'!$A:$A,0),MATCH('INDEX and MATCH - practice'!D$1,'YouTube data'!$1:$1,0))</f>
        <v>283034</v>
      </c>
      <c r="E14176" s="6" t="b">
        <f xml:space="preserve"> INDEX('YouTube data'!$A$1:$N$16308,MATCH($A14176,'YouTube data'!$A:$A,0),MATCH('INDEX and MATCH - practice'!E$1,'YouTube data'!$1:$1,0))</f>
        <v>0</v>
      </c>
      <c r="F14176">
        <f t="shared" si="221"/>
        <v>283034</v>
      </c>
    </row>
    <row r="14177" spans="1:6" x14ac:dyDescent="0.25">
      <c r="A14177" s="6" t="s">
        <v>29718</v>
      </c>
      <c r="B14177" s="6" t="str">
        <f xml:space="preserve"> INDEX('YouTube data'!$A$1:$N$16308,MATCH($A14177,'YouTube data'!$A:$A,0),MATCH('INDEX and MATCH - practice'!B$1,'YouTube data'!$1:$1,0))</f>
        <v>Ranga Ranga Rangasthalaana Full Video Song - Rangasthalam Video Songs | Ram Charan</v>
      </c>
      <c r="C14177" s="6" t="str">
        <f xml:space="preserve"> INDEX('YouTube data'!$A$1:$N$16308,MATCH($A14177,'YouTube data'!$A:$A,0),MATCH('INDEX and MATCH - practice'!C$1,'YouTube data'!$1:$1,0))</f>
        <v>Music</v>
      </c>
      <c r="D14177" s="6">
        <f xml:space="preserve"> INDEX('YouTube data'!$A$1:$N$16308,MATCH($A14177,'YouTube data'!$A:$A,0),MATCH('INDEX and MATCH - practice'!D$1,'YouTube data'!$1:$1,0))</f>
        <v>1153561</v>
      </c>
      <c r="E14177" s="6" t="b">
        <f xml:space="preserve"> INDEX('YouTube data'!$A$1:$N$16308,MATCH($A14177,'YouTube data'!$A:$A,0),MATCH('INDEX and MATCH - practice'!E$1,'YouTube data'!$1:$1,0))</f>
        <v>0</v>
      </c>
      <c r="F14177">
        <f t="shared" si="221"/>
        <v>1153561</v>
      </c>
    </row>
    <row r="14178" spans="1:6" x14ac:dyDescent="0.25">
      <c r="A14178" s="6" t="s">
        <v>29720</v>
      </c>
      <c r="B14178" s="6" t="str">
        <f xml:space="preserve"> INDEX('YouTube data'!$A$1:$N$16308,MATCH($A14178,'YouTube data'!$A:$A,0),MATCH('INDEX and MATCH - practice'!B$1,'YouTube data'!$1:$1,0))</f>
        <v>FilterCopy | When Your Sister Acts Like Your Mom | Ft. Apoorva Arora and Saloni Batra</v>
      </c>
      <c r="C14178" s="6" t="str">
        <f xml:space="preserve"> INDEX('YouTube data'!$A$1:$N$16308,MATCH($A14178,'YouTube data'!$A:$A,0),MATCH('INDEX and MATCH - practice'!C$1,'YouTube data'!$1:$1,0))</f>
        <v>Comedy</v>
      </c>
      <c r="D14178" s="6">
        <f xml:space="preserve"> INDEX('YouTube data'!$A$1:$N$16308,MATCH($A14178,'YouTube data'!$A:$A,0),MATCH('INDEX and MATCH - practice'!D$1,'YouTube data'!$1:$1,0))</f>
        <v>639560</v>
      </c>
      <c r="E14178" s="6" t="b">
        <f xml:space="preserve"> INDEX('YouTube data'!$A$1:$N$16308,MATCH($A14178,'YouTube data'!$A:$A,0),MATCH('INDEX and MATCH - practice'!E$1,'YouTube data'!$1:$1,0))</f>
        <v>0</v>
      </c>
      <c r="F14178">
        <f t="shared" si="221"/>
        <v>639560</v>
      </c>
    </row>
    <row r="14179" spans="1:6" x14ac:dyDescent="0.25">
      <c r="A14179" s="6" t="s">
        <v>29722</v>
      </c>
      <c r="B14179" s="6" t="str">
        <f xml:space="preserve"> INDEX('YouTube data'!$A$1:$N$16308,MATCH($A14179,'YouTube data'!$A:$A,0),MATCH('INDEX and MATCH - practice'!B$1,'YouTube data'!$1:$1,0))</f>
        <v>💖💖New Very Cute Love WhatsApp Status Video Song 2018💖💖</v>
      </c>
      <c r="C14179" s="6" t="str">
        <f xml:space="preserve"> INDEX('YouTube data'!$A$1:$N$16308,MATCH($A14179,'YouTube data'!$A:$A,0),MATCH('INDEX and MATCH - practice'!C$1,'YouTube data'!$1:$1,0))</f>
        <v>Entertainment</v>
      </c>
      <c r="D14179" s="6">
        <f xml:space="preserve"> INDEX('YouTube data'!$A$1:$N$16308,MATCH($A14179,'YouTube data'!$A:$A,0),MATCH('INDEX and MATCH - practice'!D$1,'YouTube data'!$1:$1,0))</f>
        <v>449362</v>
      </c>
      <c r="E14179" s="6" t="b">
        <f xml:space="preserve"> INDEX('YouTube data'!$A$1:$N$16308,MATCH($A14179,'YouTube data'!$A:$A,0),MATCH('INDEX and MATCH - practice'!E$1,'YouTube data'!$1:$1,0))</f>
        <v>0</v>
      </c>
      <c r="F14179">
        <f t="shared" si="221"/>
        <v>449362</v>
      </c>
    </row>
    <row r="14180" spans="1:6" x14ac:dyDescent="0.25">
      <c r="A14180" s="6" t="s">
        <v>29724</v>
      </c>
      <c r="B14180" s="6" t="str">
        <f xml:space="preserve"> INDEX('YouTube data'!$A$1:$N$16308,MATCH($A14180,'YouTube data'!$A:$A,0),MATCH('INDEX and MATCH - practice'!B$1,'YouTube data'!$1:$1,0))</f>
        <v>வள்ளி | VALLI | Sun TV | Tamil | Mega Serial | Episode 1552 - 12th May 2018</v>
      </c>
      <c r="C14180" s="6" t="str">
        <f xml:space="preserve"> INDEX('YouTube data'!$A$1:$N$16308,MATCH($A14180,'YouTube data'!$A:$A,0),MATCH('INDEX and MATCH - practice'!C$1,'YouTube data'!$1:$1,0))</f>
        <v>Entertainment</v>
      </c>
      <c r="D14180" s="6">
        <f xml:space="preserve"> INDEX('YouTube data'!$A$1:$N$16308,MATCH($A14180,'YouTube data'!$A:$A,0),MATCH('INDEX and MATCH - practice'!D$1,'YouTube data'!$1:$1,0))</f>
        <v>132604</v>
      </c>
      <c r="E14180" s="6" t="b">
        <f xml:space="preserve"> INDEX('YouTube data'!$A$1:$N$16308,MATCH($A14180,'YouTube data'!$A:$A,0),MATCH('INDEX and MATCH - practice'!E$1,'YouTube data'!$1:$1,0))</f>
        <v>0</v>
      </c>
      <c r="F14180">
        <f t="shared" si="221"/>
        <v>132604</v>
      </c>
    </row>
    <row r="14181" spans="1:6" x14ac:dyDescent="0.25">
      <c r="A14181" s="6" t="s">
        <v>29726</v>
      </c>
      <c r="B14181" s="6" t="str">
        <f xml:space="preserve"> INDEX('YouTube data'!$A$1:$N$16308,MATCH($A14181,'YouTube data'!$A:$A,0),MATCH('INDEX and MATCH - practice'!B$1,'YouTube data'!$1:$1,0))</f>
        <v>Pyaar Lafzon Mein Kahan Episode 60</v>
      </c>
      <c r="C14181" s="6" t="str">
        <f xml:space="preserve"> INDEX('YouTube data'!$A$1:$N$16308,MATCH($A14181,'YouTube data'!$A:$A,0),MATCH('INDEX and MATCH - practice'!C$1,'YouTube data'!$1:$1,0))</f>
        <v>Film &amp; Animation</v>
      </c>
      <c r="D14181" s="6">
        <f xml:space="preserve"> INDEX('YouTube data'!$A$1:$N$16308,MATCH($A14181,'YouTube data'!$A:$A,0),MATCH('INDEX and MATCH - practice'!D$1,'YouTube data'!$1:$1,0))</f>
        <v>1946250</v>
      </c>
      <c r="E14181" s="6" t="b">
        <f xml:space="preserve"> INDEX('YouTube data'!$A$1:$N$16308,MATCH($A14181,'YouTube data'!$A:$A,0),MATCH('INDEX and MATCH - practice'!E$1,'YouTube data'!$1:$1,0))</f>
        <v>0</v>
      </c>
      <c r="F14181">
        <f t="shared" si="221"/>
        <v>1946250</v>
      </c>
    </row>
    <row r="14182" spans="1:6" x14ac:dyDescent="0.25">
      <c r="A14182" s="6" t="s">
        <v>29728</v>
      </c>
      <c r="B14182" s="6" t="str">
        <f xml:space="preserve"> INDEX('YouTube data'!$A$1:$N$16308,MATCH($A14182,'YouTube data'!$A:$A,0),MATCH('INDEX and MATCH - practice'!B$1,'YouTube data'!$1:$1,0))</f>
        <v>गावाकडच्या गोष्टी|२५ भाग सेलिब्रेशन|प्रोमो |Gavakadchya Goshti @25|Promo|Marathi Web Series</v>
      </c>
      <c r="C14182" s="6" t="str">
        <f xml:space="preserve"> INDEX('YouTube data'!$A$1:$N$16308,MATCH($A14182,'YouTube data'!$A:$A,0),MATCH('INDEX and MATCH - practice'!C$1,'YouTube data'!$1:$1,0))</f>
        <v>Entertainment</v>
      </c>
      <c r="D14182" s="6">
        <f xml:space="preserve"> INDEX('YouTube data'!$A$1:$N$16308,MATCH($A14182,'YouTube data'!$A:$A,0),MATCH('INDEX and MATCH - practice'!D$1,'YouTube data'!$1:$1,0))</f>
        <v>79553</v>
      </c>
      <c r="E14182" s="6" t="b">
        <f xml:space="preserve"> INDEX('YouTube data'!$A$1:$N$16308,MATCH($A14182,'YouTube data'!$A:$A,0),MATCH('INDEX and MATCH - practice'!E$1,'YouTube data'!$1:$1,0))</f>
        <v>0</v>
      </c>
      <c r="F14182">
        <f t="shared" si="221"/>
        <v>79553</v>
      </c>
    </row>
    <row r="14183" spans="1:6" x14ac:dyDescent="0.25">
      <c r="A14183" s="6" t="s">
        <v>29730</v>
      </c>
      <c r="B14183" s="6" t="str">
        <f xml:space="preserve"> INDEX('YouTube data'!$A$1:$N$16308,MATCH($A14183,'YouTube data'!$A:$A,0),MATCH('INDEX and MATCH - practice'!B$1,'YouTube data'!$1:$1,0))</f>
        <v>Get The OnePlus 6 EARLY!</v>
      </c>
      <c r="C14183" s="6" t="str">
        <f xml:space="preserve"> INDEX('YouTube data'!$A$1:$N$16308,MATCH($A14183,'YouTube data'!$A:$A,0),MATCH('INDEX and MATCH - practice'!C$1,'YouTube data'!$1:$1,0))</f>
        <v>Science &amp; Technology</v>
      </c>
      <c r="D14183" s="6">
        <f xml:space="preserve"> INDEX('YouTube data'!$A$1:$N$16308,MATCH($A14183,'YouTube data'!$A:$A,0),MATCH('INDEX and MATCH - practice'!D$1,'YouTube data'!$1:$1,0))</f>
        <v>950903</v>
      </c>
      <c r="E14183" s="6" t="b">
        <f xml:space="preserve"> INDEX('YouTube data'!$A$1:$N$16308,MATCH($A14183,'YouTube data'!$A:$A,0),MATCH('INDEX and MATCH - practice'!E$1,'YouTube data'!$1:$1,0))</f>
        <v>0</v>
      </c>
      <c r="F14183">
        <f t="shared" si="221"/>
        <v>950903</v>
      </c>
    </row>
    <row r="14184" spans="1:6" x14ac:dyDescent="0.25">
      <c r="A14184" s="6" t="s">
        <v>29732</v>
      </c>
      <c r="B14184" s="6" t="str">
        <f xml:space="preserve"> INDEX('YouTube data'!$A$1:$N$16308,MATCH($A14184,'YouTube data'!$A:$A,0),MATCH('INDEX and MATCH - practice'!B$1,'YouTube data'!$1:$1,0))</f>
        <v>Lagira Zhala Jee - लगिरा झला जी - Episode 328 - May 12, 2018 - Best Scene</v>
      </c>
      <c r="C14184" s="6" t="str">
        <f xml:space="preserve"> INDEX('YouTube data'!$A$1:$N$16308,MATCH($A14184,'YouTube data'!$A:$A,0),MATCH('INDEX and MATCH - practice'!C$1,'YouTube data'!$1:$1,0))</f>
        <v>Entertainment</v>
      </c>
      <c r="D14184" s="6">
        <f xml:space="preserve"> INDEX('YouTube data'!$A$1:$N$16308,MATCH($A14184,'YouTube data'!$A:$A,0),MATCH('INDEX and MATCH - practice'!D$1,'YouTube data'!$1:$1,0))</f>
        <v>80633</v>
      </c>
      <c r="E14184" s="6" t="b">
        <f xml:space="preserve"> INDEX('YouTube data'!$A$1:$N$16308,MATCH($A14184,'YouTube data'!$A:$A,0),MATCH('INDEX and MATCH - practice'!E$1,'YouTube data'!$1:$1,0))</f>
        <v>0</v>
      </c>
      <c r="F14184">
        <f t="shared" si="221"/>
        <v>80633</v>
      </c>
    </row>
    <row r="14185" spans="1:6" x14ac:dyDescent="0.25">
      <c r="A14185" s="6" t="s">
        <v>29734</v>
      </c>
      <c r="B14185" s="6" t="str">
        <f xml:space="preserve"> INDEX('YouTube data'!$A$1:$N$16308,MATCH($A14185,'YouTube data'!$A:$A,0),MATCH('INDEX and MATCH - practice'!B$1,'YouTube data'!$1:$1,0))</f>
        <v>Sapna Choudhary Live Dance Performance At PTC Punjabi Film Awards 2018</v>
      </c>
      <c r="C14185" s="6" t="str">
        <f xml:space="preserve"> INDEX('YouTube data'!$A$1:$N$16308,MATCH($A14185,'YouTube data'!$A:$A,0),MATCH('INDEX and MATCH - practice'!C$1,'YouTube data'!$1:$1,0))</f>
        <v>Entertainment</v>
      </c>
      <c r="D14185" s="6">
        <f xml:space="preserve"> INDEX('YouTube data'!$A$1:$N$16308,MATCH($A14185,'YouTube data'!$A:$A,0),MATCH('INDEX and MATCH - practice'!D$1,'YouTube data'!$1:$1,0))</f>
        <v>1007486</v>
      </c>
      <c r="E14185" s="6" t="b">
        <f xml:space="preserve"> INDEX('YouTube data'!$A$1:$N$16308,MATCH($A14185,'YouTube data'!$A:$A,0),MATCH('INDEX and MATCH - practice'!E$1,'YouTube data'!$1:$1,0))</f>
        <v>0</v>
      </c>
      <c r="F14185">
        <f t="shared" si="221"/>
        <v>1007486</v>
      </c>
    </row>
    <row r="14186" spans="1:6" x14ac:dyDescent="0.25">
      <c r="A14186" s="6" t="s">
        <v>29736</v>
      </c>
      <c r="B14186" s="6" t="str">
        <f xml:space="preserve"> INDEX('YouTube data'!$A$1:$N$16308,MATCH($A14186,'YouTube data'!$A:$A,0),MATCH('INDEX and MATCH - practice'!B$1,'YouTube data'!$1:$1,0))</f>
        <v>Minor Sexually Abused In Theatre; Accused In Custody| Mathrubhumi News</v>
      </c>
      <c r="C14186" s="6" t="str">
        <f xml:space="preserve"> INDEX('YouTube data'!$A$1:$N$16308,MATCH($A14186,'YouTube data'!$A:$A,0),MATCH('INDEX and MATCH - practice'!C$1,'YouTube data'!$1:$1,0))</f>
        <v>News &amp; Politics</v>
      </c>
      <c r="D14186" s="6">
        <f xml:space="preserve"> INDEX('YouTube data'!$A$1:$N$16308,MATCH($A14186,'YouTube data'!$A:$A,0),MATCH('INDEX and MATCH - practice'!D$1,'YouTube data'!$1:$1,0))</f>
        <v>273878</v>
      </c>
      <c r="E14186" s="6" t="b">
        <f xml:space="preserve"> INDEX('YouTube data'!$A$1:$N$16308,MATCH($A14186,'YouTube data'!$A:$A,0),MATCH('INDEX and MATCH - practice'!E$1,'YouTube data'!$1:$1,0))</f>
        <v>0</v>
      </c>
      <c r="F14186">
        <f t="shared" si="221"/>
        <v>273878</v>
      </c>
    </row>
    <row r="14187" spans="1:6" x14ac:dyDescent="0.25">
      <c r="A14187" s="6" t="s">
        <v>29738</v>
      </c>
      <c r="B14187" s="6" t="str">
        <f xml:space="preserve"> INDEX('YouTube data'!$A$1:$N$16308,MATCH($A14187,'YouTube data'!$A:$A,0),MATCH('INDEX and MATCH - practice'!B$1,'YouTube data'!$1:$1,0))</f>
        <v>Bigg Boss Season 2 Teaser Reaction | Kamal Haasan</v>
      </c>
      <c r="C14187" s="6" t="str">
        <f xml:space="preserve"> INDEX('YouTube data'!$A$1:$N$16308,MATCH($A14187,'YouTube data'!$A:$A,0),MATCH('INDEX and MATCH - practice'!C$1,'YouTube data'!$1:$1,0))</f>
        <v>Entertainment</v>
      </c>
      <c r="D14187" s="6">
        <f xml:space="preserve"> INDEX('YouTube data'!$A$1:$N$16308,MATCH($A14187,'YouTube data'!$A:$A,0),MATCH('INDEX and MATCH - practice'!D$1,'YouTube data'!$1:$1,0))</f>
        <v>215844</v>
      </c>
      <c r="E14187" s="6" t="b">
        <f xml:space="preserve"> INDEX('YouTube data'!$A$1:$N$16308,MATCH($A14187,'YouTube data'!$A:$A,0),MATCH('INDEX and MATCH - practice'!E$1,'YouTube data'!$1:$1,0))</f>
        <v>0</v>
      </c>
      <c r="F14187">
        <f t="shared" si="221"/>
        <v>215844</v>
      </c>
    </row>
    <row r="14188" spans="1:6" x14ac:dyDescent="0.25">
      <c r="A14188" s="6" t="s">
        <v>29740</v>
      </c>
      <c r="B14188" s="6" t="str">
        <f xml:space="preserve"> INDEX('YouTube data'!$A$1:$N$16308,MATCH($A14188,'YouTube data'!$A:$A,0),MATCH('INDEX and MATCH - practice'!B$1,'YouTube data'!$1:$1,0))</f>
        <v>Irumbu Thirai Movie Review - Vishal, Arjun - Tamil Talkies</v>
      </c>
      <c r="C14188" s="6" t="str">
        <f xml:space="preserve"> INDEX('YouTube data'!$A$1:$N$16308,MATCH($A14188,'YouTube data'!$A:$A,0),MATCH('INDEX and MATCH - practice'!C$1,'YouTube data'!$1:$1,0))</f>
        <v>Entertainment</v>
      </c>
      <c r="D14188" s="6">
        <f xml:space="preserve"> INDEX('YouTube data'!$A$1:$N$16308,MATCH($A14188,'YouTube data'!$A:$A,0),MATCH('INDEX and MATCH - practice'!D$1,'YouTube data'!$1:$1,0))</f>
        <v>521331</v>
      </c>
      <c r="E14188" s="6" t="b">
        <f xml:space="preserve"> INDEX('YouTube data'!$A$1:$N$16308,MATCH($A14188,'YouTube data'!$A:$A,0),MATCH('INDEX and MATCH - practice'!E$1,'YouTube data'!$1:$1,0))</f>
        <v>0</v>
      </c>
      <c r="F14188">
        <f t="shared" si="221"/>
        <v>521331</v>
      </c>
    </row>
    <row r="14189" spans="1:6" x14ac:dyDescent="0.25">
      <c r="A14189" s="6" t="s">
        <v>29742</v>
      </c>
      <c r="B14189" s="6" t="str">
        <f xml:space="preserve"> INDEX('YouTube data'!$A$1:$N$16308,MATCH($A14189,'YouTube data'!$A:$A,0),MATCH('INDEX and MATCH - practice'!B$1,'YouTube data'!$1:$1,0))</f>
        <v>Fun Bucket | 132nd Episode | Funny Videos | Telugu Comedy Web Series | By Sai Teja | TeluguOne</v>
      </c>
      <c r="C14189" s="6" t="str">
        <f xml:space="preserve"> INDEX('YouTube data'!$A$1:$N$16308,MATCH($A14189,'YouTube data'!$A:$A,0),MATCH('INDEX and MATCH - practice'!C$1,'YouTube data'!$1:$1,0))</f>
        <v>Comedy</v>
      </c>
      <c r="D14189" s="6">
        <f xml:space="preserve"> INDEX('YouTube data'!$A$1:$N$16308,MATCH($A14189,'YouTube data'!$A:$A,0),MATCH('INDEX and MATCH - practice'!D$1,'YouTube data'!$1:$1,0))</f>
        <v>123973</v>
      </c>
      <c r="E14189" s="6" t="b">
        <f xml:space="preserve"> INDEX('YouTube data'!$A$1:$N$16308,MATCH($A14189,'YouTube data'!$A:$A,0),MATCH('INDEX and MATCH - practice'!E$1,'YouTube data'!$1:$1,0))</f>
        <v>0</v>
      </c>
      <c r="F14189">
        <f t="shared" si="221"/>
        <v>123973</v>
      </c>
    </row>
    <row r="14190" spans="1:6" x14ac:dyDescent="0.25">
      <c r="A14190" s="6" t="s">
        <v>29744</v>
      </c>
      <c r="B14190" s="6" t="str">
        <f xml:space="preserve"> INDEX('YouTube data'!$A$1:$N$16308,MATCH($A14190,'YouTube data'!$A:$A,0),MATCH('INDEX and MATCH - practice'!B$1,'YouTube data'!$1:$1,0))</f>
        <v>പീഡിപ്പിക്കുകയാണെന്ന് മനസ്സിലാവാതെ കൊച്ചു ബാലിക|Malappuram|moytheen|thrutthala|latest|news|soumya|</v>
      </c>
      <c r="C14190" s="6" t="str">
        <f xml:space="preserve"> INDEX('YouTube data'!$A$1:$N$16308,MATCH($A14190,'YouTube data'!$A:$A,0),MATCH('INDEX and MATCH - practice'!C$1,'YouTube data'!$1:$1,0))</f>
        <v>Entertainment</v>
      </c>
      <c r="D14190" s="6">
        <f xml:space="preserve"> INDEX('YouTube data'!$A$1:$N$16308,MATCH($A14190,'YouTube data'!$A:$A,0),MATCH('INDEX and MATCH - practice'!D$1,'YouTube data'!$1:$1,0))</f>
        <v>75328</v>
      </c>
      <c r="E14190" s="6" t="b">
        <f xml:space="preserve"> INDEX('YouTube data'!$A$1:$N$16308,MATCH($A14190,'YouTube data'!$A:$A,0),MATCH('INDEX and MATCH - practice'!E$1,'YouTube data'!$1:$1,0))</f>
        <v>0</v>
      </c>
      <c r="F14190">
        <f t="shared" si="221"/>
        <v>75328</v>
      </c>
    </row>
    <row r="14191" spans="1:6" x14ac:dyDescent="0.25">
      <c r="A14191" s="6" t="s">
        <v>29746</v>
      </c>
      <c r="B14191" s="6" t="str">
        <f xml:space="preserve"> INDEX('YouTube data'!$A$1:$N$16308,MATCH($A14191,'YouTube data'!$A:$A,0),MATCH('INDEX and MATCH - practice'!B$1,'YouTube data'!$1:$1,0))</f>
        <v>Police Complaint against Dhruv Rathee! | BJP IT Cell Part 3</v>
      </c>
      <c r="C14191" s="6" t="str">
        <f xml:space="preserve"> INDEX('YouTube data'!$A$1:$N$16308,MATCH($A14191,'YouTube data'!$A:$A,0),MATCH('INDEX and MATCH - practice'!C$1,'YouTube data'!$1:$1,0))</f>
        <v>News &amp; Politics</v>
      </c>
      <c r="D14191" s="6">
        <f xml:space="preserve"> INDEX('YouTube data'!$A$1:$N$16308,MATCH($A14191,'YouTube data'!$A:$A,0),MATCH('INDEX and MATCH - practice'!D$1,'YouTube data'!$1:$1,0))</f>
        <v>257453</v>
      </c>
      <c r="E14191" s="6" t="b">
        <f xml:space="preserve"> INDEX('YouTube data'!$A$1:$N$16308,MATCH($A14191,'YouTube data'!$A:$A,0),MATCH('INDEX and MATCH - practice'!E$1,'YouTube data'!$1:$1,0))</f>
        <v>0</v>
      </c>
      <c r="F14191">
        <f t="shared" si="221"/>
        <v>257453</v>
      </c>
    </row>
    <row r="14192" spans="1:6" x14ac:dyDescent="0.25">
      <c r="A14192" s="6" t="s">
        <v>29748</v>
      </c>
      <c r="B14192" s="6" t="str">
        <f xml:space="preserve"> INDEX('YouTube data'!$A$1:$N$16308,MATCH($A14192,'YouTube data'!$A:$A,0),MATCH('INDEX and MATCH - practice'!B$1,'YouTube data'!$1:$1,0))</f>
        <v>Ishq Mein Marjawan - 11th May 2018 - इश्क़ में मरजावाँ</v>
      </c>
      <c r="C14192" s="6" t="str">
        <f xml:space="preserve"> INDEX('YouTube data'!$A$1:$N$16308,MATCH($A14192,'YouTube data'!$A:$A,0),MATCH('INDEX and MATCH - practice'!C$1,'YouTube data'!$1:$1,0))</f>
        <v>Entertainment</v>
      </c>
      <c r="D14192" s="6">
        <f xml:space="preserve"> INDEX('YouTube data'!$A$1:$N$16308,MATCH($A14192,'YouTube data'!$A:$A,0),MATCH('INDEX and MATCH - practice'!D$1,'YouTube data'!$1:$1,0))</f>
        <v>242270</v>
      </c>
      <c r="E14192" s="6" t="b">
        <f xml:space="preserve"> INDEX('YouTube data'!$A$1:$N$16308,MATCH($A14192,'YouTube data'!$A:$A,0),MATCH('INDEX and MATCH - practice'!E$1,'YouTube data'!$1:$1,0))</f>
        <v>0</v>
      </c>
      <c r="F14192">
        <f t="shared" si="221"/>
        <v>242270</v>
      </c>
    </row>
    <row r="14193" spans="1:6" x14ac:dyDescent="0.25">
      <c r="A14193" s="6" t="s">
        <v>29750</v>
      </c>
      <c r="B14193" s="6" t="str">
        <f xml:space="preserve"> INDEX('YouTube data'!$A$1:$N$16308,MATCH($A14193,'YouTube data'!$A:$A,0),MATCH('INDEX and MATCH - practice'!B$1,'YouTube data'!$1:$1,0))</f>
        <v>Dollar (Full Video) | Lovepreet Dhillon | Latest Punjabi Songs 2018 | Vehli Janta Records</v>
      </c>
      <c r="C14193" s="6" t="str">
        <f xml:space="preserve"> INDEX('YouTube data'!$A$1:$N$16308,MATCH($A14193,'YouTube data'!$A:$A,0),MATCH('INDEX and MATCH - practice'!C$1,'YouTube data'!$1:$1,0))</f>
        <v>Music</v>
      </c>
      <c r="D14193" s="6">
        <f xml:space="preserve"> INDEX('YouTube data'!$A$1:$N$16308,MATCH($A14193,'YouTube data'!$A:$A,0),MATCH('INDEX and MATCH - practice'!D$1,'YouTube data'!$1:$1,0))</f>
        <v>874976</v>
      </c>
      <c r="E14193" s="6" t="b">
        <f xml:space="preserve"> INDEX('YouTube data'!$A$1:$N$16308,MATCH($A14193,'YouTube data'!$A:$A,0),MATCH('INDEX and MATCH - practice'!E$1,'YouTube data'!$1:$1,0))</f>
        <v>0</v>
      </c>
      <c r="F14193">
        <f t="shared" si="221"/>
        <v>874976</v>
      </c>
    </row>
    <row r="14194" spans="1:6" x14ac:dyDescent="0.25">
      <c r="A14194" s="6" t="s">
        <v>29752</v>
      </c>
      <c r="B14194" s="6" t="str">
        <f xml:space="preserve"> INDEX('YouTube data'!$A$1:$N$16308,MATCH($A14194,'YouTube data'!$A:$A,0),MATCH('INDEX and MATCH - practice'!B$1,'YouTube data'!$1:$1,0))</f>
        <v>Rajinikanth speech at Kaala Audio Launch | Dhanush | Pa Ranjith | Santhosh Narayanan</v>
      </c>
      <c r="C14194" s="6" t="str">
        <f xml:space="preserve"> INDEX('YouTube data'!$A$1:$N$16308,MATCH($A14194,'YouTube data'!$A:$A,0),MATCH('INDEX and MATCH - practice'!C$1,'YouTube data'!$1:$1,0))</f>
        <v>Entertainment</v>
      </c>
      <c r="D14194" s="6">
        <f xml:space="preserve"> INDEX('YouTube data'!$A$1:$N$16308,MATCH($A14194,'YouTube data'!$A:$A,0),MATCH('INDEX and MATCH - practice'!D$1,'YouTube data'!$1:$1,0))</f>
        <v>944250</v>
      </c>
      <c r="E14194" s="6" t="b">
        <f xml:space="preserve"> INDEX('YouTube data'!$A$1:$N$16308,MATCH($A14194,'YouTube data'!$A:$A,0),MATCH('INDEX and MATCH - practice'!E$1,'YouTube data'!$1:$1,0))</f>
        <v>0</v>
      </c>
      <c r="F14194">
        <f t="shared" si="221"/>
        <v>944250</v>
      </c>
    </row>
    <row r="14195" spans="1:6" x14ac:dyDescent="0.25">
      <c r="A14195" s="6" t="s">
        <v>29754</v>
      </c>
      <c r="B14195" s="6" t="str">
        <f xml:space="preserve"> INDEX('YouTube data'!$A$1:$N$16308,MATCH($A14195,'YouTube data'!$A:$A,0),MATCH('INDEX and MATCH - practice'!B$1,'YouTube data'!$1:$1,0))</f>
        <v>Admission in JNU, IIT, DU &amp; Ameerty | TSP's Bade Chote</v>
      </c>
      <c r="C14195" s="6" t="str">
        <f xml:space="preserve"> INDEX('YouTube data'!$A$1:$N$16308,MATCH($A14195,'YouTube data'!$A:$A,0),MATCH('INDEX and MATCH - practice'!C$1,'YouTube data'!$1:$1,0))</f>
        <v>Entertainment</v>
      </c>
      <c r="D14195" s="6">
        <f xml:space="preserve"> INDEX('YouTube data'!$A$1:$N$16308,MATCH($A14195,'YouTube data'!$A:$A,0),MATCH('INDEX and MATCH - practice'!D$1,'YouTube data'!$1:$1,0))</f>
        <v>1458417</v>
      </c>
      <c r="E14195" s="6" t="b">
        <f xml:space="preserve"> INDEX('YouTube data'!$A$1:$N$16308,MATCH($A14195,'YouTube data'!$A:$A,0),MATCH('INDEX and MATCH - practice'!E$1,'YouTube data'!$1:$1,0))</f>
        <v>0</v>
      </c>
      <c r="F14195">
        <f t="shared" si="221"/>
        <v>1458417</v>
      </c>
    </row>
    <row r="14196" spans="1:6" x14ac:dyDescent="0.25">
      <c r="A14196" s="6" t="s">
        <v>29756</v>
      </c>
      <c r="B14196" s="6" t="str">
        <f xml:space="preserve"> INDEX('YouTube data'!$A$1:$N$16308,MATCH($A14196,'YouTube data'!$A:$A,0),MATCH('INDEX and MATCH - practice'!B$1,'YouTube data'!$1:$1,0))</f>
        <v>Deadpool 2 | Reload | Fox Star India | May 18</v>
      </c>
      <c r="C14196" s="6" t="str">
        <f xml:space="preserve"> INDEX('YouTube data'!$A$1:$N$16308,MATCH($A14196,'YouTube data'!$A:$A,0),MATCH('INDEX and MATCH - practice'!C$1,'YouTube data'!$1:$1,0))</f>
        <v>Entertainment</v>
      </c>
      <c r="D14196" s="6">
        <f xml:space="preserve"> INDEX('YouTube data'!$A$1:$N$16308,MATCH($A14196,'YouTube data'!$A:$A,0),MATCH('INDEX and MATCH - practice'!D$1,'YouTube data'!$1:$1,0))</f>
        <v>331243</v>
      </c>
      <c r="E14196" s="6" t="b">
        <f xml:space="preserve"> INDEX('YouTube data'!$A$1:$N$16308,MATCH($A14196,'YouTube data'!$A:$A,0),MATCH('INDEX and MATCH - practice'!E$1,'YouTube data'!$1:$1,0))</f>
        <v>0</v>
      </c>
      <c r="F14196">
        <f t="shared" si="221"/>
        <v>331243</v>
      </c>
    </row>
    <row r="14197" spans="1:6" x14ac:dyDescent="0.25">
      <c r="A14197" s="6" t="s">
        <v>29758</v>
      </c>
      <c r="B14197" s="6" t="str">
        <f xml:space="preserve"> INDEX('YouTube data'!$A$1:$N$16308,MATCH($A14197,'YouTube data'!$A:$A,0),MATCH('INDEX and MATCH - practice'!B$1,'YouTube data'!$1:$1,0))</f>
        <v>टीम की बात - Founder &amp; CEO | WiFiStudy Office Visit</v>
      </c>
      <c r="C14197" s="6" t="str">
        <f xml:space="preserve"> INDEX('YouTube data'!$A$1:$N$16308,MATCH($A14197,'YouTube data'!$A:$A,0),MATCH('INDEX and MATCH - practice'!C$1,'YouTube data'!$1:$1,0))</f>
        <v>Education</v>
      </c>
      <c r="D14197" s="6">
        <f xml:space="preserve"> INDEX('YouTube data'!$A$1:$N$16308,MATCH($A14197,'YouTube data'!$A:$A,0),MATCH('INDEX and MATCH - practice'!D$1,'YouTube data'!$1:$1,0))</f>
        <v>36913</v>
      </c>
      <c r="E14197" s="6" t="b">
        <f xml:space="preserve"> INDEX('YouTube data'!$A$1:$N$16308,MATCH($A14197,'YouTube data'!$A:$A,0),MATCH('INDEX and MATCH - practice'!E$1,'YouTube data'!$1:$1,0))</f>
        <v>0</v>
      </c>
      <c r="F14197">
        <f t="shared" si="221"/>
        <v>36913</v>
      </c>
    </row>
    <row r="14198" spans="1:6" x14ac:dyDescent="0.25">
      <c r="A14198" s="6" t="s">
        <v>29760</v>
      </c>
      <c r="B14198" s="6" t="str">
        <f xml:space="preserve"> INDEX('YouTube data'!$A$1:$N$16308,MATCH($A14198,'YouTube data'!$A:$A,0),MATCH('INDEX and MATCH - practice'!B$1,'YouTube data'!$1:$1,0))</f>
        <v>If Moms Behaved Like Government Employees | Mother's Day Special | Girliyapa</v>
      </c>
      <c r="C14198" s="6" t="str">
        <f xml:space="preserve"> INDEX('YouTube data'!$A$1:$N$16308,MATCH($A14198,'YouTube data'!$A:$A,0),MATCH('INDEX and MATCH - practice'!C$1,'YouTube data'!$1:$1,0))</f>
        <v>People &amp; Blogs</v>
      </c>
      <c r="D14198" s="6">
        <f xml:space="preserve"> INDEX('YouTube data'!$A$1:$N$16308,MATCH($A14198,'YouTube data'!$A:$A,0),MATCH('INDEX and MATCH - practice'!D$1,'YouTube data'!$1:$1,0))</f>
        <v>538018</v>
      </c>
      <c r="E14198" s="6" t="b">
        <f xml:space="preserve"> INDEX('YouTube data'!$A$1:$N$16308,MATCH($A14198,'YouTube data'!$A:$A,0),MATCH('INDEX and MATCH - practice'!E$1,'YouTube data'!$1:$1,0))</f>
        <v>0</v>
      </c>
      <c r="F14198">
        <f t="shared" si="221"/>
        <v>538018</v>
      </c>
    </row>
    <row r="14199" spans="1:6" x14ac:dyDescent="0.25">
      <c r="A14199" s="6" t="s">
        <v>29762</v>
      </c>
      <c r="B14199" s="6" t="str">
        <f xml:space="preserve"> INDEX('YouTube data'!$A$1:$N$16308,MATCH($A14199,'YouTube data'!$A:$A,0),MATCH('INDEX and MATCH - practice'!B$1,'YouTube data'!$1:$1,0))</f>
        <v>Rebel Romeo (2018) New Released Full Hindi Dubbed Movie | Full Hindi Movies 2018 | South Movie 2018</v>
      </c>
      <c r="C14199" s="6" t="str">
        <f xml:space="preserve"> INDEX('YouTube data'!$A$1:$N$16308,MATCH($A14199,'YouTube data'!$A:$A,0),MATCH('INDEX and MATCH - practice'!C$1,'YouTube data'!$1:$1,0))</f>
        <v>Film &amp; Animation</v>
      </c>
      <c r="D14199" s="6">
        <f xml:space="preserve"> INDEX('YouTube data'!$A$1:$N$16308,MATCH($A14199,'YouTube data'!$A:$A,0),MATCH('INDEX and MATCH - practice'!D$1,'YouTube data'!$1:$1,0))</f>
        <v>2343973</v>
      </c>
      <c r="E14199" s="6" t="b">
        <f xml:space="preserve"> INDEX('YouTube data'!$A$1:$N$16308,MATCH($A14199,'YouTube data'!$A:$A,0),MATCH('INDEX and MATCH - practice'!E$1,'YouTube data'!$1:$1,0))</f>
        <v>0</v>
      </c>
      <c r="F14199">
        <f t="shared" si="221"/>
        <v>2343973</v>
      </c>
    </row>
    <row r="14200" spans="1:6" x14ac:dyDescent="0.25">
      <c r="A14200" s="6" t="s">
        <v>29765</v>
      </c>
      <c r="B14200" s="6" t="str">
        <f xml:space="preserve"> INDEX('YouTube data'!$A$1:$N$16308,MATCH($A14200,'YouTube data'!$A:$A,0),MATCH('INDEX and MATCH - practice'!B$1,'YouTube data'!$1:$1,0))</f>
        <v>' DESI HALCHAL '' || FUNNY VIDEO || KANGRA BOYS 2018</v>
      </c>
      <c r="C14200" s="6" t="str">
        <f xml:space="preserve"> INDEX('YouTube data'!$A$1:$N$16308,MATCH($A14200,'YouTube data'!$A:$A,0),MATCH('INDEX and MATCH - practice'!C$1,'YouTube data'!$1:$1,0))</f>
        <v>Comedy</v>
      </c>
      <c r="D14200" s="6">
        <f xml:space="preserve"> INDEX('YouTube data'!$A$1:$N$16308,MATCH($A14200,'YouTube data'!$A:$A,0),MATCH('INDEX and MATCH - practice'!D$1,'YouTube data'!$1:$1,0))</f>
        <v>148021</v>
      </c>
      <c r="E14200" s="6" t="b">
        <f xml:space="preserve"> INDEX('YouTube data'!$A$1:$N$16308,MATCH($A14200,'YouTube data'!$A:$A,0),MATCH('INDEX and MATCH - practice'!E$1,'YouTube data'!$1:$1,0))</f>
        <v>0</v>
      </c>
      <c r="F14200">
        <f t="shared" si="221"/>
        <v>148021</v>
      </c>
    </row>
    <row r="14201" spans="1:6" x14ac:dyDescent="0.25">
      <c r="A14201" s="6" t="s">
        <v>29767</v>
      </c>
      <c r="B14201" s="6" t="str">
        <f xml:space="preserve"> INDEX('YouTube data'!$A$1:$N$16308,MATCH($A14201,'YouTube data'!$A:$A,0),MATCH('INDEX and MATCH - practice'!B$1,'YouTube data'!$1:$1,0))</f>
        <v>‘A Change Is Gonna Come’ for Lifford after he gets a GOLDEN BUZZER! | Auditions | BGT 2018</v>
      </c>
      <c r="C14201" s="6" t="str">
        <f xml:space="preserve"> INDEX('YouTube data'!$A$1:$N$16308,MATCH($A14201,'YouTube data'!$A:$A,0),MATCH('INDEX and MATCH - practice'!C$1,'YouTube data'!$1:$1,0))</f>
        <v>Entertainment</v>
      </c>
      <c r="D14201" s="6">
        <f xml:space="preserve"> INDEX('YouTube data'!$A$1:$N$16308,MATCH($A14201,'YouTube data'!$A:$A,0),MATCH('INDEX and MATCH - practice'!D$1,'YouTube data'!$1:$1,0))</f>
        <v>817870</v>
      </c>
      <c r="E14201" s="6" t="b">
        <f xml:space="preserve"> INDEX('YouTube data'!$A$1:$N$16308,MATCH($A14201,'YouTube data'!$A:$A,0),MATCH('INDEX and MATCH - practice'!E$1,'YouTube data'!$1:$1,0))</f>
        <v>1</v>
      </c>
      <c r="F14201">
        <f t="shared" si="221"/>
        <v>817870</v>
      </c>
    </row>
    <row r="14202" spans="1:6" x14ac:dyDescent="0.25">
      <c r="A14202" s="6" t="s">
        <v>29769</v>
      </c>
      <c r="B14202" s="6" t="str">
        <f xml:space="preserve"> INDEX('YouTube data'!$A$1:$N$16308,MATCH($A14202,'YouTube data'!$A:$A,0),MATCH('INDEX and MATCH - practice'!B$1,'YouTube data'!$1:$1,0))</f>
        <v>Mogalirekulu | 11th May 2018 | Gemini TV</v>
      </c>
      <c r="C14202" s="6" t="str">
        <f xml:space="preserve"> INDEX('YouTube data'!$A$1:$N$16308,MATCH($A14202,'YouTube data'!$A:$A,0),MATCH('INDEX and MATCH - practice'!C$1,'YouTube data'!$1:$1,0))</f>
        <v>Entertainment</v>
      </c>
      <c r="D14202" s="6">
        <f xml:space="preserve"> INDEX('YouTube data'!$A$1:$N$16308,MATCH($A14202,'YouTube data'!$A:$A,0),MATCH('INDEX and MATCH - practice'!D$1,'YouTube data'!$1:$1,0))</f>
        <v>139021</v>
      </c>
      <c r="E14202" s="6" t="b">
        <f xml:space="preserve"> INDEX('YouTube data'!$A$1:$N$16308,MATCH($A14202,'YouTube data'!$A:$A,0),MATCH('INDEX and MATCH - practice'!E$1,'YouTube data'!$1:$1,0))</f>
        <v>0</v>
      </c>
      <c r="F14202">
        <f t="shared" si="221"/>
        <v>139021</v>
      </c>
    </row>
    <row r="14203" spans="1:6" x14ac:dyDescent="0.25">
      <c r="A14203" s="6" t="s">
        <v>29771</v>
      </c>
      <c r="B14203" s="6" t="str">
        <f xml:space="preserve"> INDEX('YouTube data'!$A$1:$N$16308,MATCH($A14203,'YouTube data'!$A:$A,0),MATCH('INDEX and MATCH - practice'!B$1,'YouTube data'!$1:$1,0))</f>
        <v>Karuthamuthu || General Promo || Mon to Sat at 8 PM || Asianet</v>
      </c>
      <c r="C14203" s="6" t="str">
        <f xml:space="preserve"> INDEX('YouTube data'!$A$1:$N$16308,MATCH($A14203,'YouTube data'!$A:$A,0),MATCH('INDEX and MATCH - practice'!C$1,'YouTube data'!$1:$1,0))</f>
        <v>Entertainment</v>
      </c>
      <c r="D14203" s="6">
        <f xml:space="preserve"> INDEX('YouTube data'!$A$1:$N$16308,MATCH($A14203,'YouTube data'!$A:$A,0),MATCH('INDEX and MATCH - practice'!D$1,'YouTube data'!$1:$1,0))</f>
        <v>161282</v>
      </c>
      <c r="E14203" s="6" t="b">
        <f xml:space="preserve"> INDEX('YouTube data'!$A$1:$N$16308,MATCH($A14203,'YouTube data'!$A:$A,0),MATCH('INDEX and MATCH - practice'!E$1,'YouTube data'!$1:$1,0))</f>
        <v>0</v>
      </c>
      <c r="F14203">
        <f t="shared" si="221"/>
        <v>161282</v>
      </c>
    </row>
    <row r="14204" spans="1:6" x14ac:dyDescent="0.25">
      <c r="A14204" s="6" t="s">
        <v>29772</v>
      </c>
      <c r="B14204" s="6" t="str">
        <f xml:space="preserve"> INDEX('YouTube data'!$A$1:$N$16308,MATCH($A14204,'YouTube data'!$A:$A,0),MATCH('INDEX and MATCH - practice'!B$1,'YouTube data'!$1:$1,0))</f>
        <v>💗💗New Sad Love WhatsApp Status Video Song 2018💗💗</v>
      </c>
      <c r="C14204" s="6" t="str">
        <f xml:space="preserve"> INDEX('YouTube data'!$A$1:$N$16308,MATCH($A14204,'YouTube data'!$A:$A,0),MATCH('INDEX and MATCH - practice'!C$1,'YouTube data'!$1:$1,0))</f>
        <v>Entertainment</v>
      </c>
      <c r="D14204" s="6">
        <f xml:space="preserve"> INDEX('YouTube data'!$A$1:$N$16308,MATCH($A14204,'YouTube data'!$A:$A,0),MATCH('INDEX and MATCH - practice'!D$1,'YouTube data'!$1:$1,0))</f>
        <v>209929</v>
      </c>
      <c r="E14204" s="6" t="b">
        <f xml:space="preserve"> INDEX('YouTube data'!$A$1:$N$16308,MATCH($A14204,'YouTube data'!$A:$A,0),MATCH('INDEX and MATCH - practice'!E$1,'YouTube data'!$1:$1,0))</f>
        <v>0</v>
      </c>
      <c r="F14204">
        <f t="shared" si="221"/>
        <v>209929</v>
      </c>
    </row>
    <row r="14205" spans="1:6" x14ac:dyDescent="0.25">
      <c r="A14205" s="6" t="s">
        <v>29774</v>
      </c>
      <c r="B14205" s="6" t="str">
        <f xml:space="preserve"> INDEX('YouTube data'!$A$1:$N$16308,MATCH($A14205,'YouTube data'!$A:$A,0),MATCH('INDEX and MATCH - practice'!B$1,'YouTube data'!$1:$1,0))</f>
        <v>What I DO vs What MUM SEE | Mother's Day | Harshdeep Ahuja</v>
      </c>
      <c r="C14205" s="6" t="str">
        <f xml:space="preserve"> INDEX('YouTube data'!$A$1:$N$16308,MATCH($A14205,'YouTube data'!$A:$A,0),MATCH('INDEX and MATCH - practice'!C$1,'YouTube data'!$1:$1,0))</f>
        <v>Entertainment</v>
      </c>
      <c r="D14205" s="6">
        <f xml:space="preserve"> INDEX('YouTube data'!$A$1:$N$16308,MATCH($A14205,'YouTube data'!$A:$A,0),MATCH('INDEX and MATCH - practice'!D$1,'YouTube data'!$1:$1,0))</f>
        <v>445920</v>
      </c>
      <c r="E14205" s="6" t="b">
        <f xml:space="preserve"> INDEX('YouTube data'!$A$1:$N$16308,MATCH($A14205,'YouTube data'!$A:$A,0),MATCH('INDEX and MATCH - practice'!E$1,'YouTube data'!$1:$1,0))</f>
        <v>0</v>
      </c>
      <c r="F14205">
        <f t="shared" si="221"/>
        <v>445920</v>
      </c>
    </row>
    <row r="14206" spans="1:6" x14ac:dyDescent="0.25">
      <c r="A14206" s="6" t="s">
        <v>29776</v>
      </c>
      <c r="B14206" s="6" t="str">
        <f xml:space="preserve"> INDEX('YouTube data'!$A$1:$N$16308,MATCH($A14206,'YouTube data'!$A:$A,0),MATCH('INDEX and MATCH - practice'!B$1,'YouTube data'!$1:$1,0))</f>
        <v>22 HOT SUMMER HACKS FOR KIDS EVERY ADULT WILL APPRECIATE</v>
      </c>
      <c r="C14206" s="6" t="str">
        <f xml:space="preserve"> INDEX('YouTube data'!$A$1:$N$16308,MATCH($A14206,'YouTube data'!$A:$A,0),MATCH('INDEX and MATCH - practice'!C$1,'YouTube data'!$1:$1,0))</f>
        <v>Howto &amp; Style</v>
      </c>
      <c r="D14206" s="6">
        <f xml:space="preserve"> INDEX('YouTube data'!$A$1:$N$16308,MATCH($A14206,'YouTube data'!$A:$A,0),MATCH('INDEX and MATCH - practice'!D$1,'YouTube data'!$1:$1,0))</f>
        <v>1361242</v>
      </c>
      <c r="E14206" s="6" t="b">
        <f xml:space="preserve"> INDEX('YouTube data'!$A$1:$N$16308,MATCH($A14206,'YouTube data'!$A:$A,0),MATCH('INDEX and MATCH - practice'!E$1,'YouTube data'!$1:$1,0))</f>
        <v>0</v>
      </c>
      <c r="F14206">
        <f t="shared" si="221"/>
        <v>1361242</v>
      </c>
    </row>
    <row r="14207" spans="1:6" x14ac:dyDescent="0.25">
      <c r="A14207" s="6" t="s">
        <v>29778</v>
      </c>
      <c r="B14207" s="6" t="str">
        <f xml:space="preserve"> INDEX('YouTube data'!$A$1:$N$16308,MATCH($A14207,'YouTube data'!$A:$A,0),MATCH('INDEX and MATCH - practice'!B$1,'YouTube data'!$1:$1,0))</f>
        <v>WHO GETS MORE EGGS ON HEAD ? (Ash Vs Love Rudrakash )</v>
      </c>
      <c r="C14207" s="6" t="str">
        <f xml:space="preserve"> INDEX('YouTube data'!$A$1:$N$16308,MATCH($A14207,'YouTube data'!$A:$A,0),MATCH('INDEX and MATCH - practice'!C$1,'YouTube data'!$1:$1,0))</f>
        <v>Entertainment</v>
      </c>
      <c r="D14207" s="6">
        <f xml:space="preserve"> INDEX('YouTube data'!$A$1:$N$16308,MATCH($A14207,'YouTube data'!$A:$A,0),MATCH('INDEX and MATCH - practice'!D$1,'YouTube data'!$1:$1,0))</f>
        <v>66779</v>
      </c>
      <c r="E14207" s="6" t="b">
        <f xml:space="preserve"> INDEX('YouTube data'!$A$1:$N$16308,MATCH($A14207,'YouTube data'!$A:$A,0),MATCH('INDEX and MATCH - practice'!E$1,'YouTube data'!$1:$1,0))</f>
        <v>0</v>
      </c>
      <c r="F14207">
        <f t="shared" si="221"/>
        <v>66779</v>
      </c>
    </row>
    <row r="14208" spans="1:6" x14ac:dyDescent="0.25">
      <c r="A14208" s="6" t="s">
        <v>29780</v>
      </c>
      <c r="B14208" s="6" t="str">
        <f xml:space="preserve"> INDEX('YouTube data'!$A$1:$N$16308,MATCH($A14208,'YouTube data'!$A:$A,0),MATCH('INDEX and MATCH - practice'!B$1,'YouTube data'!$1:$1,0))</f>
        <v>Mumbai / himanshu roy final rites</v>
      </c>
      <c r="C14208" s="6" t="str">
        <f xml:space="preserve"> INDEX('YouTube data'!$A$1:$N$16308,MATCH($A14208,'YouTube data'!$A:$A,0),MATCH('INDEX and MATCH - practice'!C$1,'YouTube data'!$1:$1,0))</f>
        <v>People &amp; Blogs</v>
      </c>
      <c r="D14208" s="6">
        <f xml:space="preserve"> INDEX('YouTube data'!$A$1:$N$16308,MATCH($A14208,'YouTube data'!$A:$A,0),MATCH('INDEX and MATCH - practice'!D$1,'YouTube data'!$1:$1,0))</f>
        <v>71073</v>
      </c>
      <c r="E14208" s="6" t="b">
        <f xml:space="preserve"> INDEX('YouTube data'!$A$1:$N$16308,MATCH($A14208,'YouTube data'!$A:$A,0),MATCH('INDEX and MATCH - practice'!E$1,'YouTube data'!$1:$1,0))</f>
        <v>0</v>
      </c>
      <c r="F14208">
        <f t="shared" si="221"/>
        <v>71073</v>
      </c>
    </row>
    <row r="14209" spans="1:6" x14ac:dyDescent="0.25">
      <c r="A14209" s="6" t="s">
        <v>29782</v>
      </c>
      <c r="B14209" s="6" t="str">
        <f xml:space="preserve"> INDEX('YouTube data'!$A$1:$N$16308,MATCH($A14209,'YouTube data'!$A:$A,0),MATCH('INDEX and MATCH - practice'!B$1,'YouTube data'!$1:$1,0))</f>
        <v>Ravi Teja Funny Speech @NelaTicket Audio Launch || Pawan Kalyan  || Ravi Teja</v>
      </c>
      <c r="C14209" s="6" t="str">
        <f xml:space="preserve"> INDEX('YouTube data'!$A$1:$N$16308,MATCH($A14209,'YouTube data'!$A:$A,0),MATCH('INDEX and MATCH - practice'!C$1,'YouTube data'!$1:$1,0))</f>
        <v>Entertainment</v>
      </c>
      <c r="D14209" s="6">
        <f xml:space="preserve"> INDEX('YouTube data'!$A$1:$N$16308,MATCH($A14209,'YouTube data'!$A:$A,0),MATCH('INDEX and MATCH - practice'!D$1,'YouTube data'!$1:$1,0))</f>
        <v>443889</v>
      </c>
      <c r="E14209" s="6" t="b">
        <f xml:space="preserve"> INDEX('YouTube data'!$A$1:$N$16308,MATCH($A14209,'YouTube data'!$A:$A,0),MATCH('INDEX and MATCH - practice'!E$1,'YouTube data'!$1:$1,0))</f>
        <v>0</v>
      </c>
      <c r="F14209">
        <f t="shared" si="221"/>
        <v>443889</v>
      </c>
    </row>
    <row r="14210" spans="1:6" x14ac:dyDescent="0.25">
      <c r="A14210" s="6" t="s">
        <v>29784</v>
      </c>
      <c r="B14210" s="6" t="str">
        <f xml:space="preserve"> INDEX('YouTube data'!$A$1:$N$16308,MATCH($A14210,'YouTube data'!$A:$A,0),MATCH('INDEX and MATCH - practice'!B$1,'YouTube data'!$1:$1,0))</f>
        <v>TYPES OF PEOPLE IN SUMMER VACATION | Types | Black Sheep</v>
      </c>
      <c r="C14210" s="6" t="str">
        <f xml:space="preserve"> INDEX('YouTube data'!$A$1:$N$16308,MATCH($A14210,'YouTube data'!$A:$A,0),MATCH('INDEX and MATCH - practice'!C$1,'YouTube data'!$1:$1,0))</f>
        <v>Entertainment</v>
      </c>
      <c r="D14210" s="6">
        <f xml:space="preserve"> INDEX('YouTube data'!$A$1:$N$16308,MATCH($A14210,'YouTube data'!$A:$A,0),MATCH('INDEX and MATCH - practice'!D$1,'YouTube data'!$1:$1,0))</f>
        <v>419498</v>
      </c>
      <c r="E14210" s="6" t="b">
        <f xml:space="preserve"> INDEX('YouTube data'!$A$1:$N$16308,MATCH($A14210,'YouTube data'!$A:$A,0),MATCH('INDEX and MATCH - practice'!E$1,'YouTube data'!$1:$1,0))</f>
        <v>0</v>
      </c>
      <c r="F14210">
        <f t="shared" si="221"/>
        <v>419498</v>
      </c>
    </row>
    <row r="14211" spans="1:6" x14ac:dyDescent="0.25">
      <c r="A14211" s="6" t="s">
        <v>29786</v>
      </c>
      <c r="B14211" s="6" t="str">
        <f xml:space="preserve"> INDEX('YouTube data'!$A$1:$N$16308,MATCH($A14211,'YouTube data'!$A:$A,0),MATCH('INDEX and MATCH - practice'!B$1,'YouTube data'!$1:$1,0))</f>
        <v>Flipkart SOLD to Walmart for $16 Billion | Why did Walmart buy Flipkart in HINDI | Case Study</v>
      </c>
      <c r="C14211" s="6" t="str">
        <f xml:space="preserve"> INDEX('YouTube data'!$A$1:$N$16308,MATCH($A14211,'YouTube data'!$A:$A,0),MATCH('INDEX and MATCH - practice'!C$1,'YouTube data'!$1:$1,0))</f>
        <v>Education</v>
      </c>
      <c r="D14211" s="6">
        <f xml:space="preserve"> INDEX('YouTube data'!$A$1:$N$16308,MATCH($A14211,'YouTube data'!$A:$A,0),MATCH('INDEX and MATCH - practice'!D$1,'YouTube data'!$1:$1,0))</f>
        <v>362810</v>
      </c>
      <c r="E14211" s="6" t="b">
        <f xml:space="preserve"> INDEX('YouTube data'!$A$1:$N$16308,MATCH($A14211,'YouTube data'!$A:$A,0),MATCH('INDEX and MATCH - practice'!E$1,'YouTube data'!$1:$1,0))</f>
        <v>0</v>
      </c>
      <c r="F14211">
        <f t="shared" ref="F14211:F14274" si="222" xml:space="preserve"> IF(D14211=0,AVERAGE($D$2:$D$16308),D14211)</f>
        <v>362810</v>
      </c>
    </row>
    <row r="14212" spans="1:6" x14ac:dyDescent="0.25">
      <c r="A14212" s="6" t="s">
        <v>29788</v>
      </c>
      <c r="B14212" s="6" t="str">
        <f xml:space="preserve"> INDEX('YouTube data'!$A$1:$N$16308,MATCH($A14212,'YouTube data'!$A:$A,0),MATCH('INDEX and MATCH - practice'!B$1,'YouTube data'!$1:$1,0))</f>
        <v>Seetha | Flowers | Ep# 336</v>
      </c>
      <c r="C14212" s="6" t="str">
        <f xml:space="preserve"> INDEX('YouTube data'!$A$1:$N$16308,MATCH($A14212,'YouTube data'!$A:$A,0),MATCH('INDEX and MATCH - practice'!C$1,'YouTube data'!$1:$1,0))</f>
        <v>Entertainment</v>
      </c>
      <c r="D14212" s="6">
        <f xml:space="preserve"> INDEX('YouTube data'!$A$1:$N$16308,MATCH($A14212,'YouTube data'!$A:$A,0),MATCH('INDEX and MATCH - practice'!D$1,'YouTube data'!$1:$1,0))</f>
        <v>497089</v>
      </c>
      <c r="E14212" s="6" t="b">
        <f xml:space="preserve"> INDEX('YouTube data'!$A$1:$N$16308,MATCH($A14212,'YouTube data'!$A:$A,0),MATCH('INDEX and MATCH - practice'!E$1,'YouTube data'!$1:$1,0))</f>
        <v>0</v>
      </c>
      <c r="F14212">
        <f t="shared" si="222"/>
        <v>497089</v>
      </c>
    </row>
    <row r="14213" spans="1:6" x14ac:dyDescent="0.25">
      <c r="A14213" s="6" t="s">
        <v>29790</v>
      </c>
      <c r="B14213" s="6" t="str">
        <f xml:space="preserve"> INDEX('YouTube data'!$A$1:$N$16308,MATCH($A14213,'YouTube data'!$A:$A,0),MATCH('INDEX and MATCH - practice'!B$1,'YouTube data'!$1:$1,0))</f>
        <v>Kanda Kacheya Ne | DAANA PAANI | Jyotica Tangri Ft. Tarnvir Jagpal | Jimmy Sheirgill |Simi Chahal</v>
      </c>
      <c r="C14213" s="6" t="str">
        <f xml:space="preserve"> INDEX('YouTube data'!$A$1:$N$16308,MATCH($A14213,'YouTube data'!$A:$A,0),MATCH('INDEX and MATCH - practice'!C$1,'YouTube data'!$1:$1,0))</f>
        <v>Music</v>
      </c>
      <c r="D14213" s="6">
        <f xml:space="preserve"> INDEX('YouTube data'!$A$1:$N$16308,MATCH($A14213,'YouTube data'!$A:$A,0),MATCH('INDEX and MATCH - practice'!D$1,'YouTube data'!$1:$1,0))</f>
        <v>530213</v>
      </c>
      <c r="E14213" s="6" t="b">
        <f xml:space="preserve"> INDEX('YouTube data'!$A$1:$N$16308,MATCH($A14213,'YouTube data'!$A:$A,0),MATCH('INDEX and MATCH - practice'!E$1,'YouTube data'!$1:$1,0))</f>
        <v>0</v>
      </c>
      <c r="F14213">
        <f t="shared" si="222"/>
        <v>530213</v>
      </c>
    </row>
    <row r="14214" spans="1:6" x14ac:dyDescent="0.25">
      <c r="A14214" s="6" t="s">
        <v>29792</v>
      </c>
      <c r="B14214" s="6" t="str">
        <f xml:space="preserve"> INDEX('YouTube data'!$A$1:$N$16308,MATCH($A14214,'YouTube data'!$A:$A,0),MATCH('INDEX and MATCH - practice'!B$1,'YouTube data'!$1:$1,0))</f>
        <v>Tu Kitni Achhi Hai - Rahul Jain | Mother's Day Special 2018 | Cover</v>
      </c>
      <c r="C14214" s="6" t="str">
        <f xml:space="preserve"> INDEX('YouTube data'!$A$1:$N$16308,MATCH($A14214,'YouTube data'!$A:$A,0),MATCH('INDEX and MATCH - practice'!C$1,'YouTube data'!$1:$1,0))</f>
        <v>Music</v>
      </c>
      <c r="D14214" s="6">
        <f xml:space="preserve"> INDEX('YouTube data'!$A$1:$N$16308,MATCH($A14214,'YouTube data'!$A:$A,0),MATCH('INDEX and MATCH - practice'!D$1,'YouTube data'!$1:$1,0))</f>
        <v>223692</v>
      </c>
      <c r="E14214" s="6" t="b">
        <f xml:space="preserve"> INDEX('YouTube data'!$A$1:$N$16308,MATCH($A14214,'YouTube data'!$A:$A,0),MATCH('INDEX and MATCH - practice'!E$1,'YouTube data'!$1:$1,0))</f>
        <v>0</v>
      </c>
      <c r="F14214">
        <f t="shared" si="222"/>
        <v>223692</v>
      </c>
    </row>
    <row r="14215" spans="1:6" x14ac:dyDescent="0.25">
      <c r="A14215" s="6" t="s">
        <v>29794</v>
      </c>
      <c r="B14215" s="6" t="str">
        <f xml:space="preserve"> INDEX('YouTube data'!$A$1:$N$16308,MATCH($A14215,'YouTube data'!$A:$A,0),MATCH('INDEX and MATCH - practice'!B$1,'YouTube data'!$1:$1,0))</f>
        <v>सैराटच्या नावानं चांगभलं | SAIRATCHYA NAVAN CHANGBHAL- Nagraj Manjule | Episode-03 trailer</v>
      </c>
      <c r="C14215" s="6" t="str">
        <f xml:space="preserve"> INDEX('YouTube data'!$A$1:$N$16308,MATCH($A14215,'YouTube data'!$A:$A,0),MATCH('INDEX and MATCH - practice'!C$1,'YouTube data'!$1:$1,0))</f>
        <v>Entertainment</v>
      </c>
      <c r="D14215" s="6">
        <f xml:space="preserve"> INDEX('YouTube data'!$A$1:$N$16308,MATCH($A14215,'YouTube data'!$A:$A,0),MATCH('INDEX and MATCH - practice'!D$1,'YouTube data'!$1:$1,0))</f>
        <v>404001</v>
      </c>
      <c r="E14215" s="6" t="b">
        <f xml:space="preserve"> INDEX('YouTube data'!$A$1:$N$16308,MATCH($A14215,'YouTube data'!$A:$A,0),MATCH('INDEX and MATCH - practice'!E$1,'YouTube data'!$1:$1,0))</f>
        <v>0</v>
      </c>
      <c r="F14215">
        <f t="shared" si="222"/>
        <v>404001</v>
      </c>
    </row>
    <row r="14216" spans="1:6" x14ac:dyDescent="0.25">
      <c r="A14216" s="6" t="s">
        <v>29796</v>
      </c>
      <c r="B14216" s="6" t="str">
        <f xml:space="preserve"> INDEX('YouTube data'!$A$1:$N$16308,MATCH($A14216,'YouTube data'!$A:$A,0),MATCH('INDEX and MATCH - practice'!B$1,'YouTube data'!$1:$1,0))</f>
        <v>Bhuma Akhila Priya's engagement to Bhargav - TV9 Exclusive photos</v>
      </c>
      <c r="C14216" s="6" t="str">
        <f xml:space="preserve"> INDEX('YouTube data'!$A$1:$N$16308,MATCH($A14216,'YouTube data'!$A:$A,0),MATCH('INDEX and MATCH - practice'!C$1,'YouTube data'!$1:$1,0))</f>
        <v>News &amp; Politics</v>
      </c>
      <c r="D14216" s="6">
        <f xml:space="preserve"> INDEX('YouTube data'!$A$1:$N$16308,MATCH($A14216,'YouTube data'!$A:$A,0),MATCH('INDEX and MATCH - practice'!D$1,'YouTube data'!$1:$1,0))</f>
        <v>202230</v>
      </c>
      <c r="E14216" s="6" t="b">
        <f xml:space="preserve"> INDEX('YouTube data'!$A$1:$N$16308,MATCH($A14216,'YouTube data'!$A:$A,0),MATCH('INDEX and MATCH - practice'!E$1,'YouTube data'!$1:$1,0))</f>
        <v>0</v>
      </c>
      <c r="F14216">
        <f t="shared" si="222"/>
        <v>202230</v>
      </c>
    </row>
    <row r="14217" spans="1:6" x14ac:dyDescent="0.25">
      <c r="A14217" s="6" t="s">
        <v>29798</v>
      </c>
      <c r="B14217" s="6" t="str">
        <f xml:space="preserve"> INDEX('YouTube data'!$A$1:$N$16308,MATCH($A14217,'YouTube data'!$A:$A,0),MATCH('INDEX and MATCH - practice'!B$1,'YouTube data'!$1:$1,0))</f>
        <v>Sajjan Adeeb &amp; Shipra Goyal - Naraan | Music Empire |  VS Records | Latest Punjabi Songs 2018</v>
      </c>
      <c r="C14217" s="6" t="str">
        <f xml:space="preserve"> INDEX('YouTube data'!$A$1:$N$16308,MATCH($A14217,'YouTube data'!$A:$A,0),MATCH('INDEX and MATCH - practice'!C$1,'YouTube data'!$1:$1,0))</f>
        <v>Music</v>
      </c>
      <c r="D14217" s="6">
        <f xml:space="preserve"> INDEX('YouTube data'!$A$1:$N$16308,MATCH($A14217,'YouTube data'!$A:$A,0),MATCH('INDEX and MATCH - practice'!D$1,'YouTube data'!$1:$1,0))</f>
        <v>572990</v>
      </c>
      <c r="E14217" s="6" t="b">
        <f xml:space="preserve"> INDEX('YouTube data'!$A$1:$N$16308,MATCH($A14217,'YouTube data'!$A:$A,0),MATCH('INDEX and MATCH - practice'!E$1,'YouTube data'!$1:$1,0))</f>
        <v>0</v>
      </c>
      <c r="F14217">
        <f t="shared" si="222"/>
        <v>572990</v>
      </c>
    </row>
    <row r="14218" spans="1:6" x14ac:dyDescent="0.25">
      <c r="A14218" s="6" t="s">
        <v>29800</v>
      </c>
      <c r="B14218" s="6" t="str">
        <f xml:space="preserve"> INDEX('YouTube data'!$A$1:$N$16308,MATCH($A14218,'YouTube data'!$A:$A,0),MATCH('INDEX and MATCH - practice'!B$1,'YouTube data'!$1:$1,0))</f>
        <v>RSTV Vishesh – MAY 11, 2018 : Pokhran। पोखरण</v>
      </c>
      <c r="C14218" s="6" t="str">
        <f xml:space="preserve"> INDEX('YouTube data'!$A$1:$N$16308,MATCH($A14218,'YouTube data'!$A:$A,0),MATCH('INDEX and MATCH - practice'!C$1,'YouTube data'!$1:$1,0))</f>
        <v>News &amp; Politics</v>
      </c>
      <c r="D14218" s="6">
        <f xml:space="preserve"> INDEX('YouTube data'!$A$1:$N$16308,MATCH($A14218,'YouTube data'!$A:$A,0),MATCH('INDEX and MATCH - practice'!D$1,'YouTube data'!$1:$1,0))</f>
        <v>123472</v>
      </c>
      <c r="E14218" s="6" t="b">
        <f xml:space="preserve"> INDEX('YouTube data'!$A$1:$N$16308,MATCH($A14218,'YouTube data'!$A:$A,0),MATCH('INDEX and MATCH - practice'!E$1,'YouTube data'!$1:$1,0))</f>
        <v>0</v>
      </c>
      <c r="F14218">
        <f t="shared" si="222"/>
        <v>123472</v>
      </c>
    </row>
    <row r="14219" spans="1:6" x14ac:dyDescent="0.25">
      <c r="A14219" s="6" t="s">
        <v>29802</v>
      </c>
      <c r="B14219" s="6" t="str">
        <f xml:space="preserve"> INDEX('YouTube data'!$A$1:$N$16308,MATCH($A14219,'YouTube data'!$A:$A,0),MATCH('INDEX and MATCH - practice'!B$1,'YouTube data'!$1:$1,0))</f>
        <v>Singer Madhu Priya Emotional Words About Pawan Kalyan At Nela Ticket Audio Launch || Ravi Teja</v>
      </c>
      <c r="C14219" s="6" t="str">
        <f xml:space="preserve"> INDEX('YouTube data'!$A$1:$N$16308,MATCH($A14219,'YouTube data'!$A:$A,0),MATCH('INDEX and MATCH - practice'!C$1,'YouTube data'!$1:$1,0))</f>
        <v>Entertainment</v>
      </c>
      <c r="D14219" s="6">
        <f xml:space="preserve"> INDEX('YouTube data'!$A$1:$N$16308,MATCH($A14219,'YouTube data'!$A:$A,0),MATCH('INDEX and MATCH - practice'!D$1,'YouTube data'!$1:$1,0))</f>
        <v>311134</v>
      </c>
      <c r="E14219" s="6" t="b">
        <f xml:space="preserve"> INDEX('YouTube data'!$A$1:$N$16308,MATCH($A14219,'YouTube data'!$A:$A,0),MATCH('INDEX and MATCH - practice'!E$1,'YouTube data'!$1:$1,0))</f>
        <v>0</v>
      </c>
      <c r="F14219">
        <f t="shared" si="222"/>
        <v>311134</v>
      </c>
    </row>
    <row r="14220" spans="1:6" x14ac:dyDescent="0.25">
      <c r="A14220" s="6" t="s">
        <v>29804</v>
      </c>
      <c r="B14220" s="6" t="str">
        <f xml:space="preserve"> INDEX('YouTube data'!$A$1:$N$16308,MATCH($A14220,'YouTube data'!$A:$A,0),MATCH('INDEX and MATCH - practice'!B$1,'YouTube data'!$1:$1,0))</f>
        <v>Bhramanam I Episode 65 – 11 May 2018 I Mazhavil Manorama</v>
      </c>
      <c r="C14220" s="6" t="str">
        <f xml:space="preserve"> INDEX('YouTube data'!$A$1:$N$16308,MATCH($A14220,'YouTube data'!$A:$A,0),MATCH('INDEX and MATCH - practice'!C$1,'YouTube data'!$1:$1,0))</f>
        <v>Entertainment</v>
      </c>
      <c r="D14220" s="6">
        <f xml:space="preserve"> INDEX('YouTube data'!$A$1:$N$16308,MATCH($A14220,'YouTube data'!$A:$A,0),MATCH('INDEX and MATCH - practice'!D$1,'YouTube data'!$1:$1,0))</f>
        <v>281297</v>
      </c>
      <c r="E14220" s="6" t="b">
        <f xml:space="preserve"> INDEX('YouTube data'!$A$1:$N$16308,MATCH($A14220,'YouTube data'!$A:$A,0),MATCH('INDEX and MATCH - practice'!E$1,'YouTube data'!$1:$1,0))</f>
        <v>0</v>
      </c>
      <c r="F14220">
        <f t="shared" si="222"/>
        <v>281297</v>
      </c>
    </row>
    <row r="14221" spans="1:6" x14ac:dyDescent="0.25">
      <c r="A14221" s="6" t="s">
        <v>29806</v>
      </c>
      <c r="B14221" s="6" t="str">
        <f xml:space="preserve"> INDEX('YouTube data'!$A$1:$N$16308,MATCH($A14221,'YouTube data'!$A:$A,0),MATCH('INDEX and MATCH - practice'!B$1,'YouTube data'!$1:$1,0))</f>
        <v>Audit Revision For CA IPCC and CA Inter By Neeraj Arora</v>
      </c>
      <c r="C14221" s="6" t="str">
        <f xml:space="preserve"> INDEX('YouTube data'!$A$1:$N$16308,MATCH($A14221,'YouTube data'!$A:$A,0),MATCH('INDEX and MATCH - practice'!C$1,'YouTube data'!$1:$1,0))</f>
        <v>Education</v>
      </c>
      <c r="D14221" s="6">
        <f xml:space="preserve"> INDEX('YouTube data'!$A$1:$N$16308,MATCH($A14221,'YouTube data'!$A:$A,0),MATCH('INDEX and MATCH - practice'!D$1,'YouTube data'!$1:$1,0))</f>
        <v>98733</v>
      </c>
      <c r="E14221" s="6" t="b">
        <f xml:space="preserve"> INDEX('YouTube data'!$A$1:$N$16308,MATCH($A14221,'YouTube data'!$A:$A,0),MATCH('INDEX and MATCH - practice'!E$1,'YouTube data'!$1:$1,0))</f>
        <v>0</v>
      </c>
      <c r="F14221">
        <f t="shared" si="222"/>
        <v>98733</v>
      </c>
    </row>
    <row r="14222" spans="1:6" x14ac:dyDescent="0.25">
      <c r="A14222" s="6" t="s">
        <v>29808</v>
      </c>
      <c r="B14222" s="6" t="str">
        <f xml:space="preserve"> INDEX('YouTube data'!$A$1:$N$16308,MATCH($A14222,'YouTube data'!$A:$A,0),MATCH('INDEX and MATCH - practice'!B$1,'YouTube data'!$1:$1,0))</f>
        <v>Durga | Full Ep 1068 | 11th May 2018 | Odia Serial - TarangTV</v>
      </c>
      <c r="C14222" s="6" t="str">
        <f xml:space="preserve"> INDEX('YouTube data'!$A$1:$N$16308,MATCH($A14222,'YouTube data'!$A:$A,0),MATCH('INDEX and MATCH - practice'!C$1,'YouTube data'!$1:$1,0))</f>
        <v>Entertainment</v>
      </c>
      <c r="D14222" s="6">
        <f xml:space="preserve"> INDEX('YouTube data'!$A$1:$N$16308,MATCH($A14222,'YouTube data'!$A:$A,0),MATCH('INDEX and MATCH - practice'!D$1,'YouTube data'!$1:$1,0))</f>
        <v>87291</v>
      </c>
      <c r="E14222" s="6" t="b">
        <f xml:space="preserve"> INDEX('YouTube data'!$A$1:$N$16308,MATCH($A14222,'YouTube data'!$A:$A,0),MATCH('INDEX and MATCH - practice'!E$1,'YouTube data'!$1:$1,0))</f>
        <v>0</v>
      </c>
      <c r="F14222">
        <f t="shared" si="222"/>
        <v>87291</v>
      </c>
    </row>
    <row r="14223" spans="1:6" x14ac:dyDescent="0.25">
      <c r="A14223" s="6" t="s">
        <v>29810</v>
      </c>
      <c r="B14223" s="6" t="str">
        <f xml:space="preserve"> INDEX('YouTube data'!$A$1:$N$16308,MATCH($A14223,'YouTube data'!$A:$A,0),MATCH('INDEX and MATCH - practice'!B$1,'YouTube data'!$1:$1,0))</f>
        <v>Bhabi Ji Ghar Par Hain - भाबीजी घर पर हैं - Episode 836  - May 11, 2018 - Webisode</v>
      </c>
      <c r="C14223" s="6" t="str">
        <f xml:space="preserve"> INDEX('YouTube data'!$A$1:$N$16308,MATCH($A14223,'YouTube data'!$A:$A,0),MATCH('INDEX and MATCH - practice'!C$1,'YouTube data'!$1:$1,0))</f>
        <v>Entertainment</v>
      </c>
      <c r="D14223" s="6">
        <f xml:space="preserve"> INDEX('YouTube data'!$A$1:$N$16308,MATCH($A14223,'YouTube data'!$A:$A,0),MATCH('INDEX and MATCH - practice'!D$1,'YouTube data'!$1:$1,0))</f>
        <v>102126</v>
      </c>
      <c r="E14223" s="6" t="b">
        <f xml:space="preserve"> INDEX('YouTube data'!$A$1:$N$16308,MATCH($A14223,'YouTube data'!$A:$A,0),MATCH('INDEX and MATCH - practice'!E$1,'YouTube data'!$1:$1,0))</f>
        <v>0</v>
      </c>
      <c r="F14223">
        <f t="shared" si="222"/>
        <v>102126</v>
      </c>
    </row>
    <row r="14224" spans="1:6" x14ac:dyDescent="0.25">
      <c r="A14224" s="6" t="s">
        <v>29812</v>
      </c>
      <c r="B14224" s="6" t="str">
        <f xml:space="preserve"> INDEX('YouTube data'!$A$1:$N$16308,MATCH($A14224,'YouTube data'!$A:$A,0),MATCH('INDEX and MATCH - practice'!B$1,'YouTube data'!$1:$1,0))</f>
        <v>DESI DESI NEVER ENDS || HUNNY SHARMA ||</v>
      </c>
      <c r="C14224" s="6" t="str">
        <f xml:space="preserve"> INDEX('YouTube data'!$A$1:$N$16308,MATCH($A14224,'YouTube data'!$A:$A,0),MATCH('INDEX and MATCH - practice'!C$1,'YouTube data'!$1:$1,0))</f>
        <v>Comedy</v>
      </c>
      <c r="D14224" s="6">
        <f xml:space="preserve"> INDEX('YouTube data'!$A$1:$N$16308,MATCH($A14224,'YouTube data'!$A:$A,0),MATCH('INDEX and MATCH - practice'!D$1,'YouTube data'!$1:$1,0))</f>
        <v>906263</v>
      </c>
      <c r="E14224" s="6" t="b">
        <f xml:space="preserve"> INDEX('YouTube data'!$A$1:$N$16308,MATCH($A14224,'YouTube data'!$A:$A,0),MATCH('INDEX and MATCH - practice'!E$1,'YouTube data'!$1:$1,0))</f>
        <v>0</v>
      </c>
      <c r="F14224">
        <f t="shared" si="222"/>
        <v>906263</v>
      </c>
    </row>
    <row r="14225" spans="1:6" x14ac:dyDescent="0.25">
      <c r="A14225" s="6" t="s">
        <v>29815</v>
      </c>
      <c r="B14225" s="6" t="str">
        <f xml:space="preserve"> INDEX('YouTube data'!$A$1:$N$16308,MATCH($A14225,'YouTube data'!$A:$A,0),MATCH('INDEX and MATCH - practice'!B$1,'YouTube data'!$1:$1,0))</f>
        <v>Tuzhat Jeev Rangala - Episode 511  - May 12, 2018 - Preview</v>
      </c>
      <c r="C14225" s="6" t="str">
        <f xml:space="preserve"> INDEX('YouTube data'!$A$1:$N$16308,MATCH($A14225,'YouTube data'!$A:$A,0),MATCH('INDEX and MATCH - practice'!C$1,'YouTube data'!$1:$1,0))</f>
        <v>Entertainment</v>
      </c>
      <c r="D14225" s="6">
        <f xml:space="preserve"> INDEX('YouTube data'!$A$1:$N$16308,MATCH($A14225,'YouTube data'!$A:$A,0),MATCH('INDEX and MATCH - practice'!D$1,'YouTube data'!$1:$1,0))</f>
        <v>58826</v>
      </c>
      <c r="E14225" s="6" t="b">
        <f xml:space="preserve"> INDEX('YouTube data'!$A$1:$N$16308,MATCH($A14225,'YouTube data'!$A:$A,0),MATCH('INDEX and MATCH - practice'!E$1,'YouTube data'!$1:$1,0))</f>
        <v>0</v>
      </c>
      <c r="F14225">
        <f t="shared" si="222"/>
        <v>58826</v>
      </c>
    </row>
    <row r="14226" spans="1:6" x14ac:dyDescent="0.25">
      <c r="A14226" s="6" t="s">
        <v>29817</v>
      </c>
      <c r="B14226" s="6" t="str">
        <f xml:space="preserve"> INDEX('YouTube data'!$A$1:$N$16308,MATCH($A14226,'YouTube data'!$A:$A,0),MATCH('INDEX and MATCH - practice'!B$1,'YouTube data'!$1:$1,0))</f>
        <v>Kalyana Vaibhogam | Telugu Serial | Preview | Episode - 271  | 14 May 2018</v>
      </c>
      <c r="C14226" s="6" t="str">
        <f xml:space="preserve"> INDEX('YouTube data'!$A$1:$N$16308,MATCH($A14226,'YouTube data'!$A:$A,0),MATCH('INDEX and MATCH - practice'!C$1,'YouTube data'!$1:$1,0))</f>
        <v>Entertainment</v>
      </c>
      <c r="D14226" s="6">
        <f xml:space="preserve"> INDEX('YouTube data'!$A$1:$N$16308,MATCH($A14226,'YouTube data'!$A:$A,0),MATCH('INDEX and MATCH - practice'!D$1,'YouTube data'!$1:$1,0))</f>
        <v>146367</v>
      </c>
      <c r="E14226" s="6" t="b">
        <f xml:space="preserve"> INDEX('YouTube data'!$A$1:$N$16308,MATCH($A14226,'YouTube data'!$A:$A,0),MATCH('INDEX and MATCH - practice'!E$1,'YouTube data'!$1:$1,0))</f>
        <v>0</v>
      </c>
      <c r="F14226">
        <f t="shared" si="222"/>
        <v>146367</v>
      </c>
    </row>
    <row r="14227" spans="1:6" x14ac:dyDescent="0.25">
      <c r="A14227" s="6" t="s">
        <v>29819</v>
      </c>
      <c r="B14227" s="6" t="str">
        <f xml:space="preserve"> INDEX('YouTube data'!$A$1:$N$16308,MATCH($A14227,'YouTube data'!$A:$A,0),MATCH('INDEX and MATCH - practice'!B$1,'YouTube data'!$1:$1,0))</f>
        <v>Watch (Full Audio) | Dilpreet Dhillon ft.Sucha Yaar | Ranjha Yaar | Humble Music</v>
      </c>
      <c r="C14227" s="6" t="str">
        <f xml:space="preserve"> INDEX('YouTube data'!$A$1:$N$16308,MATCH($A14227,'YouTube data'!$A:$A,0),MATCH('INDEX and MATCH - practice'!C$1,'YouTube data'!$1:$1,0))</f>
        <v>Music</v>
      </c>
      <c r="D14227" s="6">
        <f xml:space="preserve"> INDEX('YouTube data'!$A$1:$N$16308,MATCH($A14227,'YouTube data'!$A:$A,0),MATCH('INDEX and MATCH - practice'!D$1,'YouTube data'!$1:$1,0))</f>
        <v>1065369</v>
      </c>
      <c r="E14227" s="6" t="b">
        <f xml:space="preserve"> INDEX('YouTube data'!$A$1:$N$16308,MATCH($A14227,'YouTube data'!$A:$A,0),MATCH('INDEX and MATCH - practice'!E$1,'YouTube data'!$1:$1,0))</f>
        <v>0</v>
      </c>
      <c r="F14227">
        <f t="shared" si="222"/>
        <v>1065369</v>
      </c>
    </row>
    <row r="14228" spans="1:6" x14ac:dyDescent="0.25">
      <c r="A14228" s="6" t="s">
        <v>29821</v>
      </c>
      <c r="B14228" s="6" t="str">
        <f xml:space="preserve"> INDEX('YouTube data'!$A$1:$N$16308,MATCH($A14228,'YouTube data'!$A:$A,0),MATCH('INDEX and MATCH - practice'!B$1,'YouTube data'!$1:$1,0))</f>
        <v>Sembarathi | Tamil Serial | Best Scene | Episode -  148 | 10 May 2018</v>
      </c>
      <c r="C14228" s="6" t="str">
        <f xml:space="preserve"> INDEX('YouTube data'!$A$1:$N$16308,MATCH($A14228,'YouTube data'!$A:$A,0),MATCH('INDEX and MATCH - practice'!C$1,'YouTube data'!$1:$1,0))</f>
        <v>Entertainment</v>
      </c>
      <c r="D14228" s="6">
        <f xml:space="preserve"> INDEX('YouTube data'!$A$1:$N$16308,MATCH($A14228,'YouTube data'!$A:$A,0),MATCH('INDEX and MATCH - practice'!D$1,'YouTube data'!$1:$1,0))</f>
        <v>742087</v>
      </c>
      <c r="E14228" s="6" t="b">
        <f xml:space="preserve"> INDEX('YouTube data'!$A$1:$N$16308,MATCH($A14228,'YouTube data'!$A:$A,0),MATCH('INDEX and MATCH - practice'!E$1,'YouTube data'!$1:$1,0))</f>
        <v>0</v>
      </c>
      <c r="F14228">
        <f t="shared" si="222"/>
        <v>742087</v>
      </c>
    </row>
    <row r="14229" spans="1:6" x14ac:dyDescent="0.25">
      <c r="A14229" s="6" t="s">
        <v>29823</v>
      </c>
      <c r="B14229" s="6" t="str">
        <f xml:space="preserve"> INDEX('YouTube data'!$A$1:$N$16308,MATCH($A14229,'YouTube data'!$A:$A,0),MATCH('INDEX and MATCH - practice'!B$1,'YouTube data'!$1:$1,0))</f>
        <v>7 AM | ETV Telugu News | 13th May 2018</v>
      </c>
      <c r="C14229" s="6" t="str">
        <f xml:space="preserve"> INDEX('YouTube data'!$A$1:$N$16308,MATCH($A14229,'YouTube data'!$A:$A,0),MATCH('INDEX and MATCH - practice'!C$1,'YouTube data'!$1:$1,0))</f>
        <v>News &amp; Politics</v>
      </c>
      <c r="D14229" s="6">
        <f xml:space="preserve"> INDEX('YouTube data'!$A$1:$N$16308,MATCH($A14229,'YouTube data'!$A:$A,0),MATCH('INDEX and MATCH - practice'!D$1,'YouTube data'!$1:$1,0))</f>
        <v>78950</v>
      </c>
      <c r="E14229" s="6" t="b">
        <f xml:space="preserve"> INDEX('YouTube data'!$A$1:$N$16308,MATCH($A14229,'YouTube data'!$A:$A,0),MATCH('INDEX and MATCH - practice'!E$1,'YouTube data'!$1:$1,0))</f>
        <v>0</v>
      </c>
      <c r="F14229">
        <f t="shared" si="222"/>
        <v>78950</v>
      </c>
    </row>
    <row r="14230" spans="1:6" x14ac:dyDescent="0.25">
      <c r="A14230" s="6" t="s">
        <v>29825</v>
      </c>
      <c r="B14230" s="6" t="str">
        <f xml:space="preserve"> INDEX('YouTube data'!$A$1:$N$16308,MATCH($A14230,'YouTube data'!$A:$A,0),MATCH('INDEX and MATCH - practice'!B$1,'YouTube data'!$1:$1,0))</f>
        <v>Rajeev Masand review of Raazi</v>
      </c>
      <c r="C14230" s="6" t="str">
        <f xml:space="preserve"> INDEX('YouTube data'!$A$1:$N$16308,MATCH($A14230,'YouTube data'!$A:$A,0),MATCH('INDEX and MATCH - practice'!C$1,'YouTube data'!$1:$1,0))</f>
        <v>People &amp; Blogs</v>
      </c>
      <c r="D14230" s="6">
        <f xml:space="preserve"> INDEX('YouTube data'!$A$1:$N$16308,MATCH($A14230,'YouTube data'!$A:$A,0),MATCH('INDEX and MATCH - practice'!D$1,'YouTube data'!$1:$1,0))</f>
        <v>172649</v>
      </c>
      <c r="E14230" s="6" t="b">
        <f xml:space="preserve"> INDEX('YouTube data'!$A$1:$N$16308,MATCH($A14230,'YouTube data'!$A:$A,0),MATCH('INDEX and MATCH - practice'!E$1,'YouTube data'!$1:$1,0))</f>
        <v>0</v>
      </c>
      <c r="F14230">
        <f t="shared" si="222"/>
        <v>172649</v>
      </c>
    </row>
    <row r="14231" spans="1:6" x14ac:dyDescent="0.25">
      <c r="A14231" s="6" t="s">
        <v>29827</v>
      </c>
      <c r="B14231" s="6" t="str">
        <f xml:space="preserve"> INDEX('YouTube data'!$A$1:$N$16308,MATCH($A14231,'YouTube data'!$A:$A,0),MATCH('INDEX and MATCH - practice'!B$1,'YouTube data'!$1:$1,0))</f>
        <v>#Mahanati (Savitri Biopic) Director Nag Ashwin Promotional Interview | Frankly With TNR</v>
      </c>
      <c r="C14231" s="6" t="str">
        <f xml:space="preserve"> INDEX('YouTube data'!$A$1:$N$16308,MATCH($A14231,'YouTube data'!$A:$A,0),MATCH('INDEX and MATCH - practice'!C$1,'YouTube data'!$1:$1,0))</f>
        <v>Entertainment</v>
      </c>
      <c r="D14231" s="6">
        <f xml:space="preserve"> INDEX('YouTube data'!$A$1:$N$16308,MATCH($A14231,'YouTube data'!$A:$A,0),MATCH('INDEX and MATCH - practice'!D$1,'YouTube data'!$1:$1,0))</f>
        <v>229495</v>
      </c>
      <c r="E14231" s="6" t="b">
        <f xml:space="preserve"> INDEX('YouTube data'!$A$1:$N$16308,MATCH($A14231,'YouTube data'!$A:$A,0),MATCH('INDEX and MATCH - practice'!E$1,'YouTube data'!$1:$1,0))</f>
        <v>0</v>
      </c>
      <c r="F14231">
        <f t="shared" si="222"/>
        <v>229495</v>
      </c>
    </row>
    <row r="14232" spans="1:6" x14ac:dyDescent="0.25">
      <c r="A14232" s="6" t="s">
        <v>29829</v>
      </c>
      <c r="B14232" s="6" t="str">
        <f xml:space="preserve"> INDEX('YouTube data'!$A$1:$N$16308,MATCH($A14232,'YouTube data'!$A:$A,0),MATCH('INDEX and MATCH - practice'!B$1,'YouTube data'!$1:$1,0))</f>
        <v>ਆਖ਼ਿਰ ਪੰਜਾਬ ਪਹੁੰਚਿਆ ਤੂਫ਼ਾਨ, ਵੇਖੋ EXCLUSIVE ਤਸਵੀਰਾਂ, ਇਨ੍ਹਾਂ ਇਲਾਕਿਆਂ 'ਚ ਅਲਰਟ</v>
      </c>
      <c r="C14232" s="6" t="str">
        <f xml:space="preserve"> INDEX('YouTube data'!$A$1:$N$16308,MATCH($A14232,'YouTube data'!$A:$A,0),MATCH('INDEX and MATCH - practice'!C$1,'YouTube data'!$1:$1,0))</f>
        <v>News &amp; Politics</v>
      </c>
      <c r="D14232" s="6">
        <f xml:space="preserve"> INDEX('YouTube data'!$A$1:$N$16308,MATCH($A14232,'YouTube data'!$A:$A,0),MATCH('INDEX and MATCH - practice'!D$1,'YouTube data'!$1:$1,0))</f>
        <v>111354</v>
      </c>
      <c r="E14232" s="6" t="b">
        <f xml:space="preserve"> INDEX('YouTube data'!$A$1:$N$16308,MATCH($A14232,'YouTube data'!$A:$A,0),MATCH('INDEX and MATCH - practice'!E$1,'YouTube data'!$1:$1,0))</f>
        <v>0</v>
      </c>
      <c r="F14232">
        <f t="shared" si="222"/>
        <v>111354</v>
      </c>
    </row>
    <row r="14233" spans="1:6" x14ac:dyDescent="0.25">
      <c r="A14233" s="6" t="s">
        <v>29831</v>
      </c>
      <c r="B14233" s="6" t="str">
        <f xml:space="preserve"> INDEX('YouTube data'!$A$1:$N$16308,MATCH($A14233,'YouTube data'!$A:$A,0),MATCH('INDEX and MATCH - practice'!B$1,'YouTube data'!$1:$1,0))</f>
        <v>Comedian Sunil Accident Video | Hero Sunil Accident ... | హీరో సునీల్ కి కార్ ఆక్సిడెంట్... ! |</v>
      </c>
      <c r="C14233" s="6" t="str">
        <f xml:space="preserve"> INDEX('YouTube data'!$A$1:$N$16308,MATCH($A14233,'YouTube data'!$A:$A,0),MATCH('INDEX and MATCH - practice'!C$1,'YouTube data'!$1:$1,0))</f>
        <v>Entertainment</v>
      </c>
      <c r="D14233" s="6">
        <f xml:space="preserve"> INDEX('YouTube data'!$A$1:$N$16308,MATCH($A14233,'YouTube data'!$A:$A,0),MATCH('INDEX and MATCH - practice'!D$1,'YouTube data'!$1:$1,0))</f>
        <v>277569</v>
      </c>
      <c r="E14233" s="6" t="b">
        <f xml:space="preserve"> INDEX('YouTube data'!$A$1:$N$16308,MATCH($A14233,'YouTube data'!$A:$A,0),MATCH('INDEX and MATCH - practice'!E$1,'YouTube data'!$1:$1,0))</f>
        <v>0</v>
      </c>
      <c r="F14233">
        <f t="shared" si="222"/>
        <v>277569</v>
      </c>
    </row>
    <row r="14234" spans="1:6" x14ac:dyDescent="0.25">
      <c r="A14234" s="6" t="s">
        <v>29833</v>
      </c>
      <c r="B14234" s="6" t="str">
        <f xml:space="preserve"> INDEX('YouTube data'!$A$1:$N$16308,MATCH($A14234,'YouTube data'!$A:$A,0),MATCH('INDEX and MATCH - practice'!B$1,'YouTube data'!$1:$1,0))</f>
        <v>12th Result Scenario (The Untold Story) | +2 Board Exam Results | Chennai Memes</v>
      </c>
      <c r="C14234" s="6" t="str">
        <f xml:space="preserve"> INDEX('YouTube data'!$A$1:$N$16308,MATCH($A14234,'YouTube data'!$A:$A,0),MATCH('INDEX and MATCH - practice'!C$1,'YouTube data'!$1:$1,0))</f>
        <v>Entertainment</v>
      </c>
      <c r="D14234" s="6">
        <f xml:space="preserve"> INDEX('YouTube data'!$A$1:$N$16308,MATCH($A14234,'YouTube data'!$A:$A,0),MATCH('INDEX and MATCH - practice'!D$1,'YouTube data'!$1:$1,0))</f>
        <v>106534</v>
      </c>
      <c r="E14234" s="6" t="b">
        <f xml:space="preserve"> INDEX('YouTube data'!$A$1:$N$16308,MATCH($A14234,'YouTube data'!$A:$A,0),MATCH('INDEX and MATCH - practice'!E$1,'YouTube data'!$1:$1,0))</f>
        <v>0</v>
      </c>
      <c r="F14234">
        <f t="shared" si="222"/>
        <v>106534</v>
      </c>
    </row>
    <row r="14235" spans="1:6" x14ac:dyDescent="0.25">
      <c r="A14235" s="6" t="s">
        <v>29836</v>
      </c>
      <c r="B14235" s="6" t="str">
        <f xml:space="preserve"> INDEX('YouTube data'!$A$1:$N$16308,MATCH($A14235,'YouTube data'!$A:$A,0),MATCH('INDEX and MATCH - practice'!B$1,'YouTube data'!$1:$1,0))</f>
        <v>12 May 2018 - The Hindu Editorial News Paper Analysis - [UPSC/SSC/IBPS] Current affairs</v>
      </c>
      <c r="C14235" s="6" t="str">
        <f xml:space="preserve"> INDEX('YouTube data'!$A$1:$N$16308,MATCH($A14235,'YouTube data'!$A:$A,0),MATCH('INDEX and MATCH - practice'!C$1,'YouTube data'!$1:$1,0))</f>
        <v>Education</v>
      </c>
      <c r="D14235" s="6">
        <f xml:space="preserve"> INDEX('YouTube data'!$A$1:$N$16308,MATCH($A14235,'YouTube data'!$A:$A,0),MATCH('INDEX and MATCH - practice'!D$1,'YouTube data'!$1:$1,0))</f>
        <v>41693</v>
      </c>
      <c r="E14235" s="6" t="b">
        <f xml:space="preserve"> INDEX('YouTube data'!$A$1:$N$16308,MATCH($A14235,'YouTube data'!$A:$A,0),MATCH('INDEX and MATCH - practice'!E$1,'YouTube data'!$1:$1,0))</f>
        <v>0</v>
      </c>
      <c r="F14235">
        <f t="shared" si="222"/>
        <v>41693</v>
      </c>
    </row>
    <row r="14236" spans="1:6" x14ac:dyDescent="0.25">
      <c r="A14236" s="6" t="s">
        <v>29838</v>
      </c>
      <c r="B14236" s="6" t="str">
        <f xml:space="preserve"> INDEX('YouTube data'!$A$1:$N$16308,MATCH($A14236,'YouTube data'!$A:$A,0),MATCH('INDEX and MATCH - practice'!B$1,'YouTube data'!$1:$1,0))</f>
        <v>Kannada new movies - Ranavikrama Kannada Full Movie | Puneeth rajkumar blockbuster hit movie</v>
      </c>
      <c r="C14236" s="6" t="str">
        <f xml:space="preserve"> INDEX('YouTube data'!$A$1:$N$16308,MATCH($A14236,'YouTube data'!$A:$A,0),MATCH('INDEX and MATCH - practice'!C$1,'YouTube data'!$1:$1,0))</f>
        <v>Entertainment</v>
      </c>
      <c r="D14236" s="6">
        <f xml:space="preserve"> INDEX('YouTube data'!$A$1:$N$16308,MATCH($A14236,'YouTube data'!$A:$A,0),MATCH('INDEX and MATCH - practice'!D$1,'YouTube data'!$1:$1,0))</f>
        <v>372702</v>
      </c>
      <c r="E14236" s="6" t="b">
        <f xml:space="preserve"> INDEX('YouTube data'!$A$1:$N$16308,MATCH($A14236,'YouTube data'!$A:$A,0),MATCH('INDEX and MATCH - practice'!E$1,'YouTube data'!$1:$1,0))</f>
        <v>0</v>
      </c>
      <c r="F14236">
        <f t="shared" si="222"/>
        <v>372702</v>
      </c>
    </row>
    <row r="14237" spans="1:6" x14ac:dyDescent="0.25">
      <c r="A14237" s="6" t="s">
        <v>29841</v>
      </c>
      <c r="B14237" s="6" t="str">
        <f xml:space="preserve"> INDEX('YouTube data'!$A$1:$N$16308,MATCH($A14237,'YouTube data'!$A:$A,0),MATCH('INDEX and MATCH - practice'!B$1,'YouTube data'!$1:$1,0))</f>
        <v>Anjali - अंजली - Episode 292  - May 14, 2018 - Preview</v>
      </c>
      <c r="C14237" s="6" t="str">
        <f xml:space="preserve"> INDEX('YouTube data'!$A$1:$N$16308,MATCH($A14237,'YouTube data'!$A:$A,0),MATCH('INDEX and MATCH - practice'!C$1,'YouTube data'!$1:$1,0))</f>
        <v>Entertainment</v>
      </c>
      <c r="D14237" s="6">
        <f xml:space="preserve"> INDEX('YouTube data'!$A$1:$N$16308,MATCH($A14237,'YouTube data'!$A:$A,0),MATCH('INDEX and MATCH - practice'!D$1,'YouTube data'!$1:$1,0))</f>
        <v>7999</v>
      </c>
      <c r="E14237" s="6" t="b">
        <f xml:space="preserve"> INDEX('YouTube data'!$A$1:$N$16308,MATCH($A14237,'YouTube data'!$A:$A,0),MATCH('INDEX and MATCH - practice'!E$1,'YouTube data'!$1:$1,0))</f>
        <v>0</v>
      </c>
      <c r="F14237">
        <f t="shared" si="222"/>
        <v>7999</v>
      </c>
    </row>
    <row r="14238" spans="1:6" x14ac:dyDescent="0.25">
      <c r="A14238" s="6" t="s">
        <v>29843</v>
      </c>
      <c r="B14238" s="6" t="str">
        <f xml:space="preserve"> INDEX('YouTube data'!$A$1:$N$16308,MATCH($A14238,'YouTube data'!$A:$A,0),MATCH('INDEX and MATCH - practice'!B$1,'YouTube data'!$1:$1,0))</f>
        <v>Ollywood Actor Anita Das No More</v>
      </c>
      <c r="C14238" s="6" t="str">
        <f xml:space="preserve"> INDEX('YouTube data'!$A$1:$N$16308,MATCH($A14238,'YouTube data'!$A:$A,0),MATCH('INDEX and MATCH - practice'!C$1,'YouTube data'!$1:$1,0))</f>
        <v>News &amp; Politics</v>
      </c>
      <c r="D14238" s="6">
        <f xml:space="preserve"> INDEX('YouTube data'!$A$1:$N$16308,MATCH($A14238,'YouTube data'!$A:$A,0),MATCH('INDEX and MATCH - practice'!D$1,'YouTube data'!$1:$1,0))</f>
        <v>108149</v>
      </c>
      <c r="E14238" s="6" t="b">
        <f xml:space="preserve"> INDEX('YouTube data'!$A$1:$N$16308,MATCH($A14238,'YouTube data'!$A:$A,0),MATCH('INDEX and MATCH - practice'!E$1,'YouTube data'!$1:$1,0))</f>
        <v>0</v>
      </c>
      <c r="F14238">
        <f t="shared" si="222"/>
        <v>108149</v>
      </c>
    </row>
    <row r="14239" spans="1:6" x14ac:dyDescent="0.25">
      <c r="A14239" s="6" t="s">
        <v>29845</v>
      </c>
      <c r="B14239" s="6" t="str">
        <f xml:space="preserve"> INDEX('YouTube data'!$A$1:$N$16308,MATCH($A14239,'YouTube data'!$A:$A,0),MATCH('INDEX and MATCH - practice'!B$1,'YouTube data'!$1:$1,0))</f>
        <v>Iruttu Araiyil Murattu Kuthu Dumbest Review | Yashika Anand, Gautham Karthik, Shah Ra | SmileSettai</v>
      </c>
      <c r="C14239" s="6" t="str">
        <f xml:space="preserve"> INDEX('YouTube data'!$A$1:$N$16308,MATCH($A14239,'YouTube data'!$A:$A,0),MATCH('INDEX and MATCH - practice'!C$1,'YouTube data'!$1:$1,0))</f>
        <v>Comedy</v>
      </c>
      <c r="D14239" s="6">
        <f xml:space="preserve"> INDEX('YouTube data'!$A$1:$N$16308,MATCH($A14239,'YouTube data'!$A:$A,0),MATCH('INDEX and MATCH - practice'!D$1,'YouTube data'!$1:$1,0))</f>
        <v>197843</v>
      </c>
      <c r="E14239" s="6" t="b">
        <f xml:space="preserve"> INDEX('YouTube data'!$A$1:$N$16308,MATCH($A14239,'YouTube data'!$A:$A,0),MATCH('INDEX and MATCH - practice'!E$1,'YouTube data'!$1:$1,0))</f>
        <v>0</v>
      </c>
      <c r="F14239">
        <f t="shared" si="222"/>
        <v>197843</v>
      </c>
    </row>
    <row r="14240" spans="1:6" x14ac:dyDescent="0.25">
      <c r="A14240" s="6" t="s">
        <v>29847</v>
      </c>
      <c r="B14240" s="6" t="str">
        <f xml:space="preserve"> INDEX('YouTube data'!$A$1:$N$16308,MATCH($A14240,'YouTube data'!$A:$A,0),MATCH('INDEX and MATCH - practice'!B$1,'YouTube data'!$1:$1,0))</f>
        <v>SBI PO/CLERK|How To Prepare Reasoning For SBI PO/CLERK 2018|Radhey sir</v>
      </c>
      <c r="C14240" s="6" t="str">
        <f xml:space="preserve"> INDEX('YouTube data'!$A$1:$N$16308,MATCH($A14240,'YouTube data'!$A:$A,0),MATCH('INDEX and MATCH - practice'!C$1,'YouTube data'!$1:$1,0))</f>
        <v>Education</v>
      </c>
      <c r="D14240" s="6">
        <f xml:space="preserve"> INDEX('YouTube data'!$A$1:$N$16308,MATCH($A14240,'YouTube data'!$A:$A,0),MATCH('INDEX and MATCH - practice'!D$1,'YouTube data'!$1:$1,0))</f>
        <v>17542</v>
      </c>
      <c r="E14240" s="6" t="b">
        <f xml:space="preserve"> INDEX('YouTube data'!$A$1:$N$16308,MATCH($A14240,'YouTube data'!$A:$A,0),MATCH('INDEX and MATCH - practice'!E$1,'YouTube data'!$1:$1,0))</f>
        <v>0</v>
      </c>
      <c r="F14240">
        <f t="shared" si="222"/>
        <v>17542</v>
      </c>
    </row>
    <row r="14241" spans="1:6" x14ac:dyDescent="0.25">
      <c r="A14241" s="6" t="s">
        <v>29849</v>
      </c>
      <c r="B14241" s="6" t="str">
        <f xml:space="preserve"> INDEX('YouTube data'!$A$1:$N$16308,MATCH($A14241,'YouTube data'!$A:$A,0),MATCH('INDEX and MATCH - practice'!B$1,'YouTube data'!$1:$1,0))</f>
        <v>Bithiri Sathi On Mahanati Movie | Teenmaar News | V6 News</v>
      </c>
      <c r="C14241" s="6" t="str">
        <f xml:space="preserve"> INDEX('YouTube data'!$A$1:$N$16308,MATCH($A14241,'YouTube data'!$A:$A,0),MATCH('INDEX and MATCH - practice'!C$1,'YouTube data'!$1:$1,0))</f>
        <v>News &amp; Politics</v>
      </c>
      <c r="D14241" s="6">
        <f xml:space="preserve"> INDEX('YouTube data'!$A$1:$N$16308,MATCH($A14241,'YouTube data'!$A:$A,0),MATCH('INDEX and MATCH - practice'!D$1,'YouTube data'!$1:$1,0))</f>
        <v>380883</v>
      </c>
      <c r="E14241" s="6" t="b">
        <f xml:space="preserve"> INDEX('YouTube data'!$A$1:$N$16308,MATCH($A14241,'YouTube data'!$A:$A,0),MATCH('INDEX and MATCH - practice'!E$1,'YouTube data'!$1:$1,0))</f>
        <v>0</v>
      </c>
      <c r="F14241">
        <f t="shared" si="222"/>
        <v>380883</v>
      </c>
    </row>
    <row r="14242" spans="1:6" x14ac:dyDescent="0.25">
      <c r="A14242" s="6" t="s">
        <v>29851</v>
      </c>
      <c r="B14242" s="6" t="str">
        <f xml:space="preserve"> INDEX('YouTube data'!$A$1:$N$16308,MATCH($A14242,'YouTube data'!$A:$A,0),MATCH('INDEX and MATCH - practice'!B$1,'YouTube data'!$1:$1,0))</f>
        <v>Google Pixel 2 Revisited: Android P Beta!</v>
      </c>
      <c r="C14242" s="6" t="str">
        <f xml:space="preserve"> INDEX('YouTube data'!$A$1:$N$16308,MATCH($A14242,'YouTube data'!$A:$A,0),MATCH('INDEX and MATCH - practice'!C$1,'YouTube data'!$1:$1,0))</f>
        <v>Science &amp; Technology</v>
      </c>
      <c r="D14242" s="6">
        <f xml:space="preserve"> INDEX('YouTube data'!$A$1:$N$16308,MATCH($A14242,'YouTube data'!$A:$A,0),MATCH('INDEX and MATCH - practice'!D$1,'YouTube data'!$1:$1,0))</f>
        <v>1036745</v>
      </c>
      <c r="E14242" s="6" t="b">
        <f xml:space="preserve"> INDEX('YouTube data'!$A$1:$N$16308,MATCH($A14242,'YouTube data'!$A:$A,0),MATCH('INDEX and MATCH - practice'!E$1,'YouTube data'!$1:$1,0))</f>
        <v>0</v>
      </c>
      <c r="F14242">
        <f t="shared" si="222"/>
        <v>1036745</v>
      </c>
    </row>
    <row r="14243" spans="1:6" x14ac:dyDescent="0.25">
      <c r="A14243" s="6" t="s">
        <v>29853</v>
      </c>
      <c r="B14243" s="6" t="str">
        <f xml:space="preserve"> INDEX('YouTube data'!$A$1:$N$16308,MATCH($A14243,'YouTube data'!$A:$A,0),MATCH('INDEX and MATCH - practice'!B$1,'YouTube data'!$1:$1,0))</f>
        <v>Bharat Ane Nenu - A Blockbuster Promise Promo | Mahesh Babu | Siva Koratala | Kiara Advani | DSP</v>
      </c>
      <c r="C14243" s="6" t="str">
        <f xml:space="preserve"> INDEX('YouTube data'!$A$1:$N$16308,MATCH($A14243,'YouTube data'!$A:$A,0),MATCH('INDEX and MATCH - practice'!C$1,'YouTube data'!$1:$1,0))</f>
        <v>Entertainment</v>
      </c>
      <c r="D14243" s="6">
        <f xml:space="preserve"> INDEX('YouTube data'!$A$1:$N$16308,MATCH($A14243,'YouTube data'!$A:$A,0),MATCH('INDEX and MATCH - practice'!D$1,'YouTube data'!$1:$1,0))</f>
        <v>168553</v>
      </c>
      <c r="E14243" s="6" t="b">
        <f xml:space="preserve"> INDEX('YouTube data'!$A$1:$N$16308,MATCH($A14243,'YouTube data'!$A:$A,0),MATCH('INDEX and MATCH - practice'!E$1,'YouTube data'!$1:$1,0))</f>
        <v>0</v>
      </c>
      <c r="F14243">
        <f t="shared" si="222"/>
        <v>168553</v>
      </c>
    </row>
    <row r="14244" spans="1:6" x14ac:dyDescent="0.25">
      <c r="A14244" s="6" t="s">
        <v>29854</v>
      </c>
      <c r="B14244" s="6" t="str">
        <f xml:space="preserve"> INDEX('YouTube data'!$A$1:$N$16308,MATCH($A14244,'YouTube data'!$A:$A,0),MATCH('INDEX and MATCH - practice'!B$1,'YouTube data'!$1:$1,0))</f>
        <v>ScoopWhoop: Things You Can Gift Your Mother</v>
      </c>
      <c r="C14244" s="6" t="str">
        <f xml:space="preserve"> INDEX('YouTube data'!$A$1:$N$16308,MATCH($A14244,'YouTube data'!$A:$A,0),MATCH('INDEX and MATCH - practice'!C$1,'YouTube data'!$1:$1,0))</f>
        <v>Entertainment</v>
      </c>
      <c r="D14244" s="6">
        <f xml:space="preserve"> INDEX('YouTube data'!$A$1:$N$16308,MATCH($A14244,'YouTube data'!$A:$A,0),MATCH('INDEX and MATCH - practice'!D$1,'YouTube data'!$1:$1,0))</f>
        <v>42813</v>
      </c>
      <c r="E14244" s="6" t="b">
        <f xml:space="preserve"> INDEX('YouTube data'!$A$1:$N$16308,MATCH($A14244,'YouTube data'!$A:$A,0),MATCH('INDEX and MATCH - practice'!E$1,'YouTube data'!$1:$1,0))</f>
        <v>0</v>
      </c>
      <c r="F14244">
        <f t="shared" si="222"/>
        <v>42813</v>
      </c>
    </row>
    <row r="14245" spans="1:6" x14ac:dyDescent="0.25">
      <c r="A14245" s="6" t="s">
        <v>29856</v>
      </c>
      <c r="B14245" s="6" t="str">
        <f xml:space="preserve"> INDEX('YouTube data'!$A$1:$N$16308,MATCH($A14245,'YouTube data'!$A:$A,0),MATCH('INDEX and MATCH - practice'!B$1,'YouTube data'!$1:$1,0))</f>
        <v>BEWAFA TU - GURI (Making) Satti Dhillon | Latest Punjabi Sad Songs  2018 | Geet MP3</v>
      </c>
      <c r="C14245" s="6" t="str">
        <f xml:space="preserve"> INDEX('YouTube data'!$A$1:$N$16308,MATCH($A14245,'YouTube data'!$A:$A,0),MATCH('INDEX and MATCH - practice'!C$1,'YouTube data'!$1:$1,0))</f>
        <v>Music</v>
      </c>
      <c r="D14245" s="6">
        <f xml:space="preserve"> INDEX('YouTube data'!$A$1:$N$16308,MATCH($A14245,'YouTube data'!$A:$A,0),MATCH('INDEX and MATCH - practice'!D$1,'YouTube data'!$1:$1,0))</f>
        <v>296139</v>
      </c>
      <c r="E14245" s="6" t="b">
        <f xml:space="preserve"> INDEX('YouTube data'!$A$1:$N$16308,MATCH($A14245,'YouTube data'!$A:$A,0),MATCH('INDEX and MATCH - practice'!E$1,'YouTube data'!$1:$1,0))</f>
        <v>0</v>
      </c>
      <c r="F14245">
        <f t="shared" si="222"/>
        <v>296139</v>
      </c>
    </row>
    <row r="14246" spans="1:6" x14ac:dyDescent="0.25">
      <c r="A14246" s="6" t="s">
        <v>29858</v>
      </c>
      <c r="B14246" s="6" t="str">
        <f xml:space="preserve"> INDEX('YouTube data'!$A$1:$N$16308,MATCH($A14246,'YouTube data'!$A:$A,0),MATCH('INDEX and MATCH - practice'!B$1,'YouTube data'!$1:$1,0))</f>
        <v>Nandini | 09 May 2018 | SunTV</v>
      </c>
      <c r="C14246" s="6" t="str">
        <f xml:space="preserve"> INDEX('YouTube data'!$A$1:$N$16308,MATCH($A14246,'YouTube data'!$A:$A,0),MATCH('INDEX and MATCH - practice'!C$1,'YouTube data'!$1:$1,0))</f>
        <v>People &amp; Blogs</v>
      </c>
      <c r="D14246" s="6">
        <f xml:space="preserve"> INDEX('YouTube data'!$A$1:$N$16308,MATCH($A14246,'YouTube data'!$A:$A,0),MATCH('INDEX and MATCH - practice'!D$1,'YouTube data'!$1:$1,0))</f>
        <v>647545</v>
      </c>
      <c r="E14246" s="6" t="b">
        <f xml:space="preserve"> INDEX('YouTube data'!$A$1:$N$16308,MATCH($A14246,'YouTube data'!$A:$A,0),MATCH('INDEX and MATCH - practice'!E$1,'YouTube data'!$1:$1,0))</f>
        <v>0</v>
      </c>
      <c r="F14246">
        <f t="shared" si="222"/>
        <v>647545</v>
      </c>
    </row>
    <row r="14247" spans="1:6" x14ac:dyDescent="0.25">
      <c r="A14247" s="6" t="s">
        <v>29860</v>
      </c>
      <c r="B14247" s="6" t="str">
        <f xml:space="preserve"> INDEX('YouTube data'!$A$1:$N$16308,MATCH($A14247,'YouTube data'!$A:$A,0),MATCH('INDEX and MATCH - practice'!B$1,'YouTube data'!$1:$1,0))</f>
        <v>Petha Sweet Recipe | पेठा बनाने की विधि |  | Agra Ka Petha Recipe</v>
      </c>
      <c r="C14247" s="6" t="str">
        <f xml:space="preserve"> INDEX('YouTube data'!$A$1:$N$16308,MATCH($A14247,'YouTube data'!$A:$A,0),MATCH('INDEX and MATCH - practice'!C$1,'YouTube data'!$1:$1,0))</f>
        <v>Howto &amp; Style</v>
      </c>
      <c r="D14247" s="6">
        <f xml:space="preserve"> INDEX('YouTube data'!$A$1:$N$16308,MATCH($A14247,'YouTube data'!$A:$A,0),MATCH('INDEX and MATCH - practice'!D$1,'YouTube data'!$1:$1,0))</f>
        <v>403947</v>
      </c>
      <c r="E14247" s="6" t="b">
        <f xml:space="preserve"> INDEX('YouTube data'!$A$1:$N$16308,MATCH($A14247,'YouTube data'!$A:$A,0),MATCH('INDEX and MATCH - practice'!E$1,'YouTube data'!$1:$1,0))</f>
        <v>0</v>
      </c>
      <c r="F14247">
        <f t="shared" si="222"/>
        <v>403947</v>
      </c>
    </row>
    <row r="14248" spans="1:6" x14ac:dyDescent="0.25">
      <c r="A14248" s="6" t="s">
        <v>29862</v>
      </c>
      <c r="B14248" s="6" t="str">
        <f xml:space="preserve"> INDEX('YouTube data'!$A$1:$N$16308,MATCH($A14248,'YouTube data'!$A:$A,0),MATCH('INDEX and MATCH - practice'!B$1,'YouTube data'!$1:$1,0))</f>
        <v>SHAMSHERA | Ranbir Kapoor in and as Shamshera | Film Announcement Teaser</v>
      </c>
      <c r="C14248" s="6" t="str">
        <f xml:space="preserve"> INDEX('YouTube data'!$A$1:$N$16308,MATCH($A14248,'YouTube data'!$A:$A,0),MATCH('INDEX and MATCH - practice'!C$1,'YouTube data'!$1:$1,0))</f>
        <v>Film &amp; Animation</v>
      </c>
      <c r="D14248" s="6">
        <f xml:space="preserve"> INDEX('YouTube data'!$A$1:$N$16308,MATCH($A14248,'YouTube data'!$A:$A,0),MATCH('INDEX and MATCH - practice'!D$1,'YouTube data'!$1:$1,0))</f>
        <v>4621863</v>
      </c>
      <c r="E14248" s="6" t="b">
        <f xml:space="preserve"> INDEX('YouTube data'!$A$1:$N$16308,MATCH($A14248,'YouTube data'!$A:$A,0),MATCH('INDEX and MATCH - practice'!E$1,'YouTube data'!$1:$1,0))</f>
        <v>0</v>
      </c>
      <c r="F14248">
        <f t="shared" si="222"/>
        <v>4621863</v>
      </c>
    </row>
    <row r="14249" spans="1:6" x14ac:dyDescent="0.25">
      <c r="A14249" s="6" t="s">
        <v>29864</v>
      </c>
      <c r="B14249" s="6" t="str">
        <f xml:space="preserve"> INDEX('YouTube data'!$A$1:$N$16308,MATCH($A14249,'YouTube data'!$A:$A,0),MATCH('INDEX and MATCH - practice'!B$1,'YouTube data'!$1:$1,0))</f>
        <v>Google I/O 2018 Highlights - Top 100 Announcements from Google I/O 2018</v>
      </c>
      <c r="C14249" s="6" t="str">
        <f xml:space="preserve"> INDEX('YouTube data'!$A$1:$N$16308,MATCH($A14249,'YouTube data'!$A:$A,0),MATCH('INDEX and MATCH - practice'!C$1,'YouTube data'!$1:$1,0))</f>
        <v>Science &amp; Technology</v>
      </c>
      <c r="D14249" s="6">
        <f xml:space="preserve"> INDEX('YouTube data'!$A$1:$N$16308,MATCH($A14249,'YouTube data'!$A:$A,0),MATCH('INDEX and MATCH - practice'!D$1,'YouTube data'!$1:$1,0))</f>
        <v>203269</v>
      </c>
      <c r="E14249" s="6" t="b">
        <f xml:space="preserve"> INDEX('YouTube data'!$A$1:$N$16308,MATCH($A14249,'YouTube data'!$A:$A,0),MATCH('INDEX and MATCH - practice'!E$1,'YouTube data'!$1:$1,0))</f>
        <v>0</v>
      </c>
      <c r="F14249">
        <f t="shared" si="222"/>
        <v>203269</v>
      </c>
    </row>
    <row r="14250" spans="1:6" x14ac:dyDescent="0.25">
      <c r="A14250" s="6" t="s">
        <v>29866</v>
      </c>
      <c r="B14250" s="6" t="str">
        <f xml:space="preserve"> INDEX('YouTube data'!$A$1:$N$16308,MATCH($A14250,'YouTube data'!$A:$A,0),MATCH('INDEX and MATCH - practice'!B$1,'YouTube data'!$1:$1,0))</f>
        <v>BEST MOBILE PHONE DEALS FROM THE FLIPKART &amp; AMAZON SALES !</v>
      </c>
      <c r="C14250" s="6" t="str">
        <f xml:space="preserve"> INDEX('YouTube data'!$A$1:$N$16308,MATCH($A14250,'YouTube data'!$A:$A,0),MATCH('INDEX and MATCH - practice'!C$1,'YouTube data'!$1:$1,0))</f>
        <v>Science &amp; Technology</v>
      </c>
      <c r="D14250" s="6">
        <f xml:space="preserve"> INDEX('YouTube data'!$A$1:$N$16308,MATCH($A14250,'YouTube data'!$A:$A,0),MATCH('INDEX and MATCH - practice'!D$1,'YouTube data'!$1:$1,0))</f>
        <v>80516</v>
      </c>
      <c r="E14250" s="6" t="b">
        <f xml:space="preserve"> INDEX('YouTube data'!$A$1:$N$16308,MATCH($A14250,'YouTube data'!$A:$A,0),MATCH('INDEX and MATCH - practice'!E$1,'YouTube data'!$1:$1,0))</f>
        <v>0</v>
      </c>
      <c r="F14250">
        <f t="shared" si="222"/>
        <v>80516</v>
      </c>
    </row>
    <row r="14251" spans="1:6" x14ac:dyDescent="0.25">
      <c r="A14251" s="6" t="s">
        <v>29868</v>
      </c>
      <c r="B14251" s="6" t="str">
        <f xml:space="preserve"> INDEX('YouTube data'!$A$1:$N$16308,MATCH($A14251,'YouTube data'!$A:$A,0),MATCH('INDEX and MATCH - practice'!B$1,'YouTube data'!$1:$1,0))</f>
        <v>Traffic Ramasamy Tamil Movie Official Teaser | SA Chandrasekhar | Rohini | Prakash Raj | Trend Music</v>
      </c>
      <c r="C14251" s="6" t="str">
        <f xml:space="preserve"> INDEX('YouTube data'!$A$1:$N$16308,MATCH($A14251,'YouTube data'!$A:$A,0),MATCH('INDEX and MATCH - practice'!C$1,'YouTube data'!$1:$1,0))</f>
        <v>Music</v>
      </c>
      <c r="D14251" s="6">
        <f xml:space="preserve"> INDEX('YouTube data'!$A$1:$N$16308,MATCH($A14251,'YouTube data'!$A:$A,0),MATCH('INDEX and MATCH - practice'!D$1,'YouTube data'!$1:$1,0))</f>
        <v>867736</v>
      </c>
      <c r="E14251" s="6" t="b">
        <f xml:space="preserve"> INDEX('YouTube data'!$A$1:$N$16308,MATCH($A14251,'YouTube data'!$A:$A,0),MATCH('INDEX and MATCH - practice'!E$1,'YouTube data'!$1:$1,0))</f>
        <v>0</v>
      </c>
      <c r="F14251">
        <f t="shared" si="222"/>
        <v>867736</v>
      </c>
    </row>
    <row r="14252" spans="1:6" x14ac:dyDescent="0.25">
      <c r="A14252" s="6" t="s">
        <v>29870</v>
      </c>
      <c r="B14252" s="6" t="str">
        <f xml:space="preserve"> INDEX('YouTube data'!$A$1:$N$16308,MATCH($A14252,'YouTube data'!$A:$A,0),MATCH('INDEX and MATCH - practice'!B$1,'YouTube data'!$1:$1,0))</f>
        <v>ANR పాత్రలో నాగచైతన్య ఎలా ఉన్నాడో చూడండి  | Naga Chaitanya As ANR in Mahanati Movie | Keerthy Suresh</v>
      </c>
      <c r="C14252" s="6" t="str">
        <f xml:space="preserve"> INDEX('YouTube data'!$A$1:$N$16308,MATCH($A14252,'YouTube data'!$A:$A,0),MATCH('INDEX and MATCH - practice'!C$1,'YouTube data'!$1:$1,0))</f>
        <v>People &amp; Blogs</v>
      </c>
      <c r="D14252" s="6">
        <f xml:space="preserve"> INDEX('YouTube data'!$A$1:$N$16308,MATCH($A14252,'YouTube data'!$A:$A,0),MATCH('INDEX and MATCH - practice'!D$1,'YouTube data'!$1:$1,0))</f>
        <v>352913</v>
      </c>
      <c r="E14252" s="6" t="b">
        <f xml:space="preserve"> INDEX('YouTube data'!$A$1:$N$16308,MATCH($A14252,'YouTube data'!$A:$A,0),MATCH('INDEX and MATCH - practice'!E$1,'YouTube data'!$1:$1,0))</f>
        <v>0</v>
      </c>
      <c r="F14252">
        <f t="shared" si="222"/>
        <v>352913</v>
      </c>
    </row>
    <row r="14253" spans="1:6" x14ac:dyDescent="0.25">
      <c r="A14253" s="6" t="s">
        <v>29872</v>
      </c>
      <c r="B14253" s="6" t="str">
        <f xml:space="preserve"> INDEX('YouTube data'!$A$1:$N$16308,MATCH($A14253,'YouTube data'!$A:$A,0),MATCH('INDEX and MATCH - practice'!B$1,'YouTube data'!$1:$1,0))</f>
        <v>रांगेहाती पकडलेल्या शीतली-आज्याची होणार तक्रार | 10 May 2018</v>
      </c>
      <c r="C14253" s="6" t="str">
        <f xml:space="preserve"> INDEX('YouTube data'!$A$1:$N$16308,MATCH($A14253,'YouTube data'!$A:$A,0),MATCH('INDEX and MATCH - practice'!C$1,'YouTube data'!$1:$1,0))</f>
        <v>Entertainment</v>
      </c>
      <c r="D14253" s="6">
        <f xml:space="preserve"> INDEX('YouTube data'!$A$1:$N$16308,MATCH($A14253,'YouTube data'!$A:$A,0),MATCH('INDEX and MATCH - practice'!D$1,'YouTube data'!$1:$1,0))</f>
        <v>241304</v>
      </c>
      <c r="E14253" s="6" t="b">
        <f xml:space="preserve"> INDEX('YouTube data'!$A$1:$N$16308,MATCH($A14253,'YouTube data'!$A:$A,0),MATCH('INDEX and MATCH - practice'!E$1,'YouTube data'!$1:$1,0))</f>
        <v>0</v>
      </c>
      <c r="F14253">
        <f t="shared" si="222"/>
        <v>241304</v>
      </c>
    </row>
    <row r="14254" spans="1:6" x14ac:dyDescent="0.25">
      <c r="A14254" s="6" t="s">
        <v>29874</v>
      </c>
      <c r="B14254" s="6" t="str">
        <f xml:space="preserve"> INDEX('YouTube data'!$A$1:$N$16308,MATCH($A14254,'YouTube data'!$A:$A,0),MATCH('INDEX and MATCH - practice'!B$1,'YouTube data'!$1:$1,0))</f>
        <v>நாயகி புரொமோ இன்று 71, 12/05/18 Review | Nayagi promo for episode 71</v>
      </c>
      <c r="C14254" s="6" t="str">
        <f xml:space="preserve"> INDEX('YouTube data'!$A$1:$N$16308,MATCH($A14254,'YouTube data'!$A:$A,0),MATCH('INDEX and MATCH - practice'!C$1,'YouTube data'!$1:$1,0))</f>
        <v>People &amp; Blogs</v>
      </c>
      <c r="D14254" s="6">
        <f xml:space="preserve"> INDEX('YouTube data'!$A$1:$N$16308,MATCH($A14254,'YouTube data'!$A:$A,0),MATCH('INDEX and MATCH - practice'!D$1,'YouTube data'!$1:$1,0))</f>
        <v>60754</v>
      </c>
      <c r="E14254" s="6" t="b">
        <f xml:space="preserve"> INDEX('YouTube data'!$A$1:$N$16308,MATCH($A14254,'YouTube data'!$A:$A,0),MATCH('INDEX and MATCH - practice'!E$1,'YouTube data'!$1:$1,0))</f>
        <v>0</v>
      </c>
      <c r="F14254">
        <f t="shared" si="222"/>
        <v>60754</v>
      </c>
    </row>
    <row r="14255" spans="1:6" x14ac:dyDescent="0.25">
      <c r="A14255" s="6" t="s">
        <v>29876</v>
      </c>
      <c r="B14255" s="6" t="str">
        <f xml:space="preserve"> INDEX('YouTube data'!$A$1:$N$16308,MATCH($A14255,'YouTube data'!$A:$A,0),MATCH('INDEX and MATCH - practice'!B$1,'YouTube data'!$1:$1,0))</f>
        <v>SUNDAY LIVE FIRST WORSHIP  06135-2018 --  || Christ Worship Centre || Dr.John Wesly ||</v>
      </c>
      <c r="C14255" s="6" t="str">
        <f xml:space="preserve"> INDEX('YouTube data'!$A$1:$N$16308,MATCH($A14255,'YouTube data'!$A:$A,0),MATCH('INDEX and MATCH - practice'!C$1,'YouTube data'!$1:$1,0))</f>
        <v>Music</v>
      </c>
      <c r="D14255" s="6">
        <f xml:space="preserve"> INDEX('YouTube data'!$A$1:$N$16308,MATCH($A14255,'YouTube data'!$A:$A,0),MATCH('INDEX and MATCH - practice'!D$1,'YouTube data'!$1:$1,0))</f>
        <v>10971</v>
      </c>
      <c r="E14255" s="6" t="b">
        <f xml:space="preserve"> INDEX('YouTube data'!$A$1:$N$16308,MATCH($A14255,'YouTube data'!$A:$A,0),MATCH('INDEX and MATCH - practice'!E$1,'YouTube data'!$1:$1,0))</f>
        <v>0</v>
      </c>
      <c r="F14255">
        <f t="shared" si="222"/>
        <v>10971</v>
      </c>
    </row>
    <row r="14256" spans="1:6" x14ac:dyDescent="0.25">
      <c r="A14256" s="6" t="s">
        <v>29878</v>
      </c>
      <c r="B14256" s="6" t="str">
        <f xml:space="preserve"> INDEX('YouTube data'!$A$1:$N$16308,MATCH($A14256,'YouTube data'!$A:$A,0),MATCH('INDEX and MATCH - practice'!B$1,'YouTube data'!$1:$1,0))</f>
        <v>Bepannaah:  Mon-Fri 9pm</v>
      </c>
      <c r="C14256" s="6" t="str">
        <f xml:space="preserve"> INDEX('YouTube data'!$A$1:$N$16308,MATCH($A14256,'YouTube data'!$A:$A,0),MATCH('INDEX and MATCH - practice'!C$1,'YouTube data'!$1:$1,0))</f>
        <v>Entertainment</v>
      </c>
      <c r="D14256" s="6">
        <f xml:space="preserve"> INDEX('YouTube data'!$A$1:$N$16308,MATCH($A14256,'YouTube data'!$A:$A,0),MATCH('INDEX and MATCH - practice'!D$1,'YouTube data'!$1:$1,0))</f>
        <v>508039</v>
      </c>
      <c r="E14256" s="6" t="b">
        <f xml:space="preserve"> INDEX('YouTube data'!$A$1:$N$16308,MATCH($A14256,'YouTube data'!$A:$A,0),MATCH('INDEX and MATCH - practice'!E$1,'YouTube data'!$1:$1,0))</f>
        <v>0</v>
      </c>
      <c r="F14256">
        <f t="shared" si="222"/>
        <v>508039</v>
      </c>
    </row>
    <row r="14257" spans="1:6" x14ac:dyDescent="0.25">
      <c r="A14257" s="6" t="s">
        <v>29879</v>
      </c>
      <c r="B14257" s="6" t="str">
        <f xml:space="preserve"> INDEX('YouTube data'!$A$1:$N$16308,MATCH($A14257,'YouTube data'!$A:$A,0),MATCH('INDEX and MATCH - practice'!B$1,'YouTube data'!$1:$1,0))</f>
        <v>Song Teaser ► Sochde Nahi: Yuvraj Hans | Desi Routz | Maninder Kailey | Full Song Releasing Soon</v>
      </c>
      <c r="C14257" s="6" t="str">
        <f xml:space="preserve"> INDEX('YouTube data'!$A$1:$N$16308,MATCH($A14257,'YouTube data'!$A:$A,0),MATCH('INDEX and MATCH - practice'!C$1,'YouTube data'!$1:$1,0))</f>
        <v>Music</v>
      </c>
      <c r="D14257" s="6">
        <f xml:space="preserve"> INDEX('YouTube data'!$A$1:$N$16308,MATCH($A14257,'YouTube data'!$A:$A,0),MATCH('INDEX and MATCH - practice'!D$1,'YouTube data'!$1:$1,0))</f>
        <v>140942</v>
      </c>
      <c r="E14257" s="6" t="b">
        <f xml:space="preserve"> INDEX('YouTube data'!$A$1:$N$16308,MATCH($A14257,'YouTube data'!$A:$A,0),MATCH('INDEX and MATCH - practice'!E$1,'YouTube data'!$1:$1,0))</f>
        <v>0</v>
      </c>
      <c r="F14257">
        <f t="shared" si="222"/>
        <v>140942</v>
      </c>
    </row>
    <row r="14258" spans="1:6" x14ac:dyDescent="0.25">
      <c r="A14258" s="6" t="s">
        <v>29881</v>
      </c>
      <c r="B14258" s="6" t="str">
        <f xml:space="preserve"> INDEX('YouTube data'!$A$1:$N$16308,MATCH($A14258,'YouTube data'!$A:$A,0),MATCH('INDEX and MATCH - practice'!B$1,'YouTube data'!$1:$1,0))</f>
        <v>LSD - Audio ft. Sia, Diplo, Labrinth</v>
      </c>
      <c r="C14258" s="6" t="str">
        <f xml:space="preserve"> INDEX('YouTube data'!$A$1:$N$16308,MATCH($A14258,'YouTube data'!$A:$A,0),MATCH('INDEX and MATCH - practice'!C$1,'YouTube data'!$1:$1,0))</f>
        <v>Music</v>
      </c>
      <c r="D14258" s="6">
        <f xml:space="preserve"> INDEX('YouTube data'!$A$1:$N$16308,MATCH($A14258,'YouTube data'!$A:$A,0),MATCH('INDEX and MATCH - practice'!D$1,'YouTube data'!$1:$1,0))</f>
        <v>4306937</v>
      </c>
      <c r="E14258" s="6" t="b">
        <f xml:space="preserve"> INDEX('YouTube data'!$A$1:$N$16308,MATCH($A14258,'YouTube data'!$A:$A,0),MATCH('INDEX and MATCH - practice'!E$1,'YouTube data'!$1:$1,0))</f>
        <v>0</v>
      </c>
      <c r="F14258">
        <f t="shared" si="222"/>
        <v>4306937</v>
      </c>
    </row>
    <row r="14259" spans="1:6" x14ac:dyDescent="0.25">
      <c r="A14259" s="6" t="s">
        <v>29884</v>
      </c>
      <c r="B14259" s="6" t="str">
        <f xml:space="preserve"> INDEX('YouTube data'!$A$1:$N$16308,MATCH($A14259,'YouTube data'!$A:$A,0),MATCH('INDEX and MATCH - practice'!B$1,'YouTube data'!$1:$1,0))</f>
        <v>Baal Veer - बाल वीर - Episode 953 - 10th  May, 2018</v>
      </c>
      <c r="C14259" s="6" t="str">
        <f xml:space="preserve"> INDEX('YouTube data'!$A$1:$N$16308,MATCH($A14259,'YouTube data'!$A:$A,0),MATCH('INDEX and MATCH - practice'!C$1,'YouTube data'!$1:$1,0))</f>
        <v>Entertainment</v>
      </c>
      <c r="D14259" s="6">
        <f xml:space="preserve"> INDEX('YouTube data'!$A$1:$N$16308,MATCH($A14259,'YouTube data'!$A:$A,0),MATCH('INDEX and MATCH - practice'!D$1,'YouTube data'!$1:$1,0))</f>
        <v>430366</v>
      </c>
      <c r="E14259" s="6" t="b">
        <f xml:space="preserve"> INDEX('YouTube data'!$A$1:$N$16308,MATCH($A14259,'YouTube data'!$A:$A,0),MATCH('INDEX and MATCH - practice'!E$1,'YouTube data'!$1:$1,0))</f>
        <v>0</v>
      </c>
      <c r="F14259">
        <f t="shared" si="222"/>
        <v>430366</v>
      </c>
    </row>
    <row r="14260" spans="1:6" x14ac:dyDescent="0.25">
      <c r="A14260" s="6" t="s">
        <v>29886</v>
      </c>
      <c r="B14260" s="6" t="str">
        <f xml:space="preserve"> INDEX('YouTube data'!$A$1:$N$16308,MATCH($A14260,'YouTube data'!$A:$A,0),MATCH('INDEX and MATCH - practice'!B$1,'YouTube data'!$1:$1,0))</f>
        <v>Ghadge &amp; Suun - 12th May 2018 - घाडगे &amp; सून</v>
      </c>
      <c r="C14260" s="6" t="str">
        <f xml:space="preserve"> INDEX('YouTube data'!$A$1:$N$16308,MATCH($A14260,'YouTube data'!$A:$A,0),MATCH('INDEX and MATCH - practice'!C$1,'YouTube data'!$1:$1,0))</f>
        <v>Entertainment</v>
      </c>
      <c r="D14260" s="6">
        <f xml:space="preserve"> INDEX('YouTube data'!$A$1:$N$16308,MATCH($A14260,'YouTube data'!$A:$A,0),MATCH('INDEX and MATCH - practice'!D$1,'YouTube data'!$1:$1,0))</f>
        <v>9793</v>
      </c>
      <c r="E14260" s="6" t="b">
        <f xml:space="preserve"> INDEX('YouTube data'!$A$1:$N$16308,MATCH($A14260,'YouTube data'!$A:$A,0),MATCH('INDEX and MATCH - practice'!E$1,'YouTube data'!$1:$1,0))</f>
        <v>0</v>
      </c>
      <c r="F14260">
        <f t="shared" si="222"/>
        <v>9793</v>
      </c>
    </row>
    <row r="14261" spans="1:6" x14ac:dyDescent="0.25">
      <c r="A14261" s="6" t="s">
        <v>29888</v>
      </c>
      <c r="B14261" s="6" t="str">
        <f xml:space="preserve"> INDEX('YouTube data'!$A$1:$N$16308,MATCH($A14261,'YouTube data'!$A:$A,0),MATCH('INDEX and MATCH - practice'!B$1,'YouTube data'!$1:$1,0))</f>
        <v>YOU INDIA YOU LOSE</v>
      </c>
      <c r="C14261" s="6" t="str">
        <f xml:space="preserve"> INDEX('YouTube data'!$A$1:$N$16308,MATCH($A14261,'YouTube data'!$A:$A,0),MATCH('INDEX and MATCH - practice'!C$1,'YouTube data'!$1:$1,0))</f>
        <v>Entertainment</v>
      </c>
      <c r="D14261" s="6">
        <f xml:space="preserve"> INDEX('YouTube data'!$A$1:$N$16308,MATCH($A14261,'YouTube data'!$A:$A,0),MATCH('INDEX and MATCH - practice'!D$1,'YouTube data'!$1:$1,0))</f>
        <v>4014269</v>
      </c>
      <c r="E14261" s="6" t="b">
        <f xml:space="preserve"> INDEX('YouTube data'!$A$1:$N$16308,MATCH($A14261,'YouTube data'!$A:$A,0),MATCH('INDEX and MATCH - practice'!E$1,'YouTube data'!$1:$1,0))</f>
        <v>0</v>
      </c>
      <c r="F14261">
        <f t="shared" si="222"/>
        <v>4014269</v>
      </c>
    </row>
    <row r="14262" spans="1:6" x14ac:dyDescent="0.25">
      <c r="A14262" s="6" t="s">
        <v>29890</v>
      </c>
      <c r="B14262" s="6" t="str">
        <f xml:space="preserve"> INDEX('YouTube data'!$A$1:$N$16308,MATCH($A14262,'YouTube data'!$A:$A,0),MATCH('INDEX and MATCH - practice'!B$1,'YouTube data'!$1:$1,0))</f>
        <v>RGV's Officer Movie Trailer | Nagarjuna | RGV | Myra Sareen | Ram Gopal Varma | #OfficerTrailer</v>
      </c>
      <c r="C14262" s="6" t="str">
        <f xml:space="preserve"> INDEX('YouTube data'!$A$1:$N$16308,MATCH($A14262,'YouTube data'!$A:$A,0),MATCH('INDEX and MATCH - practice'!C$1,'YouTube data'!$1:$1,0))</f>
        <v>Entertainment</v>
      </c>
      <c r="D14262" s="6">
        <f xml:space="preserve"> INDEX('YouTube data'!$A$1:$N$16308,MATCH($A14262,'YouTube data'!$A:$A,0),MATCH('INDEX and MATCH - practice'!D$1,'YouTube data'!$1:$1,0))</f>
        <v>644106</v>
      </c>
      <c r="E14262" s="6" t="b">
        <f xml:space="preserve"> INDEX('YouTube data'!$A$1:$N$16308,MATCH($A14262,'YouTube data'!$A:$A,0),MATCH('INDEX and MATCH - practice'!E$1,'YouTube data'!$1:$1,0))</f>
        <v>0</v>
      </c>
      <c r="F14262">
        <f t="shared" si="222"/>
        <v>644106</v>
      </c>
    </row>
    <row r="14263" spans="1:6" x14ac:dyDescent="0.25">
      <c r="A14263" s="6" t="s">
        <v>29892</v>
      </c>
      <c r="B14263" s="6" t="str">
        <f xml:space="preserve"> INDEX('YouTube data'!$A$1:$N$16308,MATCH($A14263,'YouTube data'!$A:$A,0),MATCH('INDEX and MATCH - practice'!B$1,'YouTube data'!$1:$1,0))</f>
        <v>Sudigaali Sudheer Performance | Extra Jabardasth | 11th May 2018  | ETV Telugu</v>
      </c>
      <c r="C14263" s="6" t="str">
        <f xml:space="preserve"> INDEX('YouTube data'!$A$1:$N$16308,MATCH($A14263,'YouTube data'!$A:$A,0),MATCH('INDEX and MATCH - practice'!C$1,'YouTube data'!$1:$1,0))</f>
        <v>People &amp; Blogs</v>
      </c>
      <c r="D14263" s="6">
        <f xml:space="preserve"> INDEX('YouTube data'!$A$1:$N$16308,MATCH($A14263,'YouTube data'!$A:$A,0),MATCH('INDEX and MATCH - practice'!D$1,'YouTube data'!$1:$1,0))</f>
        <v>2252152</v>
      </c>
      <c r="E14263" s="6" t="b">
        <f xml:space="preserve"> INDEX('YouTube data'!$A$1:$N$16308,MATCH($A14263,'YouTube data'!$A:$A,0),MATCH('INDEX and MATCH - practice'!E$1,'YouTube data'!$1:$1,0))</f>
        <v>0</v>
      </c>
      <c r="F14263">
        <f t="shared" si="222"/>
        <v>2252152</v>
      </c>
    </row>
    <row r="14264" spans="1:6" x14ac:dyDescent="0.25">
      <c r="A14264" s="6" t="s">
        <v>29894</v>
      </c>
      <c r="B14264" s="6" t="str">
        <f xml:space="preserve"> INDEX('YouTube data'!$A$1:$N$16308,MATCH($A14264,'YouTube data'!$A:$A,0),MATCH('INDEX and MATCH - practice'!B$1,'YouTube data'!$1:$1,0))</f>
        <v>Chintu Pandey की सबसे बड़ी फिल्म | HD 2018 | Bhojpuri Superhit Film 2018 |</v>
      </c>
      <c r="C14264" s="6" t="str">
        <f xml:space="preserve"> INDEX('YouTube data'!$A$1:$N$16308,MATCH($A14264,'YouTube data'!$A:$A,0),MATCH('INDEX and MATCH - practice'!C$1,'YouTube data'!$1:$1,0))</f>
        <v>Film &amp; Animation</v>
      </c>
      <c r="D14264" s="6">
        <f xml:space="preserve"> INDEX('YouTube data'!$A$1:$N$16308,MATCH($A14264,'YouTube data'!$A:$A,0),MATCH('INDEX and MATCH - practice'!D$1,'YouTube data'!$1:$1,0))</f>
        <v>1300726</v>
      </c>
      <c r="E14264" s="6" t="b">
        <f xml:space="preserve"> INDEX('YouTube data'!$A$1:$N$16308,MATCH($A14264,'YouTube data'!$A:$A,0),MATCH('INDEX and MATCH - practice'!E$1,'YouTube data'!$1:$1,0))</f>
        <v>0</v>
      </c>
      <c r="F14264">
        <f t="shared" si="222"/>
        <v>1300726</v>
      </c>
    </row>
    <row r="14265" spans="1:6" x14ac:dyDescent="0.25">
      <c r="A14265" s="6" t="s">
        <v>29896</v>
      </c>
      <c r="B14265" s="6" t="str">
        <f xml:space="preserve"> INDEX('YouTube data'!$A$1:$N$16308,MATCH($A14265,'YouTube data'!$A:$A,0),MATCH('INDEX and MATCH - practice'!B$1,'YouTube data'!$1:$1,0))</f>
        <v>Priyamanaval Episode 1013, 12/05/18</v>
      </c>
      <c r="C14265" s="6" t="str">
        <f xml:space="preserve"> INDEX('YouTube data'!$A$1:$N$16308,MATCH($A14265,'YouTube data'!$A:$A,0),MATCH('INDEX and MATCH - practice'!C$1,'YouTube data'!$1:$1,0))</f>
        <v>Shows</v>
      </c>
      <c r="D14265" s="6">
        <f xml:space="preserve"> INDEX('YouTube data'!$A$1:$N$16308,MATCH($A14265,'YouTube data'!$A:$A,0),MATCH('INDEX and MATCH - practice'!D$1,'YouTube data'!$1:$1,0))</f>
        <v>604388</v>
      </c>
      <c r="E14265" s="6" t="b">
        <f xml:space="preserve"> INDEX('YouTube data'!$A$1:$N$16308,MATCH($A14265,'YouTube data'!$A:$A,0),MATCH('INDEX and MATCH - practice'!E$1,'YouTube data'!$1:$1,0))</f>
        <v>0</v>
      </c>
      <c r="F14265">
        <f t="shared" si="222"/>
        <v>604388</v>
      </c>
    </row>
    <row r="14266" spans="1:6" x14ac:dyDescent="0.25">
      <c r="A14266" s="6" t="s">
        <v>29898</v>
      </c>
      <c r="B14266" s="6" t="str">
        <f xml:space="preserve"> INDEX('YouTube data'!$A$1:$N$16308,MATCH($A14266,'YouTube data'!$A:$A,0),MATCH('INDEX and MATCH - practice'!B$1,'YouTube data'!$1:$1,0))</f>
        <v>Extra Jabardasth | 18th May 2018 | Extra Jabardasth Latest Promo | Rashmi,Sudigali Sudheer</v>
      </c>
      <c r="C14266" s="6" t="str">
        <f xml:space="preserve"> INDEX('YouTube data'!$A$1:$N$16308,MATCH($A14266,'YouTube data'!$A:$A,0),MATCH('INDEX and MATCH - practice'!C$1,'YouTube data'!$1:$1,0))</f>
        <v>Entertainment</v>
      </c>
      <c r="D14266" s="6">
        <f xml:space="preserve"> INDEX('YouTube data'!$A$1:$N$16308,MATCH($A14266,'YouTube data'!$A:$A,0),MATCH('INDEX and MATCH - practice'!D$1,'YouTube data'!$1:$1,0))</f>
        <v>1347038</v>
      </c>
      <c r="E14266" s="6" t="b">
        <f xml:space="preserve"> INDEX('YouTube data'!$A$1:$N$16308,MATCH($A14266,'YouTube data'!$A:$A,0),MATCH('INDEX and MATCH - practice'!E$1,'YouTube data'!$1:$1,0))</f>
        <v>0</v>
      </c>
      <c r="F14266">
        <f t="shared" si="222"/>
        <v>1347038</v>
      </c>
    </row>
    <row r="14267" spans="1:6" x14ac:dyDescent="0.25">
      <c r="A14267" s="6" t="s">
        <v>29900</v>
      </c>
      <c r="B14267" s="6" t="str">
        <f xml:space="preserve"> INDEX('YouTube data'!$A$1:$N$16308,MATCH($A14267,'YouTube data'!$A:$A,0),MATCH('INDEX and MATCH - practice'!B$1,'YouTube data'!$1:$1,0))</f>
        <v>ராமர் வீட்டு கல்யாணம்</v>
      </c>
      <c r="C14267" s="6" t="str">
        <f xml:space="preserve"> INDEX('YouTube data'!$A$1:$N$16308,MATCH($A14267,'YouTube data'!$A:$A,0),MATCH('INDEX and MATCH - practice'!C$1,'YouTube data'!$1:$1,0))</f>
        <v>Entertainment</v>
      </c>
      <c r="D14267" s="6">
        <f xml:space="preserve"> INDEX('YouTube data'!$A$1:$N$16308,MATCH($A14267,'YouTube data'!$A:$A,0),MATCH('INDEX and MATCH - practice'!D$1,'YouTube data'!$1:$1,0))</f>
        <v>1327822</v>
      </c>
      <c r="E14267" s="6" t="b">
        <f xml:space="preserve"> INDEX('YouTube data'!$A$1:$N$16308,MATCH($A14267,'YouTube data'!$A:$A,0),MATCH('INDEX and MATCH - practice'!E$1,'YouTube data'!$1:$1,0))</f>
        <v>0</v>
      </c>
      <c r="F14267">
        <f t="shared" si="222"/>
        <v>1327822</v>
      </c>
    </row>
    <row r="14268" spans="1:6" x14ac:dyDescent="0.25">
      <c r="A14268" s="6" t="s">
        <v>29902</v>
      </c>
      <c r="B14268" s="6" t="str">
        <f xml:space="preserve"> INDEX('YouTube data'!$A$1:$N$16308,MATCH($A14268,'YouTube data'!$A:$A,0),MATCH('INDEX and MATCH - practice'!B$1,'YouTube data'!$1:$1,0))</f>
        <v>THE TIME MACHINE | Round2hell | R2h</v>
      </c>
      <c r="C14268" s="6" t="str">
        <f xml:space="preserve"> INDEX('YouTube data'!$A$1:$N$16308,MATCH($A14268,'YouTube data'!$A:$A,0),MATCH('INDEX and MATCH - practice'!C$1,'YouTube data'!$1:$1,0))</f>
        <v>Comedy</v>
      </c>
      <c r="D14268" s="6">
        <f xml:space="preserve"> INDEX('YouTube data'!$A$1:$N$16308,MATCH($A14268,'YouTube data'!$A:$A,0),MATCH('INDEX and MATCH - practice'!D$1,'YouTube data'!$1:$1,0))</f>
        <v>3253680</v>
      </c>
      <c r="E14268" s="6" t="b">
        <f xml:space="preserve"> INDEX('YouTube data'!$A$1:$N$16308,MATCH($A14268,'YouTube data'!$A:$A,0),MATCH('INDEX and MATCH - practice'!E$1,'YouTube data'!$1:$1,0))</f>
        <v>0</v>
      </c>
      <c r="F14268">
        <f t="shared" si="222"/>
        <v>3253680</v>
      </c>
    </row>
    <row r="14269" spans="1:6" x14ac:dyDescent="0.25">
      <c r="A14269" s="6" t="s">
        <v>29904</v>
      </c>
      <c r="B14269" s="6" t="str">
        <f xml:space="preserve"> INDEX('YouTube data'!$A$1:$N$16308,MATCH($A14269,'YouTube data'!$A:$A,0),MATCH('INDEX and MATCH - practice'!B$1,'YouTube data'!$1:$1,0))</f>
        <v>Pove Pora | 11th May 2018 | Full Episode 43 | ETV Plus</v>
      </c>
      <c r="C14269" s="6" t="str">
        <f xml:space="preserve"> INDEX('YouTube data'!$A$1:$N$16308,MATCH($A14269,'YouTube data'!$A:$A,0),MATCH('INDEX and MATCH - practice'!C$1,'YouTube data'!$1:$1,0))</f>
        <v>Comedy</v>
      </c>
      <c r="D14269" s="6">
        <f xml:space="preserve"> INDEX('YouTube data'!$A$1:$N$16308,MATCH($A14269,'YouTube data'!$A:$A,0),MATCH('INDEX and MATCH - practice'!D$1,'YouTube data'!$1:$1,0))</f>
        <v>523845</v>
      </c>
      <c r="E14269" s="6" t="b">
        <f xml:space="preserve"> INDEX('YouTube data'!$A$1:$N$16308,MATCH($A14269,'YouTube data'!$A:$A,0),MATCH('INDEX and MATCH - practice'!E$1,'YouTube data'!$1:$1,0))</f>
        <v>0</v>
      </c>
      <c r="F14269">
        <f t="shared" si="222"/>
        <v>523845</v>
      </c>
    </row>
    <row r="14270" spans="1:6" x14ac:dyDescent="0.25">
      <c r="A14270" s="6" t="s">
        <v>29906</v>
      </c>
      <c r="B14270" s="6" t="str">
        <f xml:space="preserve"> INDEX('YouTube data'!$A$1:$N$16308,MATCH($A14270,'YouTube data'!$A:$A,0),MATCH('INDEX and MATCH - practice'!B$1,'YouTube data'!$1:$1,0))</f>
        <v>My father was quite conscious about boys whom I used to meet: Alia Bhatt in Aap Ki Adalat</v>
      </c>
      <c r="C14270" s="6" t="str">
        <f xml:space="preserve"> INDEX('YouTube data'!$A$1:$N$16308,MATCH($A14270,'YouTube data'!$A:$A,0),MATCH('INDEX and MATCH - practice'!C$1,'YouTube data'!$1:$1,0))</f>
        <v>News &amp; Politics</v>
      </c>
      <c r="D14270" s="6">
        <f xml:space="preserve"> INDEX('YouTube data'!$A$1:$N$16308,MATCH($A14270,'YouTube data'!$A:$A,0),MATCH('INDEX and MATCH - practice'!D$1,'YouTube data'!$1:$1,0))</f>
        <v>71720</v>
      </c>
      <c r="E14270" s="6" t="b">
        <f xml:space="preserve"> INDEX('YouTube data'!$A$1:$N$16308,MATCH($A14270,'YouTube data'!$A:$A,0),MATCH('INDEX and MATCH - practice'!E$1,'YouTube data'!$1:$1,0))</f>
        <v>0</v>
      </c>
      <c r="F14270">
        <f t="shared" si="222"/>
        <v>71720</v>
      </c>
    </row>
    <row r="14271" spans="1:6" x14ac:dyDescent="0.25">
      <c r="A14271" s="6" t="s">
        <v>29908</v>
      </c>
      <c r="B14271" s="6" t="str">
        <f xml:space="preserve"> INDEX('YouTube data'!$A$1:$N$16308,MATCH($A14271,'YouTube data'!$A:$A,0),MATCH('INDEX and MATCH - practice'!B$1,'YouTube data'!$1:$1,0))</f>
        <v>Uppum Mulakum│Flowers│EP# 601</v>
      </c>
      <c r="C14271" s="6" t="str">
        <f xml:space="preserve"> INDEX('YouTube data'!$A$1:$N$16308,MATCH($A14271,'YouTube data'!$A:$A,0),MATCH('INDEX and MATCH - practice'!C$1,'YouTube data'!$1:$1,0))</f>
        <v>Entertainment</v>
      </c>
      <c r="D14271" s="6">
        <f xml:space="preserve"> INDEX('YouTube data'!$A$1:$N$16308,MATCH($A14271,'YouTube data'!$A:$A,0),MATCH('INDEX and MATCH - practice'!D$1,'YouTube data'!$1:$1,0))</f>
        <v>1159025</v>
      </c>
      <c r="E14271" s="6" t="b">
        <f xml:space="preserve"> INDEX('YouTube data'!$A$1:$N$16308,MATCH($A14271,'YouTube data'!$A:$A,0),MATCH('INDEX and MATCH - practice'!E$1,'YouTube data'!$1:$1,0))</f>
        <v>0</v>
      </c>
      <c r="F14271">
        <f t="shared" si="222"/>
        <v>1159025</v>
      </c>
    </row>
    <row r="14272" spans="1:6" x14ac:dyDescent="0.25">
      <c r="A14272" s="6" t="s">
        <v>29910</v>
      </c>
      <c r="B14272" s="6" t="str">
        <f xml:space="preserve"> INDEX('YouTube data'!$A$1:$N$16308,MATCH($A14272,'YouTube data'!$A:$A,0),MATCH('INDEX and MATCH - practice'!B$1,'YouTube data'!$1:$1,0))</f>
        <v>வாணி ராணி - VAANI RANI -  Episode 1566 - 12/5/2018</v>
      </c>
      <c r="C14272" s="6" t="str">
        <f xml:space="preserve"> INDEX('YouTube data'!$A$1:$N$16308,MATCH($A14272,'YouTube data'!$A:$A,0),MATCH('INDEX and MATCH - practice'!C$1,'YouTube data'!$1:$1,0))</f>
        <v>Entertainment</v>
      </c>
      <c r="D14272" s="6">
        <f xml:space="preserve"> INDEX('YouTube data'!$A$1:$N$16308,MATCH($A14272,'YouTube data'!$A:$A,0),MATCH('INDEX and MATCH - practice'!D$1,'YouTube data'!$1:$1,0))</f>
        <v>397803</v>
      </c>
      <c r="E14272" s="6" t="b">
        <f xml:space="preserve"> INDEX('YouTube data'!$A$1:$N$16308,MATCH($A14272,'YouTube data'!$A:$A,0),MATCH('INDEX and MATCH - practice'!E$1,'YouTube data'!$1:$1,0))</f>
        <v>0</v>
      </c>
      <c r="F14272">
        <f t="shared" si="222"/>
        <v>397803</v>
      </c>
    </row>
    <row r="14273" spans="1:6" x14ac:dyDescent="0.25">
      <c r="A14273" s="6" t="s">
        <v>29912</v>
      </c>
      <c r="B14273" s="6" t="str">
        <f xml:space="preserve"> INDEX('YouTube data'!$A$1:$N$16308,MATCH($A14273,'YouTube data'!$A:$A,0),MATCH('INDEX and MATCH - practice'!B$1,'YouTube data'!$1:$1,0))</f>
        <v>Manasu Mamata | 12th May 2018   | Full Episode No 2280 | ETV Telugu</v>
      </c>
      <c r="C14273" s="6" t="str">
        <f xml:space="preserve"> INDEX('YouTube data'!$A$1:$N$16308,MATCH($A14273,'YouTube data'!$A:$A,0),MATCH('INDEX and MATCH - practice'!C$1,'YouTube data'!$1:$1,0))</f>
        <v>Entertainment</v>
      </c>
      <c r="D14273" s="6">
        <f xml:space="preserve"> INDEX('YouTube data'!$A$1:$N$16308,MATCH($A14273,'YouTube data'!$A:$A,0),MATCH('INDEX and MATCH - practice'!D$1,'YouTube data'!$1:$1,0))</f>
        <v>317993</v>
      </c>
      <c r="E14273" s="6" t="b">
        <f xml:space="preserve"> INDEX('YouTube data'!$A$1:$N$16308,MATCH($A14273,'YouTube data'!$A:$A,0),MATCH('INDEX and MATCH - practice'!E$1,'YouTube data'!$1:$1,0))</f>
        <v>0</v>
      </c>
      <c r="F14273">
        <f t="shared" si="222"/>
        <v>317993</v>
      </c>
    </row>
    <row r="14274" spans="1:6" x14ac:dyDescent="0.25">
      <c r="A14274" s="6" t="s">
        <v>29914</v>
      </c>
      <c r="B14274" s="6" t="str">
        <f xml:space="preserve"> INDEX('YouTube data'!$A$1:$N$16308,MATCH($A14274,'YouTube data'!$A:$A,0),MATCH('INDEX and MATCH - practice'!B$1,'YouTube data'!$1:$1,0))</f>
        <v>చెప్పకూడనివి చాలా చేసావ్ నేనే సెన్సార్ చేసేశా - Latest Telugu Movie Scenes - Bhavani HD Movies</v>
      </c>
      <c r="C14274" s="6" t="str">
        <f xml:space="preserve"> INDEX('YouTube data'!$A$1:$N$16308,MATCH($A14274,'YouTube data'!$A:$A,0),MATCH('INDEX and MATCH - practice'!C$1,'YouTube data'!$1:$1,0))</f>
        <v>Film &amp; Animation</v>
      </c>
      <c r="D14274" s="6">
        <f xml:space="preserve"> INDEX('YouTube data'!$A$1:$N$16308,MATCH($A14274,'YouTube data'!$A:$A,0),MATCH('INDEX and MATCH - practice'!D$1,'YouTube data'!$1:$1,0))</f>
        <v>247275</v>
      </c>
      <c r="E14274" s="6" t="b">
        <f xml:space="preserve"> INDEX('YouTube data'!$A$1:$N$16308,MATCH($A14274,'YouTube data'!$A:$A,0),MATCH('INDEX and MATCH - practice'!E$1,'YouTube data'!$1:$1,0))</f>
        <v>0</v>
      </c>
      <c r="F14274">
        <f t="shared" si="222"/>
        <v>247275</v>
      </c>
    </row>
    <row r="14275" spans="1:6" x14ac:dyDescent="0.25">
      <c r="A14275" s="6" t="s">
        <v>29916</v>
      </c>
      <c r="B14275" s="6" t="str">
        <f xml:space="preserve"> INDEX('YouTube data'!$A$1:$N$16308,MATCH($A14275,'YouTube data'!$A:$A,0),MATCH('INDEX and MATCH - practice'!B$1,'YouTube data'!$1:$1,0))</f>
        <v>PERFECT LOVE STORY || HALF ENGINEER ||</v>
      </c>
      <c r="C14275" s="6" t="str">
        <f xml:space="preserve"> INDEX('YouTube data'!$A$1:$N$16308,MATCH($A14275,'YouTube data'!$A:$A,0),MATCH('INDEX and MATCH - practice'!C$1,'YouTube data'!$1:$1,0))</f>
        <v>Comedy</v>
      </c>
      <c r="D14275" s="6">
        <f xml:space="preserve"> INDEX('YouTube data'!$A$1:$N$16308,MATCH($A14275,'YouTube data'!$A:$A,0),MATCH('INDEX and MATCH - practice'!D$1,'YouTube data'!$1:$1,0))</f>
        <v>632326</v>
      </c>
      <c r="E14275" s="6" t="b">
        <f xml:space="preserve"> INDEX('YouTube data'!$A$1:$N$16308,MATCH($A14275,'YouTube data'!$A:$A,0),MATCH('INDEX and MATCH - practice'!E$1,'YouTube data'!$1:$1,0))</f>
        <v>0</v>
      </c>
      <c r="F14275">
        <f t="shared" ref="F14275:F14338" si="223" xml:space="preserve"> IF(D14275=0,AVERAGE($D$2:$D$16308),D14275)</f>
        <v>632326</v>
      </c>
    </row>
    <row r="14276" spans="1:6" x14ac:dyDescent="0.25">
      <c r="A14276" s="6" t="s">
        <v>29918</v>
      </c>
      <c r="B14276" s="6" t="str">
        <f xml:space="preserve"> INDEX('YouTube data'!$A$1:$N$16308,MATCH($A14276,'YouTube data'!$A:$A,0),MATCH('INDEX and MATCH - practice'!B$1,'YouTube data'!$1:$1,0))</f>
        <v>FilterCopy | Life Of A Working Mother | Mother's Day Special | Ft. Rytasha Rathore</v>
      </c>
      <c r="C14276" s="6" t="str">
        <f xml:space="preserve"> INDEX('YouTube data'!$A$1:$N$16308,MATCH($A14276,'YouTube data'!$A:$A,0),MATCH('INDEX and MATCH - practice'!C$1,'YouTube data'!$1:$1,0))</f>
        <v>Comedy</v>
      </c>
      <c r="D14276" s="6">
        <f xml:space="preserve"> INDEX('YouTube data'!$A$1:$N$16308,MATCH($A14276,'YouTube data'!$A:$A,0),MATCH('INDEX and MATCH - practice'!D$1,'YouTube data'!$1:$1,0))</f>
        <v>384316</v>
      </c>
      <c r="E14276" s="6" t="b">
        <f xml:space="preserve"> INDEX('YouTube data'!$A$1:$N$16308,MATCH($A14276,'YouTube data'!$A:$A,0),MATCH('INDEX and MATCH - practice'!E$1,'YouTube data'!$1:$1,0))</f>
        <v>0</v>
      </c>
      <c r="F14276">
        <f t="shared" si="223"/>
        <v>384316</v>
      </c>
    </row>
    <row r="14277" spans="1:6" x14ac:dyDescent="0.25">
      <c r="A14277" s="6" t="s">
        <v>29920</v>
      </c>
      <c r="B14277" s="6" t="str">
        <f xml:space="preserve"> INDEX('YouTube data'!$A$1:$N$16308,MATCH($A14277,'YouTube data'!$A:$A,0),MATCH('INDEX and MATCH - practice'!B$1,'YouTube data'!$1:$1,0))</f>
        <v>khajurbhai as મોચી - IPL ni moj p.8</v>
      </c>
      <c r="C14277" s="6" t="str">
        <f xml:space="preserve"> INDEX('YouTube data'!$A$1:$N$16308,MATCH($A14277,'YouTube data'!$A:$A,0),MATCH('INDEX and MATCH - practice'!C$1,'YouTube data'!$1:$1,0))</f>
        <v>Comedy</v>
      </c>
      <c r="D14277" s="6">
        <f xml:space="preserve"> INDEX('YouTube data'!$A$1:$N$16308,MATCH($A14277,'YouTube data'!$A:$A,0),MATCH('INDEX and MATCH - practice'!D$1,'YouTube data'!$1:$1,0))</f>
        <v>490570</v>
      </c>
      <c r="E14277" s="6" t="b">
        <f xml:space="preserve"> INDEX('YouTube data'!$A$1:$N$16308,MATCH($A14277,'YouTube data'!$A:$A,0),MATCH('INDEX and MATCH - practice'!E$1,'YouTube data'!$1:$1,0))</f>
        <v>0</v>
      </c>
      <c r="F14277">
        <f t="shared" si="223"/>
        <v>490570</v>
      </c>
    </row>
    <row r="14278" spans="1:6" x14ac:dyDescent="0.25">
      <c r="A14278" s="6" t="s">
        <v>29922</v>
      </c>
      <c r="B14278" s="6" t="str">
        <f xml:space="preserve"> INDEX('YouTube data'!$A$1:$N$16308,MATCH($A14278,'YouTube data'!$A:$A,0),MATCH('INDEX and MATCH - practice'!B$1,'YouTube data'!$1:$1,0))</f>
        <v>Kumkum Bhagya - कुमकुम भाग्य - Episode 1097 - May 11, 2018 - Best Scene</v>
      </c>
      <c r="C14278" s="6" t="str">
        <f xml:space="preserve"> INDEX('YouTube data'!$A$1:$N$16308,MATCH($A14278,'YouTube data'!$A:$A,0),MATCH('INDEX and MATCH - practice'!C$1,'YouTube data'!$1:$1,0))</f>
        <v>Entertainment</v>
      </c>
      <c r="D14278" s="6">
        <f xml:space="preserve"> INDEX('YouTube data'!$A$1:$N$16308,MATCH($A14278,'YouTube data'!$A:$A,0),MATCH('INDEX and MATCH - practice'!D$1,'YouTube data'!$1:$1,0))</f>
        <v>1071224</v>
      </c>
      <c r="E14278" s="6" t="b">
        <f xml:space="preserve"> INDEX('YouTube data'!$A$1:$N$16308,MATCH($A14278,'YouTube data'!$A:$A,0),MATCH('INDEX and MATCH - practice'!E$1,'YouTube data'!$1:$1,0))</f>
        <v>0</v>
      </c>
      <c r="F14278">
        <f t="shared" si="223"/>
        <v>1071224</v>
      </c>
    </row>
    <row r="14279" spans="1:6" x14ac:dyDescent="0.25">
      <c r="A14279" s="6" t="s">
        <v>29924</v>
      </c>
      <c r="B14279" s="6" t="str">
        <f xml:space="preserve"> INDEX('YouTube data'!$A$1:$N$16308,MATCH($A14279,'YouTube data'!$A:$A,0),MATCH('INDEX and MATCH - practice'!B$1,'YouTube data'!$1:$1,0))</f>
        <v>Semma Botha Aagathey - Official Trailer #2 | Atharvaa | Yuvan Shankar Raja | Badri Venkatesh</v>
      </c>
      <c r="C14279" s="6" t="str">
        <f xml:space="preserve"> INDEX('YouTube data'!$A$1:$N$16308,MATCH($A14279,'YouTube data'!$A:$A,0),MATCH('INDEX and MATCH - practice'!C$1,'YouTube data'!$1:$1,0))</f>
        <v>Film &amp; Animation</v>
      </c>
      <c r="D14279" s="6">
        <f xml:space="preserve"> INDEX('YouTube data'!$A$1:$N$16308,MATCH($A14279,'YouTube data'!$A:$A,0),MATCH('INDEX and MATCH - practice'!D$1,'YouTube data'!$1:$1,0))</f>
        <v>554324</v>
      </c>
      <c r="E14279" s="6" t="b">
        <f xml:space="preserve"> INDEX('YouTube data'!$A$1:$N$16308,MATCH($A14279,'YouTube data'!$A:$A,0),MATCH('INDEX and MATCH - practice'!E$1,'YouTube data'!$1:$1,0))</f>
        <v>0</v>
      </c>
      <c r="F14279">
        <f t="shared" si="223"/>
        <v>554324</v>
      </c>
    </row>
    <row r="14280" spans="1:6" x14ac:dyDescent="0.25">
      <c r="A14280" s="6" t="s">
        <v>29926</v>
      </c>
      <c r="B14280" s="6" t="str">
        <f xml:space="preserve"> INDEX('YouTube data'!$A$1:$N$16308,MATCH($A14280,'YouTube data'!$A:$A,0),MATCH('INDEX and MATCH - practice'!B$1,'YouTube data'!$1:$1,0))</f>
        <v>Happy Raikoti : TOP TOP (Full Song) Laadi Gill | New Songs 2018 | White Hill Music</v>
      </c>
      <c r="C14280" s="6" t="str">
        <f xml:space="preserve"> INDEX('YouTube data'!$A$1:$N$16308,MATCH($A14280,'YouTube data'!$A:$A,0),MATCH('INDEX and MATCH - practice'!C$1,'YouTube data'!$1:$1,0))</f>
        <v>Music</v>
      </c>
      <c r="D14280" s="6">
        <f xml:space="preserve"> INDEX('YouTube data'!$A$1:$N$16308,MATCH($A14280,'YouTube data'!$A:$A,0),MATCH('INDEX and MATCH - practice'!D$1,'YouTube data'!$1:$1,0))</f>
        <v>3053515</v>
      </c>
      <c r="E14280" s="6" t="b">
        <f xml:space="preserve"> INDEX('YouTube data'!$A$1:$N$16308,MATCH($A14280,'YouTube data'!$A:$A,0),MATCH('INDEX and MATCH - practice'!E$1,'YouTube data'!$1:$1,0))</f>
        <v>0</v>
      </c>
      <c r="F14280">
        <f t="shared" si="223"/>
        <v>3053515</v>
      </c>
    </row>
    <row r="14281" spans="1:6" x14ac:dyDescent="0.25">
      <c r="A14281" s="6" t="s">
        <v>29928</v>
      </c>
      <c r="B14281" s="6" t="str">
        <f xml:space="preserve"> INDEX('YouTube data'!$A$1:$N$16308,MATCH($A14281,'YouTube data'!$A:$A,0),MATCH('INDEX and MATCH - practice'!B$1,'YouTube data'!$1:$1,0))</f>
        <v>Azhagu - Tamil Serial | அழகு | Episode 145 | Sun TV Serials | 12 May 2018 | Revathy | Vision Time</v>
      </c>
      <c r="C14281" s="6" t="str">
        <f xml:space="preserve"> INDEX('YouTube data'!$A$1:$N$16308,MATCH($A14281,'YouTube data'!$A:$A,0),MATCH('INDEX and MATCH - practice'!C$1,'YouTube data'!$1:$1,0))</f>
        <v>Entertainment</v>
      </c>
      <c r="D14281" s="6">
        <f xml:space="preserve"> INDEX('YouTube data'!$A$1:$N$16308,MATCH($A14281,'YouTube data'!$A:$A,0),MATCH('INDEX and MATCH - practice'!D$1,'YouTube data'!$1:$1,0))</f>
        <v>369401</v>
      </c>
      <c r="E14281" s="6" t="b">
        <f xml:space="preserve"> INDEX('YouTube data'!$A$1:$N$16308,MATCH($A14281,'YouTube data'!$A:$A,0),MATCH('INDEX and MATCH - practice'!E$1,'YouTube data'!$1:$1,0))</f>
        <v>0</v>
      </c>
      <c r="F14281">
        <f t="shared" si="223"/>
        <v>369401</v>
      </c>
    </row>
    <row r="14282" spans="1:6" x14ac:dyDescent="0.25">
      <c r="A14282" s="6" t="s">
        <v>29930</v>
      </c>
      <c r="B14282" s="6" t="str">
        <f xml:space="preserve"> INDEX('YouTube data'!$A$1:$N$16308,MATCH($A14282,'YouTube data'!$A:$A,0),MATCH('INDEX and MATCH - practice'!B$1,'YouTube data'!$1:$1,0))</f>
        <v>BwC S5E1 -  Sachin Tendulkar - Part 1</v>
      </c>
      <c r="C14282" s="6" t="str">
        <f xml:space="preserve"> INDEX('YouTube data'!$A$1:$N$16308,MATCH($A14282,'YouTube data'!$A:$A,0),MATCH('INDEX and MATCH - practice'!C$1,'YouTube data'!$1:$1,0))</f>
        <v>Entertainment</v>
      </c>
      <c r="D14282" s="6">
        <f xml:space="preserve"> INDEX('YouTube data'!$A$1:$N$16308,MATCH($A14282,'YouTube data'!$A:$A,0),MATCH('INDEX and MATCH - practice'!D$1,'YouTube data'!$1:$1,0))</f>
        <v>769100</v>
      </c>
      <c r="E14282" s="6" t="b">
        <f xml:space="preserve"> INDEX('YouTube data'!$A$1:$N$16308,MATCH($A14282,'YouTube data'!$A:$A,0),MATCH('INDEX and MATCH - practice'!E$1,'YouTube data'!$1:$1,0))</f>
        <v>0</v>
      </c>
      <c r="F14282">
        <f t="shared" si="223"/>
        <v>769100</v>
      </c>
    </row>
    <row r="14283" spans="1:6" x14ac:dyDescent="0.25">
      <c r="A14283" s="6" t="s">
        <v>29933</v>
      </c>
      <c r="B14283" s="6" t="str">
        <f xml:space="preserve"> INDEX('YouTube data'!$A$1:$N$16308,MATCH($A14283,'YouTube data'!$A:$A,0),MATCH('INDEX and MATCH - practice'!B$1,'YouTube data'!$1:$1,0))</f>
        <v>Bhangra Ta Sajda | Veere Di Wedding | Kareena, Sonam, Swara, Shikha | Neha K, Romy, Shashwat, Gaurav</v>
      </c>
      <c r="C14283" s="6" t="str">
        <f xml:space="preserve"> INDEX('YouTube data'!$A$1:$N$16308,MATCH($A14283,'YouTube data'!$A:$A,0),MATCH('INDEX and MATCH - practice'!C$1,'YouTube data'!$1:$1,0))</f>
        <v>Music</v>
      </c>
      <c r="D14283" s="6">
        <f xml:space="preserve"> INDEX('YouTube data'!$A$1:$N$16308,MATCH($A14283,'YouTube data'!$A:$A,0),MATCH('INDEX and MATCH - practice'!D$1,'YouTube data'!$1:$1,0))</f>
        <v>9622388</v>
      </c>
      <c r="E14283" s="6" t="b">
        <f xml:space="preserve"> INDEX('YouTube data'!$A$1:$N$16308,MATCH($A14283,'YouTube data'!$A:$A,0),MATCH('INDEX and MATCH - practice'!E$1,'YouTube data'!$1:$1,0))</f>
        <v>0</v>
      </c>
      <c r="F14283">
        <f t="shared" si="223"/>
        <v>9622388</v>
      </c>
    </row>
    <row r="14284" spans="1:6" x14ac:dyDescent="0.25">
      <c r="A14284" s="6" t="s">
        <v>29935</v>
      </c>
      <c r="B14284" s="6" t="str">
        <f xml:space="preserve"> INDEX('YouTube data'!$A$1:$N$16308,MATCH($A14284,'YouTube data'!$A:$A,0),MATCH('INDEX and MATCH - practice'!B$1,'YouTube data'!$1:$1,0))</f>
        <v>FORTNITE The Movie (Official Fake Trailer)</v>
      </c>
      <c r="C14284" s="6" t="str">
        <f xml:space="preserve"> INDEX('YouTube data'!$A$1:$N$16308,MATCH($A14284,'YouTube data'!$A:$A,0),MATCH('INDEX and MATCH - practice'!C$1,'YouTube data'!$1:$1,0))</f>
        <v>Entertainment</v>
      </c>
      <c r="D14284" s="6">
        <f xml:space="preserve"> INDEX('YouTube data'!$A$1:$N$16308,MATCH($A14284,'YouTube data'!$A:$A,0),MATCH('INDEX and MATCH - practice'!D$1,'YouTube data'!$1:$1,0))</f>
        <v>5338017</v>
      </c>
      <c r="E14284" s="6" t="b">
        <f xml:space="preserve"> INDEX('YouTube data'!$A$1:$N$16308,MATCH($A14284,'YouTube data'!$A:$A,0),MATCH('INDEX and MATCH - practice'!E$1,'YouTube data'!$1:$1,0))</f>
        <v>0</v>
      </c>
      <c r="F14284">
        <f t="shared" si="223"/>
        <v>5338017</v>
      </c>
    </row>
    <row r="14285" spans="1:6" x14ac:dyDescent="0.25">
      <c r="A14285" s="6" t="s">
        <v>29937</v>
      </c>
      <c r="B14285" s="6" t="str">
        <f xml:space="preserve"> INDEX('YouTube data'!$A$1:$N$16308,MATCH($A14285,'YouTube data'!$A:$A,0),MATCH('INDEX and MATCH - practice'!B$1,'YouTube data'!$1:$1,0))</f>
        <v>Sonam Kapoor's reception: When Salman Khan kept talking to Katrina Kaif</v>
      </c>
      <c r="C14285" s="6" t="str">
        <f xml:space="preserve"> INDEX('YouTube data'!$A$1:$N$16308,MATCH($A14285,'YouTube data'!$A:$A,0),MATCH('INDEX and MATCH - practice'!C$1,'YouTube data'!$1:$1,0))</f>
        <v>People &amp; Blogs</v>
      </c>
      <c r="D14285" s="6">
        <f xml:space="preserve"> INDEX('YouTube data'!$A$1:$N$16308,MATCH($A14285,'YouTube data'!$A:$A,0),MATCH('INDEX and MATCH - practice'!D$1,'YouTube data'!$1:$1,0))</f>
        <v>1702151</v>
      </c>
      <c r="E14285" s="6" t="b">
        <f xml:space="preserve"> INDEX('YouTube data'!$A$1:$N$16308,MATCH($A14285,'YouTube data'!$A:$A,0),MATCH('INDEX and MATCH - practice'!E$1,'YouTube data'!$1:$1,0))</f>
        <v>0</v>
      </c>
      <c r="F14285">
        <f t="shared" si="223"/>
        <v>1702151</v>
      </c>
    </row>
    <row r="14286" spans="1:6" x14ac:dyDescent="0.25">
      <c r="A14286" s="6" t="s">
        <v>29939</v>
      </c>
      <c r="B14286" s="6" t="str">
        <f xml:space="preserve"> INDEX('YouTube data'!$A$1:$N$16308,MATCH($A14286,'YouTube data'!$A:$A,0),MATCH('INDEX and MATCH - practice'!B$1,'YouTube data'!$1:$1,0))</f>
        <v>Kapil Dev ने गुस्से में आकर Rishabh Pant को दी गंदी गाली कहा, मूर्ख को टीम से बाहर निकालो ..</v>
      </c>
      <c r="C14286" s="6" t="str">
        <f xml:space="preserve"> INDEX('YouTube data'!$A$1:$N$16308,MATCH($A14286,'YouTube data'!$A:$A,0),MATCH('INDEX and MATCH - practice'!C$1,'YouTube data'!$1:$1,0))</f>
        <v>News &amp; Politics</v>
      </c>
      <c r="D14286" s="6">
        <f xml:space="preserve"> INDEX('YouTube data'!$A$1:$N$16308,MATCH($A14286,'YouTube data'!$A:$A,0),MATCH('INDEX and MATCH - practice'!D$1,'YouTube data'!$1:$1,0))</f>
        <v>2348459</v>
      </c>
      <c r="E14286" s="6" t="b">
        <f xml:space="preserve"> INDEX('YouTube data'!$A$1:$N$16308,MATCH($A14286,'YouTube data'!$A:$A,0),MATCH('INDEX and MATCH - practice'!E$1,'YouTube data'!$1:$1,0))</f>
        <v>0</v>
      </c>
      <c r="F14286">
        <f t="shared" si="223"/>
        <v>2348459</v>
      </c>
    </row>
    <row r="14287" spans="1:6" x14ac:dyDescent="0.25">
      <c r="A14287" s="6" t="s">
        <v>29942</v>
      </c>
      <c r="B14287" s="6" t="str">
        <f xml:space="preserve"> INDEX('YouTube data'!$A$1:$N$16308,MATCH($A14287,'YouTube data'!$A:$A,0),MATCH('INDEX and MATCH - practice'!B$1,'YouTube data'!$1:$1,0))</f>
        <v>The ULTIMATE $30,000 Gaming PC Setup</v>
      </c>
      <c r="C14287" s="6" t="str">
        <f xml:space="preserve"> INDEX('YouTube data'!$A$1:$N$16308,MATCH($A14287,'YouTube data'!$A:$A,0),MATCH('INDEX and MATCH - practice'!C$1,'YouTube data'!$1:$1,0))</f>
        <v>Science &amp; Technology</v>
      </c>
      <c r="D14287" s="6">
        <f xml:space="preserve"> INDEX('YouTube data'!$A$1:$N$16308,MATCH($A14287,'YouTube data'!$A:$A,0),MATCH('INDEX and MATCH - practice'!D$1,'YouTube data'!$1:$1,0))</f>
        <v>3205123</v>
      </c>
      <c r="E14287" s="6" t="b">
        <f xml:space="preserve"> INDEX('YouTube data'!$A$1:$N$16308,MATCH($A14287,'YouTube data'!$A:$A,0),MATCH('INDEX and MATCH - practice'!E$1,'YouTube data'!$1:$1,0))</f>
        <v>0</v>
      </c>
      <c r="F14287">
        <f t="shared" si="223"/>
        <v>3205123</v>
      </c>
    </row>
    <row r="14288" spans="1:6" x14ac:dyDescent="0.25">
      <c r="A14288" s="6" t="s">
        <v>29944</v>
      </c>
      <c r="B14288" s="6" t="str">
        <f xml:space="preserve"> INDEX('YouTube data'!$A$1:$N$16308,MATCH($A14288,'YouTube data'!$A:$A,0),MATCH('INDEX and MATCH - practice'!B$1,'YouTube data'!$1:$1,0))</f>
        <v>20 STUDENT HACKS AND DIYs</v>
      </c>
      <c r="C14288" s="6" t="str">
        <f xml:space="preserve"> INDEX('YouTube data'!$A$1:$N$16308,MATCH($A14288,'YouTube data'!$A:$A,0),MATCH('INDEX and MATCH - practice'!C$1,'YouTube data'!$1:$1,0))</f>
        <v>Howto &amp; Style</v>
      </c>
      <c r="D14288" s="6">
        <f xml:space="preserve"> INDEX('YouTube data'!$A$1:$N$16308,MATCH($A14288,'YouTube data'!$A:$A,0),MATCH('INDEX and MATCH - practice'!D$1,'YouTube data'!$1:$1,0))</f>
        <v>1774711</v>
      </c>
      <c r="E14288" s="6" t="b">
        <f xml:space="preserve"> INDEX('YouTube data'!$A$1:$N$16308,MATCH($A14288,'YouTube data'!$A:$A,0),MATCH('INDEX and MATCH - practice'!E$1,'YouTube data'!$1:$1,0))</f>
        <v>0</v>
      </c>
      <c r="F14288">
        <f t="shared" si="223"/>
        <v>1774711</v>
      </c>
    </row>
    <row r="14289" spans="1:6" x14ac:dyDescent="0.25">
      <c r="A14289" s="6" t="s">
        <v>29946</v>
      </c>
      <c r="B14289" s="6" t="str">
        <f xml:space="preserve"> INDEX('YouTube data'!$A$1:$N$16308,MATCH($A14289,'YouTube data'!$A:$A,0),MATCH('INDEX and MATCH - practice'!B$1,'YouTube data'!$1:$1,0))</f>
        <v>My MOM Doesn't LOVE ME | Sham Idrees</v>
      </c>
      <c r="C14289" s="6" t="str">
        <f xml:space="preserve"> INDEX('YouTube data'!$A$1:$N$16308,MATCH($A14289,'YouTube data'!$A:$A,0),MATCH('INDEX and MATCH - practice'!C$1,'YouTube data'!$1:$1,0))</f>
        <v>Entertainment</v>
      </c>
      <c r="D14289" s="6">
        <f xml:space="preserve"> INDEX('YouTube data'!$A$1:$N$16308,MATCH($A14289,'YouTube data'!$A:$A,0),MATCH('INDEX and MATCH - practice'!D$1,'YouTube data'!$1:$1,0))</f>
        <v>328123</v>
      </c>
      <c r="E14289" s="6" t="b">
        <f xml:space="preserve"> INDEX('YouTube data'!$A$1:$N$16308,MATCH($A14289,'YouTube data'!$A:$A,0),MATCH('INDEX and MATCH - practice'!E$1,'YouTube data'!$1:$1,0))</f>
        <v>0</v>
      </c>
      <c r="F14289">
        <f t="shared" si="223"/>
        <v>328123</v>
      </c>
    </row>
    <row r="14290" spans="1:6" x14ac:dyDescent="0.25">
      <c r="A14290" s="6" t="s">
        <v>29948</v>
      </c>
      <c r="B14290" s="6" t="str">
        <f xml:space="preserve"> INDEX('YouTube data'!$A$1:$N$16308,MATCH($A14290,'YouTube data'!$A:$A,0),MATCH('INDEX and MATCH - practice'!B$1,'YouTube data'!$1:$1,0))</f>
        <v>Delhi-NCR में बदला मौसम का मिजाज, आंधी, तूफान के साथ हल्की बारिश | ABP News Hindi</v>
      </c>
      <c r="C14290" s="6" t="str">
        <f xml:space="preserve"> INDEX('YouTube data'!$A$1:$N$16308,MATCH($A14290,'YouTube data'!$A:$A,0),MATCH('INDEX and MATCH - practice'!C$1,'YouTube data'!$1:$1,0))</f>
        <v>People &amp; Blogs</v>
      </c>
      <c r="D14290" s="6">
        <f xml:space="preserve"> INDEX('YouTube data'!$A$1:$N$16308,MATCH($A14290,'YouTube data'!$A:$A,0),MATCH('INDEX and MATCH - practice'!D$1,'YouTube data'!$1:$1,0))</f>
        <v>48156</v>
      </c>
      <c r="E14290" s="6" t="b">
        <f xml:space="preserve"> INDEX('YouTube data'!$A$1:$N$16308,MATCH($A14290,'YouTube data'!$A:$A,0),MATCH('INDEX and MATCH - practice'!E$1,'YouTube data'!$1:$1,0))</f>
        <v>0</v>
      </c>
      <c r="F14290">
        <f t="shared" si="223"/>
        <v>48156</v>
      </c>
    </row>
    <row r="14291" spans="1:6" x14ac:dyDescent="0.25">
      <c r="A14291" s="6" t="s">
        <v>29950</v>
      </c>
      <c r="B14291" s="6" t="str">
        <f xml:space="preserve"> INDEX('YouTube data'!$A$1:$N$16308,MATCH($A14291,'YouTube data'!$A:$A,0),MATCH('INDEX and MATCH - practice'!B$1,'YouTube data'!$1:$1,0))</f>
        <v>$17 Pet vs. $100,000 Pet</v>
      </c>
      <c r="C14291" s="6" t="str">
        <f xml:space="preserve"> INDEX('YouTube data'!$A$1:$N$16308,MATCH($A14291,'YouTube data'!$A:$A,0),MATCH('INDEX and MATCH - practice'!C$1,'YouTube data'!$1:$1,0))</f>
        <v>People &amp; Blogs</v>
      </c>
      <c r="D14291" s="6">
        <f xml:space="preserve"> INDEX('YouTube data'!$A$1:$N$16308,MATCH($A14291,'YouTube data'!$A:$A,0),MATCH('INDEX and MATCH - practice'!D$1,'YouTube data'!$1:$1,0))</f>
        <v>1659538</v>
      </c>
      <c r="E14291" s="6" t="b">
        <f xml:space="preserve"> INDEX('YouTube data'!$A$1:$N$16308,MATCH($A14291,'YouTube data'!$A:$A,0),MATCH('INDEX and MATCH - practice'!E$1,'YouTube data'!$1:$1,0))</f>
        <v>0</v>
      </c>
      <c r="F14291">
        <f t="shared" si="223"/>
        <v>1659538</v>
      </c>
    </row>
    <row r="14292" spans="1:6" x14ac:dyDescent="0.25">
      <c r="A14292" s="6" t="s">
        <v>29953</v>
      </c>
      <c r="B14292" s="6" t="str">
        <f xml:space="preserve"> INDEX('YouTube data'!$A$1:$N$16308,MATCH($A14292,'YouTube data'!$A:$A,0),MATCH('INDEX and MATCH - practice'!B$1,'YouTube data'!$1:$1,0))</f>
        <v>Strategic Management Revision and Important Questions. Tips For ITSM Also</v>
      </c>
      <c r="C14292" s="6" t="str">
        <f xml:space="preserve"> INDEX('YouTube data'!$A$1:$N$16308,MATCH($A14292,'YouTube data'!$A:$A,0),MATCH('INDEX and MATCH - practice'!C$1,'YouTube data'!$1:$1,0))</f>
        <v>Education</v>
      </c>
      <c r="D14292" s="6">
        <f xml:space="preserve"> INDEX('YouTube data'!$A$1:$N$16308,MATCH($A14292,'YouTube data'!$A:$A,0),MATCH('INDEX and MATCH - practice'!D$1,'YouTube data'!$1:$1,0))</f>
        <v>105397</v>
      </c>
      <c r="E14292" s="6" t="b">
        <f xml:space="preserve"> INDEX('YouTube data'!$A$1:$N$16308,MATCH($A14292,'YouTube data'!$A:$A,0),MATCH('INDEX and MATCH - practice'!E$1,'YouTube data'!$1:$1,0))</f>
        <v>0</v>
      </c>
      <c r="F14292">
        <f t="shared" si="223"/>
        <v>105397</v>
      </c>
    </row>
    <row r="14293" spans="1:6" x14ac:dyDescent="0.25">
      <c r="A14293" s="6" t="s">
        <v>29955</v>
      </c>
      <c r="B14293" s="6" t="str">
        <f xml:space="preserve"> INDEX('YouTube data'!$A$1:$N$16308,MATCH($A14293,'YouTube data'!$A:$A,0),MATCH('INDEX and MATCH - practice'!B$1,'YouTube data'!$1:$1,0))</f>
        <v>$15 Spaghetti Vs. $143 Spaghetti</v>
      </c>
      <c r="C14293" s="6" t="str">
        <f xml:space="preserve"> INDEX('YouTube data'!$A$1:$N$16308,MATCH($A14293,'YouTube data'!$A:$A,0),MATCH('INDEX and MATCH - practice'!C$1,'YouTube data'!$1:$1,0))</f>
        <v>People &amp; Blogs</v>
      </c>
      <c r="D14293" s="6">
        <f xml:space="preserve"> INDEX('YouTube data'!$A$1:$N$16308,MATCH($A14293,'YouTube data'!$A:$A,0),MATCH('INDEX and MATCH - practice'!D$1,'YouTube data'!$1:$1,0))</f>
        <v>2455496</v>
      </c>
      <c r="E14293" s="6" t="b">
        <f xml:space="preserve"> INDEX('YouTube data'!$A$1:$N$16308,MATCH($A14293,'YouTube data'!$A:$A,0),MATCH('INDEX and MATCH - practice'!E$1,'YouTube data'!$1:$1,0))</f>
        <v>0</v>
      </c>
      <c r="F14293">
        <f t="shared" si="223"/>
        <v>2455496</v>
      </c>
    </row>
    <row r="14294" spans="1:6" x14ac:dyDescent="0.25">
      <c r="A14294" s="6" t="s">
        <v>29957</v>
      </c>
      <c r="B14294" s="6" t="str">
        <f xml:space="preserve"> INDEX('YouTube data'!$A$1:$N$16308,MATCH($A14294,'YouTube data'!$A:$A,0),MATCH('INDEX and MATCH - practice'!B$1,'YouTube data'!$1:$1,0))</f>
        <v>ਗੰਨੇ ਦਾ ਰਸ ਵੇਚ ਰਹੀ ਖਿਡਾਰਣ ਨੂੰ ਮਿਲੀ Harsimrat, Jagbani News ਦਾ ਅਸਰ</v>
      </c>
      <c r="C14294" s="6" t="str">
        <f xml:space="preserve"> INDEX('YouTube data'!$A$1:$N$16308,MATCH($A14294,'YouTube data'!$A:$A,0),MATCH('INDEX and MATCH - practice'!C$1,'YouTube data'!$1:$1,0))</f>
        <v>News &amp; Politics</v>
      </c>
      <c r="D14294" s="6">
        <f xml:space="preserve"> INDEX('YouTube data'!$A$1:$N$16308,MATCH($A14294,'YouTube data'!$A:$A,0),MATCH('INDEX and MATCH - practice'!D$1,'YouTube data'!$1:$1,0))</f>
        <v>30157</v>
      </c>
      <c r="E14294" s="6" t="b">
        <f xml:space="preserve"> INDEX('YouTube data'!$A$1:$N$16308,MATCH($A14294,'YouTube data'!$A:$A,0),MATCH('INDEX and MATCH - practice'!E$1,'YouTube data'!$1:$1,0))</f>
        <v>0</v>
      </c>
      <c r="F14294">
        <f t="shared" si="223"/>
        <v>30157</v>
      </c>
    </row>
    <row r="14295" spans="1:6" x14ac:dyDescent="0.25">
      <c r="A14295" s="6" t="s">
        <v>29959</v>
      </c>
      <c r="B14295" s="6" t="str">
        <f xml:space="preserve"> INDEX('YouTube data'!$A$1:$N$16308,MATCH($A14295,'YouTube data'!$A:$A,0),MATCH('INDEX and MATCH - practice'!B$1,'YouTube data'!$1:$1,0))</f>
        <v>Jethalal Makes Up For His Mistakes | Taarak Mehta Ka Ooltah Chashmah</v>
      </c>
      <c r="C14295" s="6" t="str">
        <f xml:space="preserve"> INDEX('YouTube data'!$A$1:$N$16308,MATCH($A14295,'YouTube data'!$A:$A,0),MATCH('INDEX and MATCH - practice'!C$1,'YouTube data'!$1:$1,0))</f>
        <v>Entertainment</v>
      </c>
      <c r="D14295" s="6">
        <f xml:space="preserve"> INDEX('YouTube data'!$A$1:$N$16308,MATCH($A14295,'YouTube data'!$A:$A,0),MATCH('INDEX and MATCH - practice'!D$1,'YouTube data'!$1:$1,0))</f>
        <v>171309</v>
      </c>
      <c r="E14295" s="6" t="b">
        <f xml:space="preserve"> INDEX('YouTube data'!$A$1:$N$16308,MATCH($A14295,'YouTube data'!$A:$A,0),MATCH('INDEX and MATCH - practice'!E$1,'YouTube data'!$1:$1,0))</f>
        <v>0</v>
      </c>
      <c r="F14295">
        <f t="shared" si="223"/>
        <v>171309</v>
      </c>
    </row>
    <row r="14296" spans="1:6" x14ac:dyDescent="0.25">
      <c r="A14296" s="6" t="s">
        <v>29961</v>
      </c>
      <c r="B14296" s="6" t="str">
        <f xml:space="preserve"> INDEX('YouTube data'!$A$1:$N$16308,MATCH($A14296,'YouTube data'!$A:$A,0),MATCH('INDEX and MATCH - practice'!B$1,'YouTube data'!$1:$1,0))</f>
        <v>Luka Chuppi | Pranav Chandran &amp; Delsy Ninan (Cover) | Rang De Basanti | A.R. Rahman, Lata Mangeshkar</v>
      </c>
      <c r="C14296" s="6" t="str">
        <f xml:space="preserve"> INDEX('YouTube data'!$A$1:$N$16308,MATCH($A14296,'YouTube data'!$A:$A,0),MATCH('INDEX and MATCH - practice'!C$1,'YouTube data'!$1:$1,0))</f>
        <v>Music</v>
      </c>
      <c r="D14296" s="6">
        <f xml:space="preserve"> INDEX('YouTube data'!$A$1:$N$16308,MATCH($A14296,'YouTube data'!$A:$A,0),MATCH('INDEX and MATCH - practice'!D$1,'YouTube data'!$1:$1,0))</f>
        <v>261496</v>
      </c>
      <c r="E14296" s="6" t="b">
        <f xml:space="preserve"> INDEX('YouTube data'!$A$1:$N$16308,MATCH($A14296,'YouTube data'!$A:$A,0),MATCH('INDEX and MATCH - practice'!E$1,'YouTube data'!$1:$1,0))</f>
        <v>0</v>
      </c>
      <c r="F14296">
        <f t="shared" si="223"/>
        <v>261496</v>
      </c>
    </row>
    <row r="14297" spans="1:6" x14ac:dyDescent="0.25">
      <c r="A14297" s="6" t="s">
        <v>29963</v>
      </c>
      <c r="B14297" s="6" t="str">
        <f xml:space="preserve"> INDEX('YouTube data'!$A$1:$N$16308,MATCH($A14297,'YouTube data'!$A:$A,0),MATCH('INDEX and MATCH - practice'!B$1,'YouTube data'!$1:$1,0))</f>
        <v>तेज़ गर्मी के बाद फिर आया आंधी तूफ़ान</v>
      </c>
      <c r="C14297" s="6" t="str">
        <f xml:space="preserve"> INDEX('YouTube data'!$A$1:$N$16308,MATCH($A14297,'YouTube data'!$A:$A,0),MATCH('INDEX and MATCH - practice'!C$1,'YouTube data'!$1:$1,0))</f>
        <v>News &amp; Politics</v>
      </c>
      <c r="D14297" s="6">
        <f xml:space="preserve"> INDEX('YouTube data'!$A$1:$N$16308,MATCH($A14297,'YouTube data'!$A:$A,0),MATCH('INDEX and MATCH - practice'!D$1,'YouTube data'!$1:$1,0))</f>
        <v>81137</v>
      </c>
      <c r="E14297" s="6" t="b">
        <f xml:space="preserve"> INDEX('YouTube data'!$A$1:$N$16308,MATCH($A14297,'YouTube data'!$A:$A,0),MATCH('INDEX and MATCH - practice'!E$1,'YouTube data'!$1:$1,0))</f>
        <v>0</v>
      </c>
      <c r="F14297">
        <f t="shared" si="223"/>
        <v>81137</v>
      </c>
    </row>
    <row r="14298" spans="1:6" x14ac:dyDescent="0.25">
      <c r="A14298" s="6" t="s">
        <v>29965</v>
      </c>
      <c r="B14298" s="6" t="str">
        <f xml:space="preserve"> INDEX('YouTube data'!$A$1:$N$16308,MATCH($A14298,'YouTube data'!$A:$A,0),MATCH('INDEX and MATCH - practice'!B$1,'YouTube data'!$1:$1,0))</f>
        <v>10 DIY Weird Makeup Ideas / Funny Makeup Pranks</v>
      </c>
      <c r="C14298" s="6" t="str">
        <f xml:space="preserve"> INDEX('YouTube data'!$A$1:$N$16308,MATCH($A14298,'YouTube data'!$A:$A,0),MATCH('INDEX and MATCH - practice'!C$1,'YouTube data'!$1:$1,0))</f>
        <v>Howto &amp; Style</v>
      </c>
      <c r="D14298" s="6">
        <f xml:space="preserve"> INDEX('YouTube data'!$A$1:$N$16308,MATCH($A14298,'YouTube data'!$A:$A,0),MATCH('INDEX and MATCH - practice'!D$1,'YouTube data'!$1:$1,0))</f>
        <v>1225982</v>
      </c>
      <c r="E14298" s="6" t="b">
        <f xml:space="preserve"> INDEX('YouTube data'!$A$1:$N$16308,MATCH($A14298,'YouTube data'!$A:$A,0),MATCH('INDEX and MATCH - practice'!E$1,'YouTube data'!$1:$1,0))</f>
        <v>0</v>
      </c>
      <c r="F14298">
        <f t="shared" si="223"/>
        <v>1225982</v>
      </c>
    </row>
    <row r="14299" spans="1:6" x14ac:dyDescent="0.25">
      <c r="A14299" s="6" t="s">
        <v>29967</v>
      </c>
      <c r="B14299" s="6" t="str">
        <f xml:space="preserve"> INDEX('YouTube data'!$A$1:$N$16308,MATCH($A14299,'YouTube data'!$A:$A,0),MATCH('INDEX and MATCH - practice'!B$1,'YouTube data'!$1:$1,0))</f>
        <v>Bithiri Sathi Imitates RGV | UPSC Rank Holder Inspired by Ram Gopal Varma | Teenmaar News</v>
      </c>
      <c r="C14299" s="6" t="str">
        <f xml:space="preserve"> INDEX('YouTube data'!$A$1:$N$16308,MATCH($A14299,'YouTube data'!$A:$A,0),MATCH('INDEX and MATCH - practice'!C$1,'YouTube data'!$1:$1,0))</f>
        <v>News &amp; Politics</v>
      </c>
      <c r="D14299" s="6">
        <f xml:space="preserve"> INDEX('YouTube data'!$A$1:$N$16308,MATCH($A14299,'YouTube data'!$A:$A,0),MATCH('INDEX and MATCH - practice'!D$1,'YouTube data'!$1:$1,0))</f>
        <v>189128</v>
      </c>
      <c r="E14299" s="6" t="b">
        <f xml:space="preserve"> INDEX('YouTube data'!$A$1:$N$16308,MATCH($A14299,'YouTube data'!$A:$A,0),MATCH('INDEX and MATCH - practice'!E$1,'YouTube data'!$1:$1,0))</f>
        <v>0</v>
      </c>
      <c r="F14299">
        <f t="shared" si="223"/>
        <v>189128</v>
      </c>
    </row>
    <row r="14300" spans="1:6" x14ac:dyDescent="0.25">
      <c r="A14300" s="6" t="s">
        <v>29969</v>
      </c>
      <c r="B14300" s="6" t="str">
        <f xml:space="preserve"> INDEX('YouTube data'!$A$1:$N$16308,MATCH($A14300,'YouTube data'!$A:$A,0),MATCH('INDEX and MATCH - practice'!B$1,'YouTube data'!$1:$1,0))</f>
        <v>Mahima Aprampaar Hai Teri I SURESH WADKAR I Shiv Bhajan I Full Audio Song I Om Shiv Bhajan</v>
      </c>
      <c r="C14300" s="6" t="str">
        <f xml:space="preserve"> INDEX('YouTube data'!$A$1:$N$16308,MATCH($A14300,'YouTube data'!$A:$A,0),MATCH('INDEX and MATCH - practice'!C$1,'YouTube data'!$1:$1,0))</f>
        <v>Music</v>
      </c>
      <c r="D14300" s="6">
        <f xml:space="preserve"> INDEX('YouTube data'!$A$1:$N$16308,MATCH($A14300,'YouTube data'!$A:$A,0),MATCH('INDEX and MATCH - practice'!D$1,'YouTube data'!$1:$1,0))</f>
        <v>24162</v>
      </c>
      <c r="E14300" s="6" t="b">
        <f xml:space="preserve"> INDEX('YouTube data'!$A$1:$N$16308,MATCH($A14300,'YouTube data'!$A:$A,0),MATCH('INDEX and MATCH - practice'!E$1,'YouTube data'!$1:$1,0))</f>
        <v>0</v>
      </c>
      <c r="F14300">
        <f t="shared" si="223"/>
        <v>24162</v>
      </c>
    </row>
    <row r="14301" spans="1:6" x14ac:dyDescent="0.25">
      <c r="A14301" s="6" t="s">
        <v>29971</v>
      </c>
      <c r="B14301" s="6" t="str">
        <f xml:space="preserve"> INDEX('YouTube data'!$A$1:$N$16308,MATCH($A14301,'YouTube data'!$A:$A,0),MATCH('INDEX and MATCH - practice'!B$1,'YouTube data'!$1:$1,0))</f>
        <v>🔴 [Live] Malliana (Moga) Kabaddi Tournament 13 May 2018</v>
      </c>
      <c r="C14301" s="6" t="str">
        <f xml:space="preserve"> INDEX('YouTube data'!$A$1:$N$16308,MATCH($A14301,'YouTube data'!$A:$A,0),MATCH('INDEX and MATCH - practice'!C$1,'YouTube data'!$1:$1,0))</f>
        <v>Sports</v>
      </c>
      <c r="D14301" s="6">
        <f xml:space="preserve"> INDEX('YouTube data'!$A$1:$N$16308,MATCH($A14301,'YouTube data'!$A:$A,0),MATCH('INDEX and MATCH - practice'!D$1,'YouTube data'!$1:$1,0))</f>
        <v>128229</v>
      </c>
      <c r="E14301" s="6" t="b">
        <f xml:space="preserve"> INDEX('YouTube data'!$A$1:$N$16308,MATCH($A14301,'YouTube data'!$A:$A,0),MATCH('INDEX and MATCH - practice'!E$1,'YouTube data'!$1:$1,0))</f>
        <v>0</v>
      </c>
      <c r="F14301">
        <f t="shared" si="223"/>
        <v>128229</v>
      </c>
    </row>
    <row r="14302" spans="1:6" x14ac:dyDescent="0.25">
      <c r="A14302" s="6" t="s">
        <v>29973</v>
      </c>
      <c r="B14302" s="6" t="str">
        <f xml:space="preserve"> INDEX('YouTube data'!$A$1:$N$16308,MATCH($A14302,'YouTube data'!$A:$A,0),MATCH('INDEX and MATCH - practice'!B$1,'YouTube data'!$1:$1,0))</f>
        <v>Ashish Sardana- COUPLE [Full song] | Singaa | Mavi Singh | Art ATTACK | Love Punjabi Song 2018</v>
      </c>
      <c r="C14302" s="6" t="str">
        <f xml:space="preserve"> INDEX('YouTube data'!$A$1:$N$16308,MATCH($A14302,'YouTube data'!$A:$A,0),MATCH('INDEX and MATCH - practice'!C$1,'YouTube data'!$1:$1,0))</f>
        <v>Music</v>
      </c>
      <c r="D14302" s="6">
        <f xml:space="preserve"> INDEX('YouTube data'!$A$1:$N$16308,MATCH($A14302,'YouTube data'!$A:$A,0),MATCH('INDEX and MATCH - practice'!D$1,'YouTube data'!$1:$1,0))</f>
        <v>966755</v>
      </c>
      <c r="E14302" s="6" t="b">
        <f xml:space="preserve"> INDEX('YouTube data'!$A$1:$N$16308,MATCH($A14302,'YouTube data'!$A:$A,0),MATCH('INDEX and MATCH - practice'!E$1,'YouTube data'!$1:$1,0))</f>
        <v>0</v>
      </c>
      <c r="F14302">
        <f t="shared" si="223"/>
        <v>966755</v>
      </c>
    </row>
    <row r="14303" spans="1:6" x14ac:dyDescent="0.25">
      <c r="A14303" s="6" t="s">
        <v>29975</v>
      </c>
      <c r="B14303" s="6" t="str">
        <f xml:space="preserve"> INDEX('YouTube data'!$A$1:$N$16308,MATCH($A14303,'YouTube data'!$A:$A,0),MATCH('INDEX and MATCH - practice'!B$1,'YouTube data'!$1:$1,0))</f>
        <v>Operation Shakti - The story of Pokhran - ऑपरेशन शक्ति - पोखरण की कहानी</v>
      </c>
      <c r="C14303" s="6" t="str">
        <f xml:space="preserve"> INDEX('YouTube data'!$A$1:$N$16308,MATCH($A14303,'YouTube data'!$A:$A,0),MATCH('INDEX and MATCH - practice'!C$1,'YouTube data'!$1:$1,0))</f>
        <v>Education</v>
      </c>
      <c r="D14303" s="6">
        <f xml:space="preserve"> INDEX('YouTube data'!$A$1:$N$16308,MATCH($A14303,'YouTube data'!$A:$A,0),MATCH('INDEX and MATCH - practice'!D$1,'YouTube data'!$1:$1,0))</f>
        <v>36525</v>
      </c>
      <c r="E14303" s="6" t="b">
        <f xml:space="preserve"> INDEX('YouTube data'!$A$1:$N$16308,MATCH($A14303,'YouTube data'!$A:$A,0),MATCH('INDEX and MATCH - practice'!E$1,'YouTube data'!$1:$1,0))</f>
        <v>0</v>
      </c>
      <c r="F14303">
        <f t="shared" si="223"/>
        <v>36525</v>
      </c>
    </row>
    <row r="14304" spans="1:6" x14ac:dyDescent="0.25">
      <c r="A14304" s="6" t="s">
        <v>29977</v>
      </c>
      <c r="B14304" s="6" t="str">
        <f xml:space="preserve"> INDEX('YouTube data'!$A$1:$N$16308,MATCH($A14304,'YouTube data'!$A:$A,0),MATCH('INDEX and MATCH - practice'!B$1,'YouTube data'!$1:$1,0))</f>
        <v>Making of Mahanati | Keerthy Suresh | Vijay Devarakonda | Samantha | Women In #MAHANAT|</v>
      </c>
      <c r="C14304" s="6" t="str">
        <f xml:space="preserve"> INDEX('YouTube data'!$A$1:$N$16308,MATCH($A14304,'YouTube data'!$A:$A,0),MATCH('INDEX and MATCH - practice'!C$1,'YouTube data'!$1:$1,0))</f>
        <v>Entertainment</v>
      </c>
      <c r="D14304" s="6">
        <f xml:space="preserve"> INDEX('YouTube data'!$A$1:$N$16308,MATCH($A14304,'YouTube data'!$A:$A,0),MATCH('INDEX and MATCH - practice'!D$1,'YouTube data'!$1:$1,0))</f>
        <v>44946</v>
      </c>
      <c r="E14304" s="6" t="b">
        <f xml:space="preserve"> INDEX('YouTube data'!$A$1:$N$16308,MATCH($A14304,'YouTube data'!$A:$A,0),MATCH('INDEX and MATCH - practice'!E$1,'YouTube data'!$1:$1,0))</f>
        <v>0</v>
      </c>
      <c r="F14304">
        <f t="shared" si="223"/>
        <v>44946</v>
      </c>
    </row>
    <row r="14305" spans="1:6" x14ac:dyDescent="0.25">
      <c r="A14305" s="6" t="s">
        <v>29979</v>
      </c>
      <c r="B14305" s="6" t="str">
        <f xml:space="preserve"> INDEX('YouTube data'!$A$1:$N$16308,MATCH($A14305,'YouTube data'!$A:$A,0),MATCH('INDEX and MATCH - practice'!B$1,'YouTube data'!$1:$1,0))</f>
        <v>கிராமத்தில் ஒரு நைட்|விஜய் டிவி | Saravanan Meenatchi|Priyamanaval|Tamil Serial Trolls|Idiot Box</v>
      </c>
      <c r="C14305" s="6" t="str">
        <f xml:space="preserve"> INDEX('YouTube data'!$A$1:$N$16308,MATCH($A14305,'YouTube data'!$A:$A,0),MATCH('INDEX and MATCH - practice'!C$1,'YouTube data'!$1:$1,0))</f>
        <v>Entertainment</v>
      </c>
      <c r="D14305" s="6">
        <f xml:space="preserve"> INDEX('YouTube data'!$A$1:$N$16308,MATCH($A14305,'YouTube data'!$A:$A,0),MATCH('INDEX and MATCH - practice'!D$1,'YouTube data'!$1:$1,0))</f>
        <v>40365</v>
      </c>
      <c r="E14305" s="6" t="b">
        <f xml:space="preserve"> INDEX('YouTube data'!$A$1:$N$16308,MATCH($A14305,'YouTube data'!$A:$A,0),MATCH('INDEX and MATCH - practice'!E$1,'YouTube data'!$1:$1,0))</f>
        <v>0</v>
      </c>
      <c r="F14305">
        <f t="shared" si="223"/>
        <v>40365</v>
      </c>
    </row>
    <row r="14306" spans="1:6" x14ac:dyDescent="0.25">
      <c r="A14306" s="6" t="s">
        <v>29981</v>
      </c>
      <c r="B14306" s="6" t="str">
        <f xml:space="preserve"> INDEX('YouTube data'!$A$1:$N$16308,MATCH($A14306,'YouTube data'!$A:$A,0),MATCH('INDEX and MATCH - practice'!B$1,'YouTube data'!$1:$1,0))</f>
        <v>Family Party Video Song with English Translation | MCA Video Songs | Nani | Sai Pallavi | DSP</v>
      </c>
      <c r="C14306" s="6" t="str">
        <f xml:space="preserve"> INDEX('YouTube data'!$A$1:$N$16308,MATCH($A14306,'YouTube data'!$A:$A,0),MATCH('INDEX and MATCH - practice'!C$1,'YouTube data'!$1:$1,0))</f>
        <v>Music</v>
      </c>
      <c r="D14306" s="6">
        <f xml:space="preserve"> INDEX('YouTube data'!$A$1:$N$16308,MATCH($A14306,'YouTube data'!$A:$A,0),MATCH('INDEX and MATCH - practice'!D$1,'YouTube data'!$1:$1,0))</f>
        <v>93634</v>
      </c>
      <c r="E14306" s="6" t="b">
        <f xml:space="preserve"> INDEX('YouTube data'!$A$1:$N$16308,MATCH($A14306,'YouTube data'!$A:$A,0),MATCH('INDEX and MATCH - practice'!E$1,'YouTube data'!$1:$1,0))</f>
        <v>0</v>
      </c>
      <c r="F14306">
        <f t="shared" si="223"/>
        <v>93634</v>
      </c>
    </row>
    <row r="14307" spans="1:6" x14ac:dyDescent="0.25">
      <c r="A14307" s="6" t="s">
        <v>29983</v>
      </c>
      <c r="B14307" s="6" t="str">
        <f xml:space="preserve"> INDEX('YouTube data'!$A$1:$N$16308,MATCH($A14307,'YouTube data'!$A:$A,0),MATCH('INDEX and MATCH - practice'!B$1,'YouTube data'!$1:$1,0))</f>
        <v>Pyaar Lafzon Mein Kahan Episode 61</v>
      </c>
      <c r="C14307" s="6" t="str">
        <f xml:space="preserve"> INDEX('YouTube data'!$A$1:$N$16308,MATCH($A14307,'YouTube data'!$A:$A,0),MATCH('INDEX and MATCH - practice'!C$1,'YouTube data'!$1:$1,0))</f>
        <v>Film &amp; Animation</v>
      </c>
      <c r="D14307" s="6">
        <f xml:space="preserve"> INDEX('YouTube data'!$A$1:$N$16308,MATCH($A14307,'YouTube data'!$A:$A,0),MATCH('INDEX and MATCH - practice'!D$1,'YouTube data'!$1:$1,0))</f>
        <v>886980</v>
      </c>
      <c r="E14307" s="6" t="b">
        <f xml:space="preserve"> INDEX('YouTube data'!$A$1:$N$16308,MATCH($A14307,'YouTube data'!$A:$A,0),MATCH('INDEX and MATCH - practice'!E$1,'YouTube data'!$1:$1,0))</f>
        <v>0</v>
      </c>
      <c r="F14307">
        <f t="shared" si="223"/>
        <v>886980</v>
      </c>
    </row>
    <row r="14308" spans="1:6" x14ac:dyDescent="0.25">
      <c r="A14308" s="6" t="s">
        <v>29985</v>
      </c>
      <c r="B14308" s="6" t="str">
        <f xml:space="preserve"> INDEX('YouTube data'!$A$1:$N$16308,MATCH($A14308,'YouTube data'!$A:$A,0),MATCH('INDEX and MATCH - practice'!B$1,'YouTube data'!$1:$1,0))</f>
        <v>Priyamanaval Episode 1014, 14/05/18</v>
      </c>
      <c r="C14308" s="6" t="str">
        <f xml:space="preserve"> INDEX('YouTube data'!$A$1:$N$16308,MATCH($A14308,'YouTube data'!$A:$A,0),MATCH('INDEX and MATCH - practice'!C$1,'YouTube data'!$1:$1,0))</f>
        <v>Shows</v>
      </c>
      <c r="D14308" s="6">
        <f xml:space="preserve"> INDEX('YouTube data'!$A$1:$N$16308,MATCH($A14308,'YouTube data'!$A:$A,0),MATCH('INDEX and MATCH - practice'!D$1,'YouTube data'!$1:$1,0))</f>
        <v>449197</v>
      </c>
      <c r="E14308" s="6" t="b">
        <f xml:space="preserve"> INDEX('YouTube data'!$A$1:$N$16308,MATCH($A14308,'YouTube data'!$A:$A,0),MATCH('INDEX and MATCH - practice'!E$1,'YouTube data'!$1:$1,0))</f>
        <v>0</v>
      </c>
      <c r="F14308">
        <f t="shared" si="223"/>
        <v>449197</v>
      </c>
    </row>
    <row r="14309" spans="1:6" x14ac:dyDescent="0.25">
      <c r="A14309" s="6" t="s">
        <v>29987</v>
      </c>
      <c r="B14309" s="6" t="str">
        <f xml:space="preserve"> INDEX('YouTube data'!$A$1:$N$16308,MATCH($A14309,'YouTube data'!$A:$A,0),MATCH('INDEX and MATCH - practice'!B$1,'YouTube data'!$1:$1,0))</f>
        <v>#KarnatakaVerdict LIVE | Siddaramaiah ಹಿನ್ನಡೆ &amp; Sriramulu ಮುನ್ನಡೆ</v>
      </c>
      <c r="C14309" s="6" t="str">
        <f xml:space="preserve"> INDEX('YouTube data'!$A$1:$N$16308,MATCH($A14309,'YouTube data'!$A:$A,0),MATCH('INDEX and MATCH - practice'!C$1,'YouTube data'!$1:$1,0))</f>
        <v>News &amp; Politics</v>
      </c>
      <c r="D14309" s="6">
        <f xml:space="preserve"> INDEX('YouTube data'!$A$1:$N$16308,MATCH($A14309,'YouTube data'!$A:$A,0),MATCH('INDEX and MATCH - practice'!D$1,'YouTube data'!$1:$1,0))</f>
        <v>207619</v>
      </c>
      <c r="E14309" s="6" t="b">
        <f xml:space="preserve"> INDEX('YouTube data'!$A$1:$N$16308,MATCH($A14309,'YouTube data'!$A:$A,0),MATCH('INDEX and MATCH - practice'!E$1,'YouTube data'!$1:$1,0))</f>
        <v>0</v>
      </c>
      <c r="F14309">
        <f t="shared" si="223"/>
        <v>207619</v>
      </c>
    </row>
    <row r="14310" spans="1:6" x14ac:dyDescent="0.25">
      <c r="A14310" s="6" t="s">
        <v>29989</v>
      </c>
      <c r="B14310" s="6" t="str">
        <f xml:space="preserve"> INDEX('YouTube data'!$A$1:$N$16308,MATCH($A14310,'YouTube data'!$A:$A,0),MATCH('INDEX and MATCH - practice'!B$1,'YouTube data'!$1:$1,0))</f>
        <v>Uppum Mulakum│Flowers│EP# 602</v>
      </c>
      <c r="C14310" s="6" t="str">
        <f xml:space="preserve"> INDEX('YouTube data'!$A$1:$N$16308,MATCH($A14310,'YouTube data'!$A:$A,0),MATCH('INDEX and MATCH - practice'!C$1,'YouTube data'!$1:$1,0))</f>
        <v>Entertainment</v>
      </c>
      <c r="D14310" s="6">
        <f xml:space="preserve"> INDEX('YouTube data'!$A$1:$N$16308,MATCH($A14310,'YouTube data'!$A:$A,0),MATCH('INDEX and MATCH - practice'!D$1,'YouTube data'!$1:$1,0))</f>
        <v>550311</v>
      </c>
      <c r="E14310" s="6" t="b">
        <f xml:space="preserve"> INDEX('YouTube data'!$A$1:$N$16308,MATCH($A14310,'YouTube data'!$A:$A,0),MATCH('INDEX and MATCH - practice'!E$1,'YouTube data'!$1:$1,0))</f>
        <v>0</v>
      </c>
      <c r="F14310">
        <f t="shared" si="223"/>
        <v>550311</v>
      </c>
    </row>
    <row r="14311" spans="1:6" x14ac:dyDescent="0.25">
      <c r="A14311" s="6" t="s">
        <v>29991</v>
      </c>
      <c r="B14311" s="6" t="str">
        <f xml:space="preserve"> INDEX('YouTube data'!$A$1:$N$16308,MATCH($A14311,'YouTube data'!$A:$A,0),MATCH('INDEX and MATCH - practice'!B$1,'YouTube data'!$1:$1,0))</f>
        <v>Congress To Retain Power In Karnataka | AajTak Exit Poll Results Analysis With Anjana Om Kashyap</v>
      </c>
      <c r="C14311" s="6" t="str">
        <f xml:space="preserve"> INDEX('YouTube data'!$A$1:$N$16308,MATCH($A14311,'YouTube data'!$A:$A,0),MATCH('INDEX and MATCH - practice'!C$1,'YouTube data'!$1:$1,0))</f>
        <v>News &amp; Politics</v>
      </c>
      <c r="D14311" s="6">
        <f xml:space="preserve"> INDEX('YouTube data'!$A$1:$N$16308,MATCH($A14311,'YouTube data'!$A:$A,0),MATCH('INDEX and MATCH - practice'!D$1,'YouTube data'!$1:$1,0))</f>
        <v>1588859</v>
      </c>
      <c r="E14311" s="6" t="b">
        <f xml:space="preserve"> INDEX('YouTube data'!$A$1:$N$16308,MATCH($A14311,'YouTube data'!$A:$A,0),MATCH('INDEX and MATCH - practice'!E$1,'YouTube data'!$1:$1,0))</f>
        <v>0</v>
      </c>
      <c r="F14311">
        <f t="shared" si="223"/>
        <v>1588859</v>
      </c>
    </row>
    <row r="14312" spans="1:6" x14ac:dyDescent="0.25">
      <c r="A14312" s="6" t="s">
        <v>29993</v>
      </c>
      <c r="B14312" s="6" t="str">
        <f xml:space="preserve"> INDEX('YouTube data'!$A$1:$N$16308,MATCH($A14312,'YouTube data'!$A:$A,0),MATCH('INDEX and MATCH - practice'!B$1,'YouTube data'!$1:$1,0))</f>
        <v>Youtubers Begging In Streets | Navayuga Rathakanneer Promo-2</v>
      </c>
      <c r="C14312" s="6" t="str">
        <f xml:space="preserve"> INDEX('YouTube data'!$A$1:$N$16308,MATCH($A14312,'YouTube data'!$A:$A,0),MATCH('INDEX and MATCH - practice'!C$1,'YouTube data'!$1:$1,0))</f>
        <v>Entertainment</v>
      </c>
      <c r="D14312" s="6">
        <f xml:space="preserve"> INDEX('YouTube data'!$A$1:$N$16308,MATCH($A14312,'YouTube data'!$A:$A,0),MATCH('INDEX and MATCH - practice'!D$1,'YouTube data'!$1:$1,0))</f>
        <v>172419</v>
      </c>
      <c r="E14312" s="6" t="b">
        <f xml:space="preserve"> INDEX('YouTube data'!$A$1:$N$16308,MATCH($A14312,'YouTube data'!$A:$A,0),MATCH('INDEX and MATCH - practice'!E$1,'YouTube data'!$1:$1,0))</f>
        <v>0</v>
      </c>
      <c r="F14312">
        <f t="shared" si="223"/>
        <v>172419</v>
      </c>
    </row>
    <row r="14313" spans="1:6" x14ac:dyDescent="0.25">
      <c r="A14313" s="6" t="s">
        <v>29995</v>
      </c>
      <c r="B14313" s="6" t="str">
        <f xml:space="preserve"> INDEX('YouTube data'!$A$1:$N$16308,MATCH($A14313,'YouTube data'!$A:$A,0),MATCH('INDEX and MATCH - practice'!B$1,'YouTube data'!$1:$1,0))</f>
        <v>Azhagu - Tamil Serial | அழகு | Episode 146 | Sun TV Serials | 14 May 2018 | Revathy | Vision Time</v>
      </c>
      <c r="C14313" s="6" t="str">
        <f xml:space="preserve"> INDEX('YouTube data'!$A$1:$N$16308,MATCH($A14313,'YouTube data'!$A:$A,0),MATCH('INDEX and MATCH - practice'!C$1,'YouTube data'!$1:$1,0))</f>
        <v>Shows</v>
      </c>
      <c r="D14313" s="6">
        <f xml:space="preserve"> INDEX('YouTube data'!$A$1:$N$16308,MATCH($A14313,'YouTube data'!$A:$A,0),MATCH('INDEX and MATCH - practice'!D$1,'YouTube data'!$1:$1,0))</f>
        <v>261418</v>
      </c>
      <c r="E14313" s="6" t="b">
        <f xml:space="preserve"> INDEX('YouTube data'!$A$1:$N$16308,MATCH($A14313,'YouTube data'!$A:$A,0),MATCH('INDEX and MATCH - practice'!E$1,'YouTube data'!$1:$1,0))</f>
        <v>0</v>
      </c>
      <c r="F14313">
        <f t="shared" si="223"/>
        <v>261418</v>
      </c>
    </row>
    <row r="14314" spans="1:6" x14ac:dyDescent="0.25">
      <c r="A14314" s="6" t="s">
        <v>29997</v>
      </c>
      <c r="B14314" s="6" t="str">
        <f xml:space="preserve"> INDEX('YouTube data'!$A$1:$N$16308,MATCH($A14314,'YouTube data'!$A:$A,0),MATCH('INDEX and MATCH - practice'!B$1,'YouTube data'!$1:$1,0))</f>
        <v>Nandini | 12 May 2018 | SunTV</v>
      </c>
      <c r="C14314" s="6" t="str">
        <f xml:space="preserve"> INDEX('YouTube data'!$A$1:$N$16308,MATCH($A14314,'YouTube data'!$A:$A,0),MATCH('INDEX and MATCH - practice'!C$1,'YouTube data'!$1:$1,0))</f>
        <v>People &amp; Blogs</v>
      </c>
      <c r="D14314" s="6">
        <f xml:space="preserve"> INDEX('YouTube data'!$A$1:$N$16308,MATCH($A14314,'YouTube data'!$A:$A,0),MATCH('INDEX and MATCH - practice'!D$1,'YouTube data'!$1:$1,0))</f>
        <v>383210</v>
      </c>
      <c r="E14314" s="6" t="b">
        <f xml:space="preserve"> INDEX('YouTube data'!$A$1:$N$16308,MATCH($A14314,'YouTube data'!$A:$A,0),MATCH('INDEX and MATCH - practice'!E$1,'YouTube data'!$1:$1,0))</f>
        <v>0</v>
      </c>
      <c r="F14314">
        <f t="shared" si="223"/>
        <v>383210</v>
      </c>
    </row>
    <row r="14315" spans="1:6" x14ac:dyDescent="0.25">
      <c r="A14315" s="6" t="s">
        <v>29999</v>
      </c>
      <c r="B14315" s="6" t="str">
        <f xml:space="preserve"> INDEX('YouTube data'!$A$1:$N$16308,MATCH($A14315,'YouTube data'!$A:$A,0),MATCH('INDEX and MATCH - practice'!B$1,'YouTube data'!$1:$1,0))</f>
        <v>Swathi Chinukulu | 14th May 2018 | Full Episode No 1465 | ETV Telugu</v>
      </c>
      <c r="C14315" s="6" t="str">
        <f xml:space="preserve"> INDEX('YouTube data'!$A$1:$N$16308,MATCH($A14315,'YouTube data'!$A:$A,0),MATCH('INDEX and MATCH - practice'!C$1,'YouTube data'!$1:$1,0))</f>
        <v>Entertainment</v>
      </c>
      <c r="D14315" s="6">
        <f xml:space="preserve"> INDEX('YouTube data'!$A$1:$N$16308,MATCH($A14315,'YouTube data'!$A:$A,0),MATCH('INDEX and MATCH - practice'!D$1,'YouTube data'!$1:$1,0))</f>
        <v>123816</v>
      </c>
      <c r="E14315" s="6" t="b">
        <f xml:space="preserve"> INDEX('YouTube data'!$A$1:$N$16308,MATCH($A14315,'YouTube data'!$A:$A,0),MATCH('INDEX and MATCH - practice'!E$1,'YouTube data'!$1:$1,0))</f>
        <v>0</v>
      </c>
      <c r="F14315">
        <f t="shared" si="223"/>
        <v>123816</v>
      </c>
    </row>
    <row r="14316" spans="1:6" x14ac:dyDescent="0.25">
      <c r="A14316" s="6" t="s">
        <v>30001</v>
      </c>
      <c r="B14316" s="6" t="str">
        <f xml:space="preserve"> INDEX('YouTube data'!$A$1:$N$16308,MATCH($A14316,'YouTube data'!$A:$A,0),MATCH('INDEX and MATCH - practice'!B$1,'YouTube data'!$1:$1,0))</f>
        <v>ভোটের সকালেই উত্তপ্ত ভাঙড়</v>
      </c>
      <c r="C14316" s="6" t="str">
        <f xml:space="preserve"> INDEX('YouTube data'!$A$1:$N$16308,MATCH($A14316,'YouTube data'!$A:$A,0),MATCH('INDEX and MATCH - practice'!C$1,'YouTube data'!$1:$1,0))</f>
        <v>News &amp; Politics</v>
      </c>
      <c r="D14316" s="6">
        <f xml:space="preserve"> INDEX('YouTube data'!$A$1:$N$16308,MATCH($A14316,'YouTube data'!$A:$A,0),MATCH('INDEX and MATCH - practice'!D$1,'YouTube data'!$1:$1,0))</f>
        <v>131625</v>
      </c>
      <c r="E14316" s="6" t="b">
        <f xml:space="preserve"> INDEX('YouTube data'!$A$1:$N$16308,MATCH($A14316,'YouTube data'!$A:$A,0),MATCH('INDEX and MATCH - practice'!E$1,'YouTube data'!$1:$1,0))</f>
        <v>0</v>
      </c>
      <c r="F14316">
        <f t="shared" si="223"/>
        <v>131625</v>
      </c>
    </row>
    <row r="14317" spans="1:6" x14ac:dyDescent="0.25">
      <c r="A14317" s="6" t="s">
        <v>30003</v>
      </c>
      <c r="B14317" s="6" t="str">
        <f xml:space="preserve"> INDEX('YouTube data'!$A$1:$N$16308,MATCH($A14317,'YouTube data'!$A:$A,0),MATCH('INDEX and MATCH - practice'!B$1,'YouTube data'!$1:$1,0))</f>
        <v>வாணி ராணி - VAANI RANI -  Episode 1567 - 14/5/2018</v>
      </c>
      <c r="C14317" s="6" t="str">
        <f xml:space="preserve"> INDEX('YouTube data'!$A$1:$N$16308,MATCH($A14317,'YouTube data'!$A:$A,0),MATCH('INDEX and MATCH - practice'!C$1,'YouTube data'!$1:$1,0))</f>
        <v>Entertainment</v>
      </c>
      <c r="D14317" s="6">
        <f xml:space="preserve"> INDEX('YouTube data'!$A$1:$N$16308,MATCH($A14317,'YouTube data'!$A:$A,0),MATCH('INDEX and MATCH - practice'!D$1,'YouTube data'!$1:$1,0))</f>
        <v>276395</v>
      </c>
      <c r="E14317" s="6" t="b">
        <f xml:space="preserve"> INDEX('YouTube data'!$A$1:$N$16308,MATCH($A14317,'YouTube data'!$A:$A,0),MATCH('INDEX and MATCH - practice'!E$1,'YouTube data'!$1:$1,0))</f>
        <v>0</v>
      </c>
      <c r="F14317">
        <f t="shared" si="223"/>
        <v>276395</v>
      </c>
    </row>
    <row r="14318" spans="1:6" x14ac:dyDescent="0.25">
      <c r="A14318" s="6" t="s">
        <v>30005</v>
      </c>
      <c r="B14318" s="6" t="str">
        <f xml:space="preserve"> INDEX('YouTube data'!$A$1:$N$16308,MATCH($A14318,'YouTube data'!$A:$A,0),MATCH('INDEX and MATCH - practice'!B$1,'YouTube data'!$1:$1,0))</f>
        <v>నాగ్ అశ్విన్, ప్రియాంక దత్ లవ్ స్టోరీ - Nag Ashwin || #Mahanati || Frankly With TNR</v>
      </c>
      <c r="C14318" s="6" t="str">
        <f xml:space="preserve"> INDEX('YouTube data'!$A$1:$N$16308,MATCH($A14318,'YouTube data'!$A:$A,0),MATCH('INDEX and MATCH - practice'!C$1,'YouTube data'!$1:$1,0))</f>
        <v>Entertainment</v>
      </c>
      <c r="D14318" s="6">
        <f xml:space="preserve"> INDEX('YouTube data'!$A$1:$N$16308,MATCH($A14318,'YouTube data'!$A:$A,0),MATCH('INDEX and MATCH - practice'!D$1,'YouTube data'!$1:$1,0))</f>
        <v>232678</v>
      </c>
      <c r="E14318" s="6" t="b">
        <f xml:space="preserve"> INDEX('YouTube data'!$A$1:$N$16308,MATCH($A14318,'YouTube data'!$A:$A,0),MATCH('INDEX and MATCH - practice'!E$1,'YouTube data'!$1:$1,0))</f>
        <v>0</v>
      </c>
      <c r="F14318">
        <f t="shared" si="223"/>
        <v>232678</v>
      </c>
    </row>
    <row r="14319" spans="1:6" x14ac:dyDescent="0.25">
      <c r="A14319" s="6" t="s">
        <v>30007</v>
      </c>
      <c r="B14319" s="6" t="str">
        <f xml:space="preserve"> INDEX('YouTube data'!$A$1:$N$16308,MATCH($A14319,'YouTube data'!$A:$A,0),MATCH('INDEX and MATCH - practice'!B$1,'YouTube data'!$1:$1,0))</f>
        <v>Anubhavinchu Raja | 12th May 2018 | Full Episode 12 | Rocket Raghava | ETV Plus</v>
      </c>
      <c r="C14319" s="6" t="str">
        <f xml:space="preserve"> INDEX('YouTube data'!$A$1:$N$16308,MATCH($A14319,'YouTube data'!$A:$A,0),MATCH('INDEX and MATCH - practice'!C$1,'YouTube data'!$1:$1,0))</f>
        <v>Comedy</v>
      </c>
      <c r="D14319" s="6">
        <f xml:space="preserve"> INDEX('YouTube data'!$A$1:$N$16308,MATCH($A14319,'YouTube data'!$A:$A,0),MATCH('INDEX and MATCH - practice'!D$1,'YouTube data'!$1:$1,0))</f>
        <v>456666</v>
      </c>
      <c r="E14319" s="6" t="b">
        <f xml:space="preserve"> INDEX('YouTube data'!$A$1:$N$16308,MATCH($A14319,'YouTube data'!$A:$A,0),MATCH('INDEX and MATCH - practice'!E$1,'YouTube data'!$1:$1,0))</f>
        <v>0</v>
      </c>
      <c r="F14319">
        <f t="shared" si="223"/>
        <v>456666</v>
      </c>
    </row>
    <row r="14320" spans="1:6" x14ac:dyDescent="0.25">
      <c r="A14320" s="6" t="s">
        <v>30009</v>
      </c>
      <c r="B14320" s="6" t="str">
        <f xml:space="preserve"> INDEX('YouTube data'!$A$1:$N$16308,MATCH($A14320,'YouTube data'!$A:$A,0),MATCH('INDEX and MATCH - practice'!B$1,'YouTube data'!$1:$1,0))</f>
        <v>9 PM ETV Telugu News | 13th May 2018</v>
      </c>
      <c r="C14320" s="6" t="str">
        <f xml:space="preserve"> INDEX('YouTube data'!$A$1:$N$16308,MATCH($A14320,'YouTube data'!$A:$A,0),MATCH('INDEX and MATCH - practice'!C$1,'YouTube data'!$1:$1,0))</f>
        <v>News &amp; Politics</v>
      </c>
      <c r="D14320" s="6">
        <f xml:space="preserve"> INDEX('YouTube data'!$A$1:$N$16308,MATCH($A14320,'YouTube data'!$A:$A,0),MATCH('INDEX and MATCH - practice'!D$1,'YouTube data'!$1:$1,0))</f>
        <v>184729</v>
      </c>
      <c r="E14320" s="6" t="b">
        <f xml:space="preserve"> INDEX('YouTube data'!$A$1:$N$16308,MATCH($A14320,'YouTube data'!$A:$A,0),MATCH('INDEX and MATCH - practice'!E$1,'YouTube data'!$1:$1,0))</f>
        <v>0</v>
      </c>
      <c r="F14320">
        <f t="shared" si="223"/>
        <v>184729</v>
      </c>
    </row>
    <row r="14321" spans="1:6" x14ac:dyDescent="0.25">
      <c r="A14321" s="6" t="s">
        <v>30011</v>
      </c>
      <c r="B14321" s="6" t="str">
        <f xml:space="preserve"> INDEX('YouTube data'!$A$1:$N$16308,MATCH($A14321,'YouTube data'!$A:$A,0),MATCH('INDEX and MATCH - practice'!B$1,'YouTube data'!$1:$1,0))</f>
        <v>Seetha | Flowers | Ep# 338</v>
      </c>
      <c r="C14321" s="6" t="str">
        <f xml:space="preserve"> INDEX('YouTube data'!$A$1:$N$16308,MATCH($A14321,'YouTube data'!$A:$A,0),MATCH('INDEX and MATCH - practice'!C$1,'YouTube data'!$1:$1,0))</f>
        <v>Entertainment</v>
      </c>
      <c r="D14321" s="6">
        <f xml:space="preserve"> INDEX('YouTube data'!$A$1:$N$16308,MATCH($A14321,'YouTube data'!$A:$A,0),MATCH('INDEX and MATCH - practice'!D$1,'YouTube data'!$1:$1,0))</f>
        <v>244809</v>
      </c>
      <c r="E14321" s="6" t="b">
        <f xml:space="preserve"> INDEX('YouTube data'!$A$1:$N$16308,MATCH($A14321,'YouTube data'!$A:$A,0),MATCH('INDEX and MATCH - practice'!E$1,'YouTube data'!$1:$1,0))</f>
        <v>0</v>
      </c>
      <c r="F14321">
        <f t="shared" si="223"/>
        <v>244809</v>
      </c>
    </row>
    <row r="14322" spans="1:6" x14ac:dyDescent="0.25">
      <c r="A14322" s="6" t="s">
        <v>30013</v>
      </c>
      <c r="B14322" s="6" t="str">
        <f xml:space="preserve"> INDEX('YouTube data'!$A$1:$N$16308,MATCH($A14322,'YouTube data'!$A:$A,0),MATCH('INDEX and MATCH - practice'!B$1,'YouTube data'!$1:$1,0))</f>
        <v>Kapil &amp; Sarla's Musical Date - The Kapil Sharma Show</v>
      </c>
      <c r="C14322" s="6" t="str">
        <f xml:space="preserve"> INDEX('YouTube data'!$A$1:$N$16308,MATCH($A14322,'YouTube data'!$A:$A,0),MATCH('INDEX and MATCH - practice'!C$1,'YouTube data'!$1:$1,0))</f>
        <v>Entertainment</v>
      </c>
      <c r="D14322" s="6">
        <f xml:space="preserve"> INDEX('YouTube data'!$A$1:$N$16308,MATCH($A14322,'YouTube data'!$A:$A,0),MATCH('INDEX and MATCH - practice'!D$1,'YouTube data'!$1:$1,0))</f>
        <v>1184562</v>
      </c>
      <c r="E14322" s="6" t="b">
        <f xml:space="preserve"> INDEX('YouTube data'!$A$1:$N$16308,MATCH($A14322,'YouTube data'!$A:$A,0),MATCH('INDEX and MATCH - practice'!E$1,'YouTube data'!$1:$1,0))</f>
        <v>0</v>
      </c>
      <c r="F14322">
        <f t="shared" si="223"/>
        <v>1184562</v>
      </c>
    </row>
    <row r="14323" spans="1:6" x14ac:dyDescent="0.25">
      <c r="A14323" s="6" t="s">
        <v>30015</v>
      </c>
      <c r="B14323" s="6" t="str">
        <f xml:space="preserve"> INDEX('YouTube data'!$A$1:$N$16308,MATCH($A14323,'YouTube data'!$A:$A,0),MATCH('INDEX and MATCH - practice'!B$1,'YouTube data'!$1:$1,0))</f>
        <v>Parthee gang makes Telangana shiver - TV9</v>
      </c>
      <c r="C14323" s="6" t="str">
        <f xml:space="preserve"> INDEX('YouTube data'!$A$1:$N$16308,MATCH($A14323,'YouTube data'!$A:$A,0),MATCH('INDEX and MATCH - practice'!C$1,'YouTube data'!$1:$1,0))</f>
        <v>News &amp; Politics</v>
      </c>
      <c r="D14323" s="6">
        <f xml:space="preserve"> INDEX('YouTube data'!$A$1:$N$16308,MATCH($A14323,'YouTube data'!$A:$A,0),MATCH('INDEX and MATCH - practice'!D$1,'YouTube data'!$1:$1,0))</f>
        <v>740507</v>
      </c>
      <c r="E14323" s="6" t="b">
        <f xml:space="preserve"> INDEX('YouTube data'!$A$1:$N$16308,MATCH($A14323,'YouTube data'!$A:$A,0),MATCH('INDEX and MATCH - practice'!E$1,'YouTube data'!$1:$1,0))</f>
        <v>0</v>
      </c>
      <c r="F14323">
        <f t="shared" si="223"/>
        <v>740507</v>
      </c>
    </row>
    <row r="14324" spans="1:6" x14ac:dyDescent="0.25">
      <c r="A14324" s="6" t="s">
        <v>30017</v>
      </c>
      <c r="B14324" s="6" t="str">
        <f xml:space="preserve"> INDEX('YouTube data'!$A$1:$N$16308,MATCH($A14324,'YouTube data'!$A:$A,0),MATCH('INDEX and MATCH - practice'!B$1,'YouTube data'!$1:$1,0))</f>
        <v>Making of Chhote Chhote Peg Video Song |  Sonu Ke Titu Ki Sweety</v>
      </c>
      <c r="C14324" s="6" t="str">
        <f xml:space="preserve"> INDEX('YouTube data'!$A$1:$N$16308,MATCH($A14324,'YouTube data'!$A:$A,0),MATCH('INDEX and MATCH - practice'!C$1,'YouTube data'!$1:$1,0))</f>
        <v>Music</v>
      </c>
      <c r="D14324" s="6">
        <f xml:space="preserve"> INDEX('YouTube data'!$A$1:$N$16308,MATCH($A14324,'YouTube data'!$A:$A,0),MATCH('INDEX and MATCH - practice'!D$1,'YouTube data'!$1:$1,0))</f>
        <v>1537614</v>
      </c>
      <c r="E14324" s="6" t="b">
        <f xml:space="preserve"> INDEX('YouTube data'!$A$1:$N$16308,MATCH($A14324,'YouTube data'!$A:$A,0),MATCH('INDEX and MATCH - practice'!E$1,'YouTube data'!$1:$1,0))</f>
        <v>0</v>
      </c>
      <c r="F14324">
        <f t="shared" si="223"/>
        <v>1537614</v>
      </c>
    </row>
    <row r="14325" spans="1:6" x14ac:dyDescent="0.25">
      <c r="A14325" s="6" t="s">
        <v>30019</v>
      </c>
      <c r="B14325" s="6" t="str">
        <f xml:space="preserve"> INDEX('YouTube data'!$A$1:$N$16308,MATCH($A14325,'YouTube data'!$A:$A,0),MATCH('INDEX and MATCH - practice'!B$1,'YouTube data'!$1:$1,0))</f>
        <v>What to do after Results | Dreamz Unlimited | Educational</v>
      </c>
      <c r="C14325" s="6" t="str">
        <f xml:space="preserve"> INDEX('YouTube data'!$A$1:$N$16308,MATCH($A14325,'YouTube data'!$A:$A,0),MATCH('INDEX and MATCH - practice'!C$1,'YouTube data'!$1:$1,0))</f>
        <v>Entertainment</v>
      </c>
      <c r="D14325" s="6">
        <f xml:space="preserve"> INDEX('YouTube data'!$A$1:$N$16308,MATCH($A14325,'YouTube data'!$A:$A,0),MATCH('INDEX and MATCH - practice'!D$1,'YouTube data'!$1:$1,0))</f>
        <v>32961</v>
      </c>
      <c r="E14325" s="6" t="b">
        <f xml:space="preserve"> INDEX('YouTube data'!$A$1:$N$16308,MATCH($A14325,'YouTube data'!$A:$A,0),MATCH('INDEX and MATCH - practice'!E$1,'YouTube data'!$1:$1,0))</f>
        <v>0</v>
      </c>
      <c r="F14325">
        <f t="shared" si="223"/>
        <v>32961</v>
      </c>
    </row>
    <row r="14326" spans="1:6" x14ac:dyDescent="0.25">
      <c r="A14326" s="6" t="s">
        <v>30021</v>
      </c>
      <c r="B14326" s="6" t="str">
        <f xml:space="preserve"> INDEX('YouTube data'!$A$1:$N$16308,MATCH($A14326,'YouTube data'!$A:$A,0),MATCH('INDEX and MATCH - practice'!B$1,'YouTube data'!$1:$1,0))</f>
        <v>Weekly Reliv - Taarak Mehta Ka Ooltah Chashmah - 7th May to 11th May 2018 - Episode 2461 to 2465</v>
      </c>
      <c r="C14326" s="6" t="str">
        <f xml:space="preserve"> INDEX('YouTube data'!$A$1:$N$16308,MATCH($A14326,'YouTube data'!$A:$A,0),MATCH('INDEX and MATCH - practice'!C$1,'YouTube data'!$1:$1,0))</f>
        <v>Entertainment</v>
      </c>
      <c r="D14326" s="6">
        <f xml:space="preserve"> INDEX('YouTube data'!$A$1:$N$16308,MATCH($A14326,'YouTube data'!$A:$A,0),MATCH('INDEX and MATCH - practice'!D$1,'YouTube data'!$1:$1,0))</f>
        <v>488546</v>
      </c>
      <c r="E14326" s="6" t="b">
        <f xml:space="preserve"> INDEX('YouTube data'!$A$1:$N$16308,MATCH($A14326,'YouTube data'!$A:$A,0),MATCH('INDEX and MATCH - practice'!E$1,'YouTube data'!$1:$1,0))</f>
        <v>0</v>
      </c>
      <c r="F14326">
        <f t="shared" si="223"/>
        <v>488546</v>
      </c>
    </row>
    <row r="14327" spans="1:6" x14ac:dyDescent="0.25">
      <c r="A14327" s="6" t="s">
        <v>30023</v>
      </c>
      <c r="B14327" s="6" t="str">
        <f xml:space="preserve"> INDEX('YouTube data'!$A$1:$N$16308,MATCH($A14327,'YouTube data'!$A:$A,0),MATCH('INDEX and MATCH - practice'!B$1,'YouTube data'!$1:$1,0))</f>
        <v>Rajugadu Theatrical Trailer | Raj Tarun | Amyra Dastur | Rajendra Prasad</v>
      </c>
      <c r="C14327" s="6" t="str">
        <f xml:space="preserve"> INDEX('YouTube data'!$A$1:$N$16308,MATCH($A14327,'YouTube data'!$A:$A,0),MATCH('INDEX and MATCH - practice'!C$1,'YouTube data'!$1:$1,0))</f>
        <v>Film &amp; Animation</v>
      </c>
      <c r="D14327" s="6">
        <f xml:space="preserve"> INDEX('YouTube data'!$A$1:$N$16308,MATCH($A14327,'YouTube data'!$A:$A,0),MATCH('INDEX and MATCH - practice'!D$1,'YouTube data'!$1:$1,0))</f>
        <v>1024037</v>
      </c>
      <c r="E14327" s="6" t="b">
        <f xml:space="preserve"> INDEX('YouTube data'!$A$1:$N$16308,MATCH($A14327,'YouTube data'!$A:$A,0),MATCH('INDEX and MATCH - practice'!E$1,'YouTube data'!$1:$1,0))</f>
        <v>0</v>
      </c>
      <c r="F14327">
        <f t="shared" si="223"/>
        <v>1024037</v>
      </c>
    </row>
    <row r="14328" spans="1:6" x14ac:dyDescent="0.25">
      <c r="A14328" s="6" t="s">
        <v>30025</v>
      </c>
      <c r="B14328" s="6" t="str">
        <f xml:space="preserve"> INDEX('YouTube data'!$A$1:$N$16308,MATCH($A14328,'YouTube data'!$A:$A,0),MATCH('INDEX and MATCH - practice'!B$1,'YouTube data'!$1:$1,0))</f>
        <v>Lagira Zhala Jee - लागिरं झालं जी - Episode 329 - May 13, 2018 - Best Scene</v>
      </c>
      <c r="C14328" s="6" t="str">
        <f xml:space="preserve"> INDEX('YouTube data'!$A$1:$N$16308,MATCH($A14328,'YouTube data'!$A:$A,0),MATCH('INDEX and MATCH - practice'!C$1,'YouTube data'!$1:$1,0))</f>
        <v>Entertainment</v>
      </c>
      <c r="D14328" s="6">
        <f xml:space="preserve"> INDEX('YouTube data'!$A$1:$N$16308,MATCH($A14328,'YouTube data'!$A:$A,0),MATCH('INDEX and MATCH - practice'!D$1,'YouTube data'!$1:$1,0))</f>
        <v>175291</v>
      </c>
      <c r="E14328" s="6" t="b">
        <f xml:space="preserve"> INDEX('YouTube data'!$A$1:$N$16308,MATCH($A14328,'YouTube data'!$A:$A,0),MATCH('INDEX and MATCH - practice'!E$1,'YouTube data'!$1:$1,0))</f>
        <v>0</v>
      </c>
      <c r="F14328">
        <f t="shared" si="223"/>
        <v>175291</v>
      </c>
    </row>
    <row r="14329" spans="1:6" x14ac:dyDescent="0.25">
      <c r="A14329" s="6" t="s">
        <v>30027</v>
      </c>
      <c r="B14329" s="6" t="str">
        <f xml:space="preserve"> INDEX('YouTube data'!$A$1:$N$16308,MATCH($A14329,'YouTube data'!$A:$A,0),MATCH('INDEX and MATCH - practice'!B$1,'YouTube data'!$1:$1,0))</f>
        <v>DNA: Who has Karnataka voted for in 2018 assembly elections</v>
      </c>
      <c r="C14329" s="6" t="str">
        <f xml:space="preserve"> INDEX('YouTube data'!$A$1:$N$16308,MATCH($A14329,'YouTube data'!$A:$A,0),MATCH('INDEX and MATCH - practice'!C$1,'YouTube data'!$1:$1,0))</f>
        <v>News &amp; Politics</v>
      </c>
      <c r="D14329" s="6">
        <f xml:space="preserve"> INDEX('YouTube data'!$A$1:$N$16308,MATCH($A14329,'YouTube data'!$A:$A,0),MATCH('INDEX and MATCH - practice'!D$1,'YouTube data'!$1:$1,0))</f>
        <v>456248</v>
      </c>
      <c r="E14329" s="6" t="b">
        <f xml:space="preserve"> INDEX('YouTube data'!$A$1:$N$16308,MATCH($A14329,'YouTube data'!$A:$A,0),MATCH('INDEX and MATCH - practice'!E$1,'YouTube data'!$1:$1,0))</f>
        <v>0</v>
      </c>
      <c r="F14329">
        <f t="shared" si="223"/>
        <v>456248</v>
      </c>
    </row>
    <row r="14330" spans="1:6" x14ac:dyDescent="0.25">
      <c r="A14330" s="6" t="s">
        <v>30029</v>
      </c>
      <c r="B14330" s="6" t="str">
        <f xml:space="preserve"> INDEX('YouTube data'!$A$1:$N$16308,MATCH($A14330,'YouTube data'!$A:$A,0),MATCH('INDEX and MATCH - practice'!B$1,'YouTube data'!$1:$1,0))</f>
        <v>Minister Akhila Priya Love Story | Allagadda | Nndyala| Engagement| Marriage| Take One Media| Andhra</v>
      </c>
      <c r="C14330" s="6" t="str">
        <f xml:space="preserve"> INDEX('YouTube data'!$A$1:$N$16308,MATCH($A14330,'YouTube data'!$A:$A,0),MATCH('INDEX and MATCH - practice'!C$1,'YouTube data'!$1:$1,0))</f>
        <v>Entertainment</v>
      </c>
      <c r="D14330" s="6">
        <f xml:space="preserve"> INDEX('YouTube data'!$A$1:$N$16308,MATCH($A14330,'YouTube data'!$A:$A,0),MATCH('INDEX and MATCH - practice'!D$1,'YouTube data'!$1:$1,0))</f>
        <v>168476</v>
      </c>
      <c r="E14330" s="6" t="b">
        <f xml:space="preserve"> INDEX('YouTube data'!$A$1:$N$16308,MATCH($A14330,'YouTube data'!$A:$A,0),MATCH('INDEX and MATCH - practice'!E$1,'YouTube data'!$1:$1,0))</f>
        <v>0</v>
      </c>
      <c r="F14330">
        <f t="shared" si="223"/>
        <v>168476</v>
      </c>
    </row>
    <row r="14331" spans="1:6" x14ac:dyDescent="0.25">
      <c r="A14331" s="6" t="s">
        <v>30031</v>
      </c>
      <c r="B14331" s="6" t="str">
        <f xml:space="preserve"> INDEX('YouTube data'!$A$1:$N$16308,MATCH($A14331,'YouTube data'!$A:$A,0),MATCH('INDEX and MATCH - practice'!B$1,'YouTube data'!$1:$1,0))</f>
        <v>How ICAI Give Marks in Strategic Management | Follow This and Score some Extra Marks</v>
      </c>
      <c r="C14331" s="6" t="str">
        <f xml:space="preserve"> INDEX('YouTube data'!$A$1:$N$16308,MATCH($A14331,'YouTube data'!$A:$A,0),MATCH('INDEX and MATCH - practice'!C$1,'YouTube data'!$1:$1,0))</f>
        <v>Education</v>
      </c>
      <c r="D14331" s="6">
        <f xml:space="preserve"> INDEX('YouTube data'!$A$1:$N$16308,MATCH($A14331,'YouTube data'!$A:$A,0),MATCH('INDEX and MATCH - practice'!D$1,'YouTube data'!$1:$1,0))</f>
        <v>31964</v>
      </c>
      <c r="E14331" s="6" t="b">
        <f xml:space="preserve"> INDEX('YouTube data'!$A$1:$N$16308,MATCH($A14331,'YouTube data'!$A:$A,0),MATCH('INDEX and MATCH - practice'!E$1,'YouTube data'!$1:$1,0))</f>
        <v>0</v>
      </c>
      <c r="F14331">
        <f t="shared" si="223"/>
        <v>31964</v>
      </c>
    </row>
    <row r="14332" spans="1:6" x14ac:dyDescent="0.25">
      <c r="A14332" s="6" t="s">
        <v>30033</v>
      </c>
      <c r="B14332" s="6" t="str">
        <f xml:space="preserve"> INDEX('YouTube data'!$A$1:$N$16308,MATCH($A14332,'YouTube data'!$A:$A,0),MATCH('INDEX and MATCH - practice'!B$1,'YouTube data'!$1:$1,0))</f>
        <v>Munirathna In LIVE | Part 3 ಮುನಿರತ್ನ ವಿರುದ್ಧ ಜಾಮೀನು ರಹಿತ ಎಫ್ಐಆರ್ ಗೆ ಕೋರ್ಟ್ ಆದೇಶ</v>
      </c>
      <c r="C14332" s="6" t="str">
        <f xml:space="preserve"> INDEX('YouTube data'!$A$1:$N$16308,MATCH($A14332,'YouTube data'!$A:$A,0),MATCH('INDEX and MATCH - practice'!C$1,'YouTube data'!$1:$1,0))</f>
        <v>News &amp; Politics</v>
      </c>
      <c r="D14332" s="6">
        <f xml:space="preserve"> INDEX('YouTube data'!$A$1:$N$16308,MATCH($A14332,'YouTube data'!$A:$A,0),MATCH('INDEX and MATCH - practice'!D$1,'YouTube data'!$1:$1,0))</f>
        <v>215444</v>
      </c>
      <c r="E14332" s="6" t="b">
        <f xml:space="preserve"> INDEX('YouTube data'!$A$1:$N$16308,MATCH($A14332,'YouTube data'!$A:$A,0),MATCH('INDEX and MATCH - practice'!E$1,'YouTube data'!$1:$1,0))</f>
        <v>0</v>
      </c>
      <c r="F14332">
        <f t="shared" si="223"/>
        <v>215444</v>
      </c>
    </row>
    <row r="14333" spans="1:6" x14ac:dyDescent="0.25">
      <c r="A14333" s="6" t="s">
        <v>30035</v>
      </c>
      <c r="B14333" s="6" t="str">
        <f xml:space="preserve"> INDEX('YouTube data'!$A$1:$N$16308,MATCH($A14333,'YouTube data'!$A:$A,0),MATCH('INDEX and MATCH - practice'!B$1,'YouTube data'!$1:$1,0))</f>
        <v>Tora Ishq re GST - Official Video | Sundergarh Ra Salman Khan | Babushan, Divya</v>
      </c>
      <c r="C14333" s="6" t="str">
        <f xml:space="preserve"> INDEX('YouTube data'!$A$1:$N$16308,MATCH($A14333,'YouTube data'!$A:$A,0),MATCH('INDEX and MATCH - practice'!C$1,'YouTube data'!$1:$1,0))</f>
        <v>Entertainment</v>
      </c>
      <c r="D14333" s="6">
        <f xml:space="preserve"> INDEX('YouTube data'!$A$1:$N$16308,MATCH($A14333,'YouTube data'!$A:$A,0),MATCH('INDEX and MATCH - practice'!D$1,'YouTube data'!$1:$1,0))</f>
        <v>1589188</v>
      </c>
      <c r="E14333" s="6" t="b">
        <f xml:space="preserve"> INDEX('YouTube data'!$A$1:$N$16308,MATCH($A14333,'YouTube data'!$A:$A,0),MATCH('INDEX and MATCH - practice'!E$1,'YouTube data'!$1:$1,0))</f>
        <v>0</v>
      </c>
      <c r="F14333">
        <f t="shared" si="223"/>
        <v>1589188</v>
      </c>
    </row>
    <row r="14334" spans="1:6" x14ac:dyDescent="0.25">
      <c r="A14334" s="6" t="s">
        <v>30037</v>
      </c>
      <c r="B14334" s="6" t="str">
        <f xml:space="preserve"> INDEX('YouTube data'!$A$1:$N$16308,MATCH($A14334,'YouTube data'!$A:$A,0),MATCH('INDEX and MATCH - practice'!B$1,'YouTube data'!$1:$1,0))</f>
        <v>Ronda Rousey to challenge Raw Women's Champion Nia Jax at WWE Money in the Bank</v>
      </c>
      <c r="C14334" s="6" t="str">
        <f xml:space="preserve"> INDEX('YouTube data'!$A$1:$N$16308,MATCH($A14334,'YouTube data'!$A:$A,0),MATCH('INDEX and MATCH - practice'!C$1,'YouTube data'!$1:$1,0))</f>
        <v>Sports</v>
      </c>
      <c r="D14334" s="6">
        <f xml:space="preserve"> INDEX('YouTube data'!$A$1:$N$16308,MATCH($A14334,'YouTube data'!$A:$A,0),MATCH('INDEX and MATCH - practice'!D$1,'YouTube data'!$1:$1,0))</f>
        <v>649142</v>
      </c>
      <c r="E14334" s="6" t="b">
        <f xml:space="preserve"> INDEX('YouTube data'!$A$1:$N$16308,MATCH($A14334,'YouTube data'!$A:$A,0),MATCH('INDEX and MATCH - practice'!E$1,'YouTube data'!$1:$1,0))</f>
        <v>0</v>
      </c>
      <c r="F14334">
        <f t="shared" si="223"/>
        <v>649142</v>
      </c>
    </row>
    <row r="14335" spans="1:6" x14ac:dyDescent="0.25">
      <c r="A14335" s="6" t="s">
        <v>30039</v>
      </c>
      <c r="B14335" s="6" t="str">
        <f xml:space="preserve"> INDEX('YouTube data'!$A$1:$N$16308,MATCH($A14335,'YouTube data'!$A:$A,0),MATCH('INDEX and MATCH - practice'!B$1,'YouTube data'!$1:$1,0))</f>
        <v>मराठी लघुपट|पोक्ताPokta|Marathi Short Film</v>
      </c>
      <c r="C14335" s="6" t="str">
        <f xml:space="preserve"> INDEX('YouTube data'!$A$1:$N$16308,MATCH($A14335,'YouTube data'!$A:$A,0),MATCH('INDEX and MATCH - practice'!C$1,'YouTube data'!$1:$1,0))</f>
        <v>Entertainment</v>
      </c>
      <c r="D14335" s="6">
        <f xml:space="preserve"> INDEX('YouTube data'!$A$1:$N$16308,MATCH($A14335,'YouTube data'!$A:$A,0),MATCH('INDEX and MATCH - practice'!D$1,'YouTube data'!$1:$1,0))</f>
        <v>285855</v>
      </c>
      <c r="E14335" s="6" t="b">
        <f xml:space="preserve"> INDEX('YouTube data'!$A$1:$N$16308,MATCH($A14335,'YouTube data'!$A:$A,0),MATCH('INDEX and MATCH - practice'!E$1,'YouTube data'!$1:$1,0))</f>
        <v>0</v>
      </c>
      <c r="F14335">
        <f t="shared" si="223"/>
        <v>285855</v>
      </c>
    </row>
    <row r="14336" spans="1:6" x14ac:dyDescent="0.25">
      <c r="A14336" s="6" t="s">
        <v>30041</v>
      </c>
      <c r="B14336" s="6" t="str">
        <f xml:space="preserve"> INDEX('YouTube data'!$A$1:$N$16308,MATCH($A14336,'YouTube data'!$A:$A,0),MATCH('INDEX and MATCH - practice'!B$1,'YouTube data'!$1:$1,0))</f>
        <v>Saat Bhai Champa - Episode 152 - May 13, 2018 - Best Scene</v>
      </c>
      <c r="C14336" s="6" t="str">
        <f xml:space="preserve"> INDEX('YouTube data'!$A$1:$N$16308,MATCH($A14336,'YouTube data'!$A:$A,0),MATCH('INDEX and MATCH - practice'!C$1,'YouTube data'!$1:$1,0))</f>
        <v>Entertainment</v>
      </c>
      <c r="D14336" s="6">
        <f xml:space="preserve"> INDEX('YouTube data'!$A$1:$N$16308,MATCH($A14336,'YouTube data'!$A:$A,0),MATCH('INDEX and MATCH - practice'!D$1,'YouTube data'!$1:$1,0))</f>
        <v>291906</v>
      </c>
      <c r="E14336" s="6" t="b">
        <f xml:space="preserve"> INDEX('YouTube data'!$A$1:$N$16308,MATCH($A14336,'YouTube data'!$A:$A,0),MATCH('INDEX and MATCH - practice'!E$1,'YouTube data'!$1:$1,0))</f>
        <v>0</v>
      </c>
      <c r="F14336">
        <f t="shared" si="223"/>
        <v>291906</v>
      </c>
    </row>
    <row r="14337" spans="1:6" x14ac:dyDescent="0.25">
      <c r="A14337" s="6" t="s">
        <v>30043</v>
      </c>
      <c r="B14337" s="6" t="str">
        <f xml:space="preserve"> INDEX('YouTube data'!$A$1:$N$16308,MATCH($A14337,'YouTube data'!$A:$A,0),MATCH('INDEX and MATCH - practice'!B$1,'YouTube data'!$1:$1,0))</f>
        <v>14 May 2018 - The Hindu Editorial News Paper Analysis - [UPSC/SSC/IBPS] Current affairs</v>
      </c>
      <c r="C14337" s="6" t="str">
        <f xml:space="preserve"> INDEX('YouTube data'!$A$1:$N$16308,MATCH($A14337,'YouTube data'!$A:$A,0),MATCH('INDEX and MATCH - practice'!C$1,'YouTube data'!$1:$1,0))</f>
        <v>Education</v>
      </c>
      <c r="D14337" s="6">
        <f xml:space="preserve"> INDEX('YouTube data'!$A$1:$N$16308,MATCH($A14337,'YouTube data'!$A:$A,0),MATCH('INDEX and MATCH - practice'!D$1,'YouTube data'!$1:$1,0))</f>
        <v>47136</v>
      </c>
      <c r="E14337" s="6" t="b">
        <f xml:space="preserve"> INDEX('YouTube data'!$A$1:$N$16308,MATCH($A14337,'YouTube data'!$A:$A,0),MATCH('INDEX and MATCH - practice'!E$1,'YouTube data'!$1:$1,0))</f>
        <v>0</v>
      </c>
      <c r="F14337">
        <f t="shared" si="223"/>
        <v>47136</v>
      </c>
    </row>
    <row r="14338" spans="1:6" x14ac:dyDescent="0.25">
      <c r="A14338" s="6" t="s">
        <v>30045</v>
      </c>
      <c r="B14338" s="6" t="str">
        <f xml:space="preserve"> INDEX('YouTube data'!$A$1:$N$16308,MATCH($A14338,'YouTube data'!$A:$A,0),MATCH('INDEX and MATCH - practice'!B$1,'YouTube data'!$1:$1,0))</f>
        <v>Your Favorite Character | Babita Confuses Jethalal  | Taarak Mehta Ka Ooltah Chashmah</v>
      </c>
      <c r="C14338" s="6" t="str">
        <f xml:space="preserve"> INDEX('YouTube data'!$A$1:$N$16308,MATCH($A14338,'YouTube data'!$A:$A,0),MATCH('INDEX and MATCH - practice'!C$1,'YouTube data'!$1:$1,0))</f>
        <v>Entertainment</v>
      </c>
      <c r="D14338" s="6">
        <f xml:space="preserve"> INDEX('YouTube data'!$A$1:$N$16308,MATCH($A14338,'YouTube data'!$A:$A,0),MATCH('INDEX and MATCH - practice'!D$1,'YouTube data'!$1:$1,0))</f>
        <v>214489</v>
      </c>
      <c r="E14338" s="6" t="b">
        <f xml:space="preserve"> INDEX('YouTube data'!$A$1:$N$16308,MATCH($A14338,'YouTube data'!$A:$A,0),MATCH('INDEX and MATCH - practice'!E$1,'YouTube data'!$1:$1,0))</f>
        <v>0</v>
      </c>
      <c r="F14338">
        <f t="shared" si="223"/>
        <v>214489</v>
      </c>
    </row>
    <row r="14339" spans="1:6" x14ac:dyDescent="0.25">
      <c r="A14339" s="6" t="s">
        <v>30047</v>
      </c>
      <c r="B14339" s="6" t="str">
        <f xml:space="preserve"> INDEX('YouTube data'!$A$1:$N$16308,MATCH($A14339,'YouTube data'!$A:$A,0),MATCH('INDEX and MATCH - practice'!B$1,'YouTube data'!$1:$1,0))</f>
        <v>Resumen de Real Madrid vs RC Celta (6-0)</v>
      </c>
      <c r="C14339" s="6" t="str">
        <f xml:space="preserve"> INDEX('YouTube data'!$A$1:$N$16308,MATCH($A14339,'YouTube data'!$A:$A,0),MATCH('INDEX and MATCH - practice'!C$1,'YouTube data'!$1:$1,0))</f>
        <v>Sports</v>
      </c>
      <c r="D14339" s="6">
        <f xml:space="preserve"> INDEX('YouTube data'!$A$1:$N$16308,MATCH($A14339,'YouTube data'!$A:$A,0),MATCH('INDEX and MATCH - practice'!D$1,'YouTube data'!$1:$1,0))</f>
        <v>1775669</v>
      </c>
      <c r="E14339" s="6" t="b">
        <f xml:space="preserve"> INDEX('YouTube data'!$A$1:$N$16308,MATCH($A14339,'YouTube data'!$A:$A,0),MATCH('INDEX and MATCH - practice'!E$1,'YouTube data'!$1:$1,0))</f>
        <v>0</v>
      </c>
      <c r="F14339">
        <f t="shared" ref="F14339:F14402" si="224" xml:space="preserve"> IF(D14339=0,AVERAGE($D$2:$D$16308),D14339)</f>
        <v>1775669</v>
      </c>
    </row>
    <row r="14340" spans="1:6" x14ac:dyDescent="0.25">
      <c r="A14340" s="6" t="s">
        <v>30049</v>
      </c>
      <c r="B14340" s="6" t="str">
        <f xml:space="preserve"> INDEX('YouTube data'!$A$1:$N$16308,MATCH($A14340,'YouTube data'!$A:$A,0),MATCH('INDEX and MATCH - practice'!B$1,'YouTube data'!$1:$1,0))</f>
        <v>Clash Royale: Meet the Rascals! (New Card!)</v>
      </c>
      <c r="C14340" s="6" t="str">
        <f xml:space="preserve"> INDEX('YouTube data'!$A$1:$N$16308,MATCH($A14340,'YouTube data'!$A:$A,0),MATCH('INDEX and MATCH - practice'!C$1,'YouTube data'!$1:$1,0))</f>
        <v>Gaming</v>
      </c>
      <c r="D14340" s="6">
        <f xml:space="preserve"> INDEX('YouTube data'!$A$1:$N$16308,MATCH($A14340,'YouTube data'!$A:$A,0),MATCH('INDEX and MATCH - practice'!D$1,'YouTube data'!$1:$1,0))</f>
        <v>13418844</v>
      </c>
      <c r="E14340" s="6" t="b">
        <f xml:space="preserve"> INDEX('YouTube data'!$A$1:$N$16308,MATCH($A14340,'YouTube data'!$A:$A,0),MATCH('INDEX and MATCH - practice'!E$1,'YouTube data'!$1:$1,0))</f>
        <v>0</v>
      </c>
      <c r="F14340">
        <f t="shared" si="224"/>
        <v>13418844</v>
      </c>
    </row>
    <row r="14341" spans="1:6" x14ac:dyDescent="0.25">
      <c r="A14341" s="6" t="s">
        <v>30051</v>
      </c>
      <c r="B14341" s="6" t="str">
        <f xml:space="preserve"> INDEX('YouTube data'!$A$1:$N$16308,MATCH($A14341,'YouTube data'!$A:$A,0),MATCH('INDEX and MATCH - practice'!B$1,'YouTube data'!$1:$1,0))</f>
        <v>Mogalirekulu | 14th May 2018 | Gemini TV</v>
      </c>
      <c r="C14341" s="6" t="str">
        <f xml:space="preserve"> INDEX('YouTube data'!$A$1:$N$16308,MATCH($A14341,'YouTube data'!$A:$A,0),MATCH('INDEX and MATCH - practice'!C$1,'YouTube data'!$1:$1,0))</f>
        <v>Entertainment</v>
      </c>
      <c r="D14341" s="6">
        <f xml:space="preserve"> INDEX('YouTube data'!$A$1:$N$16308,MATCH($A14341,'YouTube data'!$A:$A,0),MATCH('INDEX and MATCH - practice'!D$1,'YouTube data'!$1:$1,0))</f>
        <v>110801</v>
      </c>
      <c r="E14341" s="6" t="b">
        <f xml:space="preserve"> INDEX('YouTube data'!$A$1:$N$16308,MATCH($A14341,'YouTube data'!$A:$A,0),MATCH('INDEX and MATCH - practice'!E$1,'YouTube data'!$1:$1,0))</f>
        <v>0</v>
      </c>
      <c r="F14341">
        <f t="shared" si="224"/>
        <v>110801</v>
      </c>
    </row>
    <row r="14342" spans="1:6" x14ac:dyDescent="0.25">
      <c r="A14342" s="6" t="s">
        <v>30053</v>
      </c>
      <c r="B14342" s="6" t="str">
        <f xml:space="preserve"> INDEX('YouTube data'!$A$1:$N$16308,MATCH($A14342,'YouTube data'!$A:$A,0),MATCH('INDEX and MATCH - practice'!B$1,'YouTube data'!$1:$1,0))</f>
        <v>Durga | 14 May 2018 | Promo | Odia Serial - TarangTV</v>
      </c>
      <c r="C14342" s="6" t="str">
        <f xml:space="preserve"> INDEX('YouTube data'!$A$1:$N$16308,MATCH($A14342,'YouTube data'!$A:$A,0),MATCH('INDEX and MATCH - practice'!C$1,'YouTube data'!$1:$1,0))</f>
        <v>Entertainment</v>
      </c>
      <c r="D14342" s="6">
        <f xml:space="preserve"> INDEX('YouTube data'!$A$1:$N$16308,MATCH($A14342,'YouTube data'!$A:$A,0),MATCH('INDEX and MATCH - practice'!D$1,'YouTube data'!$1:$1,0))</f>
        <v>52062</v>
      </c>
      <c r="E14342" s="6" t="b">
        <f xml:space="preserve"> INDEX('YouTube data'!$A$1:$N$16308,MATCH($A14342,'YouTube data'!$A:$A,0),MATCH('INDEX and MATCH - practice'!E$1,'YouTube data'!$1:$1,0))</f>
        <v>0</v>
      </c>
      <c r="F14342">
        <f t="shared" si="224"/>
        <v>52062</v>
      </c>
    </row>
    <row r="14343" spans="1:6" x14ac:dyDescent="0.25">
      <c r="A14343" s="6" t="s">
        <v>30055</v>
      </c>
      <c r="B14343" s="6" t="str">
        <f xml:space="preserve"> INDEX('YouTube data'!$A$1:$N$16308,MATCH($A14343,'YouTube data'!$A:$A,0),MATCH('INDEX and MATCH - practice'!B$1,'YouTube data'!$1:$1,0))</f>
        <v>#SixthSense with Geetha Madhuri &amp; #Shyamala..Today at 9:30 PM on Star Maa</v>
      </c>
      <c r="C14343" s="6" t="str">
        <f xml:space="preserve"> INDEX('YouTube data'!$A$1:$N$16308,MATCH($A14343,'YouTube data'!$A:$A,0),MATCH('INDEX and MATCH - practice'!C$1,'YouTube data'!$1:$1,0))</f>
        <v>Entertainment</v>
      </c>
      <c r="D14343" s="6">
        <f xml:space="preserve"> INDEX('YouTube data'!$A$1:$N$16308,MATCH($A14343,'YouTube data'!$A:$A,0),MATCH('INDEX and MATCH - practice'!D$1,'YouTube data'!$1:$1,0))</f>
        <v>114751</v>
      </c>
      <c r="E14343" s="6" t="b">
        <f xml:space="preserve"> INDEX('YouTube data'!$A$1:$N$16308,MATCH($A14343,'YouTube data'!$A:$A,0),MATCH('INDEX and MATCH - practice'!E$1,'YouTube data'!$1:$1,0))</f>
        <v>0</v>
      </c>
      <c r="F14343">
        <f t="shared" si="224"/>
        <v>114751</v>
      </c>
    </row>
    <row r="14344" spans="1:6" x14ac:dyDescent="0.25">
      <c r="A14344" s="6" t="s">
        <v>30057</v>
      </c>
      <c r="B14344" s="6" t="str">
        <f xml:space="preserve"> INDEX('YouTube data'!$A$1:$N$16308,MATCH($A14344,'YouTube data'!$A:$A,0),MATCH('INDEX and MATCH - practice'!B$1,'YouTube data'!$1:$1,0))</f>
        <v>சிக்னலை மதிக்காமல் காரில் சென்ற கோட்டீஸ்வர லாயர் - ஆபாச வார்த்தைகளால் போலீசாருக்கு மிரட்டல்</v>
      </c>
      <c r="C14344" s="6" t="str">
        <f xml:space="preserve"> INDEX('YouTube data'!$A$1:$N$16308,MATCH($A14344,'YouTube data'!$A:$A,0),MATCH('INDEX and MATCH - practice'!C$1,'YouTube data'!$1:$1,0))</f>
        <v>News &amp; Politics</v>
      </c>
      <c r="D14344" s="6">
        <f xml:space="preserve"> INDEX('YouTube data'!$A$1:$N$16308,MATCH($A14344,'YouTube data'!$A:$A,0),MATCH('INDEX and MATCH - practice'!D$1,'YouTube data'!$1:$1,0))</f>
        <v>98428</v>
      </c>
      <c r="E14344" s="6" t="b">
        <f xml:space="preserve"> INDEX('YouTube data'!$A$1:$N$16308,MATCH($A14344,'YouTube data'!$A:$A,0),MATCH('INDEX and MATCH - practice'!E$1,'YouTube data'!$1:$1,0))</f>
        <v>0</v>
      </c>
      <c r="F14344">
        <f t="shared" si="224"/>
        <v>98428</v>
      </c>
    </row>
    <row r="14345" spans="1:6" x14ac:dyDescent="0.25">
      <c r="A14345" s="6" t="s">
        <v>30059</v>
      </c>
      <c r="B14345" s="6" t="str">
        <f xml:space="preserve"> INDEX('YouTube data'!$A$1:$N$16308,MATCH($A14345,'YouTube data'!$A:$A,0),MATCH('INDEX and MATCH - practice'!B$1,'YouTube data'!$1:$1,0))</f>
        <v>14 मई 2018 करेंट अफेयर्स हिंदी//रटलेना//Daily Current Affairs Booster 14th May-Golden Era Educatioh,</v>
      </c>
      <c r="C14345" s="6" t="str">
        <f xml:space="preserve"> INDEX('YouTube data'!$A$1:$N$16308,MATCH($A14345,'YouTube data'!$A:$A,0),MATCH('INDEX and MATCH - practice'!C$1,'YouTube data'!$1:$1,0))</f>
        <v>Education</v>
      </c>
      <c r="D14345" s="6">
        <f xml:space="preserve"> INDEX('YouTube data'!$A$1:$N$16308,MATCH($A14345,'YouTube data'!$A:$A,0),MATCH('INDEX and MATCH - practice'!D$1,'YouTube data'!$1:$1,0))</f>
        <v>54410</v>
      </c>
      <c r="E14345" s="6" t="b">
        <f xml:space="preserve"> INDEX('YouTube data'!$A$1:$N$16308,MATCH($A14345,'YouTube data'!$A:$A,0),MATCH('INDEX and MATCH - practice'!E$1,'YouTube data'!$1:$1,0))</f>
        <v>0</v>
      </c>
      <c r="F14345">
        <f t="shared" si="224"/>
        <v>54410</v>
      </c>
    </row>
    <row r="14346" spans="1:6" x14ac:dyDescent="0.25">
      <c r="A14346" s="6" t="s">
        <v>30061</v>
      </c>
      <c r="B14346" s="6" t="str">
        <f xml:space="preserve"> INDEX('YouTube data'!$A$1:$N$16308,MATCH($A14346,'YouTube data'!$A:$A,0),MATCH('INDEX and MATCH - practice'!B$1,'YouTube data'!$1:$1,0))</f>
        <v>जयडी मोडणार अज्या शीतलीच लग्न|Lagira Zhala Jee|14 May 2018|Upcoming Twist|Nirom Marathi</v>
      </c>
      <c r="C14346" s="6" t="str">
        <f xml:space="preserve"> INDEX('YouTube data'!$A$1:$N$16308,MATCH($A14346,'YouTube data'!$A:$A,0),MATCH('INDEX and MATCH - practice'!C$1,'YouTube data'!$1:$1,0))</f>
        <v>Entertainment</v>
      </c>
      <c r="D14346" s="6">
        <f xml:space="preserve"> INDEX('YouTube data'!$A$1:$N$16308,MATCH($A14346,'YouTube data'!$A:$A,0),MATCH('INDEX and MATCH - practice'!D$1,'YouTube data'!$1:$1,0))</f>
        <v>108283</v>
      </c>
      <c r="E14346" s="6" t="b">
        <f xml:space="preserve"> INDEX('YouTube data'!$A$1:$N$16308,MATCH($A14346,'YouTube data'!$A:$A,0),MATCH('INDEX and MATCH - practice'!E$1,'YouTube data'!$1:$1,0))</f>
        <v>0</v>
      </c>
      <c r="F14346">
        <f t="shared" si="224"/>
        <v>108283</v>
      </c>
    </row>
    <row r="14347" spans="1:6" x14ac:dyDescent="0.25">
      <c r="A14347" s="6" t="s">
        <v>30063</v>
      </c>
      <c r="B14347" s="6" t="str">
        <f xml:space="preserve"> INDEX('YouTube data'!$A$1:$N$16308,MATCH($A14347,'YouTube data'!$A:$A,0),MATCH('INDEX and MATCH - practice'!B$1,'YouTube data'!$1:$1,0))</f>
        <v>Super Fast 100 || Speed News || 14-05-2018 - TV9</v>
      </c>
      <c r="C14347" s="6" t="str">
        <f xml:space="preserve"> INDEX('YouTube data'!$A$1:$N$16308,MATCH($A14347,'YouTube data'!$A:$A,0),MATCH('INDEX and MATCH - practice'!C$1,'YouTube data'!$1:$1,0))</f>
        <v>News &amp; Politics</v>
      </c>
      <c r="D14347" s="6">
        <f xml:space="preserve"> INDEX('YouTube data'!$A$1:$N$16308,MATCH($A14347,'YouTube data'!$A:$A,0),MATCH('INDEX and MATCH - practice'!D$1,'YouTube data'!$1:$1,0))</f>
        <v>172205</v>
      </c>
      <c r="E14347" s="6" t="b">
        <f xml:space="preserve"> INDEX('YouTube data'!$A$1:$N$16308,MATCH($A14347,'YouTube data'!$A:$A,0),MATCH('INDEX and MATCH - practice'!E$1,'YouTube data'!$1:$1,0))</f>
        <v>0</v>
      </c>
      <c r="F14347">
        <f t="shared" si="224"/>
        <v>172205</v>
      </c>
    </row>
    <row r="14348" spans="1:6" x14ac:dyDescent="0.25">
      <c r="A14348" s="6" t="s">
        <v>30065</v>
      </c>
      <c r="B14348" s="6" t="str">
        <f xml:space="preserve"> INDEX('YouTube data'!$A$1:$N$16308,MATCH($A14348,'YouTube data'!$A:$A,0),MATCH('INDEX and MATCH - practice'!B$1,'YouTube data'!$1:$1,0))</f>
        <v>রাজ শুভশ্রীর বিয়ের মেনুর তালিকা দেখলে চমকে যাবেন। Dinner Menu In Raj Subhashree Marriage</v>
      </c>
      <c r="C14348" s="6" t="str">
        <f xml:space="preserve"> INDEX('YouTube data'!$A$1:$N$16308,MATCH($A14348,'YouTube data'!$A:$A,0),MATCH('INDEX and MATCH - practice'!C$1,'YouTube data'!$1:$1,0))</f>
        <v>Entertainment</v>
      </c>
      <c r="D14348" s="6">
        <f xml:space="preserve"> INDEX('YouTube data'!$A$1:$N$16308,MATCH($A14348,'YouTube data'!$A:$A,0),MATCH('INDEX and MATCH - practice'!D$1,'YouTube data'!$1:$1,0))</f>
        <v>283821</v>
      </c>
      <c r="E14348" s="6" t="b">
        <f xml:space="preserve"> INDEX('YouTube data'!$A$1:$N$16308,MATCH($A14348,'YouTube data'!$A:$A,0),MATCH('INDEX and MATCH - practice'!E$1,'YouTube data'!$1:$1,0))</f>
        <v>0</v>
      </c>
      <c r="F14348">
        <f t="shared" si="224"/>
        <v>283821</v>
      </c>
    </row>
    <row r="14349" spans="1:6" x14ac:dyDescent="0.25">
      <c r="A14349" s="6" t="s">
        <v>30068</v>
      </c>
      <c r="B14349" s="6" t="str">
        <f xml:space="preserve"> INDEX('YouTube data'!$A$1:$N$16308,MATCH($A14349,'YouTube data'!$A:$A,0),MATCH('INDEX and MATCH - practice'!B$1,'YouTube data'!$1:$1,0))</f>
        <v>Deadpool 2 | With Apologies to David Beckham</v>
      </c>
      <c r="C14349" s="6" t="str">
        <f xml:space="preserve"> INDEX('YouTube data'!$A$1:$N$16308,MATCH($A14349,'YouTube data'!$A:$A,0),MATCH('INDEX and MATCH - practice'!C$1,'YouTube data'!$1:$1,0))</f>
        <v>Film &amp; Animation</v>
      </c>
      <c r="D14349" s="6">
        <f xml:space="preserve"> INDEX('YouTube data'!$A$1:$N$16308,MATCH($A14349,'YouTube data'!$A:$A,0),MATCH('INDEX and MATCH - practice'!D$1,'YouTube data'!$1:$1,0))</f>
        <v>15960127</v>
      </c>
      <c r="E14349" s="6" t="b">
        <f xml:space="preserve"> INDEX('YouTube data'!$A$1:$N$16308,MATCH($A14349,'YouTube data'!$A:$A,0),MATCH('INDEX and MATCH - practice'!E$1,'YouTube data'!$1:$1,0))</f>
        <v>0</v>
      </c>
      <c r="F14349">
        <f t="shared" si="224"/>
        <v>15960127</v>
      </c>
    </row>
    <row r="14350" spans="1:6" x14ac:dyDescent="0.25">
      <c r="A14350" s="6" t="s">
        <v>30070</v>
      </c>
      <c r="B14350" s="6" t="str">
        <f xml:space="preserve"> INDEX('YouTube data'!$A$1:$N$16308,MATCH($A14350,'YouTube data'!$A:$A,0),MATCH('INDEX and MATCH - practice'!B$1,'YouTube data'!$1:$1,0))</f>
        <v>Thank you అమ్మ  | Ft. Vj Sashi | CAPDT | Subtitled</v>
      </c>
      <c r="C14350" s="6" t="str">
        <f xml:space="preserve"> INDEX('YouTube data'!$A$1:$N$16308,MATCH($A14350,'YouTube data'!$A:$A,0),MATCH('INDEX and MATCH - practice'!C$1,'YouTube data'!$1:$1,0))</f>
        <v>Entertainment</v>
      </c>
      <c r="D14350" s="6">
        <f xml:space="preserve"> INDEX('YouTube data'!$A$1:$N$16308,MATCH($A14350,'YouTube data'!$A:$A,0),MATCH('INDEX and MATCH - practice'!D$1,'YouTube data'!$1:$1,0))</f>
        <v>109740</v>
      </c>
      <c r="E14350" s="6" t="b">
        <f xml:space="preserve"> INDEX('YouTube data'!$A$1:$N$16308,MATCH($A14350,'YouTube data'!$A:$A,0),MATCH('INDEX and MATCH - practice'!E$1,'YouTube data'!$1:$1,0))</f>
        <v>0</v>
      </c>
      <c r="F14350">
        <f t="shared" si="224"/>
        <v>109740</v>
      </c>
    </row>
    <row r="14351" spans="1:6" x14ac:dyDescent="0.25">
      <c r="A14351" s="6" t="s">
        <v>30072</v>
      </c>
      <c r="B14351" s="6" t="str">
        <f xml:space="preserve"> INDEX('YouTube data'!$A$1:$N$16308,MATCH($A14351,'YouTube data'!$A:$A,0),MATCH('INDEX and MATCH - practice'!B$1,'YouTube data'!$1:$1,0))</f>
        <v>પહેલી વાર  કિંજલ દવે એ તેની માં માટે ગાયુ ગીત</v>
      </c>
      <c r="C14351" s="6" t="str">
        <f xml:space="preserve"> INDEX('YouTube data'!$A$1:$N$16308,MATCH($A14351,'YouTube data'!$A:$A,0),MATCH('INDEX and MATCH - practice'!C$1,'YouTube data'!$1:$1,0))</f>
        <v>News &amp; Politics</v>
      </c>
      <c r="D14351" s="6">
        <f xml:space="preserve"> INDEX('YouTube data'!$A$1:$N$16308,MATCH($A14351,'YouTube data'!$A:$A,0),MATCH('INDEX and MATCH - practice'!D$1,'YouTube data'!$1:$1,0))</f>
        <v>287936</v>
      </c>
      <c r="E14351" s="6" t="b">
        <f xml:space="preserve"> INDEX('YouTube data'!$A$1:$N$16308,MATCH($A14351,'YouTube data'!$A:$A,0),MATCH('INDEX and MATCH - practice'!E$1,'YouTube data'!$1:$1,0))</f>
        <v>0</v>
      </c>
      <c r="F14351">
        <f t="shared" si="224"/>
        <v>287936</v>
      </c>
    </row>
    <row r="14352" spans="1:6" x14ac:dyDescent="0.25">
      <c r="A14352" s="6" t="s">
        <v>30074</v>
      </c>
      <c r="B14352" s="6" t="str">
        <f xml:space="preserve"> INDEX('YouTube data'!$A$1:$N$16308,MATCH($A14352,'YouTube data'!$A:$A,0),MATCH('INDEX and MATCH - practice'!B$1,'YouTube data'!$1:$1,0))</f>
        <v>ரஜினியிடம் என்னை பற்றி கேட்டால் தெரியும் | EXCLUSIVE Interview with Vijayakanth | Vijayakanth 40</v>
      </c>
      <c r="C14352" s="6" t="str">
        <f xml:space="preserve"> INDEX('YouTube data'!$A$1:$N$16308,MATCH($A14352,'YouTube data'!$A:$A,0),MATCH('INDEX and MATCH - practice'!C$1,'YouTube data'!$1:$1,0))</f>
        <v>News &amp; Politics</v>
      </c>
      <c r="D14352" s="6">
        <f xml:space="preserve"> INDEX('YouTube data'!$A$1:$N$16308,MATCH($A14352,'YouTube data'!$A:$A,0),MATCH('INDEX and MATCH - practice'!D$1,'YouTube data'!$1:$1,0))</f>
        <v>329346</v>
      </c>
      <c r="E14352" s="6" t="b">
        <f xml:space="preserve"> INDEX('YouTube data'!$A$1:$N$16308,MATCH($A14352,'YouTube data'!$A:$A,0),MATCH('INDEX and MATCH - practice'!E$1,'YouTube data'!$1:$1,0))</f>
        <v>0</v>
      </c>
      <c r="F14352">
        <f t="shared" si="224"/>
        <v>329346</v>
      </c>
    </row>
    <row r="14353" spans="1:6" x14ac:dyDescent="0.25">
      <c r="A14353" s="6" t="s">
        <v>30076</v>
      </c>
      <c r="B14353" s="6" t="str">
        <f xml:space="preserve"> INDEX('YouTube data'!$A$1:$N$16308,MATCH($A14353,'YouTube data'!$A:$A,0),MATCH('INDEX and MATCH - practice'!B$1,'YouTube data'!$1:$1,0))</f>
        <v>Sunday Suspense | Ganesh Mutsuddir Portrait | Satyajit Ray | Mirchi 98.3</v>
      </c>
      <c r="C14353" s="6" t="str">
        <f xml:space="preserve"> INDEX('YouTube data'!$A$1:$N$16308,MATCH($A14353,'YouTube data'!$A:$A,0),MATCH('INDEX and MATCH - practice'!C$1,'YouTube data'!$1:$1,0))</f>
        <v>Entertainment</v>
      </c>
      <c r="D14353" s="6">
        <f xml:space="preserve"> INDEX('YouTube data'!$A$1:$N$16308,MATCH($A14353,'YouTube data'!$A:$A,0),MATCH('INDEX and MATCH - practice'!D$1,'YouTube data'!$1:$1,0))</f>
        <v>50877</v>
      </c>
      <c r="E14353" s="6" t="b">
        <f xml:space="preserve"> INDEX('YouTube data'!$A$1:$N$16308,MATCH($A14353,'YouTube data'!$A:$A,0),MATCH('INDEX and MATCH - practice'!E$1,'YouTube data'!$1:$1,0))</f>
        <v>0</v>
      </c>
      <c r="F14353">
        <f t="shared" si="224"/>
        <v>50877</v>
      </c>
    </row>
    <row r="14354" spans="1:6" x14ac:dyDescent="0.25">
      <c r="A14354" s="6" t="s">
        <v>30078</v>
      </c>
      <c r="B14354" s="6" t="str">
        <f xml:space="preserve"> INDEX('YouTube data'!$A$1:$N$16308,MATCH($A14354,'YouTube data'!$A:$A,0),MATCH('INDEX and MATCH - practice'!B$1,'YouTube data'!$1:$1,0))</f>
        <v>Dhee 10 | 9th May 2018  | Full Episode | ETV Telugu</v>
      </c>
      <c r="C14354" s="6" t="str">
        <f xml:space="preserve"> INDEX('YouTube data'!$A$1:$N$16308,MATCH($A14354,'YouTube data'!$A:$A,0),MATCH('INDEX and MATCH - practice'!C$1,'YouTube data'!$1:$1,0))</f>
        <v>Entertainment</v>
      </c>
      <c r="D14354" s="6">
        <f xml:space="preserve"> INDEX('YouTube data'!$A$1:$N$16308,MATCH($A14354,'YouTube data'!$A:$A,0),MATCH('INDEX and MATCH - practice'!D$1,'YouTube data'!$1:$1,0))</f>
        <v>5237190</v>
      </c>
      <c r="E14354" s="6" t="b">
        <f xml:space="preserve"> INDEX('YouTube data'!$A$1:$N$16308,MATCH($A14354,'YouTube data'!$A:$A,0),MATCH('INDEX and MATCH - practice'!E$1,'YouTube data'!$1:$1,0))</f>
        <v>0</v>
      </c>
      <c r="F14354">
        <f t="shared" si="224"/>
        <v>5237190</v>
      </c>
    </row>
    <row r="14355" spans="1:6" x14ac:dyDescent="0.25">
      <c r="A14355" s="6" t="s">
        <v>30080</v>
      </c>
      <c r="B14355" s="6" t="str">
        <f xml:space="preserve"> INDEX('YouTube data'!$A$1:$N$16308,MATCH($A14355,'YouTube data'!$A:$A,0),MATCH('INDEX and MATCH - practice'!B$1,'YouTube data'!$1:$1,0))</f>
        <v>तेजप्रताप की शादी में क्यों मची भगदड़, किसने की तोड़फोड़? Big Story | News Tak</v>
      </c>
      <c r="C14355" s="6" t="str">
        <f xml:space="preserve"> INDEX('YouTube data'!$A$1:$N$16308,MATCH($A14355,'YouTube data'!$A:$A,0),MATCH('INDEX and MATCH - practice'!C$1,'YouTube data'!$1:$1,0))</f>
        <v>News &amp; Politics</v>
      </c>
      <c r="D14355" s="6">
        <f xml:space="preserve"> INDEX('YouTube data'!$A$1:$N$16308,MATCH($A14355,'YouTube data'!$A:$A,0),MATCH('INDEX and MATCH - practice'!D$1,'YouTube data'!$1:$1,0))</f>
        <v>372820</v>
      </c>
      <c r="E14355" s="6" t="b">
        <f xml:space="preserve"> INDEX('YouTube data'!$A$1:$N$16308,MATCH($A14355,'YouTube data'!$A:$A,0),MATCH('INDEX and MATCH - practice'!E$1,'YouTube data'!$1:$1,0))</f>
        <v>0</v>
      </c>
      <c r="F14355">
        <f t="shared" si="224"/>
        <v>372820</v>
      </c>
    </row>
    <row r="14356" spans="1:6" x14ac:dyDescent="0.25">
      <c r="A14356" s="6" t="s">
        <v>30082</v>
      </c>
      <c r="B14356" s="6" t="str">
        <f xml:space="preserve"> INDEX('YouTube data'!$A$1:$N$16308,MATCH($A14356,'YouTube data'!$A:$A,0),MATCH('INDEX and MATCH - practice'!B$1,'YouTube data'!$1:$1,0))</f>
        <v>Nagraj नागराज | Bhojpuri Movie official Trailer 2018 | Yash Kumar, Anjana Singh, Payas Pandit</v>
      </c>
      <c r="C14356" s="6" t="str">
        <f xml:space="preserve"> INDEX('YouTube data'!$A$1:$N$16308,MATCH($A14356,'YouTube data'!$A:$A,0),MATCH('INDEX and MATCH - practice'!C$1,'YouTube data'!$1:$1,0))</f>
        <v>Entertainment</v>
      </c>
      <c r="D14356" s="6">
        <f xml:space="preserve"> INDEX('YouTube data'!$A$1:$N$16308,MATCH($A14356,'YouTube data'!$A:$A,0),MATCH('INDEX and MATCH - practice'!D$1,'YouTube data'!$1:$1,0))</f>
        <v>890409</v>
      </c>
      <c r="E14356" s="6" t="b">
        <f xml:space="preserve"> INDEX('YouTube data'!$A$1:$N$16308,MATCH($A14356,'YouTube data'!$A:$A,0),MATCH('INDEX and MATCH - practice'!E$1,'YouTube data'!$1:$1,0))</f>
        <v>0</v>
      </c>
      <c r="F14356">
        <f t="shared" si="224"/>
        <v>890409</v>
      </c>
    </row>
    <row r="14357" spans="1:6" x14ac:dyDescent="0.25">
      <c r="A14357" s="6" t="s">
        <v>30084</v>
      </c>
      <c r="B14357" s="6" t="str">
        <f xml:space="preserve"> INDEX('YouTube data'!$A$1:$N$16308,MATCH($A14357,'YouTube data'!$A:$A,0),MATCH('INDEX and MATCH - practice'!B$1,'YouTube data'!$1:$1,0))</f>
        <v>Sonam Kapoor's First Look After Marriage With Hubby Anand Ahuja</v>
      </c>
      <c r="C14357" s="6" t="str">
        <f xml:space="preserve"> INDEX('YouTube data'!$A$1:$N$16308,MATCH($A14357,'YouTube data'!$A:$A,0),MATCH('INDEX and MATCH - practice'!C$1,'YouTube data'!$1:$1,0))</f>
        <v>Entertainment</v>
      </c>
      <c r="D14357" s="6">
        <f xml:space="preserve"> INDEX('YouTube data'!$A$1:$N$16308,MATCH($A14357,'YouTube data'!$A:$A,0),MATCH('INDEX and MATCH - practice'!D$1,'YouTube data'!$1:$1,0))</f>
        <v>1399853</v>
      </c>
      <c r="E14357" s="6" t="b">
        <f xml:space="preserve"> INDEX('YouTube data'!$A$1:$N$16308,MATCH($A14357,'YouTube data'!$A:$A,0),MATCH('INDEX and MATCH - practice'!E$1,'YouTube data'!$1:$1,0))</f>
        <v>0</v>
      </c>
      <c r="F14357">
        <f t="shared" si="224"/>
        <v>1399853</v>
      </c>
    </row>
    <row r="14358" spans="1:6" x14ac:dyDescent="0.25">
      <c r="A14358" s="6" t="s">
        <v>30086</v>
      </c>
      <c r="B14358" s="6" t="str">
        <f xml:space="preserve"> INDEX('YouTube data'!$A$1:$N$16308,MATCH($A14358,'YouTube data'!$A:$A,0),MATCH('INDEX and MATCH - practice'!B$1,'YouTube data'!$1:$1,0))</f>
        <v>છોકરી નો Number | Pagal Gujju</v>
      </c>
      <c r="C14358" s="6" t="str">
        <f xml:space="preserve"> INDEX('YouTube data'!$A$1:$N$16308,MATCH($A14358,'YouTube data'!$A:$A,0),MATCH('INDEX and MATCH - practice'!C$1,'YouTube data'!$1:$1,0))</f>
        <v>People &amp; Blogs</v>
      </c>
      <c r="D14358" s="6">
        <f xml:space="preserve"> INDEX('YouTube data'!$A$1:$N$16308,MATCH($A14358,'YouTube data'!$A:$A,0),MATCH('INDEX and MATCH - practice'!D$1,'YouTube data'!$1:$1,0))</f>
        <v>153785</v>
      </c>
      <c r="E14358" s="6" t="b">
        <f xml:space="preserve"> INDEX('YouTube data'!$A$1:$N$16308,MATCH($A14358,'YouTube data'!$A:$A,0),MATCH('INDEX and MATCH - practice'!E$1,'YouTube data'!$1:$1,0))</f>
        <v>0</v>
      </c>
      <c r="F14358">
        <f t="shared" si="224"/>
        <v>153785</v>
      </c>
    </row>
    <row r="14359" spans="1:6" x14ac:dyDescent="0.25">
      <c r="A14359" s="6" t="s">
        <v>30088</v>
      </c>
      <c r="B14359" s="6" t="str">
        <f xml:space="preserve"> INDEX('YouTube data'!$A$1:$N$16308,MATCH($A14359,'YouTube data'!$A:$A,0),MATCH('INDEX and MATCH - practice'!B$1,'YouTube data'!$1:$1,0))</f>
        <v>Pawan Kalyan Funny Reaction on his AV Video | Nela Ticket Audio Launch | Raviteja</v>
      </c>
      <c r="C14359" s="6" t="str">
        <f xml:space="preserve"> INDEX('YouTube data'!$A$1:$N$16308,MATCH($A14359,'YouTube data'!$A:$A,0),MATCH('INDEX and MATCH - practice'!C$1,'YouTube data'!$1:$1,0))</f>
        <v>Entertainment</v>
      </c>
      <c r="D14359" s="6">
        <f xml:space="preserve"> INDEX('YouTube data'!$A$1:$N$16308,MATCH($A14359,'YouTube data'!$A:$A,0),MATCH('INDEX and MATCH - practice'!D$1,'YouTube data'!$1:$1,0))</f>
        <v>820906</v>
      </c>
      <c r="E14359" s="6" t="b">
        <f xml:space="preserve"> INDEX('YouTube data'!$A$1:$N$16308,MATCH($A14359,'YouTube data'!$A:$A,0),MATCH('INDEX and MATCH - practice'!E$1,'YouTube data'!$1:$1,0))</f>
        <v>0</v>
      </c>
      <c r="F14359">
        <f t="shared" si="224"/>
        <v>820906</v>
      </c>
    </row>
    <row r="14360" spans="1:6" x14ac:dyDescent="0.25">
      <c r="A14360" s="6" t="s">
        <v>30090</v>
      </c>
      <c r="B14360" s="6" t="str">
        <f xml:space="preserve"> INDEX('YouTube data'!$A$1:$N$16308,MATCH($A14360,'YouTube data'!$A:$A,0),MATCH('INDEX and MATCH - practice'!B$1,'YouTube data'!$1:$1,0))</f>
        <v>देखिए जब चीते की रफ्तार से दौड़ने धोनी,फिर गेंद उठाकर जडेजा को ही मारने लगे, धोनी ने ऐसा क्यों किया?</v>
      </c>
      <c r="C14360" s="6" t="str">
        <f xml:space="preserve"> INDEX('YouTube data'!$A$1:$N$16308,MATCH($A14360,'YouTube data'!$A:$A,0),MATCH('INDEX and MATCH - practice'!C$1,'YouTube data'!$1:$1,0))</f>
        <v>Sports</v>
      </c>
      <c r="D14360" s="6">
        <f xml:space="preserve"> INDEX('YouTube data'!$A$1:$N$16308,MATCH($A14360,'YouTube data'!$A:$A,0),MATCH('INDEX and MATCH - practice'!D$1,'YouTube data'!$1:$1,0))</f>
        <v>776938</v>
      </c>
      <c r="E14360" s="6" t="b">
        <f xml:space="preserve"> INDEX('YouTube data'!$A$1:$N$16308,MATCH($A14360,'YouTube data'!$A:$A,0),MATCH('INDEX and MATCH - practice'!E$1,'YouTube data'!$1:$1,0))</f>
        <v>0</v>
      </c>
      <c r="F14360">
        <f t="shared" si="224"/>
        <v>776938</v>
      </c>
    </row>
    <row r="14361" spans="1:6" x14ac:dyDescent="0.25">
      <c r="A14361" s="6" t="s">
        <v>30092</v>
      </c>
      <c r="B14361" s="6" t="str">
        <f xml:space="preserve"> INDEX('YouTube data'!$A$1:$N$16308,MATCH($A14361,'YouTube data'!$A:$A,0),MATCH('INDEX and MATCH - practice'!B$1,'YouTube data'!$1:$1,0))</f>
        <v>MAHABHARATAM 9 TRAILER | Ekalavya's Entry | TOMORROW @ 8:00 AM | Vikram Aditya | Episode 132</v>
      </c>
      <c r="C14361" s="6" t="str">
        <f xml:space="preserve"> INDEX('YouTube data'!$A$1:$N$16308,MATCH($A14361,'YouTube data'!$A:$A,0),MATCH('INDEX and MATCH - practice'!C$1,'YouTube data'!$1:$1,0))</f>
        <v>Entertainment</v>
      </c>
      <c r="D14361" s="6">
        <f xml:space="preserve"> INDEX('YouTube data'!$A$1:$N$16308,MATCH($A14361,'YouTube data'!$A:$A,0),MATCH('INDEX and MATCH - practice'!D$1,'YouTube data'!$1:$1,0))</f>
        <v>88590</v>
      </c>
      <c r="E14361" s="6" t="b">
        <f xml:space="preserve"> INDEX('YouTube data'!$A$1:$N$16308,MATCH($A14361,'YouTube data'!$A:$A,0),MATCH('INDEX and MATCH - practice'!E$1,'YouTube data'!$1:$1,0))</f>
        <v>0</v>
      </c>
      <c r="F14361">
        <f t="shared" si="224"/>
        <v>88590</v>
      </c>
    </row>
    <row r="14362" spans="1:6" x14ac:dyDescent="0.25">
      <c r="A14362" s="6" t="s">
        <v>30094</v>
      </c>
      <c r="B14362" s="6" t="str">
        <f xml:space="preserve"> INDEX('YouTube data'!$A$1:$N$16308,MATCH($A14362,'YouTube data'!$A:$A,0),MATCH('INDEX and MATCH - practice'!B$1,'YouTube data'!$1:$1,0))</f>
        <v>💖💖New Sad Love WhatsApp Status Video Song 2018💖💖</v>
      </c>
      <c r="C14362" s="6" t="str">
        <f xml:space="preserve"> INDEX('YouTube data'!$A$1:$N$16308,MATCH($A14362,'YouTube data'!$A:$A,0),MATCH('INDEX and MATCH - practice'!C$1,'YouTube data'!$1:$1,0))</f>
        <v>Entertainment</v>
      </c>
      <c r="D14362" s="6">
        <f xml:space="preserve"> INDEX('YouTube data'!$A$1:$N$16308,MATCH($A14362,'YouTube data'!$A:$A,0),MATCH('INDEX and MATCH - practice'!D$1,'YouTube data'!$1:$1,0))</f>
        <v>1039175</v>
      </c>
      <c r="E14362" s="6" t="b">
        <f xml:space="preserve"> INDEX('YouTube data'!$A$1:$N$16308,MATCH($A14362,'YouTube data'!$A:$A,0),MATCH('INDEX and MATCH - practice'!E$1,'YouTube data'!$1:$1,0))</f>
        <v>0</v>
      </c>
      <c r="F14362">
        <f t="shared" si="224"/>
        <v>1039175</v>
      </c>
    </row>
    <row r="14363" spans="1:6" x14ac:dyDescent="0.25">
      <c r="A14363" s="6" t="s">
        <v>30096</v>
      </c>
      <c r="B14363" s="6" t="str">
        <f xml:space="preserve"> INDEX('YouTube data'!$A$1:$N$16308,MATCH($A14363,'YouTube data'!$A:$A,0),MATCH('INDEX and MATCH - practice'!B$1,'YouTube data'!$1:$1,0))</f>
        <v>Ollywood Actor Papu Pom Pom Hospitalised In ‘Critical Condition’</v>
      </c>
      <c r="C14363" s="6" t="str">
        <f xml:space="preserve"> INDEX('YouTube data'!$A$1:$N$16308,MATCH($A14363,'YouTube data'!$A:$A,0),MATCH('INDEX and MATCH - practice'!C$1,'YouTube data'!$1:$1,0))</f>
        <v>News &amp; Politics</v>
      </c>
      <c r="D14363" s="6">
        <f xml:space="preserve"> INDEX('YouTube data'!$A$1:$N$16308,MATCH($A14363,'YouTube data'!$A:$A,0),MATCH('INDEX and MATCH - practice'!D$1,'YouTube data'!$1:$1,0))</f>
        <v>133730</v>
      </c>
      <c r="E14363" s="6" t="b">
        <f xml:space="preserve"> INDEX('YouTube data'!$A$1:$N$16308,MATCH($A14363,'YouTube data'!$A:$A,0),MATCH('INDEX and MATCH - practice'!E$1,'YouTube data'!$1:$1,0))</f>
        <v>0</v>
      </c>
      <c r="F14363">
        <f t="shared" si="224"/>
        <v>133730</v>
      </c>
    </row>
    <row r="14364" spans="1:6" x14ac:dyDescent="0.25">
      <c r="A14364" s="6" t="s">
        <v>30098</v>
      </c>
      <c r="B14364" s="6" t="str">
        <f xml:space="preserve"> INDEX('YouTube data'!$A$1:$N$16308,MATCH($A14364,'YouTube data'!$A:$A,0),MATCH('INDEX and MATCH - practice'!B$1,'YouTube data'!$1:$1,0))</f>
        <v>Eruma Saani | FOREIGNERS VS INDIANS</v>
      </c>
      <c r="C14364" s="6" t="str">
        <f xml:space="preserve"> INDEX('YouTube data'!$A$1:$N$16308,MATCH($A14364,'YouTube data'!$A:$A,0),MATCH('INDEX and MATCH - practice'!C$1,'YouTube data'!$1:$1,0))</f>
        <v>Comedy</v>
      </c>
      <c r="D14364" s="6">
        <f xml:space="preserve"> INDEX('YouTube data'!$A$1:$N$16308,MATCH($A14364,'YouTube data'!$A:$A,0),MATCH('INDEX and MATCH - practice'!D$1,'YouTube data'!$1:$1,0))</f>
        <v>1128939</v>
      </c>
      <c r="E14364" s="6" t="b">
        <f xml:space="preserve"> INDEX('YouTube data'!$A$1:$N$16308,MATCH($A14364,'YouTube data'!$A:$A,0),MATCH('INDEX and MATCH - practice'!E$1,'YouTube data'!$1:$1,0))</f>
        <v>0</v>
      </c>
      <c r="F14364">
        <f t="shared" si="224"/>
        <v>1128939</v>
      </c>
    </row>
    <row r="14365" spans="1:6" x14ac:dyDescent="0.25">
      <c r="A14365" s="6" t="s">
        <v>30100</v>
      </c>
      <c r="B14365" s="6" t="str">
        <f xml:space="preserve"> INDEX('YouTube data'!$A$1:$N$16308,MATCH($A14365,'YouTube data'!$A:$A,0),MATCH('INDEX and MATCH - practice'!B$1,'YouTube data'!$1:$1,0))</f>
        <v>Realme 1 Powerful Mid Range AI Smartphone Unboxing &amp; Overview</v>
      </c>
      <c r="C14365" s="6" t="str">
        <f xml:space="preserve"> INDEX('YouTube data'!$A$1:$N$16308,MATCH($A14365,'YouTube data'!$A:$A,0),MATCH('INDEX and MATCH - practice'!C$1,'YouTube data'!$1:$1,0))</f>
        <v>Science &amp; Technology</v>
      </c>
      <c r="D14365" s="6">
        <f xml:space="preserve"> INDEX('YouTube data'!$A$1:$N$16308,MATCH($A14365,'YouTube data'!$A:$A,0),MATCH('INDEX and MATCH - practice'!D$1,'YouTube data'!$1:$1,0))</f>
        <v>282232</v>
      </c>
      <c r="E14365" s="6" t="b">
        <f xml:space="preserve"> INDEX('YouTube data'!$A$1:$N$16308,MATCH($A14365,'YouTube data'!$A:$A,0),MATCH('INDEX and MATCH - practice'!E$1,'YouTube data'!$1:$1,0))</f>
        <v>0</v>
      </c>
      <c r="F14365">
        <f t="shared" si="224"/>
        <v>282232</v>
      </c>
    </row>
    <row r="14366" spans="1:6" x14ac:dyDescent="0.25">
      <c r="A14366" s="6" t="s">
        <v>30102</v>
      </c>
      <c r="B14366" s="6" t="str">
        <f xml:space="preserve"> INDEX('YouTube data'!$A$1:$N$16308,MATCH($A14366,'YouTube data'!$A:$A,0),MATCH('INDEX and MATCH - practice'!B$1,'YouTube data'!$1:$1,0))</f>
        <v>A DAY WITHOUT MOTHER | Aashqeen</v>
      </c>
      <c r="C14366" s="6" t="str">
        <f xml:space="preserve"> INDEX('YouTube data'!$A$1:$N$16308,MATCH($A14366,'YouTube data'!$A:$A,0),MATCH('INDEX and MATCH - practice'!C$1,'YouTube data'!$1:$1,0))</f>
        <v>Comedy</v>
      </c>
      <c r="D14366" s="6">
        <f xml:space="preserve"> INDEX('YouTube data'!$A$1:$N$16308,MATCH($A14366,'YouTube data'!$A:$A,0),MATCH('INDEX and MATCH - practice'!D$1,'YouTube data'!$1:$1,0))</f>
        <v>640005</v>
      </c>
      <c r="E14366" s="6" t="b">
        <f xml:space="preserve"> INDEX('YouTube data'!$A$1:$N$16308,MATCH($A14366,'YouTube data'!$A:$A,0),MATCH('INDEX and MATCH - practice'!E$1,'YouTube data'!$1:$1,0))</f>
        <v>0</v>
      </c>
      <c r="F14366">
        <f t="shared" si="224"/>
        <v>640005</v>
      </c>
    </row>
    <row r="14367" spans="1:6" x14ac:dyDescent="0.25">
      <c r="A14367" s="6" t="s">
        <v>30104</v>
      </c>
      <c r="B14367" s="6" t="str">
        <f xml:space="preserve"> INDEX('YouTube data'!$A$1:$N$16308,MATCH($A14367,'YouTube data'!$A:$A,0),MATCH('INDEX and MATCH - practice'!B$1,'YouTube data'!$1:$1,0))</f>
        <v>Gutke'Baaz ki Zindagi (Life of a Tobacco Eater)</v>
      </c>
      <c r="C14367" s="6" t="str">
        <f xml:space="preserve"> INDEX('YouTube data'!$A$1:$N$16308,MATCH($A14367,'YouTube data'!$A:$A,0),MATCH('INDEX and MATCH - practice'!C$1,'YouTube data'!$1:$1,0))</f>
        <v>Entertainment</v>
      </c>
      <c r="D14367" s="6">
        <f xml:space="preserve"> INDEX('YouTube data'!$A$1:$N$16308,MATCH($A14367,'YouTube data'!$A:$A,0),MATCH('INDEX and MATCH - practice'!D$1,'YouTube data'!$1:$1,0))</f>
        <v>154831</v>
      </c>
      <c r="E14367" s="6" t="b">
        <f xml:space="preserve"> INDEX('YouTube data'!$A$1:$N$16308,MATCH($A14367,'YouTube data'!$A:$A,0),MATCH('INDEX and MATCH - practice'!E$1,'YouTube data'!$1:$1,0))</f>
        <v>0</v>
      </c>
      <c r="F14367">
        <f t="shared" si="224"/>
        <v>154831</v>
      </c>
    </row>
    <row r="14368" spans="1:6" x14ac:dyDescent="0.25">
      <c r="A14368" s="6" t="s">
        <v>30106</v>
      </c>
      <c r="B14368" s="6" t="str">
        <f xml:space="preserve"> INDEX('YouTube data'!$A$1:$N$16308,MATCH($A14368,'YouTube data'!$A:$A,0),MATCH('INDEX and MATCH - practice'!B$1,'YouTube data'!$1:$1,0))</f>
        <v>Taarak Mehta Ka Ooltah Chashmah - तारक मेहता - Ep 2466 - 14th May, 2018</v>
      </c>
      <c r="C14368" s="6" t="str">
        <f xml:space="preserve"> INDEX('YouTube data'!$A$1:$N$16308,MATCH($A14368,'YouTube data'!$A:$A,0),MATCH('INDEX and MATCH - practice'!C$1,'YouTube data'!$1:$1,0))</f>
        <v>Entertainment</v>
      </c>
      <c r="D14368" s="6">
        <f xml:space="preserve"> INDEX('YouTube data'!$A$1:$N$16308,MATCH($A14368,'YouTube data'!$A:$A,0),MATCH('INDEX and MATCH - practice'!D$1,'YouTube data'!$1:$1,0))</f>
        <v>247270</v>
      </c>
      <c r="E14368" s="6" t="b">
        <f xml:space="preserve"> INDEX('YouTube data'!$A$1:$N$16308,MATCH($A14368,'YouTube data'!$A:$A,0),MATCH('INDEX and MATCH - practice'!E$1,'YouTube data'!$1:$1,0))</f>
        <v>0</v>
      </c>
      <c r="F14368">
        <f t="shared" si="224"/>
        <v>247270</v>
      </c>
    </row>
    <row r="14369" spans="1:6" x14ac:dyDescent="0.25">
      <c r="A14369" s="6" t="s">
        <v>30108</v>
      </c>
      <c r="B14369" s="6" t="str">
        <f xml:space="preserve"> INDEX('YouTube data'!$A$1:$N$16308,MATCH($A14369,'YouTube data'!$A:$A,0),MATCH('INDEX and MATCH - practice'!B$1,'YouTube data'!$1:$1,0))</f>
        <v>Extra Jabardasth | 18th May 2018 | Latest Promo</v>
      </c>
      <c r="C14369" s="6" t="str">
        <f xml:space="preserve"> INDEX('YouTube data'!$A$1:$N$16308,MATCH($A14369,'YouTube data'!$A:$A,0),MATCH('INDEX and MATCH - practice'!C$1,'YouTube data'!$1:$1,0))</f>
        <v>People &amp; Blogs</v>
      </c>
      <c r="D14369" s="6">
        <f xml:space="preserve"> INDEX('YouTube data'!$A$1:$N$16308,MATCH($A14369,'YouTube data'!$A:$A,0),MATCH('INDEX and MATCH - practice'!D$1,'YouTube data'!$1:$1,0))</f>
        <v>2499937</v>
      </c>
      <c r="E14369" s="6" t="b">
        <f xml:space="preserve"> INDEX('YouTube data'!$A$1:$N$16308,MATCH($A14369,'YouTube data'!$A:$A,0),MATCH('INDEX and MATCH - practice'!E$1,'YouTube data'!$1:$1,0))</f>
        <v>0</v>
      </c>
      <c r="F14369">
        <f t="shared" si="224"/>
        <v>2499937</v>
      </c>
    </row>
    <row r="14370" spans="1:6" x14ac:dyDescent="0.25">
      <c r="A14370" s="6" t="s">
        <v>30110</v>
      </c>
      <c r="B14370" s="6" t="str">
        <f xml:space="preserve"> INDEX('YouTube data'!$A$1:$N$16308,MATCH($A14370,'YouTube data'!$A:$A,0),MATCH('INDEX and MATCH - practice'!B$1,'YouTube data'!$1:$1,0))</f>
        <v>जब घर में कोई भी सब्ज़ी न हो तो बनाये ये स्वादिष्ट मसालेदार सब्ज़ी वो भी बिना लसन प्याज़ के Sabzi/Sabji</v>
      </c>
      <c r="C14370" s="6" t="str">
        <f xml:space="preserve"> INDEX('YouTube data'!$A$1:$N$16308,MATCH($A14370,'YouTube data'!$A:$A,0),MATCH('INDEX and MATCH - practice'!C$1,'YouTube data'!$1:$1,0))</f>
        <v>Howto &amp; Style</v>
      </c>
      <c r="D14370" s="6">
        <f xml:space="preserve"> INDEX('YouTube data'!$A$1:$N$16308,MATCH($A14370,'YouTube data'!$A:$A,0),MATCH('INDEX and MATCH - practice'!D$1,'YouTube data'!$1:$1,0))</f>
        <v>430261</v>
      </c>
      <c r="E14370" s="6" t="b">
        <f xml:space="preserve"> INDEX('YouTube data'!$A$1:$N$16308,MATCH($A14370,'YouTube data'!$A:$A,0),MATCH('INDEX and MATCH - practice'!E$1,'YouTube data'!$1:$1,0))</f>
        <v>0</v>
      </c>
      <c r="F14370">
        <f t="shared" si="224"/>
        <v>430261</v>
      </c>
    </row>
    <row r="14371" spans="1:6" x14ac:dyDescent="0.25">
      <c r="A14371" s="6" t="s">
        <v>30112</v>
      </c>
      <c r="B14371" s="6" t="str">
        <f xml:space="preserve"> INDEX('YouTube data'!$A$1:$N$16308,MATCH($A14371,'YouTube data'!$A:$A,0),MATCH('INDEX and MATCH - practice'!B$1,'YouTube data'!$1:$1,0))</f>
        <v>Amma Mazhavillu I Kodiyettam Part - 1 I Mazhavil Manorama</v>
      </c>
      <c r="C14371" s="6" t="str">
        <f xml:space="preserve"> INDEX('YouTube data'!$A$1:$N$16308,MATCH($A14371,'YouTube data'!$A:$A,0),MATCH('INDEX and MATCH - practice'!C$1,'YouTube data'!$1:$1,0))</f>
        <v>Entertainment</v>
      </c>
      <c r="D14371" s="6">
        <f xml:space="preserve"> INDEX('YouTube data'!$A$1:$N$16308,MATCH($A14371,'YouTube data'!$A:$A,0),MATCH('INDEX and MATCH - practice'!D$1,'YouTube data'!$1:$1,0))</f>
        <v>298334</v>
      </c>
      <c r="E14371" s="6" t="b">
        <f xml:space="preserve"> INDEX('YouTube data'!$A$1:$N$16308,MATCH($A14371,'YouTube data'!$A:$A,0),MATCH('INDEX and MATCH - practice'!E$1,'YouTube data'!$1:$1,0))</f>
        <v>0</v>
      </c>
      <c r="F14371">
        <f t="shared" si="224"/>
        <v>298334</v>
      </c>
    </row>
    <row r="14372" spans="1:6" x14ac:dyDescent="0.25">
      <c r="A14372" s="6" t="s">
        <v>30114</v>
      </c>
      <c r="B14372" s="6" t="str">
        <f xml:space="preserve"> INDEX('YouTube data'!$A$1:$N$16308,MATCH($A14372,'YouTube data'!$A:$A,0),MATCH('INDEX and MATCH - practice'!B$1,'YouTube data'!$1:$1,0))</f>
        <v>Sembarathi | Tamil Serial | Best Scene | Episode -  150 | 14 May 2018</v>
      </c>
      <c r="C14372" s="6" t="str">
        <f xml:space="preserve"> INDEX('YouTube data'!$A$1:$N$16308,MATCH($A14372,'YouTube data'!$A:$A,0),MATCH('INDEX and MATCH - practice'!C$1,'YouTube data'!$1:$1,0))</f>
        <v>Entertainment</v>
      </c>
      <c r="D14372" s="6">
        <f xml:space="preserve"> INDEX('YouTube data'!$A$1:$N$16308,MATCH($A14372,'YouTube data'!$A:$A,0),MATCH('INDEX and MATCH - practice'!D$1,'YouTube data'!$1:$1,0))</f>
        <v>446870</v>
      </c>
      <c r="E14372" s="6" t="b">
        <f xml:space="preserve"> INDEX('YouTube data'!$A$1:$N$16308,MATCH($A14372,'YouTube data'!$A:$A,0),MATCH('INDEX and MATCH - practice'!E$1,'YouTube data'!$1:$1,0))</f>
        <v>0</v>
      </c>
      <c r="F14372">
        <f t="shared" si="224"/>
        <v>446870</v>
      </c>
    </row>
    <row r="14373" spans="1:6" x14ac:dyDescent="0.25">
      <c r="A14373" s="6" t="s">
        <v>30116</v>
      </c>
      <c r="B14373" s="6" t="str">
        <f xml:space="preserve"> INDEX('YouTube data'!$A$1:$N$16308,MATCH($A14373,'YouTube data'!$A:$A,0),MATCH('INDEX and MATCH - practice'!B$1,'YouTube data'!$1:$1,0))</f>
        <v>Unboxing of OPPO realme1 | An OPPO sub-brand | Most affordable AI powered smartphone</v>
      </c>
      <c r="C14373" s="6" t="str">
        <f xml:space="preserve"> INDEX('YouTube data'!$A$1:$N$16308,MATCH($A14373,'YouTube data'!$A:$A,0),MATCH('INDEX and MATCH - practice'!C$1,'YouTube data'!$1:$1,0))</f>
        <v>Science &amp; Technology</v>
      </c>
      <c r="D14373" s="6">
        <f xml:space="preserve"> INDEX('YouTube data'!$A$1:$N$16308,MATCH($A14373,'YouTube data'!$A:$A,0),MATCH('INDEX and MATCH - practice'!D$1,'YouTube data'!$1:$1,0))</f>
        <v>186116</v>
      </c>
      <c r="E14373" s="6" t="b">
        <f xml:space="preserve"> INDEX('YouTube data'!$A$1:$N$16308,MATCH($A14373,'YouTube data'!$A:$A,0),MATCH('INDEX and MATCH - practice'!E$1,'YouTube data'!$1:$1,0))</f>
        <v>0</v>
      </c>
      <c r="F14373">
        <f t="shared" si="224"/>
        <v>186116</v>
      </c>
    </row>
    <row r="14374" spans="1:6" x14ac:dyDescent="0.25">
      <c r="A14374" s="6" t="s">
        <v>30118</v>
      </c>
      <c r="B14374" s="6" t="str">
        <f xml:space="preserve"> INDEX('YouTube data'!$A$1:$N$16308,MATCH($A14374,'YouTube data'!$A:$A,0),MATCH('INDEX and MATCH - practice'!B$1,'YouTube data'!$1:$1,0))</f>
        <v>Seetha | Flowers | Ep# 339</v>
      </c>
      <c r="C14374" s="6" t="str">
        <f xml:space="preserve"> INDEX('YouTube data'!$A$1:$N$16308,MATCH($A14374,'YouTube data'!$A:$A,0),MATCH('INDEX and MATCH - practice'!C$1,'YouTube data'!$1:$1,0))</f>
        <v>Entertainment</v>
      </c>
      <c r="D14374" s="6">
        <f xml:space="preserve"> INDEX('YouTube data'!$A$1:$N$16308,MATCH($A14374,'YouTube data'!$A:$A,0),MATCH('INDEX and MATCH - practice'!D$1,'YouTube data'!$1:$1,0))</f>
        <v>263177</v>
      </c>
      <c r="E14374" s="6" t="b">
        <f xml:space="preserve"> INDEX('YouTube data'!$A$1:$N$16308,MATCH($A14374,'YouTube data'!$A:$A,0),MATCH('INDEX and MATCH - practice'!E$1,'YouTube data'!$1:$1,0))</f>
        <v>0</v>
      </c>
      <c r="F14374">
        <f t="shared" si="224"/>
        <v>263177</v>
      </c>
    </row>
    <row r="14375" spans="1:6" x14ac:dyDescent="0.25">
      <c r="A14375" s="6" t="s">
        <v>30120</v>
      </c>
      <c r="B14375" s="6" t="str">
        <f xml:space="preserve"> INDEX('YouTube data'!$A$1:$N$16308,MATCH($A14375,'YouTube data'!$A:$A,0),MATCH('INDEX and MATCH - practice'!B$1,'YouTube data'!$1:$1,0))</f>
        <v>Tu Aashiqui - 14th May 2018 - तू आशिकी</v>
      </c>
      <c r="C14375" s="6" t="str">
        <f xml:space="preserve"> INDEX('YouTube data'!$A$1:$N$16308,MATCH($A14375,'YouTube data'!$A:$A,0),MATCH('INDEX and MATCH - practice'!C$1,'YouTube data'!$1:$1,0))</f>
        <v>Entertainment</v>
      </c>
      <c r="D14375" s="6">
        <f xml:space="preserve"> INDEX('YouTube data'!$A$1:$N$16308,MATCH($A14375,'YouTube data'!$A:$A,0),MATCH('INDEX and MATCH - practice'!D$1,'YouTube data'!$1:$1,0))</f>
        <v>129550</v>
      </c>
      <c r="E14375" s="6" t="b">
        <f xml:space="preserve"> INDEX('YouTube data'!$A$1:$N$16308,MATCH($A14375,'YouTube data'!$A:$A,0),MATCH('INDEX and MATCH - practice'!E$1,'YouTube data'!$1:$1,0))</f>
        <v>0</v>
      </c>
      <c r="F14375">
        <f t="shared" si="224"/>
        <v>129550</v>
      </c>
    </row>
    <row r="14376" spans="1:6" x14ac:dyDescent="0.25">
      <c r="A14376" s="6" t="s">
        <v>30122</v>
      </c>
      <c r="B14376" s="6" t="str">
        <f xml:space="preserve"> INDEX('YouTube data'!$A$1:$N$16308,MATCH($A14376,'YouTube data'!$A:$A,0),MATCH('INDEX and MATCH - practice'!B$1,'YouTube data'!$1:$1,0))</f>
        <v>Kurt Angle denies Roman Reigns another Money in the Bank Qualifying Match: Raw, May 14, 2018</v>
      </c>
      <c r="C14376" s="6" t="str">
        <f xml:space="preserve"> INDEX('YouTube data'!$A$1:$N$16308,MATCH($A14376,'YouTube data'!$A:$A,0),MATCH('INDEX and MATCH - practice'!C$1,'YouTube data'!$1:$1,0))</f>
        <v>Sports</v>
      </c>
      <c r="D14376" s="6">
        <f xml:space="preserve"> INDEX('YouTube data'!$A$1:$N$16308,MATCH($A14376,'YouTube data'!$A:$A,0),MATCH('INDEX and MATCH - practice'!D$1,'YouTube data'!$1:$1,0))</f>
        <v>1049288</v>
      </c>
      <c r="E14376" s="6" t="b">
        <f xml:space="preserve"> INDEX('YouTube data'!$A$1:$N$16308,MATCH($A14376,'YouTube data'!$A:$A,0),MATCH('INDEX and MATCH - practice'!E$1,'YouTube data'!$1:$1,0))</f>
        <v>0</v>
      </c>
      <c r="F14376">
        <f t="shared" si="224"/>
        <v>1049288</v>
      </c>
    </row>
    <row r="14377" spans="1:6" x14ac:dyDescent="0.25">
      <c r="A14377" s="6" t="s">
        <v>30124</v>
      </c>
      <c r="B14377" s="6" t="str">
        <f xml:space="preserve"> INDEX('YouTube data'!$A$1:$N$16308,MATCH($A14377,'YouTube data'!$A:$A,0),MATCH('INDEX and MATCH - practice'!B$1,'YouTube data'!$1:$1,0))</f>
        <v>ഭർത്താവ് ഗൾഫിലേക്ക് പറന്നതോടെ വാടകയുടെ പേരിൽ സംഗമം|moytheenkutty|pinarayi|soumya|latest|news|</v>
      </c>
      <c r="C14377" s="6" t="str">
        <f xml:space="preserve"> INDEX('YouTube data'!$A$1:$N$16308,MATCH($A14377,'YouTube data'!$A:$A,0),MATCH('INDEX and MATCH - practice'!C$1,'YouTube data'!$1:$1,0))</f>
        <v>Entertainment</v>
      </c>
      <c r="D14377" s="6">
        <f xml:space="preserve"> INDEX('YouTube data'!$A$1:$N$16308,MATCH($A14377,'YouTube data'!$A:$A,0),MATCH('INDEX and MATCH - practice'!D$1,'YouTube data'!$1:$1,0))</f>
        <v>126451</v>
      </c>
      <c r="E14377" s="6" t="b">
        <f xml:space="preserve"> INDEX('YouTube data'!$A$1:$N$16308,MATCH($A14377,'YouTube data'!$A:$A,0),MATCH('INDEX and MATCH - practice'!E$1,'YouTube data'!$1:$1,0))</f>
        <v>0</v>
      </c>
      <c r="F14377">
        <f t="shared" si="224"/>
        <v>126451</v>
      </c>
    </row>
    <row r="14378" spans="1:6" x14ac:dyDescent="0.25">
      <c r="A14378" s="6" t="s">
        <v>30126</v>
      </c>
      <c r="B14378" s="6" t="str">
        <f xml:space="preserve"> INDEX('YouTube data'!$A$1:$N$16308,MATCH($A14378,'YouTube data'!$A:$A,0),MATCH('INDEX and MATCH - practice'!B$1,'YouTube data'!$1:$1,0))</f>
        <v>दिनेश लाल  - की इस फिल्म को मिला अवार्ड 2018 | HD 2018 | Bhojpuri Superhit Film 2018 |</v>
      </c>
      <c r="C14378" s="6" t="str">
        <f xml:space="preserve"> INDEX('YouTube data'!$A$1:$N$16308,MATCH($A14378,'YouTube data'!$A:$A,0),MATCH('INDEX and MATCH - practice'!C$1,'YouTube data'!$1:$1,0))</f>
        <v>Film &amp; Animation</v>
      </c>
      <c r="D14378" s="6">
        <f xml:space="preserve"> INDEX('YouTube data'!$A$1:$N$16308,MATCH($A14378,'YouTube data'!$A:$A,0),MATCH('INDEX and MATCH - practice'!D$1,'YouTube data'!$1:$1,0))</f>
        <v>532683</v>
      </c>
      <c r="E14378" s="6" t="b">
        <f xml:space="preserve"> INDEX('YouTube data'!$A$1:$N$16308,MATCH($A14378,'YouTube data'!$A:$A,0),MATCH('INDEX and MATCH - practice'!E$1,'YouTube data'!$1:$1,0))</f>
        <v>0</v>
      </c>
      <c r="F14378">
        <f t="shared" si="224"/>
        <v>532683</v>
      </c>
    </row>
    <row r="14379" spans="1:6" x14ac:dyDescent="0.25">
      <c r="A14379" s="6" t="s">
        <v>30128</v>
      </c>
      <c r="B14379" s="6" t="str">
        <f xml:space="preserve"> INDEX('YouTube data'!$A$1:$N$16308,MATCH($A14379,'YouTube data'!$A:$A,0),MATCH('INDEX and MATCH - practice'!B$1,'YouTube data'!$1:$1,0))</f>
        <v>പഴയ ഫാമിലി ആൽബവുമായി ആര്യ ബഡായി ബംഗ്ലാവിൽ</v>
      </c>
      <c r="C14379" s="6" t="str">
        <f xml:space="preserve"> INDEX('YouTube data'!$A$1:$N$16308,MATCH($A14379,'YouTube data'!$A:$A,0),MATCH('INDEX and MATCH - practice'!C$1,'YouTube data'!$1:$1,0))</f>
        <v>Entertainment</v>
      </c>
      <c r="D14379" s="6">
        <f xml:space="preserve"> INDEX('YouTube data'!$A$1:$N$16308,MATCH($A14379,'YouTube data'!$A:$A,0),MATCH('INDEX and MATCH - practice'!D$1,'YouTube data'!$1:$1,0))</f>
        <v>153128</v>
      </c>
      <c r="E14379" s="6" t="b">
        <f xml:space="preserve"> INDEX('YouTube data'!$A$1:$N$16308,MATCH($A14379,'YouTube data'!$A:$A,0),MATCH('INDEX and MATCH - practice'!E$1,'YouTube data'!$1:$1,0))</f>
        <v>0</v>
      </c>
      <c r="F14379">
        <f t="shared" si="224"/>
        <v>153128</v>
      </c>
    </row>
    <row r="14380" spans="1:6" x14ac:dyDescent="0.25">
      <c r="A14380" s="6" t="s">
        <v>30130</v>
      </c>
      <c r="B14380" s="6" t="str">
        <f xml:space="preserve"> INDEX('YouTube data'!$A$1:$N$16308,MATCH($A14380,'YouTube data'!$A:$A,0),MATCH('INDEX and MATCH - practice'!B$1,'YouTube data'!$1:$1,0))</f>
        <v>15 मई 2018 करेंट अफेयर्स हिंदी//रटलेना//Daily Current Affairs Booster 15th May-Golden Era Educatioh,</v>
      </c>
      <c r="C14380" s="6" t="str">
        <f xml:space="preserve"> INDEX('YouTube data'!$A$1:$N$16308,MATCH($A14380,'YouTube data'!$A:$A,0),MATCH('INDEX and MATCH - practice'!C$1,'YouTube data'!$1:$1,0))</f>
        <v>Education</v>
      </c>
      <c r="D14380" s="6">
        <f xml:space="preserve"> INDEX('YouTube data'!$A$1:$N$16308,MATCH($A14380,'YouTube data'!$A:$A,0),MATCH('INDEX and MATCH - practice'!D$1,'YouTube data'!$1:$1,0))</f>
        <v>56795</v>
      </c>
      <c r="E14380" s="6" t="b">
        <f xml:space="preserve"> INDEX('YouTube data'!$A$1:$N$16308,MATCH($A14380,'YouTube data'!$A:$A,0),MATCH('INDEX and MATCH - practice'!E$1,'YouTube data'!$1:$1,0))</f>
        <v>0</v>
      </c>
      <c r="F14380">
        <f t="shared" si="224"/>
        <v>56795</v>
      </c>
    </row>
    <row r="14381" spans="1:6" x14ac:dyDescent="0.25">
      <c r="A14381" s="6" t="s">
        <v>30132</v>
      </c>
      <c r="B14381" s="6" t="str">
        <f xml:space="preserve"> INDEX('YouTube data'!$A$1:$N$16308,MATCH($A14381,'YouTube data'!$A:$A,0),MATCH('INDEX and MATCH - practice'!B$1,'YouTube data'!$1:$1,0))</f>
        <v>15 May 2018 - The Hindu Editorial News Paper Analysis - [UPSC/SSC/IBPS] Current affairs</v>
      </c>
      <c r="C14381" s="6" t="str">
        <f xml:space="preserve"> INDEX('YouTube data'!$A$1:$N$16308,MATCH($A14381,'YouTube data'!$A:$A,0),MATCH('INDEX and MATCH - practice'!C$1,'YouTube data'!$1:$1,0))</f>
        <v>Education</v>
      </c>
      <c r="D14381" s="6">
        <f xml:space="preserve"> INDEX('YouTube data'!$A$1:$N$16308,MATCH($A14381,'YouTube data'!$A:$A,0),MATCH('INDEX and MATCH - practice'!D$1,'YouTube data'!$1:$1,0))</f>
        <v>43586</v>
      </c>
      <c r="E14381" s="6" t="b">
        <f xml:space="preserve"> INDEX('YouTube data'!$A$1:$N$16308,MATCH($A14381,'YouTube data'!$A:$A,0),MATCH('INDEX and MATCH - practice'!E$1,'YouTube data'!$1:$1,0))</f>
        <v>0</v>
      </c>
      <c r="F14381">
        <f t="shared" si="224"/>
        <v>43586</v>
      </c>
    </row>
    <row r="14382" spans="1:6" x14ac:dyDescent="0.25">
      <c r="A14382" s="6" t="s">
        <v>30134</v>
      </c>
      <c r="B14382" s="6" t="str">
        <f xml:space="preserve"> INDEX('YouTube data'!$A$1:$N$16308,MATCH($A14382,'YouTube data'!$A:$A,0),MATCH('INDEX and MATCH - practice'!B$1,'YouTube data'!$1:$1,0))</f>
        <v>8:00 AM - CURRENT AFFAIRS SHOW 15th May | RRB ALP/Group D, SBI Clerk, IBPS, SSC, KVS, UP Police</v>
      </c>
      <c r="C14382" s="6" t="str">
        <f xml:space="preserve"> INDEX('YouTube data'!$A$1:$N$16308,MATCH($A14382,'YouTube data'!$A:$A,0),MATCH('INDEX and MATCH - practice'!C$1,'YouTube data'!$1:$1,0))</f>
        <v>Education</v>
      </c>
      <c r="D14382" s="6">
        <f xml:space="preserve"> INDEX('YouTube data'!$A$1:$N$16308,MATCH($A14382,'YouTube data'!$A:$A,0),MATCH('INDEX and MATCH - practice'!D$1,'YouTube data'!$1:$1,0))</f>
        <v>52638</v>
      </c>
      <c r="E14382" s="6" t="b">
        <f xml:space="preserve"> INDEX('YouTube data'!$A$1:$N$16308,MATCH($A14382,'YouTube data'!$A:$A,0),MATCH('INDEX and MATCH - practice'!E$1,'YouTube data'!$1:$1,0))</f>
        <v>0</v>
      </c>
      <c r="F14382">
        <f t="shared" si="224"/>
        <v>52638</v>
      </c>
    </row>
    <row r="14383" spans="1:6" x14ac:dyDescent="0.25">
      <c r="A14383" s="6" t="s">
        <v>30136</v>
      </c>
      <c r="B14383" s="6" t="str">
        <f xml:space="preserve"> INDEX('YouTube data'!$A$1:$N$16308,MATCH($A14383,'YouTube data'!$A:$A,0),MATCH('INDEX and MATCH - practice'!B$1,'YouTube data'!$1:$1,0))</f>
        <v>Kalyana Vaibhogam | Telugu Serial | Preview | Episode - 272  | 15 May 2018</v>
      </c>
      <c r="C14383" s="6" t="str">
        <f xml:space="preserve"> INDEX('YouTube data'!$A$1:$N$16308,MATCH($A14383,'YouTube data'!$A:$A,0),MATCH('INDEX and MATCH - practice'!C$1,'YouTube data'!$1:$1,0))</f>
        <v>Entertainment</v>
      </c>
      <c r="D14383" s="6">
        <f xml:space="preserve"> INDEX('YouTube data'!$A$1:$N$16308,MATCH($A14383,'YouTube data'!$A:$A,0),MATCH('INDEX and MATCH - practice'!D$1,'YouTube data'!$1:$1,0))</f>
        <v>141490</v>
      </c>
      <c r="E14383" s="6" t="b">
        <f xml:space="preserve"> INDEX('YouTube data'!$A$1:$N$16308,MATCH($A14383,'YouTube data'!$A:$A,0),MATCH('INDEX and MATCH - practice'!E$1,'YouTube data'!$1:$1,0))</f>
        <v>0</v>
      </c>
      <c r="F14383">
        <f t="shared" si="224"/>
        <v>141490</v>
      </c>
    </row>
    <row r="14384" spans="1:6" x14ac:dyDescent="0.25">
      <c r="A14384" s="6" t="s">
        <v>30138</v>
      </c>
      <c r="B14384" s="6" t="str">
        <f xml:space="preserve"> INDEX('YouTube data'!$A$1:$N$16308,MATCH($A14384,'YouTube data'!$A:$A,0),MATCH('INDEX and MATCH - practice'!B$1,'YouTube data'!$1:$1,0))</f>
        <v>ABP Results: कर्नाटक चुनाव के नतीजे LIVE | ABP Hindi</v>
      </c>
      <c r="C14384" s="6" t="str">
        <f xml:space="preserve"> INDEX('YouTube data'!$A$1:$N$16308,MATCH($A14384,'YouTube data'!$A:$A,0),MATCH('INDEX and MATCH - practice'!C$1,'YouTube data'!$1:$1,0))</f>
        <v>News &amp; Politics</v>
      </c>
      <c r="D14384" s="6">
        <f xml:space="preserve"> INDEX('YouTube data'!$A$1:$N$16308,MATCH($A14384,'YouTube data'!$A:$A,0),MATCH('INDEX and MATCH - practice'!D$1,'YouTube data'!$1:$1,0))</f>
        <v>212822</v>
      </c>
      <c r="E14384" s="6" t="b">
        <f xml:space="preserve"> INDEX('YouTube data'!$A$1:$N$16308,MATCH($A14384,'YouTube data'!$A:$A,0),MATCH('INDEX and MATCH - practice'!E$1,'YouTube data'!$1:$1,0))</f>
        <v>0</v>
      </c>
      <c r="F14384">
        <f t="shared" si="224"/>
        <v>212822</v>
      </c>
    </row>
    <row r="14385" spans="1:6" x14ac:dyDescent="0.25">
      <c r="A14385" s="6" t="s">
        <v>30140</v>
      </c>
      <c r="B14385" s="6" t="str">
        <f xml:space="preserve"> INDEX('YouTube data'!$A$1:$N$16308,MATCH($A14385,'YouTube data'!$A:$A,0),MATCH('INDEX and MATCH - practice'!B$1,'YouTube data'!$1:$1,0))</f>
        <v>Sean Hannity Puts The President To Bed Each Night</v>
      </c>
      <c r="C14385" s="6" t="str">
        <f xml:space="preserve"> INDEX('YouTube data'!$A$1:$N$16308,MATCH($A14385,'YouTube data'!$A:$A,0),MATCH('INDEX and MATCH - practice'!C$1,'YouTube data'!$1:$1,0))</f>
        <v>Entertainment</v>
      </c>
      <c r="D14385" s="6">
        <f xml:space="preserve"> INDEX('YouTube data'!$A$1:$N$16308,MATCH($A14385,'YouTube data'!$A:$A,0),MATCH('INDEX and MATCH - practice'!D$1,'YouTube data'!$1:$1,0))</f>
        <v>1049923</v>
      </c>
      <c r="E14385" s="6" t="b">
        <f xml:space="preserve"> INDEX('YouTube data'!$A$1:$N$16308,MATCH($A14385,'YouTube data'!$A:$A,0),MATCH('INDEX and MATCH - practice'!E$1,'YouTube data'!$1:$1,0))</f>
        <v>0</v>
      </c>
      <c r="F14385">
        <f t="shared" si="224"/>
        <v>1049923</v>
      </c>
    </row>
    <row r="14386" spans="1:6" x14ac:dyDescent="0.25">
      <c r="A14386" s="6" t="s">
        <v>30142</v>
      </c>
      <c r="B14386" s="6" t="str">
        <f xml:space="preserve"> INDEX('YouTube data'!$A$1:$N$16308,MATCH($A14386,'YouTube data'!$A:$A,0),MATCH('INDEX and MATCH - practice'!B$1,'YouTube data'!$1:$1,0))</f>
        <v>IF GOOGLE MAPS WERE A HYDERABADI PALAAN &amp; GIVEAWAY..!!</v>
      </c>
      <c r="C14386" s="6" t="str">
        <f xml:space="preserve"> INDEX('YouTube data'!$A$1:$N$16308,MATCH($A14386,'YouTube data'!$A:$A,0),MATCH('INDEX and MATCH - practice'!C$1,'YouTube data'!$1:$1,0))</f>
        <v>Entertainment</v>
      </c>
      <c r="D14386" s="6">
        <f xml:space="preserve"> INDEX('YouTube data'!$A$1:$N$16308,MATCH($A14386,'YouTube data'!$A:$A,0),MATCH('INDEX and MATCH - practice'!D$1,'YouTube data'!$1:$1,0))</f>
        <v>85275</v>
      </c>
      <c r="E14386" s="6" t="b">
        <f xml:space="preserve"> INDEX('YouTube data'!$A$1:$N$16308,MATCH($A14386,'YouTube data'!$A:$A,0),MATCH('INDEX and MATCH - practice'!E$1,'YouTube data'!$1:$1,0))</f>
        <v>0</v>
      </c>
      <c r="F14386">
        <f t="shared" si="224"/>
        <v>85275</v>
      </c>
    </row>
    <row r="14387" spans="1:6" x14ac:dyDescent="0.25">
      <c r="A14387" s="6" t="s">
        <v>30144</v>
      </c>
      <c r="B14387" s="6" t="str">
        <f xml:space="preserve"> INDEX('YouTube data'!$A$1:$N$16308,MATCH($A14387,'YouTube data'!$A:$A,0),MATCH('INDEX and MATCH - practice'!B$1,'YouTube data'!$1:$1,0))</f>
        <v>Kanaa - Motion Poster | Aishwarya Rajesh, Sathyaraj, Dharshan | Arunraja Kamaraj | Sivakarthikeyan</v>
      </c>
      <c r="C14387" s="6" t="str">
        <f xml:space="preserve"> INDEX('YouTube data'!$A$1:$N$16308,MATCH($A14387,'YouTube data'!$A:$A,0),MATCH('INDEX and MATCH - practice'!C$1,'YouTube data'!$1:$1,0))</f>
        <v>Music</v>
      </c>
      <c r="D14387" s="6">
        <f xml:space="preserve"> INDEX('YouTube data'!$A$1:$N$16308,MATCH($A14387,'YouTube data'!$A:$A,0),MATCH('INDEX and MATCH - practice'!D$1,'YouTube data'!$1:$1,0))</f>
        <v>118929</v>
      </c>
      <c r="E14387" s="6" t="b">
        <f xml:space="preserve"> INDEX('YouTube data'!$A$1:$N$16308,MATCH($A14387,'YouTube data'!$A:$A,0),MATCH('INDEX and MATCH - practice'!E$1,'YouTube data'!$1:$1,0))</f>
        <v>0</v>
      </c>
      <c r="F14387">
        <f t="shared" si="224"/>
        <v>118929</v>
      </c>
    </row>
    <row r="14388" spans="1:6" x14ac:dyDescent="0.25">
      <c r="A14388" s="6" t="s">
        <v>30146</v>
      </c>
      <c r="B14388" s="6" t="str">
        <f xml:space="preserve"> INDEX('YouTube data'!$A$1:$N$16308,MATCH($A14388,'YouTube data'!$A:$A,0),MATCH('INDEX and MATCH - practice'!B$1,'YouTube data'!$1:$1,0))</f>
        <v>Interesting Facts Revealed About Savitri's Caste | Savitri Personal Life Details | Super Movies Adda</v>
      </c>
      <c r="C14388" s="6" t="str">
        <f xml:space="preserve"> INDEX('YouTube data'!$A$1:$N$16308,MATCH($A14388,'YouTube data'!$A:$A,0),MATCH('INDEX and MATCH - practice'!C$1,'YouTube data'!$1:$1,0))</f>
        <v>Entertainment</v>
      </c>
      <c r="D14388" s="6">
        <f xml:space="preserve"> INDEX('YouTube data'!$A$1:$N$16308,MATCH($A14388,'YouTube data'!$A:$A,0),MATCH('INDEX and MATCH - practice'!D$1,'YouTube data'!$1:$1,0))</f>
        <v>73295</v>
      </c>
      <c r="E14388" s="6" t="b">
        <f xml:space="preserve"> INDEX('YouTube data'!$A$1:$N$16308,MATCH($A14388,'YouTube data'!$A:$A,0),MATCH('INDEX and MATCH - practice'!E$1,'YouTube data'!$1:$1,0))</f>
        <v>0</v>
      </c>
      <c r="F14388">
        <f t="shared" si="224"/>
        <v>73295</v>
      </c>
    </row>
    <row r="14389" spans="1:6" x14ac:dyDescent="0.25">
      <c r="A14389" s="6" t="s">
        <v>30148</v>
      </c>
      <c r="B14389" s="6" t="str">
        <f xml:space="preserve"> INDEX('YouTube data'!$A$1:$N$16308,MATCH($A14389,'YouTube data'!$A:$A,0),MATCH('INDEX and MATCH - practice'!B$1,'YouTube data'!$1:$1,0))</f>
        <v>Lagira Zhala Jee - Episode 330  - May 14, 2018 - Preview</v>
      </c>
      <c r="C14389" s="6" t="str">
        <f xml:space="preserve"> INDEX('YouTube data'!$A$1:$N$16308,MATCH($A14389,'YouTube data'!$A:$A,0),MATCH('INDEX and MATCH - practice'!C$1,'YouTube data'!$1:$1,0))</f>
        <v>Entertainment</v>
      </c>
      <c r="D14389" s="6">
        <f xml:space="preserve"> INDEX('YouTube data'!$A$1:$N$16308,MATCH($A14389,'YouTube data'!$A:$A,0),MATCH('INDEX and MATCH - practice'!D$1,'YouTube data'!$1:$1,0))</f>
        <v>192356</v>
      </c>
      <c r="E14389" s="6" t="b">
        <f xml:space="preserve"> INDEX('YouTube data'!$A$1:$N$16308,MATCH($A14389,'YouTube data'!$A:$A,0),MATCH('INDEX and MATCH - practice'!E$1,'YouTube data'!$1:$1,0))</f>
        <v>0</v>
      </c>
      <c r="F14389">
        <f t="shared" si="224"/>
        <v>192356</v>
      </c>
    </row>
    <row r="14390" spans="1:6" x14ac:dyDescent="0.25">
      <c r="A14390" s="6" t="s">
        <v>30150</v>
      </c>
      <c r="B14390" s="6" t="str">
        <f xml:space="preserve"> INDEX('YouTube data'!$A$1:$N$16308,MATCH($A14390,'YouTube data'!$A:$A,0),MATCH('INDEX and MATCH - practice'!B$1,'YouTube data'!$1:$1,0))</f>
        <v>25 VERY FAST COCA COLA LIFE HACKS!</v>
      </c>
      <c r="C14390" s="6" t="str">
        <f xml:space="preserve"> INDEX('YouTube data'!$A$1:$N$16308,MATCH($A14390,'YouTube data'!$A:$A,0),MATCH('INDEX and MATCH - practice'!C$1,'YouTube data'!$1:$1,0))</f>
        <v>Entertainment</v>
      </c>
      <c r="D14390" s="6">
        <f xml:space="preserve"> INDEX('YouTube data'!$A$1:$N$16308,MATCH($A14390,'YouTube data'!$A:$A,0),MATCH('INDEX and MATCH - practice'!D$1,'YouTube data'!$1:$1,0))</f>
        <v>1938813</v>
      </c>
      <c r="E14390" s="6" t="b">
        <f xml:space="preserve"> INDEX('YouTube data'!$A$1:$N$16308,MATCH($A14390,'YouTube data'!$A:$A,0),MATCH('INDEX and MATCH - practice'!E$1,'YouTube data'!$1:$1,0))</f>
        <v>0</v>
      </c>
      <c r="F14390">
        <f t="shared" si="224"/>
        <v>1938813</v>
      </c>
    </row>
    <row r="14391" spans="1:6" x14ac:dyDescent="0.25">
      <c r="A14391" s="6" t="s">
        <v>30152</v>
      </c>
      <c r="B14391" s="6" t="str">
        <f xml:space="preserve"> INDEX('YouTube data'!$A$1:$N$16308,MATCH($A14391,'YouTube data'!$A:$A,0),MATCH('INDEX and MATCH - practice'!B$1,'YouTube data'!$1:$1,0))</f>
        <v>Ms Dhoni की इस महानता के कारण बना Ambati Rayudu का शतक, देखकर आप भी रो पड़ोगे ...</v>
      </c>
      <c r="C14391" s="6" t="str">
        <f xml:space="preserve"> INDEX('YouTube data'!$A$1:$N$16308,MATCH($A14391,'YouTube data'!$A:$A,0),MATCH('INDEX and MATCH - practice'!C$1,'YouTube data'!$1:$1,0))</f>
        <v>News &amp; Politics</v>
      </c>
      <c r="D14391" s="6">
        <f xml:space="preserve"> INDEX('YouTube data'!$A$1:$N$16308,MATCH($A14391,'YouTube data'!$A:$A,0),MATCH('INDEX and MATCH - practice'!D$1,'YouTube data'!$1:$1,0))</f>
        <v>445552</v>
      </c>
      <c r="E14391" s="6" t="b">
        <f xml:space="preserve"> INDEX('YouTube data'!$A$1:$N$16308,MATCH($A14391,'YouTube data'!$A:$A,0),MATCH('INDEX and MATCH - practice'!E$1,'YouTube data'!$1:$1,0))</f>
        <v>0</v>
      </c>
      <c r="F14391">
        <f t="shared" si="224"/>
        <v>445552</v>
      </c>
    </row>
    <row r="14392" spans="1:6" x14ac:dyDescent="0.25">
      <c r="A14392" s="6" t="s">
        <v>30154</v>
      </c>
      <c r="B14392" s="6" t="str">
        <f xml:space="preserve"> INDEX('YouTube data'!$A$1:$N$16308,MATCH($A14392,'YouTube data'!$A:$A,0),MATCH('INDEX and MATCH - practice'!B$1,'YouTube data'!$1:$1,0))</f>
        <v>కుమారస్వామికి సీఎం పదవి.. కాంగ్రెస్ షాకింగ్ నిర్ణయం? Karnataka Elections Results 2018 | hmtv</v>
      </c>
      <c r="C14392" s="6" t="str">
        <f xml:space="preserve"> INDEX('YouTube data'!$A$1:$N$16308,MATCH($A14392,'YouTube data'!$A:$A,0),MATCH('INDEX and MATCH - practice'!C$1,'YouTube data'!$1:$1,0))</f>
        <v>News &amp; Politics</v>
      </c>
      <c r="D14392" s="6">
        <f xml:space="preserve"> INDEX('YouTube data'!$A$1:$N$16308,MATCH($A14392,'YouTube data'!$A:$A,0),MATCH('INDEX and MATCH - practice'!D$1,'YouTube data'!$1:$1,0))</f>
        <v>184141</v>
      </c>
      <c r="E14392" s="6" t="b">
        <f xml:space="preserve"> INDEX('YouTube data'!$A$1:$N$16308,MATCH($A14392,'YouTube data'!$A:$A,0),MATCH('INDEX and MATCH - practice'!E$1,'YouTube data'!$1:$1,0))</f>
        <v>0</v>
      </c>
      <c r="F14392">
        <f t="shared" si="224"/>
        <v>184141</v>
      </c>
    </row>
    <row r="14393" spans="1:6" x14ac:dyDescent="0.25">
      <c r="A14393" s="6" t="s">
        <v>30156</v>
      </c>
      <c r="B14393" s="6" t="str">
        <f xml:space="preserve"> INDEX('YouTube data'!$A$1:$N$16308,MATCH($A14393,'YouTube data'!$A:$A,0),MATCH('INDEX and MATCH - practice'!B$1,'YouTube data'!$1:$1,0))</f>
        <v>SAVAGE | Hyderabadi Comedy | Warangal Diaries</v>
      </c>
      <c r="C14393" s="6" t="str">
        <f xml:space="preserve"> INDEX('YouTube data'!$A$1:$N$16308,MATCH($A14393,'YouTube data'!$A:$A,0),MATCH('INDEX and MATCH - practice'!C$1,'YouTube data'!$1:$1,0))</f>
        <v>Comedy</v>
      </c>
      <c r="D14393" s="6">
        <f xml:space="preserve"> INDEX('YouTube data'!$A$1:$N$16308,MATCH($A14393,'YouTube data'!$A:$A,0),MATCH('INDEX and MATCH - practice'!D$1,'YouTube data'!$1:$1,0))</f>
        <v>208054</v>
      </c>
      <c r="E14393" s="6" t="b">
        <f xml:space="preserve"> INDEX('YouTube data'!$A$1:$N$16308,MATCH($A14393,'YouTube data'!$A:$A,0),MATCH('INDEX and MATCH - practice'!E$1,'YouTube data'!$1:$1,0))</f>
        <v>0</v>
      </c>
      <c r="F14393">
        <f t="shared" si="224"/>
        <v>208054</v>
      </c>
    </row>
    <row r="14394" spans="1:6" x14ac:dyDescent="0.25">
      <c r="A14394" s="6" t="s">
        <v>30158</v>
      </c>
      <c r="B14394" s="6" t="str">
        <f xml:space="preserve"> INDEX('YouTube data'!$A$1:$N$16308,MATCH($A14394,'YouTube data'!$A:$A,0),MATCH('INDEX and MATCH - practice'!B$1,'YouTube data'!$1:$1,0))</f>
        <v>CURRENT AFFAIRS | THE HINDU | 15th May 2018 | UPSC,RRB,SBI CLERK/IBPS,SSC,CLAT &amp; OTHERS 8 am</v>
      </c>
      <c r="C14394" s="6" t="str">
        <f xml:space="preserve"> INDEX('YouTube data'!$A$1:$N$16308,MATCH($A14394,'YouTube data'!$A:$A,0),MATCH('INDEX and MATCH - practice'!C$1,'YouTube data'!$1:$1,0))</f>
        <v>Education</v>
      </c>
      <c r="D14394" s="6">
        <f xml:space="preserve"> INDEX('YouTube data'!$A$1:$N$16308,MATCH($A14394,'YouTube data'!$A:$A,0),MATCH('INDEX and MATCH - practice'!D$1,'YouTube data'!$1:$1,0))</f>
        <v>37587</v>
      </c>
      <c r="E14394" s="6" t="b">
        <f xml:space="preserve"> INDEX('YouTube data'!$A$1:$N$16308,MATCH($A14394,'YouTube data'!$A:$A,0),MATCH('INDEX and MATCH - practice'!E$1,'YouTube data'!$1:$1,0))</f>
        <v>0</v>
      </c>
      <c r="F14394">
        <f t="shared" si="224"/>
        <v>37587</v>
      </c>
    </row>
    <row r="14395" spans="1:6" x14ac:dyDescent="0.25">
      <c r="A14395" s="6" t="s">
        <v>30160</v>
      </c>
      <c r="B14395" s="6" t="str">
        <f xml:space="preserve"> INDEX('YouTube data'!$A$1:$N$16308,MATCH($A14395,'YouTube data'!$A:$A,0),MATCH('INDEX and MATCH - practice'!B$1,'YouTube data'!$1:$1,0))</f>
        <v>சந்திரலேகா | CHANDRALEKHA | Sun TV | Tamil | Mega Serial | Episode 1086 - 15th May 2018</v>
      </c>
      <c r="C14395" s="6" t="str">
        <f xml:space="preserve"> INDEX('YouTube data'!$A$1:$N$16308,MATCH($A14395,'YouTube data'!$A:$A,0),MATCH('INDEX and MATCH - practice'!C$1,'YouTube data'!$1:$1,0))</f>
        <v>Entertainment</v>
      </c>
      <c r="D14395" s="6">
        <f xml:space="preserve"> INDEX('YouTube data'!$A$1:$N$16308,MATCH($A14395,'YouTube data'!$A:$A,0),MATCH('INDEX and MATCH - practice'!D$1,'YouTube data'!$1:$1,0))</f>
        <v>141330</v>
      </c>
      <c r="E14395" s="6" t="b">
        <f xml:space="preserve"> INDEX('YouTube data'!$A$1:$N$16308,MATCH($A14395,'YouTube data'!$A:$A,0),MATCH('INDEX and MATCH - practice'!E$1,'YouTube data'!$1:$1,0))</f>
        <v>0</v>
      </c>
      <c r="F14395">
        <f t="shared" si="224"/>
        <v>141330</v>
      </c>
    </row>
    <row r="14396" spans="1:6" x14ac:dyDescent="0.25">
      <c r="A14396" s="6" t="s">
        <v>30162</v>
      </c>
      <c r="B14396" s="6" t="str">
        <f xml:space="preserve"> INDEX('YouTube data'!$A$1:$N$16308,MATCH($A14396,'YouTube data'!$A:$A,0),MATCH('INDEX and MATCH - practice'!B$1,'YouTube data'!$1:$1,0))</f>
        <v>Chacha Vidhayak Hain Humare-Title Song- Zakir Khan- Vishal Dadlani</v>
      </c>
      <c r="C14396" s="6" t="str">
        <f xml:space="preserve"> INDEX('YouTube data'!$A$1:$N$16308,MATCH($A14396,'YouTube data'!$A:$A,0),MATCH('INDEX and MATCH - practice'!C$1,'YouTube data'!$1:$1,0))</f>
        <v>People &amp; Blogs</v>
      </c>
      <c r="D14396" s="6">
        <f xml:space="preserve"> INDEX('YouTube data'!$A$1:$N$16308,MATCH($A14396,'YouTube data'!$A:$A,0),MATCH('INDEX and MATCH - practice'!D$1,'YouTube data'!$1:$1,0))</f>
        <v>1614141</v>
      </c>
      <c r="E14396" s="6" t="b">
        <f xml:space="preserve"> INDEX('YouTube data'!$A$1:$N$16308,MATCH($A14396,'YouTube data'!$A:$A,0),MATCH('INDEX and MATCH - practice'!E$1,'YouTube data'!$1:$1,0))</f>
        <v>0</v>
      </c>
      <c r="F14396">
        <f t="shared" si="224"/>
        <v>1614141</v>
      </c>
    </row>
    <row r="14397" spans="1:6" x14ac:dyDescent="0.25">
      <c r="A14397" s="6" t="s">
        <v>30164</v>
      </c>
      <c r="B14397" s="6" t="str">
        <f xml:space="preserve"> INDEX('YouTube data'!$A$1:$N$16308,MATCH($A14397,'YouTube data'!$A:$A,0),MATCH('INDEX and MATCH - practice'!B$1,'YouTube data'!$1:$1,0))</f>
        <v>সকাল থেকে উৎসাহের সাথে ভোট দিচ্ছেন ভোটাররা</v>
      </c>
      <c r="C14397" s="6" t="str">
        <f xml:space="preserve"> INDEX('YouTube data'!$A$1:$N$16308,MATCH($A14397,'YouTube data'!$A:$A,0),MATCH('INDEX and MATCH - practice'!C$1,'YouTube data'!$1:$1,0))</f>
        <v>News &amp; Politics</v>
      </c>
      <c r="D14397" s="6">
        <f xml:space="preserve"> INDEX('YouTube data'!$A$1:$N$16308,MATCH($A14397,'YouTube data'!$A:$A,0),MATCH('INDEX and MATCH - practice'!D$1,'YouTube data'!$1:$1,0))</f>
        <v>66431</v>
      </c>
      <c r="E14397" s="6" t="b">
        <f xml:space="preserve"> INDEX('YouTube data'!$A$1:$N$16308,MATCH($A14397,'YouTube data'!$A:$A,0),MATCH('INDEX and MATCH - practice'!E$1,'YouTube data'!$1:$1,0))</f>
        <v>0</v>
      </c>
      <c r="F14397">
        <f t="shared" si="224"/>
        <v>66431</v>
      </c>
    </row>
    <row r="14398" spans="1:6" x14ac:dyDescent="0.25">
      <c r="A14398" s="6" t="s">
        <v>30166</v>
      </c>
      <c r="B14398" s="6" t="str">
        <f xml:space="preserve"> INDEX('YouTube data'!$A$1:$N$16308,MATCH($A14398,'YouTube data'!$A:$A,0),MATCH('INDEX and MATCH - practice'!B$1,'YouTube data'!$1:$1,0))</f>
        <v>Realme 1 Ke Opinions Use Karne Ke Baad &amp; Face Unlocking Test</v>
      </c>
      <c r="C14398" s="6" t="str">
        <f xml:space="preserve"> INDEX('YouTube data'!$A$1:$N$16308,MATCH($A14398,'YouTube data'!$A:$A,0),MATCH('INDEX and MATCH - practice'!C$1,'YouTube data'!$1:$1,0))</f>
        <v>Science &amp; Technology</v>
      </c>
      <c r="D14398" s="6">
        <f xml:space="preserve"> INDEX('YouTube data'!$A$1:$N$16308,MATCH($A14398,'YouTube data'!$A:$A,0),MATCH('INDEX and MATCH - practice'!D$1,'YouTube data'!$1:$1,0))</f>
        <v>90111</v>
      </c>
      <c r="E14398" s="6" t="b">
        <f xml:space="preserve"> INDEX('YouTube data'!$A$1:$N$16308,MATCH($A14398,'YouTube data'!$A:$A,0),MATCH('INDEX and MATCH - practice'!E$1,'YouTube data'!$1:$1,0))</f>
        <v>0</v>
      </c>
      <c r="F14398">
        <f t="shared" si="224"/>
        <v>90111</v>
      </c>
    </row>
    <row r="14399" spans="1:6" x14ac:dyDescent="0.25">
      <c r="A14399" s="6" t="s">
        <v>30168</v>
      </c>
      <c r="B14399" s="6" t="str">
        <f xml:space="preserve"> INDEX('YouTube data'!$A$1:$N$16308,MATCH($A14399,'YouTube data'!$A:$A,0),MATCH('INDEX and MATCH - practice'!B$1,'YouTube data'!$1:$1,0))</f>
        <v>Honest Mothers Day | Telugu | my village show</v>
      </c>
      <c r="C14399" s="6" t="str">
        <f xml:space="preserve"> INDEX('YouTube data'!$A$1:$N$16308,MATCH($A14399,'YouTube data'!$A:$A,0),MATCH('INDEX and MATCH - practice'!C$1,'YouTube data'!$1:$1,0))</f>
        <v>Comedy</v>
      </c>
      <c r="D14399" s="6">
        <f xml:space="preserve"> INDEX('YouTube data'!$A$1:$N$16308,MATCH($A14399,'YouTube data'!$A:$A,0),MATCH('INDEX and MATCH - practice'!D$1,'YouTube data'!$1:$1,0))</f>
        <v>295680</v>
      </c>
      <c r="E14399" s="6" t="b">
        <f xml:space="preserve"> INDEX('YouTube data'!$A$1:$N$16308,MATCH($A14399,'YouTube data'!$A:$A,0),MATCH('INDEX and MATCH - practice'!E$1,'YouTube data'!$1:$1,0))</f>
        <v>0</v>
      </c>
      <c r="F14399">
        <f t="shared" si="224"/>
        <v>295680</v>
      </c>
    </row>
    <row r="14400" spans="1:6" x14ac:dyDescent="0.25">
      <c r="A14400" s="6" t="s">
        <v>30170</v>
      </c>
      <c r="B14400" s="6" t="str">
        <f xml:space="preserve"> INDEX('YouTube data'!$A$1:$N$16308,MATCH($A14400,'YouTube data'!$A:$A,0),MATCH('INDEX and MATCH - practice'!B$1,'YouTube data'!$1:$1,0))</f>
        <v>#KarnatakaVerdict LIVE | ಮೂರನೇ ಸುತ್ತಿನಲ್ಲೂ Siddaramaiah ಹಿನ್ನಡೆ</v>
      </c>
      <c r="C14400" s="6" t="str">
        <f xml:space="preserve"> INDEX('YouTube data'!$A$1:$N$16308,MATCH($A14400,'YouTube data'!$A:$A,0),MATCH('INDEX and MATCH - practice'!C$1,'YouTube data'!$1:$1,0))</f>
        <v>News &amp; Politics</v>
      </c>
      <c r="D14400" s="6">
        <f xml:space="preserve"> INDEX('YouTube data'!$A$1:$N$16308,MATCH($A14400,'YouTube data'!$A:$A,0),MATCH('INDEX and MATCH - practice'!D$1,'YouTube data'!$1:$1,0))</f>
        <v>417385</v>
      </c>
      <c r="E14400" s="6" t="b">
        <f xml:space="preserve"> INDEX('YouTube data'!$A$1:$N$16308,MATCH($A14400,'YouTube data'!$A:$A,0),MATCH('INDEX and MATCH - practice'!E$1,'YouTube data'!$1:$1,0))</f>
        <v>0</v>
      </c>
      <c r="F14400">
        <f t="shared" si="224"/>
        <v>417385</v>
      </c>
    </row>
    <row r="14401" spans="1:6" x14ac:dyDescent="0.25">
      <c r="A14401" s="6" t="s">
        <v>30172</v>
      </c>
      <c r="B14401" s="6" t="str">
        <f xml:space="preserve"> INDEX('YouTube data'!$A$1:$N$16308,MATCH($A14401,'YouTube data'!$A:$A,0),MATCH('INDEX and MATCH - practice'!B$1,'YouTube data'!$1:$1,0))</f>
        <v>Priyamanaval Episode 1015, 15/05/18</v>
      </c>
      <c r="C14401" s="6" t="str">
        <f xml:space="preserve"> INDEX('YouTube data'!$A$1:$N$16308,MATCH($A14401,'YouTube data'!$A:$A,0),MATCH('INDEX and MATCH - practice'!C$1,'YouTube data'!$1:$1,0))</f>
        <v>Shows</v>
      </c>
      <c r="D14401" s="6">
        <f xml:space="preserve"> INDEX('YouTube data'!$A$1:$N$16308,MATCH($A14401,'YouTube data'!$A:$A,0),MATCH('INDEX and MATCH - practice'!D$1,'YouTube data'!$1:$1,0))</f>
        <v>660161</v>
      </c>
      <c r="E14401" s="6" t="b">
        <f xml:space="preserve"> INDEX('YouTube data'!$A$1:$N$16308,MATCH($A14401,'YouTube data'!$A:$A,0),MATCH('INDEX and MATCH - practice'!E$1,'YouTube data'!$1:$1,0))</f>
        <v>0</v>
      </c>
      <c r="F14401">
        <f t="shared" si="224"/>
        <v>660161</v>
      </c>
    </row>
    <row r="14402" spans="1:6" x14ac:dyDescent="0.25">
      <c r="A14402" s="6" t="s">
        <v>30174</v>
      </c>
      <c r="B14402" s="6" t="str">
        <f xml:space="preserve"> INDEX('YouTube data'!$A$1:$N$16308,MATCH($A14402,'YouTube data'!$A:$A,0),MATCH('INDEX and MATCH - practice'!B$1,'YouTube data'!$1:$1,0))</f>
        <v>ખજુરભાઈ  ના  ફાફડા - IPL ni moj p.9</v>
      </c>
      <c r="C14402" s="6" t="str">
        <f xml:space="preserve"> INDEX('YouTube data'!$A$1:$N$16308,MATCH($A14402,'YouTube data'!$A:$A,0),MATCH('INDEX and MATCH - practice'!C$1,'YouTube data'!$1:$1,0))</f>
        <v>Comedy</v>
      </c>
      <c r="D14402" s="6">
        <f xml:space="preserve"> INDEX('YouTube data'!$A$1:$N$16308,MATCH($A14402,'YouTube data'!$A:$A,0),MATCH('INDEX and MATCH - practice'!D$1,'YouTube data'!$1:$1,0))</f>
        <v>320005</v>
      </c>
      <c r="E14402" s="6" t="b">
        <f xml:space="preserve"> INDEX('YouTube data'!$A$1:$N$16308,MATCH($A14402,'YouTube data'!$A:$A,0),MATCH('INDEX and MATCH - practice'!E$1,'YouTube data'!$1:$1,0))</f>
        <v>0</v>
      </c>
      <c r="F14402">
        <f t="shared" si="224"/>
        <v>320005</v>
      </c>
    </row>
    <row r="14403" spans="1:6" x14ac:dyDescent="0.25">
      <c r="A14403" s="6" t="s">
        <v>30176</v>
      </c>
      <c r="B14403" s="6" t="str">
        <f xml:space="preserve"> INDEX('YouTube data'!$A$1:$N$16308,MATCH($A14403,'YouTube data'!$A:$A,0),MATCH('INDEX and MATCH - practice'!B$1,'YouTube data'!$1:$1,0))</f>
        <v>ધવલ થાઇલેન્ડ મા સેટિંગ કરવા ગ્યો || dhaval domadiya</v>
      </c>
      <c r="C14403" s="6" t="str">
        <f xml:space="preserve"> INDEX('YouTube data'!$A$1:$N$16308,MATCH($A14403,'YouTube data'!$A:$A,0),MATCH('INDEX and MATCH - practice'!C$1,'YouTube data'!$1:$1,0))</f>
        <v>Entertainment</v>
      </c>
      <c r="D14403" s="6">
        <f xml:space="preserve"> INDEX('YouTube data'!$A$1:$N$16308,MATCH($A14403,'YouTube data'!$A:$A,0),MATCH('INDEX and MATCH - practice'!D$1,'YouTube data'!$1:$1,0))</f>
        <v>408627</v>
      </c>
      <c r="E14403" s="6" t="b">
        <f xml:space="preserve"> INDEX('YouTube data'!$A$1:$N$16308,MATCH($A14403,'YouTube data'!$A:$A,0),MATCH('INDEX and MATCH - practice'!E$1,'YouTube data'!$1:$1,0))</f>
        <v>0</v>
      </c>
      <c r="F14403">
        <f t="shared" ref="F14403:F14466" si="225" xml:space="preserve"> IF(D14403=0,AVERAGE($D$2:$D$16308),D14403)</f>
        <v>408627</v>
      </c>
    </row>
    <row r="14404" spans="1:6" x14ac:dyDescent="0.25">
      <c r="A14404" s="6" t="s">
        <v>30178</v>
      </c>
      <c r="B14404" s="6" t="str">
        <f xml:space="preserve"> INDEX('YouTube data'!$A$1:$N$16308,MATCH($A14404,'YouTube data'!$A:$A,0),MATCH('INDEX and MATCH - practice'!B$1,'YouTube data'!$1:$1,0))</f>
        <v>Nandini | 14 May 2018 | SunTV</v>
      </c>
      <c r="C14404" s="6" t="str">
        <f xml:space="preserve"> INDEX('YouTube data'!$A$1:$N$16308,MATCH($A14404,'YouTube data'!$A:$A,0),MATCH('INDEX and MATCH - practice'!C$1,'YouTube data'!$1:$1,0))</f>
        <v>People &amp; Blogs</v>
      </c>
      <c r="D14404" s="6">
        <f xml:space="preserve"> INDEX('YouTube data'!$A$1:$N$16308,MATCH($A14404,'YouTube data'!$A:$A,0),MATCH('INDEX and MATCH - practice'!D$1,'YouTube data'!$1:$1,0))</f>
        <v>376925</v>
      </c>
      <c r="E14404" s="6" t="b">
        <f xml:space="preserve"> INDEX('YouTube data'!$A$1:$N$16308,MATCH($A14404,'YouTube data'!$A:$A,0),MATCH('INDEX and MATCH - practice'!E$1,'YouTube data'!$1:$1,0))</f>
        <v>0</v>
      </c>
      <c r="F14404">
        <f t="shared" si="225"/>
        <v>376925</v>
      </c>
    </row>
    <row r="14405" spans="1:6" x14ac:dyDescent="0.25">
      <c r="A14405" s="6" t="s">
        <v>30180</v>
      </c>
      <c r="B14405" s="6" t="str">
        <f xml:space="preserve"> INDEX('YouTube data'!$A$1:$N$16308,MATCH($A14405,'YouTube data'!$A:$A,0),MATCH('INDEX and MATCH - practice'!B$1,'YouTube data'!$1:$1,0))</f>
        <v>7 AM ETV Telugu News | 15th May 2018</v>
      </c>
      <c r="C14405" s="6" t="str">
        <f xml:space="preserve"> INDEX('YouTube data'!$A$1:$N$16308,MATCH($A14405,'YouTube data'!$A:$A,0),MATCH('INDEX and MATCH - practice'!C$1,'YouTube data'!$1:$1,0))</f>
        <v>News &amp; Politics</v>
      </c>
      <c r="D14405" s="6">
        <f xml:space="preserve"> INDEX('YouTube data'!$A$1:$N$16308,MATCH($A14405,'YouTube data'!$A:$A,0),MATCH('INDEX and MATCH - practice'!D$1,'YouTube data'!$1:$1,0))</f>
        <v>167042</v>
      </c>
      <c r="E14405" s="6" t="b">
        <f xml:space="preserve"> INDEX('YouTube data'!$A$1:$N$16308,MATCH($A14405,'YouTube data'!$A:$A,0),MATCH('INDEX and MATCH - practice'!E$1,'YouTube data'!$1:$1,0))</f>
        <v>0</v>
      </c>
      <c r="F14405">
        <f t="shared" si="225"/>
        <v>167042</v>
      </c>
    </row>
    <row r="14406" spans="1:6" x14ac:dyDescent="0.25">
      <c r="A14406" s="6" t="s">
        <v>30182</v>
      </c>
      <c r="B14406" s="6" t="str">
        <f xml:space="preserve"> INDEX('YouTube data'!$A$1:$N$16308,MATCH($A14406,'YouTube data'!$A:$A,0),MATCH('INDEX and MATCH - practice'!B$1,'YouTube data'!$1:$1,0))</f>
        <v>Kumkum Bhagya - कुमकुम भाग्य - Episode 1098 - May 14, 2018 - Best Scene</v>
      </c>
      <c r="C14406" s="6" t="str">
        <f xml:space="preserve"> INDEX('YouTube data'!$A$1:$N$16308,MATCH($A14406,'YouTube data'!$A:$A,0),MATCH('INDEX and MATCH - practice'!C$1,'YouTube data'!$1:$1,0))</f>
        <v>Entertainment</v>
      </c>
      <c r="D14406" s="6">
        <f xml:space="preserve"> INDEX('YouTube data'!$A$1:$N$16308,MATCH($A14406,'YouTube data'!$A:$A,0),MATCH('INDEX and MATCH - practice'!D$1,'YouTube data'!$1:$1,0))</f>
        <v>668330</v>
      </c>
      <c r="E14406" s="6" t="b">
        <f xml:space="preserve"> INDEX('YouTube data'!$A$1:$N$16308,MATCH($A14406,'YouTube data'!$A:$A,0),MATCH('INDEX and MATCH - practice'!E$1,'YouTube data'!$1:$1,0))</f>
        <v>0</v>
      </c>
      <c r="F14406">
        <f t="shared" si="225"/>
        <v>668330</v>
      </c>
    </row>
    <row r="14407" spans="1:6" x14ac:dyDescent="0.25">
      <c r="A14407" s="6" t="s">
        <v>30184</v>
      </c>
      <c r="B14407" s="6" t="str">
        <f xml:space="preserve"> INDEX('YouTube data'!$A$1:$N$16308,MATCH($A14407,'YouTube data'!$A:$A,0),MATCH('INDEX and MATCH - practice'!B$1,'YouTube data'!$1:$1,0))</f>
        <v>Patas | 14th May 2018 | Full Episode 764 | ETV Plus</v>
      </c>
      <c r="C14407" s="6" t="str">
        <f xml:space="preserve"> INDEX('YouTube data'!$A$1:$N$16308,MATCH($A14407,'YouTube data'!$A:$A,0),MATCH('INDEX and MATCH - practice'!C$1,'YouTube data'!$1:$1,0))</f>
        <v>Comedy</v>
      </c>
      <c r="D14407" s="6">
        <f xml:space="preserve"> INDEX('YouTube data'!$A$1:$N$16308,MATCH($A14407,'YouTube data'!$A:$A,0),MATCH('INDEX and MATCH - practice'!D$1,'YouTube data'!$1:$1,0))</f>
        <v>197466</v>
      </c>
      <c r="E14407" s="6" t="b">
        <f xml:space="preserve"> INDEX('YouTube data'!$A$1:$N$16308,MATCH($A14407,'YouTube data'!$A:$A,0),MATCH('INDEX and MATCH - practice'!E$1,'YouTube data'!$1:$1,0))</f>
        <v>0</v>
      </c>
      <c r="F14407">
        <f t="shared" si="225"/>
        <v>197466</v>
      </c>
    </row>
    <row r="14408" spans="1:6" x14ac:dyDescent="0.25">
      <c r="A14408" s="6" t="s">
        <v>30186</v>
      </c>
      <c r="B14408" s="6" t="str">
        <f xml:space="preserve"> INDEX('YouTube data'!$A$1:$N$16308,MATCH($A14408,'YouTube data'!$A:$A,0),MATCH('INDEX and MATCH - practice'!B$1,'YouTube data'!$1:$1,0))</f>
        <v>NEUTRINO POLITICS | THE ILLUMINATI SHOW WITH RJ VIGNESH #3 | BLACK SHEEP</v>
      </c>
      <c r="C14408" s="6" t="str">
        <f xml:space="preserve"> INDEX('YouTube data'!$A$1:$N$16308,MATCH($A14408,'YouTube data'!$A:$A,0),MATCH('INDEX and MATCH - practice'!C$1,'YouTube data'!$1:$1,0))</f>
        <v>Entertainment</v>
      </c>
      <c r="D14408" s="6">
        <f xml:space="preserve"> INDEX('YouTube data'!$A$1:$N$16308,MATCH($A14408,'YouTube data'!$A:$A,0),MATCH('INDEX and MATCH - practice'!D$1,'YouTube data'!$1:$1,0))</f>
        <v>113994</v>
      </c>
      <c r="E14408" s="6" t="b">
        <f xml:space="preserve"> INDEX('YouTube data'!$A$1:$N$16308,MATCH($A14408,'YouTube data'!$A:$A,0),MATCH('INDEX and MATCH - practice'!E$1,'YouTube data'!$1:$1,0))</f>
        <v>0</v>
      </c>
      <c r="F14408">
        <f t="shared" si="225"/>
        <v>113994</v>
      </c>
    </row>
    <row r="14409" spans="1:6" x14ac:dyDescent="0.25">
      <c r="A14409" s="6" t="s">
        <v>30188</v>
      </c>
      <c r="B14409" s="6" t="str">
        <f xml:space="preserve"> INDEX('YouTube data'!$A$1:$N$16308,MATCH($A14409,'YouTube data'!$A:$A,0),MATCH('INDEX and MATCH - practice'!B$1,'YouTube data'!$1:$1,0))</f>
        <v>Swathi Chinukulu | 15th May 2018 | Full Episode No 1466 | ETV Telugu</v>
      </c>
      <c r="C14409" s="6" t="str">
        <f xml:space="preserve"> INDEX('YouTube data'!$A$1:$N$16308,MATCH($A14409,'YouTube data'!$A:$A,0),MATCH('INDEX and MATCH - practice'!C$1,'YouTube data'!$1:$1,0))</f>
        <v>Entertainment</v>
      </c>
      <c r="D14409" s="6">
        <f xml:space="preserve"> INDEX('YouTube data'!$A$1:$N$16308,MATCH($A14409,'YouTube data'!$A:$A,0),MATCH('INDEX and MATCH - practice'!D$1,'YouTube data'!$1:$1,0))</f>
        <v>125567</v>
      </c>
      <c r="E14409" s="6" t="b">
        <f xml:space="preserve"> INDEX('YouTube data'!$A$1:$N$16308,MATCH($A14409,'YouTube data'!$A:$A,0),MATCH('INDEX and MATCH - practice'!E$1,'YouTube data'!$1:$1,0))</f>
        <v>0</v>
      </c>
      <c r="F14409">
        <f t="shared" si="225"/>
        <v>125567</v>
      </c>
    </row>
    <row r="14410" spans="1:6" x14ac:dyDescent="0.25">
      <c r="A14410" s="6" t="s">
        <v>30190</v>
      </c>
      <c r="B14410" s="6" t="str">
        <f xml:space="preserve"> INDEX('YouTube data'!$A$1:$N$16308,MATCH($A14410,'YouTube data'!$A:$A,0),MATCH('INDEX and MATCH - practice'!B$1,'YouTube data'!$1:$1,0))</f>
        <v>Azhagu - Tamil Serial | அழகு | Episode 147 | Sun TV Serials | 15 May 2018 | Revathy | Vision Time</v>
      </c>
      <c r="C14410" s="6" t="str">
        <f xml:space="preserve"> INDEX('YouTube data'!$A$1:$N$16308,MATCH($A14410,'YouTube data'!$A:$A,0),MATCH('INDEX and MATCH - practice'!C$1,'YouTube data'!$1:$1,0))</f>
        <v>Entertainment</v>
      </c>
      <c r="D14410" s="6">
        <f xml:space="preserve"> INDEX('YouTube data'!$A$1:$N$16308,MATCH($A14410,'YouTube data'!$A:$A,0),MATCH('INDEX and MATCH - practice'!D$1,'YouTube data'!$1:$1,0))</f>
        <v>355000</v>
      </c>
      <c r="E14410" s="6" t="b">
        <f xml:space="preserve"> INDEX('YouTube data'!$A$1:$N$16308,MATCH($A14410,'YouTube data'!$A:$A,0),MATCH('INDEX and MATCH - practice'!E$1,'YouTube data'!$1:$1,0))</f>
        <v>0</v>
      </c>
      <c r="F14410">
        <f t="shared" si="225"/>
        <v>355000</v>
      </c>
    </row>
    <row r="14411" spans="1:6" x14ac:dyDescent="0.25">
      <c r="A14411" s="6" t="s">
        <v>30192</v>
      </c>
      <c r="B14411" s="6" t="str">
        <f xml:space="preserve"> INDEX('YouTube data'!$A$1:$N$16308,MATCH($A14411,'YouTube data'!$A:$A,0),MATCH('INDEX and MATCH - practice'!B$1,'YouTube data'!$1:$1,0))</f>
        <v>வாணி ராணி - VAANI RANI -  Episode 1568 - 15/5/2018</v>
      </c>
      <c r="C14411" s="6" t="str">
        <f xml:space="preserve"> INDEX('YouTube data'!$A$1:$N$16308,MATCH($A14411,'YouTube data'!$A:$A,0),MATCH('INDEX and MATCH - practice'!C$1,'YouTube data'!$1:$1,0))</f>
        <v>Entertainment</v>
      </c>
      <c r="D14411" s="6">
        <f xml:space="preserve"> INDEX('YouTube data'!$A$1:$N$16308,MATCH($A14411,'YouTube data'!$A:$A,0),MATCH('INDEX and MATCH - practice'!D$1,'YouTube data'!$1:$1,0))</f>
        <v>307034</v>
      </c>
      <c r="E14411" s="6" t="b">
        <f xml:space="preserve"> INDEX('YouTube data'!$A$1:$N$16308,MATCH($A14411,'YouTube data'!$A:$A,0),MATCH('INDEX and MATCH - practice'!E$1,'YouTube data'!$1:$1,0))</f>
        <v>0</v>
      </c>
      <c r="F14411">
        <f t="shared" si="225"/>
        <v>307034</v>
      </c>
    </row>
    <row r="14412" spans="1:6" x14ac:dyDescent="0.25">
      <c r="A14412" s="6" t="s">
        <v>30194</v>
      </c>
      <c r="B14412" s="6" t="str">
        <f xml:space="preserve"> INDEX('YouTube data'!$A$1:$N$16308,MATCH($A14412,'YouTube data'!$A:$A,0),MATCH('INDEX and MATCH - practice'!B$1,'YouTube data'!$1:$1,0))</f>
        <v>Durga | Full Ep 1070 | 14th May 2018 | Odia Serial - TarangTV</v>
      </c>
      <c r="C14412" s="6" t="str">
        <f xml:space="preserve"> INDEX('YouTube data'!$A$1:$N$16308,MATCH($A14412,'YouTube data'!$A:$A,0),MATCH('INDEX and MATCH - practice'!C$1,'YouTube data'!$1:$1,0))</f>
        <v>Entertainment</v>
      </c>
      <c r="D14412" s="6">
        <f xml:space="preserve"> INDEX('YouTube data'!$A$1:$N$16308,MATCH($A14412,'YouTube data'!$A:$A,0),MATCH('INDEX and MATCH - practice'!D$1,'YouTube data'!$1:$1,0))</f>
        <v>141234</v>
      </c>
      <c r="E14412" s="6" t="b">
        <f xml:space="preserve"> INDEX('YouTube data'!$A$1:$N$16308,MATCH($A14412,'YouTube data'!$A:$A,0),MATCH('INDEX and MATCH - practice'!E$1,'YouTube data'!$1:$1,0))</f>
        <v>0</v>
      </c>
      <c r="F14412">
        <f t="shared" si="225"/>
        <v>141234</v>
      </c>
    </row>
    <row r="14413" spans="1:6" x14ac:dyDescent="0.25">
      <c r="A14413" s="6" t="s">
        <v>30196</v>
      </c>
      <c r="B14413" s="6" t="str">
        <f xml:space="preserve"> INDEX('YouTube data'!$A$1:$N$16308,MATCH($A14413,'YouTube data'!$A:$A,0),MATCH('INDEX and MATCH - practice'!B$1,'YouTube data'!$1:$1,0))</f>
        <v>Jigelu Rani Full Video Song - Rangasthalam Video Songs | Ram Charan, Pooja Hegde</v>
      </c>
      <c r="C14413" s="6" t="str">
        <f xml:space="preserve"> INDEX('YouTube data'!$A$1:$N$16308,MATCH($A14413,'YouTube data'!$A:$A,0),MATCH('INDEX and MATCH - practice'!C$1,'YouTube data'!$1:$1,0))</f>
        <v>Music</v>
      </c>
      <c r="D14413" s="6">
        <f xml:space="preserve"> INDEX('YouTube data'!$A$1:$N$16308,MATCH($A14413,'YouTube data'!$A:$A,0),MATCH('INDEX and MATCH - practice'!D$1,'YouTube data'!$1:$1,0))</f>
        <v>6306567</v>
      </c>
      <c r="E14413" s="6" t="b">
        <f xml:space="preserve"> INDEX('YouTube data'!$A$1:$N$16308,MATCH($A14413,'YouTube data'!$A:$A,0),MATCH('INDEX and MATCH - practice'!E$1,'YouTube data'!$1:$1,0))</f>
        <v>0</v>
      </c>
      <c r="F14413">
        <f t="shared" si="225"/>
        <v>6306567</v>
      </c>
    </row>
    <row r="14414" spans="1:6" x14ac:dyDescent="0.25">
      <c r="A14414" s="6" t="s">
        <v>30198</v>
      </c>
      <c r="B14414" s="6" t="str">
        <f xml:space="preserve"> INDEX('YouTube data'!$A$1:$N$16308,MATCH($A14414,'YouTube data'!$A:$A,0),MATCH('INDEX and MATCH - practice'!B$1,'YouTube data'!$1:$1,0))</f>
        <v>Elections Result LIVE: Watch BS Yeddyurappa Holds A Press Conference After BJP's Victory</v>
      </c>
      <c r="C14414" s="6" t="str">
        <f xml:space="preserve"> INDEX('YouTube data'!$A$1:$N$16308,MATCH($A14414,'YouTube data'!$A:$A,0),MATCH('INDEX and MATCH - practice'!C$1,'YouTube data'!$1:$1,0))</f>
        <v>News &amp; Politics</v>
      </c>
      <c r="D14414" s="6">
        <f xml:space="preserve"> INDEX('YouTube data'!$A$1:$N$16308,MATCH($A14414,'YouTube data'!$A:$A,0),MATCH('INDEX and MATCH - practice'!D$1,'YouTube data'!$1:$1,0))</f>
        <v>225330</v>
      </c>
      <c r="E14414" s="6" t="b">
        <f xml:space="preserve"> INDEX('YouTube data'!$A$1:$N$16308,MATCH($A14414,'YouTube data'!$A:$A,0),MATCH('INDEX and MATCH - practice'!E$1,'YouTube data'!$1:$1,0))</f>
        <v>0</v>
      </c>
      <c r="F14414">
        <f t="shared" si="225"/>
        <v>225330</v>
      </c>
    </row>
    <row r="14415" spans="1:6" x14ac:dyDescent="0.25">
      <c r="A14415" s="6" t="s">
        <v>30200</v>
      </c>
      <c r="B14415" s="6" t="str">
        <f xml:space="preserve"> INDEX('YouTube data'!$A$1:$N$16308,MATCH($A14415,'YouTube data'!$A:$A,0),MATCH('INDEX and MATCH - practice'!B$1,'YouTube data'!$1:$1,0))</f>
        <v>Sembarathi | Episode - 151 | Best Scene |15 May 2018 | Tamil Serial</v>
      </c>
      <c r="C14415" s="6" t="str">
        <f xml:space="preserve"> INDEX('YouTube data'!$A$1:$N$16308,MATCH($A14415,'YouTube data'!$A:$A,0),MATCH('INDEX and MATCH - practice'!C$1,'YouTube data'!$1:$1,0))</f>
        <v>Entertainment</v>
      </c>
      <c r="D14415" s="6">
        <f xml:space="preserve"> INDEX('YouTube data'!$A$1:$N$16308,MATCH($A14415,'YouTube data'!$A:$A,0),MATCH('INDEX and MATCH - practice'!D$1,'YouTube data'!$1:$1,0))</f>
        <v>352236</v>
      </c>
      <c r="E14415" s="6" t="b">
        <f xml:space="preserve"> INDEX('YouTube data'!$A$1:$N$16308,MATCH($A14415,'YouTube data'!$A:$A,0),MATCH('INDEX and MATCH - practice'!E$1,'YouTube data'!$1:$1,0))</f>
        <v>0</v>
      </c>
      <c r="F14415">
        <f t="shared" si="225"/>
        <v>352236</v>
      </c>
    </row>
    <row r="14416" spans="1:6" x14ac:dyDescent="0.25">
      <c r="A14416" s="6" t="s">
        <v>30202</v>
      </c>
      <c r="B14416" s="6" t="str">
        <f xml:space="preserve"> INDEX('YouTube data'!$A$1:$N$16308,MATCH($A14416,'YouTube data'!$A:$A,0),MATCH('INDEX and MATCH - practice'!B$1,'YouTube data'!$1:$1,0))</f>
        <v>কাল  রায়ের  আগে News 18 বাংলায় পঞ্চায়েত ভোটের  Exit Poll</v>
      </c>
      <c r="C14416" s="6" t="str">
        <f xml:space="preserve"> INDEX('YouTube data'!$A$1:$N$16308,MATCH($A14416,'YouTube data'!$A:$A,0),MATCH('INDEX and MATCH - practice'!C$1,'YouTube data'!$1:$1,0))</f>
        <v>News &amp; Politics</v>
      </c>
      <c r="D14416" s="6">
        <f xml:space="preserve"> INDEX('YouTube data'!$A$1:$N$16308,MATCH($A14416,'YouTube data'!$A:$A,0),MATCH('INDEX and MATCH - practice'!D$1,'YouTube data'!$1:$1,0))</f>
        <v>134383</v>
      </c>
      <c r="E14416" s="6" t="b">
        <f xml:space="preserve"> INDEX('YouTube data'!$A$1:$N$16308,MATCH($A14416,'YouTube data'!$A:$A,0),MATCH('INDEX and MATCH - practice'!E$1,'YouTube data'!$1:$1,0))</f>
        <v>0</v>
      </c>
      <c r="F14416">
        <f t="shared" si="225"/>
        <v>134383</v>
      </c>
    </row>
    <row r="14417" spans="1:6" x14ac:dyDescent="0.25">
      <c r="A14417" s="6" t="s">
        <v>30204</v>
      </c>
      <c r="B14417" s="6" t="str">
        <f xml:space="preserve"> INDEX('YouTube data'!$A$1:$N$16308,MATCH($A14417,'YouTube data'!$A:$A,0),MATCH('INDEX and MATCH - practice'!B$1,'YouTube data'!$1:$1,0))</f>
        <v>Durga | Full Ep 1071 | 15th May 2018 | Odia Serial - TarangTV</v>
      </c>
      <c r="C14417" s="6" t="str">
        <f xml:space="preserve"> INDEX('YouTube data'!$A$1:$N$16308,MATCH($A14417,'YouTube data'!$A:$A,0),MATCH('INDEX and MATCH - practice'!C$1,'YouTube data'!$1:$1,0))</f>
        <v>Entertainment</v>
      </c>
      <c r="D14417" s="6">
        <f xml:space="preserve"> INDEX('YouTube data'!$A$1:$N$16308,MATCH($A14417,'YouTube data'!$A:$A,0),MATCH('INDEX and MATCH - practice'!D$1,'YouTube data'!$1:$1,0))</f>
        <v>108043</v>
      </c>
      <c r="E14417" s="6" t="b">
        <f xml:space="preserve"> INDEX('YouTube data'!$A$1:$N$16308,MATCH($A14417,'YouTube data'!$A:$A,0),MATCH('INDEX and MATCH - practice'!E$1,'YouTube data'!$1:$1,0))</f>
        <v>0</v>
      </c>
      <c r="F14417">
        <f t="shared" si="225"/>
        <v>108043</v>
      </c>
    </row>
    <row r="14418" spans="1:6" x14ac:dyDescent="0.25">
      <c r="A14418" s="6" t="s">
        <v>30206</v>
      </c>
      <c r="B14418" s="6" t="str">
        <f xml:space="preserve"> INDEX('YouTube data'!$A$1:$N$16308,MATCH($A14418,'YouTube data'!$A:$A,0),MATCH('INDEX and MATCH - practice'!B$1,'YouTube data'!$1:$1,0))</f>
        <v>7 AM Headlines 16 May 2018 - OTV</v>
      </c>
      <c r="C14418" s="6" t="str">
        <f xml:space="preserve"> INDEX('YouTube data'!$A$1:$N$16308,MATCH($A14418,'YouTube data'!$A:$A,0),MATCH('INDEX and MATCH - practice'!C$1,'YouTube data'!$1:$1,0))</f>
        <v>News &amp; Politics</v>
      </c>
      <c r="D14418" s="6">
        <f xml:space="preserve"> INDEX('YouTube data'!$A$1:$N$16308,MATCH($A14418,'YouTube data'!$A:$A,0),MATCH('INDEX and MATCH - practice'!D$1,'YouTube data'!$1:$1,0))</f>
        <v>82322</v>
      </c>
      <c r="E14418" s="6" t="b">
        <f xml:space="preserve"> INDEX('YouTube data'!$A$1:$N$16308,MATCH($A14418,'YouTube data'!$A:$A,0),MATCH('INDEX and MATCH - practice'!E$1,'YouTube data'!$1:$1,0))</f>
        <v>0</v>
      </c>
      <c r="F14418">
        <f t="shared" si="225"/>
        <v>82322</v>
      </c>
    </row>
    <row r="14419" spans="1:6" x14ac:dyDescent="0.25">
      <c r="A14419" s="6" t="s">
        <v>30208</v>
      </c>
      <c r="B14419" s="6" t="str">
        <f xml:space="preserve"> INDEX('YouTube data'!$A$1:$N$16308,MATCH($A14419,'YouTube data'!$A:$A,0),MATCH('INDEX and MATCH - practice'!B$1,'YouTube data'!$1:$1,0))</f>
        <v>Kumkum Bhagya - Episode 1100  - May 16, 2018 - Preview</v>
      </c>
      <c r="C14419" s="6" t="str">
        <f xml:space="preserve"> INDEX('YouTube data'!$A$1:$N$16308,MATCH($A14419,'YouTube data'!$A:$A,0),MATCH('INDEX and MATCH - practice'!C$1,'YouTube data'!$1:$1,0))</f>
        <v>Entertainment</v>
      </c>
      <c r="D14419" s="6">
        <f xml:space="preserve"> INDEX('YouTube data'!$A$1:$N$16308,MATCH($A14419,'YouTube data'!$A:$A,0),MATCH('INDEX and MATCH - practice'!D$1,'YouTube data'!$1:$1,0))</f>
        <v>461487</v>
      </c>
      <c r="E14419" s="6" t="b">
        <f xml:space="preserve"> INDEX('YouTube data'!$A$1:$N$16308,MATCH($A14419,'YouTube data'!$A:$A,0),MATCH('INDEX and MATCH - practice'!E$1,'YouTube data'!$1:$1,0))</f>
        <v>0</v>
      </c>
      <c r="F14419">
        <f t="shared" si="225"/>
        <v>461487</v>
      </c>
    </row>
    <row r="14420" spans="1:6" x14ac:dyDescent="0.25">
      <c r="A14420" s="6" t="s">
        <v>30210</v>
      </c>
      <c r="B14420" s="6" t="str">
        <f xml:space="preserve"> INDEX('YouTube data'!$A$1:$N$16308,MATCH($A14420,'YouTube data'!$A:$A,0),MATCH('INDEX and MATCH - practice'!B$1,'YouTube data'!$1:$1,0))</f>
        <v>KAJAL MAHERIYA | Prem Thai Chhe Aekj Vaar | પ્રેમ થાય છે એકજ વાર | New Bewafa Song 2018</v>
      </c>
      <c r="C14420" s="6" t="str">
        <f xml:space="preserve"> INDEX('YouTube data'!$A$1:$N$16308,MATCH($A14420,'YouTube data'!$A:$A,0),MATCH('INDEX and MATCH - practice'!C$1,'YouTube data'!$1:$1,0))</f>
        <v>Music</v>
      </c>
      <c r="D14420" s="6">
        <f xml:space="preserve"> INDEX('YouTube data'!$A$1:$N$16308,MATCH($A14420,'YouTube data'!$A:$A,0),MATCH('INDEX and MATCH - practice'!D$1,'YouTube data'!$1:$1,0))</f>
        <v>1461519</v>
      </c>
      <c r="E14420" s="6" t="b">
        <f xml:space="preserve"> INDEX('YouTube data'!$A$1:$N$16308,MATCH($A14420,'YouTube data'!$A:$A,0),MATCH('INDEX and MATCH - practice'!E$1,'YouTube data'!$1:$1,0))</f>
        <v>0</v>
      </c>
      <c r="F14420">
        <f t="shared" si="225"/>
        <v>1461519</v>
      </c>
    </row>
    <row r="14421" spans="1:6" x14ac:dyDescent="0.25">
      <c r="A14421" s="6" t="s">
        <v>30212</v>
      </c>
      <c r="B14421" s="6" t="str">
        <f xml:space="preserve"> INDEX('YouTube data'!$A$1:$N$16308,MATCH($A14421,'YouTube data'!$A:$A,0),MATCH('INDEX and MATCH - practice'!B$1,'YouTube data'!$1:$1,0))</f>
        <v>Taarak Mehta Ka Ooltah Chashmah - तारक मेहता - Ep 2467 - 15th May, 2018</v>
      </c>
      <c r="C14421" s="6" t="str">
        <f xml:space="preserve"> INDEX('YouTube data'!$A$1:$N$16308,MATCH($A14421,'YouTube data'!$A:$A,0),MATCH('INDEX and MATCH - practice'!C$1,'YouTube data'!$1:$1,0))</f>
        <v>Entertainment</v>
      </c>
      <c r="D14421" s="6">
        <f xml:space="preserve"> INDEX('YouTube data'!$A$1:$N$16308,MATCH($A14421,'YouTube data'!$A:$A,0),MATCH('INDEX and MATCH - practice'!D$1,'YouTube data'!$1:$1,0))</f>
        <v>324190</v>
      </c>
      <c r="E14421" s="6" t="b">
        <f xml:space="preserve"> INDEX('YouTube data'!$A$1:$N$16308,MATCH($A14421,'YouTube data'!$A:$A,0),MATCH('INDEX and MATCH - practice'!E$1,'YouTube data'!$1:$1,0))</f>
        <v>0</v>
      </c>
      <c r="F14421">
        <f t="shared" si="225"/>
        <v>324190</v>
      </c>
    </row>
    <row r="14422" spans="1:6" x14ac:dyDescent="0.25">
      <c r="A14422" s="6" t="s">
        <v>30214</v>
      </c>
      <c r="B14422" s="6" t="str">
        <f xml:space="preserve"> INDEX('YouTube data'!$A$1:$N$16308,MATCH($A14422,'YouTube data'!$A:$A,0),MATCH('INDEX and MATCH - practice'!B$1,'YouTube data'!$1:$1,0))</f>
        <v>Kaasi Movie Theatrical Trailer | Vijay Antony | Anjali | Sunaina | TeluguOne</v>
      </c>
      <c r="C14422" s="6" t="str">
        <f xml:space="preserve"> INDEX('YouTube data'!$A$1:$N$16308,MATCH($A14422,'YouTube data'!$A:$A,0),MATCH('INDEX and MATCH - practice'!C$1,'YouTube data'!$1:$1,0))</f>
        <v>Entertainment</v>
      </c>
      <c r="D14422" s="6">
        <f xml:space="preserve"> INDEX('YouTube data'!$A$1:$N$16308,MATCH($A14422,'YouTube data'!$A:$A,0),MATCH('INDEX and MATCH - practice'!D$1,'YouTube data'!$1:$1,0))</f>
        <v>630700</v>
      </c>
      <c r="E14422" s="6" t="b">
        <f xml:space="preserve"> INDEX('YouTube data'!$A$1:$N$16308,MATCH($A14422,'YouTube data'!$A:$A,0),MATCH('INDEX and MATCH - practice'!E$1,'YouTube data'!$1:$1,0))</f>
        <v>0</v>
      </c>
      <c r="F14422">
        <f t="shared" si="225"/>
        <v>630700</v>
      </c>
    </row>
    <row r="14423" spans="1:6" x14ac:dyDescent="0.25">
      <c r="A14423" s="6" t="s">
        <v>30216</v>
      </c>
      <c r="B14423" s="6" t="str">
        <f xml:space="preserve"> INDEX('YouTube data'!$A$1:$N$16308,MATCH($A14423,'YouTube data'!$A:$A,0),MATCH('INDEX and MATCH - practice'!B$1,'YouTube data'!$1:$1,0))</f>
        <v>ABP ANANDA Live Stream</v>
      </c>
      <c r="C14423" s="6" t="str">
        <f xml:space="preserve"> INDEX('YouTube data'!$A$1:$N$16308,MATCH($A14423,'YouTube data'!$A:$A,0),MATCH('INDEX and MATCH - practice'!C$1,'YouTube data'!$1:$1,0))</f>
        <v>People &amp; Blogs</v>
      </c>
      <c r="D14423" s="6">
        <f xml:space="preserve"> INDEX('YouTube data'!$A$1:$N$16308,MATCH($A14423,'YouTube data'!$A:$A,0),MATCH('INDEX and MATCH - practice'!D$1,'YouTube data'!$1:$1,0))</f>
        <v>41554</v>
      </c>
      <c r="E14423" s="6" t="b">
        <f xml:space="preserve"> INDEX('YouTube data'!$A$1:$N$16308,MATCH($A14423,'YouTube data'!$A:$A,0),MATCH('INDEX and MATCH - practice'!E$1,'YouTube data'!$1:$1,0))</f>
        <v>0</v>
      </c>
      <c r="F14423">
        <f t="shared" si="225"/>
        <v>41554</v>
      </c>
    </row>
    <row r="14424" spans="1:6" x14ac:dyDescent="0.25">
      <c r="A14424" s="6" t="s">
        <v>30218</v>
      </c>
      <c r="B14424" s="6" t="str">
        <f xml:space="preserve"> INDEX('YouTube data'!$A$1:$N$16308,MATCH($A14424,'YouTube data'!$A:$A,0),MATCH('INDEX and MATCH - practice'!B$1,'YouTube data'!$1:$1,0))</f>
        <v>Allu Arjun Superb Speech At Mahanati Success Celebrations || Samantha, Rajamouli , Keerthy Suresh</v>
      </c>
      <c r="C14424" s="6" t="str">
        <f xml:space="preserve"> INDEX('YouTube data'!$A$1:$N$16308,MATCH($A14424,'YouTube data'!$A:$A,0),MATCH('INDEX and MATCH - practice'!C$1,'YouTube data'!$1:$1,0))</f>
        <v>Entertainment</v>
      </c>
      <c r="D14424" s="6">
        <f xml:space="preserve"> INDEX('YouTube data'!$A$1:$N$16308,MATCH($A14424,'YouTube data'!$A:$A,0),MATCH('INDEX and MATCH - practice'!D$1,'YouTube data'!$1:$1,0))</f>
        <v>464779</v>
      </c>
      <c r="E14424" s="6" t="b">
        <f xml:space="preserve"> INDEX('YouTube data'!$A$1:$N$16308,MATCH($A14424,'YouTube data'!$A:$A,0),MATCH('INDEX and MATCH - practice'!E$1,'YouTube data'!$1:$1,0))</f>
        <v>0</v>
      </c>
      <c r="F14424">
        <f t="shared" si="225"/>
        <v>464779</v>
      </c>
    </row>
    <row r="14425" spans="1:6" x14ac:dyDescent="0.25">
      <c r="A14425" s="6" t="s">
        <v>30220</v>
      </c>
      <c r="B14425" s="6" t="str">
        <f xml:space="preserve"> INDEX('YouTube data'!$A$1:$N$16308,MATCH($A14425,'YouTube data'!$A:$A,0),MATCH('INDEX and MATCH - practice'!B$1,'YouTube data'!$1:$1,0))</f>
        <v>CURRENT AFFAIRS | THE HINDU | 17th May 2018 | UPSC,RRB,SBI CLERK/IBPS,SSC,CLAT &amp; OTHERS 8 am</v>
      </c>
      <c r="C14425" s="6" t="str">
        <f xml:space="preserve"> INDEX('YouTube data'!$A$1:$N$16308,MATCH($A14425,'YouTube data'!$A:$A,0),MATCH('INDEX and MATCH - practice'!C$1,'YouTube data'!$1:$1,0))</f>
        <v>Education</v>
      </c>
      <c r="D14425" s="6">
        <f xml:space="preserve"> INDEX('YouTube data'!$A$1:$N$16308,MATCH($A14425,'YouTube data'!$A:$A,0),MATCH('INDEX and MATCH - practice'!D$1,'YouTube data'!$1:$1,0))</f>
        <v>18896</v>
      </c>
      <c r="E14425" s="6" t="b">
        <f xml:space="preserve"> INDEX('YouTube data'!$A$1:$N$16308,MATCH($A14425,'YouTube data'!$A:$A,0),MATCH('INDEX and MATCH - practice'!E$1,'YouTube data'!$1:$1,0))</f>
        <v>0</v>
      </c>
      <c r="F14425">
        <f t="shared" si="225"/>
        <v>18896</v>
      </c>
    </row>
    <row r="14426" spans="1:6" x14ac:dyDescent="0.25">
      <c r="A14426" s="6" t="s">
        <v>30222</v>
      </c>
      <c r="B14426" s="6" t="str">
        <f xml:space="preserve"> INDEX('YouTube data'!$A$1:$N$16308,MATCH($A14426,'YouTube data'!$A:$A,0),MATCH('INDEX and MATCH - practice'!B$1,'YouTube data'!$1:$1,0))</f>
        <v>Lagira Zhala Jee - लागिरं झालं जी - Episode 331  - May 15, 2018 - Webisode</v>
      </c>
      <c r="C14426" s="6" t="str">
        <f xml:space="preserve"> INDEX('YouTube data'!$A$1:$N$16308,MATCH($A14426,'YouTube data'!$A:$A,0),MATCH('INDEX and MATCH - practice'!C$1,'YouTube data'!$1:$1,0))</f>
        <v>Entertainment</v>
      </c>
      <c r="D14426" s="6">
        <f xml:space="preserve"> INDEX('YouTube data'!$A$1:$N$16308,MATCH($A14426,'YouTube data'!$A:$A,0),MATCH('INDEX and MATCH - practice'!D$1,'YouTube data'!$1:$1,0))</f>
        <v>206633</v>
      </c>
      <c r="E14426" s="6" t="b">
        <f xml:space="preserve"> INDEX('YouTube data'!$A$1:$N$16308,MATCH($A14426,'YouTube data'!$A:$A,0),MATCH('INDEX and MATCH - practice'!E$1,'YouTube data'!$1:$1,0))</f>
        <v>0</v>
      </c>
      <c r="F14426">
        <f t="shared" si="225"/>
        <v>206633</v>
      </c>
    </row>
    <row r="14427" spans="1:6" x14ac:dyDescent="0.25">
      <c r="A14427" s="6" t="s">
        <v>30224</v>
      </c>
      <c r="B14427" s="6" t="str">
        <f xml:space="preserve"> INDEX('YouTube data'!$A$1:$N$16308,MATCH($A14427,'YouTube data'!$A:$A,0),MATCH('INDEX and MATCH - practice'!B$1,'YouTube data'!$1:$1,0))</f>
        <v>💗💗New Sad Love WhatsApp Status Video 2018💗💗</v>
      </c>
      <c r="C14427" s="6" t="str">
        <f xml:space="preserve"> INDEX('YouTube data'!$A$1:$N$16308,MATCH($A14427,'YouTube data'!$A:$A,0),MATCH('INDEX and MATCH - practice'!C$1,'YouTube data'!$1:$1,0))</f>
        <v>Entertainment</v>
      </c>
      <c r="D14427" s="6">
        <f xml:space="preserve"> INDEX('YouTube data'!$A$1:$N$16308,MATCH($A14427,'YouTube data'!$A:$A,0),MATCH('INDEX and MATCH - practice'!D$1,'YouTube data'!$1:$1,0))</f>
        <v>123264</v>
      </c>
      <c r="E14427" s="6" t="b">
        <f xml:space="preserve"> INDEX('YouTube data'!$A$1:$N$16308,MATCH($A14427,'YouTube data'!$A:$A,0),MATCH('INDEX and MATCH - practice'!E$1,'YouTube data'!$1:$1,0))</f>
        <v>0</v>
      </c>
      <c r="F14427">
        <f t="shared" si="225"/>
        <v>123264</v>
      </c>
    </row>
    <row r="14428" spans="1:6" x14ac:dyDescent="0.25">
      <c r="A14428" s="6" t="s">
        <v>30226</v>
      </c>
      <c r="B14428" s="6" t="str">
        <f xml:space="preserve"> INDEX('YouTube data'!$A$1:$N$16308,MATCH($A14428,'YouTube data'!$A:$A,0),MATCH('INDEX and MATCH - practice'!B$1,'YouTube data'!$1:$1,0))</f>
        <v>8:00 AM - CURRENT AFFAIRS SHOW 17th May | RRB ALP/Group D, SBI Clerk, IBPS, SSC, KVS, UP Police</v>
      </c>
      <c r="C14428" s="6" t="str">
        <f xml:space="preserve"> INDEX('YouTube data'!$A$1:$N$16308,MATCH($A14428,'YouTube data'!$A:$A,0),MATCH('INDEX and MATCH - practice'!C$1,'YouTube data'!$1:$1,0))</f>
        <v>Education</v>
      </c>
      <c r="D14428" s="6">
        <f xml:space="preserve"> INDEX('YouTube data'!$A$1:$N$16308,MATCH($A14428,'YouTube data'!$A:$A,0),MATCH('INDEX and MATCH - practice'!D$1,'YouTube data'!$1:$1,0))</f>
        <v>27989</v>
      </c>
      <c r="E14428" s="6" t="b">
        <f xml:space="preserve"> INDEX('YouTube data'!$A$1:$N$16308,MATCH($A14428,'YouTube data'!$A:$A,0),MATCH('INDEX and MATCH - practice'!E$1,'YouTube data'!$1:$1,0))</f>
        <v>0</v>
      </c>
      <c r="F14428">
        <f t="shared" si="225"/>
        <v>27989</v>
      </c>
    </row>
    <row r="14429" spans="1:6" x14ac:dyDescent="0.25">
      <c r="A14429" s="6" t="s">
        <v>30228</v>
      </c>
      <c r="B14429" s="6" t="str">
        <f xml:space="preserve"> INDEX('YouTube data'!$A$1:$N$16308,MATCH($A14429,'YouTube data'!$A:$A,0),MATCH('INDEX and MATCH - practice'!B$1,'YouTube data'!$1:$1,0))</f>
        <v>16 मई 2018 करेंट अफेयर्स हिंदी//रटलेना//Daily Current Affairs Booster 16th May-Golden Era Educatioh,</v>
      </c>
      <c r="C14429" s="6" t="str">
        <f xml:space="preserve"> INDEX('YouTube data'!$A$1:$N$16308,MATCH($A14429,'YouTube data'!$A:$A,0),MATCH('INDEX and MATCH - practice'!C$1,'YouTube data'!$1:$1,0))</f>
        <v>Education</v>
      </c>
      <c r="D14429" s="6">
        <f xml:space="preserve"> INDEX('YouTube data'!$A$1:$N$16308,MATCH($A14429,'YouTube data'!$A:$A,0),MATCH('INDEX and MATCH - practice'!D$1,'YouTube data'!$1:$1,0))</f>
        <v>65970</v>
      </c>
      <c r="E14429" s="6" t="b">
        <f xml:space="preserve"> INDEX('YouTube data'!$A$1:$N$16308,MATCH($A14429,'YouTube data'!$A:$A,0),MATCH('INDEX and MATCH - practice'!E$1,'YouTube data'!$1:$1,0))</f>
        <v>0</v>
      </c>
      <c r="F14429">
        <f t="shared" si="225"/>
        <v>65970</v>
      </c>
    </row>
    <row r="14430" spans="1:6" x14ac:dyDescent="0.25">
      <c r="A14430" s="6" t="s">
        <v>30230</v>
      </c>
      <c r="B14430" s="6" t="str">
        <f xml:space="preserve"> INDEX('YouTube data'!$A$1:$N$16308,MATCH($A14430,'YouTube data'!$A:$A,0),MATCH('INDEX and MATCH - practice'!B$1,'YouTube data'!$1:$1,0))</f>
        <v>All in One Super Entertainer Promo | 15th May 2018 | Dhee 10,Jabardasth,Extra Jabardasth, Cash</v>
      </c>
      <c r="C14430" s="6" t="str">
        <f xml:space="preserve"> INDEX('YouTube data'!$A$1:$N$16308,MATCH($A14430,'YouTube data'!$A:$A,0),MATCH('INDEX and MATCH - practice'!C$1,'YouTube data'!$1:$1,0))</f>
        <v>Entertainment</v>
      </c>
      <c r="D14430" s="6">
        <f xml:space="preserve"> INDEX('YouTube data'!$A$1:$N$16308,MATCH($A14430,'YouTube data'!$A:$A,0),MATCH('INDEX and MATCH - practice'!D$1,'YouTube data'!$1:$1,0))</f>
        <v>748566</v>
      </c>
      <c r="E14430" s="6" t="b">
        <f xml:space="preserve"> INDEX('YouTube data'!$A$1:$N$16308,MATCH($A14430,'YouTube data'!$A:$A,0),MATCH('INDEX and MATCH - practice'!E$1,'YouTube data'!$1:$1,0))</f>
        <v>0</v>
      </c>
      <c r="F14430">
        <f t="shared" si="225"/>
        <v>748566</v>
      </c>
    </row>
    <row r="14431" spans="1:6" x14ac:dyDescent="0.25">
      <c r="A14431" s="6" t="s">
        <v>30232</v>
      </c>
      <c r="B14431" s="6" t="str">
        <f xml:space="preserve"> INDEX('YouTube data'!$A$1:$N$16308,MATCH($A14431,'YouTube data'!$A:$A,0),MATCH('INDEX and MATCH - practice'!B$1,'YouTube data'!$1:$1,0))</f>
        <v>Jan Gan Man Ki Baat, Ep 242: Karnataka Results and Complaint Over Modi's 'Menacing Language'</v>
      </c>
      <c r="C14431" s="6" t="str">
        <f xml:space="preserve"> INDEX('YouTube data'!$A$1:$N$16308,MATCH($A14431,'YouTube data'!$A:$A,0),MATCH('INDEX and MATCH - practice'!C$1,'YouTube data'!$1:$1,0))</f>
        <v>News &amp; Politics</v>
      </c>
      <c r="D14431" s="6">
        <f xml:space="preserve"> INDEX('YouTube data'!$A$1:$N$16308,MATCH($A14431,'YouTube data'!$A:$A,0),MATCH('INDEX and MATCH - practice'!D$1,'YouTube data'!$1:$1,0))</f>
        <v>232375</v>
      </c>
      <c r="E14431" s="6" t="b">
        <f xml:space="preserve"> INDEX('YouTube data'!$A$1:$N$16308,MATCH($A14431,'YouTube data'!$A:$A,0),MATCH('INDEX and MATCH - practice'!E$1,'YouTube data'!$1:$1,0))</f>
        <v>0</v>
      </c>
      <c r="F14431">
        <f t="shared" si="225"/>
        <v>232375</v>
      </c>
    </row>
    <row r="14432" spans="1:6" x14ac:dyDescent="0.25">
      <c r="A14432" s="6" t="s">
        <v>30234</v>
      </c>
      <c r="B14432" s="6" t="str">
        <f xml:space="preserve"> INDEX('YouTube data'!$A$1:$N$16308,MATCH($A14432,'YouTube data'!$A:$A,0),MATCH('INDEX and MATCH - practice'!B$1,'YouTube data'!$1:$1,0))</f>
        <v>OnePlus 6 Unboxing and Hands On First Look - iGyaan</v>
      </c>
      <c r="C14432" s="6" t="str">
        <f xml:space="preserve"> INDEX('YouTube data'!$A$1:$N$16308,MATCH($A14432,'YouTube data'!$A:$A,0),MATCH('INDEX and MATCH - practice'!C$1,'YouTube data'!$1:$1,0))</f>
        <v>Science &amp; Technology</v>
      </c>
      <c r="D14432" s="6">
        <f xml:space="preserve"> INDEX('YouTube data'!$A$1:$N$16308,MATCH($A14432,'YouTube data'!$A:$A,0),MATCH('INDEX and MATCH - practice'!D$1,'YouTube data'!$1:$1,0))</f>
        <v>97914</v>
      </c>
      <c r="E14432" s="6" t="b">
        <f xml:space="preserve"> INDEX('YouTube data'!$A$1:$N$16308,MATCH($A14432,'YouTube data'!$A:$A,0),MATCH('INDEX and MATCH - practice'!E$1,'YouTube data'!$1:$1,0))</f>
        <v>0</v>
      </c>
      <c r="F14432">
        <f t="shared" si="225"/>
        <v>97914</v>
      </c>
    </row>
    <row r="14433" spans="1:6" x14ac:dyDescent="0.25">
      <c r="A14433" s="6" t="s">
        <v>30236</v>
      </c>
      <c r="B14433" s="6" t="str">
        <f xml:space="preserve"> INDEX('YouTube data'!$A$1:$N$16308,MATCH($A14433,'YouTube data'!$A:$A,0),MATCH('INDEX and MATCH - practice'!B$1,'YouTube data'!$1:$1,0))</f>
        <v>Amma Mazhavillu I Kodiyettam Part - 2 I Mazhavil Manorama</v>
      </c>
      <c r="C14433" s="6" t="str">
        <f xml:space="preserve"> INDEX('YouTube data'!$A$1:$N$16308,MATCH($A14433,'YouTube data'!$A:$A,0),MATCH('INDEX and MATCH - practice'!C$1,'YouTube data'!$1:$1,0))</f>
        <v>Entertainment</v>
      </c>
      <c r="D14433" s="6">
        <f xml:space="preserve"> INDEX('YouTube data'!$A$1:$N$16308,MATCH($A14433,'YouTube data'!$A:$A,0),MATCH('INDEX and MATCH - practice'!D$1,'YouTube data'!$1:$1,0))</f>
        <v>210675</v>
      </c>
      <c r="E14433" s="6" t="b">
        <f xml:space="preserve"> INDEX('YouTube data'!$A$1:$N$16308,MATCH($A14433,'YouTube data'!$A:$A,0),MATCH('INDEX and MATCH - practice'!E$1,'YouTube data'!$1:$1,0))</f>
        <v>0</v>
      </c>
      <c r="F14433">
        <f t="shared" si="225"/>
        <v>210675</v>
      </c>
    </row>
    <row r="14434" spans="1:6" x14ac:dyDescent="0.25">
      <c r="A14434" s="6" t="s">
        <v>30238</v>
      </c>
      <c r="B14434" s="6" t="str">
        <f xml:space="preserve"> INDEX('YouTube data'!$A$1:$N$16308,MATCH($A14434,'YouTube data'!$A:$A,0),MATCH('INDEX and MATCH - practice'!B$1,'YouTube data'!$1:$1,0))</f>
        <v>News Nation LIVE TV | LIVE TV Hindi News Streaming| Hindi News LIVE TV India</v>
      </c>
      <c r="C14434" s="6" t="str">
        <f xml:space="preserve"> INDEX('YouTube data'!$A$1:$N$16308,MATCH($A14434,'YouTube data'!$A:$A,0),MATCH('INDEX and MATCH - practice'!C$1,'YouTube data'!$1:$1,0))</f>
        <v>News &amp; Politics</v>
      </c>
      <c r="D14434" s="6">
        <f xml:space="preserve"> INDEX('YouTube data'!$A$1:$N$16308,MATCH($A14434,'YouTube data'!$A:$A,0),MATCH('INDEX and MATCH - practice'!D$1,'YouTube data'!$1:$1,0))</f>
        <v>357021</v>
      </c>
      <c r="E14434" s="6" t="b">
        <f xml:space="preserve"> INDEX('YouTube data'!$A$1:$N$16308,MATCH($A14434,'YouTube data'!$A:$A,0),MATCH('INDEX and MATCH - practice'!E$1,'YouTube data'!$1:$1,0))</f>
        <v>0</v>
      </c>
      <c r="F14434">
        <f t="shared" si="225"/>
        <v>357021</v>
      </c>
    </row>
    <row r="14435" spans="1:6" x14ac:dyDescent="0.25">
      <c r="A14435" s="6" t="s">
        <v>30240</v>
      </c>
      <c r="B14435" s="6" t="str">
        <f xml:space="preserve"> INDEX('YouTube data'!$A$1:$N$16308,MATCH($A14435,'YouTube data'!$A:$A,0),MATCH('INDEX and MATCH - practice'!B$1,'YouTube data'!$1:$1,0))</f>
        <v>Manto - Teaser | Nawazuddin Siddiqui | Nandita Das | Viacom18 Motion Pictures</v>
      </c>
      <c r="C14435" s="6" t="str">
        <f xml:space="preserve"> INDEX('YouTube data'!$A$1:$N$16308,MATCH($A14435,'YouTube data'!$A:$A,0),MATCH('INDEX and MATCH - practice'!C$1,'YouTube data'!$1:$1,0))</f>
        <v>Entertainment</v>
      </c>
      <c r="D14435" s="6">
        <f xml:space="preserve"> INDEX('YouTube data'!$A$1:$N$16308,MATCH($A14435,'YouTube data'!$A:$A,0),MATCH('INDEX and MATCH - practice'!D$1,'YouTube data'!$1:$1,0))</f>
        <v>3903735</v>
      </c>
      <c r="E14435" s="6" t="b">
        <f xml:space="preserve"> INDEX('YouTube data'!$A$1:$N$16308,MATCH($A14435,'YouTube data'!$A:$A,0),MATCH('INDEX and MATCH - practice'!E$1,'YouTube data'!$1:$1,0))</f>
        <v>0</v>
      </c>
      <c r="F14435">
        <f t="shared" si="225"/>
        <v>3903735</v>
      </c>
    </row>
    <row r="14436" spans="1:6" x14ac:dyDescent="0.25">
      <c r="A14436" s="6" t="s">
        <v>30242</v>
      </c>
      <c r="B14436" s="6" t="str">
        <f xml:space="preserve"> INDEX('YouTube data'!$A$1:$N$16308,MATCH($A14436,'YouTube data'!$A:$A,0),MATCH('INDEX and MATCH - practice'!B$1,'YouTube data'!$1:$1,0))</f>
        <v>Avengers Infinity War Spoof - Part 1 || Shudh Desi Endings</v>
      </c>
      <c r="C14436" s="6" t="str">
        <f xml:space="preserve"> INDEX('YouTube data'!$A$1:$N$16308,MATCH($A14436,'YouTube data'!$A:$A,0),MATCH('INDEX and MATCH - practice'!C$1,'YouTube data'!$1:$1,0))</f>
        <v>Comedy</v>
      </c>
      <c r="D14436" s="6">
        <f xml:space="preserve"> INDEX('YouTube data'!$A$1:$N$16308,MATCH($A14436,'YouTube data'!$A:$A,0),MATCH('INDEX and MATCH - practice'!D$1,'YouTube data'!$1:$1,0))</f>
        <v>1679684</v>
      </c>
      <c r="E14436" s="6" t="b">
        <f xml:space="preserve"> INDEX('YouTube data'!$A$1:$N$16308,MATCH($A14436,'YouTube data'!$A:$A,0),MATCH('INDEX and MATCH - practice'!E$1,'YouTube data'!$1:$1,0))</f>
        <v>0</v>
      </c>
      <c r="F14436">
        <f t="shared" si="225"/>
        <v>1679684</v>
      </c>
    </row>
    <row r="14437" spans="1:6" x14ac:dyDescent="0.25">
      <c r="A14437" s="6" t="s">
        <v>30244</v>
      </c>
      <c r="B14437" s="6" t="str">
        <f xml:space="preserve"> INDEX('YouTube data'!$A$1:$N$16308,MATCH($A14437,'YouTube data'!$A:$A,0),MATCH('INDEX and MATCH - practice'!B$1,'YouTube data'!$1:$1,0))</f>
        <v>Bithiri Sathi As Rowdy Sheeter | Satirical Conversation Over Political Leaders | Teenmaar News</v>
      </c>
      <c r="C14437" s="6" t="str">
        <f xml:space="preserve"> INDEX('YouTube data'!$A$1:$N$16308,MATCH($A14437,'YouTube data'!$A:$A,0),MATCH('INDEX and MATCH - practice'!C$1,'YouTube data'!$1:$1,0))</f>
        <v>News &amp; Politics</v>
      </c>
      <c r="D14437" s="6">
        <f xml:space="preserve"> INDEX('YouTube data'!$A$1:$N$16308,MATCH($A14437,'YouTube data'!$A:$A,0),MATCH('INDEX and MATCH - practice'!D$1,'YouTube data'!$1:$1,0))</f>
        <v>637932</v>
      </c>
      <c r="E14437" s="6" t="b">
        <f xml:space="preserve"> INDEX('YouTube data'!$A$1:$N$16308,MATCH($A14437,'YouTube data'!$A:$A,0),MATCH('INDEX and MATCH - practice'!E$1,'YouTube data'!$1:$1,0))</f>
        <v>0</v>
      </c>
      <c r="F14437">
        <f t="shared" si="225"/>
        <v>637932</v>
      </c>
    </row>
    <row r="14438" spans="1:6" x14ac:dyDescent="0.25">
      <c r="A14438" s="6" t="s">
        <v>30246</v>
      </c>
      <c r="B14438" s="6" t="str">
        <f xml:space="preserve"> INDEX('YouTube data'!$A$1:$N$16308,MATCH($A14438,'YouTube data'!$A:$A,0),MATCH('INDEX and MATCH - practice'!B$1,'YouTube data'!$1:$1,0))</f>
        <v>देखिये कैसे, बुमराह की तूफानी गेंदबाजी से मुंबई ने पंजाब को 3 रनों से हराकर किया सीधा आईपीएल से बाहर</v>
      </c>
      <c r="C14438" s="6" t="str">
        <f xml:space="preserve"> INDEX('YouTube data'!$A$1:$N$16308,MATCH($A14438,'YouTube data'!$A:$A,0),MATCH('INDEX and MATCH - practice'!C$1,'YouTube data'!$1:$1,0))</f>
        <v>Sports</v>
      </c>
      <c r="D14438" s="6">
        <f xml:space="preserve"> INDEX('YouTube data'!$A$1:$N$16308,MATCH($A14438,'YouTube data'!$A:$A,0),MATCH('INDEX and MATCH - practice'!D$1,'YouTube data'!$1:$1,0))</f>
        <v>105164</v>
      </c>
      <c r="E14438" s="6" t="b">
        <f xml:space="preserve"> INDEX('YouTube data'!$A$1:$N$16308,MATCH($A14438,'YouTube data'!$A:$A,0),MATCH('INDEX and MATCH - practice'!E$1,'YouTube data'!$1:$1,0))</f>
        <v>0</v>
      </c>
      <c r="F14438">
        <f t="shared" si="225"/>
        <v>105164</v>
      </c>
    </row>
    <row r="14439" spans="1:6" x14ac:dyDescent="0.25">
      <c r="A14439" s="6" t="s">
        <v>30248</v>
      </c>
      <c r="B14439" s="6" t="str">
        <f xml:space="preserve"> INDEX('YouTube data'!$A$1:$N$16308,MATCH($A14439,'YouTube data'!$A:$A,0),MATCH('INDEX and MATCH - practice'!B$1,'YouTube data'!$1:$1,0))</f>
        <v>Avengers' Josh Brolin Tries Out Different Voices for Thanos</v>
      </c>
      <c r="C14439" s="6" t="str">
        <f xml:space="preserve"> INDEX('YouTube data'!$A$1:$N$16308,MATCH($A14439,'YouTube data'!$A:$A,0),MATCH('INDEX and MATCH - practice'!C$1,'YouTube data'!$1:$1,0))</f>
        <v>Comedy</v>
      </c>
      <c r="D14439" s="6">
        <f xml:space="preserve"> INDEX('YouTube data'!$A$1:$N$16308,MATCH($A14439,'YouTube data'!$A:$A,0),MATCH('INDEX and MATCH - practice'!D$1,'YouTube data'!$1:$1,0))</f>
        <v>1123139</v>
      </c>
      <c r="E14439" s="6" t="b">
        <f xml:space="preserve"> INDEX('YouTube data'!$A$1:$N$16308,MATCH($A14439,'YouTube data'!$A:$A,0),MATCH('INDEX and MATCH - practice'!E$1,'YouTube data'!$1:$1,0))</f>
        <v>0</v>
      </c>
      <c r="F14439">
        <f t="shared" si="225"/>
        <v>1123139</v>
      </c>
    </row>
    <row r="14440" spans="1:6" x14ac:dyDescent="0.25">
      <c r="A14440" s="6" t="s">
        <v>30250</v>
      </c>
      <c r="B14440" s="6" t="str">
        <f xml:space="preserve"> INDEX('YouTube data'!$A$1:$N$16308,MATCH($A14440,'YouTube data'!$A:$A,0),MATCH('INDEX and MATCH - practice'!B$1,'YouTube data'!$1:$1,0))</f>
        <v>বাসর রাতে বিধ্বস্ত শুভশ্রী !!! দেখুন কি অবস্থা করেছে রাজ !!</v>
      </c>
      <c r="C14440" s="6" t="str">
        <f xml:space="preserve"> INDEX('YouTube data'!$A$1:$N$16308,MATCH($A14440,'YouTube data'!$A:$A,0),MATCH('INDEX and MATCH - practice'!C$1,'YouTube data'!$1:$1,0))</f>
        <v>Entertainment</v>
      </c>
      <c r="D14440" s="6">
        <f xml:space="preserve"> INDEX('YouTube data'!$A$1:$N$16308,MATCH($A14440,'YouTube data'!$A:$A,0),MATCH('INDEX and MATCH - practice'!D$1,'YouTube data'!$1:$1,0))</f>
        <v>722701</v>
      </c>
      <c r="E14440" s="6" t="b">
        <f xml:space="preserve"> INDEX('YouTube data'!$A$1:$N$16308,MATCH($A14440,'YouTube data'!$A:$A,0),MATCH('INDEX and MATCH - practice'!E$1,'YouTube data'!$1:$1,0))</f>
        <v>0</v>
      </c>
      <c r="F14440">
        <f t="shared" si="225"/>
        <v>722701</v>
      </c>
    </row>
    <row r="14441" spans="1:6" x14ac:dyDescent="0.25">
      <c r="A14441" s="6" t="s">
        <v>30252</v>
      </c>
      <c r="B14441" s="6" t="str">
        <f xml:space="preserve"> INDEX('YouTube data'!$A$1:$N$16308,MATCH($A14441,'YouTube data'!$A:$A,0),MATCH('INDEX and MATCH - practice'!B$1,'YouTube data'!$1:$1,0))</f>
        <v>TOP 5 HABITS OF HIGHLY SUCCESSFUL PEOPLE - YOU CAN WIN BY SHIV | SeeKen</v>
      </c>
      <c r="C14441" s="6" t="str">
        <f xml:space="preserve"> INDEX('YouTube data'!$A$1:$N$16308,MATCH($A14441,'YouTube data'!$A:$A,0),MATCH('INDEX and MATCH - practice'!C$1,'YouTube data'!$1:$1,0))</f>
        <v>Education</v>
      </c>
      <c r="D14441" s="6">
        <f xml:space="preserve"> INDEX('YouTube data'!$A$1:$N$16308,MATCH($A14441,'YouTube data'!$A:$A,0),MATCH('INDEX and MATCH - practice'!D$1,'YouTube data'!$1:$1,0))</f>
        <v>554092</v>
      </c>
      <c r="E14441" s="6" t="b">
        <f xml:space="preserve"> INDEX('YouTube data'!$A$1:$N$16308,MATCH($A14441,'YouTube data'!$A:$A,0),MATCH('INDEX and MATCH - practice'!E$1,'YouTube data'!$1:$1,0))</f>
        <v>0</v>
      </c>
      <c r="F14441">
        <f t="shared" si="225"/>
        <v>554092</v>
      </c>
    </row>
    <row r="14442" spans="1:6" x14ac:dyDescent="0.25">
      <c r="A14442" s="6" t="s">
        <v>30254</v>
      </c>
      <c r="B14442" s="6" t="str">
        <f xml:space="preserve"> INDEX('YouTube data'!$A$1:$N$16308,MATCH($A14442,'YouTube data'!$A:$A,0),MATCH('INDEX and MATCH - practice'!B$1,'YouTube data'!$1:$1,0))</f>
        <v>Behen Bhai Ki Problems | Rickshawali</v>
      </c>
      <c r="C14442" s="6" t="str">
        <f xml:space="preserve"> INDEX('YouTube data'!$A$1:$N$16308,MATCH($A14442,'YouTube data'!$A:$A,0),MATCH('INDEX and MATCH - practice'!C$1,'YouTube data'!$1:$1,0))</f>
        <v>Entertainment</v>
      </c>
      <c r="D14442" s="6">
        <f xml:space="preserve"> INDEX('YouTube data'!$A$1:$N$16308,MATCH($A14442,'YouTube data'!$A:$A,0),MATCH('INDEX and MATCH - practice'!D$1,'YouTube data'!$1:$1,0))</f>
        <v>370378</v>
      </c>
      <c r="E14442" s="6" t="b">
        <f xml:space="preserve"> INDEX('YouTube data'!$A$1:$N$16308,MATCH($A14442,'YouTube data'!$A:$A,0),MATCH('INDEX and MATCH - practice'!E$1,'YouTube data'!$1:$1,0))</f>
        <v>0</v>
      </c>
      <c r="F14442">
        <f t="shared" si="225"/>
        <v>370378</v>
      </c>
    </row>
    <row r="14443" spans="1:6" x14ac:dyDescent="0.25">
      <c r="A14443" s="6" t="s">
        <v>30256</v>
      </c>
      <c r="B14443" s="6" t="str">
        <f xml:space="preserve"> INDEX('YouTube data'!$A$1:$N$16308,MATCH($A14443,'YouTube data'!$A:$A,0),MATCH('INDEX and MATCH - practice'!B$1,'YouTube data'!$1:$1,0))</f>
        <v>Top 10 SmackDown LIVE moments: WWE Top 10, May 15, 2018</v>
      </c>
      <c r="C14443" s="6" t="str">
        <f xml:space="preserve"> INDEX('YouTube data'!$A$1:$N$16308,MATCH($A14443,'YouTube data'!$A:$A,0),MATCH('INDEX and MATCH - practice'!C$1,'YouTube data'!$1:$1,0))</f>
        <v>Sports</v>
      </c>
      <c r="D14443" s="6">
        <f xml:space="preserve"> INDEX('YouTube data'!$A$1:$N$16308,MATCH($A14443,'YouTube data'!$A:$A,0),MATCH('INDEX and MATCH - practice'!D$1,'YouTube data'!$1:$1,0))</f>
        <v>945489</v>
      </c>
      <c r="E14443" s="6" t="b">
        <f xml:space="preserve"> INDEX('YouTube data'!$A$1:$N$16308,MATCH($A14443,'YouTube data'!$A:$A,0),MATCH('INDEX and MATCH - practice'!E$1,'YouTube data'!$1:$1,0))</f>
        <v>0</v>
      </c>
      <c r="F14443">
        <f t="shared" si="225"/>
        <v>945489</v>
      </c>
    </row>
    <row r="14444" spans="1:6" x14ac:dyDescent="0.25">
      <c r="A14444" s="6" t="s">
        <v>30258</v>
      </c>
      <c r="B14444" s="6" t="str">
        <f xml:space="preserve"> INDEX('YouTube data'!$A$1:$N$16308,MATCH($A14444,'YouTube data'!$A:$A,0),MATCH('INDEX and MATCH - practice'!B$1,'YouTube data'!$1:$1,0))</f>
        <v>Saat Bhai Champa | Episode - 154 | Best Scene |15 May 2018 | Bangla Serial</v>
      </c>
      <c r="C14444" s="6" t="str">
        <f xml:space="preserve"> INDEX('YouTube data'!$A$1:$N$16308,MATCH($A14444,'YouTube data'!$A:$A,0),MATCH('INDEX and MATCH - practice'!C$1,'YouTube data'!$1:$1,0))</f>
        <v>Entertainment</v>
      </c>
      <c r="D14444" s="6">
        <f xml:space="preserve"> INDEX('YouTube data'!$A$1:$N$16308,MATCH($A14444,'YouTube data'!$A:$A,0),MATCH('INDEX and MATCH - practice'!D$1,'YouTube data'!$1:$1,0))</f>
        <v>256842</v>
      </c>
      <c r="E14444" s="6" t="b">
        <f xml:space="preserve"> INDEX('YouTube data'!$A$1:$N$16308,MATCH($A14444,'YouTube data'!$A:$A,0),MATCH('INDEX and MATCH - practice'!E$1,'YouTube data'!$1:$1,0))</f>
        <v>0</v>
      </c>
      <c r="F14444">
        <f t="shared" si="225"/>
        <v>256842</v>
      </c>
    </row>
    <row r="14445" spans="1:6" x14ac:dyDescent="0.25">
      <c r="A14445" s="6" t="s">
        <v>30260</v>
      </c>
      <c r="B14445" s="6" t="str">
        <f xml:space="preserve"> INDEX('YouTube data'!$A$1:$N$16308,MATCH($A14445,'YouTube data'!$A:$A,0),MATCH('INDEX and MATCH - practice'!B$1,'YouTube data'!$1:$1,0))</f>
        <v>14 मई मौसम पूर्वानुमान: दिल्ली, पंजाब, हरियाणा में धूल भरी आँधी तथा मेघगर्जना</v>
      </c>
      <c r="C14445" s="6" t="str">
        <f xml:space="preserve"> INDEX('YouTube data'!$A$1:$N$16308,MATCH($A14445,'YouTube data'!$A:$A,0),MATCH('INDEX and MATCH - practice'!C$1,'YouTube data'!$1:$1,0))</f>
        <v>News &amp; Politics</v>
      </c>
      <c r="D14445" s="6">
        <f xml:space="preserve"> INDEX('YouTube data'!$A$1:$N$16308,MATCH($A14445,'YouTube data'!$A:$A,0),MATCH('INDEX and MATCH - practice'!D$1,'YouTube data'!$1:$1,0))</f>
        <v>647920</v>
      </c>
      <c r="E14445" s="6" t="b">
        <f xml:space="preserve"> INDEX('YouTube data'!$A$1:$N$16308,MATCH($A14445,'YouTube data'!$A:$A,0),MATCH('INDEX and MATCH - practice'!E$1,'YouTube data'!$1:$1,0))</f>
        <v>0</v>
      </c>
      <c r="F14445">
        <f t="shared" si="225"/>
        <v>647920</v>
      </c>
    </row>
    <row r="14446" spans="1:6" x14ac:dyDescent="0.25">
      <c r="A14446" s="6" t="s">
        <v>30263</v>
      </c>
      <c r="B14446" s="6" t="str">
        <f xml:space="preserve"> INDEX('YouTube data'!$A$1:$N$16308,MATCH($A14446,'YouTube data'!$A:$A,0),MATCH('INDEX and MATCH - practice'!B$1,'YouTube data'!$1:$1,0))</f>
        <v>16 May 2018 - The Hindu Editorial News Paper Analysis - [UPSC/SSC/IBPS] Current affairs</v>
      </c>
      <c r="C14446" s="6" t="str">
        <f xml:space="preserve"> INDEX('YouTube data'!$A$1:$N$16308,MATCH($A14446,'YouTube data'!$A:$A,0),MATCH('INDEX and MATCH - practice'!C$1,'YouTube data'!$1:$1,0))</f>
        <v>Education</v>
      </c>
      <c r="D14446" s="6">
        <f xml:space="preserve"> INDEX('YouTube data'!$A$1:$N$16308,MATCH($A14446,'YouTube data'!$A:$A,0),MATCH('INDEX and MATCH - practice'!D$1,'YouTube data'!$1:$1,0))</f>
        <v>43041</v>
      </c>
      <c r="E14446" s="6" t="b">
        <f xml:space="preserve"> INDEX('YouTube data'!$A$1:$N$16308,MATCH($A14446,'YouTube data'!$A:$A,0),MATCH('INDEX and MATCH - practice'!E$1,'YouTube data'!$1:$1,0))</f>
        <v>0</v>
      </c>
      <c r="F14446">
        <f t="shared" si="225"/>
        <v>43041</v>
      </c>
    </row>
    <row r="14447" spans="1:6" x14ac:dyDescent="0.25">
      <c r="A14447" s="6" t="s">
        <v>30265</v>
      </c>
      <c r="B14447" s="6" t="str">
        <f xml:space="preserve"> INDEX('YouTube data'!$A$1:$N$16308,MATCH($A14447,'YouTube data'!$A:$A,0),MATCH('INDEX and MATCH - practice'!B$1,'YouTube data'!$1:$1,0))</f>
        <v>Njan Marykutty Official Trailer | Jayasurya | Ranjith Sankar | Dreams N Beyond | Punyalan Cinemas</v>
      </c>
      <c r="C14447" s="6" t="str">
        <f xml:space="preserve"> INDEX('YouTube data'!$A$1:$N$16308,MATCH($A14447,'YouTube data'!$A:$A,0),MATCH('INDEX and MATCH - practice'!C$1,'YouTube data'!$1:$1,0))</f>
        <v>Film &amp; Animation</v>
      </c>
      <c r="D14447" s="6">
        <f xml:space="preserve"> INDEX('YouTube data'!$A$1:$N$16308,MATCH($A14447,'YouTube data'!$A:$A,0),MATCH('INDEX and MATCH - practice'!D$1,'YouTube data'!$1:$1,0))</f>
        <v>1013986</v>
      </c>
      <c r="E14447" s="6" t="b">
        <f xml:space="preserve"> INDEX('YouTube data'!$A$1:$N$16308,MATCH($A14447,'YouTube data'!$A:$A,0),MATCH('INDEX and MATCH - practice'!E$1,'YouTube data'!$1:$1,0))</f>
        <v>0</v>
      </c>
      <c r="F14447">
        <f t="shared" si="225"/>
        <v>1013986</v>
      </c>
    </row>
    <row r="14448" spans="1:6" x14ac:dyDescent="0.25">
      <c r="A14448" s="6" t="s">
        <v>30267</v>
      </c>
      <c r="B14448" s="6" t="str">
        <f xml:space="preserve"> INDEX('YouTube data'!$A$1:$N$16308,MATCH($A14448,'YouTube data'!$A:$A,0),MATCH('INDEX and MATCH - practice'!B$1,'YouTube data'!$1:$1,0))</f>
        <v>Ishq Mein Marjawan - 15th May 2018 - इश्क़ में मरजावाँ</v>
      </c>
      <c r="C14448" s="6" t="str">
        <f xml:space="preserve"> INDEX('YouTube data'!$A$1:$N$16308,MATCH($A14448,'YouTube data'!$A:$A,0),MATCH('INDEX and MATCH - practice'!C$1,'YouTube data'!$1:$1,0))</f>
        <v>Entertainment</v>
      </c>
      <c r="D14448" s="6">
        <f xml:space="preserve"> INDEX('YouTube data'!$A$1:$N$16308,MATCH($A14448,'YouTube data'!$A:$A,0),MATCH('INDEX and MATCH - practice'!D$1,'YouTube data'!$1:$1,0))</f>
        <v>144125</v>
      </c>
      <c r="E14448" s="6" t="b">
        <f xml:space="preserve"> INDEX('YouTube data'!$A$1:$N$16308,MATCH($A14448,'YouTube data'!$A:$A,0),MATCH('INDEX and MATCH - practice'!E$1,'YouTube data'!$1:$1,0))</f>
        <v>0</v>
      </c>
      <c r="F14448">
        <f t="shared" si="225"/>
        <v>144125</v>
      </c>
    </row>
    <row r="14449" spans="1:6" x14ac:dyDescent="0.25">
      <c r="A14449" s="6" t="s">
        <v>30269</v>
      </c>
      <c r="B14449" s="6" t="str">
        <f xml:space="preserve"> INDEX('YouTube data'!$A$1:$N$16308,MATCH($A14449,'YouTube data'!$A:$A,0),MATCH('INDEX and MATCH - practice'!B$1,'YouTube data'!$1:$1,0))</f>
        <v>The Flash 4x23 Extended Promo We Are The Flash (HD) Season 4 Episode 23 Extended Season Finale</v>
      </c>
      <c r="C14449" s="6" t="str">
        <f xml:space="preserve"> INDEX('YouTube data'!$A$1:$N$16308,MATCH($A14449,'YouTube data'!$A:$A,0),MATCH('INDEX and MATCH - practice'!C$1,'YouTube data'!$1:$1,0))</f>
        <v>Entertainment</v>
      </c>
      <c r="D14449" s="6">
        <f xml:space="preserve"> INDEX('YouTube data'!$A$1:$N$16308,MATCH($A14449,'YouTube data'!$A:$A,0),MATCH('INDEX and MATCH - practice'!D$1,'YouTube data'!$1:$1,0))</f>
        <v>470752</v>
      </c>
      <c r="E14449" s="6" t="b">
        <f xml:space="preserve"> INDEX('YouTube data'!$A$1:$N$16308,MATCH($A14449,'YouTube data'!$A:$A,0),MATCH('INDEX and MATCH - practice'!E$1,'YouTube data'!$1:$1,0))</f>
        <v>0</v>
      </c>
      <c r="F14449">
        <f t="shared" si="225"/>
        <v>470752</v>
      </c>
    </row>
    <row r="14450" spans="1:6" x14ac:dyDescent="0.25">
      <c r="A14450" s="6" t="s">
        <v>30271</v>
      </c>
      <c r="B14450" s="6" t="str">
        <f xml:space="preserve"> INDEX('YouTube data'!$A$1:$N$16308,MATCH($A14450,'YouTube data'!$A:$A,0),MATCH('INDEX and MATCH - practice'!B$1,'YouTube data'!$1:$1,0))</f>
        <v>மைதானத்தில் ஜடேஜாவுடன் விளையாடிய தோனி | dhoni scares jadeja | CSK vs SRH | dhoni jadeja funny</v>
      </c>
      <c r="C14450" s="6" t="str">
        <f xml:space="preserve"> INDEX('YouTube data'!$A$1:$N$16308,MATCH($A14450,'YouTube data'!$A:$A,0),MATCH('INDEX and MATCH - practice'!C$1,'YouTube data'!$1:$1,0))</f>
        <v>News &amp; Politics</v>
      </c>
      <c r="D14450" s="6">
        <f xml:space="preserve"> INDEX('YouTube data'!$A$1:$N$16308,MATCH($A14450,'YouTube data'!$A:$A,0),MATCH('INDEX and MATCH - practice'!D$1,'YouTube data'!$1:$1,0))</f>
        <v>914310</v>
      </c>
      <c r="E14450" s="6" t="b">
        <f xml:space="preserve"> INDEX('YouTube data'!$A$1:$N$16308,MATCH($A14450,'YouTube data'!$A:$A,0),MATCH('INDEX and MATCH - practice'!E$1,'YouTube data'!$1:$1,0))</f>
        <v>0</v>
      </c>
      <c r="F14450">
        <f t="shared" si="225"/>
        <v>914310</v>
      </c>
    </row>
    <row r="14451" spans="1:6" x14ac:dyDescent="0.25">
      <c r="A14451" s="6" t="s">
        <v>30273</v>
      </c>
      <c r="B14451" s="6" t="str">
        <f xml:space="preserve"> INDEX('YouTube data'!$A$1:$N$16308,MATCH($A14451,'YouTube data'!$A:$A,0),MATCH('INDEX and MATCH - practice'!B$1,'YouTube data'!$1:$1,0))</f>
        <v>Honor 10 Smartphone Unboxing &amp; Overview with Camera Samples</v>
      </c>
      <c r="C14451" s="6" t="str">
        <f xml:space="preserve"> INDEX('YouTube data'!$A$1:$N$16308,MATCH($A14451,'YouTube data'!$A:$A,0),MATCH('INDEX and MATCH - practice'!C$1,'YouTube data'!$1:$1,0))</f>
        <v>Science &amp; Technology</v>
      </c>
      <c r="D14451" s="6">
        <f xml:space="preserve"> INDEX('YouTube data'!$A$1:$N$16308,MATCH($A14451,'YouTube data'!$A:$A,0),MATCH('INDEX and MATCH - practice'!D$1,'YouTube data'!$1:$1,0))</f>
        <v>373817</v>
      </c>
      <c r="E14451" s="6" t="b">
        <f xml:space="preserve"> INDEX('YouTube data'!$A$1:$N$16308,MATCH($A14451,'YouTube data'!$A:$A,0),MATCH('INDEX and MATCH - practice'!E$1,'YouTube data'!$1:$1,0))</f>
        <v>0</v>
      </c>
      <c r="F14451">
        <f t="shared" si="225"/>
        <v>373817</v>
      </c>
    </row>
    <row r="14452" spans="1:6" x14ac:dyDescent="0.25">
      <c r="A14452" s="6" t="s">
        <v>30275</v>
      </c>
      <c r="B14452" s="6" t="str">
        <f xml:space="preserve"> INDEX('YouTube data'!$A$1:$N$16308,MATCH($A14452,'YouTube data'!$A:$A,0),MATCH('INDEX and MATCH - practice'!B$1,'YouTube data'!$1:$1,0))</f>
        <v>Mogalirekulu | 15th May 2018 | Gemini TV</v>
      </c>
      <c r="C14452" s="6" t="str">
        <f xml:space="preserve"> INDEX('YouTube data'!$A$1:$N$16308,MATCH($A14452,'YouTube data'!$A:$A,0),MATCH('INDEX and MATCH - practice'!C$1,'YouTube data'!$1:$1,0))</f>
        <v>Entertainment</v>
      </c>
      <c r="D14452" s="6">
        <f xml:space="preserve"> INDEX('YouTube data'!$A$1:$N$16308,MATCH($A14452,'YouTube data'!$A:$A,0),MATCH('INDEX and MATCH - practice'!D$1,'YouTube data'!$1:$1,0))</f>
        <v>164478</v>
      </c>
      <c r="E14452" s="6" t="b">
        <f xml:space="preserve"> INDEX('YouTube data'!$A$1:$N$16308,MATCH($A14452,'YouTube data'!$A:$A,0),MATCH('INDEX and MATCH - practice'!E$1,'YouTube data'!$1:$1,0))</f>
        <v>0</v>
      </c>
      <c r="F14452">
        <f t="shared" si="225"/>
        <v>164478</v>
      </c>
    </row>
    <row r="14453" spans="1:6" x14ac:dyDescent="0.25">
      <c r="A14453" s="6" t="s">
        <v>30277</v>
      </c>
      <c r="B14453" s="6" t="str">
        <f xml:space="preserve"> INDEX('YouTube data'!$A$1:$N$16308,MATCH($A14453,'YouTube data'!$A:$A,0),MATCH('INDEX and MATCH - practice'!B$1,'YouTube data'!$1:$1,0))</f>
        <v>25 WEIRD HACKS THAT ARE ACTUALLY GENIUS</v>
      </c>
      <c r="C14453" s="6" t="str">
        <f xml:space="preserve"> INDEX('YouTube data'!$A$1:$N$16308,MATCH($A14453,'YouTube data'!$A:$A,0),MATCH('INDEX and MATCH - practice'!C$1,'YouTube data'!$1:$1,0))</f>
        <v>Howto &amp; Style</v>
      </c>
      <c r="D14453" s="6">
        <f xml:space="preserve"> INDEX('YouTube data'!$A$1:$N$16308,MATCH($A14453,'YouTube data'!$A:$A,0),MATCH('INDEX and MATCH - practice'!D$1,'YouTube data'!$1:$1,0))</f>
        <v>4575038</v>
      </c>
      <c r="E14453" s="6" t="b">
        <f xml:space="preserve"> INDEX('YouTube data'!$A$1:$N$16308,MATCH($A14453,'YouTube data'!$A:$A,0),MATCH('INDEX and MATCH - practice'!E$1,'YouTube data'!$1:$1,0))</f>
        <v>0</v>
      </c>
      <c r="F14453">
        <f t="shared" si="225"/>
        <v>4575038</v>
      </c>
    </row>
    <row r="14454" spans="1:6" x14ac:dyDescent="0.25">
      <c r="A14454" s="6" t="s">
        <v>30279</v>
      </c>
      <c r="B14454" s="6" t="str">
        <f xml:space="preserve"> INDEX('YouTube data'!$A$1:$N$16308,MATCH($A14454,'YouTube data'!$A:$A,0),MATCH('INDEX and MATCH - practice'!B$1,'YouTube data'!$1:$1,0))</f>
        <v>Seetha | Flowers | Ep# 340</v>
      </c>
      <c r="C14454" s="6" t="str">
        <f xml:space="preserve"> INDEX('YouTube data'!$A$1:$N$16308,MATCH($A14454,'YouTube data'!$A:$A,0),MATCH('INDEX and MATCH - practice'!C$1,'YouTube data'!$1:$1,0))</f>
        <v>Entertainment</v>
      </c>
      <c r="D14454" s="6">
        <f xml:space="preserve"> INDEX('YouTube data'!$A$1:$N$16308,MATCH($A14454,'YouTube data'!$A:$A,0),MATCH('INDEX and MATCH - practice'!D$1,'YouTube data'!$1:$1,0))</f>
        <v>258891</v>
      </c>
      <c r="E14454" s="6" t="b">
        <f xml:space="preserve"> INDEX('YouTube data'!$A$1:$N$16308,MATCH($A14454,'YouTube data'!$A:$A,0),MATCH('INDEX and MATCH - practice'!E$1,'YouTube data'!$1:$1,0))</f>
        <v>0</v>
      </c>
      <c r="F14454">
        <f t="shared" si="225"/>
        <v>258891</v>
      </c>
    </row>
    <row r="14455" spans="1:6" x14ac:dyDescent="0.25">
      <c r="A14455" s="6" t="s">
        <v>30281</v>
      </c>
      <c r="B14455" s="6" t="str">
        <f xml:space="preserve"> INDEX('YouTube data'!$A$1:$N$16308,MATCH($A14455,'YouTube data'!$A:$A,0),MATCH('INDEX and MATCH - practice'!B$1,'YouTube data'!$1:$1,0))</f>
        <v>सोमवार स्पेशल भजन : देवों के देव शिव कैलाशी || अंजली जैन || Most Popular Shiv Bhole Baba Bhajan</v>
      </c>
      <c r="C14455" s="6" t="str">
        <f xml:space="preserve"> INDEX('YouTube data'!$A$1:$N$16308,MATCH($A14455,'YouTube data'!$A:$A,0),MATCH('INDEX and MATCH - practice'!C$1,'YouTube data'!$1:$1,0))</f>
        <v>Music</v>
      </c>
      <c r="D14455" s="6">
        <f xml:space="preserve"> INDEX('YouTube data'!$A$1:$N$16308,MATCH($A14455,'YouTube data'!$A:$A,0),MATCH('INDEX and MATCH - practice'!D$1,'YouTube data'!$1:$1,0))</f>
        <v>345444</v>
      </c>
      <c r="E14455" s="6" t="b">
        <f xml:space="preserve"> INDEX('YouTube data'!$A$1:$N$16308,MATCH($A14455,'YouTube data'!$A:$A,0),MATCH('INDEX and MATCH - practice'!E$1,'YouTube data'!$1:$1,0))</f>
        <v>0</v>
      </c>
      <c r="F14455">
        <f t="shared" si="225"/>
        <v>345444</v>
      </c>
    </row>
    <row r="14456" spans="1:6" x14ac:dyDescent="0.25">
      <c r="A14456" s="6" t="s">
        <v>30283</v>
      </c>
      <c r="B14456" s="6" t="str">
        <f xml:space="preserve"> INDEX('YouTube data'!$A$1:$N$16308,MATCH($A14456,'YouTube data'!$A:$A,0),MATCH('INDEX and MATCH - practice'!B$1,'YouTube data'!$1:$1,0))</f>
        <v>രാവണപത്നി മണ്ഡോദരിയായി അമ്മായി ബഡായി ബംഗ്ലാവിൽ</v>
      </c>
      <c r="C14456" s="6" t="str">
        <f xml:space="preserve"> INDEX('YouTube data'!$A$1:$N$16308,MATCH($A14456,'YouTube data'!$A:$A,0),MATCH('INDEX and MATCH - practice'!C$1,'YouTube data'!$1:$1,0))</f>
        <v>Entertainment</v>
      </c>
      <c r="D14456" s="6">
        <f xml:space="preserve"> INDEX('YouTube data'!$A$1:$N$16308,MATCH($A14456,'YouTube data'!$A:$A,0),MATCH('INDEX and MATCH - practice'!D$1,'YouTube data'!$1:$1,0))</f>
        <v>61397</v>
      </c>
      <c r="E14456" s="6" t="b">
        <f xml:space="preserve"> INDEX('YouTube data'!$A$1:$N$16308,MATCH($A14456,'YouTube data'!$A:$A,0),MATCH('INDEX and MATCH - practice'!E$1,'YouTube data'!$1:$1,0))</f>
        <v>0</v>
      </c>
      <c r="F14456">
        <f t="shared" si="225"/>
        <v>61397</v>
      </c>
    </row>
    <row r="14457" spans="1:6" x14ac:dyDescent="0.25">
      <c r="A14457" s="6" t="s">
        <v>30285</v>
      </c>
      <c r="B14457" s="6" t="str">
        <f xml:space="preserve"> INDEX('YouTube data'!$A$1:$N$16308,MATCH($A14457,'YouTube data'!$A:$A,0),MATCH('INDEX and MATCH - practice'!B$1,'YouTube data'!$1:$1,0))</f>
        <v>Cottonking Presents Struggler Saala Season 2 | Episode 5 Teaser</v>
      </c>
      <c r="C14457" s="6" t="str">
        <f xml:space="preserve"> INDEX('YouTube data'!$A$1:$N$16308,MATCH($A14457,'YouTube data'!$A:$A,0),MATCH('INDEX and MATCH - practice'!C$1,'YouTube data'!$1:$1,0))</f>
        <v>Entertainment</v>
      </c>
      <c r="D14457" s="6">
        <f xml:space="preserve"> INDEX('YouTube data'!$A$1:$N$16308,MATCH($A14457,'YouTube data'!$A:$A,0),MATCH('INDEX and MATCH - practice'!D$1,'YouTube data'!$1:$1,0))</f>
        <v>51625</v>
      </c>
      <c r="E14457" s="6" t="b">
        <f xml:space="preserve"> INDEX('YouTube data'!$A$1:$N$16308,MATCH($A14457,'YouTube data'!$A:$A,0),MATCH('INDEX and MATCH - practice'!E$1,'YouTube data'!$1:$1,0))</f>
        <v>0</v>
      </c>
      <c r="F14457">
        <f t="shared" si="225"/>
        <v>51625</v>
      </c>
    </row>
    <row r="14458" spans="1:6" x14ac:dyDescent="0.25">
      <c r="A14458" s="6" t="s">
        <v>30287</v>
      </c>
      <c r="B14458" s="6" t="str">
        <f xml:space="preserve"> INDEX('YouTube data'!$A$1:$N$16308,MATCH($A14458,'YouTube data'!$A:$A,0),MATCH('INDEX and MATCH - practice'!B$1,'YouTube data'!$1:$1,0))</f>
        <v>പീഡനത്തിനിരയായ 10 വയസുകാരിയുടെ മൊഴികെട്ട് ഞെട്ടി ലജ്ജിച്ച് തലതാഴ്ത്തി കേരളക്കര  | Edappal</v>
      </c>
      <c r="C14458" s="6" t="str">
        <f xml:space="preserve"> INDEX('YouTube data'!$A$1:$N$16308,MATCH($A14458,'YouTube data'!$A:$A,0),MATCH('INDEX and MATCH - practice'!C$1,'YouTube data'!$1:$1,0))</f>
        <v>Entertainment</v>
      </c>
      <c r="D14458" s="6">
        <f xml:space="preserve"> INDEX('YouTube data'!$A$1:$N$16308,MATCH($A14458,'YouTube data'!$A:$A,0),MATCH('INDEX and MATCH - practice'!D$1,'YouTube data'!$1:$1,0))</f>
        <v>28318</v>
      </c>
      <c r="E14458" s="6" t="b">
        <f xml:space="preserve"> INDEX('YouTube data'!$A$1:$N$16308,MATCH($A14458,'YouTube data'!$A:$A,0),MATCH('INDEX and MATCH - practice'!E$1,'YouTube data'!$1:$1,0))</f>
        <v>0</v>
      </c>
      <c r="F14458">
        <f t="shared" si="225"/>
        <v>28318</v>
      </c>
    </row>
    <row r="14459" spans="1:6" x14ac:dyDescent="0.25">
      <c r="A14459" s="6" t="s">
        <v>30289</v>
      </c>
      <c r="B14459" s="6" t="str">
        <f xml:space="preserve"> INDEX('YouTube data'!$A$1:$N$16308,MATCH($A14459,'YouTube data'!$A:$A,0),MATCH('INDEX and MATCH - practice'!B$1,'YouTube data'!$1:$1,0))</f>
        <v>Kambi | Mohabbat (Official Video) | New Song 2018 | Speed Records</v>
      </c>
      <c r="C14459" s="6" t="str">
        <f xml:space="preserve"> INDEX('YouTube data'!$A$1:$N$16308,MATCH($A14459,'YouTube data'!$A:$A,0),MATCH('INDEX and MATCH - practice'!C$1,'YouTube data'!$1:$1,0))</f>
        <v>Music</v>
      </c>
      <c r="D14459" s="6">
        <f xml:space="preserve"> INDEX('YouTube data'!$A$1:$N$16308,MATCH($A14459,'YouTube data'!$A:$A,0),MATCH('INDEX and MATCH - practice'!D$1,'YouTube data'!$1:$1,0))</f>
        <v>6171775</v>
      </c>
      <c r="E14459" s="6" t="b">
        <f xml:space="preserve"> INDEX('YouTube data'!$A$1:$N$16308,MATCH($A14459,'YouTube data'!$A:$A,0),MATCH('INDEX and MATCH - practice'!E$1,'YouTube data'!$1:$1,0))</f>
        <v>0</v>
      </c>
      <c r="F14459">
        <f t="shared" si="225"/>
        <v>6171775</v>
      </c>
    </row>
    <row r="14460" spans="1:6" x14ac:dyDescent="0.25">
      <c r="A14460" s="6" t="s">
        <v>30291</v>
      </c>
      <c r="B14460" s="6" t="str">
        <f xml:space="preserve"> INDEX('YouTube data'!$A$1:$N$16308,MATCH($A14460,'YouTube data'!$A:$A,0),MATCH('INDEX and MATCH - practice'!B$1,'YouTube data'!$1:$1,0))</f>
        <v>Mahanati Movie Super Hit Trailers || Back to Back || Keerthy Suresh, Dulqueer Salmaan, Samantha</v>
      </c>
      <c r="C14460" s="6" t="str">
        <f xml:space="preserve"> INDEX('YouTube data'!$A$1:$N$16308,MATCH($A14460,'YouTube data'!$A:$A,0),MATCH('INDEX and MATCH - practice'!C$1,'YouTube data'!$1:$1,0))</f>
        <v>Entertainment</v>
      </c>
      <c r="D14460" s="6">
        <f xml:space="preserve"> INDEX('YouTube data'!$A$1:$N$16308,MATCH($A14460,'YouTube data'!$A:$A,0),MATCH('INDEX and MATCH - practice'!D$1,'YouTube data'!$1:$1,0))</f>
        <v>1435737</v>
      </c>
      <c r="E14460" s="6" t="b">
        <f xml:space="preserve"> INDEX('YouTube data'!$A$1:$N$16308,MATCH($A14460,'YouTube data'!$A:$A,0),MATCH('INDEX and MATCH - practice'!E$1,'YouTube data'!$1:$1,0))</f>
        <v>0</v>
      </c>
      <c r="F14460">
        <f t="shared" si="225"/>
        <v>1435737</v>
      </c>
    </row>
    <row r="14461" spans="1:6" x14ac:dyDescent="0.25">
      <c r="A14461" s="6" t="s">
        <v>30293</v>
      </c>
      <c r="B14461" s="6" t="str">
        <f xml:space="preserve"> INDEX('YouTube data'!$A$1:$N$16308,MATCH($A14461,'YouTube data'!$A:$A,0),MATCH('INDEX and MATCH - practice'!B$1,'YouTube data'!$1:$1,0))</f>
        <v>Dulquer Salmaan | ‘Hello My Dear Wrong Number’ | RJ Shambu &amp; RJ Alwin | 93.5 Red FM</v>
      </c>
      <c r="C14461" s="6" t="str">
        <f xml:space="preserve"> INDEX('YouTube data'!$A$1:$N$16308,MATCH($A14461,'YouTube data'!$A:$A,0),MATCH('INDEX and MATCH - practice'!C$1,'YouTube data'!$1:$1,0))</f>
        <v>Entertainment</v>
      </c>
      <c r="D14461" s="6">
        <f xml:space="preserve"> INDEX('YouTube data'!$A$1:$N$16308,MATCH($A14461,'YouTube data'!$A:$A,0),MATCH('INDEX and MATCH - practice'!D$1,'YouTube data'!$1:$1,0))</f>
        <v>172163</v>
      </c>
      <c r="E14461" s="6" t="b">
        <f xml:space="preserve"> INDEX('YouTube data'!$A$1:$N$16308,MATCH($A14461,'YouTube data'!$A:$A,0),MATCH('INDEX and MATCH - practice'!E$1,'YouTube data'!$1:$1,0))</f>
        <v>0</v>
      </c>
      <c r="F14461">
        <f t="shared" si="225"/>
        <v>172163</v>
      </c>
    </row>
    <row r="14462" spans="1:6" x14ac:dyDescent="0.25">
      <c r="A14462" s="6" t="s">
        <v>30296</v>
      </c>
      <c r="B14462" s="6" t="str">
        <f xml:space="preserve"> INDEX('YouTube data'!$A$1:$N$16308,MATCH($A14462,'YouTube data'!$A:$A,0),MATCH('INDEX and MATCH - practice'!B$1,'YouTube data'!$1:$1,0))</f>
        <v>Vidya Vinayaka | Episode - 143 | Preview | 16 May 2018 | Kannada Serial</v>
      </c>
      <c r="C14462" s="6" t="str">
        <f xml:space="preserve"> INDEX('YouTube data'!$A$1:$N$16308,MATCH($A14462,'YouTube data'!$A:$A,0),MATCH('INDEX and MATCH - practice'!C$1,'YouTube data'!$1:$1,0))</f>
        <v>Entertainment</v>
      </c>
      <c r="D14462" s="6">
        <f xml:space="preserve"> INDEX('YouTube data'!$A$1:$N$16308,MATCH($A14462,'YouTube data'!$A:$A,0),MATCH('INDEX and MATCH - practice'!D$1,'YouTube data'!$1:$1,0))</f>
        <v>17193</v>
      </c>
      <c r="E14462" s="6" t="b">
        <f xml:space="preserve"> INDEX('YouTube data'!$A$1:$N$16308,MATCH($A14462,'YouTube data'!$A:$A,0),MATCH('INDEX and MATCH - practice'!E$1,'YouTube data'!$1:$1,0))</f>
        <v>0</v>
      </c>
      <c r="F14462">
        <f t="shared" si="225"/>
        <v>17193</v>
      </c>
    </row>
    <row r="14463" spans="1:6" x14ac:dyDescent="0.25">
      <c r="A14463" s="6" t="s">
        <v>30298</v>
      </c>
      <c r="B14463" s="6" t="str">
        <f xml:space="preserve"> INDEX('YouTube data'!$A$1:$N$16308,MATCH($A14463,'YouTube data'!$A:$A,0),MATCH('INDEX and MATCH - practice'!B$1,'YouTube data'!$1:$1,0))</f>
        <v>Butter Scotch Ice Cream | बटरस्कॉच आइसक्रीम | Eggless Butterscotch Ice Cream</v>
      </c>
      <c r="C14463" s="6" t="str">
        <f xml:space="preserve"> INDEX('YouTube data'!$A$1:$N$16308,MATCH($A14463,'YouTube data'!$A:$A,0),MATCH('INDEX and MATCH - practice'!C$1,'YouTube data'!$1:$1,0))</f>
        <v>Howto &amp; Style</v>
      </c>
      <c r="D14463" s="6">
        <f xml:space="preserve"> INDEX('YouTube data'!$A$1:$N$16308,MATCH($A14463,'YouTube data'!$A:$A,0),MATCH('INDEX and MATCH - practice'!D$1,'YouTube data'!$1:$1,0))</f>
        <v>161755</v>
      </c>
      <c r="E14463" s="6" t="b">
        <f xml:space="preserve"> INDEX('YouTube data'!$A$1:$N$16308,MATCH($A14463,'YouTube data'!$A:$A,0),MATCH('INDEX and MATCH - practice'!E$1,'YouTube data'!$1:$1,0))</f>
        <v>0</v>
      </c>
      <c r="F14463">
        <f t="shared" si="225"/>
        <v>161755</v>
      </c>
    </row>
    <row r="14464" spans="1:6" x14ac:dyDescent="0.25">
      <c r="A14464" s="6" t="s">
        <v>30300</v>
      </c>
      <c r="B14464" s="6" t="str">
        <f xml:space="preserve"> INDEX('YouTube data'!$A$1:$N$16308,MATCH($A14464,'YouTube data'!$A:$A,0),MATCH('INDEX and MATCH - practice'!B$1,'YouTube data'!$1:$1,0))</f>
        <v>வள்ளி | VALLI | Sun TV | Tamil | Mega Serial | Episode 1555 - 16th May 2018</v>
      </c>
      <c r="C14464" s="6" t="str">
        <f xml:space="preserve"> INDEX('YouTube data'!$A$1:$N$16308,MATCH($A14464,'YouTube data'!$A:$A,0),MATCH('INDEX and MATCH - practice'!C$1,'YouTube data'!$1:$1,0))</f>
        <v>Entertainment</v>
      </c>
      <c r="D14464" s="6">
        <f xml:space="preserve"> INDEX('YouTube data'!$A$1:$N$16308,MATCH($A14464,'YouTube data'!$A:$A,0),MATCH('INDEX and MATCH - practice'!D$1,'YouTube data'!$1:$1,0))</f>
        <v>100398</v>
      </c>
      <c r="E14464" s="6" t="b">
        <f xml:space="preserve"> INDEX('YouTube data'!$A$1:$N$16308,MATCH($A14464,'YouTube data'!$A:$A,0),MATCH('INDEX and MATCH - practice'!E$1,'YouTube data'!$1:$1,0))</f>
        <v>0</v>
      </c>
      <c r="F14464">
        <f t="shared" si="225"/>
        <v>100398</v>
      </c>
    </row>
    <row r="14465" spans="1:6" x14ac:dyDescent="0.25">
      <c r="A14465" s="6" t="s">
        <v>30302</v>
      </c>
      <c r="B14465" s="6" t="str">
        <f xml:space="preserve"> INDEX('YouTube data'!$A$1:$N$16308,MATCH($A14465,'YouTube data'!$A:$A,0),MATCH('INDEX and MATCH - practice'!B$1,'YouTube data'!$1:$1,0))</f>
        <v>11 Most Expensive Gifts Received By Bollywood Actresses From Indian Actors</v>
      </c>
      <c r="C14465" s="6" t="str">
        <f xml:space="preserve"> INDEX('YouTube data'!$A$1:$N$16308,MATCH($A14465,'YouTube data'!$A:$A,0),MATCH('INDEX and MATCH - practice'!C$1,'YouTube data'!$1:$1,0))</f>
        <v>Entertainment</v>
      </c>
      <c r="D14465" s="6">
        <f xml:space="preserve"> INDEX('YouTube data'!$A$1:$N$16308,MATCH($A14465,'YouTube data'!$A:$A,0),MATCH('INDEX and MATCH - practice'!D$1,'YouTube data'!$1:$1,0))</f>
        <v>5330172</v>
      </c>
      <c r="E14465" s="6" t="b">
        <f xml:space="preserve"> INDEX('YouTube data'!$A$1:$N$16308,MATCH($A14465,'YouTube data'!$A:$A,0),MATCH('INDEX and MATCH - practice'!E$1,'YouTube data'!$1:$1,0))</f>
        <v>0</v>
      </c>
      <c r="F14465">
        <f t="shared" si="225"/>
        <v>5330172</v>
      </c>
    </row>
    <row r="14466" spans="1:6" x14ac:dyDescent="0.25">
      <c r="A14466" s="6" t="s">
        <v>30304</v>
      </c>
      <c r="B14466" s="6" t="str">
        <f xml:space="preserve"> INDEX('YouTube data'!$A$1:$N$16308,MATCH($A14466,'YouTube data'!$A:$A,0),MATCH('INDEX and MATCH - practice'!B$1,'YouTube data'!$1:$1,0))</f>
        <v>Phulpakhru - फुलपाखरु - Episode 317  - May 16, 2018 - Preview</v>
      </c>
      <c r="C14466" s="6" t="str">
        <f xml:space="preserve"> INDEX('YouTube data'!$A$1:$N$16308,MATCH($A14466,'YouTube data'!$A:$A,0),MATCH('INDEX and MATCH - practice'!C$1,'YouTube data'!$1:$1,0))</f>
        <v>Entertainment</v>
      </c>
      <c r="D14466" s="6">
        <f xml:space="preserve"> INDEX('YouTube data'!$A$1:$N$16308,MATCH($A14466,'YouTube data'!$A:$A,0),MATCH('INDEX and MATCH - practice'!D$1,'YouTube data'!$1:$1,0))</f>
        <v>29719</v>
      </c>
      <c r="E14466" s="6" t="b">
        <f xml:space="preserve"> INDEX('YouTube data'!$A$1:$N$16308,MATCH($A14466,'YouTube data'!$A:$A,0),MATCH('INDEX and MATCH - practice'!E$1,'YouTube data'!$1:$1,0))</f>
        <v>0</v>
      </c>
      <c r="F14466">
        <f t="shared" si="225"/>
        <v>29719</v>
      </c>
    </row>
    <row r="14467" spans="1:6" x14ac:dyDescent="0.25">
      <c r="A14467" s="6" t="s">
        <v>30306</v>
      </c>
      <c r="B14467" s="6" t="str">
        <f xml:space="preserve"> INDEX('YouTube data'!$A$1:$N$16308,MATCH($A14467,'YouTube data'!$A:$A,0),MATCH('INDEX and MATCH - practice'!B$1,'YouTube data'!$1:$1,0))</f>
        <v>Kaasi - Sneak Peek | First 7 Minutes | Vijay Antony | Kiruthiga Udhayanidhi</v>
      </c>
      <c r="C14467" s="6" t="str">
        <f xml:space="preserve"> INDEX('YouTube data'!$A$1:$N$16308,MATCH($A14467,'YouTube data'!$A:$A,0),MATCH('INDEX and MATCH - practice'!C$1,'YouTube data'!$1:$1,0))</f>
        <v>Film &amp; Animation</v>
      </c>
      <c r="D14467" s="6">
        <f xml:space="preserve"> INDEX('YouTube data'!$A$1:$N$16308,MATCH($A14467,'YouTube data'!$A:$A,0),MATCH('INDEX and MATCH - practice'!D$1,'YouTube data'!$1:$1,0))</f>
        <v>383747</v>
      </c>
      <c r="E14467" s="6" t="b">
        <f xml:space="preserve"> INDEX('YouTube data'!$A$1:$N$16308,MATCH($A14467,'YouTube data'!$A:$A,0),MATCH('INDEX and MATCH - practice'!E$1,'YouTube data'!$1:$1,0))</f>
        <v>0</v>
      </c>
      <c r="F14467">
        <f t="shared" ref="F14467:F14530" si="226" xml:space="preserve"> IF(D14467=0,AVERAGE($D$2:$D$16308),D14467)</f>
        <v>383747</v>
      </c>
    </row>
    <row r="14468" spans="1:6" x14ac:dyDescent="0.25">
      <c r="A14468" s="6" t="s">
        <v>30308</v>
      </c>
      <c r="B14468" s="6" t="str">
        <f xml:space="preserve"> INDEX('YouTube data'!$A$1:$N$16308,MATCH($A14468,'YouTube data'!$A:$A,0),MATCH('INDEX and MATCH - practice'!B$1,'YouTube data'!$1:$1,0))</f>
        <v>OPPO RealMe 1 Unboxing and First Look - The New Xiaomi Killer🔥</v>
      </c>
      <c r="C14468" s="6" t="str">
        <f xml:space="preserve"> INDEX('YouTube data'!$A$1:$N$16308,MATCH($A14468,'YouTube data'!$A:$A,0),MATCH('INDEX and MATCH - practice'!C$1,'YouTube data'!$1:$1,0))</f>
        <v>Science &amp; Technology</v>
      </c>
      <c r="D14468" s="6">
        <f xml:space="preserve"> INDEX('YouTube data'!$A$1:$N$16308,MATCH($A14468,'YouTube data'!$A:$A,0),MATCH('INDEX and MATCH - practice'!D$1,'YouTube data'!$1:$1,0))</f>
        <v>1261881</v>
      </c>
      <c r="E14468" s="6" t="b">
        <f xml:space="preserve"> INDEX('YouTube data'!$A$1:$N$16308,MATCH($A14468,'YouTube data'!$A:$A,0),MATCH('INDEX and MATCH - practice'!E$1,'YouTube data'!$1:$1,0))</f>
        <v>0</v>
      </c>
      <c r="F14468">
        <f t="shared" si="226"/>
        <v>1261881</v>
      </c>
    </row>
    <row r="14469" spans="1:6" x14ac:dyDescent="0.25">
      <c r="A14469" s="6" t="s">
        <v>30310</v>
      </c>
      <c r="B14469" s="6" t="str">
        <f xml:space="preserve"> INDEX('YouTube data'!$A$1:$N$16308,MATCH($A14469,'YouTube data'!$A:$A,0),MATCH('INDEX and MATCH - practice'!B$1,'YouTube data'!$1:$1,0))</f>
        <v>Priyamanaval Episode 1016, 16/05/18</v>
      </c>
      <c r="C14469" s="6" t="str">
        <f xml:space="preserve"> INDEX('YouTube data'!$A$1:$N$16308,MATCH($A14469,'YouTube data'!$A:$A,0),MATCH('INDEX and MATCH - practice'!C$1,'YouTube data'!$1:$1,0))</f>
        <v>Shows</v>
      </c>
      <c r="D14469" s="6">
        <f xml:space="preserve"> INDEX('YouTube data'!$A$1:$N$16308,MATCH($A14469,'YouTube data'!$A:$A,0),MATCH('INDEX and MATCH - practice'!D$1,'YouTube data'!$1:$1,0))</f>
        <v>554967</v>
      </c>
      <c r="E14469" s="6" t="b">
        <f xml:space="preserve"> INDEX('YouTube data'!$A$1:$N$16308,MATCH($A14469,'YouTube data'!$A:$A,0),MATCH('INDEX and MATCH - practice'!E$1,'YouTube data'!$1:$1,0))</f>
        <v>0</v>
      </c>
      <c r="F14469">
        <f t="shared" si="226"/>
        <v>554967</v>
      </c>
    </row>
    <row r="14470" spans="1:6" x14ac:dyDescent="0.25">
      <c r="A14470" s="6" t="s">
        <v>30312</v>
      </c>
      <c r="B14470" s="6" t="str">
        <f xml:space="preserve"> INDEX('YouTube data'!$A$1:$N$16308,MATCH($A14470,'YouTube data'!$A:$A,0),MATCH('INDEX and MATCH - practice'!B$1,'YouTube data'!$1:$1,0))</f>
        <v>#ResultOnKarnataka जीतकर भी हार सकती है BJP, कांग्रेस ने खेला बड़ा दांव</v>
      </c>
      <c r="C14470" s="6" t="str">
        <f xml:space="preserve"> INDEX('YouTube data'!$A$1:$N$16308,MATCH($A14470,'YouTube data'!$A:$A,0),MATCH('INDEX and MATCH - practice'!C$1,'YouTube data'!$1:$1,0))</f>
        <v>News &amp; Politics</v>
      </c>
      <c r="D14470" s="6">
        <f xml:space="preserve"> INDEX('YouTube data'!$A$1:$N$16308,MATCH($A14470,'YouTube data'!$A:$A,0),MATCH('INDEX and MATCH - practice'!D$1,'YouTube data'!$1:$1,0))</f>
        <v>644798</v>
      </c>
      <c r="E14470" s="6" t="b">
        <f xml:space="preserve"> INDEX('YouTube data'!$A$1:$N$16308,MATCH($A14470,'YouTube data'!$A:$A,0),MATCH('INDEX and MATCH - practice'!E$1,'YouTube data'!$1:$1,0))</f>
        <v>0</v>
      </c>
      <c r="F14470">
        <f t="shared" si="226"/>
        <v>644798</v>
      </c>
    </row>
    <row r="14471" spans="1:6" x14ac:dyDescent="0.25">
      <c r="A14471" s="6" t="s">
        <v>30314</v>
      </c>
      <c r="B14471" s="6" t="str">
        <f xml:space="preserve"> INDEX('YouTube data'!$A$1:$N$16308,MATCH($A14471,'YouTube data'!$A:$A,0),MATCH('INDEX and MATCH - practice'!B$1,'YouTube data'!$1:$1,0))</f>
        <v>Uppum Mulakum│Flowers│EP# 603</v>
      </c>
      <c r="C14471" s="6" t="str">
        <f xml:space="preserve"> INDEX('YouTube data'!$A$1:$N$16308,MATCH($A14471,'YouTube data'!$A:$A,0),MATCH('INDEX and MATCH - practice'!C$1,'YouTube data'!$1:$1,0))</f>
        <v>Entertainment</v>
      </c>
      <c r="D14471" s="6">
        <f xml:space="preserve"> INDEX('YouTube data'!$A$1:$N$16308,MATCH($A14471,'YouTube data'!$A:$A,0),MATCH('INDEX and MATCH - practice'!D$1,'YouTube data'!$1:$1,0))</f>
        <v>930882</v>
      </c>
      <c r="E14471" s="6" t="b">
        <f xml:space="preserve"> INDEX('YouTube data'!$A$1:$N$16308,MATCH($A14471,'YouTube data'!$A:$A,0),MATCH('INDEX and MATCH - practice'!E$1,'YouTube data'!$1:$1,0))</f>
        <v>0</v>
      </c>
      <c r="F14471">
        <f t="shared" si="226"/>
        <v>930882</v>
      </c>
    </row>
    <row r="14472" spans="1:6" x14ac:dyDescent="0.25">
      <c r="A14472" s="6" t="s">
        <v>30316</v>
      </c>
      <c r="B14472" s="6" t="str">
        <f xml:space="preserve"> INDEX('YouTube data'!$A$1:$N$16308,MATCH($A14472,'YouTube data'!$A:$A,0),MATCH('INDEX and MATCH - practice'!B$1,'YouTube data'!$1:$1,0))</f>
        <v>MAHABHARATAM- 9 | Unknown Facts About Ekalavya's story | Drona's wish In Telugu | Vikram Aditya</v>
      </c>
      <c r="C14472" s="6" t="str">
        <f xml:space="preserve"> INDEX('YouTube data'!$A$1:$N$16308,MATCH($A14472,'YouTube data'!$A:$A,0),MATCH('INDEX and MATCH - practice'!C$1,'YouTube data'!$1:$1,0))</f>
        <v>Entertainment</v>
      </c>
      <c r="D14472" s="6">
        <f xml:space="preserve"> INDEX('YouTube data'!$A$1:$N$16308,MATCH($A14472,'YouTube data'!$A:$A,0),MATCH('INDEX and MATCH - practice'!D$1,'YouTube data'!$1:$1,0))</f>
        <v>215349</v>
      </c>
      <c r="E14472" s="6" t="b">
        <f xml:space="preserve"> INDEX('YouTube data'!$A$1:$N$16308,MATCH($A14472,'YouTube data'!$A:$A,0),MATCH('INDEX and MATCH - practice'!E$1,'YouTube data'!$1:$1,0))</f>
        <v>0</v>
      </c>
      <c r="F14472">
        <f t="shared" si="226"/>
        <v>215349</v>
      </c>
    </row>
    <row r="14473" spans="1:6" x14ac:dyDescent="0.25">
      <c r="A14473" s="6" t="s">
        <v>30318</v>
      </c>
      <c r="B14473" s="6" t="str">
        <f xml:space="preserve"> INDEX('YouTube data'!$A$1:$N$16308,MATCH($A14473,'YouTube data'!$A:$A,0),MATCH('INDEX and MATCH - practice'!B$1,'YouTube data'!$1:$1,0))</f>
        <v>Governor Vajubhai Vala Likely To Give Green Signal For BJP To Form Government</v>
      </c>
      <c r="C14473" s="6" t="str">
        <f xml:space="preserve"> INDEX('YouTube data'!$A$1:$N$16308,MATCH($A14473,'YouTube data'!$A:$A,0),MATCH('INDEX and MATCH - practice'!C$1,'YouTube data'!$1:$1,0))</f>
        <v>News &amp; Politics</v>
      </c>
      <c r="D14473" s="6">
        <f xml:space="preserve"> INDEX('YouTube data'!$A$1:$N$16308,MATCH($A14473,'YouTube data'!$A:$A,0),MATCH('INDEX and MATCH - practice'!D$1,'YouTube data'!$1:$1,0))</f>
        <v>167120</v>
      </c>
      <c r="E14473" s="6" t="b">
        <f xml:space="preserve"> INDEX('YouTube data'!$A$1:$N$16308,MATCH($A14473,'YouTube data'!$A:$A,0),MATCH('INDEX and MATCH - practice'!E$1,'YouTube data'!$1:$1,0))</f>
        <v>0</v>
      </c>
      <c r="F14473">
        <f t="shared" si="226"/>
        <v>167120</v>
      </c>
    </row>
    <row r="14474" spans="1:6" x14ac:dyDescent="0.25">
      <c r="A14474" s="6" t="s">
        <v>30320</v>
      </c>
      <c r="B14474" s="6" t="str">
        <f xml:space="preserve"> INDEX('YouTube data'!$A$1:$N$16308,MATCH($A14474,'YouTube data'!$A:$A,0),MATCH('INDEX and MATCH - practice'!B$1,'YouTube data'!$1:$1,0))</f>
        <v>Shubh Din |PARMANU:The Story Of Pokhran| John Abraham | Jyotica Tangri,Keerthi Sagathia| SachinJigar</v>
      </c>
      <c r="C14474" s="6" t="str">
        <f xml:space="preserve"> INDEX('YouTube data'!$A$1:$N$16308,MATCH($A14474,'YouTube data'!$A:$A,0),MATCH('INDEX and MATCH - practice'!C$1,'YouTube data'!$1:$1,0))</f>
        <v>Music</v>
      </c>
      <c r="D14474" s="6">
        <f xml:space="preserve"> INDEX('YouTube data'!$A$1:$N$16308,MATCH($A14474,'YouTube data'!$A:$A,0),MATCH('INDEX and MATCH - practice'!D$1,'YouTube data'!$1:$1,0))</f>
        <v>7480171</v>
      </c>
      <c r="E14474" s="6" t="b">
        <f xml:space="preserve"> INDEX('YouTube data'!$A$1:$N$16308,MATCH($A14474,'YouTube data'!$A:$A,0),MATCH('INDEX and MATCH - practice'!E$1,'YouTube data'!$1:$1,0))</f>
        <v>0</v>
      </c>
      <c r="F14474">
        <f t="shared" si="226"/>
        <v>7480171</v>
      </c>
    </row>
    <row r="14475" spans="1:6" x14ac:dyDescent="0.25">
      <c r="A14475" s="6" t="s">
        <v>30322</v>
      </c>
      <c r="B14475" s="6" t="str">
        <f xml:space="preserve"> INDEX('YouTube data'!$A$1:$N$16308,MATCH($A14475,'YouTube data'!$A:$A,0),MATCH('INDEX and MATCH - practice'!B$1,'YouTube data'!$1:$1,0))</f>
        <v>Vijay Television Awards 5/13/18</v>
      </c>
      <c r="C14475" s="6" t="str">
        <f xml:space="preserve"> INDEX('YouTube data'!$A$1:$N$16308,MATCH($A14475,'YouTube data'!$A:$A,0),MATCH('INDEX and MATCH - practice'!C$1,'YouTube data'!$1:$1,0))</f>
        <v>Shows</v>
      </c>
      <c r="D14475" s="6">
        <f xml:space="preserve"> INDEX('YouTube data'!$A$1:$N$16308,MATCH($A14475,'YouTube data'!$A:$A,0),MATCH('INDEX and MATCH - practice'!D$1,'YouTube data'!$1:$1,0))</f>
        <v>2764124</v>
      </c>
      <c r="E14475" s="6" t="b">
        <f xml:space="preserve"> INDEX('YouTube data'!$A$1:$N$16308,MATCH($A14475,'YouTube data'!$A:$A,0),MATCH('INDEX and MATCH - practice'!E$1,'YouTube data'!$1:$1,0))</f>
        <v>0</v>
      </c>
      <c r="F14475">
        <f t="shared" si="226"/>
        <v>2764124</v>
      </c>
    </row>
    <row r="14476" spans="1:6" x14ac:dyDescent="0.25">
      <c r="A14476" s="6" t="s">
        <v>30324</v>
      </c>
      <c r="B14476" s="6" t="str">
        <f xml:space="preserve"> INDEX('YouTube data'!$A$1:$N$16308,MATCH($A14476,'YouTube data'!$A:$A,0),MATCH('INDEX and MATCH - practice'!B$1,'YouTube data'!$1:$1,0))</f>
        <v>Baskar Oru Rascal - Moviebuff Sneak Peek | Amala Paul, Arvind Swami | Siddique</v>
      </c>
      <c r="C14476" s="6" t="str">
        <f xml:space="preserve"> INDEX('YouTube data'!$A$1:$N$16308,MATCH($A14476,'YouTube data'!$A:$A,0),MATCH('INDEX and MATCH - practice'!C$1,'YouTube data'!$1:$1,0))</f>
        <v>Entertainment</v>
      </c>
      <c r="D14476" s="6">
        <f xml:space="preserve"> INDEX('YouTube data'!$A$1:$N$16308,MATCH($A14476,'YouTube data'!$A:$A,0),MATCH('INDEX and MATCH - practice'!D$1,'YouTube data'!$1:$1,0))</f>
        <v>247979</v>
      </c>
      <c r="E14476" s="6" t="b">
        <f xml:space="preserve"> INDEX('YouTube data'!$A$1:$N$16308,MATCH($A14476,'YouTube data'!$A:$A,0),MATCH('INDEX and MATCH - practice'!E$1,'YouTube data'!$1:$1,0))</f>
        <v>0</v>
      </c>
      <c r="F14476">
        <f t="shared" si="226"/>
        <v>247979</v>
      </c>
    </row>
    <row r="14477" spans="1:6" x14ac:dyDescent="0.25">
      <c r="A14477" s="6" t="s">
        <v>30326</v>
      </c>
      <c r="B14477" s="6" t="str">
        <f xml:space="preserve"> INDEX('YouTube data'!$A$1:$N$16308,MATCH($A14477,'YouTube data'!$A:$A,0),MATCH('INDEX and MATCH - practice'!B$1,'YouTube data'!$1:$1,0))</f>
        <v>Kumkum Bhagya - कुमकुम भाग्य - Episode 1099  - May 15, 2018 - Webisode | Zee Tv</v>
      </c>
      <c r="C14477" s="6" t="str">
        <f xml:space="preserve"> INDEX('YouTube data'!$A$1:$N$16308,MATCH($A14477,'YouTube data'!$A:$A,0),MATCH('INDEX and MATCH - practice'!C$1,'YouTube data'!$1:$1,0))</f>
        <v>Entertainment</v>
      </c>
      <c r="D14477" s="6">
        <f xml:space="preserve"> INDEX('YouTube data'!$A$1:$N$16308,MATCH($A14477,'YouTube data'!$A:$A,0),MATCH('INDEX and MATCH - practice'!D$1,'YouTube data'!$1:$1,0))</f>
        <v>914439</v>
      </c>
      <c r="E14477" s="6" t="b">
        <f xml:space="preserve"> INDEX('YouTube data'!$A$1:$N$16308,MATCH($A14477,'YouTube data'!$A:$A,0),MATCH('INDEX and MATCH - practice'!E$1,'YouTube data'!$1:$1,0))</f>
        <v>0</v>
      </c>
      <c r="F14477">
        <f t="shared" si="226"/>
        <v>914439</v>
      </c>
    </row>
    <row r="14478" spans="1:6" x14ac:dyDescent="0.25">
      <c r="A14478" s="6" t="s">
        <v>30328</v>
      </c>
      <c r="B14478" s="6" t="str">
        <f xml:space="preserve"> INDEX('YouTube data'!$A$1:$N$16308,MATCH($A14478,'YouTube data'!$A:$A,0),MATCH('INDEX and MATCH - practice'!B$1,'YouTube data'!$1:$1,0))</f>
        <v>Rinku Devi Is Hooked By Irrfan Khan's One Look - The Kapil Sharma Show</v>
      </c>
      <c r="C14478" s="6" t="str">
        <f xml:space="preserve"> INDEX('YouTube data'!$A$1:$N$16308,MATCH($A14478,'YouTube data'!$A:$A,0),MATCH('INDEX and MATCH - practice'!C$1,'YouTube data'!$1:$1,0))</f>
        <v>Entertainment</v>
      </c>
      <c r="D14478" s="6">
        <f xml:space="preserve"> INDEX('YouTube data'!$A$1:$N$16308,MATCH($A14478,'YouTube data'!$A:$A,0),MATCH('INDEX and MATCH - practice'!D$1,'YouTube data'!$1:$1,0))</f>
        <v>332340</v>
      </c>
      <c r="E14478" s="6" t="b">
        <f xml:space="preserve"> INDEX('YouTube data'!$A$1:$N$16308,MATCH($A14478,'YouTube data'!$A:$A,0),MATCH('INDEX and MATCH - practice'!E$1,'YouTube data'!$1:$1,0))</f>
        <v>0</v>
      </c>
      <c r="F14478">
        <f t="shared" si="226"/>
        <v>332340</v>
      </c>
    </row>
    <row r="14479" spans="1:6" x14ac:dyDescent="0.25">
      <c r="A14479" s="6" t="s">
        <v>30330</v>
      </c>
      <c r="B14479" s="6" t="str">
        <f xml:space="preserve"> INDEX('YouTube data'!$A$1:$N$16308,MATCH($A14479,'YouTube data'!$A:$A,0),MATCH('INDEX and MATCH - practice'!B$1,'YouTube data'!$1:$1,0))</f>
        <v>Swathi Chinukulu | 16th May 2018 | Full Episode No 1467 | ETV Telugu</v>
      </c>
      <c r="C14479" s="6" t="str">
        <f xml:space="preserve"> INDEX('YouTube data'!$A$1:$N$16308,MATCH($A14479,'YouTube data'!$A:$A,0),MATCH('INDEX and MATCH - practice'!C$1,'YouTube data'!$1:$1,0))</f>
        <v>Entertainment</v>
      </c>
      <c r="D14479" s="6">
        <f xml:space="preserve"> INDEX('YouTube data'!$A$1:$N$16308,MATCH($A14479,'YouTube data'!$A:$A,0),MATCH('INDEX and MATCH - practice'!D$1,'YouTube data'!$1:$1,0))</f>
        <v>120949</v>
      </c>
      <c r="E14479" s="6" t="b">
        <f xml:space="preserve"> INDEX('YouTube data'!$A$1:$N$16308,MATCH($A14479,'YouTube data'!$A:$A,0),MATCH('INDEX and MATCH - practice'!E$1,'YouTube data'!$1:$1,0))</f>
        <v>0</v>
      </c>
      <c r="F14479">
        <f t="shared" si="226"/>
        <v>120949</v>
      </c>
    </row>
    <row r="14480" spans="1:6" x14ac:dyDescent="0.25">
      <c r="A14480" s="6" t="s">
        <v>30332</v>
      </c>
      <c r="B14480" s="6" t="str">
        <f xml:space="preserve"> INDEX('YouTube data'!$A$1:$N$16308,MATCH($A14480,'YouTube data'!$A:$A,0),MATCH('INDEX and MATCH - practice'!B$1,'YouTube data'!$1:$1,0))</f>
        <v>जेडीच लग्न | Lagira Jhala Ji 16 May 2018</v>
      </c>
      <c r="C14480" s="6" t="str">
        <f xml:space="preserve"> INDEX('YouTube data'!$A$1:$N$16308,MATCH($A14480,'YouTube data'!$A:$A,0),MATCH('INDEX and MATCH - practice'!C$1,'YouTube data'!$1:$1,0))</f>
        <v>Entertainment</v>
      </c>
      <c r="D14480" s="6">
        <f xml:space="preserve"> INDEX('YouTube data'!$A$1:$N$16308,MATCH($A14480,'YouTube data'!$A:$A,0),MATCH('INDEX and MATCH - practice'!D$1,'YouTube data'!$1:$1,0))</f>
        <v>63902</v>
      </c>
      <c r="E14480" s="6" t="b">
        <f xml:space="preserve"> INDEX('YouTube data'!$A$1:$N$16308,MATCH($A14480,'YouTube data'!$A:$A,0),MATCH('INDEX and MATCH - practice'!E$1,'YouTube data'!$1:$1,0))</f>
        <v>0</v>
      </c>
      <c r="F14480">
        <f t="shared" si="226"/>
        <v>63902</v>
      </c>
    </row>
    <row r="14481" spans="1:6" x14ac:dyDescent="0.25">
      <c r="A14481" s="6" t="s">
        <v>30334</v>
      </c>
      <c r="B14481" s="6" t="str">
        <f xml:space="preserve"> INDEX('YouTube data'!$A$1:$N$16308,MATCH($A14481,'YouTube data'!$A:$A,0),MATCH('INDEX and MATCH - practice'!B$1,'YouTube data'!$1:$1,0))</f>
        <v>வாணி ராணி - VAANI RANI -  Episode 1569 - 16/5/2018</v>
      </c>
      <c r="C14481" s="6" t="str">
        <f xml:space="preserve"> INDEX('YouTube data'!$A$1:$N$16308,MATCH($A14481,'YouTube data'!$A:$A,0),MATCH('INDEX and MATCH - practice'!C$1,'YouTube data'!$1:$1,0))</f>
        <v>Entertainment</v>
      </c>
      <c r="D14481" s="6">
        <f xml:space="preserve"> INDEX('YouTube data'!$A$1:$N$16308,MATCH($A14481,'YouTube data'!$A:$A,0),MATCH('INDEX and MATCH - practice'!D$1,'YouTube data'!$1:$1,0))</f>
        <v>279715</v>
      </c>
      <c r="E14481" s="6" t="b">
        <f xml:space="preserve"> INDEX('YouTube data'!$A$1:$N$16308,MATCH($A14481,'YouTube data'!$A:$A,0),MATCH('INDEX and MATCH - practice'!E$1,'YouTube data'!$1:$1,0))</f>
        <v>0</v>
      </c>
      <c r="F14481">
        <f t="shared" si="226"/>
        <v>279715</v>
      </c>
    </row>
    <row r="14482" spans="1:6" x14ac:dyDescent="0.25">
      <c r="A14482" s="6" t="s">
        <v>30336</v>
      </c>
      <c r="B14482" s="6" t="str">
        <f xml:space="preserve"> INDEX('YouTube data'!$A$1:$N$16308,MATCH($A14482,'YouTube data'!$A:$A,0),MATCH('INDEX and MATCH - practice'!B$1,'YouTube data'!$1:$1,0))</f>
        <v>7 AM ETV Telugu News | 16th May 2018</v>
      </c>
      <c r="C14482" s="6" t="str">
        <f xml:space="preserve"> INDEX('YouTube data'!$A$1:$N$16308,MATCH($A14482,'YouTube data'!$A:$A,0),MATCH('INDEX and MATCH - practice'!C$1,'YouTube data'!$1:$1,0))</f>
        <v>News &amp; Politics</v>
      </c>
      <c r="D14482" s="6">
        <f xml:space="preserve"> INDEX('YouTube data'!$A$1:$N$16308,MATCH($A14482,'YouTube data'!$A:$A,0),MATCH('INDEX and MATCH - practice'!D$1,'YouTube data'!$1:$1,0))</f>
        <v>122721</v>
      </c>
      <c r="E14482" s="6" t="b">
        <f xml:space="preserve"> INDEX('YouTube data'!$A$1:$N$16308,MATCH($A14482,'YouTube data'!$A:$A,0),MATCH('INDEX and MATCH - practice'!E$1,'YouTube data'!$1:$1,0))</f>
        <v>0</v>
      </c>
      <c r="F14482">
        <f t="shared" si="226"/>
        <v>122721</v>
      </c>
    </row>
    <row r="14483" spans="1:6" x14ac:dyDescent="0.25">
      <c r="A14483" s="6" t="s">
        <v>30338</v>
      </c>
      <c r="B14483" s="6" t="str">
        <f xml:space="preserve"> INDEX('YouTube data'!$A$1:$N$16308,MATCH($A14483,'YouTube data'!$A:$A,0),MATCH('INDEX and MATCH - practice'!B$1,'YouTube data'!$1:$1,0))</f>
        <v>Congress trying to attract 8 BJP MLAs towards them</v>
      </c>
      <c r="C14483" s="6" t="str">
        <f xml:space="preserve"> INDEX('YouTube data'!$A$1:$N$16308,MATCH($A14483,'YouTube data'!$A:$A,0),MATCH('INDEX and MATCH - practice'!C$1,'YouTube data'!$1:$1,0))</f>
        <v>News &amp; Politics</v>
      </c>
      <c r="D14483" s="6">
        <f xml:space="preserve"> INDEX('YouTube data'!$A$1:$N$16308,MATCH($A14483,'YouTube data'!$A:$A,0),MATCH('INDEX and MATCH - practice'!D$1,'YouTube data'!$1:$1,0))</f>
        <v>155919</v>
      </c>
      <c r="E14483" s="6" t="b">
        <f xml:space="preserve"> INDEX('YouTube data'!$A$1:$N$16308,MATCH($A14483,'YouTube data'!$A:$A,0),MATCH('INDEX and MATCH - practice'!E$1,'YouTube data'!$1:$1,0))</f>
        <v>0</v>
      </c>
      <c r="F14483">
        <f t="shared" si="226"/>
        <v>155919</v>
      </c>
    </row>
    <row r="14484" spans="1:6" x14ac:dyDescent="0.25">
      <c r="A14484" s="6" t="s">
        <v>30340</v>
      </c>
      <c r="B14484" s="6" t="str">
        <f xml:space="preserve"> INDEX('YouTube data'!$A$1:$N$16308,MATCH($A14484,'YouTube data'!$A:$A,0),MATCH('INDEX and MATCH - practice'!B$1,'YouTube data'!$1:$1,0))</f>
        <v>Nandini | 15 May 2018 | SunTV</v>
      </c>
      <c r="C14484" s="6" t="str">
        <f xml:space="preserve"> INDEX('YouTube data'!$A$1:$N$16308,MATCH($A14484,'YouTube data'!$A:$A,0),MATCH('INDEX and MATCH - practice'!C$1,'YouTube data'!$1:$1,0))</f>
        <v>People &amp; Blogs</v>
      </c>
      <c r="D14484" s="6">
        <f xml:space="preserve"> INDEX('YouTube data'!$A$1:$N$16308,MATCH($A14484,'YouTube data'!$A:$A,0),MATCH('INDEX and MATCH - practice'!D$1,'YouTube data'!$1:$1,0))</f>
        <v>377968</v>
      </c>
      <c r="E14484" s="6" t="b">
        <f xml:space="preserve"> INDEX('YouTube data'!$A$1:$N$16308,MATCH($A14484,'YouTube data'!$A:$A,0),MATCH('INDEX and MATCH - practice'!E$1,'YouTube data'!$1:$1,0))</f>
        <v>0</v>
      </c>
      <c r="F14484">
        <f t="shared" si="226"/>
        <v>377968</v>
      </c>
    </row>
    <row r="14485" spans="1:6" x14ac:dyDescent="0.25">
      <c r="A14485" s="6" t="s">
        <v>30342</v>
      </c>
      <c r="B14485" s="6" t="str">
        <f xml:space="preserve"> INDEX('YouTube data'!$A$1:$N$16308,MATCH($A14485,'YouTube data'!$A:$A,0),MATCH('INDEX and MATCH - practice'!B$1,'YouTube data'!$1:$1,0))</f>
        <v>Azhagu - Tamil Serial | அழகு | Episode 148 | Sun TV Serials | 16 May 2018 | Revathy | Vision Time</v>
      </c>
      <c r="C14485" s="6" t="str">
        <f xml:space="preserve"> INDEX('YouTube data'!$A$1:$N$16308,MATCH($A14485,'YouTube data'!$A:$A,0),MATCH('INDEX and MATCH - practice'!C$1,'YouTube data'!$1:$1,0))</f>
        <v>Shows</v>
      </c>
      <c r="D14485" s="6">
        <f xml:space="preserve"> INDEX('YouTube data'!$A$1:$N$16308,MATCH($A14485,'YouTube data'!$A:$A,0),MATCH('INDEX and MATCH - practice'!D$1,'YouTube data'!$1:$1,0))</f>
        <v>263434</v>
      </c>
      <c r="E14485" s="6" t="b">
        <f xml:space="preserve"> INDEX('YouTube data'!$A$1:$N$16308,MATCH($A14485,'YouTube data'!$A:$A,0),MATCH('INDEX and MATCH - practice'!E$1,'YouTube data'!$1:$1,0))</f>
        <v>0</v>
      </c>
      <c r="F14485">
        <f t="shared" si="226"/>
        <v>263434</v>
      </c>
    </row>
    <row r="14486" spans="1:6" x14ac:dyDescent="0.25">
      <c r="A14486" s="6" t="s">
        <v>30344</v>
      </c>
      <c r="B14486" s="6" t="str">
        <f xml:space="preserve"> INDEX('YouTube data'!$A$1:$N$16308,MATCH($A14486,'YouTube data'!$A:$A,0),MATCH('INDEX and MATCH - practice'!B$1,'YouTube data'!$1:$1,0))</f>
        <v>मालिका मसाला- चला हवा येऊ द्या</v>
      </c>
      <c r="C14486" s="6" t="str">
        <f xml:space="preserve"> INDEX('YouTube data'!$A$1:$N$16308,MATCH($A14486,'YouTube data'!$A:$A,0),MATCH('INDEX and MATCH - practice'!C$1,'YouTube data'!$1:$1,0))</f>
        <v>News &amp; Politics</v>
      </c>
      <c r="D14486" s="6">
        <f xml:space="preserve"> INDEX('YouTube data'!$A$1:$N$16308,MATCH($A14486,'YouTube data'!$A:$A,0),MATCH('INDEX and MATCH - practice'!D$1,'YouTube data'!$1:$1,0))</f>
        <v>326993</v>
      </c>
      <c r="E14486" s="6" t="b">
        <f xml:space="preserve"> INDEX('YouTube data'!$A$1:$N$16308,MATCH($A14486,'YouTube data'!$A:$A,0),MATCH('INDEX and MATCH - practice'!E$1,'YouTube data'!$1:$1,0))</f>
        <v>0</v>
      </c>
      <c r="F14486">
        <f t="shared" si="226"/>
        <v>326993</v>
      </c>
    </row>
    <row r="14487" spans="1:6" x14ac:dyDescent="0.25">
      <c r="A14487" s="6" t="s">
        <v>30346</v>
      </c>
      <c r="B14487" s="6" t="str">
        <f xml:space="preserve"> INDEX('YouTube data'!$A$1:$N$16308,MATCH($A14487,'YouTube data'!$A:$A,0),MATCH('INDEX and MATCH - practice'!B$1,'YouTube data'!$1:$1,0))</f>
        <v>Kumkum Bhagya - Abhi and King get Arrested - Episode 1100  - May 16, 2018 - Webisode | Zee Tv</v>
      </c>
      <c r="C14487" s="6" t="str">
        <f xml:space="preserve"> INDEX('YouTube data'!$A$1:$N$16308,MATCH($A14487,'YouTube data'!$A:$A,0),MATCH('INDEX and MATCH - practice'!C$1,'YouTube data'!$1:$1,0))</f>
        <v>Entertainment</v>
      </c>
      <c r="D14487" s="6">
        <f xml:space="preserve"> INDEX('YouTube data'!$A$1:$N$16308,MATCH($A14487,'YouTube data'!$A:$A,0),MATCH('INDEX and MATCH - practice'!D$1,'YouTube data'!$1:$1,0))</f>
        <v>984536</v>
      </c>
      <c r="E14487" s="6" t="b">
        <f xml:space="preserve"> INDEX('YouTube data'!$A$1:$N$16308,MATCH($A14487,'YouTube data'!$A:$A,0),MATCH('INDEX and MATCH - practice'!E$1,'YouTube data'!$1:$1,0))</f>
        <v>0</v>
      </c>
      <c r="F14487">
        <f t="shared" si="226"/>
        <v>984536</v>
      </c>
    </row>
    <row r="14488" spans="1:6" x14ac:dyDescent="0.25">
      <c r="A14488" s="6" t="s">
        <v>30348</v>
      </c>
      <c r="B14488" s="6" t="str">
        <f xml:space="preserve"> INDEX('YouTube data'!$A$1:$N$16308,MATCH($A14488,'YouTube data'!$A:$A,0),MATCH('INDEX and MATCH - practice'!B$1,'YouTube data'!$1:$1,0))</f>
        <v>Patas | Bindas Brother's Performance  | 16th May  2018 | ETV Plus</v>
      </c>
      <c r="C14488" s="6" t="str">
        <f xml:space="preserve"> INDEX('YouTube data'!$A$1:$N$16308,MATCH($A14488,'YouTube data'!$A:$A,0),MATCH('INDEX and MATCH - practice'!C$1,'YouTube data'!$1:$1,0))</f>
        <v>Comedy</v>
      </c>
      <c r="D14488" s="6">
        <f xml:space="preserve"> INDEX('YouTube data'!$A$1:$N$16308,MATCH($A14488,'YouTube data'!$A:$A,0),MATCH('INDEX and MATCH - practice'!D$1,'YouTube data'!$1:$1,0))</f>
        <v>299873</v>
      </c>
      <c r="E14488" s="6" t="b">
        <f xml:space="preserve"> INDEX('YouTube data'!$A$1:$N$16308,MATCH($A14488,'YouTube data'!$A:$A,0),MATCH('INDEX and MATCH - practice'!E$1,'YouTube data'!$1:$1,0))</f>
        <v>0</v>
      </c>
      <c r="F14488">
        <f t="shared" si="226"/>
        <v>299873</v>
      </c>
    </row>
    <row r="14489" spans="1:6" x14ac:dyDescent="0.25">
      <c r="A14489" s="6" t="s">
        <v>30350</v>
      </c>
      <c r="B14489" s="6" t="str">
        <f xml:space="preserve"> INDEX('YouTube data'!$A$1:$N$16308,MATCH($A14489,'YouTube data'!$A:$A,0),MATCH('INDEX and MATCH - practice'!B$1,'YouTube data'!$1:$1,0))</f>
        <v>Lagira Zhala Jee - Episode 333  - May 17, 2018 - Preview</v>
      </c>
      <c r="C14489" s="6" t="str">
        <f xml:space="preserve"> INDEX('YouTube data'!$A$1:$N$16308,MATCH($A14489,'YouTube data'!$A:$A,0),MATCH('INDEX and MATCH - practice'!C$1,'YouTube data'!$1:$1,0))</f>
        <v>Entertainment</v>
      </c>
      <c r="D14489" s="6">
        <f xml:space="preserve"> INDEX('YouTube data'!$A$1:$N$16308,MATCH($A14489,'YouTube data'!$A:$A,0),MATCH('INDEX and MATCH - practice'!D$1,'YouTube data'!$1:$1,0))</f>
        <v>90990</v>
      </c>
      <c r="E14489" s="6" t="b">
        <f xml:space="preserve"> INDEX('YouTube data'!$A$1:$N$16308,MATCH($A14489,'YouTube data'!$A:$A,0),MATCH('INDEX and MATCH - practice'!E$1,'YouTube data'!$1:$1,0))</f>
        <v>0</v>
      </c>
      <c r="F14489">
        <f t="shared" si="226"/>
        <v>90990</v>
      </c>
    </row>
    <row r="14490" spans="1:6" x14ac:dyDescent="0.25">
      <c r="A14490" s="6" t="s">
        <v>30352</v>
      </c>
      <c r="B14490" s="6" t="str">
        <f xml:space="preserve"> INDEX('YouTube data'!$A$1:$N$16308,MATCH($A14490,'YouTube data'!$A:$A,0),MATCH('INDEX and MATCH - practice'!B$1,'YouTube data'!$1:$1,0))</f>
        <v>Lagira Zhala Jee - लागिरं झालं जी - Episode 332  - May 16, 2018 - Webisode</v>
      </c>
      <c r="C14490" s="6" t="str">
        <f xml:space="preserve"> INDEX('YouTube data'!$A$1:$N$16308,MATCH($A14490,'YouTube data'!$A:$A,0),MATCH('INDEX and MATCH - practice'!C$1,'YouTube data'!$1:$1,0))</f>
        <v>Entertainment</v>
      </c>
      <c r="D14490" s="6">
        <f xml:space="preserve"> INDEX('YouTube data'!$A$1:$N$16308,MATCH($A14490,'YouTube data'!$A:$A,0),MATCH('INDEX and MATCH - practice'!D$1,'YouTube data'!$1:$1,0))</f>
        <v>196868</v>
      </c>
      <c r="E14490" s="6" t="b">
        <f xml:space="preserve"> INDEX('YouTube data'!$A$1:$N$16308,MATCH($A14490,'YouTube data'!$A:$A,0),MATCH('INDEX and MATCH - practice'!E$1,'YouTube data'!$1:$1,0))</f>
        <v>0</v>
      </c>
      <c r="F14490">
        <f t="shared" si="226"/>
        <v>196868</v>
      </c>
    </row>
    <row r="14491" spans="1:6" x14ac:dyDescent="0.25">
      <c r="A14491" s="6" t="s">
        <v>30354</v>
      </c>
      <c r="B14491" s="6" t="str">
        <f xml:space="preserve"> INDEX('YouTube data'!$A$1:$N$16308,MATCH($A14491,'YouTube data'!$A:$A,0),MATCH('INDEX and MATCH - practice'!B$1,'YouTube data'!$1:$1,0))</f>
        <v>Pyaar Lafzon Mein Kahan Episode 62</v>
      </c>
      <c r="C14491" s="6" t="str">
        <f xml:space="preserve"> INDEX('YouTube data'!$A$1:$N$16308,MATCH($A14491,'YouTube data'!$A:$A,0),MATCH('INDEX and MATCH - practice'!C$1,'YouTube data'!$1:$1,0))</f>
        <v>Film &amp; Animation</v>
      </c>
      <c r="D14491" s="6">
        <f xml:space="preserve"> INDEX('YouTube data'!$A$1:$N$16308,MATCH($A14491,'YouTube data'!$A:$A,0),MATCH('INDEX and MATCH - practice'!D$1,'YouTube data'!$1:$1,0))</f>
        <v>1885073</v>
      </c>
      <c r="E14491" s="6" t="b">
        <f xml:space="preserve"> INDEX('YouTube data'!$A$1:$N$16308,MATCH($A14491,'YouTube data'!$A:$A,0),MATCH('INDEX and MATCH - practice'!E$1,'YouTube data'!$1:$1,0))</f>
        <v>0</v>
      </c>
      <c r="F14491">
        <f t="shared" si="226"/>
        <v>1885073</v>
      </c>
    </row>
    <row r="14492" spans="1:6" x14ac:dyDescent="0.25">
      <c r="A14492" s="6" t="s">
        <v>30356</v>
      </c>
      <c r="B14492" s="6" t="str">
        <f xml:space="preserve"> INDEX('YouTube data'!$A$1:$N$16308,MATCH($A14492,'YouTube data'!$A:$A,0),MATCH('INDEX and MATCH - practice'!B$1,'YouTube data'!$1:$1,0))</f>
        <v>Taarak Mehta Ka Ooltah Chashmah - तारक मेहता - Ep 2468 - 16th May, 2018</v>
      </c>
      <c r="C14492" s="6" t="str">
        <f xml:space="preserve"> INDEX('YouTube data'!$A$1:$N$16308,MATCH($A14492,'YouTube data'!$A:$A,0),MATCH('INDEX and MATCH - practice'!C$1,'YouTube data'!$1:$1,0))</f>
        <v>Entertainment</v>
      </c>
      <c r="D14492" s="6">
        <f xml:space="preserve"> INDEX('YouTube data'!$A$1:$N$16308,MATCH($A14492,'YouTube data'!$A:$A,0),MATCH('INDEX and MATCH - practice'!D$1,'YouTube data'!$1:$1,0))</f>
        <v>275175</v>
      </c>
      <c r="E14492" s="6" t="b">
        <f xml:space="preserve"> INDEX('YouTube data'!$A$1:$N$16308,MATCH($A14492,'YouTube data'!$A:$A,0),MATCH('INDEX and MATCH - practice'!E$1,'YouTube data'!$1:$1,0))</f>
        <v>0</v>
      </c>
      <c r="F14492">
        <f t="shared" si="226"/>
        <v>275175</v>
      </c>
    </row>
    <row r="14493" spans="1:6" x14ac:dyDescent="0.25">
      <c r="A14493" s="6" t="s">
        <v>30358</v>
      </c>
      <c r="B14493" s="6" t="str">
        <f xml:space="preserve"> INDEX('YouTube data'!$A$1:$N$16308,MATCH($A14493,'YouTube data'!$A:$A,0),MATCH('INDEX and MATCH - practice'!B$1,'YouTube data'!$1:$1,0))</f>
        <v>17 May 2018 - The Hindu Editorial News Paper Analysis - [UPSC/SSC/IBPS] Current affairs</v>
      </c>
      <c r="C14493" s="6" t="str">
        <f xml:space="preserve"> INDEX('YouTube data'!$A$1:$N$16308,MATCH($A14493,'YouTube data'!$A:$A,0),MATCH('INDEX and MATCH - practice'!C$1,'YouTube data'!$1:$1,0))</f>
        <v>Education</v>
      </c>
      <c r="D14493" s="6">
        <f xml:space="preserve"> INDEX('YouTube data'!$A$1:$N$16308,MATCH($A14493,'YouTube data'!$A:$A,0),MATCH('INDEX and MATCH - practice'!D$1,'YouTube data'!$1:$1,0))</f>
        <v>45893</v>
      </c>
      <c r="E14493" s="6" t="b">
        <f xml:space="preserve"> INDEX('YouTube data'!$A$1:$N$16308,MATCH($A14493,'YouTube data'!$A:$A,0),MATCH('INDEX and MATCH - practice'!E$1,'YouTube data'!$1:$1,0))</f>
        <v>0</v>
      </c>
      <c r="F14493">
        <f t="shared" si="226"/>
        <v>45893</v>
      </c>
    </row>
    <row r="14494" spans="1:6" x14ac:dyDescent="0.25">
      <c r="A14494" s="6" t="s">
        <v>30360</v>
      </c>
      <c r="B14494" s="6" t="str">
        <f xml:space="preserve"> INDEX('YouTube data'!$A$1:$N$16308,MATCH($A14494,'YouTube data'!$A:$A,0),MATCH('INDEX and MATCH - practice'!B$1,'YouTube data'!$1:$1,0))</f>
        <v>7 AM ETV Telugu News | 17th May 2018</v>
      </c>
      <c r="C14494" s="6" t="str">
        <f xml:space="preserve"> INDEX('YouTube data'!$A$1:$N$16308,MATCH($A14494,'YouTube data'!$A:$A,0),MATCH('INDEX and MATCH - practice'!C$1,'YouTube data'!$1:$1,0))</f>
        <v>News &amp; Politics</v>
      </c>
      <c r="D14494" s="6">
        <f xml:space="preserve"> INDEX('YouTube data'!$A$1:$N$16308,MATCH($A14494,'YouTube data'!$A:$A,0),MATCH('INDEX and MATCH - practice'!D$1,'YouTube data'!$1:$1,0))</f>
        <v>124967</v>
      </c>
      <c r="E14494" s="6" t="b">
        <f xml:space="preserve"> INDEX('YouTube data'!$A$1:$N$16308,MATCH($A14494,'YouTube data'!$A:$A,0),MATCH('INDEX and MATCH - practice'!E$1,'YouTube data'!$1:$1,0))</f>
        <v>0</v>
      </c>
      <c r="F14494">
        <f t="shared" si="226"/>
        <v>124967</v>
      </c>
    </row>
    <row r="14495" spans="1:6" x14ac:dyDescent="0.25">
      <c r="A14495" s="6" t="s">
        <v>30362</v>
      </c>
      <c r="B14495" s="6" t="str">
        <f xml:space="preserve"> INDEX('YouTube data'!$A$1:$N$16308,MATCH($A14495,'YouTube data'!$A:$A,0),MATCH('INDEX and MATCH - practice'!B$1,'YouTube data'!$1:$1,0))</f>
        <v>Tara Tarini | Full Ep 165 | 16th May 2018 | Odia Serial - TarangTV</v>
      </c>
      <c r="C14495" s="6" t="str">
        <f xml:space="preserve"> INDEX('YouTube data'!$A$1:$N$16308,MATCH($A14495,'YouTube data'!$A:$A,0),MATCH('INDEX and MATCH - practice'!C$1,'YouTube data'!$1:$1,0))</f>
        <v>Entertainment</v>
      </c>
      <c r="D14495" s="6">
        <f xml:space="preserve"> INDEX('YouTube data'!$A$1:$N$16308,MATCH($A14495,'YouTube data'!$A:$A,0),MATCH('INDEX and MATCH - practice'!D$1,'YouTube data'!$1:$1,0))</f>
        <v>133722</v>
      </c>
      <c r="E14495" s="6" t="b">
        <f xml:space="preserve"> INDEX('YouTube data'!$A$1:$N$16308,MATCH($A14495,'YouTube data'!$A:$A,0),MATCH('INDEX and MATCH - practice'!E$1,'YouTube data'!$1:$1,0))</f>
        <v>0</v>
      </c>
      <c r="F14495">
        <f t="shared" si="226"/>
        <v>133722</v>
      </c>
    </row>
    <row r="14496" spans="1:6" x14ac:dyDescent="0.25">
      <c r="A14496" s="6" t="s">
        <v>30364</v>
      </c>
      <c r="B14496" s="6" t="str">
        <f xml:space="preserve"> INDEX('YouTube data'!$A$1:$N$16308,MATCH($A14496,'YouTube data'!$A:$A,0),MATCH('INDEX and MATCH - practice'!B$1,'YouTube data'!$1:$1,0))</f>
        <v>Semma Botha Aagathey - Sneak Peek | Atharvaa | Yuvan Shankar Raja | Badri Venkatesh</v>
      </c>
      <c r="C14496" s="6" t="str">
        <f xml:space="preserve"> INDEX('YouTube data'!$A$1:$N$16308,MATCH($A14496,'YouTube data'!$A:$A,0),MATCH('INDEX and MATCH - practice'!C$1,'YouTube data'!$1:$1,0))</f>
        <v>Film &amp; Animation</v>
      </c>
      <c r="D14496" s="6">
        <f xml:space="preserve"> INDEX('YouTube data'!$A$1:$N$16308,MATCH($A14496,'YouTube data'!$A:$A,0),MATCH('INDEX and MATCH - practice'!D$1,'YouTube data'!$1:$1,0))</f>
        <v>664785</v>
      </c>
      <c r="E14496" s="6" t="b">
        <f xml:space="preserve"> INDEX('YouTube data'!$A$1:$N$16308,MATCH($A14496,'YouTube data'!$A:$A,0),MATCH('INDEX and MATCH - practice'!E$1,'YouTube data'!$1:$1,0))</f>
        <v>0</v>
      </c>
      <c r="F14496">
        <f t="shared" si="226"/>
        <v>664785</v>
      </c>
    </row>
    <row r="14497" spans="1:6" x14ac:dyDescent="0.25">
      <c r="A14497" s="6" t="s">
        <v>30366</v>
      </c>
      <c r="B14497" s="6" t="str">
        <f xml:space="preserve"> INDEX('YouTube data'!$A$1:$N$16308,MATCH($A14497,'YouTube data'!$A:$A,0),MATCH('INDEX and MATCH - practice'!B$1,'YouTube data'!$1:$1,0))</f>
        <v>ఎన్టీఆర్ స్థానంలో జూ.ఎన్టీఆర్ ని పెట్టకపోడానికి కారణం - Nag Ashwin || #Mahanati || Frankly With TNR</v>
      </c>
      <c r="C14497" s="6" t="str">
        <f xml:space="preserve"> INDEX('YouTube data'!$A$1:$N$16308,MATCH($A14497,'YouTube data'!$A:$A,0),MATCH('INDEX and MATCH - practice'!C$1,'YouTube data'!$1:$1,0))</f>
        <v>Entertainment</v>
      </c>
      <c r="D14497" s="6">
        <f xml:space="preserve"> INDEX('YouTube data'!$A$1:$N$16308,MATCH($A14497,'YouTube data'!$A:$A,0),MATCH('INDEX and MATCH - practice'!D$1,'YouTube data'!$1:$1,0))</f>
        <v>254826</v>
      </c>
      <c r="E14497" s="6" t="b">
        <f xml:space="preserve"> INDEX('YouTube data'!$A$1:$N$16308,MATCH($A14497,'YouTube data'!$A:$A,0),MATCH('INDEX and MATCH - practice'!E$1,'YouTube data'!$1:$1,0))</f>
        <v>0</v>
      </c>
      <c r="F14497">
        <f t="shared" si="226"/>
        <v>254826</v>
      </c>
    </row>
    <row r="14498" spans="1:6" x14ac:dyDescent="0.25">
      <c r="A14498" s="6" t="s">
        <v>30368</v>
      </c>
      <c r="B14498" s="6" t="str">
        <f xml:space="preserve"> INDEX('YouTube data'!$A$1:$N$16308,MATCH($A14498,'YouTube data'!$A:$A,0),MATCH('INDEX and MATCH - practice'!B$1,'YouTube data'!$1:$1,0))</f>
        <v>திருப்பதி ஏழுமலையான் கோவிலில் கீர்த்தி சுரேஷ் , இயக்குனர் அட்லியும் வழிபாடு</v>
      </c>
      <c r="C14498" s="6" t="str">
        <f xml:space="preserve"> INDEX('YouTube data'!$A$1:$N$16308,MATCH($A14498,'YouTube data'!$A:$A,0),MATCH('INDEX and MATCH - practice'!C$1,'YouTube data'!$1:$1,0))</f>
        <v>News &amp; Politics</v>
      </c>
      <c r="D14498" s="6">
        <f xml:space="preserve"> INDEX('YouTube data'!$A$1:$N$16308,MATCH($A14498,'YouTube data'!$A:$A,0),MATCH('INDEX and MATCH - practice'!D$1,'YouTube data'!$1:$1,0))</f>
        <v>407766</v>
      </c>
      <c r="E14498" s="6" t="b">
        <f xml:space="preserve"> INDEX('YouTube data'!$A$1:$N$16308,MATCH($A14498,'YouTube data'!$A:$A,0),MATCH('INDEX and MATCH - practice'!E$1,'YouTube data'!$1:$1,0))</f>
        <v>0</v>
      </c>
      <c r="F14498">
        <f t="shared" si="226"/>
        <v>407766</v>
      </c>
    </row>
    <row r="14499" spans="1:6" x14ac:dyDescent="0.25">
      <c r="A14499" s="6" t="s">
        <v>30370</v>
      </c>
      <c r="B14499" s="6" t="str">
        <f xml:space="preserve"> INDEX('YouTube data'!$A$1:$N$16308,MATCH($A14499,'YouTube data'!$A:$A,0),MATCH('INDEX and MATCH - practice'!B$1,'YouTube data'!$1:$1,0))</f>
        <v>Savage Moms | Mothers Day | Jordindian</v>
      </c>
      <c r="C14499" s="6" t="str">
        <f xml:space="preserve"> INDEX('YouTube data'!$A$1:$N$16308,MATCH($A14499,'YouTube data'!$A:$A,0),MATCH('INDEX and MATCH - practice'!C$1,'YouTube data'!$1:$1,0))</f>
        <v>Entertainment</v>
      </c>
      <c r="D14499" s="6">
        <f xml:space="preserve"> INDEX('YouTube data'!$A$1:$N$16308,MATCH($A14499,'YouTube data'!$A:$A,0),MATCH('INDEX and MATCH - practice'!D$1,'YouTube data'!$1:$1,0))</f>
        <v>1537691</v>
      </c>
      <c r="E14499" s="6" t="b">
        <f xml:space="preserve"> INDEX('YouTube data'!$A$1:$N$16308,MATCH($A14499,'YouTube data'!$A:$A,0),MATCH('INDEX and MATCH - practice'!E$1,'YouTube data'!$1:$1,0))</f>
        <v>0</v>
      </c>
      <c r="F14499">
        <f t="shared" si="226"/>
        <v>1537691</v>
      </c>
    </row>
    <row r="14500" spans="1:6" x14ac:dyDescent="0.25">
      <c r="A14500" s="6" t="s">
        <v>30372</v>
      </c>
      <c r="B14500" s="6" t="str">
        <f xml:space="preserve"> INDEX('YouTube data'!$A$1:$N$16308,MATCH($A14500,'YouTube data'!$A:$A,0),MATCH('INDEX and MATCH - practice'!B$1,'YouTube data'!$1:$1,0))</f>
        <v>Karnataka Results 2018 LIVE : BJP crosses halfway mark, set to form govt in state on its own</v>
      </c>
      <c r="C14500" s="6" t="str">
        <f xml:space="preserve"> INDEX('YouTube data'!$A$1:$N$16308,MATCH($A14500,'YouTube data'!$A:$A,0),MATCH('INDEX and MATCH - practice'!C$1,'YouTube data'!$1:$1,0))</f>
        <v>News &amp; Politics</v>
      </c>
      <c r="D14500" s="6">
        <f xml:space="preserve"> INDEX('YouTube data'!$A$1:$N$16308,MATCH($A14500,'YouTube data'!$A:$A,0),MATCH('INDEX and MATCH - practice'!D$1,'YouTube data'!$1:$1,0))</f>
        <v>599663</v>
      </c>
      <c r="E14500" s="6" t="b">
        <f xml:space="preserve"> INDEX('YouTube data'!$A$1:$N$16308,MATCH($A14500,'YouTube data'!$A:$A,0),MATCH('INDEX and MATCH - practice'!E$1,'YouTube data'!$1:$1,0))</f>
        <v>0</v>
      </c>
      <c r="F14500">
        <f t="shared" si="226"/>
        <v>599663</v>
      </c>
    </row>
    <row r="14501" spans="1:6" x14ac:dyDescent="0.25">
      <c r="A14501" s="6" t="s">
        <v>30374</v>
      </c>
      <c r="B14501" s="6" t="str">
        <f xml:space="preserve"> INDEX('YouTube data'!$A$1:$N$16308,MATCH($A14501,'YouTube data'!$A:$A,0),MATCH('INDEX and MATCH - practice'!B$1,'YouTube data'!$1:$1,0))</f>
        <v>சந்திரலேகா | CHANDRALEKHA | Sun TV | Tamil | Mega Serial | Episode 1088 - 17th May 2018</v>
      </c>
      <c r="C14501" s="6" t="str">
        <f xml:space="preserve"> INDEX('YouTube data'!$A$1:$N$16308,MATCH($A14501,'YouTube data'!$A:$A,0),MATCH('INDEX and MATCH - practice'!C$1,'YouTube data'!$1:$1,0))</f>
        <v>Entertainment</v>
      </c>
      <c r="D14501" s="6">
        <f xml:space="preserve"> INDEX('YouTube data'!$A$1:$N$16308,MATCH($A14501,'YouTube data'!$A:$A,0),MATCH('INDEX and MATCH - practice'!D$1,'YouTube data'!$1:$1,0))</f>
        <v>132824</v>
      </c>
      <c r="E14501" s="6" t="b">
        <f xml:space="preserve"> INDEX('YouTube data'!$A$1:$N$16308,MATCH($A14501,'YouTube data'!$A:$A,0),MATCH('INDEX and MATCH - practice'!E$1,'YouTube data'!$1:$1,0))</f>
        <v>0</v>
      </c>
      <c r="F14501">
        <f t="shared" si="226"/>
        <v>132824</v>
      </c>
    </row>
    <row r="14502" spans="1:6" x14ac:dyDescent="0.25">
      <c r="A14502" s="6" t="s">
        <v>30376</v>
      </c>
      <c r="B14502" s="6" t="str">
        <f xml:space="preserve"> INDEX('YouTube data'!$A$1:$N$16308,MATCH($A14502,'YouTube data'!$A:$A,0),MATCH('INDEX and MATCH - practice'!B$1,'YouTube data'!$1:$1,0))</f>
        <v>14 yr girl hangs onto fridge, reaches shore safely - TV9</v>
      </c>
      <c r="C14502" s="6" t="str">
        <f xml:space="preserve"> INDEX('YouTube data'!$A$1:$N$16308,MATCH($A14502,'YouTube data'!$A:$A,0),MATCH('INDEX and MATCH - practice'!C$1,'YouTube data'!$1:$1,0))</f>
        <v>News &amp; Politics</v>
      </c>
      <c r="D14502" s="6">
        <f xml:space="preserve"> INDEX('YouTube data'!$A$1:$N$16308,MATCH($A14502,'YouTube data'!$A:$A,0),MATCH('INDEX and MATCH - practice'!D$1,'YouTube data'!$1:$1,0))</f>
        <v>371412</v>
      </c>
      <c r="E14502" s="6" t="b">
        <f xml:space="preserve"> INDEX('YouTube data'!$A$1:$N$16308,MATCH($A14502,'YouTube data'!$A:$A,0),MATCH('INDEX and MATCH - practice'!E$1,'YouTube data'!$1:$1,0))</f>
        <v>0</v>
      </c>
      <c r="F14502">
        <f t="shared" si="226"/>
        <v>371412</v>
      </c>
    </row>
    <row r="14503" spans="1:6" x14ac:dyDescent="0.25">
      <c r="A14503" s="6" t="s">
        <v>30378</v>
      </c>
      <c r="B14503" s="6" t="str">
        <f xml:space="preserve"> INDEX('YouTube data'!$A$1:$N$16308,MATCH($A14503,'YouTube data'!$A:$A,0),MATCH('INDEX and MATCH - practice'!B$1,'YouTube data'!$1:$1,0))</f>
        <v>Kurta Chadra (Full Song) Gippy Grewal, Mannat Noor | Carry On Jatta 2 | White Hill Music</v>
      </c>
      <c r="C14503" s="6" t="str">
        <f xml:space="preserve"> INDEX('YouTube data'!$A$1:$N$16308,MATCH($A14503,'YouTube data'!$A:$A,0),MATCH('INDEX and MATCH - practice'!C$1,'YouTube data'!$1:$1,0))</f>
        <v>Music</v>
      </c>
      <c r="D14503" s="6">
        <f xml:space="preserve"> INDEX('YouTube data'!$A$1:$N$16308,MATCH($A14503,'YouTube data'!$A:$A,0),MATCH('INDEX and MATCH - practice'!D$1,'YouTube data'!$1:$1,0))</f>
        <v>3057874</v>
      </c>
      <c r="E14503" s="6" t="b">
        <f xml:space="preserve"> INDEX('YouTube data'!$A$1:$N$16308,MATCH($A14503,'YouTube data'!$A:$A,0),MATCH('INDEX and MATCH - practice'!E$1,'YouTube data'!$1:$1,0))</f>
        <v>0</v>
      </c>
      <c r="F14503">
        <f t="shared" si="226"/>
        <v>3057874</v>
      </c>
    </row>
    <row r="14504" spans="1:6" x14ac:dyDescent="0.25">
      <c r="A14504" s="6" t="s">
        <v>30380</v>
      </c>
      <c r="B14504" s="6" t="str">
        <f xml:space="preserve"> INDEX('YouTube data'!$A$1:$N$16308,MATCH($A14504,'YouTube data'!$A:$A,0),MATCH('INDEX and MATCH - practice'!B$1,'YouTube data'!$1:$1,0))</f>
        <v>Purushottam Maas Katha - Day 1 | पुरुषोत्तम मास के पहले दिन की कथा | Adhik Maas | मल मास | Boldsky</v>
      </c>
      <c r="C14504" s="6" t="str">
        <f xml:space="preserve"> INDEX('YouTube data'!$A$1:$N$16308,MATCH($A14504,'YouTube data'!$A:$A,0),MATCH('INDEX and MATCH - practice'!C$1,'YouTube data'!$1:$1,0))</f>
        <v>Howto &amp; Style</v>
      </c>
      <c r="D14504" s="6">
        <f xml:space="preserve"> INDEX('YouTube data'!$A$1:$N$16308,MATCH($A14504,'YouTube data'!$A:$A,0),MATCH('INDEX and MATCH - practice'!D$1,'YouTube data'!$1:$1,0))</f>
        <v>90408</v>
      </c>
      <c r="E14504" s="6" t="b">
        <f xml:space="preserve"> INDEX('YouTube data'!$A$1:$N$16308,MATCH($A14504,'YouTube data'!$A:$A,0),MATCH('INDEX and MATCH - practice'!E$1,'YouTube data'!$1:$1,0))</f>
        <v>0</v>
      </c>
      <c r="F14504">
        <f t="shared" si="226"/>
        <v>90408</v>
      </c>
    </row>
    <row r="14505" spans="1:6" x14ac:dyDescent="0.25">
      <c r="A14505" s="6" t="s">
        <v>30383</v>
      </c>
      <c r="B14505" s="6" t="str">
        <f xml:space="preserve"> INDEX('YouTube data'!$A$1:$N$16308,MATCH($A14505,'YouTube data'!$A:$A,0),MATCH('INDEX and MATCH - practice'!B$1,'YouTube data'!$1:$1,0))</f>
        <v>Sema Official Trailer 2 | G.V. Prakash Kumar, Arthana Binu | Valliganth | Pandiraj</v>
      </c>
      <c r="C14505" s="6" t="str">
        <f xml:space="preserve"> INDEX('YouTube data'!$A$1:$N$16308,MATCH($A14505,'YouTube data'!$A:$A,0),MATCH('INDEX and MATCH - practice'!C$1,'YouTube data'!$1:$1,0))</f>
        <v>Film &amp; Animation</v>
      </c>
      <c r="D14505" s="6">
        <f xml:space="preserve"> INDEX('YouTube data'!$A$1:$N$16308,MATCH($A14505,'YouTube data'!$A:$A,0),MATCH('INDEX and MATCH - practice'!D$1,'YouTube data'!$1:$1,0))</f>
        <v>830487</v>
      </c>
      <c r="E14505" s="6" t="b">
        <f xml:space="preserve"> INDEX('YouTube data'!$A$1:$N$16308,MATCH($A14505,'YouTube data'!$A:$A,0),MATCH('INDEX and MATCH - practice'!E$1,'YouTube data'!$1:$1,0))</f>
        <v>0</v>
      </c>
      <c r="F14505">
        <f t="shared" si="226"/>
        <v>830487</v>
      </c>
    </row>
    <row r="14506" spans="1:6" x14ac:dyDescent="0.25">
      <c r="A14506" s="6" t="s">
        <v>30385</v>
      </c>
      <c r="B14506" s="6" t="str">
        <f xml:space="preserve"> INDEX('YouTube data'!$A$1:$N$16308,MATCH($A14506,'YouTube data'!$A:$A,0),MATCH('INDEX and MATCH - practice'!B$1,'YouTube data'!$1:$1,0))</f>
        <v>RSTV Vishesh – May 16, 2018: Discretionary powers of Governor |   राज्यपाल का विवेकाधिकार</v>
      </c>
      <c r="C14506" s="6" t="str">
        <f xml:space="preserve"> INDEX('YouTube data'!$A$1:$N$16308,MATCH($A14506,'YouTube data'!$A:$A,0),MATCH('INDEX and MATCH - practice'!C$1,'YouTube data'!$1:$1,0))</f>
        <v>News &amp; Politics</v>
      </c>
      <c r="D14506" s="6">
        <f xml:space="preserve"> INDEX('YouTube data'!$A$1:$N$16308,MATCH($A14506,'YouTube data'!$A:$A,0),MATCH('INDEX and MATCH - practice'!D$1,'YouTube data'!$1:$1,0))</f>
        <v>66378</v>
      </c>
      <c r="E14506" s="6" t="b">
        <f xml:space="preserve"> INDEX('YouTube data'!$A$1:$N$16308,MATCH($A14506,'YouTube data'!$A:$A,0),MATCH('INDEX and MATCH - practice'!E$1,'YouTube data'!$1:$1,0))</f>
        <v>0</v>
      </c>
      <c r="F14506">
        <f t="shared" si="226"/>
        <v>66378</v>
      </c>
    </row>
    <row r="14507" spans="1:6" x14ac:dyDescent="0.25">
      <c r="A14507" s="6" t="s">
        <v>30387</v>
      </c>
      <c r="B14507" s="6" t="str">
        <f xml:space="preserve"> INDEX('YouTube data'!$A$1:$N$16308,MATCH($A14507,'YouTube data'!$A:$A,0),MATCH('INDEX and MATCH - practice'!B$1,'YouTube data'!$1:$1,0))</f>
        <v>Deadpool Takes Over Stephen's Monologue</v>
      </c>
      <c r="C14507" s="6" t="str">
        <f xml:space="preserve"> INDEX('YouTube data'!$A$1:$N$16308,MATCH($A14507,'YouTube data'!$A:$A,0),MATCH('INDEX and MATCH - practice'!C$1,'YouTube data'!$1:$1,0))</f>
        <v>Entertainment</v>
      </c>
      <c r="D14507" s="6">
        <f xml:space="preserve"> INDEX('YouTube data'!$A$1:$N$16308,MATCH($A14507,'YouTube data'!$A:$A,0),MATCH('INDEX and MATCH - practice'!D$1,'YouTube data'!$1:$1,0))</f>
        <v>3306528</v>
      </c>
      <c r="E14507" s="6" t="b">
        <f xml:space="preserve"> INDEX('YouTube data'!$A$1:$N$16308,MATCH($A14507,'YouTube data'!$A:$A,0),MATCH('INDEX and MATCH - practice'!E$1,'YouTube data'!$1:$1,0))</f>
        <v>0</v>
      </c>
      <c r="F14507">
        <f t="shared" si="226"/>
        <v>3306528</v>
      </c>
    </row>
    <row r="14508" spans="1:6" x14ac:dyDescent="0.25">
      <c r="A14508" s="6" t="s">
        <v>30389</v>
      </c>
      <c r="B14508" s="6" t="str">
        <f xml:space="preserve"> INDEX('YouTube data'!$A$1:$N$16308,MATCH($A14508,'YouTube data'!$A:$A,0),MATCH('INDEX and MATCH - practice'!B$1,'YouTube data'!$1:$1,0))</f>
        <v>Subbalakshmi Samsara | Episode - 239 | Preview | 17 May 2018 | Kannada Serial</v>
      </c>
      <c r="C14508" s="6" t="str">
        <f xml:space="preserve"> INDEX('YouTube data'!$A$1:$N$16308,MATCH($A14508,'YouTube data'!$A:$A,0),MATCH('INDEX and MATCH - practice'!C$1,'YouTube data'!$1:$1,0))</f>
        <v>Entertainment</v>
      </c>
      <c r="D14508" s="6">
        <f xml:space="preserve"> INDEX('YouTube data'!$A$1:$N$16308,MATCH($A14508,'YouTube data'!$A:$A,0),MATCH('INDEX and MATCH - practice'!D$1,'YouTube data'!$1:$1,0))</f>
        <v>14627</v>
      </c>
      <c r="E14508" s="6" t="b">
        <f xml:space="preserve"> INDEX('YouTube data'!$A$1:$N$16308,MATCH($A14508,'YouTube data'!$A:$A,0),MATCH('INDEX and MATCH - practice'!E$1,'YouTube data'!$1:$1,0))</f>
        <v>0</v>
      </c>
      <c r="F14508">
        <f t="shared" si="226"/>
        <v>14627</v>
      </c>
    </row>
    <row r="14509" spans="1:6" x14ac:dyDescent="0.25">
      <c r="A14509" s="6" t="s">
        <v>30391</v>
      </c>
      <c r="B14509" s="6" t="str">
        <f xml:space="preserve"> INDEX('YouTube data'!$A$1:$N$16308,MATCH($A14509,'YouTube data'!$A:$A,0),MATCH('INDEX and MATCH - practice'!B$1,'YouTube data'!$1:$1,0))</f>
        <v>6 Amazing Unicorn Dessert Recipes / Unicorn Food</v>
      </c>
      <c r="C14509" s="6" t="str">
        <f xml:space="preserve"> INDEX('YouTube data'!$A$1:$N$16308,MATCH($A14509,'YouTube data'!$A:$A,0),MATCH('INDEX and MATCH - practice'!C$1,'YouTube data'!$1:$1,0))</f>
        <v>Howto &amp; Style</v>
      </c>
      <c r="D14509" s="6">
        <f xml:space="preserve"> INDEX('YouTube data'!$A$1:$N$16308,MATCH($A14509,'YouTube data'!$A:$A,0),MATCH('INDEX and MATCH - practice'!D$1,'YouTube data'!$1:$1,0))</f>
        <v>1042229</v>
      </c>
      <c r="E14509" s="6" t="b">
        <f xml:space="preserve"> INDEX('YouTube data'!$A$1:$N$16308,MATCH($A14509,'YouTube data'!$A:$A,0),MATCH('INDEX and MATCH - practice'!E$1,'YouTube data'!$1:$1,0))</f>
        <v>0</v>
      </c>
      <c r="F14509">
        <f t="shared" si="226"/>
        <v>1042229</v>
      </c>
    </row>
    <row r="14510" spans="1:6" x14ac:dyDescent="0.25">
      <c r="A14510" s="6" t="s">
        <v>30393</v>
      </c>
      <c r="B14510" s="6" t="str">
        <f xml:space="preserve"> INDEX('YouTube data'!$A$1:$N$16308,MATCH($A14510,'YouTube data'!$A:$A,0),MATCH('INDEX and MATCH - practice'!B$1,'YouTube data'!$1:$1,0))</f>
        <v>Kasthooriman Epi 132 16-05-18 (Download &amp; Watch Full Episode on Hotstar)</v>
      </c>
      <c r="C14510" s="6" t="str">
        <f xml:space="preserve"> INDEX('YouTube data'!$A$1:$N$16308,MATCH($A14510,'YouTube data'!$A:$A,0),MATCH('INDEX and MATCH - practice'!C$1,'YouTube data'!$1:$1,0))</f>
        <v>Entertainment</v>
      </c>
      <c r="D14510" s="6">
        <f xml:space="preserve"> INDEX('YouTube data'!$A$1:$N$16308,MATCH($A14510,'YouTube data'!$A:$A,0),MATCH('INDEX and MATCH - practice'!D$1,'YouTube data'!$1:$1,0))</f>
        <v>155735</v>
      </c>
      <c r="E14510" s="6" t="b">
        <f xml:space="preserve"> INDEX('YouTube data'!$A$1:$N$16308,MATCH($A14510,'YouTube data'!$A:$A,0),MATCH('INDEX and MATCH - practice'!E$1,'YouTube data'!$1:$1,0))</f>
        <v>0</v>
      </c>
      <c r="F14510">
        <f t="shared" si="226"/>
        <v>155735</v>
      </c>
    </row>
    <row r="14511" spans="1:6" x14ac:dyDescent="0.25">
      <c r="A14511" s="6" t="s">
        <v>30395</v>
      </c>
      <c r="B14511" s="6" t="str">
        <f xml:space="preserve"> INDEX('YouTube data'!$A$1:$N$16308,MATCH($A14511,'YouTube data'!$A:$A,0),MATCH('INDEX and MATCH - practice'!B$1,'YouTube data'!$1:$1,0))</f>
        <v>Lagira Zhala Jee - जयश्रीची लगीनघाई | 17th May 2018 | Marathi Serial Latest Update News</v>
      </c>
      <c r="C14511" s="6" t="str">
        <f xml:space="preserve"> INDEX('YouTube data'!$A$1:$N$16308,MATCH($A14511,'YouTube data'!$A:$A,0),MATCH('INDEX and MATCH - practice'!C$1,'YouTube data'!$1:$1,0))</f>
        <v>Entertainment</v>
      </c>
      <c r="D14511" s="6">
        <f xml:space="preserve"> INDEX('YouTube data'!$A$1:$N$16308,MATCH($A14511,'YouTube data'!$A:$A,0),MATCH('INDEX and MATCH - practice'!D$1,'YouTube data'!$1:$1,0))</f>
        <v>49245</v>
      </c>
      <c r="E14511" s="6" t="b">
        <f xml:space="preserve"> INDEX('YouTube data'!$A$1:$N$16308,MATCH($A14511,'YouTube data'!$A:$A,0),MATCH('INDEX and MATCH - practice'!E$1,'YouTube data'!$1:$1,0))</f>
        <v>0</v>
      </c>
      <c r="F14511">
        <f t="shared" si="226"/>
        <v>49245</v>
      </c>
    </row>
    <row r="14512" spans="1:6" x14ac:dyDescent="0.25">
      <c r="A14512" s="6" t="s">
        <v>30397</v>
      </c>
      <c r="B14512" s="6" t="str">
        <f xml:space="preserve"> INDEX('YouTube data'!$A$1:$N$16308,MATCH($A14512,'YouTube data'!$A:$A,0),MATCH('INDEX and MATCH - practice'!B$1,'YouTube data'!$1:$1,0))</f>
        <v>Babbu Maan - Mehndi | Official Music Video | Latest Punjabi Songs 2018</v>
      </c>
      <c r="C14512" s="6" t="str">
        <f xml:space="preserve"> INDEX('YouTube data'!$A$1:$N$16308,MATCH($A14512,'YouTube data'!$A:$A,0),MATCH('INDEX and MATCH - practice'!C$1,'YouTube data'!$1:$1,0))</f>
        <v>Music</v>
      </c>
      <c r="D14512" s="6">
        <f xml:space="preserve"> INDEX('YouTube data'!$A$1:$N$16308,MATCH($A14512,'YouTube data'!$A:$A,0),MATCH('INDEX and MATCH - practice'!D$1,'YouTube data'!$1:$1,0))</f>
        <v>1530245</v>
      </c>
      <c r="E14512" s="6" t="b">
        <f xml:space="preserve"> INDEX('YouTube data'!$A$1:$N$16308,MATCH($A14512,'YouTube data'!$A:$A,0),MATCH('INDEX and MATCH - practice'!E$1,'YouTube data'!$1:$1,0))</f>
        <v>0</v>
      </c>
      <c r="F14512">
        <f t="shared" si="226"/>
        <v>1530245</v>
      </c>
    </row>
    <row r="14513" spans="1:6" x14ac:dyDescent="0.25">
      <c r="A14513" s="6" t="s">
        <v>30399</v>
      </c>
      <c r="B14513" s="6" t="str">
        <f xml:space="preserve"> INDEX('YouTube data'!$A$1:$N$16308,MATCH($A14513,'YouTube data'!$A:$A,0),MATCH('INDEX and MATCH - practice'!B$1,'YouTube data'!$1:$1,0))</f>
        <v>💔💔New Sad WhatsApp Status 2018💔💔</v>
      </c>
      <c r="C14513" s="6" t="str">
        <f xml:space="preserve"> INDEX('YouTube data'!$A$1:$N$16308,MATCH($A14513,'YouTube data'!$A:$A,0),MATCH('INDEX and MATCH - practice'!C$1,'YouTube data'!$1:$1,0))</f>
        <v>Entertainment</v>
      </c>
      <c r="D14513" s="6">
        <f xml:space="preserve"> INDEX('YouTube data'!$A$1:$N$16308,MATCH($A14513,'YouTube data'!$A:$A,0),MATCH('INDEX and MATCH - practice'!D$1,'YouTube data'!$1:$1,0))</f>
        <v>104062</v>
      </c>
      <c r="E14513" s="6" t="b">
        <f xml:space="preserve"> INDEX('YouTube data'!$A$1:$N$16308,MATCH($A14513,'YouTube data'!$A:$A,0),MATCH('INDEX and MATCH - practice'!E$1,'YouTube data'!$1:$1,0))</f>
        <v>0</v>
      </c>
      <c r="F14513">
        <f t="shared" si="226"/>
        <v>104062</v>
      </c>
    </row>
    <row r="14514" spans="1:6" x14ac:dyDescent="0.25">
      <c r="A14514" s="6" t="s">
        <v>30401</v>
      </c>
      <c r="B14514" s="6" t="str">
        <f xml:space="preserve"> INDEX('YouTube data'!$A$1:$N$16308,MATCH($A14514,'YouTube data'!$A:$A,0),MATCH('INDEX and MATCH - practice'!B$1,'YouTube data'!$1:$1,0))</f>
        <v>Yarusalem Naayaka Video Song | Abrahaminte Santhathikal | Mammootty | Gopi Sundar | Sreya Jayadeep</v>
      </c>
      <c r="C14514" s="6" t="str">
        <f xml:space="preserve"> INDEX('YouTube data'!$A$1:$N$16308,MATCH($A14514,'YouTube data'!$A:$A,0),MATCH('INDEX and MATCH - practice'!C$1,'YouTube data'!$1:$1,0))</f>
        <v>Music</v>
      </c>
      <c r="D14514" s="6">
        <f xml:space="preserve"> INDEX('YouTube data'!$A$1:$N$16308,MATCH($A14514,'YouTube data'!$A:$A,0),MATCH('INDEX and MATCH - practice'!D$1,'YouTube data'!$1:$1,0))</f>
        <v>624742</v>
      </c>
      <c r="E14514" s="6" t="b">
        <f xml:space="preserve"> INDEX('YouTube data'!$A$1:$N$16308,MATCH($A14514,'YouTube data'!$A:$A,0),MATCH('INDEX and MATCH - practice'!E$1,'YouTube data'!$1:$1,0))</f>
        <v>0</v>
      </c>
      <c r="F14514">
        <f t="shared" si="226"/>
        <v>624742</v>
      </c>
    </row>
    <row r="14515" spans="1:6" x14ac:dyDescent="0.25">
      <c r="A14515" s="6" t="s">
        <v>30403</v>
      </c>
      <c r="B14515" s="6" t="str">
        <f xml:space="preserve"> INDEX('YouTube data'!$A$1:$N$16308,MATCH($A14515,'YouTube data'!$A:$A,0),MATCH('INDEX and MATCH - practice'!B$1,'YouTube data'!$1:$1,0))</f>
        <v>Vaaram Full Video Song 4K | Chal Mohan Ranga Video Songs | Nithiin | Megha | Pawan Kalyan | Thaman S</v>
      </c>
      <c r="C14515" s="6" t="str">
        <f xml:space="preserve"> INDEX('YouTube data'!$A$1:$N$16308,MATCH($A14515,'YouTube data'!$A:$A,0),MATCH('INDEX and MATCH - practice'!C$1,'YouTube data'!$1:$1,0))</f>
        <v>Music</v>
      </c>
      <c r="D14515" s="6">
        <f xml:space="preserve"> INDEX('YouTube data'!$A$1:$N$16308,MATCH($A14515,'YouTube data'!$A:$A,0),MATCH('INDEX and MATCH - practice'!D$1,'YouTube data'!$1:$1,0))</f>
        <v>254864</v>
      </c>
      <c r="E14515" s="6" t="b">
        <f xml:space="preserve"> INDEX('YouTube data'!$A$1:$N$16308,MATCH($A14515,'YouTube data'!$A:$A,0),MATCH('INDEX and MATCH - practice'!E$1,'YouTube data'!$1:$1,0))</f>
        <v>0</v>
      </c>
      <c r="F14515">
        <f t="shared" si="226"/>
        <v>254864</v>
      </c>
    </row>
    <row r="14516" spans="1:6" x14ac:dyDescent="0.25">
      <c r="A14516" s="6" t="s">
        <v>30405</v>
      </c>
      <c r="B14516" s="6" t="str">
        <f xml:space="preserve"> INDEX('YouTube data'!$A$1:$N$16308,MATCH($A14516,'YouTube data'!$A:$A,0),MATCH('INDEX and MATCH - practice'!B$1,'YouTube data'!$1:$1,0))</f>
        <v>OMG - O Maa Go - Maa Prepares for Reality Show</v>
      </c>
      <c r="C14516" s="6" t="str">
        <f xml:space="preserve"> INDEX('YouTube data'!$A$1:$N$16308,MATCH($A14516,'YouTube data'!$A:$A,0),MATCH('INDEX and MATCH - practice'!C$1,'YouTube data'!$1:$1,0))</f>
        <v>Entertainment</v>
      </c>
      <c r="D14516" s="6">
        <f xml:space="preserve"> INDEX('YouTube data'!$A$1:$N$16308,MATCH($A14516,'YouTube data'!$A:$A,0),MATCH('INDEX and MATCH - practice'!D$1,'YouTube data'!$1:$1,0))</f>
        <v>57222</v>
      </c>
      <c r="E14516" s="6" t="b">
        <f xml:space="preserve"> INDEX('YouTube data'!$A$1:$N$16308,MATCH($A14516,'YouTube data'!$A:$A,0),MATCH('INDEX and MATCH - practice'!E$1,'YouTube data'!$1:$1,0))</f>
        <v>0</v>
      </c>
      <c r="F14516">
        <f t="shared" si="226"/>
        <v>57222</v>
      </c>
    </row>
    <row r="14517" spans="1:6" x14ac:dyDescent="0.25">
      <c r="A14517" s="6" t="s">
        <v>30407</v>
      </c>
      <c r="B14517" s="6" t="str">
        <f xml:space="preserve"> INDEX('YouTube data'!$A$1:$N$16308,MATCH($A14517,'YouTube data'!$A:$A,0),MATCH('INDEX and MATCH - practice'!B$1,'YouTube data'!$1:$1,0))</f>
        <v>10 AWESOME LIFE HACKS!</v>
      </c>
      <c r="C14517" s="6" t="str">
        <f xml:space="preserve"> INDEX('YouTube data'!$A$1:$N$16308,MATCH($A14517,'YouTube data'!$A:$A,0),MATCH('INDEX and MATCH - practice'!C$1,'YouTube data'!$1:$1,0))</f>
        <v>Entertainment</v>
      </c>
      <c r="D14517" s="6">
        <f xml:space="preserve"> INDEX('YouTube data'!$A$1:$N$16308,MATCH($A14517,'YouTube data'!$A:$A,0),MATCH('INDEX and MATCH - practice'!D$1,'YouTube data'!$1:$1,0))</f>
        <v>381550</v>
      </c>
      <c r="E14517" s="6" t="b">
        <f xml:space="preserve"> INDEX('YouTube data'!$A$1:$N$16308,MATCH($A14517,'YouTube data'!$A:$A,0),MATCH('INDEX and MATCH - practice'!E$1,'YouTube data'!$1:$1,0))</f>
        <v>0</v>
      </c>
      <c r="F14517">
        <f t="shared" si="226"/>
        <v>381550</v>
      </c>
    </row>
    <row r="14518" spans="1:6" x14ac:dyDescent="0.25">
      <c r="A14518" s="6" t="s">
        <v>30408</v>
      </c>
      <c r="B14518" s="6" t="str">
        <f xml:space="preserve"> INDEX('YouTube data'!$A$1:$N$16308,MATCH($A14518,'YouTube data'!$A:$A,0),MATCH('INDEX and MATCH - practice'!B$1,'YouTube data'!$1:$1,0))</f>
        <v>😃😝 ખજુરભાઈ નું ખેતર - khajubhai ni moj - IPL.10</v>
      </c>
      <c r="C14518" s="6" t="str">
        <f xml:space="preserve"> INDEX('YouTube data'!$A$1:$N$16308,MATCH($A14518,'YouTube data'!$A:$A,0),MATCH('INDEX and MATCH - practice'!C$1,'YouTube data'!$1:$1,0))</f>
        <v>Comedy</v>
      </c>
      <c r="D14518" s="6">
        <f xml:space="preserve"> INDEX('YouTube data'!$A$1:$N$16308,MATCH($A14518,'YouTube data'!$A:$A,0),MATCH('INDEX and MATCH - practice'!D$1,'YouTube data'!$1:$1,0))</f>
        <v>384964</v>
      </c>
      <c r="E14518" s="6" t="b">
        <f xml:space="preserve"> INDEX('YouTube data'!$A$1:$N$16308,MATCH($A14518,'YouTube data'!$A:$A,0),MATCH('INDEX and MATCH - practice'!E$1,'YouTube data'!$1:$1,0))</f>
        <v>0</v>
      </c>
      <c r="F14518">
        <f t="shared" si="226"/>
        <v>384964</v>
      </c>
    </row>
    <row r="14519" spans="1:6" x14ac:dyDescent="0.25">
      <c r="A14519" s="6" t="s">
        <v>30410</v>
      </c>
      <c r="B14519" s="6" t="str">
        <f xml:space="preserve"> INDEX('YouTube data'!$A$1:$N$16308,MATCH($A14519,'YouTube data'!$A:$A,0),MATCH('INDEX and MATCH - practice'!B$1,'YouTube data'!$1:$1,0))</f>
        <v>Yeddyurappa Swears In As Karnataka Chief Minister; Takes Oath In Farmers' Name</v>
      </c>
      <c r="C14519" s="6" t="str">
        <f xml:space="preserve"> INDEX('YouTube data'!$A$1:$N$16308,MATCH($A14519,'YouTube data'!$A:$A,0),MATCH('INDEX and MATCH - practice'!C$1,'YouTube data'!$1:$1,0))</f>
        <v>News &amp; Politics</v>
      </c>
      <c r="D14519" s="6">
        <f xml:space="preserve"> INDEX('YouTube data'!$A$1:$N$16308,MATCH($A14519,'YouTube data'!$A:$A,0),MATCH('INDEX and MATCH - practice'!D$1,'YouTube data'!$1:$1,0))</f>
        <v>586461</v>
      </c>
      <c r="E14519" s="6" t="b">
        <f xml:space="preserve"> INDEX('YouTube data'!$A$1:$N$16308,MATCH($A14519,'YouTube data'!$A:$A,0),MATCH('INDEX and MATCH - practice'!E$1,'YouTube data'!$1:$1,0))</f>
        <v>0</v>
      </c>
      <c r="F14519">
        <f t="shared" si="226"/>
        <v>586461</v>
      </c>
    </row>
    <row r="14520" spans="1:6" x14ac:dyDescent="0.25">
      <c r="A14520" s="6" t="s">
        <v>30412</v>
      </c>
      <c r="B14520" s="6" t="str">
        <f xml:space="preserve"> INDEX('YouTube data'!$A$1:$N$16308,MATCH($A14520,'YouTube data'!$A:$A,0),MATCH('INDEX and MATCH - practice'!B$1,'YouTube data'!$1:$1,0))</f>
        <v>Nandini | 16 May 2018 | SunTV</v>
      </c>
      <c r="C14520" s="6" t="str">
        <f xml:space="preserve"> INDEX('YouTube data'!$A$1:$N$16308,MATCH($A14520,'YouTube data'!$A:$A,0),MATCH('INDEX and MATCH - practice'!C$1,'YouTube data'!$1:$1,0))</f>
        <v>People &amp; Blogs</v>
      </c>
      <c r="D14520" s="6">
        <f xml:space="preserve"> INDEX('YouTube data'!$A$1:$N$16308,MATCH($A14520,'YouTube data'!$A:$A,0),MATCH('INDEX and MATCH - practice'!D$1,'YouTube data'!$1:$1,0))</f>
        <v>347429</v>
      </c>
      <c r="E14520" s="6" t="b">
        <f xml:space="preserve"> INDEX('YouTube data'!$A$1:$N$16308,MATCH($A14520,'YouTube data'!$A:$A,0),MATCH('INDEX and MATCH - practice'!E$1,'YouTube data'!$1:$1,0))</f>
        <v>0</v>
      </c>
      <c r="F14520">
        <f t="shared" si="226"/>
        <v>347429</v>
      </c>
    </row>
    <row r="14521" spans="1:6" x14ac:dyDescent="0.25">
      <c r="A14521" s="6" t="s">
        <v>30414</v>
      </c>
      <c r="B14521" s="6" t="str">
        <f xml:space="preserve"> INDEX('YouTube data'!$A$1:$N$16308,MATCH($A14521,'YouTube data'!$A:$A,0),MATCH('INDEX and MATCH - practice'!B$1,'YouTube data'!$1:$1,0))</f>
        <v>Sembarathi | Episode - 152 | Best Scene |16 May 2018 | Tamil Serial</v>
      </c>
      <c r="C14521" s="6" t="str">
        <f xml:space="preserve"> INDEX('YouTube data'!$A$1:$N$16308,MATCH($A14521,'YouTube data'!$A:$A,0),MATCH('INDEX and MATCH - practice'!C$1,'YouTube data'!$1:$1,0))</f>
        <v>Entertainment</v>
      </c>
      <c r="D14521" s="6">
        <f xml:space="preserve"> INDEX('YouTube data'!$A$1:$N$16308,MATCH($A14521,'YouTube data'!$A:$A,0),MATCH('INDEX and MATCH - practice'!D$1,'YouTube data'!$1:$1,0))</f>
        <v>734709</v>
      </c>
      <c r="E14521" s="6" t="b">
        <f xml:space="preserve"> INDEX('YouTube data'!$A$1:$N$16308,MATCH($A14521,'YouTube data'!$A:$A,0),MATCH('INDEX and MATCH - practice'!E$1,'YouTube data'!$1:$1,0))</f>
        <v>0</v>
      </c>
      <c r="F14521">
        <f t="shared" si="226"/>
        <v>734709</v>
      </c>
    </row>
    <row r="14522" spans="1:6" x14ac:dyDescent="0.25">
      <c r="A14522" s="6" t="s">
        <v>30416</v>
      </c>
      <c r="B14522" s="6" t="str">
        <f xml:space="preserve"> INDEX('YouTube data'!$A$1:$N$16308,MATCH($A14522,'YouTube data'!$A:$A,0),MATCH('INDEX and MATCH - practice'!B$1,'YouTube data'!$1:$1,0))</f>
        <v>FilterCopy | Bhai vs. Bhai | Ft. Ayush Mehra and Rohan Shah</v>
      </c>
      <c r="C14522" s="6" t="str">
        <f xml:space="preserve"> INDEX('YouTube data'!$A$1:$N$16308,MATCH($A14522,'YouTube data'!$A:$A,0),MATCH('INDEX and MATCH - practice'!C$1,'YouTube data'!$1:$1,0))</f>
        <v>Comedy</v>
      </c>
      <c r="D14522" s="6">
        <f xml:space="preserve"> INDEX('YouTube data'!$A$1:$N$16308,MATCH($A14522,'YouTube data'!$A:$A,0),MATCH('INDEX and MATCH - practice'!D$1,'YouTube data'!$1:$1,0))</f>
        <v>1626112</v>
      </c>
      <c r="E14522" s="6" t="b">
        <f xml:space="preserve"> INDEX('YouTube data'!$A$1:$N$16308,MATCH($A14522,'YouTube data'!$A:$A,0),MATCH('INDEX and MATCH - practice'!E$1,'YouTube data'!$1:$1,0))</f>
        <v>0</v>
      </c>
      <c r="F14522">
        <f t="shared" si="226"/>
        <v>1626112</v>
      </c>
    </row>
    <row r="14523" spans="1:6" x14ac:dyDescent="0.25">
      <c r="A14523" s="6" t="s">
        <v>30418</v>
      </c>
      <c r="B14523" s="6" t="str">
        <f xml:space="preserve"> INDEX('YouTube data'!$A$1:$N$16308,MATCH($A14523,'YouTube data'!$A:$A,0),MATCH('INDEX and MATCH - practice'!B$1,'YouTube data'!$1:$1,0))</f>
        <v>Inter fail SreeMukhi singing International song 😂😂 #SixthSense Sat &amp; Sun at 9:30 PM</v>
      </c>
      <c r="C14523" s="6" t="str">
        <f xml:space="preserve"> INDEX('YouTube data'!$A$1:$N$16308,MATCH($A14523,'YouTube data'!$A:$A,0),MATCH('INDEX and MATCH - practice'!C$1,'YouTube data'!$1:$1,0))</f>
        <v>Entertainment</v>
      </c>
      <c r="D14523" s="6">
        <f xml:space="preserve"> INDEX('YouTube data'!$A$1:$N$16308,MATCH($A14523,'YouTube data'!$A:$A,0),MATCH('INDEX and MATCH - practice'!D$1,'YouTube data'!$1:$1,0))</f>
        <v>385289</v>
      </c>
      <c r="E14523" s="6" t="b">
        <f xml:space="preserve"> INDEX('YouTube data'!$A$1:$N$16308,MATCH($A14523,'YouTube data'!$A:$A,0),MATCH('INDEX and MATCH - practice'!E$1,'YouTube data'!$1:$1,0))</f>
        <v>0</v>
      </c>
      <c r="F14523">
        <f t="shared" si="226"/>
        <v>385289</v>
      </c>
    </row>
    <row r="14524" spans="1:6" x14ac:dyDescent="0.25">
      <c r="A14524" s="6" t="s">
        <v>30420</v>
      </c>
      <c r="B14524" s="6" t="str">
        <f xml:space="preserve"> INDEX('YouTube data'!$A$1:$N$16308,MATCH($A14524,'YouTube data'!$A:$A,0),MATCH('INDEX and MATCH - practice'!B$1,'YouTube data'!$1:$1,0))</f>
        <v>KARKIRDI MARGDARSHAN KENDRA | DUDE SERIOUSLY</v>
      </c>
      <c r="C14524" s="6" t="str">
        <f xml:space="preserve"> INDEX('YouTube data'!$A$1:$N$16308,MATCH($A14524,'YouTube data'!$A:$A,0),MATCH('INDEX and MATCH - practice'!C$1,'YouTube data'!$1:$1,0))</f>
        <v>Comedy</v>
      </c>
      <c r="D14524" s="6">
        <f xml:space="preserve"> INDEX('YouTube data'!$A$1:$N$16308,MATCH($A14524,'YouTube data'!$A:$A,0),MATCH('INDEX and MATCH - practice'!D$1,'YouTube data'!$1:$1,0))</f>
        <v>102852</v>
      </c>
      <c r="E14524" s="6" t="b">
        <f xml:space="preserve"> INDEX('YouTube data'!$A$1:$N$16308,MATCH($A14524,'YouTube data'!$A:$A,0),MATCH('INDEX and MATCH - practice'!E$1,'YouTube data'!$1:$1,0))</f>
        <v>0</v>
      </c>
      <c r="F14524">
        <f t="shared" si="226"/>
        <v>102852</v>
      </c>
    </row>
    <row r="14525" spans="1:6" x14ac:dyDescent="0.25">
      <c r="A14525" s="6" t="s">
        <v>30422</v>
      </c>
      <c r="B14525" s="6" t="str">
        <f xml:space="preserve"> INDEX('YouTube data'!$A$1:$N$16308,MATCH($A14525,'YouTube data'!$A:$A,0),MATCH('INDEX and MATCH - practice'!B$1,'YouTube data'!$1:$1,0))</f>
        <v>💗💗New WhatsApp Status 2018💗💗</v>
      </c>
      <c r="C14525" s="6" t="str">
        <f xml:space="preserve"> INDEX('YouTube data'!$A$1:$N$16308,MATCH($A14525,'YouTube data'!$A:$A,0),MATCH('INDEX and MATCH - practice'!C$1,'YouTube data'!$1:$1,0))</f>
        <v>Entertainment</v>
      </c>
      <c r="D14525" s="6">
        <f xml:space="preserve"> INDEX('YouTube data'!$A$1:$N$16308,MATCH($A14525,'YouTube data'!$A:$A,0),MATCH('INDEX and MATCH - practice'!D$1,'YouTube data'!$1:$1,0))</f>
        <v>86649</v>
      </c>
      <c r="E14525" s="6" t="b">
        <f xml:space="preserve"> INDEX('YouTube data'!$A$1:$N$16308,MATCH($A14525,'YouTube data'!$A:$A,0),MATCH('INDEX and MATCH - practice'!E$1,'YouTube data'!$1:$1,0))</f>
        <v>0</v>
      </c>
      <c r="F14525">
        <f t="shared" si="226"/>
        <v>86649</v>
      </c>
    </row>
    <row r="14526" spans="1:6" x14ac:dyDescent="0.25">
      <c r="A14526" s="6" t="s">
        <v>30424</v>
      </c>
      <c r="B14526" s="6" t="str">
        <f xml:space="preserve"> INDEX('YouTube data'!$A$1:$N$16308,MATCH($A14526,'YouTube data'!$A:$A,0),MATCH('INDEX and MATCH - practice'!B$1,'YouTube data'!$1:$1,0))</f>
        <v>OnePlus 6 Unboxing - Is This The One?</v>
      </c>
      <c r="C14526" s="6" t="str">
        <f xml:space="preserve"> INDEX('YouTube data'!$A$1:$N$16308,MATCH($A14526,'YouTube data'!$A:$A,0),MATCH('INDEX and MATCH - practice'!C$1,'YouTube data'!$1:$1,0))</f>
        <v>Science &amp; Technology</v>
      </c>
      <c r="D14526" s="6">
        <f xml:space="preserve"> INDEX('YouTube data'!$A$1:$N$16308,MATCH($A14526,'YouTube data'!$A:$A,0),MATCH('INDEX and MATCH - practice'!D$1,'YouTube data'!$1:$1,0))</f>
        <v>1832555</v>
      </c>
      <c r="E14526" s="6" t="b">
        <f xml:space="preserve"> INDEX('YouTube data'!$A$1:$N$16308,MATCH($A14526,'YouTube data'!$A:$A,0),MATCH('INDEX and MATCH - practice'!E$1,'YouTube data'!$1:$1,0))</f>
        <v>0</v>
      </c>
      <c r="F14526">
        <f t="shared" si="226"/>
        <v>1832555</v>
      </c>
    </row>
    <row r="14527" spans="1:6" x14ac:dyDescent="0.25">
      <c r="A14527" s="6" t="s">
        <v>30426</v>
      </c>
      <c r="B14527" s="6" t="str">
        <f xml:space="preserve"> INDEX('YouTube data'!$A$1:$N$16308,MATCH($A14527,'YouTube data'!$A:$A,0),MATCH('INDEX and MATCH - practice'!B$1,'YouTube data'!$1:$1,0))</f>
        <v>Ishq Mein Marjawan - 16th May 2018 - इश्क़ में मरजावाँ</v>
      </c>
      <c r="C14527" s="6" t="str">
        <f xml:space="preserve"> INDEX('YouTube data'!$A$1:$N$16308,MATCH($A14527,'YouTube data'!$A:$A,0),MATCH('INDEX and MATCH - practice'!C$1,'YouTube data'!$1:$1,0))</f>
        <v>Entertainment</v>
      </c>
      <c r="D14527" s="6">
        <f xml:space="preserve"> INDEX('YouTube data'!$A$1:$N$16308,MATCH($A14527,'YouTube data'!$A:$A,0),MATCH('INDEX and MATCH - practice'!D$1,'YouTube data'!$1:$1,0))</f>
        <v>309252</v>
      </c>
      <c r="E14527" s="6" t="b">
        <f xml:space="preserve"> INDEX('YouTube data'!$A$1:$N$16308,MATCH($A14527,'YouTube data'!$A:$A,0),MATCH('INDEX and MATCH - practice'!E$1,'YouTube data'!$1:$1,0))</f>
        <v>0</v>
      </c>
      <c r="F14527">
        <f t="shared" si="226"/>
        <v>309252</v>
      </c>
    </row>
    <row r="14528" spans="1:6" x14ac:dyDescent="0.25">
      <c r="A14528" s="6" t="s">
        <v>30428</v>
      </c>
      <c r="B14528" s="6" t="str">
        <f xml:space="preserve"> INDEX('YouTube data'!$A$1:$N$16308,MATCH($A14528,'YouTube data'!$A:$A,0),MATCH('INDEX and MATCH - practice'!B$1,'YouTube data'!$1:$1,0))</f>
        <v>17 मई 2018 करेंट अफेयर्स हिंदी//रटलेना//Daily Current Affairs Booster 17th May-Golden Era Educatioh,</v>
      </c>
      <c r="C14528" s="6" t="str">
        <f xml:space="preserve"> INDEX('YouTube data'!$A$1:$N$16308,MATCH($A14528,'YouTube data'!$A:$A,0),MATCH('INDEX and MATCH - practice'!C$1,'YouTube data'!$1:$1,0))</f>
        <v>Education</v>
      </c>
      <c r="D14528" s="6">
        <f xml:space="preserve"> INDEX('YouTube data'!$A$1:$N$16308,MATCH($A14528,'YouTube data'!$A:$A,0),MATCH('INDEX and MATCH - practice'!D$1,'YouTube data'!$1:$1,0))</f>
        <v>86096</v>
      </c>
      <c r="E14528" s="6" t="b">
        <f xml:space="preserve"> INDEX('YouTube data'!$A$1:$N$16308,MATCH($A14528,'YouTube data'!$A:$A,0),MATCH('INDEX and MATCH - practice'!E$1,'YouTube data'!$1:$1,0))</f>
        <v>0</v>
      </c>
      <c r="F14528">
        <f t="shared" si="226"/>
        <v>86096</v>
      </c>
    </row>
    <row r="14529" spans="1:6" x14ac:dyDescent="0.25">
      <c r="A14529" s="6" t="s">
        <v>30430</v>
      </c>
      <c r="B14529" s="6" t="str">
        <f xml:space="preserve"> INDEX('YouTube data'!$A$1:$N$16308,MATCH($A14529,'YouTube data'!$A:$A,0),MATCH('INDEX and MATCH - practice'!B$1,'YouTube data'!$1:$1,0))</f>
        <v>Papu Pom Pom’s wife requests not to spread his death rumours</v>
      </c>
      <c r="C14529" s="6" t="str">
        <f xml:space="preserve"> INDEX('YouTube data'!$A$1:$N$16308,MATCH($A14529,'YouTube data'!$A:$A,0),MATCH('INDEX and MATCH - practice'!C$1,'YouTube data'!$1:$1,0))</f>
        <v>News &amp; Politics</v>
      </c>
      <c r="D14529" s="6">
        <f xml:space="preserve"> INDEX('YouTube data'!$A$1:$N$16308,MATCH($A14529,'YouTube data'!$A:$A,0),MATCH('INDEX and MATCH - practice'!D$1,'YouTube data'!$1:$1,0))</f>
        <v>45547</v>
      </c>
      <c r="E14529" s="6" t="b">
        <f xml:space="preserve"> INDEX('YouTube data'!$A$1:$N$16308,MATCH($A14529,'YouTube data'!$A:$A,0),MATCH('INDEX and MATCH - practice'!E$1,'YouTube data'!$1:$1,0))</f>
        <v>0</v>
      </c>
      <c r="F14529">
        <f t="shared" si="226"/>
        <v>45547</v>
      </c>
    </row>
    <row r="14530" spans="1:6" x14ac:dyDescent="0.25">
      <c r="A14530" s="6" t="s">
        <v>30432</v>
      </c>
      <c r="B14530" s="6" t="str">
        <f xml:space="preserve"> INDEX('YouTube data'!$A$1:$N$16308,MATCH($A14530,'YouTube data'!$A:$A,0),MATCH('INDEX and MATCH - practice'!B$1,'YouTube data'!$1:$1,0))</f>
        <v>Result Alaparaigal - Nakkalites</v>
      </c>
      <c r="C14530" s="6" t="str">
        <f xml:space="preserve"> INDEX('YouTube data'!$A$1:$N$16308,MATCH($A14530,'YouTube data'!$A:$A,0),MATCH('INDEX and MATCH - practice'!C$1,'YouTube data'!$1:$1,0))</f>
        <v>Comedy</v>
      </c>
      <c r="D14530" s="6">
        <f xml:space="preserve"> INDEX('YouTube data'!$A$1:$N$16308,MATCH($A14530,'YouTube data'!$A:$A,0),MATCH('INDEX and MATCH - practice'!D$1,'YouTube data'!$1:$1,0))</f>
        <v>361444</v>
      </c>
      <c r="E14530" s="6" t="b">
        <f xml:space="preserve"> INDEX('YouTube data'!$A$1:$N$16308,MATCH($A14530,'YouTube data'!$A:$A,0),MATCH('INDEX and MATCH - practice'!E$1,'YouTube data'!$1:$1,0))</f>
        <v>0</v>
      </c>
      <c r="F14530">
        <f t="shared" si="226"/>
        <v>361444</v>
      </c>
    </row>
    <row r="14531" spans="1:6" x14ac:dyDescent="0.25">
      <c r="A14531" s="6" t="s">
        <v>30434</v>
      </c>
      <c r="B14531" s="6" t="str">
        <f xml:space="preserve"> INDEX('YouTube data'!$A$1:$N$16308,MATCH($A14531,'YouTube data'!$A:$A,0),MATCH('INDEX and MATCH - practice'!B$1,'YouTube data'!$1:$1,0))</f>
        <v>CURRENT AFFAIRS | THE HINDU | 18th May 2018 | UPSC,RRB,SBI CLERK/IBPS,SSC,CLAT &amp; OTHERS 8 am</v>
      </c>
      <c r="C14531" s="6" t="str">
        <f xml:space="preserve"> INDEX('YouTube data'!$A$1:$N$16308,MATCH($A14531,'YouTube data'!$A:$A,0),MATCH('INDEX and MATCH - practice'!C$1,'YouTube data'!$1:$1,0))</f>
        <v>Education</v>
      </c>
      <c r="D14531" s="6">
        <f xml:space="preserve"> INDEX('YouTube data'!$A$1:$N$16308,MATCH($A14531,'YouTube data'!$A:$A,0),MATCH('INDEX and MATCH - practice'!D$1,'YouTube data'!$1:$1,0))</f>
        <v>32711</v>
      </c>
      <c r="E14531" s="6" t="b">
        <f xml:space="preserve"> INDEX('YouTube data'!$A$1:$N$16308,MATCH($A14531,'YouTube data'!$A:$A,0),MATCH('INDEX and MATCH - practice'!E$1,'YouTube data'!$1:$1,0))</f>
        <v>0</v>
      </c>
      <c r="F14531">
        <f t="shared" ref="F14531:F14594" si="227" xml:space="preserve"> IF(D14531=0,AVERAGE($D$2:$D$16308),D14531)</f>
        <v>32711</v>
      </c>
    </row>
    <row r="14532" spans="1:6" x14ac:dyDescent="0.25">
      <c r="A14532" s="6" t="s">
        <v>30436</v>
      </c>
      <c r="B14532" s="6" t="str">
        <f xml:space="preserve"> INDEX('YouTube data'!$A$1:$N$16308,MATCH($A14532,'YouTube data'!$A:$A,0),MATCH('INDEX and MATCH - practice'!B$1,'YouTube data'!$1:$1,0))</f>
        <v>ScoopWhoop: Kids Try Explaining Internet Trends To Their Parents</v>
      </c>
      <c r="C14532" s="6" t="str">
        <f xml:space="preserve"> INDEX('YouTube data'!$A$1:$N$16308,MATCH($A14532,'YouTube data'!$A:$A,0),MATCH('INDEX and MATCH - practice'!C$1,'YouTube data'!$1:$1,0))</f>
        <v>Entertainment</v>
      </c>
      <c r="D14532" s="6">
        <f xml:space="preserve"> INDEX('YouTube data'!$A$1:$N$16308,MATCH($A14532,'YouTube data'!$A:$A,0),MATCH('INDEX and MATCH - practice'!D$1,'YouTube data'!$1:$1,0))</f>
        <v>60556</v>
      </c>
      <c r="E14532" s="6" t="b">
        <f xml:space="preserve"> INDEX('YouTube data'!$A$1:$N$16308,MATCH($A14532,'YouTube data'!$A:$A,0),MATCH('INDEX and MATCH - practice'!E$1,'YouTube data'!$1:$1,0))</f>
        <v>0</v>
      </c>
      <c r="F14532">
        <f t="shared" si="227"/>
        <v>60556</v>
      </c>
    </row>
    <row r="14533" spans="1:6" x14ac:dyDescent="0.25">
      <c r="A14533" s="6" t="s">
        <v>30438</v>
      </c>
      <c r="B14533" s="6" t="str">
        <f xml:space="preserve"> INDEX('YouTube data'!$A$1:$N$16308,MATCH($A14533,'YouTube data'!$A:$A,0),MATCH('INDEX and MATCH - practice'!B$1,'YouTube data'!$1:$1,0))</f>
        <v>Alia Bhatt in Aap Ki Adalat</v>
      </c>
      <c r="C14533" s="6" t="str">
        <f xml:space="preserve"> INDEX('YouTube data'!$A$1:$N$16308,MATCH($A14533,'YouTube data'!$A:$A,0),MATCH('INDEX and MATCH - practice'!C$1,'YouTube data'!$1:$1,0))</f>
        <v>News &amp; Politics</v>
      </c>
      <c r="D14533" s="6">
        <f xml:space="preserve"> INDEX('YouTube data'!$A$1:$N$16308,MATCH($A14533,'YouTube data'!$A:$A,0),MATCH('INDEX and MATCH - practice'!D$1,'YouTube data'!$1:$1,0))</f>
        <v>3896398</v>
      </c>
      <c r="E14533" s="6" t="b">
        <f xml:space="preserve"> INDEX('YouTube data'!$A$1:$N$16308,MATCH($A14533,'YouTube data'!$A:$A,0),MATCH('INDEX and MATCH - practice'!E$1,'YouTube data'!$1:$1,0))</f>
        <v>0</v>
      </c>
      <c r="F14533">
        <f t="shared" si="227"/>
        <v>3896398</v>
      </c>
    </row>
    <row r="14534" spans="1:6" x14ac:dyDescent="0.25">
      <c r="A14534" s="6" t="s">
        <v>30440</v>
      </c>
      <c r="B14534" s="6" t="str">
        <f xml:space="preserve"> INDEX('YouTube data'!$A$1:$N$16308,MATCH($A14534,'YouTube data'!$A:$A,0),MATCH('INDEX and MATCH - practice'!B$1,'YouTube data'!$1:$1,0))</f>
        <v>தலையில் பீர் பாட்டிலால் அடிக்க வந்த விஜய் ஆன்டனி   | Kaali  | Vijay Antony  | Krithika Udhayanidhi</v>
      </c>
      <c r="C14534" s="6" t="str">
        <f xml:space="preserve"> INDEX('YouTube data'!$A$1:$N$16308,MATCH($A14534,'YouTube data'!$A:$A,0),MATCH('INDEX and MATCH - practice'!C$1,'YouTube data'!$1:$1,0))</f>
        <v>Entertainment</v>
      </c>
      <c r="D14534" s="6">
        <f xml:space="preserve"> INDEX('YouTube data'!$A$1:$N$16308,MATCH($A14534,'YouTube data'!$A:$A,0),MATCH('INDEX and MATCH - practice'!D$1,'YouTube data'!$1:$1,0))</f>
        <v>88927</v>
      </c>
      <c r="E14534" s="6" t="b">
        <f xml:space="preserve"> INDEX('YouTube data'!$A$1:$N$16308,MATCH($A14534,'YouTube data'!$A:$A,0),MATCH('INDEX and MATCH - practice'!E$1,'YouTube data'!$1:$1,0))</f>
        <v>0</v>
      </c>
      <c r="F14534">
        <f t="shared" si="227"/>
        <v>88927</v>
      </c>
    </row>
    <row r="14535" spans="1:6" x14ac:dyDescent="0.25">
      <c r="A14535" s="6" t="s">
        <v>30442</v>
      </c>
      <c r="B14535" s="6" t="str">
        <f xml:space="preserve"> INDEX('YouTube data'!$A$1:$N$16308,MATCH($A14535,'YouTube data'!$A:$A,0),MATCH('INDEX and MATCH - practice'!B$1,'YouTube data'!$1:$1,0))</f>
        <v>Godavari river boat tragedy : Eyewitness describes incident - TV9</v>
      </c>
      <c r="C14535" s="6" t="str">
        <f xml:space="preserve"> INDEX('YouTube data'!$A$1:$N$16308,MATCH($A14535,'YouTube data'!$A:$A,0),MATCH('INDEX and MATCH - practice'!C$1,'YouTube data'!$1:$1,0))</f>
        <v>News &amp; Politics</v>
      </c>
      <c r="D14535" s="6">
        <f xml:space="preserve"> INDEX('YouTube data'!$A$1:$N$16308,MATCH($A14535,'YouTube data'!$A:$A,0),MATCH('INDEX and MATCH - practice'!D$1,'YouTube data'!$1:$1,0))</f>
        <v>266378</v>
      </c>
      <c r="E14535" s="6" t="b">
        <f xml:space="preserve"> INDEX('YouTube data'!$A$1:$N$16308,MATCH($A14535,'YouTube data'!$A:$A,0),MATCH('INDEX and MATCH - practice'!E$1,'YouTube data'!$1:$1,0))</f>
        <v>0</v>
      </c>
      <c r="F14535">
        <f t="shared" si="227"/>
        <v>266378</v>
      </c>
    </row>
    <row r="14536" spans="1:6" x14ac:dyDescent="0.25">
      <c r="A14536" s="6" t="s">
        <v>30444</v>
      </c>
      <c r="B14536" s="6" t="str">
        <f xml:space="preserve"> INDEX('YouTube data'!$A$1:$N$16308,MATCH($A14536,'YouTube data'!$A:$A,0),MATCH('INDEX and MATCH - practice'!B$1,'YouTube data'!$1:$1,0))</f>
        <v>Tu Nua Shayari - Official Video | Sundergarh Ra Salman Khan | Babushan, Divya</v>
      </c>
      <c r="C14536" s="6" t="str">
        <f xml:space="preserve"> INDEX('YouTube data'!$A$1:$N$16308,MATCH($A14536,'YouTube data'!$A:$A,0),MATCH('INDEX and MATCH - practice'!C$1,'YouTube data'!$1:$1,0))</f>
        <v>Music</v>
      </c>
      <c r="D14536" s="6">
        <f xml:space="preserve"> INDEX('YouTube data'!$A$1:$N$16308,MATCH($A14536,'YouTube data'!$A:$A,0),MATCH('INDEX and MATCH - practice'!D$1,'YouTube data'!$1:$1,0))</f>
        <v>357248</v>
      </c>
      <c r="E14536" s="6" t="b">
        <f xml:space="preserve"> INDEX('YouTube data'!$A$1:$N$16308,MATCH($A14536,'YouTube data'!$A:$A,0),MATCH('INDEX and MATCH - practice'!E$1,'YouTube data'!$1:$1,0))</f>
        <v>0</v>
      </c>
      <c r="F14536">
        <f t="shared" si="227"/>
        <v>357248</v>
      </c>
    </row>
    <row r="14537" spans="1:6" x14ac:dyDescent="0.25">
      <c r="A14537" s="6" t="s">
        <v>30446</v>
      </c>
      <c r="B14537" s="6" t="str">
        <f xml:space="preserve"> INDEX('YouTube data'!$A$1:$N$16308,MATCH($A14537,'YouTube data'!$A:$A,0),MATCH('INDEX and MATCH - practice'!B$1,'YouTube data'!$1:$1,0))</f>
        <v>வள்ளி | VALLI | Sun TV | Tamil | Mega Serial | Episode 1556 - 17th May 2018</v>
      </c>
      <c r="C14537" s="6" t="str">
        <f xml:space="preserve"> INDEX('YouTube data'!$A$1:$N$16308,MATCH($A14537,'YouTube data'!$A:$A,0),MATCH('INDEX and MATCH - practice'!C$1,'YouTube data'!$1:$1,0))</f>
        <v>Entertainment</v>
      </c>
      <c r="D14537" s="6">
        <f xml:space="preserve"> INDEX('YouTube data'!$A$1:$N$16308,MATCH($A14537,'YouTube data'!$A:$A,0),MATCH('INDEX and MATCH - practice'!D$1,'YouTube data'!$1:$1,0))</f>
        <v>178677</v>
      </c>
      <c r="E14537" s="6" t="b">
        <f xml:space="preserve"> INDEX('YouTube data'!$A$1:$N$16308,MATCH($A14537,'YouTube data'!$A:$A,0),MATCH('INDEX and MATCH - practice'!E$1,'YouTube data'!$1:$1,0))</f>
        <v>0</v>
      </c>
      <c r="F14537">
        <f t="shared" si="227"/>
        <v>178677</v>
      </c>
    </row>
    <row r="14538" spans="1:6" x14ac:dyDescent="0.25">
      <c r="A14538" s="6" t="s">
        <v>30448</v>
      </c>
      <c r="B14538" s="6" t="str">
        <f xml:space="preserve"> INDEX('YouTube data'!$A$1:$N$16308,MATCH($A14538,'YouTube data'!$A:$A,0),MATCH('INDEX and MATCH - practice'!B$1,'YouTube data'!$1:$1,0))</f>
        <v>Fun Bucket JUNIORS | Episode 50 | Kids Funny Videos | Comedy Web Series | By Sai Teja - TeluguOne</v>
      </c>
      <c r="C14538" s="6" t="str">
        <f xml:space="preserve"> INDEX('YouTube data'!$A$1:$N$16308,MATCH($A14538,'YouTube data'!$A:$A,0),MATCH('INDEX and MATCH - practice'!C$1,'YouTube data'!$1:$1,0))</f>
        <v>Comedy</v>
      </c>
      <c r="D14538" s="6">
        <f xml:space="preserve"> INDEX('YouTube data'!$A$1:$N$16308,MATCH($A14538,'YouTube data'!$A:$A,0),MATCH('INDEX and MATCH - practice'!D$1,'YouTube data'!$1:$1,0))</f>
        <v>146070</v>
      </c>
      <c r="E14538" s="6" t="b">
        <f xml:space="preserve"> INDEX('YouTube data'!$A$1:$N$16308,MATCH($A14538,'YouTube data'!$A:$A,0),MATCH('INDEX and MATCH - practice'!E$1,'YouTube data'!$1:$1,0))</f>
        <v>0</v>
      </c>
      <c r="F14538">
        <f t="shared" si="227"/>
        <v>146070</v>
      </c>
    </row>
    <row r="14539" spans="1:6" x14ac:dyDescent="0.25">
      <c r="A14539" s="6" t="s">
        <v>30450</v>
      </c>
      <c r="B14539" s="6" t="str">
        <f xml:space="preserve"> INDEX('YouTube data'!$A$1:$N$16308,MATCH($A14539,'YouTube data'!$A:$A,0),MATCH('INDEX and MATCH - practice'!B$1,'YouTube data'!$1:$1,0))</f>
        <v>செம்பருத்தி 18/5/18 Tomorrow Promo || Friday Episode</v>
      </c>
      <c r="C14539" s="6" t="str">
        <f xml:space="preserve"> INDEX('YouTube data'!$A$1:$N$16308,MATCH($A14539,'YouTube data'!$A:$A,0),MATCH('INDEX and MATCH - practice'!C$1,'YouTube data'!$1:$1,0))</f>
        <v>Entertainment</v>
      </c>
      <c r="D14539" s="6">
        <f xml:space="preserve"> INDEX('YouTube data'!$A$1:$N$16308,MATCH($A14539,'YouTube data'!$A:$A,0),MATCH('INDEX and MATCH - practice'!D$1,'YouTube data'!$1:$1,0))</f>
        <v>134619</v>
      </c>
      <c r="E14539" s="6" t="b">
        <f xml:space="preserve"> INDEX('YouTube data'!$A$1:$N$16308,MATCH($A14539,'YouTube data'!$A:$A,0),MATCH('INDEX and MATCH - practice'!E$1,'YouTube data'!$1:$1,0))</f>
        <v>0</v>
      </c>
      <c r="F14539">
        <f t="shared" si="227"/>
        <v>134619</v>
      </c>
    </row>
    <row r="14540" spans="1:6" x14ac:dyDescent="0.25">
      <c r="A14540" s="6" t="s">
        <v>30452</v>
      </c>
      <c r="B14540" s="6" t="str">
        <f xml:space="preserve"> INDEX('YouTube data'!$A$1:$N$16308,MATCH($A14540,'YouTube data'!$A:$A,0),MATCH('INDEX and MATCH - practice'!B$1,'YouTube data'!$1:$1,0))</f>
        <v>Amma Mazhavillu I Kodiyettam Part - 3 I Mazhavil Manorama</v>
      </c>
      <c r="C14540" s="6" t="str">
        <f xml:space="preserve"> INDEX('YouTube data'!$A$1:$N$16308,MATCH($A14540,'YouTube data'!$A:$A,0),MATCH('INDEX and MATCH - practice'!C$1,'YouTube data'!$1:$1,0))</f>
        <v>Entertainment</v>
      </c>
      <c r="D14540" s="6">
        <f xml:space="preserve"> INDEX('YouTube data'!$A$1:$N$16308,MATCH($A14540,'YouTube data'!$A:$A,0),MATCH('INDEX and MATCH - practice'!D$1,'YouTube data'!$1:$1,0))</f>
        <v>234994</v>
      </c>
      <c r="E14540" s="6" t="b">
        <f xml:space="preserve"> INDEX('YouTube data'!$A$1:$N$16308,MATCH($A14540,'YouTube data'!$A:$A,0),MATCH('INDEX and MATCH - practice'!E$1,'YouTube data'!$1:$1,0))</f>
        <v>0</v>
      </c>
      <c r="F14540">
        <f t="shared" si="227"/>
        <v>234994</v>
      </c>
    </row>
    <row r="14541" spans="1:6" x14ac:dyDescent="0.25">
      <c r="A14541" s="6" t="s">
        <v>30454</v>
      </c>
      <c r="B14541" s="6" t="str">
        <f xml:space="preserve"> INDEX('YouTube data'!$A$1:$N$16308,MATCH($A14541,'YouTube data'!$A:$A,0),MATCH('INDEX and MATCH - practice'!B$1,'YouTube data'!$1:$1,0))</f>
        <v>Kalyana Vaibhogam | Episode - 273 | Preview | 16 May 2018 | Telugu Serial</v>
      </c>
      <c r="C14541" s="6" t="str">
        <f xml:space="preserve"> INDEX('YouTube data'!$A$1:$N$16308,MATCH($A14541,'YouTube data'!$A:$A,0),MATCH('INDEX and MATCH - practice'!C$1,'YouTube data'!$1:$1,0))</f>
        <v>Entertainment</v>
      </c>
      <c r="D14541" s="6">
        <f xml:space="preserve"> INDEX('YouTube data'!$A$1:$N$16308,MATCH($A14541,'YouTube data'!$A:$A,0),MATCH('INDEX and MATCH - practice'!D$1,'YouTube data'!$1:$1,0))</f>
        <v>331426</v>
      </c>
      <c r="E14541" s="6" t="b">
        <f xml:space="preserve"> INDEX('YouTube data'!$A$1:$N$16308,MATCH($A14541,'YouTube data'!$A:$A,0),MATCH('INDEX and MATCH - practice'!E$1,'YouTube data'!$1:$1,0))</f>
        <v>0</v>
      </c>
      <c r="F14541">
        <f t="shared" si="227"/>
        <v>331426</v>
      </c>
    </row>
    <row r="14542" spans="1:6" x14ac:dyDescent="0.25">
      <c r="A14542" s="6" t="s">
        <v>30456</v>
      </c>
      <c r="B14542" s="6" t="str">
        <f xml:space="preserve"> INDEX('YouTube data'!$A$1:$N$16308,MATCH($A14542,'YouTube data'!$A:$A,0),MATCH('INDEX and MATCH - practice'!B$1,'YouTube data'!$1:$1,0))</f>
        <v>Pedda Puli Full Video Song | Chal Mohan Ranga Movie Songs | Nithiin,  Megha Akash | Thaman S</v>
      </c>
      <c r="C14542" s="6" t="str">
        <f xml:space="preserve"> INDEX('YouTube data'!$A$1:$N$16308,MATCH($A14542,'YouTube data'!$A:$A,0),MATCH('INDEX and MATCH - practice'!C$1,'YouTube data'!$1:$1,0))</f>
        <v>Music</v>
      </c>
      <c r="D14542" s="6">
        <f xml:space="preserve"> INDEX('YouTube data'!$A$1:$N$16308,MATCH($A14542,'YouTube data'!$A:$A,0),MATCH('INDEX and MATCH - practice'!D$1,'YouTube data'!$1:$1,0))</f>
        <v>556406</v>
      </c>
      <c r="E14542" s="6" t="b">
        <f xml:space="preserve"> INDEX('YouTube data'!$A$1:$N$16308,MATCH($A14542,'YouTube data'!$A:$A,0),MATCH('INDEX and MATCH - practice'!E$1,'YouTube data'!$1:$1,0))</f>
        <v>0</v>
      </c>
      <c r="F14542">
        <f t="shared" si="227"/>
        <v>556406</v>
      </c>
    </row>
    <row r="14543" spans="1:6" x14ac:dyDescent="0.25">
      <c r="A14543" s="6" t="s">
        <v>30458</v>
      </c>
      <c r="B14543" s="6" t="str">
        <f xml:space="preserve"> INDEX('YouTube data'!$A$1:$N$16308,MATCH($A14543,'YouTube data'!$A:$A,0),MATCH('INDEX and MATCH - practice'!B$1,'YouTube data'!$1:$1,0))</f>
        <v>Bithiri Sathi Hen Astrology | Sathi Reporting On Karnataka Politics | Teenmaar News</v>
      </c>
      <c r="C14543" s="6" t="str">
        <f xml:space="preserve"> INDEX('YouTube data'!$A$1:$N$16308,MATCH($A14543,'YouTube data'!$A:$A,0),MATCH('INDEX and MATCH - practice'!C$1,'YouTube data'!$1:$1,0))</f>
        <v>News &amp; Politics</v>
      </c>
      <c r="D14543" s="6">
        <f xml:space="preserve"> INDEX('YouTube data'!$A$1:$N$16308,MATCH($A14543,'YouTube data'!$A:$A,0),MATCH('INDEX and MATCH - practice'!D$1,'YouTube data'!$1:$1,0))</f>
        <v>294127</v>
      </c>
      <c r="E14543" s="6" t="b">
        <f xml:space="preserve"> INDEX('YouTube data'!$A$1:$N$16308,MATCH($A14543,'YouTube data'!$A:$A,0),MATCH('INDEX and MATCH - practice'!E$1,'YouTube data'!$1:$1,0))</f>
        <v>0</v>
      </c>
      <c r="F14543">
        <f t="shared" si="227"/>
        <v>294127</v>
      </c>
    </row>
    <row r="14544" spans="1:6" x14ac:dyDescent="0.25">
      <c r="A14544" s="6" t="s">
        <v>30460</v>
      </c>
      <c r="B14544" s="6" t="str">
        <f xml:space="preserve"> INDEX('YouTube data'!$A$1:$N$16308,MATCH($A14544,'YouTube data'!$A:$A,0),MATCH('INDEX and MATCH - practice'!B$1,'YouTube data'!$1:$1,0))</f>
        <v>BwC S5E3 - Smriti Mandhana</v>
      </c>
      <c r="C14544" s="6" t="str">
        <f xml:space="preserve"> INDEX('YouTube data'!$A$1:$N$16308,MATCH($A14544,'YouTube data'!$A:$A,0),MATCH('INDEX and MATCH - practice'!C$1,'YouTube data'!$1:$1,0))</f>
        <v>Entertainment</v>
      </c>
      <c r="D14544" s="6">
        <f xml:space="preserve"> INDEX('YouTube data'!$A$1:$N$16308,MATCH($A14544,'YouTube data'!$A:$A,0),MATCH('INDEX and MATCH - practice'!D$1,'YouTube data'!$1:$1,0))</f>
        <v>354053</v>
      </c>
      <c r="E14544" s="6" t="b">
        <f xml:space="preserve"> INDEX('YouTube data'!$A$1:$N$16308,MATCH($A14544,'YouTube data'!$A:$A,0),MATCH('INDEX and MATCH - practice'!E$1,'YouTube data'!$1:$1,0))</f>
        <v>0</v>
      </c>
      <c r="F14544">
        <f t="shared" si="227"/>
        <v>354053</v>
      </c>
    </row>
    <row r="14545" spans="1:6" x14ac:dyDescent="0.25">
      <c r="A14545" s="6" t="s">
        <v>30462</v>
      </c>
      <c r="B14545" s="6" t="str">
        <f xml:space="preserve"> INDEX('YouTube data'!$A$1:$N$16308,MATCH($A14545,'YouTube data'!$A:$A,0),MATCH('INDEX and MATCH - practice'!B$1,'YouTube data'!$1:$1,0))</f>
        <v>மருமகன் கருப்பு என்பதால் கர்பிணி மகளை கொல்ல முயன்ற தந்தை! நடந்தது என்ன?</v>
      </c>
      <c r="C14545" s="6" t="str">
        <f xml:space="preserve"> INDEX('YouTube data'!$A$1:$N$16308,MATCH($A14545,'YouTube data'!$A:$A,0),MATCH('INDEX and MATCH - practice'!C$1,'YouTube data'!$1:$1,0))</f>
        <v>News &amp; Politics</v>
      </c>
      <c r="D14545" s="6">
        <f xml:space="preserve"> INDEX('YouTube data'!$A$1:$N$16308,MATCH($A14545,'YouTube data'!$A:$A,0),MATCH('INDEX and MATCH - practice'!D$1,'YouTube data'!$1:$1,0))</f>
        <v>88961</v>
      </c>
      <c r="E14545" s="6" t="b">
        <f xml:space="preserve"> INDEX('YouTube data'!$A$1:$N$16308,MATCH($A14545,'YouTube data'!$A:$A,0),MATCH('INDEX and MATCH - practice'!E$1,'YouTube data'!$1:$1,0))</f>
        <v>0</v>
      </c>
      <c r="F14545">
        <f t="shared" si="227"/>
        <v>88961</v>
      </c>
    </row>
    <row r="14546" spans="1:6" x14ac:dyDescent="0.25">
      <c r="A14546" s="6" t="s">
        <v>30464</v>
      </c>
      <c r="B14546" s="6" t="str">
        <f xml:space="preserve"> INDEX('YouTube data'!$A$1:$N$16308,MATCH($A14546,'YouTube data'!$A:$A,0),MATCH('INDEX and MATCH - practice'!B$1,'YouTube data'!$1:$1,0))</f>
        <v>দুইদিন না যেতেই ভেঙ্গে যাচ্ছে রাজ শুভশ্রীর সংসার ??? টালিগঞ্জে তোলপাড় !!</v>
      </c>
      <c r="C14546" s="6" t="str">
        <f xml:space="preserve"> INDEX('YouTube data'!$A$1:$N$16308,MATCH($A14546,'YouTube data'!$A:$A,0),MATCH('INDEX and MATCH - practice'!C$1,'YouTube data'!$1:$1,0))</f>
        <v>Entertainment</v>
      </c>
      <c r="D14546" s="6">
        <f xml:space="preserve"> INDEX('YouTube data'!$A$1:$N$16308,MATCH($A14546,'YouTube data'!$A:$A,0),MATCH('INDEX and MATCH - practice'!D$1,'YouTube data'!$1:$1,0))</f>
        <v>162476</v>
      </c>
      <c r="E14546" s="6" t="b">
        <f xml:space="preserve"> INDEX('YouTube data'!$A$1:$N$16308,MATCH($A14546,'YouTube data'!$A:$A,0),MATCH('INDEX and MATCH - practice'!E$1,'YouTube data'!$1:$1,0))</f>
        <v>0</v>
      </c>
      <c r="F14546">
        <f t="shared" si="227"/>
        <v>162476</v>
      </c>
    </row>
    <row r="14547" spans="1:6" x14ac:dyDescent="0.25">
      <c r="A14547" s="6" t="s">
        <v>30466</v>
      </c>
      <c r="B14547" s="6" t="str">
        <f xml:space="preserve"> INDEX('YouTube data'!$A$1:$N$16308,MATCH($A14547,'YouTube data'!$A:$A,0),MATCH('INDEX and MATCH - practice'!B$1,'YouTube data'!$1:$1,0))</f>
        <v>ऐसे TRACE होती है आपकी REAL Time Location | जानिए आप कैसे TRACK करे अपने दोस्तों को IP Address से</v>
      </c>
      <c r="C14547" s="6" t="str">
        <f xml:space="preserve"> INDEX('YouTube data'!$A$1:$N$16308,MATCH($A14547,'YouTube data'!$A:$A,0),MATCH('INDEX and MATCH - practice'!C$1,'YouTube data'!$1:$1,0))</f>
        <v>Education</v>
      </c>
      <c r="D14547" s="6">
        <f xml:space="preserve"> INDEX('YouTube data'!$A$1:$N$16308,MATCH($A14547,'YouTube data'!$A:$A,0),MATCH('INDEX and MATCH - practice'!D$1,'YouTube data'!$1:$1,0))</f>
        <v>175455</v>
      </c>
      <c r="E14547" s="6" t="b">
        <f xml:space="preserve"> INDEX('YouTube data'!$A$1:$N$16308,MATCH($A14547,'YouTube data'!$A:$A,0),MATCH('INDEX and MATCH - practice'!E$1,'YouTube data'!$1:$1,0))</f>
        <v>0</v>
      </c>
      <c r="F14547">
        <f t="shared" si="227"/>
        <v>175455</v>
      </c>
    </row>
    <row r="14548" spans="1:6" x14ac:dyDescent="0.25">
      <c r="A14548" s="6" t="s">
        <v>30468</v>
      </c>
      <c r="B14548" s="6" t="str">
        <f xml:space="preserve"> INDEX('YouTube data'!$A$1:$N$16308,MATCH($A14548,'YouTube data'!$A:$A,0),MATCH('INDEX and MATCH - practice'!B$1,'YouTube data'!$1:$1,0))</f>
        <v>12th RESULT - நிலவரங்கள் | MADRAS CENTRAL</v>
      </c>
      <c r="C14548" s="6" t="str">
        <f xml:space="preserve"> INDEX('YouTube data'!$A$1:$N$16308,MATCH($A14548,'YouTube data'!$A:$A,0),MATCH('INDEX and MATCH - practice'!C$1,'YouTube data'!$1:$1,0))</f>
        <v>Entertainment</v>
      </c>
      <c r="D14548" s="6">
        <f xml:space="preserve"> INDEX('YouTube data'!$A$1:$N$16308,MATCH($A14548,'YouTube data'!$A:$A,0),MATCH('INDEX and MATCH - practice'!D$1,'YouTube data'!$1:$1,0))</f>
        <v>272521</v>
      </c>
      <c r="E14548" s="6" t="b">
        <f xml:space="preserve"> INDEX('YouTube data'!$A$1:$N$16308,MATCH($A14548,'YouTube data'!$A:$A,0),MATCH('INDEX and MATCH - practice'!E$1,'YouTube data'!$1:$1,0))</f>
        <v>0</v>
      </c>
      <c r="F14548">
        <f t="shared" si="227"/>
        <v>272521</v>
      </c>
    </row>
    <row r="14549" spans="1:6" x14ac:dyDescent="0.25">
      <c r="A14549" s="6" t="s">
        <v>30470</v>
      </c>
      <c r="B14549" s="6" t="str">
        <f xml:space="preserve"> INDEX('YouTube data'!$A$1:$N$16308,MATCH($A14549,'YouTube data'!$A:$A,0),MATCH('INDEX and MATCH - practice'!B$1,'YouTube data'!$1:$1,0))</f>
        <v>अंग्रेज़ी कैसे याद करें | How to Remember English Words Easily | Awal</v>
      </c>
      <c r="C14549" s="6" t="str">
        <f xml:space="preserve"> INDEX('YouTube data'!$A$1:$N$16308,MATCH($A14549,'YouTube data'!$A:$A,0),MATCH('INDEX and MATCH - practice'!C$1,'YouTube data'!$1:$1,0))</f>
        <v>Education</v>
      </c>
      <c r="D14549" s="6">
        <f xml:space="preserve"> INDEX('YouTube data'!$A$1:$N$16308,MATCH($A14549,'YouTube data'!$A:$A,0),MATCH('INDEX and MATCH - practice'!D$1,'YouTube data'!$1:$1,0))</f>
        <v>139871</v>
      </c>
      <c r="E14549" s="6" t="b">
        <f xml:space="preserve"> INDEX('YouTube data'!$A$1:$N$16308,MATCH($A14549,'YouTube data'!$A:$A,0),MATCH('INDEX and MATCH - practice'!E$1,'YouTube data'!$1:$1,0))</f>
        <v>0</v>
      </c>
      <c r="F14549">
        <f t="shared" si="227"/>
        <v>139871</v>
      </c>
    </row>
    <row r="14550" spans="1:6" x14ac:dyDescent="0.25">
      <c r="A14550" s="6" t="s">
        <v>30472</v>
      </c>
      <c r="B14550" s="6" t="str">
        <f xml:space="preserve"> INDEX('YouTube data'!$A$1:$N$16308,MATCH($A14550,'YouTube data'!$A:$A,0),MATCH('INDEX and MATCH - practice'!B$1,'YouTube data'!$1:$1,0))</f>
        <v>Hiriye Song Teaser - Movie Race 3 | Salman Khan, Jacqueline Fernandez | Song Out Tomorrow</v>
      </c>
      <c r="C14550" s="6" t="str">
        <f xml:space="preserve"> INDEX('YouTube data'!$A$1:$N$16308,MATCH($A14550,'YouTube data'!$A:$A,0),MATCH('INDEX and MATCH - practice'!C$1,'YouTube data'!$1:$1,0))</f>
        <v>Music</v>
      </c>
      <c r="D14550" s="6">
        <f xml:space="preserve"> INDEX('YouTube data'!$A$1:$N$16308,MATCH($A14550,'YouTube data'!$A:$A,0),MATCH('INDEX and MATCH - practice'!D$1,'YouTube data'!$1:$1,0))</f>
        <v>1740801</v>
      </c>
      <c r="E14550" s="6" t="b">
        <f xml:space="preserve"> INDEX('YouTube data'!$A$1:$N$16308,MATCH($A14550,'YouTube data'!$A:$A,0),MATCH('INDEX and MATCH - practice'!E$1,'YouTube data'!$1:$1,0))</f>
        <v>0</v>
      </c>
      <c r="F14550">
        <f t="shared" si="227"/>
        <v>1740801</v>
      </c>
    </row>
    <row r="14551" spans="1:6" x14ac:dyDescent="0.25">
      <c r="A14551" s="6" t="s">
        <v>30474</v>
      </c>
      <c r="B14551" s="6" t="str">
        <f xml:space="preserve"> INDEX('YouTube data'!$A$1:$N$16308,MATCH($A14551,'YouTube data'!$A:$A,0),MATCH('INDEX and MATCH - practice'!B$1,'YouTube data'!$1:$1,0))</f>
        <v>VILLAGE BOY vs CITY BOY | ADHU IDHU WITH AYAZ | BLACK SHEEP</v>
      </c>
      <c r="C14551" s="6" t="str">
        <f xml:space="preserve"> INDEX('YouTube data'!$A$1:$N$16308,MATCH($A14551,'YouTube data'!$A:$A,0),MATCH('INDEX and MATCH - practice'!C$1,'YouTube data'!$1:$1,0))</f>
        <v>Entertainment</v>
      </c>
      <c r="D14551" s="6">
        <f xml:space="preserve"> INDEX('YouTube data'!$A$1:$N$16308,MATCH($A14551,'YouTube data'!$A:$A,0),MATCH('INDEX and MATCH - practice'!D$1,'YouTube data'!$1:$1,0))</f>
        <v>545538</v>
      </c>
      <c r="E14551" s="6" t="b">
        <f xml:space="preserve"> INDEX('YouTube data'!$A$1:$N$16308,MATCH($A14551,'YouTube data'!$A:$A,0),MATCH('INDEX and MATCH - practice'!E$1,'YouTube data'!$1:$1,0))</f>
        <v>0</v>
      </c>
      <c r="F14551">
        <f t="shared" si="227"/>
        <v>545538</v>
      </c>
    </row>
    <row r="14552" spans="1:6" x14ac:dyDescent="0.25">
      <c r="A14552" s="6" t="s">
        <v>30476</v>
      </c>
      <c r="B14552" s="6" t="str">
        <f xml:space="preserve"> INDEX('YouTube data'!$A$1:$N$16308,MATCH($A14552,'YouTube data'!$A:$A,0),MATCH('INDEX and MATCH - practice'!B$1,'YouTube data'!$1:$1,0))</f>
        <v>Taarak Mehta Ka Ooltah Chashmah - तारक मेहता - Episode 1130 -  16th  May, 2018</v>
      </c>
      <c r="C14552" s="6" t="str">
        <f xml:space="preserve"> INDEX('YouTube data'!$A$1:$N$16308,MATCH($A14552,'YouTube data'!$A:$A,0),MATCH('INDEX and MATCH - practice'!C$1,'YouTube data'!$1:$1,0))</f>
        <v>Entertainment</v>
      </c>
      <c r="D14552" s="6">
        <f xml:space="preserve"> INDEX('YouTube data'!$A$1:$N$16308,MATCH($A14552,'YouTube data'!$A:$A,0),MATCH('INDEX and MATCH - practice'!D$1,'YouTube data'!$1:$1,0))</f>
        <v>283879</v>
      </c>
      <c r="E14552" s="6" t="b">
        <f xml:space="preserve"> INDEX('YouTube data'!$A$1:$N$16308,MATCH($A14552,'YouTube data'!$A:$A,0),MATCH('INDEX and MATCH - practice'!E$1,'YouTube data'!$1:$1,0))</f>
        <v>0</v>
      </c>
      <c r="F14552">
        <f t="shared" si="227"/>
        <v>283879</v>
      </c>
    </row>
    <row r="14553" spans="1:6" x14ac:dyDescent="0.25">
      <c r="A14553" s="6" t="s">
        <v>30478</v>
      </c>
      <c r="B14553" s="6" t="str">
        <f xml:space="preserve"> INDEX('YouTube data'!$A$1:$N$16308,MATCH($A14553,'YouTube data'!$A:$A,0),MATCH('INDEX and MATCH - practice'!B$1,'YouTube data'!$1:$1,0))</f>
        <v>Sochde Nahi: Yuvraj Hans (Full Video Song) Desi Routz | Maninder Kailey | A Tru Makers</v>
      </c>
      <c r="C14553" s="6" t="str">
        <f xml:space="preserve"> INDEX('YouTube data'!$A$1:$N$16308,MATCH($A14553,'YouTube data'!$A:$A,0),MATCH('INDEX and MATCH - practice'!C$1,'YouTube data'!$1:$1,0))</f>
        <v>Music</v>
      </c>
      <c r="D14553" s="6">
        <f xml:space="preserve"> INDEX('YouTube data'!$A$1:$N$16308,MATCH($A14553,'YouTube data'!$A:$A,0),MATCH('INDEX and MATCH - practice'!D$1,'YouTube data'!$1:$1,0))</f>
        <v>2221454</v>
      </c>
      <c r="E14553" s="6" t="b">
        <f xml:space="preserve"> INDEX('YouTube data'!$A$1:$N$16308,MATCH($A14553,'YouTube data'!$A:$A,0),MATCH('INDEX and MATCH - practice'!E$1,'YouTube data'!$1:$1,0))</f>
        <v>0</v>
      </c>
      <c r="F14553">
        <f t="shared" si="227"/>
        <v>2221454</v>
      </c>
    </row>
    <row r="14554" spans="1:6" x14ac:dyDescent="0.25">
      <c r="A14554" s="6" t="s">
        <v>30480</v>
      </c>
      <c r="B14554" s="6" t="str">
        <f xml:space="preserve"> INDEX('YouTube data'!$A$1:$N$16308,MATCH($A14554,'YouTube data'!$A:$A,0),MATCH('INDEX and MATCH - practice'!B$1,'YouTube data'!$1:$1,0))</f>
        <v>Bohemian Rhapsody | Teaser Trailer [HD] | 20th Century FOX</v>
      </c>
      <c r="C14554" s="6" t="str">
        <f xml:space="preserve"> INDEX('YouTube data'!$A$1:$N$16308,MATCH($A14554,'YouTube data'!$A:$A,0),MATCH('INDEX and MATCH - practice'!C$1,'YouTube data'!$1:$1,0))</f>
        <v>Film &amp; Animation</v>
      </c>
      <c r="D14554" s="6">
        <f xml:space="preserve"> INDEX('YouTube data'!$A$1:$N$16308,MATCH($A14554,'YouTube data'!$A:$A,0),MATCH('INDEX and MATCH - practice'!D$1,'YouTube data'!$1:$1,0))</f>
        <v>10535890</v>
      </c>
      <c r="E14554" s="6" t="b">
        <f xml:space="preserve"> INDEX('YouTube data'!$A$1:$N$16308,MATCH($A14554,'YouTube data'!$A:$A,0),MATCH('INDEX and MATCH - practice'!E$1,'YouTube data'!$1:$1,0))</f>
        <v>0</v>
      </c>
      <c r="F14554">
        <f t="shared" si="227"/>
        <v>10535890</v>
      </c>
    </row>
    <row r="14555" spans="1:6" x14ac:dyDescent="0.25">
      <c r="A14555" s="6" t="s">
        <v>30482</v>
      </c>
      <c r="B14555" s="6" t="str">
        <f xml:space="preserve"> INDEX('YouTube data'!$A$1:$N$16308,MATCH($A14555,'YouTube data'!$A:$A,0),MATCH('INDEX and MATCH - practice'!B$1,'YouTube data'!$1:$1,0))</f>
        <v>Sembarathi | Episode - 153 | Best Scene |17 May 2018 | Tamil Serial</v>
      </c>
      <c r="C14555" s="6" t="str">
        <f xml:space="preserve"> INDEX('YouTube data'!$A$1:$N$16308,MATCH($A14555,'YouTube data'!$A:$A,0),MATCH('INDEX and MATCH - practice'!C$1,'YouTube data'!$1:$1,0))</f>
        <v>Entertainment</v>
      </c>
      <c r="D14555" s="6">
        <f xml:space="preserve"> INDEX('YouTube data'!$A$1:$N$16308,MATCH($A14555,'YouTube data'!$A:$A,0),MATCH('INDEX and MATCH - practice'!D$1,'YouTube data'!$1:$1,0))</f>
        <v>577465</v>
      </c>
      <c r="E14555" s="6" t="b">
        <f xml:space="preserve"> INDEX('YouTube data'!$A$1:$N$16308,MATCH($A14555,'YouTube data'!$A:$A,0),MATCH('INDEX and MATCH - practice'!E$1,'YouTube data'!$1:$1,0))</f>
        <v>0</v>
      </c>
      <c r="F14555">
        <f t="shared" si="227"/>
        <v>577465</v>
      </c>
    </row>
    <row r="14556" spans="1:6" x14ac:dyDescent="0.25">
      <c r="A14556" s="6" t="s">
        <v>30484</v>
      </c>
      <c r="B14556" s="6" t="str">
        <f xml:space="preserve"> INDEX('YouTube data'!$A$1:$N$16308,MATCH($A14556,'YouTube data'!$A:$A,0),MATCH('INDEX and MATCH - practice'!B$1,'YouTube data'!$1:$1,0))</f>
        <v>છોકરીયું ની બક બક | Pagal Gujju</v>
      </c>
      <c r="C14556" s="6" t="str">
        <f xml:space="preserve"> INDEX('YouTube data'!$A$1:$N$16308,MATCH($A14556,'YouTube data'!$A:$A,0),MATCH('INDEX and MATCH - practice'!C$1,'YouTube data'!$1:$1,0))</f>
        <v>People &amp; Blogs</v>
      </c>
      <c r="D14556" s="6">
        <f xml:space="preserve"> INDEX('YouTube data'!$A$1:$N$16308,MATCH($A14556,'YouTube data'!$A:$A,0),MATCH('INDEX and MATCH - practice'!D$1,'YouTube data'!$1:$1,0))</f>
        <v>282978</v>
      </c>
      <c r="E14556" s="6" t="b">
        <f xml:space="preserve"> INDEX('YouTube data'!$A$1:$N$16308,MATCH($A14556,'YouTube data'!$A:$A,0),MATCH('INDEX and MATCH - practice'!E$1,'YouTube data'!$1:$1,0))</f>
        <v>0</v>
      </c>
      <c r="F14556">
        <f t="shared" si="227"/>
        <v>282978</v>
      </c>
    </row>
    <row r="14557" spans="1:6" x14ac:dyDescent="0.25">
      <c r="A14557" s="6" t="s">
        <v>30486</v>
      </c>
      <c r="B14557" s="6" t="str">
        <f xml:space="preserve"> INDEX('YouTube data'!$A$1:$N$16308,MATCH($A14557,'YouTube data'!$A:$A,0),MATCH('INDEX and MATCH - practice'!B$1,'YouTube data'!$1:$1,0))</f>
        <v>Swathi Chinukulu | 17th May 2018 | Full Episode No 1468 | ETV Telugu</v>
      </c>
      <c r="C14557" s="6" t="str">
        <f xml:space="preserve"> INDEX('YouTube data'!$A$1:$N$16308,MATCH($A14557,'YouTube data'!$A:$A,0),MATCH('INDEX and MATCH - practice'!C$1,'YouTube data'!$1:$1,0))</f>
        <v>Entertainment</v>
      </c>
      <c r="D14557" s="6">
        <f xml:space="preserve"> INDEX('YouTube data'!$A$1:$N$16308,MATCH($A14557,'YouTube data'!$A:$A,0),MATCH('INDEX and MATCH - practice'!D$1,'YouTube data'!$1:$1,0))</f>
        <v>264540</v>
      </c>
      <c r="E14557" s="6" t="b">
        <f xml:space="preserve"> INDEX('YouTube data'!$A$1:$N$16308,MATCH($A14557,'YouTube data'!$A:$A,0),MATCH('INDEX and MATCH - practice'!E$1,'YouTube data'!$1:$1,0))</f>
        <v>0</v>
      </c>
      <c r="F14557">
        <f t="shared" si="227"/>
        <v>264540</v>
      </c>
    </row>
    <row r="14558" spans="1:6" x14ac:dyDescent="0.25">
      <c r="A14558" s="6" t="s">
        <v>30488</v>
      </c>
      <c r="B14558" s="6" t="str">
        <f xml:space="preserve"> INDEX('YouTube data'!$A$1:$N$16308,MATCH($A14558,'YouTube data'!$A:$A,0),MATCH('INDEX and MATCH - practice'!B$1,'YouTube data'!$1:$1,0))</f>
        <v>Baal Veer - बाल वीर - Episode 960 - 17th  May, 2018</v>
      </c>
      <c r="C14558" s="6" t="str">
        <f xml:space="preserve"> INDEX('YouTube data'!$A$1:$N$16308,MATCH($A14558,'YouTube data'!$A:$A,0),MATCH('INDEX and MATCH - practice'!C$1,'YouTube data'!$1:$1,0))</f>
        <v>Entertainment</v>
      </c>
      <c r="D14558" s="6">
        <f xml:space="preserve"> INDEX('YouTube data'!$A$1:$N$16308,MATCH($A14558,'YouTube data'!$A:$A,0),MATCH('INDEX and MATCH - practice'!D$1,'YouTube data'!$1:$1,0))</f>
        <v>476980</v>
      </c>
      <c r="E14558" s="6" t="b">
        <f xml:space="preserve"> INDEX('YouTube data'!$A$1:$N$16308,MATCH($A14558,'YouTube data'!$A:$A,0),MATCH('INDEX and MATCH - practice'!E$1,'YouTube data'!$1:$1,0))</f>
        <v>0</v>
      </c>
      <c r="F14558">
        <f t="shared" si="227"/>
        <v>476980</v>
      </c>
    </row>
    <row r="14559" spans="1:6" x14ac:dyDescent="0.25">
      <c r="A14559" s="6" t="s">
        <v>30490</v>
      </c>
      <c r="B14559" s="6" t="str">
        <f xml:space="preserve"> INDEX('YouTube data'!$A$1:$N$16308,MATCH($A14559,'YouTube data'!$A:$A,0),MATCH('INDEX and MATCH - practice'!B$1,'YouTube data'!$1:$1,0))</f>
        <v>அருவியில் குளித்தபோது வழுக்கி விழுந்து இளைஞர் பலி - வீடியோ காட்சி வெளியீடு | Viral Video</v>
      </c>
      <c r="C14559" s="6" t="str">
        <f xml:space="preserve"> INDEX('YouTube data'!$A$1:$N$16308,MATCH($A14559,'YouTube data'!$A:$A,0),MATCH('INDEX and MATCH - practice'!C$1,'YouTube data'!$1:$1,0))</f>
        <v>News &amp; Politics</v>
      </c>
      <c r="D14559" s="6">
        <f xml:space="preserve"> INDEX('YouTube data'!$A$1:$N$16308,MATCH($A14559,'YouTube data'!$A:$A,0),MATCH('INDEX and MATCH - practice'!D$1,'YouTube data'!$1:$1,0))</f>
        <v>241040</v>
      </c>
      <c r="E14559" s="6" t="b">
        <f xml:space="preserve"> INDEX('YouTube data'!$A$1:$N$16308,MATCH($A14559,'YouTube data'!$A:$A,0),MATCH('INDEX and MATCH - practice'!E$1,'YouTube data'!$1:$1,0))</f>
        <v>0</v>
      </c>
      <c r="F14559">
        <f t="shared" si="227"/>
        <v>241040</v>
      </c>
    </row>
    <row r="14560" spans="1:6" x14ac:dyDescent="0.25">
      <c r="A14560" s="6" t="s">
        <v>30492</v>
      </c>
      <c r="B14560" s="6" t="str">
        <f xml:space="preserve"> INDEX('YouTube data'!$A$1:$N$16308,MATCH($A14560,'YouTube data'!$A:$A,0),MATCH('INDEX and MATCH - practice'!B$1,'YouTube data'!$1:$1,0))</f>
        <v>SIT | The Better Half | READ BETWEEN THE LINES | S2 E4</v>
      </c>
      <c r="C14560" s="6" t="str">
        <f xml:space="preserve"> INDEX('YouTube data'!$A$1:$N$16308,MATCH($A14560,'YouTube data'!$A:$A,0),MATCH('INDEX and MATCH - practice'!C$1,'YouTube data'!$1:$1,0))</f>
        <v>Entertainment</v>
      </c>
      <c r="D14560" s="6">
        <f xml:space="preserve"> INDEX('YouTube data'!$A$1:$N$16308,MATCH($A14560,'YouTube data'!$A:$A,0),MATCH('INDEX and MATCH - practice'!D$1,'YouTube data'!$1:$1,0))</f>
        <v>389060</v>
      </c>
      <c r="E14560" s="6" t="b">
        <f xml:space="preserve"> INDEX('YouTube data'!$A$1:$N$16308,MATCH($A14560,'YouTube data'!$A:$A,0),MATCH('INDEX and MATCH - practice'!E$1,'YouTube data'!$1:$1,0))</f>
        <v>0</v>
      </c>
      <c r="F14560">
        <f t="shared" si="227"/>
        <v>389060</v>
      </c>
    </row>
    <row r="14561" spans="1:6" x14ac:dyDescent="0.25">
      <c r="A14561" s="6" t="s">
        <v>30494</v>
      </c>
      <c r="B14561" s="6" t="str">
        <f xml:space="preserve"> INDEX('YouTube data'!$A$1:$N$16308,MATCH($A14561,'YouTube data'!$A:$A,0),MATCH('INDEX and MATCH - practice'!B$1,'YouTube data'!$1:$1,0))</f>
        <v>2018 Karnataka Election Results With Arnab Goswami #May15WithArnab | Republic TV</v>
      </c>
      <c r="C14561" s="6" t="str">
        <f xml:space="preserve"> INDEX('YouTube data'!$A$1:$N$16308,MATCH($A14561,'YouTube data'!$A:$A,0),MATCH('INDEX and MATCH - practice'!C$1,'YouTube data'!$1:$1,0))</f>
        <v>News &amp; Politics</v>
      </c>
      <c r="D14561" s="6">
        <f xml:space="preserve"> INDEX('YouTube data'!$A$1:$N$16308,MATCH($A14561,'YouTube data'!$A:$A,0),MATCH('INDEX and MATCH - practice'!D$1,'YouTube data'!$1:$1,0))</f>
        <v>1064986</v>
      </c>
      <c r="E14561" s="6" t="b">
        <f xml:space="preserve"> INDEX('YouTube data'!$A$1:$N$16308,MATCH($A14561,'YouTube data'!$A:$A,0),MATCH('INDEX and MATCH - practice'!E$1,'YouTube data'!$1:$1,0))</f>
        <v>0</v>
      </c>
      <c r="F14561">
        <f t="shared" si="227"/>
        <v>1064986</v>
      </c>
    </row>
    <row r="14562" spans="1:6" x14ac:dyDescent="0.25">
      <c r="A14562" s="6" t="s">
        <v>30497</v>
      </c>
      <c r="B14562" s="6" t="str">
        <f xml:space="preserve"> INDEX('YouTube data'!$A$1:$N$16308,MATCH($A14562,'YouTube data'!$A:$A,0),MATCH('INDEX and MATCH - practice'!B$1,'YouTube data'!$1:$1,0))</f>
        <v>TYPES of PEOPLE in RAMADAN | Sham Idrees</v>
      </c>
      <c r="C14562" s="6" t="str">
        <f xml:space="preserve"> INDEX('YouTube data'!$A$1:$N$16308,MATCH($A14562,'YouTube data'!$A:$A,0),MATCH('INDEX and MATCH - practice'!C$1,'YouTube data'!$1:$1,0))</f>
        <v>Entertainment</v>
      </c>
      <c r="D14562" s="6">
        <f xml:space="preserve"> INDEX('YouTube data'!$A$1:$N$16308,MATCH($A14562,'YouTube data'!$A:$A,0),MATCH('INDEX and MATCH - practice'!D$1,'YouTube data'!$1:$1,0))</f>
        <v>931452</v>
      </c>
      <c r="E14562" s="6" t="b">
        <f xml:space="preserve"> INDEX('YouTube data'!$A$1:$N$16308,MATCH($A14562,'YouTube data'!$A:$A,0),MATCH('INDEX and MATCH - practice'!E$1,'YouTube data'!$1:$1,0))</f>
        <v>0</v>
      </c>
      <c r="F14562">
        <f t="shared" si="227"/>
        <v>931452</v>
      </c>
    </row>
    <row r="14563" spans="1:6" x14ac:dyDescent="0.25">
      <c r="A14563" s="6" t="s">
        <v>30499</v>
      </c>
      <c r="B14563" s="6" t="str">
        <f xml:space="preserve"> INDEX('YouTube data'!$A$1:$N$16308,MATCH($A14563,'YouTube data'!$A:$A,0),MATCH('INDEX and MATCH - practice'!B$1,'YouTube data'!$1:$1,0))</f>
        <v>KAJAL MAHERIYA - Prem Thai Chhe Ekj Vaar | New Gujarati Song 2018 | Full HD VIDEO | RDC Gujarati</v>
      </c>
      <c r="C14563" s="6" t="str">
        <f xml:space="preserve"> INDEX('YouTube data'!$A$1:$N$16308,MATCH($A14563,'YouTube data'!$A:$A,0),MATCH('INDEX and MATCH - practice'!C$1,'YouTube data'!$1:$1,0))</f>
        <v>Music</v>
      </c>
      <c r="D14563" s="6">
        <f xml:space="preserve"> INDEX('YouTube data'!$A$1:$N$16308,MATCH($A14563,'YouTube data'!$A:$A,0),MATCH('INDEX and MATCH - practice'!D$1,'YouTube data'!$1:$1,0))</f>
        <v>764809</v>
      </c>
      <c r="E14563" s="6" t="b">
        <f xml:space="preserve"> INDEX('YouTube data'!$A$1:$N$16308,MATCH($A14563,'YouTube data'!$A:$A,0),MATCH('INDEX and MATCH - practice'!E$1,'YouTube data'!$1:$1,0))</f>
        <v>0</v>
      </c>
      <c r="F14563">
        <f t="shared" si="227"/>
        <v>764809</v>
      </c>
    </row>
    <row r="14564" spans="1:6" x14ac:dyDescent="0.25">
      <c r="A14564" s="6" t="s">
        <v>30501</v>
      </c>
      <c r="B14564" s="6" t="str">
        <f xml:space="preserve"> INDEX('YouTube data'!$A$1:$N$16308,MATCH($A14564,'YouTube data'!$A:$A,0),MATCH('INDEX and MATCH - practice'!B$1,'YouTube data'!$1:$1,0))</f>
        <v>वाराणसी में मौत के मंजर के बाद की तस्वीर | #NTGroundReport | BIG STORY | News Tak</v>
      </c>
      <c r="C14564" s="6" t="str">
        <f xml:space="preserve"> INDEX('YouTube data'!$A$1:$N$16308,MATCH($A14564,'YouTube data'!$A:$A,0),MATCH('INDEX and MATCH - practice'!C$1,'YouTube data'!$1:$1,0))</f>
        <v>News &amp; Politics</v>
      </c>
      <c r="D14564" s="6">
        <f xml:space="preserve"> INDEX('YouTube data'!$A$1:$N$16308,MATCH($A14564,'YouTube data'!$A:$A,0),MATCH('INDEX and MATCH - practice'!D$1,'YouTube data'!$1:$1,0))</f>
        <v>445960</v>
      </c>
      <c r="E14564" s="6" t="b">
        <f xml:space="preserve"> INDEX('YouTube data'!$A$1:$N$16308,MATCH($A14564,'YouTube data'!$A:$A,0),MATCH('INDEX and MATCH - practice'!E$1,'YouTube data'!$1:$1,0))</f>
        <v>0</v>
      </c>
      <c r="F14564">
        <f t="shared" si="227"/>
        <v>445960</v>
      </c>
    </row>
    <row r="14565" spans="1:6" x14ac:dyDescent="0.25">
      <c r="A14565" s="6" t="s">
        <v>30503</v>
      </c>
      <c r="B14565" s="6" t="str">
        <f xml:space="preserve"> INDEX('YouTube data'!$A$1:$N$16308,MATCH($A14565,'YouTube data'!$A:$A,0),MATCH('INDEX and MATCH - practice'!B$1,'YouTube data'!$1:$1,0))</f>
        <v>வாணி ராணி - VAANI RANI -  Episode 1570 - 17/5/2018</v>
      </c>
      <c r="C14565" s="6" t="str">
        <f xml:space="preserve"> INDEX('YouTube data'!$A$1:$N$16308,MATCH($A14565,'YouTube data'!$A:$A,0),MATCH('INDEX and MATCH - practice'!C$1,'YouTube data'!$1:$1,0))</f>
        <v>Entertainment</v>
      </c>
      <c r="D14565" s="6">
        <f xml:space="preserve"> INDEX('YouTube data'!$A$1:$N$16308,MATCH($A14565,'YouTube data'!$A:$A,0),MATCH('INDEX and MATCH - practice'!D$1,'YouTube data'!$1:$1,0))</f>
        <v>497698</v>
      </c>
      <c r="E14565" s="6" t="b">
        <f xml:space="preserve"> INDEX('YouTube data'!$A$1:$N$16308,MATCH($A14565,'YouTube data'!$A:$A,0),MATCH('INDEX and MATCH - practice'!E$1,'YouTube data'!$1:$1,0))</f>
        <v>0</v>
      </c>
      <c r="F14565">
        <f t="shared" si="227"/>
        <v>497698</v>
      </c>
    </row>
    <row r="14566" spans="1:6" x14ac:dyDescent="0.25">
      <c r="A14566" s="6" t="s">
        <v>30505</v>
      </c>
      <c r="B14566" s="6" t="str">
        <f xml:space="preserve"> INDEX('YouTube data'!$A$1:$N$16308,MATCH($A14566,'YouTube data'!$A:$A,0),MATCH('INDEX and MATCH - practice'!B$1,'YouTube data'!$1:$1,0))</f>
        <v>That One Friend We Love And Hate | MostlySane | #KFPrankLeague</v>
      </c>
      <c r="C14566" s="6" t="str">
        <f xml:space="preserve"> INDEX('YouTube data'!$A$1:$N$16308,MATCH($A14566,'YouTube data'!$A:$A,0),MATCH('INDEX and MATCH - practice'!C$1,'YouTube data'!$1:$1,0))</f>
        <v>Comedy</v>
      </c>
      <c r="D14566" s="6">
        <f xml:space="preserve"> INDEX('YouTube data'!$A$1:$N$16308,MATCH($A14566,'YouTube data'!$A:$A,0),MATCH('INDEX and MATCH - practice'!D$1,'YouTube data'!$1:$1,0))</f>
        <v>499798</v>
      </c>
      <c r="E14566" s="6" t="b">
        <f xml:space="preserve"> INDEX('YouTube data'!$A$1:$N$16308,MATCH($A14566,'YouTube data'!$A:$A,0),MATCH('INDEX and MATCH - practice'!E$1,'YouTube data'!$1:$1,0))</f>
        <v>0</v>
      </c>
      <c r="F14566">
        <f t="shared" si="227"/>
        <v>499798</v>
      </c>
    </row>
    <row r="14567" spans="1:6" x14ac:dyDescent="0.25">
      <c r="A14567" s="6" t="s">
        <v>30507</v>
      </c>
      <c r="B14567" s="6" t="str">
        <f xml:space="preserve"> INDEX('YouTube data'!$A$1:$N$16308,MATCH($A14567,'YouTube data'!$A:$A,0),MATCH('INDEX and MATCH - practice'!B$1,'YouTube data'!$1:$1,0))</f>
        <v>Ishq Mein Marjawan - 17th May 2018 - इश्क़ में मरजावाँ</v>
      </c>
      <c r="C14567" s="6" t="str">
        <f xml:space="preserve"> INDEX('YouTube data'!$A$1:$N$16308,MATCH($A14567,'YouTube data'!$A:$A,0),MATCH('INDEX and MATCH - practice'!C$1,'YouTube data'!$1:$1,0))</f>
        <v>Entertainment</v>
      </c>
      <c r="D14567" s="6">
        <f xml:space="preserve"> INDEX('YouTube data'!$A$1:$N$16308,MATCH($A14567,'YouTube data'!$A:$A,0),MATCH('INDEX and MATCH - practice'!D$1,'YouTube data'!$1:$1,0))</f>
        <v>242578</v>
      </c>
      <c r="E14567" s="6" t="b">
        <f xml:space="preserve"> INDEX('YouTube data'!$A$1:$N$16308,MATCH($A14567,'YouTube data'!$A:$A,0),MATCH('INDEX and MATCH - practice'!E$1,'YouTube data'!$1:$1,0))</f>
        <v>0</v>
      </c>
      <c r="F14567">
        <f t="shared" si="227"/>
        <v>242578</v>
      </c>
    </row>
    <row r="14568" spans="1:6" x14ac:dyDescent="0.25">
      <c r="A14568" s="6" t="s">
        <v>30509</v>
      </c>
      <c r="B14568" s="6" t="str">
        <f xml:space="preserve"> INDEX('YouTube data'!$A$1:$N$16308,MATCH($A14568,'YouTube data'!$A:$A,0),MATCH('INDEX and MATCH - practice'!B$1,'YouTube data'!$1:$1,0))</f>
        <v>Azhagu - Tamil Serial | அழகு | Episode 149 | Sun TV Serials | 17 May 2018 | Revathy | Vision Time</v>
      </c>
      <c r="C14568" s="6" t="str">
        <f xml:space="preserve"> INDEX('YouTube data'!$A$1:$N$16308,MATCH($A14568,'YouTube data'!$A:$A,0),MATCH('INDEX and MATCH - practice'!C$1,'YouTube data'!$1:$1,0))</f>
        <v>Entertainment</v>
      </c>
      <c r="D14568" s="6">
        <f xml:space="preserve"> INDEX('YouTube data'!$A$1:$N$16308,MATCH($A14568,'YouTube data'!$A:$A,0),MATCH('INDEX and MATCH - practice'!D$1,'YouTube data'!$1:$1,0))</f>
        <v>381368</v>
      </c>
      <c r="E14568" s="6" t="b">
        <f xml:space="preserve"> INDEX('YouTube data'!$A$1:$N$16308,MATCH($A14568,'YouTube data'!$A:$A,0),MATCH('INDEX and MATCH - practice'!E$1,'YouTube data'!$1:$1,0))</f>
        <v>0</v>
      </c>
      <c r="F14568">
        <f t="shared" si="227"/>
        <v>381368</v>
      </c>
    </row>
    <row r="14569" spans="1:6" x14ac:dyDescent="0.25">
      <c r="A14569" s="6" t="s">
        <v>30511</v>
      </c>
      <c r="B14569" s="6" t="str">
        <f xml:space="preserve"> INDEX('YouTube data'!$A$1:$N$16308,MATCH($A14569,'YouTube data'!$A:$A,0),MATCH('INDEX and MATCH - practice'!B$1,'YouTube data'!$1:$1,0))</f>
        <v>Bakka Praanulu | Thin Girls Kashtaalu | Girl Formula | Chai Bisket</v>
      </c>
      <c r="C14569" s="6" t="str">
        <f xml:space="preserve"> INDEX('YouTube data'!$A$1:$N$16308,MATCH($A14569,'YouTube data'!$A:$A,0),MATCH('INDEX and MATCH - practice'!C$1,'YouTube data'!$1:$1,0))</f>
        <v>Entertainment</v>
      </c>
      <c r="D14569" s="6">
        <f xml:space="preserve"> INDEX('YouTube data'!$A$1:$N$16308,MATCH($A14569,'YouTube data'!$A:$A,0),MATCH('INDEX and MATCH - practice'!D$1,'YouTube data'!$1:$1,0))</f>
        <v>425403</v>
      </c>
      <c r="E14569" s="6" t="b">
        <f xml:space="preserve"> INDEX('YouTube data'!$A$1:$N$16308,MATCH($A14569,'YouTube data'!$A:$A,0),MATCH('INDEX and MATCH - practice'!E$1,'YouTube data'!$1:$1,0))</f>
        <v>0</v>
      </c>
      <c r="F14569">
        <f t="shared" si="227"/>
        <v>425403</v>
      </c>
    </row>
    <row r="14570" spans="1:6" x14ac:dyDescent="0.25">
      <c r="A14570" s="6" t="s">
        <v>30513</v>
      </c>
      <c r="B14570" s="6" t="str">
        <f xml:space="preserve"> INDEX('YouTube data'!$A$1:$N$16308,MATCH($A14570,'YouTube data'!$A:$A,0),MATCH('INDEX and MATCH - practice'!B$1,'YouTube data'!$1:$1,0))</f>
        <v>#3 How to get rid of Overthinking? By Sandeep Maheshwari I Hindi</v>
      </c>
      <c r="C14570" s="6" t="str">
        <f xml:space="preserve"> INDEX('YouTube data'!$A$1:$N$16308,MATCH($A14570,'YouTube data'!$A:$A,0),MATCH('INDEX and MATCH - practice'!C$1,'YouTube data'!$1:$1,0))</f>
        <v>People &amp; Blogs</v>
      </c>
      <c r="D14570" s="6">
        <f xml:space="preserve"> INDEX('YouTube data'!$A$1:$N$16308,MATCH($A14570,'YouTube data'!$A:$A,0),MATCH('INDEX and MATCH - practice'!D$1,'YouTube data'!$1:$1,0))</f>
        <v>544787</v>
      </c>
      <c r="E14570" s="6" t="b">
        <f xml:space="preserve"> INDEX('YouTube data'!$A$1:$N$16308,MATCH($A14570,'YouTube data'!$A:$A,0),MATCH('INDEX and MATCH - practice'!E$1,'YouTube data'!$1:$1,0))</f>
        <v>0</v>
      </c>
      <c r="F14570">
        <f t="shared" si="227"/>
        <v>544787</v>
      </c>
    </row>
    <row r="14571" spans="1:6" x14ac:dyDescent="0.25">
      <c r="A14571" s="6" t="s">
        <v>30515</v>
      </c>
      <c r="B14571" s="6" t="str">
        <f xml:space="preserve"> INDEX('YouTube data'!$A$1:$N$16308,MATCH($A14571,'YouTube data'!$A:$A,0),MATCH('INDEX and MATCH - practice'!B$1,'YouTube data'!$1:$1,0))</f>
        <v>CM Race LIVE: Congress, JDS At Raj Bhavan; All Eyes On Governor</v>
      </c>
      <c r="C14571" s="6" t="str">
        <f xml:space="preserve"> INDEX('YouTube data'!$A$1:$N$16308,MATCH($A14571,'YouTube data'!$A:$A,0),MATCH('INDEX and MATCH - practice'!C$1,'YouTube data'!$1:$1,0))</f>
        <v>News &amp; Politics</v>
      </c>
      <c r="D14571" s="6">
        <f xml:space="preserve"> INDEX('YouTube data'!$A$1:$N$16308,MATCH($A14571,'YouTube data'!$A:$A,0),MATCH('INDEX and MATCH - practice'!D$1,'YouTube data'!$1:$1,0))</f>
        <v>304285</v>
      </c>
      <c r="E14571" s="6" t="b">
        <f xml:space="preserve"> INDEX('YouTube data'!$A$1:$N$16308,MATCH($A14571,'YouTube data'!$A:$A,0),MATCH('INDEX and MATCH - practice'!E$1,'YouTube data'!$1:$1,0))</f>
        <v>0</v>
      </c>
      <c r="F14571">
        <f t="shared" si="227"/>
        <v>304285</v>
      </c>
    </row>
    <row r="14572" spans="1:6" x14ac:dyDescent="0.25">
      <c r="A14572" s="6" t="s">
        <v>30517</v>
      </c>
      <c r="B14572" s="6" t="str">
        <f xml:space="preserve"> INDEX('YouTube data'!$A$1:$N$16308,MATCH($A14572,'YouTube data'!$A:$A,0),MATCH('INDEX and MATCH - practice'!B$1,'YouTube data'!$1:$1,0))</f>
        <v>नगर परिषद कर निर्धारक पेपर  2018 स्पष्टीकरण</v>
      </c>
      <c r="C14572" s="6" t="str">
        <f xml:space="preserve"> INDEX('YouTube data'!$A$1:$N$16308,MATCH($A14572,'YouTube data'!$A:$A,0),MATCH('INDEX and MATCH - practice'!C$1,'YouTube data'!$1:$1,0))</f>
        <v>Education</v>
      </c>
      <c r="D14572" s="6">
        <f xml:space="preserve"> INDEX('YouTube data'!$A$1:$N$16308,MATCH($A14572,'YouTube data'!$A:$A,0),MATCH('INDEX and MATCH - practice'!D$1,'YouTube data'!$1:$1,0))</f>
        <v>35514</v>
      </c>
      <c r="E14572" s="6" t="b">
        <f xml:space="preserve"> INDEX('YouTube data'!$A$1:$N$16308,MATCH($A14572,'YouTube data'!$A:$A,0),MATCH('INDEX and MATCH - practice'!E$1,'YouTube data'!$1:$1,0))</f>
        <v>0</v>
      </c>
      <c r="F14572">
        <f t="shared" si="227"/>
        <v>35514</v>
      </c>
    </row>
    <row r="14573" spans="1:6" x14ac:dyDescent="0.25">
      <c r="A14573" s="6" t="s">
        <v>30520</v>
      </c>
      <c r="B14573" s="6" t="str">
        <f xml:space="preserve"> INDEX('YouTube data'!$A$1:$N$16308,MATCH($A14573,'YouTube data'!$A:$A,0),MATCH('INDEX and MATCH - practice'!B$1,'YouTube data'!$1:$1,0))</f>
        <v>Mahathalli Ane Nenu - Part 2 - CCD || Mahathalli</v>
      </c>
      <c r="C14573" s="6" t="str">
        <f xml:space="preserve"> INDEX('YouTube data'!$A$1:$N$16308,MATCH($A14573,'YouTube data'!$A:$A,0),MATCH('INDEX and MATCH - practice'!C$1,'YouTube data'!$1:$1,0))</f>
        <v>Entertainment</v>
      </c>
      <c r="D14573" s="6">
        <f xml:space="preserve"> INDEX('YouTube data'!$A$1:$N$16308,MATCH($A14573,'YouTube data'!$A:$A,0),MATCH('INDEX and MATCH - practice'!D$1,'YouTube data'!$1:$1,0))</f>
        <v>343734</v>
      </c>
      <c r="E14573" s="6" t="b">
        <f xml:space="preserve"> INDEX('YouTube data'!$A$1:$N$16308,MATCH($A14573,'YouTube data'!$A:$A,0),MATCH('INDEX and MATCH - practice'!E$1,'YouTube data'!$1:$1,0))</f>
        <v>0</v>
      </c>
      <c r="F14573">
        <f t="shared" si="227"/>
        <v>343734</v>
      </c>
    </row>
    <row r="14574" spans="1:6" x14ac:dyDescent="0.25">
      <c r="A14574" s="6" t="s">
        <v>30522</v>
      </c>
      <c r="B14574" s="6" t="str">
        <f xml:space="preserve"> INDEX('YouTube data'!$A$1:$N$16308,MATCH($A14574,'YouTube data'!$A:$A,0),MATCH('INDEX and MATCH - practice'!B$1,'YouTube data'!$1:$1,0))</f>
        <v>Oneplus 6 Avengers Special Edition Unboxing 8GB RAM &amp; 256GB Storage</v>
      </c>
      <c r="C14574" s="6" t="str">
        <f xml:space="preserve"> INDEX('YouTube data'!$A$1:$N$16308,MATCH($A14574,'YouTube data'!$A:$A,0),MATCH('INDEX and MATCH - practice'!C$1,'YouTube data'!$1:$1,0))</f>
        <v>Science &amp; Technology</v>
      </c>
      <c r="D14574" s="6">
        <f xml:space="preserve"> INDEX('YouTube data'!$A$1:$N$16308,MATCH($A14574,'YouTube data'!$A:$A,0),MATCH('INDEX and MATCH - practice'!D$1,'YouTube data'!$1:$1,0))</f>
        <v>569246</v>
      </c>
      <c r="E14574" s="6" t="b">
        <f xml:space="preserve"> INDEX('YouTube data'!$A$1:$N$16308,MATCH($A14574,'YouTube data'!$A:$A,0),MATCH('INDEX and MATCH - practice'!E$1,'YouTube data'!$1:$1,0))</f>
        <v>0</v>
      </c>
      <c r="F14574">
        <f t="shared" si="227"/>
        <v>569246</v>
      </c>
    </row>
    <row r="14575" spans="1:6" x14ac:dyDescent="0.25">
      <c r="A14575" s="6" t="s">
        <v>30524</v>
      </c>
      <c r="B14575" s="6" t="str">
        <f xml:space="preserve"> INDEX('YouTube data'!$A$1:$N$16308,MATCH($A14575,'YouTube data'!$A:$A,0),MATCH('INDEX and MATCH - practice'!B$1,'YouTube data'!$1:$1,0))</f>
        <v>Dice Media | Adulting | Web Series | S01E05 - Now and Then (Season 1 Finale)</v>
      </c>
      <c r="C14575" s="6" t="str">
        <f xml:space="preserve"> INDEX('YouTube data'!$A$1:$N$16308,MATCH($A14575,'YouTube data'!$A:$A,0),MATCH('INDEX and MATCH - practice'!C$1,'YouTube data'!$1:$1,0))</f>
        <v>Entertainment</v>
      </c>
      <c r="D14575" s="6">
        <f xml:space="preserve"> INDEX('YouTube data'!$A$1:$N$16308,MATCH($A14575,'YouTube data'!$A:$A,0),MATCH('INDEX and MATCH - practice'!D$1,'YouTube data'!$1:$1,0))</f>
        <v>1752412</v>
      </c>
      <c r="E14575" s="6" t="b">
        <f xml:space="preserve"> INDEX('YouTube data'!$A$1:$N$16308,MATCH($A14575,'YouTube data'!$A:$A,0),MATCH('INDEX and MATCH - practice'!E$1,'YouTube data'!$1:$1,0))</f>
        <v>0</v>
      </c>
      <c r="F14575">
        <f t="shared" si="227"/>
        <v>1752412</v>
      </c>
    </row>
    <row r="14576" spans="1:6" x14ac:dyDescent="0.25">
      <c r="A14576" s="6" t="s">
        <v>30526</v>
      </c>
      <c r="B14576" s="6" t="str">
        <f xml:space="preserve"> INDEX('YouTube data'!$A$1:$N$16308,MATCH($A14576,'YouTube data'!$A:$A,0),MATCH('INDEX and MATCH - practice'!B$1,'YouTube data'!$1:$1,0))</f>
        <v>Lilly Singh on YouTube, The Rock &amp; Her Parents</v>
      </c>
      <c r="C14576" s="6" t="str">
        <f xml:space="preserve"> INDEX('YouTube data'!$A$1:$N$16308,MATCH($A14576,'YouTube data'!$A:$A,0),MATCH('INDEX and MATCH - practice'!C$1,'YouTube data'!$1:$1,0))</f>
        <v>Entertainment</v>
      </c>
      <c r="D14576" s="6">
        <f xml:space="preserve"> INDEX('YouTube data'!$A$1:$N$16308,MATCH($A14576,'YouTube data'!$A:$A,0),MATCH('INDEX and MATCH - practice'!D$1,'YouTube data'!$1:$1,0))</f>
        <v>1113890</v>
      </c>
      <c r="E14576" s="6" t="b">
        <f xml:space="preserve"> INDEX('YouTube data'!$A$1:$N$16308,MATCH($A14576,'YouTube data'!$A:$A,0),MATCH('INDEX and MATCH - practice'!E$1,'YouTube data'!$1:$1,0))</f>
        <v>0</v>
      </c>
      <c r="F14576">
        <f t="shared" si="227"/>
        <v>1113890</v>
      </c>
    </row>
    <row r="14577" spans="1:6" x14ac:dyDescent="0.25">
      <c r="A14577" s="6" t="s">
        <v>30528</v>
      </c>
      <c r="B14577" s="6" t="str">
        <f xml:space="preserve"> INDEX('YouTube data'!$A$1:$N$16308,MATCH($A14577,'YouTube data'!$A:$A,0),MATCH('INDEX and MATCH - practice'!B$1,'YouTube data'!$1:$1,0))</f>
        <v>Aditi Rathore Celebrates Zain Imam's Birthday</v>
      </c>
      <c r="C14577" s="6" t="str">
        <f xml:space="preserve"> INDEX('YouTube data'!$A$1:$N$16308,MATCH($A14577,'YouTube data'!$A:$A,0),MATCH('INDEX and MATCH - practice'!C$1,'YouTube data'!$1:$1,0))</f>
        <v>Entertainment</v>
      </c>
      <c r="D14577" s="6">
        <f xml:space="preserve"> INDEX('YouTube data'!$A$1:$N$16308,MATCH($A14577,'YouTube data'!$A:$A,0),MATCH('INDEX and MATCH - practice'!D$1,'YouTube data'!$1:$1,0))</f>
        <v>93543</v>
      </c>
      <c r="E14577" s="6" t="b">
        <f xml:space="preserve"> INDEX('YouTube data'!$A$1:$N$16308,MATCH($A14577,'YouTube data'!$A:$A,0),MATCH('INDEX and MATCH - practice'!E$1,'YouTube data'!$1:$1,0))</f>
        <v>0</v>
      </c>
      <c r="F14577">
        <f t="shared" si="227"/>
        <v>93543</v>
      </c>
    </row>
    <row r="14578" spans="1:6" x14ac:dyDescent="0.25">
      <c r="A14578" s="6" t="s">
        <v>30531</v>
      </c>
      <c r="B14578" s="6" t="str">
        <f xml:space="preserve"> INDEX('YouTube data'!$A$1:$N$16308,MATCH($A14578,'YouTube data'!$A:$A,0),MATCH('INDEX and MATCH - practice'!B$1,'YouTube data'!$1:$1,0))</f>
        <v>8:00 AM - CURRENT AFFAIRS SHOW 18th May | RRB ALP/Group D, SBI Clerk, IBPS, SSC, KVS, UP Police</v>
      </c>
      <c r="C14578" s="6" t="str">
        <f xml:space="preserve"> INDEX('YouTube data'!$A$1:$N$16308,MATCH($A14578,'YouTube data'!$A:$A,0),MATCH('INDEX and MATCH - practice'!C$1,'YouTube data'!$1:$1,0))</f>
        <v>Education</v>
      </c>
      <c r="D14578" s="6">
        <f xml:space="preserve"> INDEX('YouTube data'!$A$1:$N$16308,MATCH($A14578,'YouTube data'!$A:$A,0),MATCH('INDEX and MATCH - practice'!D$1,'YouTube data'!$1:$1,0))</f>
        <v>66606</v>
      </c>
      <c r="E14578" s="6" t="b">
        <f xml:space="preserve"> INDEX('YouTube data'!$A$1:$N$16308,MATCH($A14578,'YouTube data'!$A:$A,0),MATCH('INDEX and MATCH - practice'!E$1,'YouTube data'!$1:$1,0))</f>
        <v>0</v>
      </c>
      <c r="F14578">
        <f t="shared" si="227"/>
        <v>66606</v>
      </c>
    </row>
    <row r="14579" spans="1:6" x14ac:dyDescent="0.25">
      <c r="A14579" s="6" t="s">
        <v>30533</v>
      </c>
      <c r="B14579" s="6" t="str">
        <f xml:space="preserve"> INDEX('YouTube data'!$A$1:$N$16308,MATCH($A14579,'YouTube data'!$A:$A,0),MATCH('INDEX and MATCH - practice'!B$1,'YouTube data'!$1:$1,0))</f>
        <v>வள்ளி | VALLI | Sun TV | Tamil | Mega Serial | Episode 1557 - 18th May 2018</v>
      </c>
      <c r="C14579" s="6" t="str">
        <f xml:space="preserve"> INDEX('YouTube data'!$A$1:$N$16308,MATCH($A14579,'YouTube data'!$A:$A,0),MATCH('INDEX and MATCH - practice'!C$1,'YouTube data'!$1:$1,0))</f>
        <v>Entertainment</v>
      </c>
      <c r="D14579" s="6">
        <f xml:space="preserve"> INDEX('YouTube data'!$A$1:$N$16308,MATCH($A14579,'YouTube data'!$A:$A,0),MATCH('INDEX and MATCH - practice'!D$1,'YouTube data'!$1:$1,0))</f>
        <v>157545</v>
      </c>
      <c r="E14579" s="6" t="b">
        <f xml:space="preserve"> INDEX('YouTube data'!$A$1:$N$16308,MATCH($A14579,'YouTube data'!$A:$A,0),MATCH('INDEX and MATCH - practice'!E$1,'YouTube data'!$1:$1,0))</f>
        <v>0</v>
      </c>
      <c r="F14579">
        <f t="shared" si="227"/>
        <v>157545</v>
      </c>
    </row>
    <row r="14580" spans="1:6" x14ac:dyDescent="0.25">
      <c r="A14580" s="6" t="s">
        <v>30535</v>
      </c>
      <c r="B14580" s="6" t="str">
        <f xml:space="preserve"> INDEX('YouTube data'!$A$1:$N$16308,MATCH($A14580,'YouTube data'!$A:$A,0),MATCH('INDEX and MATCH - practice'!B$1,'YouTube data'!$1:$1,0))</f>
        <v>Men Will Be Men BUT RESPECT WOMEN | Season 2 | Episode - 3 | Shanmukh Jaswanth</v>
      </c>
      <c r="C14580" s="6" t="str">
        <f xml:space="preserve"> INDEX('YouTube data'!$A$1:$N$16308,MATCH($A14580,'YouTube data'!$A:$A,0),MATCH('INDEX and MATCH - practice'!C$1,'YouTube data'!$1:$1,0))</f>
        <v>Entertainment</v>
      </c>
      <c r="D14580" s="6">
        <f xml:space="preserve"> INDEX('YouTube data'!$A$1:$N$16308,MATCH($A14580,'YouTube data'!$A:$A,0),MATCH('INDEX and MATCH - practice'!D$1,'YouTube data'!$1:$1,0))</f>
        <v>338995</v>
      </c>
      <c r="E14580" s="6" t="b">
        <f xml:space="preserve"> INDEX('YouTube data'!$A$1:$N$16308,MATCH($A14580,'YouTube data'!$A:$A,0),MATCH('INDEX and MATCH - practice'!E$1,'YouTube data'!$1:$1,0))</f>
        <v>0</v>
      </c>
      <c r="F14580">
        <f t="shared" si="227"/>
        <v>338995</v>
      </c>
    </row>
    <row r="14581" spans="1:6" x14ac:dyDescent="0.25">
      <c r="A14581" s="6" t="s">
        <v>30537</v>
      </c>
      <c r="B14581" s="6" t="str">
        <f xml:space="preserve"> INDEX('YouTube data'!$A$1:$N$16308,MATCH($A14581,'YouTube data'!$A:$A,0),MATCH('INDEX and MATCH - practice'!B$1,'YouTube data'!$1:$1,0))</f>
        <v>Cottonking Presents Struggler Saala Season 2 | Episode 5</v>
      </c>
      <c r="C14581" s="6" t="str">
        <f xml:space="preserve"> INDEX('YouTube data'!$A$1:$N$16308,MATCH($A14581,'YouTube data'!$A:$A,0),MATCH('INDEX and MATCH - practice'!C$1,'YouTube data'!$1:$1,0))</f>
        <v>Entertainment</v>
      </c>
      <c r="D14581" s="6">
        <f xml:space="preserve"> INDEX('YouTube data'!$A$1:$N$16308,MATCH($A14581,'YouTube data'!$A:$A,0),MATCH('INDEX and MATCH - practice'!D$1,'YouTube data'!$1:$1,0))</f>
        <v>291344</v>
      </c>
      <c r="E14581" s="6" t="b">
        <f xml:space="preserve"> INDEX('YouTube data'!$A$1:$N$16308,MATCH($A14581,'YouTube data'!$A:$A,0),MATCH('INDEX and MATCH - practice'!E$1,'YouTube data'!$1:$1,0))</f>
        <v>0</v>
      </c>
      <c r="F14581">
        <f t="shared" si="227"/>
        <v>291344</v>
      </c>
    </row>
    <row r="14582" spans="1:6" x14ac:dyDescent="0.25">
      <c r="A14582" s="6" t="s">
        <v>30539</v>
      </c>
      <c r="B14582" s="6" t="str">
        <f xml:space="preserve"> INDEX('YouTube data'!$A$1:$N$16308,MATCH($A14582,'YouTube data'!$A:$A,0),MATCH('INDEX and MATCH - practice'!B$1,'YouTube data'!$1:$1,0))</f>
        <v>OnePlus 6 Impressions!</v>
      </c>
      <c r="C14582" s="6" t="str">
        <f xml:space="preserve"> INDEX('YouTube data'!$A$1:$N$16308,MATCH($A14582,'YouTube data'!$A:$A,0),MATCH('INDEX and MATCH - practice'!C$1,'YouTube data'!$1:$1,0))</f>
        <v>Science &amp; Technology</v>
      </c>
      <c r="D14582" s="6">
        <f xml:space="preserve"> INDEX('YouTube data'!$A$1:$N$16308,MATCH($A14582,'YouTube data'!$A:$A,0),MATCH('INDEX and MATCH - practice'!D$1,'YouTube data'!$1:$1,0))</f>
        <v>2269522</v>
      </c>
      <c r="E14582" s="6" t="b">
        <f xml:space="preserve"> INDEX('YouTube data'!$A$1:$N$16308,MATCH($A14582,'YouTube data'!$A:$A,0),MATCH('INDEX and MATCH - practice'!E$1,'YouTube data'!$1:$1,0))</f>
        <v>0</v>
      </c>
      <c r="F14582">
        <f t="shared" si="227"/>
        <v>2269522</v>
      </c>
    </row>
    <row r="14583" spans="1:6" x14ac:dyDescent="0.25">
      <c r="A14583" s="6" t="s">
        <v>30541</v>
      </c>
      <c r="B14583" s="6" t="str">
        <f xml:space="preserve"> INDEX('YouTube data'!$A$1:$N$16308,MATCH($A14583,'YouTube data'!$A:$A,0),MATCH('INDEX and MATCH - practice'!B$1,'YouTube data'!$1:$1,0))</f>
        <v>Top 20 Under ₹500 | Budget Beauty Products | Shreya Jain</v>
      </c>
      <c r="C14583" s="6" t="str">
        <f xml:space="preserve"> INDEX('YouTube data'!$A$1:$N$16308,MATCH($A14583,'YouTube data'!$A:$A,0),MATCH('INDEX and MATCH - practice'!C$1,'YouTube data'!$1:$1,0))</f>
        <v>Howto &amp; Style</v>
      </c>
      <c r="D14583" s="6">
        <f xml:space="preserve"> INDEX('YouTube data'!$A$1:$N$16308,MATCH($A14583,'YouTube data'!$A:$A,0),MATCH('INDEX and MATCH - practice'!D$1,'YouTube data'!$1:$1,0))</f>
        <v>84583</v>
      </c>
      <c r="E14583" s="6" t="b">
        <f xml:space="preserve"> INDEX('YouTube data'!$A$1:$N$16308,MATCH($A14583,'YouTube data'!$A:$A,0),MATCH('INDEX and MATCH - practice'!E$1,'YouTube data'!$1:$1,0))</f>
        <v>0</v>
      </c>
      <c r="F14583">
        <f t="shared" si="227"/>
        <v>84583</v>
      </c>
    </row>
    <row r="14584" spans="1:6" x14ac:dyDescent="0.25">
      <c r="A14584" s="6" t="s">
        <v>30543</v>
      </c>
      <c r="B14584" s="6" t="str">
        <f xml:space="preserve"> INDEX('YouTube data'!$A$1:$N$16308,MATCH($A14584,'YouTube data'!$A:$A,0),MATCH('INDEX and MATCH - practice'!B$1,'YouTube data'!$1:$1,0))</f>
        <v>Taarak Mehta Ka Ooltah Chashmah - तारक मेहता - Ep 2469 - 17th May, 2018</v>
      </c>
      <c r="C14584" s="6" t="str">
        <f xml:space="preserve"> INDEX('YouTube data'!$A$1:$N$16308,MATCH($A14584,'YouTube data'!$A:$A,0),MATCH('INDEX and MATCH - practice'!C$1,'YouTube data'!$1:$1,0))</f>
        <v>Entertainment</v>
      </c>
      <c r="D14584" s="6">
        <f xml:space="preserve"> INDEX('YouTube data'!$A$1:$N$16308,MATCH($A14584,'YouTube data'!$A:$A,0),MATCH('INDEX and MATCH - practice'!D$1,'YouTube data'!$1:$1,0))</f>
        <v>283795</v>
      </c>
      <c r="E14584" s="6" t="b">
        <f xml:space="preserve"> INDEX('YouTube data'!$A$1:$N$16308,MATCH($A14584,'YouTube data'!$A:$A,0),MATCH('INDEX and MATCH - practice'!E$1,'YouTube data'!$1:$1,0))</f>
        <v>0</v>
      </c>
      <c r="F14584">
        <f t="shared" si="227"/>
        <v>283795</v>
      </c>
    </row>
    <row r="14585" spans="1:6" x14ac:dyDescent="0.25">
      <c r="A14585" s="6" t="s">
        <v>30545</v>
      </c>
      <c r="B14585" s="6" t="str">
        <f xml:space="preserve"> INDEX('YouTube data'!$A$1:$N$16308,MATCH($A14585,'YouTube data'!$A:$A,0),MATCH('INDEX and MATCH - practice'!B$1,'YouTube data'!$1:$1,0))</f>
        <v>18 May 2018 - The Hindu Editorial News Paper Analysis - [UPSC/SSC/IBPS] Current affairs</v>
      </c>
      <c r="C14585" s="6" t="str">
        <f xml:space="preserve"> INDEX('YouTube data'!$A$1:$N$16308,MATCH($A14585,'YouTube data'!$A:$A,0),MATCH('INDEX and MATCH - practice'!C$1,'YouTube data'!$1:$1,0))</f>
        <v>Education</v>
      </c>
      <c r="D14585" s="6">
        <f xml:space="preserve"> INDEX('YouTube data'!$A$1:$N$16308,MATCH($A14585,'YouTube data'!$A:$A,0),MATCH('INDEX and MATCH - practice'!D$1,'YouTube data'!$1:$1,0))</f>
        <v>56637</v>
      </c>
      <c r="E14585" s="6" t="b">
        <f xml:space="preserve"> INDEX('YouTube data'!$A$1:$N$16308,MATCH($A14585,'YouTube data'!$A:$A,0),MATCH('INDEX and MATCH - practice'!E$1,'YouTube data'!$1:$1,0))</f>
        <v>0</v>
      </c>
      <c r="F14585">
        <f t="shared" si="227"/>
        <v>56637</v>
      </c>
    </row>
    <row r="14586" spans="1:6" x14ac:dyDescent="0.25">
      <c r="A14586" s="6" t="s">
        <v>30547</v>
      </c>
      <c r="B14586" s="6" t="str">
        <f xml:space="preserve"> INDEX('YouTube data'!$A$1:$N$16308,MATCH($A14586,'YouTube data'!$A:$A,0),MATCH('INDEX and MATCH - practice'!B$1,'YouTube data'!$1:$1,0))</f>
        <v>Chavanprash Video Song ft. Arjun Kapoor &amp; Harshvardhan Kapoor | Bhavesh Joshi Superhero | 1st June</v>
      </c>
      <c r="C14586" s="6" t="str">
        <f xml:space="preserve"> INDEX('YouTube data'!$A$1:$N$16308,MATCH($A14586,'YouTube data'!$A:$A,0),MATCH('INDEX and MATCH - practice'!C$1,'YouTube data'!$1:$1,0))</f>
        <v>Music</v>
      </c>
      <c r="D14586" s="6">
        <f xml:space="preserve"> INDEX('YouTube data'!$A$1:$N$16308,MATCH($A14586,'YouTube data'!$A:$A,0),MATCH('INDEX and MATCH - practice'!D$1,'YouTube data'!$1:$1,0))</f>
        <v>4556911</v>
      </c>
      <c r="E14586" s="6" t="b">
        <f xml:space="preserve"> INDEX('YouTube data'!$A$1:$N$16308,MATCH($A14586,'YouTube data'!$A:$A,0),MATCH('INDEX and MATCH - practice'!E$1,'YouTube data'!$1:$1,0))</f>
        <v>0</v>
      </c>
      <c r="F14586">
        <f t="shared" si="227"/>
        <v>4556911</v>
      </c>
    </row>
    <row r="14587" spans="1:6" x14ac:dyDescent="0.25">
      <c r="A14587" s="6" t="s">
        <v>30549</v>
      </c>
      <c r="B14587" s="6" t="str">
        <f xml:space="preserve"> INDEX('YouTube data'!$A$1:$N$16308,MATCH($A14587,'YouTube data'!$A:$A,0),MATCH('INDEX and MATCH - practice'!B$1,'YouTube data'!$1:$1,0))</f>
        <v>18 मई 2018 करेंट अफेयर्स हिंदी//रटलेना//Daily Current Affairs Booster 18th May-Golden Era Educatioh,</v>
      </c>
      <c r="C14587" s="6" t="str">
        <f xml:space="preserve"> INDEX('YouTube data'!$A$1:$N$16308,MATCH($A14587,'YouTube data'!$A:$A,0),MATCH('INDEX and MATCH - practice'!C$1,'YouTube data'!$1:$1,0))</f>
        <v>Education</v>
      </c>
      <c r="D14587" s="6">
        <f xml:space="preserve"> INDEX('YouTube data'!$A$1:$N$16308,MATCH($A14587,'YouTube data'!$A:$A,0),MATCH('INDEX and MATCH - practice'!D$1,'YouTube data'!$1:$1,0))</f>
        <v>68576</v>
      </c>
      <c r="E14587" s="6" t="b">
        <f xml:space="preserve"> INDEX('YouTube data'!$A$1:$N$16308,MATCH($A14587,'YouTube data'!$A:$A,0),MATCH('INDEX and MATCH - practice'!E$1,'YouTube data'!$1:$1,0))</f>
        <v>0</v>
      </c>
      <c r="F14587">
        <f t="shared" si="227"/>
        <v>68576</v>
      </c>
    </row>
    <row r="14588" spans="1:6" x14ac:dyDescent="0.25">
      <c r="A14588" s="6" t="s">
        <v>30551</v>
      </c>
      <c r="B14588" s="6" t="str">
        <f xml:space="preserve"> INDEX('YouTube data'!$A$1:$N$16308,MATCH($A14588,'YouTube data'!$A:$A,0),MATCH('INDEX and MATCH - practice'!B$1,'YouTube data'!$1:$1,0))</f>
        <v>JIO Postpaid | A Dharma 2.0 Production | Deepika Padukone | Karan Johar</v>
      </c>
      <c r="C14588" s="6" t="str">
        <f xml:space="preserve"> INDEX('YouTube data'!$A$1:$N$16308,MATCH($A14588,'YouTube data'!$A:$A,0),MATCH('INDEX and MATCH - practice'!C$1,'YouTube data'!$1:$1,0))</f>
        <v>Film &amp; Animation</v>
      </c>
      <c r="D14588" s="6">
        <f xml:space="preserve"> INDEX('YouTube data'!$A$1:$N$16308,MATCH($A14588,'YouTube data'!$A:$A,0),MATCH('INDEX and MATCH - practice'!D$1,'YouTube data'!$1:$1,0))</f>
        <v>1166561</v>
      </c>
      <c r="E14588" s="6" t="b">
        <f xml:space="preserve"> INDEX('YouTube data'!$A$1:$N$16308,MATCH($A14588,'YouTube data'!$A:$A,0),MATCH('INDEX and MATCH - practice'!E$1,'YouTube data'!$1:$1,0))</f>
        <v>0</v>
      </c>
      <c r="F14588">
        <f t="shared" si="227"/>
        <v>1166561</v>
      </c>
    </row>
    <row r="14589" spans="1:6" x14ac:dyDescent="0.25">
      <c r="A14589" s="6" t="s">
        <v>30553</v>
      </c>
      <c r="B14589" s="6" t="str">
        <f xml:space="preserve"> INDEX('YouTube data'!$A$1:$N$16308,MATCH($A14589,'YouTube data'!$A:$A,0),MATCH('INDEX and MATCH - practice'!B$1,'YouTube data'!$1:$1,0))</f>
        <v>Baskar Oru Rascal - Arvind Swamy, Siddiq - Tamil Talkies</v>
      </c>
      <c r="C14589" s="6" t="str">
        <f xml:space="preserve"> INDEX('YouTube data'!$A$1:$N$16308,MATCH($A14589,'YouTube data'!$A:$A,0),MATCH('INDEX and MATCH - practice'!C$1,'YouTube data'!$1:$1,0))</f>
        <v>Entertainment</v>
      </c>
      <c r="D14589" s="6">
        <f xml:space="preserve"> INDEX('YouTube data'!$A$1:$N$16308,MATCH($A14589,'YouTube data'!$A:$A,0),MATCH('INDEX and MATCH - practice'!D$1,'YouTube data'!$1:$1,0))</f>
        <v>316493</v>
      </c>
      <c r="E14589" s="6" t="b">
        <f xml:space="preserve"> INDEX('YouTube data'!$A$1:$N$16308,MATCH($A14589,'YouTube data'!$A:$A,0),MATCH('INDEX and MATCH - practice'!E$1,'YouTube data'!$1:$1,0))</f>
        <v>0</v>
      </c>
      <c r="F14589">
        <f t="shared" si="227"/>
        <v>316493</v>
      </c>
    </row>
    <row r="14590" spans="1:6" x14ac:dyDescent="0.25">
      <c r="A14590" s="6" t="s">
        <v>30555</v>
      </c>
      <c r="B14590" s="6" t="str">
        <f xml:space="preserve"> INDEX('YouTube data'!$A$1:$N$16308,MATCH($A14590,'YouTube data'!$A:$A,0),MATCH('INDEX and MATCH - practice'!B$1,'YouTube data'!$1:$1,0))</f>
        <v>7 AM ETV Telugu News | 18th May 2018</v>
      </c>
      <c r="C14590" s="6" t="str">
        <f xml:space="preserve"> INDEX('YouTube data'!$A$1:$N$16308,MATCH($A14590,'YouTube data'!$A:$A,0),MATCH('INDEX and MATCH - practice'!C$1,'YouTube data'!$1:$1,0))</f>
        <v>News &amp; Politics</v>
      </c>
      <c r="D14590" s="6">
        <f xml:space="preserve"> INDEX('YouTube data'!$A$1:$N$16308,MATCH($A14590,'YouTube data'!$A:$A,0),MATCH('INDEX and MATCH - practice'!D$1,'YouTube data'!$1:$1,0))</f>
        <v>132960</v>
      </c>
      <c r="E14590" s="6" t="b">
        <f xml:space="preserve"> INDEX('YouTube data'!$A$1:$N$16308,MATCH($A14590,'YouTube data'!$A:$A,0),MATCH('INDEX and MATCH - practice'!E$1,'YouTube data'!$1:$1,0))</f>
        <v>0</v>
      </c>
      <c r="F14590">
        <f t="shared" si="227"/>
        <v>132960</v>
      </c>
    </row>
    <row r="14591" spans="1:6" x14ac:dyDescent="0.25">
      <c r="A14591" s="6" t="s">
        <v>30557</v>
      </c>
      <c r="B14591" s="6" t="str">
        <f xml:space="preserve"> INDEX('YouTube data'!$A$1:$N$16308,MATCH($A14591,'YouTube data'!$A:$A,0),MATCH('INDEX and MATCH - practice'!B$1,'YouTube data'!$1:$1,0))</f>
        <v>TVF'S HATED Talks | Benefits of Using Short Forms feat. Sumeet Vyas</v>
      </c>
      <c r="C14591" s="6" t="str">
        <f xml:space="preserve"> INDEX('YouTube data'!$A$1:$N$16308,MATCH($A14591,'YouTube data'!$A:$A,0),MATCH('INDEX and MATCH - practice'!C$1,'YouTube data'!$1:$1,0))</f>
        <v>Entertainment</v>
      </c>
      <c r="D14591" s="6">
        <f xml:space="preserve"> INDEX('YouTube data'!$A$1:$N$16308,MATCH($A14591,'YouTube data'!$A:$A,0),MATCH('INDEX and MATCH - practice'!D$1,'YouTube data'!$1:$1,0))</f>
        <v>566755</v>
      </c>
      <c r="E14591" s="6" t="b">
        <f xml:space="preserve"> INDEX('YouTube data'!$A$1:$N$16308,MATCH($A14591,'YouTube data'!$A:$A,0),MATCH('INDEX and MATCH - practice'!E$1,'YouTube data'!$1:$1,0))</f>
        <v>0</v>
      </c>
      <c r="F14591">
        <f t="shared" si="227"/>
        <v>566755</v>
      </c>
    </row>
    <row r="14592" spans="1:6" x14ac:dyDescent="0.25">
      <c r="A14592" s="6" t="s">
        <v>30559</v>
      </c>
      <c r="B14592" s="6" t="str">
        <f xml:space="preserve"> INDEX('YouTube data'!$A$1:$N$16308,MATCH($A14592,'YouTube data'!$A:$A,0),MATCH('INDEX and MATCH - practice'!B$1,'YouTube data'!$1:$1,0))</f>
        <v>#சின்னதம்பி | 17th to 18th May 2018 - Promo</v>
      </c>
      <c r="C14592" s="6" t="str">
        <f xml:space="preserve"> INDEX('YouTube data'!$A$1:$N$16308,MATCH($A14592,'YouTube data'!$A:$A,0),MATCH('INDEX and MATCH - practice'!C$1,'YouTube data'!$1:$1,0))</f>
        <v>Entertainment</v>
      </c>
      <c r="D14592" s="6">
        <f xml:space="preserve"> INDEX('YouTube data'!$A$1:$N$16308,MATCH($A14592,'YouTube data'!$A:$A,0),MATCH('INDEX and MATCH - practice'!D$1,'YouTube data'!$1:$1,0))</f>
        <v>737875</v>
      </c>
      <c r="E14592" s="6" t="b">
        <f xml:space="preserve"> INDEX('YouTube data'!$A$1:$N$16308,MATCH($A14592,'YouTube data'!$A:$A,0),MATCH('INDEX and MATCH - practice'!E$1,'YouTube data'!$1:$1,0))</f>
        <v>0</v>
      </c>
      <c r="F14592">
        <f t="shared" si="227"/>
        <v>737875</v>
      </c>
    </row>
    <row r="14593" spans="1:6" x14ac:dyDescent="0.25">
      <c r="A14593" s="6" t="s">
        <v>30561</v>
      </c>
      <c r="B14593" s="6" t="str">
        <f xml:space="preserve"> INDEX('YouTube data'!$A$1:$N$16308,MATCH($A14593,'YouTube data'!$A:$A,0),MATCH('INDEX and MATCH - practice'!B$1,'YouTube data'!$1:$1,0))</f>
        <v>THIRD UMPIRE | RishhSome</v>
      </c>
      <c r="C14593" s="6" t="str">
        <f xml:space="preserve"> INDEX('YouTube data'!$A$1:$N$16308,MATCH($A14593,'YouTube data'!$A:$A,0),MATCH('INDEX and MATCH - practice'!C$1,'YouTube data'!$1:$1,0))</f>
        <v>Comedy</v>
      </c>
      <c r="D14593" s="6">
        <f xml:space="preserve"> INDEX('YouTube data'!$A$1:$N$16308,MATCH($A14593,'YouTube data'!$A:$A,0),MATCH('INDEX and MATCH - practice'!D$1,'YouTube data'!$1:$1,0))</f>
        <v>611237</v>
      </c>
      <c r="E14593" s="6" t="b">
        <f xml:space="preserve"> INDEX('YouTube data'!$A$1:$N$16308,MATCH($A14593,'YouTube data'!$A:$A,0),MATCH('INDEX and MATCH - practice'!E$1,'YouTube data'!$1:$1,0))</f>
        <v>0</v>
      </c>
      <c r="F14593">
        <f t="shared" si="227"/>
        <v>611237</v>
      </c>
    </row>
    <row r="14594" spans="1:6" x14ac:dyDescent="0.25">
      <c r="A14594" s="6" t="s">
        <v>30563</v>
      </c>
      <c r="B14594" s="6" t="str">
        <f xml:space="preserve"> INDEX('YouTube data'!$A$1:$N$16308,MATCH($A14594,'YouTube data'!$A:$A,0),MATCH('INDEX and MATCH - practice'!B$1,'YouTube data'!$1:$1,0))</f>
        <v>Kanjoos |  (Full HD ) | Simm Beesla Ft. Meher Gill | JB Ghuman | R Guru  | New Punjabi Songs 2018</v>
      </c>
      <c r="C14594" s="6" t="str">
        <f xml:space="preserve"> INDEX('YouTube data'!$A$1:$N$16308,MATCH($A14594,'YouTube data'!$A:$A,0),MATCH('INDEX and MATCH - practice'!C$1,'YouTube data'!$1:$1,0))</f>
        <v>Music</v>
      </c>
      <c r="D14594" s="6">
        <f xml:space="preserve"> INDEX('YouTube data'!$A$1:$N$16308,MATCH($A14594,'YouTube data'!$A:$A,0),MATCH('INDEX and MATCH - practice'!D$1,'YouTube data'!$1:$1,0))</f>
        <v>403420</v>
      </c>
      <c r="E14594" s="6" t="b">
        <f xml:space="preserve"> INDEX('YouTube data'!$A$1:$N$16308,MATCH($A14594,'YouTube data'!$A:$A,0),MATCH('INDEX and MATCH - practice'!E$1,'YouTube data'!$1:$1,0))</f>
        <v>0</v>
      </c>
      <c r="F14594">
        <f t="shared" si="227"/>
        <v>403420</v>
      </c>
    </row>
    <row r="14595" spans="1:6" x14ac:dyDescent="0.25">
      <c r="A14595" s="6" t="s">
        <v>30565</v>
      </c>
      <c r="B14595" s="6" t="str">
        <f xml:space="preserve"> INDEX('YouTube data'!$A$1:$N$16308,MATCH($A14595,'YouTube data'!$A:$A,0),MATCH('INDEX and MATCH - practice'!B$1,'YouTube data'!$1:$1,0))</f>
        <v>Sajna Je Sambhall Gaya ( Full Song ) Prabh Gill | Ammy Virk | Harjeeta | Latest Songs 2018</v>
      </c>
      <c r="C14595" s="6" t="str">
        <f xml:space="preserve"> INDEX('YouTube data'!$A$1:$N$16308,MATCH($A14595,'YouTube data'!$A:$A,0),MATCH('INDEX and MATCH - practice'!C$1,'YouTube data'!$1:$1,0))</f>
        <v>Music</v>
      </c>
      <c r="D14595" s="6">
        <f xml:space="preserve"> INDEX('YouTube data'!$A$1:$N$16308,MATCH($A14595,'YouTube data'!$A:$A,0),MATCH('INDEX and MATCH - practice'!D$1,'YouTube data'!$1:$1,0))</f>
        <v>1445545</v>
      </c>
      <c r="E14595" s="6" t="b">
        <f xml:space="preserve"> INDEX('YouTube data'!$A$1:$N$16308,MATCH($A14595,'YouTube data'!$A:$A,0),MATCH('INDEX and MATCH - practice'!E$1,'YouTube data'!$1:$1,0))</f>
        <v>0</v>
      </c>
      <c r="F14595">
        <f t="shared" ref="F14595:F14658" si="228" xml:space="preserve"> IF(D14595=0,AVERAGE($D$2:$D$16308),D14595)</f>
        <v>1445545</v>
      </c>
    </row>
    <row r="14596" spans="1:6" x14ac:dyDescent="0.25">
      <c r="A14596" s="6" t="s">
        <v>30567</v>
      </c>
      <c r="B14596" s="6" t="str">
        <f xml:space="preserve"> INDEX('YouTube data'!$A$1:$N$16308,MATCH($A14596,'YouTube data'!$A:$A,0),MATCH('INDEX and MATCH - practice'!B$1,'YouTube data'!$1:$1,0))</f>
        <v>Kalyana Vaibhogam | Episode - 275 | Preview | 18 May 2018 | Telugu Serial</v>
      </c>
      <c r="C14596" s="6" t="str">
        <f xml:space="preserve"> INDEX('YouTube data'!$A$1:$N$16308,MATCH($A14596,'YouTube data'!$A:$A,0),MATCH('INDEX and MATCH - practice'!C$1,'YouTube data'!$1:$1,0))</f>
        <v>Entertainment</v>
      </c>
      <c r="D14596" s="6">
        <f xml:space="preserve"> INDEX('YouTube data'!$A$1:$N$16308,MATCH($A14596,'YouTube data'!$A:$A,0),MATCH('INDEX and MATCH - practice'!D$1,'YouTube data'!$1:$1,0))</f>
        <v>108813</v>
      </c>
      <c r="E14596" s="6" t="b">
        <f xml:space="preserve"> INDEX('YouTube data'!$A$1:$N$16308,MATCH($A14596,'YouTube data'!$A:$A,0),MATCH('INDEX and MATCH - practice'!E$1,'YouTube data'!$1:$1,0))</f>
        <v>0</v>
      </c>
      <c r="F14596">
        <f t="shared" si="228"/>
        <v>108813</v>
      </c>
    </row>
    <row r="14597" spans="1:6" x14ac:dyDescent="0.25">
      <c r="A14597" s="6" t="s">
        <v>30569</v>
      </c>
      <c r="B14597" s="6" t="str">
        <f xml:space="preserve"> INDEX('YouTube data'!$A$1:$N$16308,MATCH($A14597,'YouTube data'!$A:$A,0),MATCH('INDEX and MATCH - practice'!B$1,'YouTube data'!$1:$1,0))</f>
        <v>Vishal on IAMK Controversy | Iruttu Araiyil Murattu Kuththu</v>
      </c>
      <c r="C14597" s="6" t="str">
        <f xml:space="preserve"> INDEX('YouTube data'!$A$1:$N$16308,MATCH($A14597,'YouTube data'!$A:$A,0),MATCH('INDEX and MATCH - practice'!C$1,'YouTube data'!$1:$1,0))</f>
        <v>Entertainment</v>
      </c>
      <c r="D14597" s="6">
        <f xml:space="preserve"> INDEX('YouTube data'!$A$1:$N$16308,MATCH($A14597,'YouTube data'!$A:$A,0),MATCH('INDEX and MATCH - practice'!D$1,'YouTube data'!$1:$1,0))</f>
        <v>147218</v>
      </c>
      <c r="E14597" s="6" t="b">
        <f xml:space="preserve"> INDEX('YouTube data'!$A$1:$N$16308,MATCH($A14597,'YouTube data'!$A:$A,0),MATCH('INDEX and MATCH - practice'!E$1,'YouTube data'!$1:$1,0))</f>
        <v>0</v>
      </c>
      <c r="F14597">
        <f t="shared" si="228"/>
        <v>147218</v>
      </c>
    </row>
    <row r="14598" spans="1:6" x14ac:dyDescent="0.25">
      <c r="A14598" s="6" t="s">
        <v>30571</v>
      </c>
      <c r="B14598" s="6" t="str">
        <f xml:space="preserve"> INDEX('YouTube data'!$A$1:$N$16308,MATCH($A14598,'YouTube data'!$A:$A,0),MATCH('INDEX and MATCH - practice'!B$1,'YouTube data'!$1:$1,0))</f>
        <v>TRANSMISSION (Mark Angel Comedy) (Episode 160)</v>
      </c>
      <c r="C14598" s="6" t="str">
        <f xml:space="preserve"> INDEX('YouTube data'!$A$1:$N$16308,MATCH($A14598,'YouTube data'!$A:$A,0),MATCH('INDEX and MATCH - practice'!C$1,'YouTube data'!$1:$1,0))</f>
        <v>Entertainment</v>
      </c>
      <c r="D14598" s="6">
        <f xml:space="preserve"> INDEX('YouTube data'!$A$1:$N$16308,MATCH($A14598,'YouTube data'!$A:$A,0),MATCH('INDEX and MATCH - practice'!D$1,'YouTube data'!$1:$1,0))</f>
        <v>474644</v>
      </c>
      <c r="E14598" s="6" t="b">
        <f xml:space="preserve"> INDEX('YouTube data'!$A$1:$N$16308,MATCH($A14598,'YouTube data'!$A:$A,0),MATCH('INDEX and MATCH - practice'!E$1,'YouTube data'!$1:$1,0))</f>
        <v>0</v>
      </c>
      <c r="F14598">
        <f t="shared" si="228"/>
        <v>474644</v>
      </c>
    </row>
    <row r="14599" spans="1:6" x14ac:dyDescent="0.25">
      <c r="A14599" s="6" t="s">
        <v>30573</v>
      </c>
      <c r="B14599" s="6" t="str">
        <f xml:space="preserve"> INDEX('YouTube data'!$A$1:$N$16308,MATCH($A14599,'YouTube data'!$A:$A,0),MATCH('INDEX and MATCH - practice'!B$1,'YouTube data'!$1:$1,0))</f>
        <v>ABP ANANDA Live Stream</v>
      </c>
      <c r="C14599" s="6" t="str">
        <f xml:space="preserve"> INDEX('YouTube data'!$A$1:$N$16308,MATCH($A14599,'YouTube data'!$A:$A,0),MATCH('INDEX and MATCH - practice'!C$1,'YouTube data'!$1:$1,0))</f>
        <v>People &amp; Blogs</v>
      </c>
      <c r="D14599" s="6">
        <f xml:space="preserve"> INDEX('YouTube data'!$A$1:$N$16308,MATCH($A14599,'YouTube data'!$A:$A,0),MATCH('INDEX and MATCH - practice'!D$1,'YouTube data'!$1:$1,0))</f>
        <v>133305</v>
      </c>
      <c r="E14599" s="6" t="b">
        <f xml:space="preserve"> INDEX('YouTube data'!$A$1:$N$16308,MATCH($A14599,'YouTube data'!$A:$A,0),MATCH('INDEX and MATCH - practice'!E$1,'YouTube data'!$1:$1,0))</f>
        <v>0</v>
      </c>
      <c r="F14599">
        <f t="shared" si="228"/>
        <v>133305</v>
      </c>
    </row>
    <row r="14600" spans="1:6" x14ac:dyDescent="0.25">
      <c r="A14600" s="6" t="s">
        <v>30574</v>
      </c>
      <c r="B14600" s="6" t="str">
        <f xml:space="preserve"> INDEX('YouTube data'!$A$1:$N$16308,MATCH($A14600,'YouTube data'!$A:$A,0),MATCH('INDEX and MATCH - practice'!B$1,'YouTube data'!$1:$1,0))</f>
        <v>Seetha | Flowers | Ep# 341</v>
      </c>
      <c r="C14600" s="6" t="str">
        <f xml:space="preserve"> INDEX('YouTube data'!$A$1:$N$16308,MATCH($A14600,'YouTube data'!$A:$A,0),MATCH('INDEX and MATCH - practice'!C$1,'YouTube data'!$1:$1,0))</f>
        <v>Entertainment</v>
      </c>
      <c r="D14600" s="6">
        <f xml:space="preserve"> INDEX('YouTube data'!$A$1:$N$16308,MATCH($A14600,'YouTube data'!$A:$A,0),MATCH('INDEX and MATCH - practice'!D$1,'YouTube data'!$1:$1,0))</f>
        <v>483212</v>
      </c>
      <c r="E14600" s="6" t="b">
        <f xml:space="preserve"> INDEX('YouTube data'!$A$1:$N$16308,MATCH($A14600,'YouTube data'!$A:$A,0),MATCH('INDEX and MATCH - practice'!E$1,'YouTube data'!$1:$1,0))</f>
        <v>0</v>
      </c>
      <c r="F14600">
        <f t="shared" si="228"/>
        <v>483212</v>
      </c>
    </row>
    <row r="14601" spans="1:6" x14ac:dyDescent="0.25">
      <c r="A14601" s="6" t="s">
        <v>30576</v>
      </c>
      <c r="B14601" s="6" t="str">
        <f xml:space="preserve"> INDEX('YouTube data'!$A$1:$N$16308,MATCH($A14601,'YouTube data'!$A:$A,0),MATCH('INDEX and MATCH - practice'!B$1,'YouTube data'!$1:$1,0))</f>
        <v>Normal Girl vs Periods Girl | Shruti Arjun Anand</v>
      </c>
      <c r="C14601" s="6" t="str">
        <f xml:space="preserve"> INDEX('YouTube data'!$A$1:$N$16308,MATCH($A14601,'YouTube data'!$A:$A,0),MATCH('INDEX and MATCH - practice'!C$1,'YouTube data'!$1:$1,0))</f>
        <v>Howto &amp; Style</v>
      </c>
      <c r="D14601" s="6">
        <f xml:space="preserve"> INDEX('YouTube data'!$A$1:$N$16308,MATCH($A14601,'YouTube data'!$A:$A,0),MATCH('INDEX and MATCH - practice'!D$1,'YouTube data'!$1:$1,0))</f>
        <v>632140</v>
      </c>
      <c r="E14601" s="6" t="b">
        <f xml:space="preserve"> INDEX('YouTube data'!$A$1:$N$16308,MATCH($A14601,'YouTube data'!$A:$A,0),MATCH('INDEX and MATCH - practice'!E$1,'YouTube data'!$1:$1,0))</f>
        <v>0</v>
      </c>
      <c r="F14601">
        <f t="shared" si="228"/>
        <v>632140</v>
      </c>
    </row>
    <row r="14602" spans="1:6" x14ac:dyDescent="0.25">
      <c r="A14602" s="6" t="s">
        <v>30578</v>
      </c>
      <c r="B14602" s="6" t="str">
        <f xml:space="preserve"> INDEX('YouTube data'!$A$1:$N$16308,MATCH($A14602,'YouTube data'!$A:$A,0),MATCH('INDEX and MATCH - practice'!B$1,'YouTube data'!$1:$1,0))</f>
        <v>Pyaar Lafzon Mein Kahan Episode 63 Promo 2</v>
      </c>
      <c r="C14602" s="6" t="str">
        <f xml:space="preserve"> INDEX('YouTube data'!$A$1:$N$16308,MATCH($A14602,'YouTube data'!$A:$A,0),MATCH('INDEX and MATCH - practice'!C$1,'YouTube data'!$1:$1,0))</f>
        <v>Film &amp; Animation</v>
      </c>
      <c r="D14602" s="6">
        <f xml:space="preserve"> INDEX('YouTube data'!$A$1:$N$16308,MATCH($A14602,'YouTube data'!$A:$A,0),MATCH('INDEX and MATCH - practice'!D$1,'YouTube data'!$1:$1,0))</f>
        <v>363616</v>
      </c>
      <c r="E14602" s="6" t="b">
        <f xml:space="preserve"> INDEX('YouTube data'!$A$1:$N$16308,MATCH($A14602,'YouTube data'!$A:$A,0),MATCH('INDEX and MATCH - practice'!E$1,'YouTube data'!$1:$1,0))</f>
        <v>0</v>
      </c>
      <c r="F14602">
        <f t="shared" si="228"/>
        <v>363616</v>
      </c>
    </row>
    <row r="14603" spans="1:6" x14ac:dyDescent="0.25">
      <c r="A14603" s="6" t="s">
        <v>30580</v>
      </c>
      <c r="B14603" s="6" t="str">
        <f xml:space="preserve"> INDEX('YouTube data'!$A$1:$N$16308,MATCH($A14603,'YouTube data'!$A:$A,0),MATCH('INDEX and MATCH - practice'!B$1,'YouTube data'!$1:$1,0))</f>
        <v>Amma Mazhavillu I Vilambaram at Mall of Travancore I Mazhavil Manorama</v>
      </c>
      <c r="C14603" s="6" t="str">
        <f xml:space="preserve"> INDEX('YouTube data'!$A$1:$N$16308,MATCH($A14603,'YouTube data'!$A:$A,0),MATCH('INDEX and MATCH - practice'!C$1,'YouTube data'!$1:$1,0))</f>
        <v>Entertainment</v>
      </c>
      <c r="D14603" s="6">
        <f xml:space="preserve"> INDEX('YouTube data'!$A$1:$N$16308,MATCH($A14603,'YouTube data'!$A:$A,0),MATCH('INDEX and MATCH - practice'!D$1,'YouTube data'!$1:$1,0))</f>
        <v>156783</v>
      </c>
      <c r="E14603" s="6" t="b">
        <f xml:space="preserve"> INDEX('YouTube data'!$A$1:$N$16308,MATCH($A14603,'YouTube data'!$A:$A,0),MATCH('INDEX and MATCH - practice'!E$1,'YouTube data'!$1:$1,0))</f>
        <v>0</v>
      </c>
      <c r="F14603">
        <f t="shared" si="228"/>
        <v>156783</v>
      </c>
    </row>
    <row r="14604" spans="1:6" x14ac:dyDescent="0.25">
      <c r="A14604" s="6" t="s">
        <v>30582</v>
      </c>
      <c r="B14604" s="6" t="str">
        <f xml:space="preserve"> INDEX('YouTube data'!$A$1:$N$16308,MATCH($A14604,'YouTube data'!$A:$A,0),MATCH('INDEX and MATCH - practice'!B$1,'YouTube data'!$1:$1,0))</f>
        <v>Kaali Public Review | Anjali, Yogi Babu, Kiruthiga Udhayanidhi | Vijay Antony The Sentiment King??</v>
      </c>
      <c r="C14604" s="6" t="str">
        <f xml:space="preserve"> INDEX('YouTube data'!$A$1:$N$16308,MATCH($A14604,'YouTube data'!$A:$A,0),MATCH('INDEX and MATCH - practice'!C$1,'YouTube data'!$1:$1,0))</f>
        <v>Entertainment</v>
      </c>
      <c r="D14604" s="6">
        <f xml:space="preserve"> INDEX('YouTube data'!$A$1:$N$16308,MATCH($A14604,'YouTube data'!$A:$A,0),MATCH('INDEX and MATCH - practice'!D$1,'YouTube data'!$1:$1,0))</f>
        <v>205988</v>
      </c>
      <c r="E14604" s="6" t="b">
        <f xml:space="preserve"> INDEX('YouTube data'!$A$1:$N$16308,MATCH($A14604,'YouTube data'!$A:$A,0),MATCH('INDEX and MATCH - practice'!E$1,'YouTube data'!$1:$1,0))</f>
        <v>0</v>
      </c>
      <c r="F14604">
        <f t="shared" si="228"/>
        <v>205988</v>
      </c>
    </row>
    <row r="14605" spans="1:6" x14ac:dyDescent="0.25">
      <c r="A14605" s="6" t="s">
        <v>30584</v>
      </c>
      <c r="B14605" s="6" t="str">
        <f xml:space="preserve"> INDEX('YouTube data'!$A$1:$N$16308,MATCH($A14605,'YouTube data'!$A:$A,0),MATCH('INDEX and MATCH - practice'!B$1,'YouTube data'!$1:$1,0))</f>
        <v>ધવલ દોમડીયા ના મમ્મી નો થાઇલેન્ડ માં પ્રેમ || dhaval domadiya</v>
      </c>
      <c r="C14605" s="6" t="str">
        <f xml:space="preserve"> INDEX('YouTube data'!$A$1:$N$16308,MATCH($A14605,'YouTube data'!$A:$A,0),MATCH('INDEX and MATCH - practice'!C$1,'YouTube data'!$1:$1,0))</f>
        <v>Entertainment</v>
      </c>
      <c r="D14605" s="6">
        <f xml:space="preserve"> INDEX('YouTube data'!$A$1:$N$16308,MATCH($A14605,'YouTube data'!$A:$A,0),MATCH('INDEX and MATCH - practice'!D$1,'YouTube data'!$1:$1,0))</f>
        <v>470679</v>
      </c>
      <c r="E14605" s="6" t="b">
        <f xml:space="preserve"> INDEX('YouTube data'!$A$1:$N$16308,MATCH($A14605,'YouTube data'!$A:$A,0),MATCH('INDEX and MATCH - practice'!E$1,'YouTube data'!$1:$1,0))</f>
        <v>0</v>
      </c>
      <c r="F14605">
        <f t="shared" si="228"/>
        <v>470679</v>
      </c>
    </row>
    <row r="14606" spans="1:6" x14ac:dyDescent="0.25">
      <c r="A14606" s="6" t="s">
        <v>30586</v>
      </c>
      <c r="B14606" s="6" t="str">
        <f xml:space="preserve"> INDEX('YouTube data'!$A$1:$N$16308,MATCH($A14606,'YouTube data'!$A:$A,0),MATCH('INDEX and MATCH - practice'!B$1,'YouTube data'!$1:$1,0))</f>
        <v>uppsc uppcs latest news calender exam date lower upper pcs psc</v>
      </c>
      <c r="C14606" s="6" t="str">
        <f xml:space="preserve"> INDEX('YouTube data'!$A$1:$N$16308,MATCH($A14606,'YouTube data'!$A:$A,0),MATCH('INDEX and MATCH - practice'!C$1,'YouTube data'!$1:$1,0))</f>
        <v>Education</v>
      </c>
      <c r="D14606" s="6">
        <f xml:space="preserve"> INDEX('YouTube data'!$A$1:$N$16308,MATCH($A14606,'YouTube data'!$A:$A,0),MATCH('INDEX and MATCH - practice'!D$1,'YouTube data'!$1:$1,0))</f>
        <v>34197</v>
      </c>
      <c r="E14606" s="6" t="b">
        <f xml:space="preserve"> INDEX('YouTube data'!$A$1:$N$16308,MATCH($A14606,'YouTube data'!$A:$A,0),MATCH('INDEX and MATCH - practice'!E$1,'YouTube data'!$1:$1,0))</f>
        <v>1</v>
      </c>
      <c r="F14606">
        <f t="shared" si="228"/>
        <v>34197</v>
      </c>
    </row>
    <row r="14607" spans="1:6" x14ac:dyDescent="0.25">
      <c r="A14607" s="6" t="s">
        <v>30588</v>
      </c>
      <c r="B14607" s="6" t="str">
        <f xml:space="preserve"> INDEX('YouTube data'!$A$1:$N$16308,MATCH($A14607,'YouTube data'!$A:$A,0),MATCH('INDEX and MATCH - practice'!B$1,'YouTube data'!$1:$1,0))</f>
        <v>Kasthooriman Epi 133 17-05-18 (Download &amp; Watch Full Episode on Hotstar)</v>
      </c>
      <c r="C14607" s="6" t="str">
        <f xml:space="preserve"> INDEX('YouTube data'!$A$1:$N$16308,MATCH($A14607,'YouTube data'!$A:$A,0),MATCH('INDEX and MATCH - practice'!C$1,'YouTube data'!$1:$1,0))</f>
        <v>Entertainment</v>
      </c>
      <c r="D14607" s="6">
        <f xml:space="preserve"> INDEX('YouTube data'!$A$1:$N$16308,MATCH($A14607,'YouTube data'!$A:$A,0),MATCH('INDEX and MATCH - practice'!D$1,'YouTube data'!$1:$1,0))</f>
        <v>272423</v>
      </c>
      <c r="E14607" s="6" t="b">
        <f xml:space="preserve"> INDEX('YouTube data'!$A$1:$N$16308,MATCH($A14607,'YouTube data'!$A:$A,0),MATCH('INDEX and MATCH - practice'!E$1,'YouTube data'!$1:$1,0))</f>
        <v>0</v>
      </c>
      <c r="F14607">
        <f t="shared" si="228"/>
        <v>272423</v>
      </c>
    </row>
    <row r="14608" spans="1:6" x14ac:dyDescent="0.25">
      <c r="A14608" s="6" t="s">
        <v>30590</v>
      </c>
      <c r="B14608" s="6" t="str">
        <f xml:space="preserve"> INDEX('YouTube data'!$A$1:$N$16308,MATCH($A14608,'YouTube data'!$A:$A,0),MATCH('INDEX and MATCH - practice'!B$1,'YouTube data'!$1:$1,0))</f>
        <v>20 WEIRD BEAUTY HACKS TESTED</v>
      </c>
      <c r="C14608" s="6" t="str">
        <f xml:space="preserve"> INDEX('YouTube data'!$A$1:$N$16308,MATCH($A14608,'YouTube data'!$A:$A,0),MATCH('INDEX and MATCH - practice'!C$1,'YouTube data'!$1:$1,0))</f>
        <v>Howto &amp; Style</v>
      </c>
      <c r="D14608" s="6">
        <f xml:space="preserve"> INDEX('YouTube data'!$A$1:$N$16308,MATCH($A14608,'YouTube data'!$A:$A,0),MATCH('INDEX and MATCH - practice'!D$1,'YouTube data'!$1:$1,0))</f>
        <v>2952783</v>
      </c>
      <c r="E14608" s="6" t="b">
        <f xml:space="preserve"> INDEX('YouTube data'!$A$1:$N$16308,MATCH($A14608,'YouTube data'!$A:$A,0),MATCH('INDEX and MATCH - practice'!E$1,'YouTube data'!$1:$1,0))</f>
        <v>0</v>
      </c>
      <c r="F14608">
        <f t="shared" si="228"/>
        <v>2952783</v>
      </c>
    </row>
    <row r="14609" spans="1:6" x14ac:dyDescent="0.25">
      <c r="A14609" s="6" t="s">
        <v>30592</v>
      </c>
      <c r="B14609" s="6" t="str">
        <f xml:space="preserve"> INDEX('YouTube data'!$A$1:$N$16308,MATCH($A14609,'YouTube data'!$A:$A,0),MATCH('INDEX and MATCH - practice'!B$1,'YouTube data'!$1:$1,0))</f>
        <v>Vidya Vinayaka | Episode - 145 | Preview | 18 May 2018 | Kannada Serial</v>
      </c>
      <c r="C14609" s="6" t="str">
        <f xml:space="preserve"> INDEX('YouTube data'!$A$1:$N$16308,MATCH($A14609,'YouTube data'!$A:$A,0),MATCH('INDEX and MATCH - practice'!C$1,'YouTube data'!$1:$1,0))</f>
        <v>Entertainment</v>
      </c>
      <c r="D14609" s="6">
        <f xml:space="preserve"> INDEX('YouTube data'!$A$1:$N$16308,MATCH($A14609,'YouTube data'!$A:$A,0),MATCH('INDEX and MATCH - practice'!D$1,'YouTube data'!$1:$1,0))</f>
        <v>27579</v>
      </c>
      <c r="E14609" s="6" t="b">
        <f xml:space="preserve"> INDEX('YouTube data'!$A$1:$N$16308,MATCH($A14609,'YouTube data'!$A:$A,0),MATCH('INDEX and MATCH - practice'!E$1,'YouTube data'!$1:$1,0))</f>
        <v>0</v>
      </c>
      <c r="F14609">
        <f t="shared" si="228"/>
        <v>27579</v>
      </c>
    </row>
    <row r="14610" spans="1:6" x14ac:dyDescent="0.25">
      <c r="A14610" s="6" t="s">
        <v>30594</v>
      </c>
      <c r="B14610" s="6" t="str">
        <f xml:space="preserve"> INDEX('YouTube data'!$A$1:$N$16308,MATCH($A14610,'YouTube data'!$A:$A,0),MATCH('INDEX and MATCH - practice'!B$1,'YouTube data'!$1:$1,0))</f>
        <v>Jan Gan Man Ki Baat, Episode 244: Yeddyurappa Sworn in as Karnataka CM and Mounting NPA</v>
      </c>
      <c r="C14610" s="6" t="str">
        <f xml:space="preserve"> INDEX('YouTube data'!$A$1:$N$16308,MATCH($A14610,'YouTube data'!$A:$A,0),MATCH('INDEX and MATCH - practice'!C$1,'YouTube data'!$1:$1,0))</f>
        <v>News &amp; Politics</v>
      </c>
      <c r="D14610" s="6">
        <f xml:space="preserve"> INDEX('YouTube data'!$A$1:$N$16308,MATCH($A14610,'YouTube data'!$A:$A,0),MATCH('INDEX and MATCH - practice'!D$1,'YouTube data'!$1:$1,0))</f>
        <v>205619</v>
      </c>
      <c r="E14610" s="6" t="b">
        <f xml:space="preserve"> INDEX('YouTube data'!$A$1:$N$16308,MATCH($A14610,'YouTube data'!$A:$A,0),MATCH('INDEX and MATCH - practice'!E$1,'YouTube data'!$1:$1,0))</f>
        <v>0</v>
      </c>
      <c r="F14610">
        <f t="shared" si="228"/>
        <v>205619</v>
      </c>
    </row>
    <row r="14611" spans="1:6" x14ac:dyDescent="0.25">
      <c r="A14611" s="6" t="s">
        <v>30596</v>
      </c>
      <c r="B14611" s="6" t="str">
        <f xml:space="preserve"> INDEX('YouTube data'!$A$1:$N$16308,MATCH($A14611,'YouTube data'!$A:$A,0),MATCH('INDEX and MATCH - practice'!B$1,'YouTube data'!$1:$1,0))</f>
        <v>KARNATAKA ELECTIONS 2018 LIVE RESULTS</v>
      </c>
      <c r="C14611" s="6" t="str">
        <f xml:space="preserve"> INDEX('YouTube data'!$A$1:$N$16308,MATCH($A14611,'YouTube data'!$A:$A,0),MATCH('INDEX and MATCH - practice'!C$1,'YouTube data'!$1:$1,0))</f>
        <v>News &amp; Politics</v>
      </c>
      <c r="D14611" s="6">
        <f xml:space="preserve"> INDEX('YouTube data'!$A$1:$N$16308,MATCH($A14611,'YouTube data'!$A:$A,0),MATCH('INDEX and MATCH - practice'!D$1,'YouTube data'!$1:$1,0))</f>
        <v>1220642</v>
      </c>
      <c r="E14611" s="6" t="b">
        <f xml:space="preserve"> INDEX('YouTube data'!$A$1:$N$16308,MATCH($A14611,'YouTube data'!$A:$A,0),MATCH('INDEX and MATCH - practice'!E$1,'YouTube data'!$1:$1,0))</f>
        <v>0</v>
      </c>
      <c r="F14611">
        <f t="shared" si="228"/>
        <v>1220642</v>
      </c>
    </row>
    <row r="14612" spans="1:6" x14ac:dyDescent="0.25">
      <c r="A14612" s="6" t="s">
        <v>30598</v>
      </c>
      <c r="B14612" s="6" t="str">
        <f xml:space="preserve"> INDEX('YouTube data'!$A$1:$N$16308,MATCH($A14612,'YouTube data'!$A:$A,0),MATCH('INDEX and MATCH - practice'!B$1,'YouTube data'!$1:$1,0))</f>
        <v>Saat Bhai Champa | Episode - 156 | Best Scene |17 May 2018 | Bangla Serial</v>
      </c>
      <c r="C14612" s="6" t="str">
        <f xml:space="preserve"> INDEX('YouTube data'!$A$1:$N$16308,MATCH($A14612,'YouTube data'!$A:$A,0),MATCH('INDEX and MATCH - practice'!C$1,'YouTube data'!$1:$1,0))</f>
        <v>Entertainment</v>
      </c>
      <c r="D14612" s="6">
        <f xml:space="preserve"> INDEX('YouTube data'!$A$1:$N$16308,MATCH($A14612,'YouTube data'!$A:$A,0),MATCH('INDEX and MATCH - practice'!D$1,'YouTube data'!$1:$1,0))</f>
        <v>302118</v>
      </c>
      <c r="E14612" s="6" t="b">
        <f xml:space="preserve"> INDEX('YouTube data'!$A$1:$N$16308,MATCH($A14612,'YouTube data'!$A:$A,0),MATCH('INDEX and MATCH - practice'!E$1,'YouTube data'!$1:$1,0))</f>
        <v>0</v>
      </c>
      <c r="F14612">
        <f t="shared" si="228"/>
        <v>302118</v>
      </c>
    </row>
    <row r="14613" spans="1:6" x14ac:dyDescent="0.25">
      <c r="A14613" s="6" t="s">
        <v>30600</v>
      </c>
      <c r="B14613" s="6" t="str">
        <f xml:space="preserve"> INDEX('YouTube data'!$A$1:$N$16308,MATCH($A14613,'YouTube data'!$A:$A,0),MATCH('INDEX and MATCH - practice'!B$1,'YouTube data'!$1:$1,0))</f>
        <v>Desi Police Station ke Jhatke - | Lalit Shokeen Films |</v>
      </c>
      <c r="C14613" s="6" t="str">
        <f xml:space="preserve"> INDEX('YouTube data'!$A$1:$N$16308,MATCH($A14613,'YouTube data'!$A:$A,0),MATCH('INDEX and MATCH - practice'!C$1,'YouTube data'!$1:$1,0))</f>
        <v>Entertainment</v>
      </c>
      <c r="D14613" s="6">
        <f xml:space="preserve"> INDEX('YouTube data'!$A$1:$N$16308,MATCH($A14613,'YouTube data'!$A:$A,0),MATCH('INDEX and MATCH - practice'!D$1,'YouTube data'!$1:$1,0))</f>
        <v>2103259</v>
      </c>
      <c r="E14613" s="6" t="b">
        <f xml:space="preserve"> INDEX('YouTube data'!$A$1:$N$16308,MATCH($A14613,'YouTube data'!$A:$A,0),MATCH('INDEX and MATCH - practice'!E$1,'YouTube data'!$1:$1,0))</f>
        <v>0</v>
      </c>
      <c r="F14613">
        <f t="shared" si="228"/>
        <v>2103259</v>
      </c>
    </row>
    <row r="14614" spans="1:6" x14ac:dyDescent="0.25">
      <c r="A14614" s="6" t="s">
        <v>30602</v>
      </c>
      <c r="B14614" s="6" t="str">
        <f xml:space="preserve"> INDEX('YouTube data'!$A$1:$N$16308,MATCH($A14614,'YouTube data'!$A:$A,0),MATCH('INDEX and MATCH - practice'!B$1,'YouTube data'!$1:$1,0))</f>
        <v>Kaal Kattu | S2 | E8| Tamil Web Series | Black Pasanga|By Vetri</v>
      </c>
      <c r="C14614" s="6" t="str">
        <f xml:space="preserve"> INDEX('YouTube data'!$A$1:$N$16308,MATCH($A14614,'YouTube data'!$A:$A,0),MATCH('INDEX and MATCH - practice'!C$1,'YouTube data'!$1:$1,0))</f>
        <v>Entertainment</v>
      </c>
      <c r="D14614" s="6">
        <f xml:space="preserve"> INDEX('YouTube data'!$A$1:$N$16308,MATCH($A14614,'YouTube data'!$A:$A,0),MATCH('INDEX and MATCH - practice'!D$1,'YouTube data'!$1:$1,0))</f>
        <v>78988</v>
      </c>
      <c r="E14614" s="6" t="b">
        <f xml:space="preserve"> INDEX('YouTube data'!$A$1:$N$16308,MATCH($A14614,'YouTube data'!$A:$A,0),MATCH('INDEX and MATCH - practice'!E$1,'YouTube data'!$1:$1,0))</f>
        <v>0</v>
      </c>
      <c r="F14614">
        <f t="shared" si="228"/>
        <v>78988</v>
      </c>
    </row>
    <row r="14615" spans="1:6" x14ac:dyDescent="0.25">
      <c r="A14615" s="6" t="s">
        <v>30604</v>
      </c>
      <c r="B14615" s="6" t="str">
        <f xml:space="preserve"> INDEX('YouTube data'!$A$1:$N$16308,MATCH($A14615,'YouTube data'!$A:$A,0),MATCH('INDEX and MATCH - practice'!B$1,'YouTube data'!$1:$1,0))</f>
        <v>Mogalirekulu | 17th May 2018 | Gemini TV</v>
      </c>
      <c r="C14615" s="6" t="str">
        <f xml:space="preserve"> INDEX('YouTube data'!$A$1:$N$16308,MATCH($A14615,'YouTube data'!$A:$A,0),MATCH('INDEX and MATCH - practice'!C$1,'YouTube data'!$1:$1,0))</f>
        <v>Entertainment</v>
      </c>
      <c r="D14615" s="6">
        <f xml:space="preserve"> INDEX('YouTube data'!$A$1:$N$16308,MATCH($A14615,'YouTube data'!$A:$A,0),MATCH('INDEX and MATCH - practice'!D$1,'YouTube data'!$1:$1,0))</f>
        <v>157639</v>
      </c>
      <c r="E14615" s="6" t="b">
        <f xml:space="preserve"> INDEX('YouTube data'!$A$1:$N$16308,MATCH($A14615,'YouTube data'!$A:$A,0),MATCH('INDEX and MATCH - practice'!E$1,'YouTube data'!$1:$1,0))</f>
        <v>0</v>
      </c>
      <c r="F14615">
        <f t="shared" si="228"/>
        <v>157639</v>
      </c>
    </row>
    <row r="14616" spans="1:6" x14ac:dyDescent="0.25">
      <c r="A14616" s="6" t="s">
        <v>30606</v>
      </c>
      <c r="B14616" s="6" t="str">
        <f xml:space="preserve"> INDEX('YouTube data'!$A$1:$N$16308,MATCH($A14616,'YouTube data'!$A:$A,0),MATCH('INDEX and MATCH - practice'!B$1,'YouTube data'!$1:$1,0))</f>
        <v>Ollywood Comedian Papu Pom Pom Shifted To AIIMS-Delhi</v>
      </c>
      <c r="C14616" s="6" t="str">
        <f xml:space="preserve"> INDEX('YouTube data'!$A$1:$N$16308,MATCH($A14616,'YouTube data'!$A:$A,0),MATCH('INDEX and MATCH - practice'!C$1,'YouTube data'!$1:$1,0))</f>
        <v>News &amp; Politics</v>
      </c>
      <c r="D14616" s="6">
        <f xml:space="preserve"> INDEX('YouTube data'!$A$1:$N$16308,MATCH($A14616,'YouTube data'!$A:$A,0),MATCH('INDEX and MATCH - practice'!D$1,'YouTube data'!$1:$1,0))</f>
        <v>1014117</v>
      </c>
      <c r="E14616" s="6" t="b">
        <f xml:space="preserve"> INDEX('YouTube data'!$A$1:$N$16308,MATCH($A14616,'YouTube data'!$A:$A,0),MATCH('INDEX and MATCH - practice'!E$1,'YouTube data'!$1:$1,0))</f>
        <v>0</v>
      </c>
      <c r="F14616">
        <f t="shared" si="228"/>
        <v>1014117</v>
      </c>
    </row>
    <row r="14617" spans="1:6" x14ac:dyDescent="0.25">
      <c r="A14617" s="6" t="s">
        <v>30608</v>
      </c>
      <c r="B14617" s="6" t="str">
        <f xml:space="preserve"> INDEX('YouTube data'!$A$1:$N$16308,MATCH($A14617,'YouTube data'!$A:$A,0),MATCH('INDEX and MATCH - practice'!B$1,'YouTube data'!$1:$1,0))</f>
        <v>Tere Dar Par Sanam l Cute love story l latest Punjabi Hindi new song 2018 l  Kumar Sanu</v>
      </c>
      <c r="C14617" s="6" t="str">
        <f xml:space="preserve"> INDEX('YouTube data'!$A$1:$N$16308,MATCH($A14617,'YouTube data'!$A:$A,0),MATCH('INDEX and MATCH - practice'!C$1,'YouTube data'!$1:$1,0))</f>
        <v>Music</v>
      </c>
      <c r="D14617" s="6">
        <f xml:space="preserve"> INDEX('YouTube data'!$A$1:$N$16308,MATCH($A14617,'YouTube data'!$A:$A,0),MATCH('INDEX and MATCH - practice'!D$1,'YouTube data'!$1:$1,0))</f>
        <v>403994</v>
      </c>
      <c r="E14617" s="6" t="b">
        <f xml:space="preserve"> INDEX('YouTube data'!$A$1:$N$16308,MATCH($A14617,'YouTube data'!$A:$A,0),MATCH('INDEX and MATCH - practice'!E$1,'YouTube data'!$1:$1,0))</f>
        <v>0</v>
      </c>
      <c r="F14617">
        <f t="shared" si="228"/>
        <v>403994</v>
      </c>
    </row>
    <row r="14618" spans="1:6" x14ac:dyDescent="0.25">
      <c r="A14618" s="6" t="s">
        <v>30610</v>
      </c>
      <c r="B14618" s="6" t="str">
        <f xml:space="preserve"> INDEX('YouTube data'!$A$1:$N$16308,MATCH($A14618,'YouTube data'!$A:$A,0),MATCH('INDEX and MATCH - practice'!B$1,'YouTube data'!$1:$1,0))</f>
        <v>Honest Trailers - Black Panther</v>
      </c>
      <c r="C14618" s="6" t="str">
        <f xml:space="preserve"> INDEX('YouTube data'!$A$1:$N$16308,MATCH($A14618,'YouTube data'!$A:$A,0),MATCH('INDEX and MATCH - practice'!C$1,'YouTube data'!$1:$1,0))</f>
        <v>Film &amp; Animation</v>
      </c>
      <c r="D14618" s="6">
        <f xml:space="preserve"> INDEX('YouTube data'!$A$1:$N$16308,MATCH($A14618,'YouTube data'!$A:$A,0),MATCH('INDEX and MATCH - practice'!D$1,'YouTube data'!$1:$1,0))</f>
        <v>4539805</v>
      </c>
      <c r="E14618" s="6" t="b">
        <f xml:space="preserve"> INDEX('YouTube data'!$A$1:$N$16308,MATCH($A14618,'YouTube data'!$A:$A,0),MATCH('INDEX and MATCH - practice'!E$1,'YouTube data'!$1:$1,0))</f>
        <v>0</v>
      </c>
      <c r="F14618">
        <f t="shared" si="228"/>
        <v>4539805</v>
      </c>
    </row>
    <row r="14619" spans="1:6" x14ac:dyDescent="0.25">
      <c r="A14619" s="6" t="s">
        <v>30612</v>
      </c>
      <c r="B14619" s="6" t="str">
        <f xml:space="preserve"> INDEX('YouTube data'!$A$1:$N$16308,MATCH($A14619,'YouTube data'!$A:$A,0),MATCH('INDEX and MATCH - practice'!B$1,'YouTube data'!$1:$1,0))</f>
        <v>LIVE STREAMING | 2 Years Anniversary | PARCHARAK BHAI BHUPINDER SINGH | 17.5.2018 Dhadrianwale</v>
      </c>
      <c r="C14619" s="6" t="str">
        <f xml:space="preserve"> INDEX('YouTube data'!$A$1:$N$16308,MATCH($A14619,'YouTube data'!$A:$A,0),MATCH('INDEX and MATCH - practice'!C$1,'YouTube data'!$1:$1,0))</f>
        <v>Religious</v>
      </c>
      <c r="D14619" s="6">
        <f xml:space="preserve"> INDEX('YouTube data'!$A$1:$N$16308,MATCH($A14619,'YouTube data'!$A:$A,0),MATCH('INDEX and MATCH - practice'!D$1,'YouTube data'!$1:$1,0))</f>
        <v>79723</v>
      </c>
      <c r="E14619" s="6" t="b">
        <f xml:space="preserve"> INDEX('YouTube data'!$A$1:$N$16308,MATCH($A14619,'YouTube data'!$A:$A,0),MATCH('INDEX and MATCH - practice'!E$1,'YouTube data'!$1:$1,0))</f>
        <v>1</v>
      </c>
      <c r="F14619">
        <f t="shared" si="228"/>
        <v>79723</v>
      </c>
    </row>
    <row r="14620" spans="1:6" x14ac:dyDescent="0.25">
      <c r="A14620" s="6" t="s">
        <v>30614</v>
      </c>
      <c r="B14620" s="6" t="str">
        <f xml:space="preserve"> INDEX('YouTube data'!$A$1:$N$16308,MATCH($A14620,'YouTube data'!$A:$A,0),MATCH('INDEX and MATCH - practice'!B$1,'YouTube data'!$1:$1,0))</f>
        <v>Bithiri Sathi Acts As Hypertensive Patient | World Hypertension Day | Teenmaar</v>
      </c>
      <c r="C14620" s="6" t="str">
        <f xml:space="preserve"> INDEX('YouTube data'!$A$1:$N$16308,MATCH($A14620,'YouTube data'!$A:$A,0),MATCH('INDEX and MATCH - practice'!C$1,'YouTube data'!$1:$1,0))</f>
        <v>News &amp; Politics</v>
      </c>
      <c r="D14620" s="6">
        <f xml:space="preserve"> INDEX('YouTube data'!$A$1:$N$16308,MATCH($A14620,'YouTube data'!$A:$A,0),MATCH('INDEX and MATCH - practice'!D$1,'YouTube data'!$1:$1,0))</f>
        <v>175985</v>
      </c>
      <c r="E14620" s="6" t="b">
        <f xml:space="preserve"> INDEX('YouTube data'!$A$1:$N$16308,MATCH($A14620,'YouTube data'!$A:$A,0),MATCH('INDEX and MATCH - practice'!E$1,'YouTube data'!$1:$1,0))</f>
        <v>0</v>
      </c>
      <c r="F14620">
        <f t="shared" si="228"/>
        <v>175985</v>
      </c>
    </row>
    <row r="14621" spans="1:6" x14ac:dyDescent="0.25">
      <c r="A14621" s="6" t="s">
        <v>30616</v>
      </c>
      <c r="B14621" s="6" t="str">
        <f xml:space="preserve"> INDEX('YouTube data'!$A$1:$N$16308,MATCH($A14621,'YouTube data'!$A:$A,0),MATCH('INDEX and MATCH - practice'!B$1,'YouTube data'!$1:$1,0))</f>
        <v>Tabbar Crack (Full Song) Aar Maan | New Songs 2018 | White Hill Music</v>
      </c>
      <c r="C14621" s="6" t="str">
        <f xml:space="preserve"> INDEX('YouTube data'!$A$1:$N$16308,MATCH($A14621,'YouTube data'!$A:$A,0),MATCH('INDEX and MATCH - practice'!C$1,'YouTube data'!$1:$1,0))</f>
        <v>Music</v>
      </c>
      <c r="D14621" s="6">
        <f xml:space="preserve"> INDEX('YouTube data'!$A$1:$N$16308,MATCH($A14621,'YouTube data'!$A:$A,0),MATCH('INDEX and MATCH - practice'!D$1,'YouTube data'!$1:$1,0))</f>
        <v>217394</v>
      </c>
      <c r="E14621" s="6" t="b">
        <f xml:space="preserve"> INDEX('YouTube data'!$A$1:$N$16308,MATCH($A14621,'YouTube data'!$A:$A,0),MATCH('INDEX and MATCH - practice'!E$1,'YouTube data'!$1:$1,0))</f>
        <v>0</v>
      </c>
      <c r="F14621">
        <f t="shared" si="228"/>
        <v>217394</v>
      </c>
    </row>
    <row r="14622" spans="1:6" x14ac:dyDescent="0.25">
      <c r="A14622" s="6" t="s">
        <v>30618</v>
      </c>
      <c r="B14622" s="6" t="str">
        <f xml:space="preserve"> INDEX('YouTube data'!$A$1:$N$16308,MATCH($A14622,'YouTube data'!$A:$A,0),MATCH('INDEX and MATCH - practice'!B$1,'YouTube data'!$1:$1,0))</f>
        <v>BS Yeddyurappa Sworn In As 23rd Chief Minister Of Karnataka | ಮುಖ್ಯಮಂತ್ರಿಯಾಗಿ ಯಡಿಯೂರಪ್ಪ ಪ್ರಮಾಣ ವಚನ</v>
      </c>
      <c r="C14622" s="6" t="str">
        <f xml:space="preserve"> INDEX('YouTube data'!$A$1:$N$16308,MATCH($A14622,'YouTube data'!$A:$A,0),MATCH('INDEX and MATCH - practice'!C$1,'YouTube data'!$1:$1,0))</f>
        <v>News &amp; Politics</v>
      </c>
      <c r="D14622" s="6">
        <f xml:space="preserve"> INDEX('YouTube data'!$A$1:$N$16308,MATCH($A14622,'YouTube data'!$A:$A,0),MATCH('INDEX and MATCH - practice'!D$1,'YouTube data'!$1:$1,0))</f>
        <v>549035</v>
      </c>
      <c r="E14622" s="6" t="b">
        <f xml:space="preserve"> INDEX('YouTube data'!$A$1:$N$16308,MATCH($A14622,'YouTube data'!$A:$A,0),MATCH('INDEX and MATCH - practice'!E$1,'YouTube data'!$1:$1,0))</f>
        <v>0</v>
      </c>
      <c r="F14622">
        <f t="shared" si="228"/>
        <v>549035</v>
      </c>
    </row>
    <row r="14623" spans="1:6" x14ac:dyDescent="0.25">
      <c r="A14623" s="6" t="s">
        <v>30620</v>
      </c>
      <c r="B14623" s="6" t="str">
        <f xml:space="preserve"> INDEX('YouTube data'!$A$1:$N$16308,MATCH($A14623,'YouTube data'!$A:$A,0),MATCH('INDEX and MATCH - practice'!B$1,'YouTube data'!$1:$1,0))</f>
        <v>कर्नाटक में 'Target 112' का फाइनल Countdown शुरू</v>
      </c>
      <c r="C14623" s="6" t="str">
        <f xml:space="preserve"> INDEX('YouTube data'!$A$1:$N$16308,MATCH($A14623,'YouTube data'!$A:$A,0),MATCH('INDEX and MATCH - practice'!C$1,'YouTube data'!$1:$1,0))</f>
        <v>News &amp; Politics</v>
      </c>
      <c r="D14623" s="6">
        <f xml:space="preserve"> INDEX('YouTube data'!$A$1:$N$16308,MATCH($A14623,'YouTube data'!$A:$A,0),MATCH('INDEX and MATCH - practice'!D$1,'YouTube data'!$1:$1,0))</f>
        <v>494459</v>
      </c>
      <c r="E14623" s="6" t="b">
        <f xml:space="preserve"> INDEX('YouTube data'!$A$1:$N$16308,MATCH($A14623,'YouTube data'!$A:$A,0),MATCH('INDEX and MATCH - practice'!E$1,'YouTube data'!$1:$1,0))</f>
        <v>0</v>
      </c>
      <c r="F14623">
        <f t="shared" si="228"/>
        <v>494459</v>
      </c>
    </row>
    <row r="14624" spans="1:6" x14ac:dyDescent="0.25">
      <c r="A14624" s="6" t="s">
        <v>30622</v>
      </c>
      <c r="B14624" s="6" t="str">
        <f xml:space="preserve"> INDEX('YouTube data'!$A$1:$N$16308,MATCH($A14624,'YouTube data'!$A:$A,0),MATCH('INDEX and MATCH - practice'!B$1,'YouTube data'!$1:$1,0))</f>
        <v>Doctor Gulati Forgets To Use His Brains - The Kapil Sharma Show</v>
      </c>
      <c r="C14624" s="6" t="str">
        <f xml:space="preserve"> INDEX('YouTube data'!$A$1:$N$16308,MATCH($A14624,'YouTube data'!$A:$A,0),MATCH('INDEX and MATCH - practice'!C$1,'YouTube data'!$1:$1,0))</f>
        <v>Entertainment</v>
      </c>
      <c r="D14624" s="6">
        <f xml:space="preserve"> INDEX('YouTube data'!$A$1:$N$16308,MATCH($A14624,'YouTube data'!$A:$A,0),MATCH('INDEX and MATCH - practice'!D$1,'YouTube data'!$1:$1,0))</f>
        <v>944463</v>
      </c>
      <c r="E14624" s="6" t="b">
        <f xml:space="preserve"> INDEX('YouTube data'!$A$1:$N$16308,MATCH($A14624,'YouTube data'!$A:$A,0),MATCH('INDEX and MATCH - practice'!E$1,'YouTube data'!$1:$1,0))</f>
        <v>0</v>
      </c>
      <c r="F14624">
        <f t="shared" si="228"/>
        <v>944463</v>
      </c>
    </row>
    <row r="14625" spans="1:6" x14ac:dyDescent="0.25">
      <c r="A14625" s="6" t="s">
        <v>30624</v>
      </c>
      <c r="B14625" s="6" t="str">
        <f xml:space="preserve"> INDEX('YouTube data'!$A$1:$N$16308,MATCH($A14625,'YouTube data'!$A:$A,0),MATCH('INDEX and MATCH - practice'!B$1,'YouTube data'!$1:$1,0))</f>
        <v>Uppum Mulakum│Flowers│EP# 605</v>
      </c>
      <c r="C14625" s="6" t="str">
        <f xml:space="preserve"> INDEX('YouTube data'!$A$1:$N$16308,MATCH($A14625,'YouTube data'!$A:$A,0),MATCH('INDEX and MATCH - practice'!C$1,'YouTube data'!$1:$1,0))</f>
        <v>Entertainment</v>
      </c>
      <c r="D14625" s="6">
        <f xml:space="preserve"> INDEX('YouTube data'!$A$1:$N$16308,MATCH($A14625,'YouTube data'!$A:$A,0),MATCH('INDEX and MATCH - practice'!D$1,'YouTube data'!$1:$1,0))</f>
        <v>2044125</v>
      </c>
      <c r="E14625" s="6" t="b">
        <f xml:space="preserve"> INDEX('YouTube data'!$A$1:$N$16308,MATCH($A14625,'YouTube data'!$A:$A,0),MATCH('INDEX and MATCH - practice'!E$1,'YouTube data'!$1:$1,0))</f>
        <v>0</v>
      </c>
      <c r="F14625">
        <f t="shared" si="228"/>
        <v>2044125</v>
      </c>
    </row>
    <row r="14626" spans="1:6" x14ac:dyDescent="0.25">
      <c r="A14626" s="6" t="s">
        <v>30626</v>
      </c>
      <c r="B14626" s="6" t="str">
        <f xml:space="preserve"> INDEX('YouTube data'!$A$1:$N$16308,MATCH($A14626,'YouTube data'!$A:$A,0),MATCH('INDEX and MATCH - practice'!B$1,'YouTube data'!$1:$1,0))</f>
        <v>Priyamanaval Episode 1017, 17/05/18</v>
      </c>
      <c r="C14626" s="6" t="str">
        <f xml:space="preserve"> INDEX('YouTube data'!$A$1:$N$16308,MATCH($A14626,'YouTube data'!$A:$A,0),MATCH('INDEX and MATCH - practice'!C$1,'YouTube data'!$1:$1,0))</f>
        <v>Shows</v>
      </c>
      <c r="D14626" s="6">
        <f xml:space="preserve"> INDEX('YouTube data'!$A$1:$N$16308,MATCH($A14626,'YouTube data'!$A:$A,0),MATCH('INDEX and MATCH - practice'!D$1,'YouTube data'!$1:$1,0))</f>
        <v>847111</v>
      </c>
      <c r="E14626" s="6" t="b">
        <f xml:space="preserve"> INDEX('YouTube data'!$A$1:$N$16308,MATCH($A14626,'YouTube data'!$A:$A,0),MATCH('INDEX and MATCH - practice'!E$1,'YouTube data'!$1:$1,0))</f>
        <v>0</v>
      </c>
      <c r="F14626">
        <f t="shared" si="228"/>
        <v>847111</v>
      </c>
    </row>
    <row r="14627" spans="1:6" x14ac:dyDescent="0.25">
      <c r="A14627" s="6" t="s">
        <v>30628</v>
      </c>
      <c r="B14627" s="6" t="str">
        <f xml:space="preserve"> INDEX('YouTube data'!$A$1:$N$16308,MATCH($A14627,'YouTube data'!$A:$A,0),MATCH('INDEX and MATCH - practice'!B$1,'YouTube data'!$1:$1,0))</f>
        <v>Jabardasth | 24th May 2018 | Latest Promo</v>
      </c>
      <c r="C14627" s="6" t="str">
        <f xml:space="preserve"> INDEX('YouTube data'!$A$1:$N$16308,MATCH($A14627,'YouTube data'!$A:$A,0),MATCH('INDEX and MATCH - practice'!C$1,'YouTube data'!$1:$1,0))</f>
        <v>People &amp; Blogs</v>
      </c>
      <c r="D14627" s="6">
        <f xml:space="preserve"> INDEX('YouTube data'!$A$1:$N$16308,MATCH($A14627,'YouTube data'!$A:$A,0),MATCH('INDEX and MATCH - practice'!D$1,'YouTube data'!$1:$1,0))</f>
        <v>1113794</v>
      </c>
      <c r="E14627" s="6" t="b">
        <f xml:space="preserve"> INDEX('YouTube data'!$A$1:$N$16308,MATCH($A14627,'YouTube data'!$A:$A,0),MATCH('INDEX and MATCH - practice'!E$1,'YouTube data'!$1:$1,0))</f>
        <v>0</v>
      </c>
      <c r="F14627">
        <f t="shared" si="228"/>
        <v>1113794</v>
      </c>
    </row>
    <row r="14628" spans="1:6" x14ac:dyDescent="0.25">
      <c r="A14628" s="6" t="s">
        <v>30630</v>
      </c>
      <c r="B14628" s="6" t="str">
        <f xml:space="preserve"> INDEX('YouTube data'!$A$1:$N$16308,MATCH($A14628,'YouTube data'!$A:$A,0),MATCH('INDEX and MATCH - practice'!B$1,'YouTube data'!$1:$1,0))</f>
        <v>Kumkum Bhagya - Abhi meets Pragya after years - Episode 1101 - Webisode | Zee Tv</v>
      </c>
      <c r="C14628" s="6" t="str">
        <f xml:space="preserve"> INDEX('YouTube data'!$A$1:$N$16308,MATCH($A14628,'YouTube data'!$A:$A,0),MATCH('INDEX and MATCH - practice'!C$1,'YouTube data'!$1:$1,0))</f>
        <v>Entertainment</v>
      </c>
      <c r="D14628" s="6">
        <f xml:space="preserve"> INDEX('YouTube data'!$A$1:$N$16308,MATCH($A14628,'YouTube data'!$A:$A,0),MATCH('INDEX and MATCH - practice'!D$1,'YouTube data'!$1:$1,0))</f>
        <v>1229302</v>
      </c>
      <c r="E14628" s="6" t="b">
        <f xml:space="preserve"> INDEX('YouTube data'!$A$1:$N$16308,MATCH($A14628,'YouTube data'!$A:$A,0),MATCH('INDEX and MATCH - practice'!E$1,'YouTube data'!$1:$1,0))</f>
        <v>0</v>
      </c>
      <c r="F14628">
        <f t="shared" si="228"/>
        <v>1229302</v>
      </c>
    </row>
    <row r="14629" spans="1:6" x14ac:dyDescent="0.25">
      <c r="A14629" s="6" t="s">
        <v>30633</v>
      </c>
      <c r="B14629" s="6" t="str">
        <f xml:space="preserve"> INDEX('YouTube data'!$A$1:$N$16308,MATCH($A14629,'YouTube data'!$A:$A,0),MATCH('INDEX and MATCH - practice'!B$1,'YouTube data'!$1:$1,0))</f>
        <v>Kaali - Sneak Peek | First 7 Minutes | Vijay Antony | Kiruthiga Udhayanidhi</v>
      </c>
      <c r="C14629" s="6" t="str">
        <f xml:space="preserve"> INDEX('YouTube data'!$A$1:$N$16308,MATCH($A14629,'YouTube data'!$A:$A,0),MATCH('INDEX and MATCH - practice'!C$1,'YouTube data'!$1:$1,0))</f>
        <v>Film &amp; Animation</v>
      </c>
      <c r="D14629" s="6">
        <f xml:space="preserve"> INDEX('YouTube data'!$A$1:$N$16308,MATCH($A14629,'YouTube data'!$A:$A,0),MATCH('INDEX and MATCH - practice'!D$1,'YouTube data'!$1:$1,0))</f>
        <v>1862146</v>
      </c>
      <c r="E14629" s="6" t="b">
        <f xml:space="preserve"> INDEX('YouTube data'!$A$1:$N$16308,MATCH($A14629,'YouTube data'!$A:$A,0),MATCH('INDEX and MATCH - practice'!E$1,'YouTube data'!$1:$1,0))</f>
        <v>0</v>
      </c>
      <c r="F14629">
        <f t="shared" si="228"/>
        <v>1862146</v>
      </c>
    </row>
    <row r="14630" spans="1:6" x14ac:dyDescent="0.25">
      <c r="A14630" s="6" t="s">
        <v>30635</v>
      </c>
      <c r="B14630" s="6" t="str">
        <f xml:space="preserve"> INDEX('YouTube data'!$A$1:$N$16308,MATCH($A14630,'YouTube data'!$A:$A,0),MATCH('INDEX and MATCH - practice'!B$1,'YouTube data'!$1:$1,0))</f>
        <v>Orayyo Full Video Song - Rangasthalam Full Video Songs - Ram Charan | Devi Sri Prasad, Chandrabose</v>
      </c>
      <c r="C14630" s="6" t="str">
        <f xml:space="preserve"> INDEX('YouTube data'!$A$1:$N$16308,MATCH($A14630,'YouTube data'!$A:$A,0),MATCH('INDEX and MATCH - practice'!C$1,'YouTube data'!$1:$1,0))</f>
        <v>Music</v>
      </c>
      <c r="D14630" s="6">
        <f xml:space="preserve"> INDEX('YouTube data'!$A$1:$N$16308,MATCH($A14630,'YouTube data'!$A:$A,0),MATCH('INDEX and MATCH - practice'!D$1,'YouTube data'!$1:$1,0))</f>
        <v>1648472</v>
      </c>
      <c r="E14630" s="6" t="b">
        <f xml:space="preserve"> INDEX('YouTube data'!$A$1:$N$16308,MATCH($A14630,'YouTube data'!$A:$A,0),MATCH('INDEX and MATCH - practice'!E$1,'YouTube data'!$1:$1,0))</f>
        <v>0</v>
      </c>
      <c r="F14630">
        <f t="shared" si="228"/>
        <v>1648472</v>
      </c>
    </row>
    <row r="14631" spans="1:6" x14ac:dyDescent="0.25">
      <c r="A14631" s="6" t="s">
        <v>30637</v>
      </c>
      <c r="B14631" s="6" t="str">
        <f xml:space="preserve"> INDEX('YouTube data'!$A$1:$N$16308,MATCH($A14631,'YouTube data'!$A:$A,0),MATCH('INDEX and MATCH - practice'!B$1,'YouTube data'!$1:$1,0))</f>
        <v>Naa Nuvve - Telugu Trailer | Nandamuri Kalyan Ram | Tamannaah | Sharreth | Jayendra | P C Sreeram</v>
      </c>
      <c r="C14631" s="6" t="str">
        <f xml:space="preserve"> INDEX('YouTube data'!$A$1:$N$16308,MATCH($A14631,'YouTube data'!$A:$A,0),MATCH('INDEX and MATCH - practice'!C$1,'YouTube data'!$1:$1,0))</f>
        <v>Music</v>
      </c>
      <c r="D14631" s="6">
        <f xml:space="preserve"> INDEX('YouTube data'!$A$1:$N$16308,MATCH($A14631,'YouTube data'!$A:$A,0),MATCH('INDEX and MATCH - practice'!D$1,'YouTube data'!$1:$1,0))</f>
        <v>7660092</v>
      </c>
      <c r="E14631" s="6" t="b">
        <f xml:space="preserve"> INDEX('YouTube data'!$A$1:$N$16308,MATCH($A14631,'YouTube data'!$A:$A,0),MATCH('INDEX and MATCH - practice'!E$1,'YouTube data'!$1:$1,0))</f>
        <v>0</v>
      </c>
      <c r="F14631">
        <f t="shared" si="228"/>
        <v>7660092</v>
      </c>
    </row>
    <row r="14632" spans="1:6" x14ac:dyDescent="0.25">
      <c r="A14632" s="6" t="s">
        <v>30639</v>
      </c>
      <c r="B14632" s="6" t="str">
        <f xml:space="preserve"> INDEX('YouTube data'!$A$1:$N$16308,MATCH($A14632,'YouTube data'!$A:$A,0),MATCH('INDEX and MATCH - practice'!B$1,'YouTube data'!$1:$1,0))</f>
        <v>Lagira Zhala Jee - लगिरा झला जी - Episode 333  - May 17, 2018 - Webisode</v>
      </c>
      <c r="C14632" s="6" t="str">
        <f xml:space="preserve"> INDEX('YouTube data'!$A$1:$N$16308,MATCH($A14632,'YouTube data'!$A:$A,0),MATCH('INDEX and MATCH - practice'!C$1,'YouTube data'!$1:$1,0))</f>
        <v>Entertainment</v>
      </c>
      <c r="D14632" s="6">
        <f xml:space="preserve"> INDEX('YouTube data'!$A$1:$N$16308,MATCH($A14632,'YouTube data'!$A:$A,0),MATCH('INDEX and MATCH - practice'!D$1,'YouTube data'!$1:$1,0))</f>
        <v>451108</v>
      </c>
      <c r="E14632" s="6" t="b">
        <f xml:space="preserve"> INDEX('YouTube data'!$A$1:$N$16308,MATCH($A14632,'YouTube data'!$A:$A,0),MATCH('INDEX and MATCH - practice'!E$1,'YouTube data'!$1:$1,0))</f>
        <v>0</v>
      </c>
      <c r="F14632">
        <f t="shared" si="228"/>
        <v>451108</v>
      </c>
    </row>
    <row r="14633" spans="1:6" x14ac:dyDescent="0.25">
      <c r="A14633" s="6" t="s">
        <v>30642</v>
      </c>
      <c r="B14633" s="6" t="str">
        <f xml:space="preserve"> INDEX('YouTube data'!$A$1:$N$16308,MATCH($A14633,'YouTube data'!$A:$A,0),MATCH('INDEX and MATCH - practice'!B$1,'YouTube data'!$1:$1,0))</f>
        <v>ખજુરભાઈ ની ચા પીધી??? - Khajurbhai ni moj - IPL.11</v>
      </c>
      <c r="C14633" s="6" t="str">
        <f xml:space="preserve"> INDEX('YouTube data'!$A$1:$N$16308,MATCH($A14633,'YouTube data'!$A:$A,0),MATCH('INDEX and MATCH - practice'!C$1,'YouTube data'!$1:$1,0))</f>
        <v>Comedy</v>
      </c>
      <c r="D14633" s="6">
        <f xml:space="preserve"> INDEX('YouTube data'!$A$1:$N$16308,MATCH($A14633,'YouTube data'!$A:$A,0),MATCH('INDEX and MATCH - practice'!D$1,'YouTube data'!$1:$1,0))</f>
        <v>633542</v>
      </c>
      <c r="E14633" s="6" t="b">
        <f xml:space="preserve"> INDEX('YouTube data'!$A$1:$N$16308,MATCH($A14633,'YouTube data'!$A:$A,0),MATCH('INDEX and MATCH - practice'!E$1,'YouTube data'!$1:$1,0))</f>
        <v>0</v>
      </c>
      <c r="F14633">
        <f t="shared" si="228"/>
        <v>633542</v>
      </c>
    </row>
    <row r="14634" spans="1:6" x14ac:dyDescent="0.25">
      <c r="A14634" s="6" t="s">
        <v>30644</v>
      </c>
      <c r="B14634" s="6" t="str">
        <f xml:space="preserve"> INDEX('YouTube data'!$A$1:$N$16308,MATCH($A14634,'YouTube data'!$A:$A,0),MATCH('INDEX and MATCH - practice'!B$1,'YouTube data'!$1:$1,0))</f>
        <v>Double Engine | New HD Official Trailer | Chikkanna | Suman Ranganath | Veer Samarth | SRS Group</v>
      </c>
      <c r="C14634" s="6" t="str">
        <f xml:space="preserve"> INDEX('YouTube data'!$A$1:$N$16308,MATCH($A14634,'YouTube data'!$A:$A,0),MATCH('INDEX and MATCH - practice'!C$1,'YouTube data'!$1:$1,0))</f>
        <v>Entertainment</v>
      </c>
      <c r="D14634" s="6">
        <f xml:space="preserve"> INDEX('YouTube data'!$A$1:$N$16308,MATCH($A14634,'YouTube data'!$A:$A,0),MATCH('INDEX and MATCH - practice'!D$1,'YouTube data'!$1:$1,0))</f>
        <v>716425</v>
      </c>
      <c r="E14634" s="6" t="b">
        <f xml:space="preserve"> INDEX('YouTube data'!$A$1:$N$16308,MATCH($A14634,'YouTube data'!$A:$A,0),MATCH('INDEX and MATCH - practice'!E$1,'YouTube data'!$1:$1,0))</f>
        <v>0</v>
      </c>
      <c r="F14634">
        <f t="shared" si="228"/>
        <v>716425</v>
      </c>
    </row>
    <row r="14635" spans="1:6" x14ac:dyDescent="0.25">
      <c r="A14635" s="6" t="s">
        <v>30646</v>
      </c>
      <c r="B14635" s="6" t="str">
        <f xml:space="preserve"> INDEX('YouTube data'!$A$1:$N$16308,MATCH($A14635,'YouTube data'!$A:$A,0),MATCH('INDEX and MATCH - practice'!B$1,'YouTube data'!$1:$1,0))</f>
        <v>জেলা পরিষদের ৮২৫টি আসনের মধ্যে ২৫১টি আসন তৃণমূলের</v>
      </c>
      <c r="C14635" s="6" t="str">
        <f xml:space="preserve"> INDEX('YouTube data'!$A$1:$N$16308,MATCH($A14635,'YouTube data'!$A:$A,0),MATCH('INDEX and MATCH - practice'!C$1,'YouTube data'!$1:$1,0))</f>
        <v>News &amp; Politics</v>
      </c>
      <c r="D14635" s="6">
        <f xml:space="preserve"> INDEX('YouTube data'!$A$1:$N$16308,MATCH($A14635,'YouTube data'!$A:$A,0),MATCH('INDEX and MATCH - practice'!D$1,'YouTube data'!$1:$1,0))</f>
        <v>326647</v>
      </c>
      <c r="E14635" s="6" t="b">
        <f xml:space="preserve"> INDEX('YouTube data'!$A$1:$N$16308,MATCH($A14635,'YouTube data'!$A:$A,0),MATCH('INDEX and MATCH - practice'!E$1,'YouTube data'!$1:$1,0))</f>
        <v>0</v>
      </c>
      <c r="F14635">
        <f t="shared" si="228"/>
        <v>326647</v>
      </c>
    </row>
    <row r="14636" spans="1:6" x14ac:dyDescent="0.25">
      <c r="A14636" s="6" t="s">
        <v>30648</v>
      </c>
      <c r="B14636" s="6" t="str">
        <f xml:space="preserve"> INDEX('YouTube data'!$A$1:$N$16308,MATCH($A14636,'YouTube data'!$A:$A,0),MATCH('INDEX and MATCH - practice'!B$1,'YouTube data'!$1:$1,0))</f>
        <v>ग्राफिक्स के जरिए जानिए वाराणसी में फ्लाईओवर का हिस्सा कैसे गिरा | ABP News Hindi</v>
      </c>
      <c r="C14636" s="6" t="str">
        <f xml:space="preserve"> INDEX('YouTube data'!$A$1:$N$16308,MATCH($A14636,'YouTube data'!$A:$A,0),MATCH('INDEX and MATCH - practice'!C$1,'YouTube data'!$1:$1,0))</f>
        <v>People &amp; Blogs</v>
      </c>
      <c r="D14636" s="6">
        <f xml:space="preserve"> INDEX('YouTube data'!$A$1:$N$16308,MATCH($A14636,'YouTube data'!$A:$A,0),MATCH('INDEX and MATCH - practice'!D$1,'YouTube data'!$1:$1,0))</f>
        <v>1231800</v>
      </c>
      <c r="E14636" s="6" t="b">
        <f xml:space="preserve"> INDEX('YouTube data'!$A$1:$N$16308,MATCH($A14636,'YouTube data'!$A:$A,0),MATCH('INDEX and MATCH - practice'!E$1,'YouTube data'!$1:$1,0))</f>
        <v>0</v>
      </c>
      <c r="F14636">
        <f t="shared" si="228"/>
        <v>1231800</v>
      </c>
    </row>
    <row r="14637" spans="1:6" x14ac:dyDescent="0.25">
      <c r="A14637" s="6" t="s">
        <v>30650</v>
      </c>
      <c r="B14637" s="6" t="str">
        <f xml:space="preserve"> INDEX('YouTube data'!$A$1:$N$16308,MATCH($A14637,'YouTube data'!$A:$A,0),MATCH('INDEX and MATCH - practice'!B$1,'YouTube data'!$1:$1,0))</f>
        <v>Durga | Full Ep 1073 | 17th May 2018 | Odia Serial - TarangTV</v>
      </c>
      <c r="C14637" s="6" t="str">
        <f xml:space="preserve"> INDEX('YouTube data'!$A$1:$N$16308,MATCH($A14637,'YouTube data'!$A:$A,0),MATCH('INDEX and MATCH - practice'!C$1,'YouTube data'!$1:$1,0))</f>
        <v>Entertainment</v>
      </c>
      <c r="D14637" s="6">
        <f xml:space="preserve"> INDEX('YouTube data'!$A$1:$N$16308,MATCH($A14637,'YouTube data'!$A:$A,0),MATCH('INDEX and MATCH - practice'!D$1,'YouTube data'!$1:$1,0))</f>
        <v>134363</v>
      </c>
      <c r="E14637" s="6" t="b">
        <f xml:space="preserve"> INDEX('YouTube data'!$A$1:$N$16308,MATCH($A14637,'YouTube data'!$A:$A,0),MATCH('INDEX and MATCH - practice'!E$1,'YouTube data'!$1:$1,0))</f>
        <v>0</v>
      </c>
      <c r="F14637">
        <f t="shared" si="228"/>
        <v>134363</v>
      </c>
    </row>
    <row r="14638" spans="1:6" x14ac:dyDescent="0.25">
      <c r="A14638" s="6" t="s">
        <v>30652</v>
      </c>
      <c r="B14638" s="6" t="str">
        <f xml:space="preserve"> INDEX('YouTube data'!$A$1:$N$16308,MATCH($A14638,'YouTube data'!$A:$A,0),MATCH('INDEX and MATCH - practice'!B$1,'YouTube data'!$1:$1,0))</f>
        <v>પહેલી વાર ગીતા રબારી એ તેના પતિ માટે ગાયુ ગીત</v>
      </c>
      <c r="C14638" s="6" t="str">
        <f xml:space="preserve"> INDEX('YouTube data'!$A$1:$N$16308,MATCH($A14638,'YouTube data'!$A:$A,0),MATCH('INDEX and MATCH - practice'!C$1,'YouTube data'!$1:$1,0))</f>
        <v>News &amp; Politics</v>
      </c>
      <c r="D14638" s="6">
        <f xml:space="preserve"> INDEX('YouTube data'!$A$1:$N$16308,MATCH($A14638,'YouTube data'!$A:$A,0),MATCH('INDEX and MATCH - practice'!D$1,'YouTube data'!$1:$1,0))</f>
        <v>163279</v>
      </c>
      <c r="E14638" s="6" t="b">
        <f xml:space="preserve"> INDEX('YouTube data'!$A$1:$N$16308,MATCH($A14638,'YouTube data'!$A:$A,0),MATCH('INDEX and MATCH - practice'!E$1,'YouTube data'!$1:$1,0))</f>
        <v>0</v>
      </c>
      <c r="F14638">
        <f t="shared" si="228"/>
        <v>163279</v>
      </c>
    </row>
    <row r="14639" spans="1:6" x14ac:dyDescent="0.25">
      <c r="A14639" s="6" t="s">
        <v>30654</v>
      </c>
      <c r="B14639" s="6" t="str">
        <f xml:space="preserve"> INDEX('YouTube data'!$A$1:$N$16308,MATCH($A14639,'YouTube data'!$A:$A,0),MATCH('INDEX and MATCH - practice'!B$1,'YouTube data'!$1:$1,0))</f>
        <v>Malika Masala On Chala Hawa Yeu Dya 17th May 2018</v>
      </c>
      <c r="C14639" s="6" t="str">
        <f xml:space="preserve"> INDEX('YouTube data'!$A$1:$N$16308,MATCH($A14639,'YouTube data'!$A:$A,0),MATCH('INDEX and MATCH - practice'!C$1,'YouTube data'!$1:$1,0))</f>
        <v>News &amp; Politics</v>
      </c>
      <c r="D14639" s="6">
        <f xml:space="preserve"> INDEX('YouTube data'!$A$1:$N$16308,MATCH($A14639,'YouTube data'!$A:$A,0),MATCH('INDEX and MATCH - practice'!D$1,'YouTube data'!$1:$1,0))</f>
        <v>246175</v>
      </c>
      <c r="E14639" s="6" t="b">
        <f xml:space="preserve"> INDEX('YouTube data'!$A$1:$N$16308,MATCH($A14639,'YouTube data'!$A:$A,0),MATCH('INDEX and MATCH - practice'!E$1,'YouTube data'!$1:$1,0))</f>
        <v>0</v>
      </c>
      <c r="F14639">
        <f t="shared" si="228"/>
        <v>246175</v>
      </c>
    </row>
    <row r="14640" spans="1:6" x14ac:dyDescent="0.25">
      <c r="A14640" s="6" t="s">
        <v>30656</v>
      </c>
      <c r="B14640" s="6" t="str">
        <f xml:space="preserve"> INDEX('YouTube data'!$A$1:$N$16308,MATCH($A14640,'YouTube data'!$A:$A,0),MATCH('INDEX and MATCH - practice'!B$1,'YouTube data'!$1:$1,0))</f>
        <v>Sriramulu smashes a new bomb in BJP Office</v>
      </c>
      <c r="C14640" s="6" t="str">
        <f xml:space="preserve"> INDEX('YouTube data'!$A$1:$N$16308,MATCH($A14640,'YouTube data'!$A:$A,0),MATCH('INDEX and MATCH - practice'!C$1,'YouTube data'!$1:$1,0))</f>
        <v>News &amp; Politics</v>
      </c>
      <c r="D14640" s="6">
        <f xml:space="preserve"> INDEX('YouTube data'!$A$1:$N$16308,MATCH($A14640,'YouTube data'!$A:$A,0),MATCH('INDEX and MATCH - practice'!D$1,'YouTube data'!$1:$1,0))</f>
        <v>251380</v>
      </c>
      <c r="E14640" s="6" t="b">
        <f xml:space="preserve"> INDEX('YouTube data'!$A$1:$N$16308,MATCH($A14640,'YouTube data'!$A:$A,0),MATCH('INDEX and MATCH - practice'!E$1,'YouTube data'!$1:$1,0))</f>
        <v>0</v>
      </c>
      <c r="F14640">
        <f t="shared" si="228"/>
        <v>251380</v>
      </c>
    </row>
    <row r="14641" spans="1:6" x14ac:dyDescent="0.25">
      <c r="A14641" s="6" t="s">
        <v>30658</v>
      </c>
      <c r="B14641" s="6" t="str">
        <f xml:space="preserve"> INDEX('YouTube data'!$A$1:$N$16308,MATCH($A14641,'YouTube data'!$A:$A,0),MATCH('INDEX and MATCH - practice'!B$1,'YouTube data'!$1:$1,0))</f>
        <v>Patas | 17th May 2018 | Full Episode 767 | ETV Plus</v>
      </c>
      <c r="C14641" s="6" t="str">
        <f xml:space="preserve"> INDEX('YouTube data'!$A$1:$N$16308,MATCH($A14641,'YouTube data'!$A:$A,0),MATCH('INDEX and MATCH - practice'!C$1,'YouTube data'!$1:$1,0))</f>
        <v>Comedy</v>
      </c>
      <c r="D14641" s="6">
        <f xml:space="preserve"> INDEX('YouTube data'!$A$1:$N$16308,MATCH($A14641,'YouTube data'!$A:$A,0),MATCH('INDEX and MATCH - practice'!D$1,'YouTube data'!$1:$1,0))</f>
        <v>318353</v>
      </c>
      <c r="E14641" s="6" t="b">
        <f xml:space="preserve"> INDEX('YouTube data'!$A$1:$N$16308,MATCH($A14641,'YouTube data'!$A:$A,0),MATCH('INDEX and MATCH - practice'!E$1,'YouTube data'!$1:$1,0))</f>
        <v>0</v>
      </c>
      <c r="F14641">
        <f t="shared" si="228"/>
        <v>318353</v>
      </c>
    </row>
    <row r="14642" spans="1:6" x14ac:dyDescent="0.25">
      <c r="A14642" s="6" t="s">
        <v>30660</v>
      </c>
      <c r="B14642" s="6" t="str">
        <f xml:space="preserve"> INDEX('YouTube data'!$A$1:$N$16308,MATCH($A14642,'YouTube data'!$A:$A,0),MATCH('INDEX and MATCH - practice'!B$1,'YouTube data'!$1:$1,0))</f>
        <v>Nandini | 17 May 2018 | SunTV</v>
      </c>
      <c r="C14642" s="6" t="str">
        <f xml:space="preserve"> INDEX('YouTube data'!$A$1:$N$16308,MATCH($A14642,'YouTube data'!$A:$A,0),MATCH('INDEX and MATCH - practice'!C$1,'YouTube data'!$1:$1,0))</f>
        <v>People &amp; Blogs</v>
      </c>
      <c r="D14642" s="6">
        <f xml:space="preserve"> INDEX('YouTube data'!$A$1:$N$16308,MATCH($A14642,'YouTube data'!$A:$A,0),MATCH('INDEX and MATCH - practice'!D$1,'YouTube data'!$1:$1,0))</f>
        <v>388208</v>
      </c>
      <c r="E14642" s="6" t="b">
        <f xml:space="preserve"> INDEX('YouTube data'!$A$1:$N$16308,MATCH($A14642,'YouTube data'!$A:$A,0),MATCH('INDEX and MATCH - practice'!E$1,'YouTube data'!$1:$1,0))</f>
        <v>0</v>
      </c>
      <c r="F14642">
        <f t="shared" si="228"/>
        <v>388208</v>
      </c>
    </row>
    <row r="14643" spans="1:6" x14ac:dyDescent="0.25">
      <c r="A14643" s="6" t="s">
        <v>30662</v>
      </c>
      <c r="B14643" s="6" t="str">
        <f xml:space="preserve"> INDEX('YouTube data'!$A$1:$N$16308,MATCH($A14643,'YouTube data'!$A:$A,0),MATCH('INDEX and MATCH - practice'!B$1,'YouTube data'!$1:$1,0))</f>
        <v>Kundali Bhagya - Episode 223  - May 18, 2018 - Preview</v>
      </c>
      <c r="C14643" s="6" t="str">
        <f xml:space="preserve"> INDEX('YouTube data'!$A$1:$N$16308,MATCH($A14643,'YouTube data'!$A:$A,0),MATCH('INDEX and MATCH - practice'!C$1,'YouTube data'!$1:$1,0))</f>
        <v>Entertainment</v>
      </c>
      <c r="D14643" s="6">
        <f xml:space="preserve"> INDEX('YouTube data'!$A$1:$N$16308,MATCH($A14643,'YouTube data'!$A:$A,0),MATCH('INDEX and MATCH - practice'!D$1,'YouTube data'!$1:$1,0))</f>
        <v>459197</v>
      </c>
      <c r="E14643" s="6" t="b">
        <f xml:space="preserve"> INDEX('YouTube data'!$A$1:$N$16308,MATCH($A14643,'YouTube data'!$A:$A,0),MATCH('INDEX and MATCH - practice'!E$1,'YouTube data'!$1:$1,0))</f>
        <v>0</v>
      </c>
      <c r="F14643">
        <f t="shared" si="228"/>
        <v>459197</v>
      </c>
    </row>
    <row r="14644" spans="1:6" x14ac:dyDescent="0.25">
      <c r="A14644" s="6" t="s">
        <v>30664</v>
      </c>
      <c r="B14644" s="6" t="str">
        <f xml:space="preserve"> INDEX('YouTube data'!$A$1:$N$16308,MATCH($A14644,'YouTube data'!$A:$A,0),MATCH('INDEX and MATCH - practice'!B$1,'YouTube data'!$1:$1,0))</f>
        <v>வாணி ராணி - VAANI RANI -  Episode 157 - 19/5/2018</v>
      </c>
      <c r="C14644" s="6" t="str">
        <f xml:space="preserve"> INDEX('YouTube data'!$A$1:$N$16308,MATCH($A14644,'YouTube data'!$A:$A,0),MATCH('INDEX and MATCH - practice'!C$1,'YouTube data'!$1:$1,0))</f>
        <v>Entertainment</v>
      </c>
      <c r="D14644" s="6">
        <f xml:space="preserve"> INDEX('YouTube data'!$A$1:$N$16308,MATCH($A14644,'YouTube data'!$A:$A,0),MATCH('INDEX and MATCH - practice'!D$1,'YouTube data'!$1:$1,0))</f>
        <v>419465</v>
      </c>
      <c r="E14644" s="6" t="b">
        <f xml:space="preserve"> INDEX('YouTube data'!$A$1:$N$16308,MATCH($A14644,'YouTube data'!$A:$A,0),MATCH('INDEX and MATCH - practice'!E$1,'YouTube data'!$1:$1,0))</f>
        <v>0</v>
      </c>
      <c r="F14644">
        <f t="shared" si="228"/>
        <v>419465</v>
      </c>
    </row>
    <row r="14645" spans="1:6" x14ac:dyDescent="0.25">
      <c r="A14645" s="6" t="s">
        <v>30666</v>
      </c>
      <c r="B14645" s="6" t="str">
        <f xml:space="preserve"> INDEX('YouTube data'!$A$1:$N$16308,MATCH($A14645,'YouTube data'!$A:$A,0),MATCH('INDEX and MATCH - practice'!B$1,'YouTube data'!$1:$1,0))</f>
        <v>Jitni Dafa |PARMANU:The Story Of Pokhran| John Abraham,Diana Penty| Yasser Desai,Jeet Gannguli,Virag</v>
      </c>
      <c r="C14645" s="6" t="str">
        <f xml:space="preserve"> INDEX('YouTube data'!$A$1:$N$16308,MATCH($A14645,'YouTube data'!$A:$A,0),MATCH('INDEX and MATCH - practice'!C$1,'YouTube data'!$1:$1,0))</f>
        <v>Music</v>
      </c>
      <c r="D14645" s="6">
        <f xml:space="preserve"> INDEX('YouTube data'!$A$1:$N$16308,MATCH($A14645,'YouTube data'!$A:$A,0),MATCH('INDEX and MATCH - practice'!D$1,'YouTube data'!$1:$1,0))</f>
        <v>7475373</v>
      </c>
      <c r="E14645" s="6" t="b">
        <f xml:space="preserve"> INDEX('YouTube data'!$A$1:$N$16308,MATCH($A14645,'YouTube data'!$A:$A,0),MATCH('INDEX and MATCH - practice'!E$1,'YouTube data'!$1:$1,0))</f>
        <v>0</v>
      </c>
      <c r="F14645">
        <f t="shared" si="228"/>
        <v>7475373</v>
      </c>
    </row>
    <row r="14646" spans="1:6" x14ac:dyDescent="0.25">
      <c r="A14646" s="6" t="s">
        <v>30668</v>
      </c>
      <c r="B14646" s="6" t="str">
        <f xml:space="preserve"> INDEX('YouTube data'!$A$1:$N$16308,MATCH($A14646,'YouTube data'!$A:$A,0),MATCH('INDEX and MATCH - practice'!B$1,'YouTube data'!$1:$1,0))</f>
        <v>I Don't Know Full Video Song - Bharat Ane Nenu Video Songs | Mahesh Babu, Devi Sri Prasad</v>
      </c>
      <c r="C14646" s="6" t="str">
        <f xml:space="preserve"> INDEX('YouTube data'!$A$1:$N$16308,MATCH($A14646,'YouTube data'!$A:$A,0),MATCH('INDEX and MATCH - practice'!C$1,'YouTube data'!$1:$1,0))</f>
        <v>Music</v>
      </c>
      <c r="D14646" s="6">
        <f xml:space="preserve"> INDEX('YouTube data'!$A$1:$N$16308,MATCH($A14646,'YouTube data'!$A:$A,0),MATCH('INDEX and MATCH - practice'!D$1,'YouTube data'!$1:$1,0))</f>
        <v>1004821</v>
      </c>
      <c r="E14646" s="6" t="b">
        <f xml:space="preserve"> INDEX('YouTube data'!$A$1:$N$16308,MATCH($A14646,'YouTube data'!$A:$A,0),MATCH('INDEX and MATCH - practice'!E$1,'YouTube data'!$1:$1,0))</f>
        <v>0</v>
      </c>
      <c r="F14646">
        <f t="shared" si="228"/>
        <v>1004821</v>
      </c>
    </row>
    <row r="14647" spans="1:6" x14ac:dyDescent="0.25">
      <c r="A14647" s="6" t="s">
        <v>30670</v>
      </c>
      <c r="B14647" s="6" t="str">
        <f xml:space="preserve"> INDEX('YouTube data'!$A$1:$N$16308,MATCH($A14647,'YouTube data'!$A:$A,0),MATCH('INDEX and MATCH - practice'!B$1,'YouTube data'!$1:$1,0))</f>
        <v>Lagira Zhala Jee - लगिरा झला जी - Episode 335 - May 19, 2018 - Best Scene</v>
      </c>
      <c r="C14647" s="6" t="str">
        <f xml:space="preserve"> INDEX('YouTube data'!$A$1:$N$16308,MATCH($A14647,'YouTube data'!$A:$A,0),MATCH('INDEX and MATCH - practice'!C$1,'YouTube data'!$1:$1,0))</f>
        <v>Entertainment</v>
      </c>
      <c r="D14647" s="6">
        <f xml:space="preserve"> INDEX('YouTube data'!$A$1:$N$16308,MATCH($A14647,'YouTube data'!$A:$A,0),MATCH('INDEX and MATCH - practice'!D$1,'YouTube data'!$1:$1,0))</f>
        <v>174868</v>
      </c>
      <c r="E14647" s="6" t="b">
        <f xml:space="preserve"> INDEX('YouTube data'!$A$1:$N$16308,MATCH($A14647,'YouTube data'!$A:$A,0),MATCH('INDEX and MATCH - practice'!E$1,'YouTube data'!$1:$1,0))</f>
        <v>0</v>
      </c>
      <c r="F14647">
        <f t="shared" si="228"/>
        <v>174868</v>
      </c>
    </row>
    <row r="14648" spans="1:6" x14ac:dyDescent="0.25">
      <c r="A14648" s="6" t="s">
        <v>30672</v>
      </c>
      <c r="B14648" s="6" t="str">
        <f xml:space="preserve"> INDEX('YouTube data'!$A$1:$N$16308,MATCH($A14648,'YouTube data'!$A:$A,0),MATCH('INDEX and MATCH - practice'!B$1,'YouTube data'!$1:$1,0))</f>
        <v>Azhagu - Tamil Serial | அழகு | Episode 151 | Sun TV Serials | 19 May 2018 | Revathy | Vision Time</v>
      </c>
      <c r="C14648" s="6" t="str">
        <f xml:space="preserve"> INDEX('YouTube data'!$A$1:$N$16308,MATCH($A14648,'YouTube data'!$A:$A,0),MATCH('INDEX and MATCH - practice'!C$1,'YouTube data'!$1:$1,0))</f>
        <v>Entertainment</v>
      </c>
      <c r="D14648" s="6">
        <f xml:space="preserve"> INDEX('YouTube data'!$A$1:$N$16308,MATCH($A14648,'YouTube data'!$A:$A,0),MATCH('INDEX and MATCH - practice'!D$1,'YouTube data'!$1:$1,0))</f>
        <v>400876</v>
      </c>
      <c r="E14648" s="6" t="b">
        <f xml:space="preserve"> INDEX('YouTube data'!$A$1:$N$16308,MATCH($A14648,'YouTube data'!$A:$A,0),MATCH('INDEX and MATCH - practice'!E$1,'YouTube data'!$1:$1,0))</f>
        <v>0</v>
      </c>
      <c r="F14648">
        <f t="shared" si="228"/>
        <v>400876</v>
      </c>
    </row>
    <row r="14649" spans="1:6" x14ac:dyDescent="0.25">
      <c r="A14649" s="6" t="s">
        <v>30674</v>
      </c>
      <c r="B14649" s="6" t="str">
        <f xml:space="preserve"> INDEX('YouTube data'!$A$1:$N$16308,MATCH($A14649,'YouTube data'!$A:$A,0),MATCH('INDEX and MATCH - practice'!B$1,'YouTube data'!$1:$1,0))</f>
        <v>Ministry list of H.D.Kumaraswamy's Government</v>
      </c>
      <c r="C14649" s="6" t="str">
        <f xml:space="preserve"> INDEX('YouTube data'!$A$1:$N$16308,MATCH($A14649,'YouTube data'!$A:$A,0),MATCH('INDEX and MATCH - practice'!C$1,'YouTube data'!$1:$1,0))</f>
        <v>News &amp; Politics</v>
      </c>
      <c r="D14649" s="6">
        <f xml:space="preserve"> INDEX('YouTube data'!$A$1:$N$16308,MATCH($A14649,'YouTube data'!$A:$A,0),MATCH('INDEX and MATCH - practice'!D$1,'YouTube data'!$1:$1,0))</f>
        <v>171253</v>
      </c>
      <c r="E14649" s="6" t="b">
        <f xml:space="preserve"> INDEX('YouTube data'!$A$1:$N$16308,MATCH($A14649,'YouTube data'!$A:$A,0),MATCH('INDEX and MATCH - practice'!E$1,'YouTube data'!$1:$1,0))</f>
        <v>0</v>
      </c>
      <c r="F14649">
        <f t="shared" si="228"/>
        <v>171253</v>
      </c>
    </row>
    <row r="14650" spans="1:6" x14ac:dyDescent="0.25">
      <c r="A14650" s="6" t="s">
        <v>30676</v>
      </c>
      <c r="B14650" s="6" t="str">
        <f xml:space="preserve"> INDEX('YouTube data'!$A$1:$N$16308,MATCH($A14650,'YouTube data'!$A:$A,0),MATCH('INDEX and MATCH - practice'!B$1,'YouTube data'!$1:$1,0))</f>
        <v>Weekly Reliv - Taarak Mehta Ka Ooltah Chashmah - 14th May to 18th May 2018 - Episode 2466 to 2470</v>
      </c>
      <c r="C14650" s="6" t="str">
        <f xml:space="preserve"> INDEX('YouTube data'!$A$1:$N$16308,MATCH($A14650,'YouTube data'!$A:$A,0),MATCH('INDEX and MATCH - practice'!C$1,'YouTube data'!$1:$1,0))</f>
        <v>Entertainment</v>
      </c>
      <c r="D14650" s="6">
        <f xml:space="preserve"> INDEX('YouTube data'!$A$1:$N$16308,MATCH($A14650,'YouTube data'!$A:$A,0),MATCH('INDEX and MATCH - practice'!D$1,'YouTube data'!$1:$1,0))</f>
        <v>254377</v>
      </c>
      <c r="E14650" s="6" t="b">
        <f xml:space="preserve"> INDEX('YouTube data'!$A$1:$N$16308,MATCH($A14650,'YouTube data'!$A:$A,0),MATCH('INDEX and MATCH - practice'!E$1,'YouTube data'!$1:$1,0))</f>
        <v>0</v>
      </c>
      <c r="F14650">
        <f t="shared" si="228"/>
        <v>254377</v>
      </c>
    </row>
    <row r="14651" spans="1:6" x14ac:dyDescent="0.25">
      <c r="A14651" s="6" t="s">
        <v>30678</v>
      </c>
      <c r="B14651" s="6" t="str">
        <f xml:space="preserve"> INDEX('YouTube data'!$A$1:$N$16308,MATCH($A14651,'YouTube data'!$A:$A,0),MATCH('INDEX and MATCH - practice'!B$1,'YouTube data'!$1:$1,0))</f>
        <v>Tara Tarini | Full Ep 168 | 19th May 2018 | Odia Serial - TarangTV</v>
      </c>
      <c r="C14651" s="6" t="str">
        <f xml:space="preserve"> INDEX('YouTube data'!$A$1:$N$16308,MATCH($A14651,'YouTube data'!$A:$A,0),MATCH('INDEX and MATCH - practice'!C$1,'YouTube data'!$1:$1,0))</f>
        <v>Entertainment</v>
      </c>
      <c r="D14651" s="6">
        <f xml:space="preserve"> INDEX('YouTube data'!$A$1:$N$16308,MATCH($A14651,'YouTube data'!$A:$A,0),MATCH('INDEX and MATCH - practice'!D$1,'YouTube data'!$1:$1,0))</f>
        <v>113835</v>
      </c>
      <c r="E14651" s="6" t="b">
        <f xml:space="preserve"> INDEX('YouTube data'!$A$1:$N$16308,MATCH($A14651,'YouTube data'!$A:$A,0),MATCH('INDEX and MATCH - practice'!E$1,'YouTube data'!$1:$1,0))</f>
        <v>0</v>
      </c>
      <c r="F14651">
        <f t="shared" si="228"/>
        <v>113835</v>
      </c>
    </row>
    <row r="14652" spans="1:6" x14ac:dyDescent="0.25">
      <c r="A14652" s="6" t="s">
        <v>30680</v>
      </c>
      <c r="B14652" s="6" t="str">
        <f xml:space="preserve"> INDEX('YouTube data'!$A$1:$N$16308,MATCH($A14652,'YouTube data'!$A:$A,0),MATCH('INDEX and MATCH - practice'!B$1,'YouTube data'!$1:$1,0))</f>
        <v>Jr. NTR's first look in Aravinda Sametha Veera Raghava - TV9</v>
      </c>
      <c r="C14652" s="6" t="str">
        <f xml:space="preserve"> INDEX('YouTube data'!$A$1:$N$16308,MATCH($A14652,'YouTube data'!$A:$A,0),MATCH('INDEX and MATCH - practice'!C$1,'YouTube data'!$1:$1,0))</f>
        <v>Entertainment</v>
      </c>
      <c r="D14652" s="6">
        <f xml:space="preserve"> INDEX('YouTube data'!$A$1:$N$16308,MATCH($A14652,'YouTube data'!$A:$A,0),MATCH('INDEX and MATCH - practice'!D$1,'YouTube data'!$1:$1,0))</f>
        <v>337156</v>
      </c>
      <c r="E14652" s="6" t="b">
        <f xml:space="preserve"> INDEX('YouTube data'!$A$1:$N$16308,MATCH($A14652,'YouTube data'!$A:$A,0),MATCH('INDEX and MATCH - practice'!E$1,'YouTube data'!$1:$1,0))</f>
        <v>0</v>
      </c>
      <c r="F14652">
        <f t="shared" si="228"/>
        <v>337156</v>
      </c>
    </row>
    <row r="14653" spans="1:6" x14ac:dyDescent="0.25">
      <c r="A14653" s="6" t="s">
        <v>30682</v>
      </c>
      <c r="B14653" s="6" t="str">
        <f xml:space="preserve"> INDEX('YouTube data'!$A$1:$N$16308,MATCH($A14653,'YouTube data'!$A:$A,0),MATCH('INDEX and MATCH - practice'!B$1,'YouTube data'!$1:$1,0))</f>
        <v>देखिये डिविलियर्स द्वारा हवा में उड़ कर पकड़ा गया वह एलियन कैच, जिसे देख कोहली की भी आंखे फटी रह गयी</v>
      </c>
      <c r="C14653" s="6" t="str">
        <f xml:space="preserve"> INDEX('YouTube data'!$A$1:$N$16308,MATCH($A14653,'YouTube data'!$A:$A,0),MATCH('INDEX and MATCH - practice'!C$1,'YouTube data'!$1:$1,0))</f>
        <v>Sports</v>
      </c>
      <c r="D14653" s="6">
        <f xml:space="preserve"> INDEX('YouTube data'!$A$1:$N$16308,MATCH($A14653,'YouTube data'!$A:$A,0),MATCH('INDEX and MATCH - practice'!D$1,'YouTube data'!$1:$1,0))</f>
        <v>1441856</v>
      </c>
      <c r="E14653" s="6" t="b">
        <f xml:space="preserve"> INDEX('YouTube data'!$A$1:$N$16308,MATCH($A14653,'YouTube data'!$A:$A,0),MATCH('INDEX and MATCH - practice'!E$1,'YouTube data'!$1:$1,0))</f>
        <v>0</v>
      </c>
      <c r="F14653">
        <f t="shared" si="228"/>
        <v>1441856</v>
      </c>
    </row>
    <row r="14654" spans="1:6" x14ac:dyDescent="0.25">
      <c r="A14654" s="6" t="s">
        <v>30684</v>
      </c>
      <c r="B14654" s="6" t="str">
        <f xml:space="preserve"> INDEX('YouTube data'!$A$1:$N$16308,MATCH($A14654,'YouTube data'!$A:$A,0),MATCH('INDEX and MATCH - practice'!B$1,'YouTube data'!$1:$1,0))</f>
        <v>Teaser: Keh Vi Ni Sakda | Shivam Grover | Pehchan Music | Voilà! Digi | Releasing Tomorrow</v>
      </c>
      <c r="C14654" s="6" t="str">
        <f xml:space="preserve"> INDEX('YouTube data'!$A$1:$N$16308,MATCH($A14654,'YouTube data'!$A:$A,0),MATCH('INDEX and MATCH - practice'!C$1,'YouTube data'!$1:$1,0))</f>
        <v>Music</v>
      </c>
      <c r="D14654" s="6">
        <f xml:space="preserve"> INDEX('YouTube data'!$A$1:$N$16308,MATCH($A14654,'YouTube data'!$A:$A,0),MATCH('INDEX and MATCH - practice'!D$1,'YouTube data'!$1:$1,0))</f>
        <v>28472</v>
      </c>
      <c r="E14654" s="6" t="b">
        <f xml:space="preserve"> INDEX('YouTube data'!$A$1:$N$16308,MATCH($A14654,'YouTube data'!$A:$A,0),MATCH('INDEX and MATCH - practice'!E$1,'YouTube data'!$1:$1,0))</f>
        <v>0</v>
      </c>
      <c r="F14654">
        <f t="shared" si="228"/>
        <v>28472</v>
      </c>
    </row>
    <row r="14655" spans="1:6" x14ac:dyDescent="0.25">
      <c r="A14655" s="6" t="s">
        <v>30686</v>
      </c>
      <c r="B14655" s="6" t="str">
        <f xml:space="preserve"> INDEX('YouTube data'!$A$1:$N$16308,MATCH($A14655,'YouTube data'!$A:$A,0),MATCH('INDEX and MATCH - practice'!B$1,'YouTube data'!$1:$1,0))</f>
        <v>दहेज़ में अब जान लेबू का | HD 2018 | Bhojpuri Superhit Comedy 2018 |</v>
      </c>
      <c r="C14655" s="6" t="str">
        <f xml:space="preserve"> INDEX('YouTube data'!$A$1:$N$16308,MATCH($A14655,'YouTube data'!$A:$A,0),MATCH('INDEX and MATCH - practice'!C$1,'YouTube data'!$1:$1,0))</f>
        <v>Film &amp; Animation</v>
      </c>
      <c r="D14655" s="6">
        <f xml:space="preserve"> INDEX('YouTube data'!$A$1:$N$16308,MATCH($A14655,'YouTube data'!$A:$A,0),MATCH('INDEX and MATCH - practice'!D$1,'YouTube data'!$1:$1,0))</f>
        <v>453566</v>
      </c>
      <c r="E14655" s="6" t="b">
        <f xml:space="preserve"> INDEX('YouTube data'!$A$1:$N$16308,MATCH($A14655,'YouTube data'!$A:$A,0),MATCH('INDEX and MATCH - practice'!E$1,'YouTube data'!$1:$1,0))</f>
        <v>0</v>
      </c>
      <c r="F14655">
        <f t="shared" si="228"/>
        <v>453566</v>
      </c>
    </row>
    <row r="14656" spans="1:6" x14ac:dyDescent="0.25">
      <c r="A14656" s="6" t="s">
        <v>30688</v>
      </c>
      <c r="B14656" s="6" t="str">
        <f xml:space="preserve"> INDEX('YouTube data'!$A$1:$N$16308,MATCH($A14656,'YouTube data'!$A:$A,0),MATCH('INDEX and MATCH - practice'!B$1,'YouTube data'!$1:$1,0))</f>
        <v>Amma Mazhavillu I Aniyara - Glorious moments I Mazhavil Manoarama</v>
      </c>
      <c r="C14656" s="6" t="str">
        <f xml:space="preserve"> INDEX('YouTube data'!$A$1:$N$16308,MATCH($A14656,'YouTube data'!$A:$A,0),MATCH('INDEX and MATCH - practice'!C$1,'YouTube data'!$1:$1,0))</f>
        <v>Entertainment</v>
      </c>
      <c r="D14656" s="6">
        <f xml:space="preserve"> INDEX('YouTube data'!$A$1:$N$16308,MATCH($A14656,'YouTube data'!$A:$A,0),MATCH('INDEX and MATCH - practice'!D$1,'YouTube data'!$1:$1,0))</f>
        <v>415108</v>
      </c>
      <c r="E14656" s="6" t="b">
        <f xml:space="preserve"> INDEX('YouTube data'!$A$1:$N$16308,MATCH($A14656,'YouTube data'!$A:$A,0),MATCH('INDEX and MATCH - practice'!E$1,'YouTube data'!$1:$1,0))</f>
        <v>0</v>
      </c>
      <c r="F14656">
        <f t="shared" si="228"/>
        <v>415108</v>
      </c>
    </row>
    <row r="14657" spans="1:6" x14ac:dyDescent="0.25">
      <c r="A14657" s="6" t="s">
        <v>30690</v>
      </c>
      <c r="B14657" s="6" t="str">
        <f xml:space="preserve"> INDEX('YouTube data'!$A$1:$N$16308,MATCH($A14657,'YouTube data'!$A:$A,0),MATCH('INDEX and MATCH - practice'!B$1,'YouTube data'!$1:$1,0))</f>
        <v>7 AM ETV Telugu News | 20th May 2018</v>
      </c>
      <c r="C14657" s="6" t="str">
        <f xml:space="preserve"> INDEX('YouTube data'!$A$1:$N$16308,MATCH($A14657,'YouTube data'!$A:$A,0),MATCH('INDEX and MATCH - practice'!C$1,'YouTube data'!$1:$1,0))</f>
        <v>News &amp; Politics</v>
      </c>
      <c r="D14657" s="6">
        <f xml:space="preserve"> INDEX('YouTube data'!$A$1:$N$16308,MATCH($A14657,'YouTube data'!$A:$A,0),MATCH('INDEX and MATCH - practice'!D$1,'YouTube data'!$1:$1,0))</f>
        <v>137353</v>
      </c>
      <c r="E14657" s="6" t="b">
        <f xml:space="preserve"> INDEX('YouTube data'!$A$1:$N$16308,MATCH($A14657,'YouTube data'!$A:$A,0),MATCH('INDEX and MATCH - practice'!E$1,'YouTube data'!$1:$1,0))</f>
        <v>0</v>
      </c>
      <c r="F14657">
        <f t="shared" si="228"/>
        <v>137353</v>
      </c>
    </row>
    <row r="14658" spans="1:6" x14ac:dyDescent="0.25">
      <c r="A14658" s="6" t="s">
        <v>30692</v>
      </c>
      <c r="B14658" s="6" t="str">
        <f xml:space="preserve"> INDEX('YouTube data'!$A$1:$N$16308,MATCH($A14658,'YouTube data'!$A:$A,0),MATCH('INDEX and MATCH - practice'!B$1,'YouTube data'!$1:$1,0))</f>
        <v>How To Make Egg Candles | മുട്ടത്തോടുകൊണ്ട്  ഒരു മുട്ടത്തിരി ഉണ്ടാക്കിയാലോ ????? |</v>
      </c>
      <c r="C14658" s="6" t="str">
        <f xml:space="preserve"> INDEX('YouTube data'!$A$1:$N$16308,MATCH($A14658,'YouTube data'!$A:$A,0),MATCH('INDEX and MATCH - practice'!C$1,'YouTube data'!$1:$1,0))</f>
        <v>Entertainment</v>
      </c>
      <c r="D14658" s="6">
        <f xml:space="preserve"> INDEX('YouTube data'!$A$1:$N$16308,MATCH($A14658,'YouTube data'!$A:$A,0),MATCH('INDEX and MATCH - practice'!D$1,'YouTube data'!$1:$1,0))</f>
        <v>84687</v>
      </c>
      <c r="E14658" s="6" t="b">
        <f xml:space="preserve"> INDEX('YouTube data'!$A$1:$N$16308,MATCH($A14658,'YouTube data'!$A:$A,0),MATCH('INDEX and MATCH - practice'!E$1,'YouTube data'!$1:$1,0))</f>
        <v>0</v>
      </c>
      <c r="F14658">
        <f t="shared" si="228"/>
        <v>84687</v>
      </c>
    </row>
    <row r="14659" spans="1:6" x14ac:dyDescent="0.25">
      <c r="A14659" s="6" t="s">
        <v>30694</v>
      </c>
      <c r="B14659" s="6" t="str">
        <f xml:space="preserve"> INDEX('YouTube data'!$A$1:$N$16308,MATCH($A14659,'YouTube data'!$A:$A,0),MATCH('INDEX and MATCH - practice'!B$1,'YouTube data'!$1:$1,0))</f>
        <v>Resumen de Villarreal CF vs Real Madrid (2-2)</v>
      </c>
      <c r="C14659" s="6" t="str">
        <f xml:space="preserve"> INDEX('YouTube data'!$A$1:$N$16308,MATCH($A14659,'YouTube data'!$A:$A,0),MATCH('INDEX and MATCH - practice'!C$1,'YouTube data'!$1:$1,0))</f>
        <v>Sports</v>
      </c>
      <c r="D14659" s="6">
        <f xml:space="preserve"> INDEX('YouTube data'!$A$1:$N$16308,MATCH($A14659,'YouTube data'!$A:$A,0),MATCH('INDEX and MATCH - practice'!D$1,'YouTube data'!$1:$1,0))</f>
        <v>1055482</v>
      </c>
      <c r="E14659" s="6" t="b">
        <f xml:space="preserve"> INDEX('YouTube data'!$A$1:$N$16308,MATCH($A14659,'YouTube data'!$A:$A,0),MATCH('INDEX and MATCH - practice'!E$1,'YouTube data'!$1:$1,0))</f>
        <v>0</v>
      </c>
      <c r="F14659">
        <f t="shared" ref="F14659:F14722" si="229" xml:space="preserve"> IF(D14659=0,AVERAGE($D$2:$D$16308),D14659)</f>
        <v>1055482</v>
      </c>
    </row>
    <row r="14660" spans="1:6" x14ac:dyDescent="0.25">
      <c r="A14660" s="6" t="s">
        <v>30696</v>
      </c>
      <c r="B14660" s="6" t="str">
        <f xml:space="preserve"> INDEX('YouTube data'!$A$1:$N$16308,MATCH($A14660,'YouTube data'!$A:$A,0),MATCH('INDEX and MATCH - practice'!B$1,'YouTube data'!$1:$1,0))</f>
        <v>Laurel or Yanny?</v>
      </c>
      <c r="C14660" s="6" t="str">
        <f xml:space="preserve"> INDEX('YouTube data'!$A$1:$N$16308,MATCH($A14660,'YouTube data'!$A:$A,0),MATCH('INDEX and MATCH - practice'!C$1,'YouTube data'!$1:$1,0))</f>
        <v>Entertainment</v>
      </c>
      <c r="D14660" s="6">
        <f xml:space="preserve"> INDEX('YouTube data'!$A$1:$N$16308,MATCH($A14660,'YouTube data'!$A:$A,0),MATCH('INDEX and MATCH - practice'!D$1,'YouTube data'!$1:$1,0))</f>
        <v>7971231</v>
      </c>
      <c r="E14660" s="6" t="b">
        <f xml:space="preserve"> INDEX('YouTube data'!$A$1:$N$16308,MATCH($A14660,'YouTube data'!$A:$A,0),MATCH('INDEX and MATCH - practice'!E$1,'YouTube data'!$1:$1,0))</f>
        <v>0</v>
      </c>
      <c r="F14660">
        <f t="shared" si="229"/>
        <v>7971231</v>
      </c>
    </row>
    <row r="14661" spans="1:6" x14ac:dyDescent="0.25">
      <c r="A14661" s="6" t="s">
        <v>30698</v>
      </c>
      <c r="B14661" s="6" t="str">
        <f xml:space="preserve"> INDEX('YouTube data'!$A$1:$N$16308,MATCH($A14661,'YouTube data'!$A:$A,0),MATCH('INDEX and MATCH - practice'!B$1,'YouTube data'!$1:$1,0))</f>
        <v>88 DI BANDOOK (Full Video) | Inder Kaur | White Notes Entertainment | Latest Punjabi Song 2018</v>
      </c>
      <c r="C14661" s="6" t="str">
        <f xml:space="preserve"> INDEX('YouTube data'!$A$1:$N$16308,MATCH($A14661,'YouTube data'!$A:$A,0),MATCH('INDEX and MATCH - practice'!C$1,'YouTube data'!$1:$1,0))</f>
        <v>Music</v>
      </c>
      <c r="D14661" s="6">
        <f xml:space="preserve"> INDEX('YouTube data'!$A$1:$N$16308,MATCH($A14661,'YouTube data'!$A:$A,0),MATCH('INDEX and MATCH - practice'!D$1,'YouTube data'!$1:$1,0))</f>
        <v>788833</v>
      </c>
      <c r="E14661" s="6" t="b">
        <f xml:space="preserve"> INDEX('YouTube data'!$A$1:$N$16308,MATCH($A14661,'YouTube data'!$A:$A,0),MATCH('INDEX and MATCH - practice'!E$1,'YouTube data'!$1:$1,0))</f>
        <v>0</v>
      </c>
      <c r="F14661">
        <f t="shared" si="229"/>
        <v>788833</v>
      </c>
    </row>
    <row r="14662" spans="1:6" x14ac:dyDescent="0.25">
      <c r="A14662" s="6" t="s">
        <v>30700</v>
      </c>
      <c r="B14662" s="6" t="str">
        <f xml:space="preserve"> INDEX('YouTube data'!$A$1:$N$16308,MATCH($A14662,'YouTube data'!$A:$A,0),MATCH('INDEX and MATCH - practice'!B$1,'YouTube data'!$1:$1,0))</f>
        <v>Newly Married v/s 5 Years Later | Harshdeep Ahuja feat. Aarushi Sharma</v>
      </c>
      <c r="C14662" s="6" t="str">
        <f xml:space="preserve"> INDEX('YouTube data'!$A$1:$N$16308,MATCH($A14662,'YouTube data'!$A:$A,0),MATCH('INDEX and MATCH - practice'!C$1,'YouTube data'!$1:$1,0))</f>
        <v>Entertainment</v>
      </c>
      <c r="D14662" s="6">
        <f xml:space="preserve"> INDEX('YouTube data'!$A$1:$N$16308,MATCH($A14662,'YouTube data'!$A:$A,0),MATCH('INDEX and MATCH - practice'!D$1,'YouTube data'!$1:$1,0))</f>
        <v>689729</v>
      </c>
      <c r="E14662" s="6" t="b">
        <f xml:space="preserve"> INDEX('YouTube data'!$A$1:$N$16308,MATCH($A14662,'YouTube data'!$A:$A,0),MATCH('INDEX and MATCH - practice'!E$1,'YouTube data'!$1:$1,0))</f>
        <v>0</v>
      </c>
      <c r="F14662">
        <f t="shared" si="229"/>
        <v>689729</v>
      </c>
    </row>
    <row r="14663" spans="1:6" x14ac:dyDescent="0.25">
      <c r="A14663" s="6" t="s">
        <v>30702</v>
      </c>
      <c r="B14663" s="6" t="str">
        <f xml:space="preserve"> INDEX('YouTube data'!$A$1:$N$16308,MATCH($A14663,'YouTube data'!$A:$A,0),MATCH('INDEX and MATCH - practice'!B$1,'YouTube data'!$1:$1,0))</f>
        <v>TOP 4 HABITS OF HIGHLY LIKED PEOPLE - WHO WILL CRY WHEN YOU DIE ?</v>
      </c>
      <c r="C14663" s="6" t="str">
        <f xml:space="preserve"> INDEX('YouTube data'!$A$1:$N$16308,MATCH($A14663,'YouTube data'!$A:$A,0),MATCH('INDEX and MATCH - practice'!C$1,'YouTube data'!$1:$1,0))</f>
        <v>Education</v>
      </c>
      <c r="D14663" s="6">
        <f xml:space="preserve"> INDEX('YouTube data'!$A$1:$N$16308,MATCH($A14663,'YouTube data'!$A:$A,0),MATCH('INDEX and MATCH - practice'!D$1,'YouTube data'!$1:$1,0))</f>
        <v>128745</v>
      </c>
      <c r="E14663" s="6" t="b">
        <f xml:space="preserve"> INDEX('YouTube data'!$A$1:$N$16308,MATCH($A14663,'YouTube data'!$A:$A,0),MATCH('INDEX and MATCH - practice'!E$1,'YouTube data'!$1:$1,0))</f>
        <v>0</v>
      </c>
      <c r="F14663">
        <f t="shared" si="229"/>
        <v>128745</v>
      </c>
    </row>
    <row r="14664" spans="1:6" x14ac:dyDescent="0.25">
      <c r="A14664" s="6" t="s">
        <v>30704</v>
      </c>
      <c r="B14664" s="6" t="str">
        <f xml:space="preserve"> INDEX('YouTube data'!$A$1:$N$16308,MATCH($A14664,'YouTube data'!$A:$A,0),MATCH('INDEX and MATCH - practice'!B$1,'YouTube data'!$1:$1,0))</f>
        <v>Lagira Zhala Jee - Episode 335  - May 19, 2018 - Preview</v>
      </c>
      <c r="C14664" s="6" t="str">
        <f xml:space="preserve"> INDEX('YouTube data'!$A$1:$N$16308,MATCH($A14664,'YouTube data'!$A:$A,0),MATCH('INDEX and MATCH - practice'!C$1,'YouTube data'!$1:$1,0))</f>
        <v>Entertainment</v>
      </c>
      <c r="D14664" s="6">
        <f xml:space="preserve"> INDEX('YouTube data'!$A$1:$N$16308,MATCH($A14664,'YouTube data'!$A:$A,0),MATCH('INDEX and MATCH - practice'!D$1,'YouTube data'!$1:$1,0))</f>
        <v>120917</v>
      </c>
      <c r="E14664" s="6" t="b">
        <f xml:space="preserve"> INDEX('YouTube data'!$A$1:$N$16308,MATCH($A14664,'YouTube data'!$A:$A,0),MATCH('INDEX and MATCH - practice'!E$1,'YouTube data'!$1:$1,0))</f>
        <v>0</v>
      </c>
      <c r="F14664">
        <f t="shared" si="229"/>
        <v>120917</v>
      </c>
    </row>
    <row r="14665" spans="1:6" x14ac:dyDescent="0.25">
      <c r="A14665" s="6" t="s">
        <v>30706</v>
      </c>
      <c r="B14665" s="6" t="str">
        <f xml:space="preserve"> INDEX('YouTube data'!$A$1:$N$16308,MATCH($A14665,'YouTube data'!$A:$A,0),MATCH('INDEX and MATCH - practice'!B$1,'YouTube data'!$1:$1,0))</f>
        <v>Bokul Kotha | Episode - 143 | Best Scene |19 May 2018 | Bangla Serial</v>
      </c>
      <c r="C14665" s="6" t="str">
        <f xml:space="preserve"> INDEX('YouTube data'!$A$1:$N$16308,MATCH($A14665,'YouTube data'!$A:$A,0),MATCH('INDEX and MATCH - practice'!C$1,'YouTube data'!$1:$1,0))</f>
        <v>Entertainment</v>
      </c>
      <c r="D14665" s="6">
        <f xml:space="preserve"> INDEX('YouTube data'!$A$1:$N$16308,MATCH($A14665,'YouTube data'!$A:$A,0),MATCH('INDEX and MATCH - practice'!D$1,'YouTube data'!$1:$1,0))</f>
        <v>491391</v>
      </c>
      <c r="E14665" s="6" t="b">
        <f xml:space="preserve"> INDEX('YouTube data'!$A$1:$N$16308,MATCH($A14665,'YouTube data'!$A:$A,0),MATCH('INDEX and MATCH - practice'!E$1,'YouTube data'!$1:$1,0))</f>
        <v>0</v>
      </c>
      <c r="F14665">
        <f t="shared" si="229"/>
        <v>491391</v>
      </c>
    </row>
    <row r="14666" spans="1:6" x14ac:dyDescent="0.25">
      <c r="A14666" s="6" t="s">
        <v>30708</v>
      </c>
      <c r="B14666" s="6" t="str">
        <f xml:space="preserve"> INDEX('YouTube data'!$A$1:$N$16308,MATCH($A14666,'YouTube data'!$A:$A,0),MATCH('INDEX and MATCH - practice'!B$1,'YouTube data'!$1:$1,0))</f>
        <v>I Have A Crush On Alia Bhatt: Ranbir Kapoor</v>
      </c>
      <c r="C14666" s="6" t="str">
        <f xml:space="preserve"> INDEX('YouTube data'!$A$1:$N$16308,MATCH($A14666,'YouTube data'!$A:$A,0),MATCH('INDEX and MATCH - practice'!C$1,'YouTube data'!$1:$1,0))</f>
        <v>Entertainment</v>
      </c>
      <c r="D14666" s="6">
        <f xml:space="preserve"> INDEX('YouTube data'!$A$1:$N$16308,MATCH($A14666,'YouTube data'!$A:$A,0),MATCH('INDEX and MATCH - practice'!D$1,'YouTube data'!$1:$1,0))</f>
        <v>323905</v>
      </c>
      <c r="E14666" s="6" t="b">
        <f xml:space="preserve"> INDEX('YouTube data'!$A$1:$N$16308,MATCH($A14666,'YouTube data'!$A:$A,0),MATCH('INDEX and MATCH - practice'!E$1,'YouTube data'!$1:$1,0))</f>
        <v>0</v>
      </c>
      <c r="F14666">
        <f t="shared" si="229"/>
        <v>323905</v>
      </c>
    </row>
    <row r="14667" spans="1:6" x14ac:dyDescent="0.25">
      <c r="A14667" s="6" t="s">
        <v>30710</v>
      </c>
      <c r="B14667" s="6" t="str">
        <f xml:space="preserve"> INDEX('YouTube data'!$A$1:$N$16308,MATCH($A14667,'YouTube data'!$A:$A,0),MATCH('INDEX and MATCH - practice'!B$1,'YouTube data'!$1:$1,0))</f>
        <v>MAHABHARATAM 10 | Karna Challenges Arjuna | How He Became Prince Karna In Telugu | Vikram Aditya</v>
      </c>
      <c r="C14667" s="6" t="str">
        <f xml:space="preserve"> INDEX('YouTube data'!$A$1:$N$16308,MATCH($A14667,'YouTube data'!$A:$A,0),MATCH('INDEX and MATCH - practice'!C$1,'YouTube data'!$1:$1,0))</f>
        <v>Entertainment</v>
      </c>
      <c r="D14667" s="6">
        <f xml:space="preserve"> INDEX('YouTube data'!$A$1:$N$16308,MATCH($A14667,'YouTube data'!$A:$A,0),MATCH('INDEX and MATCH - practice'!D$1,'YouTube data'!$1:$1,0))</f>
        <v>240080</v>
      </c>
      <c r="E14667" s="6" t="b">
        <f xml:space="preserve"> INDEX('YouTube data'!$A$1:$N$16308,MATCH($A14667,'YouTube data'!$A:$A,0),MATCH('INDEX and MATCH - practice'!E$1,'YouTube data'!$1:$1,0))</f>
        <v>0</v>
      </c>
      <c r="F14667">
        <f t="shared" si="229"/>
        <v>240080</v>
      </c>
    </row>
    <row r="14668" spans="1:6" x14ac:dyDescent="0.25">
      <c r="A14668" s="6" t="s">
        <v>30712</v>
      </c>
      <c r="B14668" s="6" t="str">
        <f xml:space="preserve"> INDEX('YouTube data'!$A$1:$N$16308,MATCH($A14668,'YouTube data'!$A:$A,0),MATCH('INDEX and MATCH - practice'!B$1,'YouTube data'!$1:$1,0))</f>
        <v>ખજૂર નું વાંઢાવદર ગામ -Jigli Khajur New Comedy Video-Ram Audio</v>
      </c>
      <c r="C14668" s="6" t="str">
        <f xml:space="preserve"> INDEX('YouTube data'!$A$1:$N$16308,MATCH($A14668,'YouTube data'!$A:$A,0),MATCH('INDEX and MATCH - practice'!C$1,'YouTube data'!$1:$1,0))</f>
        <v>Comedy</v>
      </c>
      <c r="D14668" s="6">
        <f xml:space="preserve"> INDEX('YouTube data'!$A$1:$N$16308,MATCH($A14668,'YouTube data'!$A:$A,0),MATCH('INDEX and MATCH - practice'!D$1,'YouTube data'!$1:$1,0))</f>
        <v>423099</v>
      </c>
      <c r="E14668" s="6" t="b">
        <f xml:space="preserve"> INDEX('YouTube data'!$A$1:$N$16308,MATCH($A14668,'YouTube data'!$A:$A,0),MATCH('INDEX and MATCH - practice'!E$1,'YouTube data'!$1:$1,0))</f>
        <v>0</v>
      </c>
      <c r="F14668">
        <f t="shared" si="229"/>
        <v>423099</v>
      </c>
    </row>
    <row r="14669" spans="1:6" x14ac:dyDescent="0.25">
      <c r="A14669" s="6" t="s">
        <v>30714</v>
      </c>
      <c r="B14669" s="6" t="str">
        <f xml:space="preserve"> INDEX('YouTube data'!$A$1:$N$16308,MATCH($A14669,'YouTube data'!$A:$A,0),MATCH('INDEX and MATCH - practice'!B$1,'YouTube data'!$1:$1,0))</f>
        <v>Every College Trip l Team NYK l Nee Yaaruda Komali | #26</v>
      </c>
      <c r="C14669" s="6" t="str">
        <f xml:space="preserve"> INDEX('YouTube data'!$A$1:$N$16308,MATCH($A14669,'YouTube data'!$A:$A,0),MATCH('INDEX and MATCH - practice'!C$1,'YouTube data'!$1:$1,0))</f>
        <v>Comedy</v>
      </c>
      <c r="D14669" s="6">
        <f xml:space="preserve"> INDEX('YouTube data'!$A$1:$N$16308,MATCH($A14669,'YouTube data'!$A:$A,0),MATCH('INDEX and MATCH - practice'!D$1,'YouTube data'!$1:$1,0))</f>
        <v>82480</v>
      </c>
      <c r="E14669" s="6" t="b">
        <f xml:space="preserve"> INDEX('YouTube data'!$A$1:$N$16308,MATCH($A14669,'YouTube data'!$A:$A,0),MATCH('INDEX and MATCH - practice'!E$1,'YouTube data'!$1:$1,0))</f>
        <v>0</v>
      </c>
      <c r="F14669">
        <f t="shared" si="229"/>
        <v>82480</v>
      </c>
    </row>
    <row r="14670" spans="1:6" x14ac:dyDescent="0.25">
      <c r="A14670" s="6" t="s">
        <v>30716</v>
      </c>
      <c r="B14670" s="6" t="str">
        <f xml:space="preserve"> INDEX('YouTube data'!$A$1:$N$16308,MATCH($A14670,'YouTube data'!$A:$A,0),MATCH('INDEX and MATCH - practice'!B$1,'YouTube data'!$1:$1,0))</f>
        <v>15 COLORFUL CRAYON IDEAS AND HACKS</v>
      </c>
      <c r="C14670" s="6" t="str">
        <f xml:space="preserve"> INDEX('YouTube data'!$A$1:$N$16308,MATCH($A14670,'YouTube data'!$A:$A,0),MATCH('INDEX and MATCH - practice'!C$1,'YouTube data'!$1:$1,0))</f>
        <v>Howto &amp; Style</v>
      </c>
      <c r="D14670" s="6">
        <f xml:space="preserve"> INDEX('YouTube data'!$A$1:$N$16308,MATCH($A14670,'YouTube data'!$A:$A,0),MATCH('INDEX and MATCH - practice'!D$1,'YouTube data'!$1:$1,0))</f>
        <v>2464973</v>
      </c>
      <c r="E14670" s="6" t="b">
        <f xml:space="preserve"> INDEX('YouTube data'!$A$1:$N$16308,MATCH($A14670,'YouTube data'!$A:$A,0),MATCH('INDEX and MATCH - practice'!E$1,'YouTube data'!$1:$1,0))</f>
        <v>0</v>
      </c>
      <c r="F14670">
        <f t="shared" si="229"/>
        <v>2464973</v>
      </c>
    </row>
    <row r="14671" spans="1:6" x14ac:dyDescent="0.25">
      <c r="A14671" s="6" t="s">
        <v>30718</v>
      </c>
      <c r="B14671" s="6" t="str">
        <f xml:space="preserve"> INDEX('YouTube data'!$A$1:$N$16308,MATCH($A14671,'YouTube data'!$A:$A,0),MATCH('INDEX and MATCH - practice'!B$1,'YouTube data'!$1:$1,0))</f>
        <v>10 AWESOME LIFE HACKS!</v>
      </c>
      <c r="C14671" s="6" t="str">
        <f xml:space="preserve"> INDEX('YouTube data'!$A$1:$N$16308,MATCH($A14671,'YouTube data'!$A:$A,0),MATCH('INDEX and MATCH - practice'!C$1,'YouTube data'!$1:$1,0))</f>
        <v>Entertainment</v>
      </c>
      <c r="D14671" s="6">
        <f xml:space="preserve"> INDEX('YouTube data'!$A$1:$N$16308,MATCH($A14671,'YouTube data'!$A:$A,0),MATCH('INDEX and MATCH - practice'!D$1,'YouTube data'!$1:$1,0))</f>
        <v>1021597</v>
      </c>
      <c r="E14671" s="6" t="b">
        <f xml:space="preserve"> INDEX('YouTube data'!$A$1:$N$16308,MATCH($A14671,'YouTube data'!$A:$A,0),MATCH('INDEX and MATCH - practice'!E$1,'YouTube data'!$1:$1,0))</f>
        <v>0</v>
      </c>
      <c r="F14671">
        <f t="shared" si="229"/>
        <v>1021597</v>
      </c>
    </row>
    <row r="14672" spans="1:6" x14ac:dyDescent="0.25">
      <c r="A14672" s="6" t="s">
        <v>30719</v>
      </c>
      <c r="B14672" s="6" t="str">
        <f xml:space="preserve"> INDEX('YouTube data'!$A$1:$N$16308,MATCH($A14672,'YouTube data'!$A:$A,0),MATCH('INDEX and MATCH - practice'!B$1,'YouTube data'!$1:$1,0))</f>
        <v>Gopal Bhar (Bangla) - গোপাল ভার) - Episode 508 - Sesh Ichchhe - 20th May, 2018</v>
      </c>
      <c r="C14672" s="6" t="str">
        <f xml:space="preserve"> INDEX('YouTube data'!$A$1:$N$16308,MATCH($A14672,'YouTube data'!$A:$A,0),MATCH('INDEX and MATCH - practice'!C$1,'YouTube data'!$1:$1,0))</f>
        <v>Entertainment</v>
      </c>
      <c r="D14672" s="6">
        <f xml:space="preserve"> INDEX('YouTube data'!$A$1:$N$16308,MATCH($A14672,'YouTube data'!$A:$A,0),MATCH('INDEX and MATCH - practice'!D$1,'YouTube data'!$1:$1,0))</f>
        <v>69246</v>
      </c>
      <c r="E14672" s="6" t="b">
        <f xml:space="preserve"> INDEX('YouTube data'!$A$1:$N$16308,MATCH($A14672,'YouTube data'!$A:$A,0),MATCH('INDEX and MATCH - practice'!E$1,'YouTube data'!$1:$1,0))</f>
        <v>0</v>
      </c>
      <c r="F14672">
        <f t="shared" si="229"/>
        <v>69246</v>
      </c>
    </row>
    <row r="14673" spans="1:6" x14ac:dyDescent="0.25">
      <c r="A14673" s="6" t="s">
        <v>30722</v>
      </c>
      <c r="B14673" s="6" t="str">
        <f xml:space="preserve"> INDEX('YouTube data'!$A$1:$N$16308,MATCH($A14673,'YouTube data'!$A:$A,0),MATCH('INDEX and MATCH - practice'!B$1,'YouTube data'!$1:$1,0))</f>
        <v>Aamar Mon Teaser | SULTAN | JEET | MIM | RAJA CHANDA | SAVVY | MD IRFAN</v>
      </c>
      <c r="C14673" s="6" t="str">
        <f xml:space="preserve"> INDEX('YouTube data'!$A$1:$N$16308,MATCH($A14673,'YouTube data'!$A:$A,0),MATCH('INDEX and MATCH - practice'!C$1,'YouTube data'!$1:$1,0))</f>
        <v>Film &amp; Animation</v>
      </c>
      <c r="D14673" s="6">
        <f xml:space="preserve"> INDEX('YouTube data'!$A$1:$N$16308,MATCH($A14673,'YouTube data'!$A:$A,0),MATCH('INDEX and MATCH - practice'!D$1,'YouTube data'!$1:$1,0))</f>
        <v>223711</v>
      </c>
      <c r="E14673" s="6" t="b">
        <f xml:space="preserve"> INDEX('YouTube data'!$A$1:$N$16308,MATCH($A14673,'YouTube data'!$A:$A,0),MATCH('INDEX and MATCH - practice'!E$1,'YouTube data'!$1:$1,0))</f>
        <v>0</v>
      </c>
      <c r="F14673">
        <f t="shared" si="229"/>
        <v>223711</v>
      </c>
    </row>
    <row r="14674" spans="1:6" x14ac:dyDescent="0.25">
      <c r="A14674" s="6" t="s">
        <v>30724</v>
      </c>
      <c r="B14674" s="6" t="str">
        <f xml:space="preserve"> INDEX('YouTube data'!$A$1:$N$16308,MATCH($A14674,'YouTube data'!$A:$A,0),MATCH('INDEX and MATCH - practice'!B$1,'YouTube data'!$1:$1,0))</f>
        <v>Kalyana Vaibhogam | Episode - 275 | Best Scene |18 May 2018 | Telugu Serial</v>
      </c>
      <c r="C14674" s="6" t="str">
        <f xml:space="preserve"> INDEX('YouTube data'!$A$1:$N$16308,MATCH($A14674,'YouTube data'!$A:$A,0),MATCH('INDEX and MATCH - practice'!C$1,'YouTube data'!$1:$1,0))</f>
        <v>Entertainment</v>
      </c>
      <c r="D14674" s="6">
        <f xml:space="preserve"> INDEX('YouTube data'!$A$1:$N$16308,MATCH($A14674,'YouTube data'!$A:$A,0),MATCH('INDEX and MATCH - practice'!D$1,'YouTube data'!$1:$1,0))</f>
        <v>312391</v>
      </c>
      <c r="E14674" s="6" t="b">
        <f xml:space="preserve"> INDEX('YouTube data'!$A$1:$N$16308,MATCH($A14674,'YouTube data'!$A:$A,0),MATCH('INDEX and MATCH - practice'!E$1,'YouTube data'!$1:$1,0))</f>
        <v>0</v>
      </c>
      <c r="F14674">
        <f t="shared" si="229"/>
        <v>312391</v>
      </c>
    </row>
    <row r="14675" spans="1:6" x14ac:dyDescent="0.25">
      <c r="A14675" s="6" t="s">
        <v>30726</v>
      </c>
      <c r="B14675" s="6" t="str">
        <f xml:space="preserve"> INDEX('YouTube data'!$A$1:$N$16308,MATCH($A14675,'YouTube data'!$A:$A,0),MATCH('INDEX and MATCH - practice'!B$1,'YouTube data'!$1:$1,0))</f>
        <v>Gabru (Full Song) Gippy Grewal &amp; Shipra Goyal | Carry On Jatta 2 | White Hill Music</v>
      </c>
      <c r="C14675" s="6" t="str">
        <f xml:space="preserve"> INDEX('YouTube data'!$A$1:$N$16308,MATCH($A14675,'YouTube data'!$A:$A,0),MATCH('INDEX and MATCH - practice'!C$1,'YouTube data'!$1:$1,0))</f>
        <v>Music</v>
      </c>
      <c r="D14675" s="6">
        <f xml:space="preserve"> INDEX('YouTube data'!$A$1:$N$16308,MATCH($A14675,'YouTube data'!$A:$A,0),MATCH('INDEX and MATCH - practice'!D$1,'YouTube data'!$1:$1,0))</f>
        <v>2891686</v>
      </c>
      <c r="E14675" s="6" t="b">
        <f xml:space="preserve"> INDEX('YouTube data'!$A$1:$N$16308,MATCH($A14675,'YouTube data'!$A:$A,0),MATCH('INDEX and MATCH - practice'!E$1,'YouTube data'!$1:$1,0))</f>
        <v>0</v>
      </c>
      <c r="F14675">
        <f t="shared" si="229"/>
        <v>2891686</v>
      </c>
    </row>
    <row r="14676" spans="1:6" x14ac:dyDescent="0.25">
      <c r="A14676" s="6" t="s">
        <v>30728</v>
      </c>
      <c r="B14676" s="6" t="str">
        <f xml:space="preserve"> INDEX('YouTube data'!$A$1:$N$16308,MATCH($A14676,'YouTube data'!$A:$A,0),MATCH('INDEX and MATCH - practice'!B$1,'YouTube data'!$1:$1,0))</f>
        <v>TSP's If Directors Were Teachers</v>
      </c>
      <c r="C14676" s="6" t="str">
        <f xml:space="preserve"> INDEX('YouTube data'!$A$1:$N$16308,MATCH($A14676,'YouTube data'!$A:$A,0),MATCH('INDEX and MATCH - practice'!C$1,'YouTube data'!$1:$1,0))</f>
        <v>Entertainment</v>
      </c>
      <c r="D14676" s="6">
        <f xml:space="preserve"> INDEX('YouTube data'!$A$1:$N$16308,MATCH($A14676,'YouTube data'!$A:$A,0),MATCH('INDEX and MATCH - practice'!D$1,'YouTube data'!$1:$1,0))</f>
        <v>1565213</v>
      </c>
      <c r="E14676" s="6" t="b">
        <f xml:space="preserve"> INDEX('YouTube data'!$A$1:$N$16308,MATCH($A14676,'YouTube data'!$A:$A,0),MATCH('INDEX and MATCH - practice'!E$1,'YouTube data'!$1:$1,0))</f>
        <v>0</v>
      </c>
      <c r="F14676">
        <f t="shared" si="229"/>
        <v>1565213</v>
      </c>
    </row>
    <row r="14677" spans="1:6" x14ac:dyDescent="0.25">
      <c r="A14677" s="6" t="s">
        <v>30730</v>
      </c>
      <c r="B14677" s="6" t="str">
        <f xml:space="preserve"> INDEX('YouTube data'!$A$1:$N$16308,MATCH($A14677,'YouTube data'!$A:$A,0),MATCH('INDEX and MATCH - practice'!B$1,'YouTube data'!$1:$1,0))</f>
        <v>வள்ளி | VALLI | Sun TV | Tamil | Mega Serial | Episode 1558 - 19th May 2018</v>
      </c>
      <c r="C14677" s="6" t="str">
        <f xml:space="preserve"> INDEX('YouTube data'!$A$1:$N$16308,MATCH($A14677,'YouTube data'!$A:$A,0),MATCH('INDEX and MATCH - practice'!C$1,'YouTube data'!$1:$1,0))</f>
        <v>Entertainment</v>
      </c>
      <c r="D14677" s="6">
        <f xml:space="preserve"> INDEX('YouTube data'!$A$1:$N$16308,MATCH($A14677,'YouTube data'!$A:$A,0),MATCH('INDEX and MATCH - practice'!D$1,'YouTube data'!$1:$1,0))</f>
        <v>184430</v>
      </c>
      <c r="E14677" s="6" t="b">
        <f xml:space="preserve"> INDEX('YouTube data'!$A$1:$N$16308,MATCH($A14677,'YouTube data'!$A:$A,0),MATCH('INDEX and MATCH - practice'!E$1,'YouTube data'!$1:$1,0))</f>
        <v>0</v>
      </c>
      <c r="F14677">
        <f t="shared" si="229"/>
        <v>184430</v>
      </c>
    </row>
    <row r="14678" spans="1:6" x14ac:dyDescent="0.25">
      <c r="A14678" s="6" t="s">
        <v>30732</v>
      </c>
      <c r="B14678" s="6" t="str">
        <f xml:space="preserve"> INDEX('YouTube data'!$A$1:$N$16308,MATCH($A14678,'YouTube data'!$A:$A,0),MATCH('INDEX and MATCH - practice'!B$1,'YouTube data'!$1:$1,0))</f>
        <v>Destination Wedding Trailer #1 (2018) | Movieclips Trailers</v>
      </c>
      <c r="C14678" s="6" t="str">
        <f xml:space="preserve"> INDEX('YouTube data'!$A$1:$N$16308,MATCH($A14678,'YouTube data'!$A:$A,0),MATCH('INDEX and MATCH - practice'!C$1,'YouTube data'!$1:$1,0))</f>
        <v>Film &amp; Animation</v>
      </c>
      <c r="D14678" s="6">
        <f xml:space="preserve"> INDEX('YouTube data'!$A$1:$N$16308,MATCH($A14678,'YouTube data'!$A:$A,0),MATCH('INDEX and MATCH - practice'!D$1,'YouTube data'!$1:$1,0))</f>
        <v>3295486</v>
      </c>
      <c r="E14678" s="6" t="b">
        <f xml:space="preserve"> INDEX('YouTube data'!$A$1:$N$16308,MATCH($A14678,'YouTube data'!$A:$A,0),MATCH('INDEX and MATCH - practice'!E$1,'YouTube data'!$1:$1,0))</f>
        <v>0</v>
      </c>
      <c r="F14678">
        <f t="shared" si="229"/>
        <v>3295486</v>
      </c>
    </row>
    <row r="14679" spans="1:6" x14ac:dyDescent="0.25">
      <c r="A14679" s="6" t="s">
        <v>30734</v>
      </c>
      <c r="B14679" s="6" t="str">
        <f xml:space="preserve"> INDEX('YouTube data'!$A$1:$N$16308,MATCH($A14679,'YouTube data'!$A:$A,0),MATCH('INDEX and MATCH - practice'!B$1,'YouTube data'!$1:$1,0))</f>
        <v>Phulpakhru - फुलपाखरु - Episode 321  - May 21, 2018 - Preview</v>
      </c>
      <c r="C14679" s="6" t="str">
        <f xml:space="preserve"> INDEX('YouTube data'!$A$1:$N$16308,MATCH($A14679,'YouTube data'!$A:$A,0),MATCH('INDEX and MATCH - practice'!C$1,'YouTube data'!$1:$1,0))</f>
        <v>Entertainment</v>
      </c>
      <c r="D14679" s="6">
        <f xml:space="preserve"> INDEX('YouTube data'!$A$1:$N$16308,MATCH($A14679,'YouTube data'!$A:$A,0),MATCH('INDEX and MATCH - practice'!D$1,'YouTube data'!$1:$1,0))</f>
        <v>28246</v>
      </c>
      <c r="E14679" s="6" t="b">
        <f xml:space="preserve"> INDEX('YouTube data'!$A$1:$N$16308,MATCH($A14679,'YouTube data'!$A:$A,0),MATCH('INDEX and MATCH - practice'!E$1,'YouTube data'!$1:$1,0))</f>
        <v>0</v>
      </c>
      <c r="F14679">
        <f t="shared" si="229"/>
        <v>28246</v>
      </c>
    </row>
    <row r="14680" spans="1:6" x14ac:dyDescent="0.25">
      <c r="A14680" s="6" t="s">
        <v>30736</v>
      </c>
      <c r="B14680" s="6" t="str">
        <f xml:space="preserve"> INDEX('YouTube data'!$A$1:$N$16308,MATCH($A14680,'YouTube data'!$A:$A,0),MATCH('INDEX and MATCH - practice'!B$1,'YouTube data'!$1:$1,0))</f>
        <v>सोमवार स्पेशल भजन : भोले की जय || अंजली जैन, राकेश काला || Most Popular Bhole Baba Bhajan #Chanda</v>
      </c>
      <c r="C14680" s="6" t="str">
        <f xml:space="preserve"> INDEX('YouTube data'!$A$1:$N$16308,MATCH($A14680,'YouTube data'!$A:$A,0),MATCH('INDEX and MATCH - practice'!C$1,'YouTube data'!$1:$1,0))</f>
        <v>Music</v>
      </c>
      <c r="D14680" s="6">
        <f xml:space="preserve"> INDEX('YouTube data'!$A$1:$N$16308,MATCH($A14680,'YouTube data'!$A:$A,0),MATCH('INDEX and MATCH - practice'!D$1,'YouTube data'!$1:$1,0))</f>
        <v>36698</v>
      </c>
      <c r="E14680" s="6" t="b">
        <f xml:space="preserve"> INDEX('YouTube data'!$A$1:$N$16308,MATCH($A14680,'YouTube data'!$A:$A,0),MATCH('INDEX and MATCH - practice'!E$1,'YouTube data'!$1:$1,0))</f>
        <v>0</v>
      </c>
      <c r="F14680">
        <f t="shared" si="229"/>
        <v>36698</v>
      </c>
    </row>
    <row r="14681" spans="1:6" x14ac:dyDescent="0.25">
      <c r="A14681" s="6" t="s">
        <v>30738</v>
      </c>
      <c r="B14681" s="6" t="str">
        <f xml:space="preserve"> INDEX('YouTube data'!$A$1:$N$16308,MATCH($A14681,'YouTube data'!$A:$A,0),MATCH('INDEX and MATCH - practice'!B$1,'YouTube data'!$1:$1,0))</f>
        <v>వరుణ్ అన్నతో కొద్ది రోజులు మాట్లాడలేదు, ఎందుకంటే..? - Niharika Konidela || Beauty &amp; Beast</v>
      </c>
      <c r="C14681" s="6" t="str">
        <f xml:space="preserve"> INDEX('YouTube data'!$A$1:$N$16308,MATCH($A14681,'YouTube data'!$A:$A,0),MATCH('INDEX and MATCH - practice'!C$1,'YouTube data'!$1:$1,0))</f>
        <v>Entertainment</v>
      </c>
      <c r="D14681" s="6">
        <f xml:space="preserve"> INDEX('YouTube data'!$A$1:$N$16308,MATCH($A14681,'YouTube data'!$A:$A,0),MATCH('INDEX and MATCH - practice'!D$1,'YouTube data'!$1:$1,0))</f>
        <v>60450</v>
      </c>
      <c r="E14681" s="6" t="b">
        <f xml:space="preserve"> INDEX('YouTube data'!$A$1:$N$16308,MATCH($A14681,'YouTube data'!$A:$A,0),MATCH('INDEX and MATCH - practice'!E$1,'YouTube data'!$1:$1,0))</f>
        <v>0</v>
      </c>
      <c r="F14681">
        <f t="shared" si="229"/>
        <v>60450</v>
      </c>
    </row>
    <row r="14682" spans="1:6" x14ac:dyDescent="0.25">
      <c r="A14682" s="6" t="s">
        <v>30740</v>
      </c>
      <c r="B14682" s="6" t="str">
        <f xml:space="preserve"> INDEX('YouTube data'!$A$1:$N$16308,MATCH($A14682,'YouTube data'!$A:$A,0),MATCH('INDEX and MATCH - practice'!B$1,'YouTube data'!$1:$1,0))</f>
        <v>Miami Full Video Song 4K | Chal Mohan Ranga Video Songs | Nithiin | Megha Akash | Pawan Kalyan</v>
      </c>
      <c r="C14682" s="6" t="str">
        <f xml:space="preserve"> INDEX('YouTube data'!$A$1:$N$16308,MATCH($A14682,'YouTube data'!$A:$A,0),MATCH('INDEX and MATCH - practice'!C$1,'YouTube data'!$1:$1,0))</f>
        <v>Music</v>
      </c>
      <c r="D14682" s="6">
        <f xml:space="preserve"> INDEX('YouTube data'!$A$1:$N$16308,MATCH($A14682,'YouTube data'!$A:$A,0),MATCH('INDEX and MATCH - practice'!D$1,'YouTube data'!$1:$1,0))</f>
        <v>743688</v>
      </c>
      <c r="E14682" s="6" t="b">
        <f xml:space="preserve"> INDEX('YouTube data'!$A$1:$N$16308,MATCH($A14682,'YouTube data'!$A:$A,0),MATCH('INDEX and MATCH - practice'!E$1,'YouTube data'!$1:$1,0))</f>
        <v>0</v>
      </c>
      <c r="F14682">
        <f t="shared" si="229"/>
        <v>743688</v>
      </c>
    </row>
    <row r="14683" spans="1:6" x14ac:dyDescent="0.25">
      <c r="A14683" s="6" t="s">
        <v>30742</v>
      </c>
      <c r="B14683" s="6" t="str">
        <f xml:space="preserve"> INDEX('YouTube data'!$A$1:$N$16308,MATCH($A14683,'YouTube data'!$A:$A,0),MATCH('INDEX and MATCH - practice'!B$1,'YouTube data'!$1:$1,0))</f>
        <v>କି କାନ୍ଦ: ଏକତରଫା ପ୍ରେମ ମହଙ୍ଗା ପଡିଲା, ମା ଝିଅ ବହେ ଖୋବିଲେ - Best of News Fuse</v>
      </c>
      <c r="C14683" s="6" t="str">
        <f xml:space="preserve"> INDEX('YouTube data'!$A$1:$N$16308,MATCH($A14683,'YouTube data'!$A:$A,0),MATCH('INDEX and MATCH - practice'!C$1,'YouTube data'!$1:$1,0))</f>
        <v>News &amp; Politics</v>
      </c>
      <c r="D14683" s="6">
        <f xml:space="preserve"> INDEX('YouTube data'!$A$1:$N$16308,MATCH($A14683,'YouTube data'!$A:$A,0),MATCH('INDEX and MATCH - practice'!D$1,'YouTube data'!$1:$1,0))</f>
        <v>123045</v>
      </c>
      <c r="E14683" s="6" t="b">
        <f xml:space="preserve"> INDEX('YouTube data'!$A$1:$N$16308,MATCH($A14683,'YouTube data'!$A:$A,0),MATCH('INDEX and MATCH - practice'!E$1,'YouTube data'!$1:$1,0))</f>
        <v>0</v>
      </c>
      <c r="F14683">
        <f t="shared" si="229"/>
        <v>123045</v>
      </c>
    </row>
    <row r="14684" spans="1:6" x14ac:dyDescent="0.25">
      <c r="A14684" s="6" t="s">
        <v>30744</v>
      </c>
      <c r="B14684" s="6" t="str">
        <f xml:space="preserve"> INDEX('YouTube data'!$A$1:$N$16308,MATCH($A14684,'YouTube data'!$A:$A,0),MATCH('INDEX and MATCH - practice'!B$1,'YouTube data'!$1:$1,0))</f>
        <v>देखिए जब KL Rahul से पूछा गया कि Hardik से Jersey क्यों बदली, तो राहुल ने दिया चौकाने वाला बयान ...</v>
      </c>
      <c r="C14684" s="6" t="str">
        <f xml:space="preserve"> INDEX('YouTube data'!$A$1:$N$16308,MATCH($A14684,'YouTube data'!$A:$A,0),MATCH('INDEX and MATCH - practice'!C$1,'YouTube data'!$1:$1,0))</f>
        <v>Sports</v>
      </c>
      <c r="D14684" s="6">
        <f xml:space="preserve"> INDEX('YouTube data'!$A$1:$N$16308,MATCH($A14684,'YouTube data'!$A:$A,0),MATCH('INDEX and MATCH - practice'!D$1,'YouTube data'!$1:$1,0))</f>
        <v>962568</v>
      </c>
      <c r="E14684" s="6" t="b">
        <f xml:space="preserve"> INDEX('YouTube data'!$A$1:$N$16308,MATCH($A14684,'YouTube data'!$A:$A,0),MATCH('INDEX and MATCH - practice'!E$1,'YouTube data'!$1:$1,0))</f>
        <v>0</v>
      </c>
      <c r="F14684">
        <f t="shared" si="229"/>
        <v>962568</v>
      </c>
    </row>
    <row r="14685" spans="1:6" x14ac:dyDescent="0.25">
      <c r="A14685" s="6" t="s">
        <v>30746</v>
      </c>
      <c r="B14685" s="6" t="str">
        <f xml:space="preserve"> INDEX('YouTube data'!$A$1:$N$16308,MATCH($A14685,'YouTube data'!$A:$A,0),MATCH('INDEX and MATCH - practice'!B$1,'YouTube data'!$1:$1,0))</f>
        <v>6 DIN LADKI IN | Impress Any Girl In 6 Days | So Effin Cray</v>
      </c>
      <c r="C14685" s="6" t="str">
        <f xml:space="preserve"> INDEX('YouTube data'!$A$1:$N$16308,MATCH($A14685,'YouTube data'!$A:$A,0),MATCH('INDEX and MATCH - practice'!C$1,'YouTube data'!$1:$1,0))</f>
        <v>Entertainment</v>
      </c>
      <c r="D14685" s="6">
        <f xml:space="preserve"> INDEX('YouTube data'!$A$1:$N$16308,MATCH($A14685,'YouTube data'!$A:$A,0),MATCH('INDEX and MATCH - practice'!D$1,'YouTube data'!$1:$1,0))</f>
        <v>625998</v>
      </c>
      <c r="E14685" s="6" t="b">
        <f xml:space="preserve"> INDEX('YouTube data'!$A$1:$N$16308,MATCH($A14685,'YouTube data'!$A:$A,0),MATCH('INDEX and MATCH - practice'!E$1,'YouTube data'!$1:$1,0))</f>
        <v>0</v>
      </c>
      <c r="F14685">
        <f t="shared" si="229"/>
        <v>625998</v>
      </c>
    </row>
    <row r="14686" spans="1:6" x14ac:dyDescent="0.25">
      <c r="A14686" s="6" t="s">
        <v>30748</v>
      </c>
      <c r="B14686" s="6" t="str">
        <f xml:space="preserve"> INDEX('YouTube data'!$A$1:$N$16308,MATCH($A14686,'YouTube data'!$A:$A,0),MATCH('INDEX and MATCH - practice'!B$1,'YouTube data'!$1:$1,0))</f>
        <v>Karuthamuthu || General Promo || Mon to Sat at 8 PM || Asianet</v>
      </c>
      <c r="C14686" s="6" t="str">
        <f xml:space="preserve"> INDEX('YouTube data'!$A$1:$N$16308,MATCH($A14686,'YouTube data'!$A:$A,0),MATCH('INDEX and MATCH - practice'!C$1,'YouTube data'!$1:$1,0))</f>
        <v>Entertainment</v>
      </c>
      <c r="D14686" s="6">
        <f xml:space="preserve"> INDEX('YouTube data'!$A$1:$N$16308,MATCH($A14686,'YouTube data'!$A:$A,0),MATCH('INDEX and MATCH - practice'!D$1,'YouTube data'!$1:$1,0))</f>
        <v>126496</v>
      </c>
      <c r="E14686" s="6" t="b">
        <f xml:space="preserve"> INDEX('YouTube data'!$A$1:$N$16308,MATCH($A14686,'YouTube data'!$A:$A,0),MATCH('INDEX and MATCH - practice'!E$1,'YouTube data'!$1:$1,0))</f>
        <v>0</v>
      </c>
      <c r="F14686">
        <f t="shared" si="229"/>
        <v>126496</v>
      </c>
    </row>
    <row r="14687" spans="1:6" x14ac:dyDescent="0.25">
      <c r="A14687" s="6" t="s">
        <v>30749</v>
      </c>
      <c r="B14687" s="6" t="str">
        <f xml:space="preserve"> INDEX('YouTube data'!$A$1:$N$16308,MATCH($A14687,'YouTube data'!$A:$A,0),MATCH('INDEX and MATCH - practice'!B$1,'YouTube data'!$1:$1,0))</f>
        <v>GOA Polaama ? | 1 Kg Biriyani</v>
      </c>
      <c r="C14687" s="6" t="str">
        <f xml:space="preserve"> INDEX('YouTube data'!$A$1:$N$16308,MATCH($A14687,'YouTube data'!$A:$A,0),MATCH('INDEX and MATCH - practice'!C$1,'YouTube data'!$1:$1,0))</f>
        <v>Comedy</v>
      </c>
      <c r="D14687" s="6">
        <f xml:space="preserve"> INDEX('YouTube data'!$A$1:$N$16308,MATCH($A14687,'YouTube data'!$A:$A,0),MATCH('INDEX and MATCH - practice'!D$1,'YouTube data'!$1:$1,0))</f>
        <v>81043</v>
      </c>
      <c r="E14687" s="6" t="b">
        <f xml:space="preserve"> INDEX('YouTube data'!$A$1:$N$16308,MATCH($A14687,'YouTube data'!$A:$A,0),MATCH('INDEX and MATCH - practice'!E$1,'YouTube data'!$1:$1,0))</f>
        <v>0</v>
      </c>
      <c r="F14687">
        <f t="shared" si="229"/>
        <v>81043</v>
      </c>
    </row>
    <row r="14688" spans="1:6" x14ac:dyDescent="0.25">
      <c r="A14688" s="6" t="s">
        <v>30751</v>
      </c>
      <c r="B14688" s="6" t="str">
        <f xml:space="preserve"> INDEX('YouTube data'!$A$1:$N$16308,MATCH($A14688,'YouTube data'!$A:$A,0),MATCH('INDEX and MATCH - practice'!B$1,'YouTube data'!$1:$1,0))</f>
        <v>8 DIY Weird School Supplies You Need To Try / School Pranks</v>
      </c>
      <c r="C14688" s="6" t="str">
        <f xml:space="preserve"> INDEX('YouTube data'!$A$1:$N$16308,MATCH($A14688,'YouTube data'!$A:$A,0),MATCH('INDEX and MATCH - practice'!C$1,'YouTube data'!$1:$1,0))</f>
        <v>Howto &amp; Style</v>
      </c>
      <c r="D14688" s="6">
        <f xml:space="preserve"> INDEX('YouTube data'!$A$1:$N$16308,MATCH($A14688,'YouTube data'!$A:$A,0),MATCH('INDEX and MATCH - practice'!D$1,'YouTube data'!$1:$1,0))</f>
        <v>884598</v>
      </c>
      <c r="E14688" s="6" t="b">
        <f xml:space="preserve"> INDEX('YouTube data'!$A$1:$N$16308,MATCH($A14688,'YouTube data'!$A:$A,0),MATCH('INDEX and MATCH - practice'!E$1,'YouTube data'!$1:$1,0))</f>
        <v>0</v>
      </c>
      <c r="F14688">
        <f t="shared" si="229"/>
        <v>884598</v>
      </c>
    </row>
    <row r="14689" spans="1:6" x14ac:dyDescent="0.25">
      <c r="A14689" s="6" t="s">
        <v>30753</v>
      </c>
      <c r="B14689" s="6" t="str">
        <f xml:space="preserve"> INDEX('YouTube data'!$A$1:$N$16308,MATCH($A14689,'YouTube data'!$A:$A,0),MATCH('INDEX and MATCH - practice'!B$1,'YouTube data'!$1:$1,0))</f>
        <v>Bigg Boss मराठी - 19th May 2018 - Day 34</v>
      </c>
      <c r="C14689" s="6" t="str">
        <f xml:space="preserve"> INDEX('YouTube data'!$A$1:$N$16308,MATCH($A14689,'YouTube data'!$A:$A,0),MATCH('INDEX and MATCH - practice'!C$1,'YouTube data'!$1:$1,0))</f>
        <v>Entertainment</v>
      </c>
      <c r="D14689" s="6">
        <f xml:space="preserve"> INDEX('YouTube data'!$A$1:$N$16308,MATCH($A14689,'YouTube data'!$A:$A,0),MATCH('INDEX and MATCH - practice'!D$1,'YouTube data'!$1:$1,0))</f>
        <v>15934</v>
      </c>
      <c r="E14689" s="6" t="b">
        <f xml:space="preserve"> INDEX('YouTube data'!$A$1:$N$16308,MATCH($A14689,'YouTube data'!$A:$A,0),MATCH('INDEX and MATCH - practice'!E$1,'YouTube data'!$1:$1,0))</f>
        <v>0</v>
      </c>
      <c r="F14689">
        <f t="shared" si="229"/>
        <v>15934</v>
      </c>
    </row>
    <row r="14690" spans="1:6" x14ac:dyDescent="0.25">
      <c r="A14690" s="6" t="s">
        <v>30755</v>
      </c>
      <c r="B14690" s="6" t="str">
        <f xml:space="preserve"> INDEX('YouTube data'!$A$1:$N$16308,MATCH($A14690,'YouTube data'!$A:$A,0),MATCH('INDEX and MATCH - practice'!B$1,'YouTube data'!$1:$1,0))</f>
        <v>Jaago Uma (জাগো উমা) | Uma | Jisshu | Sara | Rupankar | Anupam Roy | Srijit Mukherji | SVF</v>
      </c>
      <c r="C14690" s="6" t="str">
        <f xml:space="preserve"> INDEX('YouTube data'!$A$1:$N$16308,MATCH($A14690,'YouTube data'!$A:$A,0),MATCH('INDEX and MATCH - practice'!C$1,'YouTube data'!$1:$1,0))</f>
        <v>Music</v>
      </c>
      <c r="D14690" s="6">
        <f xml:space="preserve"> INDEX('YouTube data'!$A$1:$N$16308,MATCH($A14690,'YouTube data'!$A:$A,0),MATCH('INDEX and MATCH - practice'!D$1,'YouTube data'!$1:$1,0))</f>
        <v>78140</v>
      </c>
      <c r="E14690" s="6" t="b">
        <f xml:space="preserve"> INDEX('YouTube data'!$A$1:$N$16308,MATCH($A14690,'YouTube data'!$A:$A,0),MATCH('INDEX and MATCH - practice'!E$1,'YouTube data'!$1:$1,0))</f>
        <v>0</v>
      </c>
      <c r="F14690">
        <f t="shared" si="229"/>
        <v>78140</v>
      </c>
    </row>
    <row r="14691" spans="1:6" x14ac:dyDescent="0.25">
      <c r="A14691" s="6" t="s">
        <v>30757</v>
      </c>
      <c r="B14691" s="6" t="str">
        <f xml:space="preserve"> INDEX('YouTube data'!$A$1:$N$16308,MATCH($A14691,'YouTube data'!$A:$A,0),MATCH('INDEX and MATCH - practice'!B$1,'YouTube data'!$1:$1,0))</f>
        <v>பிச்சைகாரியின்  Bag-ஐ சோதித்த போலீஸ் அடுத்து நடந்ததை நீங்களே பாருங்க! | Tamil News</v>
      </c>
      <c r="C14691" s="6" t="str">
        <f xml:space="preserve"> INDEX('YouTube data'!$A$1:$N$16308,MATCH($A14691,'YouTube data'!$A:$A,0),MATCH('INDEX and MATCH - practice'!C$1,'YouTube data'!$1:$1,0))</f>
        <v>Entertainment</v>
      </c>
      <c r="D14691" s="6">
        <f xml:space="preserve"> INDEX('YouTube data'!$A$1:$N$16308,MATCH($A14691,'YouTube data'!$A:$A,0),MATCH('INDEX and MATCH - practice'!D$1,'YouTube data'!$1:$1,0))</f>
        <v>86165</v>
      </c>
      <c r="E14691" s="6" t="b">
        <f xml:space="preserve"> INDEX('YouTube data'!$A$1:$N$16308,MATCH($A14691,'YouTube data'!$A:$A,0),MATCH('INDEX and MATCH - practice'!E$1,'YouTube data'!$1:$1,0))</f>
        <v>0</v>
      </c>
      <c r="F14691">
        <f t="shared" si="229"/>
        <v>86165</v>
      </c>
    </row>
    <row r="14692" spans="1:6" x14ac:dyDescent="0.25">
      <c r="A14692" s="6" t="s">
        <v>30759</v>
      </c>
      <c r="B14692" s="6" t="str">
        <f xml:space="preserve"> INDEX('YouTube data'!$A$1:$N$16308,MATCH($A14692,'YouTube data'!$A:$A,0),MATCH('INDEX and MATCH - practice'!B$1,'YouTube data'!$1:$1,0))</f>
        <v>Yaare Nee Mohini | Episode - 176 | Preview | 21 May 2018 | Kannada Serial</v>
      </c>
      <c r="C14692" s="6" t="str">
        <f xml:space="preserve"> INDEX('YouTube data'!$A$1:$N$16308,MATCH($A14692,'YouTube data'!$A:$A,0),MATCH('INDEX and MATCH - practice'!C$1,'YouTube data'!$1:$1,0))</f>
        <v>Entertainment</v>
      </c>
      <c r="D14692" s="6">
        <f xml:space="preserve"> INDEX('YouTube data'!$A$1:$N$16308,MATCH($A14692,'YouTube data'!$A:$A,0),MATCH('INDEX and MATCH - practice'!D$1,'YouTube data'!$1:$1,0))</f>
        <v>30300</v>
      </c>
      <c r="E14692" s="6" t="b">
        <f xml:space="preserve"> INDEX('YouTube data'!$A$1:$N$16308,MATCH($A14692,'YouTube data'!$A:$A,0),MATCH('INDEX and MATCH - practice'!E$1,'YouTube data'!$1:$1,0))</f>
        <v>0</v>
      </c>
      <c r="F14692">
        <f t="shared" si="229"/>
        <v>30300</v>
      </c>
    </row>
    <row r="14693" spans="1:6" x14ac:dyDescent="0.25">
      <c r="A14693" s="6" t="s">
        <v>30761</v>
      </c>
      <c r="B14693" s="6" t="str">
        <f xml:space="preserve"> INDEX('YouTube data'!$A$1:$N$16308,MATCH($A14693,'YouTube data'!$A:$A,0),MATCH('INDEX and MATCH - practice'!B$1,'YouTube data'!$1:$1,0))</f>
        <v>Pove Pora | 18th May 2018 | Full Episode 44 | ETV Plus</v>
      </c>
      <c r="C14693" s="6" t="str">
        <f xml:space="preserve"> INDEX('YouTube data'!$A$1:$N$16308,MATCH($A14693,'YouTube data'!$A:$A,0),MATCH('INDEX and MATCH - practice'!C$1,'YouTube data'!$1:$1,0))</f>
        <v>Comedy</v>
      </c>
      <c r="D14693" s="6">
        <f xml:space="preserve"> INDEX('YouTube data'!$A$1:$N$16308,MATCH($A14693,'YouTube data'!$A:$A,0),MATCH('INDEX and MATCH - practice'!D$1,'YouTube data'!$1:$1,0))</f>
        <v>1147420</v>
      </c>
      <c r="E14693" s="6" t="b">
        <f xml:space="preserve"> INDEX('YouTube data'!$A$1:$N$16308,MATCH($A14693,'YouTube data'!$A:$A,0),MATCH('INDEX and MATCH - practice'!E$1,'YouTube data'!$1:$1,0))</f>
        <v>0</v>
      </c>
      <c r="F14693">
        <f t="shared" si="229"/>
        <v>1147420</v>
      </c>
    </row>
    <row r="14694" spans="1:6" x14ac:dyDescent="0.25">
      <c r="A14694" s="6" t="s">
        <v>30763</v>
      </c>
      <c r="B14694" s="6" t="str">
        <f xml:space="preserve"> INDEX('YouTube data'!$A$1:$N$16308,MATCH($A14694,'YouTube data'!$A:$A,0),MATCH('INDEX and MATCH - practice'!B$1,'YouTube data'!$1:$1,0))</f>
        <v>Dabka (Full Video) | Harsimran feat Firoza Khan | Latest Punjabi Song 2018 | Speed Records</v>
      </c>
      <c r="C14694" s="6" t="str">
        <f xml:space="preserve"> INDEX('YouTube data'!$A$1:$N$16308,MATCH($A14694,'YouTube data'!$A:$A,0),MATCH('INDEX and MATCH - practice'!C$1,'YouTube data'!$1:$1,0))</f>
        <v>Music</v>
      </c>
      <c r="D14694" s="6">
        <f xml:space="preserve"> INDEX('YouTube data'!$A$1:$N$16308,MATCH($A14694,'YouTube data'!$A:$A,0),MATCH('INDEX and MATCH - practice'!D$1,'YouTube data'!$1:$1,0))</f>
        <v>2494133</v>
      </c>
      <c r="E14694" s="6" t="b">
        <f xml:space="preserve"> INDEX('YouTube data'!$A$1:$N$16308,MATCH($A14694,'YouTube data'!$A:$A,0),MATCH('INDEX and MATCH - practice'!E$1,'YouTube data'!$1:$1,0))</f>
        <v>0</v>
      </c>
      <c r="F14694">
        <f t="shared" si="229"/>
        <v>2494133</v>
      </c>
    </row>
    <row r="14695" spans="1:6" x14ac:dyDescent="0.25">
      <c r="A14695" s="6" t="s">
        <v>30765</v>
      </c>
      <c r="B14695" s="6" t="str">
        <f xml:space="preserve"> INDEX('YouTube data'!$A$1:$N$16308,MATCH($A14695,'YouTube data'!$A:$A,0),MATCH('INDEX and MATCH - practice'!B$1,'YouTube data'!$1:$1,0))</f>
        <v>OnePlus 6 Avengers Edition Unboxing and First Look - Powerful Beauty!! 🔥🔥🔥</v>
      </c>
      <c r="C14695" s="6" t="str">
        <f xml:space="preserve"> INDEX('YouTube data'!$A$1:$N$16308,MATCH($A14695,'YouTube data'!$A:$A,0),MATCH('INDEX and MATCH - practice'!C$1,'YouTube data'!$1:$1,0))</f>
        <v>Science &amp; Technology</v>
      </c>
      <c r="D14695" s="6">
        <f xml:space="preserve"> INDEX('YouTube data'!$A$1:$N$16308,MATCH($A14695,'YouTube data'!$A:$A,0),MATCH('INDEX and MATCH - practice'!D$1,'YouTube data'!$1:$1,0))</f>
        <v>2282721</v>
      </c>
      <c r="E14695" s="6" t="b">
        <f xml:space="preserve"> INDEX('YouTube data'!$A$1:$N$16308,MATCH($A14695,'YouTube data'!$A:$A,0),MATCH('INDEX and MATCH - practice'!E$1,'YouTube data'!$1:$1,0))</f>
        <v>0</v>
      </c>
      <c r="F14695">
        <f t="shared" si="229"/>
        <v>2282721</v>
      </c>
    </row>
    <row r="14696" spans="1:6" x14ac:dyDescent="0.25">
      <c r="A14696" s="6" t="s">
        <v>30767</v>
      </c>
      <c r="B14696" s="6" t="str">
        <f xml:space="preserve"> INDEX('YouTube data'!$A$1:$N$16308,MATCH($A14696,'YouTube data'!$A:$A,0),MATCH('INDEX and MATCH - practice'!B$1,'YouTube data'!$1:$1,0))</f>
        <v>நல்லவர் யார்.. கெட்டவர் யார்..</v>
      </c>
      <c r="C14696" s="6" t="str">
        <f xml:space="preserve"> INDEX('YouTube data'!$A$1:$N$16308,MATCH($A14696,'YouTube data'!$A:$A,0),MATCH('INDEX and MATCH - practice'!C$1,'YouTube data'!$1:$1,0))</f>
        <v>Entertainment</v>
      </c>
      <c r="D14696" s="6">
        <f xml:space="preserve"> INDEX('YouTube data'!$A$1:$N$16308,MATCH($A14696,'YouTube data'!$A:$A,0),MATCH('INDEX and MATCH - practice'!D$1,'YouTube data'!$1:$1,0))</f>
        <v>839286</v>
      </c>
      <c r="E14696" s="6" t="b">
        <f xml:space="preserve"> INDEX('YouTube data'!$A$1:$N$16308,MATCH($A14696,'YouTube data'!$A:$A,0),MATCH('INDEX and MATCH - practice'!E$1,'YouTube data'!$1:$1,0))</f>
        <v>0</v>
      </c>
      <c r="F14696">
        <f t="shared" si="229"/>
        <v>839286</v>
      </c>
    </row>
    <row r="14697" spans="1:6" x14ac:dyDescent="0.25">
      <c r="A14697" s="6" t="s">
        <v>30769</v>
      </c>
      <c r="B14697" s="6" t="str">
        <f xml:space="preserve"> INDEX('YouTube data'!$A$1:$N$16308,MATCH($A14697,'YouTube data'!$A:$A,0),MATCH('INDEX and MATCH - practice'!B$1,'YouTube data'!$1:$1,0))</f>
        <v>ધવલ દોમડીયા એ પાણીપુરી વેચી || dhaval domadiya</v>
      </c>
      <c r="C14697" s="6" t="str">
        <f xml:space="preserve"> INDEX('YouTube data'!$A$1:$N$16308,MATCH($A14697,'YouTube data'!$A:$A,0),MATCH('INDEX and MATCH - practice'!C$1,'YouTube data'!$1:$1,0))</f>
        <v>Entertainment</v>
      </c>
      <c r="D14697" s="6">
        <f xml:space="preserve"> INDEX('YouTube data'!$A$1:$N$16308,MATCH($A14697,'YouTube data'!$A:$A,0),MATCH('INDEX and MATCH - practice'!D$1,'YouTube data'!$1:$1,0))</f>
        <v>684010</v>
      </c>
      <c r="E14697" s="6" t="b">
        <f xml:space="preserve"> INDEX('YouTube data'!$A$1:$N$16308,MATCH($A14697,'YouTube data'!$A:$A,0),MATCH('INDEX and MATCH - practice'!E$1,'YouTube data'!$1:$1,0))</f>
        <v>0</v>
      </c>
      <c r="F14697">
        <f t="shared" si="229"/>
        <v>684010</v>
      </c>
    </row>
    <row r="14698" spans="1:6" x14ac:dyDescent="0.25">
      <c r="A14698" s="6" t="s">
        <v>30771</v>
      </c>
      <c r="B14698" s="6" t="str">
        <f xml:space="preserve"> INDEX('YouTube data'!$A$1:$N$16308,MATCH($A14698,'YouTube data'!$A:$A,0),MATCH('INDEX and MATCH - practice'!B$1,'YouTube data'!$1:$1,0))</f>
        <v>Priyamanaval Episode 1019, 19/05/18</v>
      </c>
      <c r="C14698" s="6" t="str">
        <f xml:space="preserve"> INDEX('YouTube data'!$A$1:$N$16308,MATCH($A14698,'YouTube data'!$A:$A,0),MATCH('INDEX and MATCH - practice'!C$1,'YouTube data'!$1:$1,0))</f>
        <v>Shows</v>
      </c>
      <c r="D14698" s="6">
        <f xml:space="preserve"> INDEX('YouTube data'!$A$1:$N$16308,MATCH($A14698,'YouTube data'!$A:$A,0),MATCH('INDEX and MATCH - practice'!D$1,'YouTube data'!$1:$1,0))</f>
        <v>813752</v>
      </c>
      <c r="E14698" s="6" t="b">
        <f xml:space="preserve"> INDEX('YouTube data'!$A$1:$N$16308,MATCH($A14698,'YouTube data'!$A:$A,0),MATCH('INDEX and MATCH - practice'!E$1,'YouTube data'!$1:$1,0))</f>
        <v>0</v>
      </c>
      <c r="F14698">
        <f t="shared" si="229"/>
        <v>813752</v>
      </c>
    </row>
    <row r="14699" spans="1:6" x14ac:dyDescent="0.25">
      <c r="A14699" s="6" t="s">
        <v>30773</v>
      </c>
      <c r="B14699" s="6" t="str">
        <f xml:space="preserve"> INDEX('YouTube data'!$A$1:$N$16308,MATCH($A14699,'YouTube data'!$A:$A,0),MATCH('INDEX and MATCH - practice'!B$1,'YouTube data'!$1:$1,0))</f>
        <v>BACK TO SCHOOL | RANDOM VIDEOS | BLACK SHEEP</v>
      </c>
      <c r="C14699" s="6" t="str">
        <f xml:space="preserve"> INDEX('YouTube data'!$A$1:$N$16308,MATCH($A14699,'YouTube data'!$A:$A,0),MATCH('INDEX and MATCH - practice'!C$1,'YouTube data'!$1:$1,0))</f>
        <v>Entertainment</v>
      </c>
      <c r="D14699" s="6">
        <f xml:space="preserve"> INDEX('YouTube data'!$A$1:$N$16308,MATCH($A14699,'YouTube data'!$A:$A,0),MATCH('INDEX and MATCH - practice'!D$1,'YouTube data'!$1:$1,0))</f>
        <v>457122</v>
      </c>
      <c r="E14699" s="6" t="b">
        <f xml:space="preserve"> INDEX('YouTube data'!$A$1:$N$16308,MATCH($A14699,'YouTube data'!$A:$A,0),MATCH('INDEX and MATCH - practice'!E$1,'YouTube data'!$1:$1,0))</f>
        <v>0</v>
      </c>
      <c r="F14699">
        <f t="shared" si="229"/>
        <v>457122</v>
      </c>
    </row>
    <row r="14700" spans="1:6" x14ac:dyDescent="0.25">
      <c r="A14700" s="6" t="s">
        <v>30775</v>
      </c>
      <c r="B14700" s="6" t="str">
        <f xml:space="preserve"> INDEX('YouTube data'!$A$1:$N$16308,MATCH($A14700,'YouTube data'!$A:$A,0),MATCH('INDEX and MATCH - practice'!B$1,'YouTube data'!$1:$1,0))</f>
        <v>Kumkum Bhagya - कुमकुम भाग्य - Episode 1102  - May 18, 2018 - Webisode</v>
      </c>
      <c r="C14700" s="6" t="str">
        <f xml:space="preserve"> INDEX('YouTube data'!$A$1:$N$16308,MATCH($A14700,'YouTube data'!$A:$A,0),MATCH('INDEX and MATCH - practice'!C$1,'YouTube data'!$1:$1,0))</f>
        <v>Entertainment</v>
      </c>
      <c r="D14700" s="6">
        <f xml:space="preserve"> INDEX('YouTube data'!$A$1:$N$16308,MATCH($A14700,'YouTube data'!$A:$A,0),MATCH('INDEX and MATCH - practice'!D$1,'YouTube data'!$1:$1,0))</f>
        <v>1223381</v>
      </c>
      <c r="E14700" s="6" t="b">
        <f xml:space="preserve"> INDEX('YouTube data'!$A$1:$N$16308,MATCH($A14700,'YouTube data'!$A:$A,0),MATCH('INDEX and MATCH - practice'!E$1,'YouTube data'!$1:$1,0))</f>
        <v>0</v>
      </c>
      <c r="F14700">
        <f t="shared" si="229"/>
        <v>1223381</v>
      </c>
    </row>
    <row r="14701" spans="1:6" x14ac:dyDescent="0.25">
      <c r="A14701" s="6" t="s">
        <v>30777</v>
      </c>
      <c r="B14701" s="6" t="str">
        <f xml:space="preserve"> INDEX('YouTube data'!$A$1:$N$16308,MATCH($A14701,'YouTube data'!$A:$A,0),MATCH('INDEX and MATCH - practice'!B$1,'YouTube data'!$1:$1,0))</f>
        <v>Baal Veer - बाल वीर - Episode 962 - 19th May, 2018</v>
      </c>
      <c r="C14701" s="6" t="str">
        <f xml:space="preserve"> INDEX('YouTube data'!$A$1:$N$16308,MATCH($A14701,'YouTube data'!$A:$A,0),MATCH('INDEX and MATCH - practice'!C$1,'YouTube data'!$1:$1,0))</f>
        <v>Entertainment</v>
      </c>
      <c r="D14701" s="6">
        <f xml:space="preserve"> INDEX('YouTube data'!$A$1:$N$16308,MATCH($A14701,'YouTube data'!$A:$A,0),MATCH('INDEX and MATCH - practice'!D$1,'YouTube data'!$1:$1,0))</f>
        <v>482541</v>
      </c>
      <c r="E14701" s="6" t="b">
        <f xml:space="preserve"> INDEX('YouTube data'!$A$1:$N$16308,MATCH($A14701,'YouTube data'!$A:$A,0),MATCH('INDEX and MATCH - practice'!E$1,'YouTube data'!$1:$1,0))</f>
        <v>0</v>
      </c>
      <c r="F14701">
        <f t="shared" si="229"/>
        <v>482541</v>
      </c>
    </row>
    <row r="14702" spans="1:6" x14ac:dyDescent="0.25">
      <c r="A14702" s="6" t="s">
        <v>30779</v>
      </c>
      <c r="B14702" s="6" t="str">
        <f xml:space="preserve"> INDEX('YouTube data'!$A$1:$N$16308,MATCH($A14702,'YouTube data'!$A:$A,0),MATCH('INDEX and MATCH - practice'!B$1,'YouTube data'!$1:$1,0))</f>
        <v>FilterCopy | 2 Mn Subscribers Special: We React To Comments | Ft. Dhruv, Ashish Chanchlani, Barkha</v>
      </c>
      <c r="C14702" s="6" t="str">
        <f xml:space="preserve"> INDEX('YouTube data'!$A$1:$N$16308,MATCH($A14702,'YouTube data'!$A:$A,0),MATCH('INDEX and MATCH - practice'!C$1,'YouTube data'!$1:$1,0))</f>
        <v>Comedy</v>
      </c>
      <c r="D14702" s="6">
        <f xml:space="preserve"> INDEX('YouTube data'!$A$1:$N$16308,MATCH($A14702,'YouTube data'!$A:$A,0),MATCH('INDEX and MATCH - practice'!D$1,'YouTube data'!$1:$1,0))</f>
        <v>782826</v>
      </c>
      <c r="E14702" s="6" t="b">
        <f xml:space="preserve"> INDEX('YouTube data'!$A$1:$N$16308,MATCH($A14702,'YouTube data'!$A:$A,0),MATCH('INDEX and MATCH - practice'!E$1,'YouTube data'!$1:$1,0))</f>
        <v>0</v>
      </c>
      <c r="F14702">
        <f t="shared" si="229"/>
        <v>782826</v>
      </c>
    </row>
    <row r="14703" spans="1:6" x14ac:dyDescent="0.25">
      <c r="A14703" s="6" t="s">
        <v>30781</v>
      </c>
      <c r="B14703" s="6" t="str">
        <f xml:space="preserve"> INDEX('YouTube data'!$A$1:$N$16308,MATCH($A14703,'YouTube data'!$A:$A,0),MATCH('INDEX and MATCH - practice'!B$1,'YouTube data'!$1:$1,0))</f>
        <v>मालिका मसाला | चला हवा येऊ द्याच्या सेटवर माधुरीची हजेरी</v>
      </c>
      <c r="C14703" s="6" t="str">
        <f xml:space="preserve"> INDEX('YouTube data'!$A$1:$N$16308,MATCH($A14703,'YouTube data'!$A:$A,0),MATCH('INDEX and MATCH - practice'!C$1,'YouTube data'!$1:$1,0))</f>
        <v>News &amp; Politics</v>
      </c>
      <c r="D14703" s="6">
        <f xml:space="preserve"> INDEX('YouTube data'!$A$1:$N$16308,MATCH($A14703,'YouTube data'!$A:$A,0),MATCH('INDEX and MATCH - practice'!D$1,'YouTube data'!$1:$1,0))</f>
        <v>257613</v>
      </c>
      <c r="E14703" s="6" t="b">
        <f xml:space="preserve"> INDEX('YouTube data'!$A$1:$N$16308,MATCH($A14703,'YouTube data'!$A:$A,0),MATCH('INDEX and MATCH - practice'!E$1,'YouTube data'!$1:$1,0))</f>
        <v>0</v>
      </c>
      <c r="F14703">
        <f t="shared" si="229"/>
        <v>257613</v>
      </c>
    </row>
    <row r="14704" spans="1:6" x14ac:dyDescent="0.25">
      <c r="A14704" s="6" t="s">
        <v>30783</v>
      </c>
      <c r="B14704" s="6" t="str">
        <f xml:space="preserve"> INDEX('YouTube data'!$A$1:$N$16308,MATCH($A14704,'YouTube data'!$A:$A,0),MATCH('INDEX and MATCH - practice'!B$1,'YouTube data'!$1:$1,0))</f>
        <v>Biggest wall-busters: WWE Top 10, May 21, 2018</v>
      </c>
      <c r="C14704" s="6" t="str">
        <f xml:space="preserve"> INDEX('YouTube data'!$A$1:$N$16308,MATCH($A14704,'YouTube data'!$A:$A,0),MATCH('INDEX and MATCH - practice'!C$1,'YouTube data'!$1:$1,0))</f>
        <v>Sports</v>
      </c>
      <c r="D14704" s="6">
        <f xml:space="preserve"> INDEX('YouTube data'!$A$1:$N$16308,MATCH($A14704,'YouTube data'!$A:$A,0),MATCH('INDEX and MATCH - practice'!D$1,'YouTube data'!$1:$1,0))</f>
        <v>772336</v>
      </c>
      <c r="E14704" s="6" t="b">
        <f xml:space="preserve"> INDEX('YouTube data'!$A$1:$N$16308,MATCH($A14704,'YouTube data'!$A:$A,0),MATCH('INDEX and MATCH - practice'!E$1,'YouTube data'!$1:$1,0))</f>
        <v>0</v>
      </c>
      <c r="F14704">
        <f t="shared" si="229"/>
        <v>772336</v>
      </c>
    </row>
    <row r="14705" spans="1:6" x14ac:dyDescent="0.25">
      <c r="A14705" s="6" t="s">
        <v>30785</v>
      </c>
      <c r="B14705" s="6" t="str">
        <f xml:space="preserve"> INDEX('YouTube data'!$A$1:$N$16308,MATCH($A14705,'YouTube data'!$A:$A,0),MATCH('INDEX and MATCH - practice'!B$1,'YouTube data'!$1:$1,0))</f>
        <v>Season Finale Guests Revealed | No 1 Yaari With Shivanna | Kicha Sudeep | Prem | Viu India</v>
      </c>
      <c r="C14705" s="6" t="str">
        <f xml:space="preserve"> INDEX('YouTube data'!$A$1:$N$16308,MATCH($A14705,'YouTube data'!$A:$A,0),MATCH('INDEX and MATCH - practice'!C$1,'YouTube data'!$1:$1,0))</f>
        <v>Entertainment</v>
      </c>
      <c r="D14705" s="6">
        <f xml:space="preserve"> INDEX('YouTube data'!$A$1:$N$16308,MATCH($A14705,'YouTube data'!$A:$A,0),MATCH('INDEX and MATCH - practice'!D$1,'YouTube data'!$1:$1,0))</f>
        <v>71131</v>
      </c>
      <c r="E14705" s="6" t="b">
        <f xml:space="preserve"> INDEX('YouTube data'!$A$1:$N$16308,MATCH($A14705,'YouTube data'!$A:$A,0),MATCH('INDEX and MATCH - practice'!E$1,'YouTube data'!$1:$1,0))</f>
        <v>0</v>
      </c>
      <c r="F14705">
        <f t="shared" si="229"/>
        <v>71131</v>
      </c>
    </row>
    <row r="14706" spans="1:6" x14ac:dyDescent="0.25">
      <c r="A14706" s="6" t="s">
        <v>30787</v>
      </c>
      <c r="B14706" s="6" t="str">
        <f xml:space="preserve"> INDEX('YouTube data'!$A$1:$N$16308,MATCH($A14706,'YouTube data'!$A:$A,0),MATCH('INDEX and MATCH - practice'!B$1,'YouTube data'!$1:$1,0))</f>
        <v>Kapil Discusses Romantic Relationships - The Kapil Sharma Show</v>
      </c>
      <c r="C14706" s="6" t="str">
        <f xml:space="preserve"> INDEX('YouTube data'!$A$1:$N$16308,MATCH($A14706,'YouTube data'!$A:$A,0),MATCH('INDEX and MATCH - practice'!C$1,'YouTube data'!$1:$1,0))</f>
        <v>Entertainment</v>
      </c>
      <c r="D14706" s="6">
        <f xml:space="preserve"> INDEX('YouTube data'!$A$1:$N$16308,MATCH($A14706,'YouTube data'!$A:$A,0),MATCH('INDEX and MATCH - practice'!D$1,'YouTube data'!$1:$1,0))</f>
        <v>881208</v>
      </c>
      <c r="E14706" s="6" t="b">
        <f xml:space="preserve"> INDEX('YouTube data'!$A$1:$N$16308,MATCH($A14706,'YouTube data'!$A:$A,0),MATCH('INDEX and MATCH - practice'!E$1,'YouTube data'!$1:$1,0))</f>
        <v>0</v>
      </c>
      <c r="F14706">
        <f t="shared" si="229"/>
        <v>881208</v>
      </c>
    </row>
    <row r="14707" spans="1:6" x14ac:dyDescent="0.25">
      <c r="A14707" s="6" t="s">
        <v>30789</v>
      </c>
      <c r="B14707" s="6" t="str">
        <f xml:space="preserve"> INDEX('YouTube data'!$A$1:$N$16308,MATCH($A14707,'YouTube data'!$A:$A,0),MATCH('INDEX and MATCH - practice'!B$1,'YouTube data'!$1:$1,0))</f>
        <v>8:00 AM - CURRENT AFFAIRS SHOW 20/21 May | RRB ALP/Group D, SBI Clerk, IBPS, SSC, KVS, UP Police</v>
      </c>
      <c r="C14707" s="6" t="str">
        <f xml:space="preserve"> INDEX('YouTube data'!$A$1:$N$16308,MATCH($A14707,'YouTube data'!$A:$A,0),MATCH('INDEX and MATCH - practice'!C$1,'YouTube data'!$1:$1,0))</f>
        <v>Education</v>
      </c>
      <c r="D14707" s="6">
        <f xml:space="preserve"> INDEX('YouTube data'!$A$1:$N$16308,MATCH($A14707,'YouTube data'!$A:$A,0),MATCH('INDEX and MATCH - practice'!D$1,'YouTube data'!$1:$1,0))</f>
        <v>64902</v>
      </c>
      <c r="E14707" s="6" t="b">
        <f xml:space="preserve"> INDEX('YouTube data'!$A$1:$N$16308,MATCH($A14707,'YouTube data'!$A:$A,0),MATCH('INDEX and MATCH - practice'!E$1,'YouTube data'!$1:$1,0))</f>
        <v>0</v>
      </c>
      <c r="F14707">
        <f t="shared" si="229"/>
        <v>64902</v>
      </c>
    </row>
    <row r="14708" spans="1:6" x14ac:dyDescent="0.25">
      <c r="A14708" s="6" t="s">
        <v>30791</v>
      </c>
      <c r="B14708" s="6" t="str">
        <f xml:space="preserve"> INDEX('YouTube data'!$A$1:$N$16308,MATCH($A14708,'YouTube data'!$A:$A,0),MATCH('INDEX and MATCH - practice'!B$1,'YouTube data'!$1:$1,0))</f>
        <v>FILTER COPY | MIDDLE CLASS THINGS WE ALL DO | Ft. Dhruv Sehgal | Reaction!</v>
      </c>
      <c r="C14708" s="6" t="str">
        <f xml:space="preserve"> INDEX('YouTube data'!$A$1:$N$16308,MATCH($A14708,'YouTube data'!$A:$A,0),MATCH('INDEX and MATCH - practice'!C$1,'YouTube data'!$1:$1,0))</f>
        <v>Entertainment</v>
      </c>
      <c r="D14708" s="6">
        <f xml:space="preserve"> INDEX('YouTube data'!$A$1:$N$16308,MATCH($A14708,'YouTube data'!$A:$A,0),MATCH('INDEX and MATCH - practice'!D$1,'YouTube data'!$1:$1,0))</f>
        <v>98658</v>
      </c>
      <c r="E14708" s="6" t="b">
        <f xml:space="preserve"> INDEX('YouTube data'!$A$1:$N$16308,MATCH($A14708,'YouTube data'!$A:$A,0),MATCH('INDEX and MATCH - practice'!E$1,'YouTube data'!$1:$1,0))</f>
        <v>0</v>
      </c>
      <c r="F14708">
        <f t="shared" si="229"/>
        <v>98658</v>
      </c>
    </row>
    <row r="14709" spans="1:6" x14ac:dyDescent="0.25">
      <c r="A14709" s="6" t="s">
        <v>30793</v>
      </c>
      <c r="B14709" s="6" t="str">
        <f xml:space="preserve"> INDEX('YouTube data'!$A$1:$N$16308,MATCH($A14709,'YouTube data'!$A:$A,0),MATCH('INDEX and MATCH - practice'!B$1,'YouTube data'!$1:$1,0))</f>
        <v>Chacha Vidhayak Hain Humare - Zakir Khan - Official Trailer</v>
      </c>
      <c r="C14709" s="6" t="str">
        <f xml:space="preserve"> INDEX('YouTube data'!$A$1:$N$16308,MATCH($A14709,'YouTube data'!$A:$A,0),MATCH('INDEX and MATCH - practice'!C$1,'YouTube data'!$1:$1,0))</f>
        <v>People &amp; Blogs</v>
      </c>
      <c r="D14709" s="6">
        <f xml:space="preserve"> INDEX('YouTube data'!$A$1:$N$16308,MATCH($A14709,'YouTube data'!$A:$A,0),MATCH('INDEX and MATCH - practice'!D$1,'YouTube data'!$1:$1,0))</f>
        <v>1206362</v>
      </c>
      <c r="E14709" s="6" t="b">
        <f xml:space="preserve"> INDEX('YouTube data'!$A$1:$N$16308,MATCH($A14709,'YouTube data'!$A:$A,0),MATCH('INDEX and MATCH - practice'!E$1,'YouTube data'!$1:$1,0))</f>
        <v>0</v>
      </c>
      <c r="F14709">
        <f t="shared" si="229"/>
        <v>1206362</v>
      </c>
    </row>
    <row r="14710" spans="1:6" x14ac:dyDescent="0.25">
      <c r="A14710" s="6" t="s">
        <v>30795</v>
      </c>
      <c r="B14710" s="6" t="str">
        <f xml:space="preserve"> INDEX('YouTube data'!$A$1:$N$16308,MATCH($A14710,'YouTube data'!$A:$A,0),MATCH('INDEX and MATCH - practice'!B$1,'YouTube data'!$1:$1,0))</f>
        <v>Lagira Zhala Jee - लागिरं झालं जी - Episode 336 - May 20, 2018 - Best Scene</v>
      </c>
      <c r="C14710" s="6" t="str">
        <f xml:space="preserve"> INDEX('YouTube data'!$A$1:$N$16308,MATCH($A14710,'YouTube data'!$A:$A,0),MATCH('INDEX and MATCH - practice'!C$1,'YouTube data'!$1:$1,0))</f>
        <v>Entertainment</v>
      </c>
      <c r="D14710" s="6">
        <f xml:space="preserve"> INDEX('YouTube data'!$A$1:$N$16308,MATCH($A14710,'YouTube data'!$A:$A,0),MATCH('INDEX and MATCH - practice'!D$1,'YouTube data'!$1:$1,0))</f>
        <v>232733</v>
      </c>
      <c r="E14710" s="6" t="b">
        <f xml:space="preserve"> INDEX('YouTube data'!$A$1:$N$16308,MATCH($A14710,'YouTube data'!$A:$A,0),MATCH('INDEX and MATCH - practice'!E$1,'YouTube data'!$1:$1,0))</f>
        <v>0</v>
      </c>
      <c r="F14710">
        <f t="shared" si="229"/>
        <v>232733</v>
      </c>
    </row>
    <row r="14711" spans="1:6" x14ac:dyDescent="0.25">
      <c r="A14711" s="6" t="s">
        <v>30797</v>
      </c>
      <c r="B14711" s="6" t="str">
        <f xml:space="preserve"> INDEX('YouTube data'!$A$1:$N$16308,MATCH($A14711,'YouTube data'!$A:$A,0),MATCH('INDEX and MATCH - practice'!B$1,'YouTube data'!$1:$1,0))</f>
        <v>Nandini | 19 May 2018 | SunTV</v>
      </c>
      <c r="C14711" s="6" t="str">
        <f xml:space="preserve"> INDEX('YouTube data'!$A$1:$N$16308,MATCH($A14711,'YouTube data'!$A:$A,0),MATCH('INDEX and MATCH - practice'!C$1,'YouTube data'!$1:$1,0))</f>
        <v>People &amp; Blogs</v>
      </c>
      <c r="D14711" s="6">
        <f xml:space="preserve"> INDEX('YouTube data'!$A$1:$N$16308,MATCH($A14711,'YouTube data'!$A:$A,0),MATCH('INDEX and MATCH - practice'!D$1,'YouTube data'!$1:$1,0))</f>
        <v>335946</v>
      </c>
      <c r="E14711" s="6" t="b">
        <f xml:space="preserve"> INDEX('YouTube data'!$A$1:$N$16308,MATCH($A14711,'YouTube data'!$A:$A,0),MATCH('INDEX and MATCH - practice'!E$1,'YouTube data'!$1:$1,0))</f>
        <v>0</v>
      </c>
      <c r="F14711">
        <f t="shared" si="229"/>
        <v>335946</v>
      </c>
    </row>
    <row r="14712" spans="1:6" x14ac:dyDescent="0.25">
      <c r="A14712" s="6" t="s">
        <v>30799</v>
      </c>
      <c r="B14712" s="6" t="str">
        <f xml:space="preserve"> INDEX('YouTube data'!$A$1:$N$16308,MATCH($A14712,'YouTube data'!$A:$A,0),MATCH('INDEX and MATCH - practice'!B$1,'YouTube data'!$1:$1,0))</f>
        <v>சந்திரலேகா | CHANDRALEKHA | Sun TV | Tamil | Mega Serial | Episode 1091 - 21st May 2018</v>
      </c>
      <c r="C14712" s="6" t="str">
        <f xml:space="preserve"> INDEX('YouTube data'!$A$1:$N$16308,MATCH($A14712,'YouTube data'!$A:$A,0),MATCH('INDEX and MATCH - practice'!C$1,'YouTube data'!$1:$1,0))</f>
        <v>Entertainment</v>
      </c>
      <c r="D14712" s="6">
        <f xml:space="preserve"> INDEX('YouTube data'!$A$1:$N$16308,MATCH($A14712,'YouTube data'!$A:$A,0),MATCH('INDEX and MATCH - practice'!D$1,'YouTube data'!$1:$1,0))</f>
        <v>194825</v>
      </c>
      <c r="E14712" s="6" t="b">
        <f xml:space="preserve"> INDEX('YouTube data'!$A$1:$N$16308,MATCH($A14712,'YouTube data'!$A:$A,0),MATCH('INDEX and MATCH - practice'!E$1,'YouTube data'!$1:$1,0))</f>
        <v>0</v>
      </c>
      <c r="F14712">
        <f t="shared" si="229"/>
        <v>194825</v>
      </c>
    </row>
    <row r="14713" spans="1:6" x14ac:dyDescent="0.25">
      <c r="A14713" s="6" t="s">
        <v>30801</v>
      </c>
      <c r="B14713" s="6" t="str">
        <f xml:space="preserve"> INDEX('YouTube data'!$A$1:$N$16308,MATCH($A14713,'YouTube data'!$A:$A,0),MATCH('INDEX and MATCH - practice'!B$1,'YouTube data'!$1:$1,0))</f>
        <v>છોકરીયુંને કોઈ ના પહોંચે હો... | Pagal Gujju</v>
      </c>
      <c r="C14713" s="6" t="str">
        <f xml:space="preserve"> INDEX('YouTube data'!$A$1:$N$16308,MATCH($A14713,'YouTube data'!$A:$A,0),MATCH('INDEX and MATCH - practice'!C$1,'YouTube data'!$1:$1,0))</f>
        <v>People &amp; Blogs</v>
      </c>
      <c r="D14713" s="6">
        <f xml:space="preserve"> INDEX('YouTube data'!$A$1:$N$16308,MATCH($A14713,'YouTube data'!$A:$A,0),MATCH('INDEX and MATCH - practice'!D$1,'YouTube data'!$1:$1,0))</f>
        <v>267569</v>
      </c>
      <c r="E14713" s="6" t="b">
        <f xml:space="preserve"> INDEX('YouTube data'!$A$1:$N$16308,MATCH($A14713,'YouTube data'!$A:$A,0),MATCH('INDEX and MATCH - practice'!E$1,'YouTube data'!$1:$1,0))</f>
        <v>0</v>
      </c>
      <c r="F14713">
        <f t="shared" si="229"/>
        <v>267569</v>
      </c>
    </row>
    <row r="14714" spans="1:6" x14ac:dyDescent="0.25">
      <c r="A14714" s="6" t="s">
        <v>30803</v>
      </c>
      <c r="B14714" s="6" t="str">
        <f xml:space="preserve"> INDEX('YouTube data'!$A$1:$N$16308,MATCH($A14714,'YouTube data'!$A:$A,0),MATCH('INDEX and MATCH - practice'!B$1,'YouTube data'!$1:$1,0))</f>
        <v>Congress-JDS Win Karnataka, HD Kumaraswamy To Be Appointed Chief Minster | Karnataka Updates Live</v>
      </c>
      <c r="C14714" s="6" t="str">
        <f xml:space="preserve"> INDEX('YouTube data'!$A$1:$N$16308,MATCH($A14714,'YouTube data'!$A:$A,0),MATCH('INDEX and MATCH - practice'!C$1,'YouTube data'!$1:$1,0))</f>
        <v>News &amp; Politics</v>
      </c>
      <c r="D14714" s="6">
        <f xml:space="preserve"> INDEX('YouTube data'!$A$1:$N$16308,MATCH($A14714,'YouTube data'!$A:$A,0),MATCH('INDEX and MATCH - practice'!D$1,'YouTube data'!$1:$1,0))</f>
        <v>707613</v>
      </c>
      <c r="E14714" s="6" t="b">
        <f xml:space="preserve"> INDEX('YouTube data'!$A$1:$N$16308,MATCH($A14714,'YouTube data'!$A:$A,0),MATCH('INDEX and MATCH - practice'!E$1,'YouTube data'!$1:$1,0))</f>
        <v>0</v>
      </c>
      <c r="F14714">
        <f t="shared" si="229"/>
        <v>707613</v>
      </c>
    </row>
    <row r="14715" spans="1:6" x14ac:dyDescent="0.25">
      <c r="A14715" s="6" t="s">
        <v>30805</v>
      </c>
      <c r="B14715" s="6" t="str">
        <f xml:space="preserve"> INDEX('YouTube data'!$A$1:$N$16308,MATCH($A14715,'YouTube data'!$A:$A,0),MATCH('INDEX and MATCH - practice'!B$1,'YouTube data'!$1:$1,0))</f>
        <v>Ziprya (झिपऱ्या) | Official Teaser | Marathi Movie 2018 | Amruta Subhash, Prathamesh Parab</v>
      </c>
      <c r="C14715" s="6" t="str">
        <f xml:space="preserve"> INDEX('YouTube data'!$A$1:$N$16308,MATCH($A14715,'YouTube data'!$A:$A,0),MATCH('INDEX and MATCH - practice'!C$1,'YouTube data'!$1:$1,0))</f>
        <v>Entertainment</v>
      </c>
      <c r="D14715" s="6">
        <f xml:space="preserve"> INDEX('YouTube data'!$A$1:$N$16308,MATCH($A14715,'YouTube data'!$A:$A,0),MATCH('INDEX and MATCH - practice'!D$1,'YouTube data'!$1:$1,0))</f>
        <v>112571</v>
      </c>
      <c r="E14715" s="6" t="b">
        <f xml:space="preserve"> INDEX('YouTube data'!$A$1:$N$16308,MATCH($A14715,'YouTube data'!$A:$A,0),MATCH('INDEX and MATCH - practice'!E$1,'YouTube data'!$1:$1,0))</f>
        <v>0</v>
      </c>
      <c r="F14715">
        <f t="shared" si="229"/>
        <v>112571</v>
      </c>
    </row>
    <row r="14716" spans="1:6" x14ac:dyDescent="0.25">
      <c r="A14716" s="6" t="s">
        <v>30807</v>
      </c>
      <c r="B14716" s="6" t="str">
        <f xml:space="preserve"> INDEX('YouTube data'!$A$1:$N$16308,MATCH($A14716,'YouTube data'!$A:$A,0),MATCH('INDEX and MATCH - practice'!B$1,'YouTube data'!$1:$1,0))</f>
        <v>Dhee 10 | 16th May 2018 | Full Episode | ETV Telugu</v>
      </c>
      <c r="C14716" s="6" t="str">
        <f xml:space="preserve"> INDEX('YouTube data'!$A$1:$N$16308,MATCH($A14716,'YouTube data'!$A:$A,0),MATCH('INDEX and MATCH - practice'!C$1,'YouTube data'!$1:$1,0))</f>
        <v>Entertainment</v>
      </c>
      <c r="D14716" s="6">
        <f xml:space="preserve"> INDEX('YouTube data'!$A$1:$N$16308,MATCH($A14716,'YouTube data'!$A:$A,0),MATCH('INDEX and MATCH - practice'!D$1,'YouTube data'!$1:$1,0))</f>
        <v>5589544</v>
      </c>
      <c r="E14716" s="6" t="b">
        <f xml:space="preserve"> INDEX('YouTube data'!$A$1:$N$16308,MATCH($A14716,'YouTube data'!$A:$A,0),MATCH('INDEX and MATCH - practice'!E$1,'YouTube data'!$1:$1,0))</f>
        <v>0</v>
      </c>
      <c r="F14716">
        <f t="shared" si="229"/>
        <v>5589544</v>
      </c>
    </row>
    <row r="14717" spans="1:6" x14ac:dyDescent="0.25">
      <c r="A14717" s="6" t="s">
        <v>30809</v>
      </c>
      <c r="B14717" s="6" t="str">
        <f xml:space="preserve"> INDEX('YouTube data'!$A$1:$N$16308,MATCH($A14717,'YouTube data'!$A:$A,0),MATCH('INDEX and MATCH - practice'!B$1,'YouTube data'!$1:$1,0))</f>
        <v>Your Favorite Character | Taarak Saves Jethalal's Life | Taarak Mehta Ka Ooltah Chashmah</v>
      </c>
      <c r="C14717" s="6" t="str">
        <f xml:space="preserve"> INDEX('YouTube data'!$A$1:$N$16308,MATCH($A14717,'YouTube data'!$A:$A,0),MATCH('INDEX and MATCH - practice'!C$1,'YouTube data'!$1:$1,0))</f>
        <v>Entertainment</v>
      </c>
      <c r="D14717" s="6">
        <f xml:space="preserve"> INDEX('YouTube data'!$A$1:$N$16308,MATCH($A14717,'YouTube data'!$A:$A,0),MATCH('INDEX and MATCH - practice'!D$1,'YouTube data'!$1:$1,0))</f>
        <v>256276</v>
      </c>
      <c r="E14717" s="6" t="b">
        <f xml:space="preserve"> INDEX('YouTube data'!$A$1:$N$16308,MATCH($A14717,'YouTube data'!$A:$A,0),MATCH('INDEX and MATCH - practice'!E$1,'YouTube data'!$1:$1,0))</f>
        <v>0</v>
      </c>
      <c r="F14717">
        <f t="shared" si="229"/>
        <v>256276</v>
      </c>
    </row>
    <row r="14718" spans="1:6" x14ac:dyDescent="0.25">
      <c r="A14718" s="6" t="s">
        <v>30811</v>
      </c>
      <c r="B14718" s="6" t="str">
        <f xml:space="preserve"> INDEX('YouTube data'!$A$1:$N$16308,MATCH($A14718,'YouTube data'!$A:$A,0),MATCH('INDEX and MATCH - practice'!B$1,'YouTube data'!$1:$1,0))</f>
        <v>Kasthooriman Epi 136 20-05-18 (Download &amp; Watch Full Episode on Hotstar)</v>
      </c>
      <c r="C14718" s="6" t="str">
        <f xml:space="preserve"> INDEX('YouTube data'!$A$1:$N$16308,MATCH($A14718,'YouTube data'!$A:$A,0),MATCH('INDEX and MATCH - practice'!C$1,'YouTube data'!$1:$1,0))</f>
        <v>Entertainment</v>
      </c>
      <c r="D14718" s="6">
        <f xml:space="preserve"> INDEX('YouTube data'!$A$1:$N$16308,MATCH($A14718,'YouTube data'!$A:$A,0),MATCH('INDEX and MATCH - practice'!D$1,'YouTube data'!$1:$1,0))</f>
        <v>230979</v>
      </c>
      <c r="E14718" s="6" t="b">
        <f xml:space="preserve"> INDEX('YouTube data'!$A$1:$N$16308,MATCH($A14718,'YouTube data'!$A:$A,0),MATCH('INDEX and MATCH - practice'!E$1,'YouTube data'!$1:$1,0))</f>
        <v>0</v>
      </c>
      <c r="F14718">
        <f t="shared" si="229"/>
        <v>230979</v>
      </c>
    </row>
    <row r="14719" spans="1:6" x14ac:dyDescent="0.25">
      <c r="A14719" s="6" t="s">
        <v>30813</v>
      </c>
      <c r="B14719" s="6" t="str">
        <f xml:space="preserve"> INDEX('YouTube data'!$A$1:$N$16308,MATCH($A14719,'YouTube data'!$A:$A,0),MATCH('INDEX and MATCH - practice'!B$1,'YouTube data'!$1:$1,0))</f>
        <v>Race 3 | Don't Trust Anything | BTS | Salman Khan | Remo Dsouza</v>
      </c>
      <c r="C14719" s="6" t="str">
        <f xml:space="preserve"> INDEX('YouTube data'!$A$1:$N$16308,MATCH($A14719,'YouTube data'!$A:$A,0),MATCH('INDEX and MATCH - practice'!C$1,'YouTube data'!$1:$1,0))</f>
        <v>Entertainment</v>
      </c>
      <c r="D14719" s="6">
        <f xml:space="preserve"> INDEX('YouTube data'!$A$1:$N$16308,MATCH($A14719,'YouTube data'!$A:$A,0),MATCH('INDEX and MATCH - practice'!D$1,'YouTube data'!$1:$1,0))</f>
        <v>2782697</v>
      </c>
      <c r="E14719" s="6" t="b">
        <f xml:space="preserve"> INDEX('YouTube data'!$A$1:$N$16308,MATCH($A14719,'YouTube data'!$A:$A,0),MATCH('INDEX and MATCH - practice'!E$1,'YouTube data'!$1:$1,0))</f>
        <v>0</v>
      </c>
      <c r="F14719">
        <f t="shared" si="229"/>
        <v>2782697</v>
      </c>
    </row>
    <row r="14720" spans="1:6" x14ac:dyDescent="0.25">
      <c r="A14720" s="6" t="s">
        <v>30815</v>
      </c>
      <c r="B14720" s="6" t="str">
        <f xml:space="preserve"> INDEX('YouTube data'!$A$1:$N$16308,MATCH($A14720,'YouTube data'!$A:$A,0),MATCH('INDEX and MATCH - practice'!B$1,'YouTube data'!$1:$1,0))</f>
        <v>Very Very Sad Full Video Song 4K | Chal Mohan Ranga Video Songs | Nithiin | Megha | Pawan Kalyan</v>
      </c>
      <c r="C14720" s="6" t="str">
        <f xml:space="preserve"> INDEX('YouTube data'!$A$1:$N$16308,MATCH($A14720,'YouTube data'!$A:$A,0),MATCH('INDEX and MATCH - practice'!C$1,'YouTube data'!$1:$1,0))</f>
        <v>Music</v>
      </c>
      <c r="D14720" s="6">
        <f xml:space="preserve"> INDEX('YouTube data'!$A$1:$N$16308,MATCH($A14720,'YouTube data'!$A:$A,0),MATCH('INDEX and MATCH - practice'!D$1,'YouTube data'!$1:$1,0))</f>
        <v>154651</v>
      </c>
      <c r="E14720" s="6" t="b">
        <f xml:space="preserve"> INDEX('YouTube data'!$A$1:$N$16308,MATCH($A14720,'YouTube data'!$A:$A,0),MATCH('INDEX and MATCH - practice'!E$1,'YouTube data'!$1:$1,0))</f>
        <v>0</v>
      </c>
      <c r="F14720">
        <f t="shared" si="229"/>
        <v>154651</v>
      </c>
    </row>
    <row r="14721" spans="1:6" x14ac:dyDescent="0.25">
      <c r="A14721" s="6" t="s">
        <v>30817</v>
      </c>
      <c r="B14721" s="6" t="str">
        <f xml:space="preserve"> INDEX('YouTube data'!$A$1:$N$16308,MATCH($A14721,'YouTube data'!$A:$A,0),MATCH('INDEX and MATCH - practice'!B$1,'YouTube data'!$1:$1,0))</f>
        <v>7 AM ETV Telugu News | 21st May 2018</v>
      </c>
      <c r="C14721" s="6" t="str">
        <f xml:space="preserve"> INDEX('YouTube data'!$A$1:$N$16308,MATCH($A14721,'YouTube data'!$A:$A,0),MATCH('INDEX and MATCH - practice'!C$1,'YouTube data'!$1:$1,0))</f>
        <v>News &amp; Politics</v>
      </c>
      <c r="D14721" s="6">
        <f xml:space="preserve"> INDEX('YouTube data'!$A$1:$N$16308,MATCH($A14721,'YouTube data'!$A:$A,0),MATCH('INDEX and MATCH - practice'!D$1,'YouTube data'!$1:$1,0))</f>
        <v>126514</v>
      </c>
      <c r="E14721" s="6" t="b">
        <f xml:space="preserve"> INDEX('YouTube data'!$A$1:$N$16308,MATCH($A14721,'YouTube data'!$A:$A,0),MATCH('INDEX and MATCH - practice'!E$1,'YouTube data'!$1:$1,0))</f>
        <v>0</v>
      </c>
      <c r="F14721">
        <f t="shared" si="229"/>
        <v>126514</v>
      </c>
    </row>
    <row r="14722" spans="1:6" x14ac:dyDescent="0.25">
      <c r="A14722" s="6" t="s">
        <v>30819</v>
      </c>
      <c r="B14722" s="6" t="str">
        <f xml:space="preserve"> INDEX('YouTube data'!$A$1:$N$16308,MATCH($A14722,'YouTube data'!$A:$A,0),MATCH('INDEX and MATCH - practice'!B$1,'YouTube data'!$1:$1,0))</f>
        <v>Indians On WhatsApp</v>
      </c>
      <c r="C14722" s="6" t="str">
        <f xml:space="preserve"> INDEX('YouTube data'!$A$1:$N$16308,MATCH($A14722,'YouTube data'!$A:$A,0),MATCH('INDEX and MATCH - practice'!C$1,'YouTube data'!$1:$1,0))</f>
        <v>Comedy</v>
      </c>
      <c r="D14722" s="6">
        <f xml:space="preserve"> INDEX('YouTube data'!$A$1:$N$16308,MATCH($A14722,'YouTube data'!$A:$A,0),MATCH('INDEX and MATCH - practice'!D$1,'YouTube data'!$1:$1,0))</f>
        <v>502918</v>
      </c>
      <c r="E14722" s="6" t="b">
        <f xml:space="preserve"> INDEX('YouTube data'!$A$1:$N$16308,MATCH($A14722,'YouTube data'!$A:$A,0),MATCH('INDEX and MATCH - practice'!E$1,'YouTube data'!$1:$1,0))</f>
        <v>0</v>
      </c>
      <c r="F14722">
        <f t="shared" si="229"/>
        <v>502918</v>
      </c>
    </row>
    <row r="14723" spans="1:6" x14ac:dyDescent="0.25">
      <c r="A14723" s="6" t="s">
        <v>30821</v>
      </c>
      <c r="B14723" s="6" t="str">
        <f xml:space="preserve"> INDEX('YouTube data'!$A$1:$N$16308,MATCH($A14723,'YouTube data'!$A:$A,0),MATCH('INDEX and MATCH - practice'!B$1,'YouTube data'!$1:$1,0))</f>
        <v>आमरस बनवण्याची जबरदस्त पद्धत  | Ft. Manasvi |  AamRas Recipe | MadhurasRecipe | Ep - 375</v>
      </c>
      <c r="C14723" s="6" t="str">
        <f xml:space="preserve"> INDEX('YouTube data'!$A$1:$N$16308,MATCH($A14723,'YouTube data'!$A:$A,0),MATCH('INDEX and MATCH - practice'!C$1,'YouTube data'!$1:$1,0))</f>
        <v>Howto &amp; Style</v>
      </c>
      <c r="D14723" s="6">
        <f xml:space="preserve"> INDEX('YouTube data'!$A$1:$N$16308,MATCH($A14723,'YouTube data'!$A:$A,0),MATCH('INDEX and MATCH - practice'!D$1,'YouTube data'!$1:$1,0))</f>
        <v>130286</v>
      </c>
      <c r="E14723" s="6" t="b">
        <f xml:space="preserve"> INDEX('YouTube data'!$A$1:$N$16308,MATCH($A14723,'YouTube data'!$A:$A,0),MATCH('INDEX and MATCH - practice'!E$1,'YouTube data'!$1:$1,0))</f>
        <v>0</v>
      </c>
      <c r="F14723">
        <f t="shared" ref="F14723:F14786" si="230" xml:space="preserve"> IF(D14723=0,AVERAGE($D$2:$D$16308),D14723)</f>
        <v>130286</v>
      </c>
    </row>
    <row r="14724" spans="1:6" x14ac:dyDescent="0.25">
      <c r="A14724" s="6" t="s">
        <v>30823</v>
      </c>
      <c r="B14724" s="6" t="str">
        <f xml:space="preserve"> INDEX('YouTube data'!$A$1:$N$16308,MATCH($A14724,'YouTube data'!$A:$A,0),MATCH('INDEX and MATCH - practice'!B$1,'YouTube data'!$1:$1,0))</f>
        <v>Trip Alaparaigal - Nakkalites</v>
      </c>
      <c r="C14724" s="6" t="str">
        <f xml:space="preserve"> INDEX('YouTube data'!$A$1:$N$16308,MATCH($A14724,'YouTube data'!$A:$A,0),MATCH('INDEX and MATCH - practice'!C$1,'YouTube data'!$1:$1,0))</f>
        <v>Comedy</v>
      </c>
      <c r="D14724" s="6">
        <f xml:space="preserve"> INDEX('YouTube data'!$A$1:$N$16308,MATCH($A14724,'YouTube data'!$A:$A,0),MATCH('INDEX and MATCH - practice'!D$1,'YouTube data'!$1:$1,0))</f>
        <v>284230</v>
      </c>
      <c r="E14724" s="6" t="b">
        <f xml:space="preserve"> INDEX('YouTube data'!$A$1:$N$16308,MATCH($A14724,'YouTube data'!$A:$A,0),MATCH('INDEX and MATCH - practice'!E$1,'YouTube data'!$1:$1,0))</f>
        <v>0</v>
      </c>
      <c r="F14724">
        <f t="shared" si="230"/>
        <v>284230</v>
      </c>
    </row>
    <row r="14725" spans="1:6" x14ac:dyDescent="0.25">
      <c r="A14725" s="6" t="s">
        <v>30825</v>
      </c>
      <c r="B14725" s="6" t="str">
        <f xml:space="preserve"> INDEX('YouTube data'!$A$1:$N$16308,MATCH($A14725,'YouTube data'!$A:$A,0),MATCH('INDEX and MATCH - practice'!B$1,'YouTube data'!$1:$1,0))</f>
        <v>Durga | Savitri Amabasya Upalakhye | 21 May 2018 | Promo | Odia Serial - TarangTV</v>
      </c>
      <c r="C14725" s="6" t="str">
        <f xml:space="preserve"> INDEX('YouTube data'!$A$1:$N$16308,MATCH($A14725,'YouTube data'!$A:$A,0),MATCH('INDEX and MATCH - practice'!C$1,'YouTube data'!$1:$1,0))</f>
        <v>Entertainment</v>
      </c>
      <c r="D14725" s="6">
        <f xml:space="preserve"> INDEX('YouTube data'!$A$1:$N$16308,MATCH($A14725,'YouTube data'!$A:$A,0),MATCH('INDEX and MATCH - practice'!D$1,'YouTube data'!$1:$1,0))</f>
        <v>44338</v>
      </c>
      <c r="E14725" s="6" t="b">
        <f xml:space="preserve"> INDEX('YouTube data'!$A$1:$N$16308,MATCH($A14725,'YouTube data'!$A:$A,0),MATCH('INDEX and MATCH - practice'!E$1,'YouTube data'!$1:$1,0))</f>
        <v>0</v>
      </c>
      <c r="F14725">
        <f t="shared" si="230"/>
        <v>44338</v>
      </c>
    </row>
    <row r="14726" spans="1:6" x14ac:dyDescent="0.25">
      <c r="A14726" s="6" t="s">
        <v>30827</v>
      </c>
      <c r="B14726" s="6" t="str">
        <f xml:space="preserve"> INDEX('YouTube data'!$A$1:$N$16308,MATCH($A14726,'YouTube data'!$A:$A,0),MATCH('INDEX and MATCH - practice'!B$1,'YouTube data'!$1:$1,0))</f>
        <v>Mission: Impossible - Fallout (2018) - Official Trailer - Paramount Pictures</v>
      </c>
      <c r="C14726" s="6" t="str">
        <f xml:space="preserve"> INDEX('YouTube data'!$A$1:$N$16308,MATCH($A14726,'YouTube data'!$A:$A,0),MATCH('INDEX and MATCH - practice'!C$1,'YouTube data'!$1:$1,0))</f>
        <v>Film &amp; Animation</v>
      </c>
      <c r="D14726" s="6">
        <f xml:space="preserve"> INDEX('YouTube data'!$A$1:$N$16308,MATCH($A14726,'YouTube data'!$A:$A,0),MATCH('INDEX and MATCH - practice'!D$1,'YouTube data'!$1:$1,0))</f>
        <v>14800528</v>
      </c>
      <c r="E14726" s="6" t="b">
        <f xml:space="preserve"> INDEX('YouTube data'!$A$1:$N$16308,MATCH($A14726,'YouTube data'!$A:$A,0),MATCH('INDEX and MATCH - practice'!E$1,'YouTube data'!$1:$1,0))</f>
        <v>0</v>
      </c>
      <c r="F14726">
        <f t="shared" si="230"/>
        <v>14800528</v>
      </c>
    </row>
    <row r="14727" spans="1:6" x14ac:dyDescent="0.25">
      <c r="A14727" s="6" t="s">
        <v>30828</v>
      </c>
      <c r="B14727" s="6" t="str">
        <f xml:space="preserve"> INDEX('YouTube data'!$A$1:$N$16308,MATCH($A14727,'YouTube data'!$A:$A,0),MATCH('INDEX and MATCH - practice'!B$1,'YouTube data'!$1:$1,0))</f>
        <v>GOD HATES ME | Sham Idrees</v>
      </c>
      <c r="C14727" s="6" t="str">
        <f xml:space="preserve"> INDEX('YouTube data'!$A$1:$N$16308,MATCH($A14727,'YouTube data'!$A:$A,0),MATCH('INDEX and MATCH - practice'!C$1,'YouTube data'!$1:$1,0))</f>
        <v>Entertainment</v>
      </c>
      <c r="D14727" s="6">
        <f xml:space="preserve"> INDEX('YouTube data'!$A$1:$N$16308,MATCH($A14727,'YouTube data'!$A:$A,0),MATCH('INDEX and MATCH - practice'!D$1,'YouTube data'!$1:$1,0))</f>
        <v>533726</v>
      </c>
      <c r="E14727" s="6" t="b">
        <f xml:space="preserve"> INDEX('YouTube data'!$A$1:$N$16308,MATCH($A14727,'YouTube data'!$A:$A,0),MATCH('INDEX and MATCH - practice'!E$1,'YouTube data'!$1:$1,0))</f>
        <v>0</v>
      </c>
      <c r="F14727">
        <f t="shared" si="230"/>
        <v>533726</v>
      </c>
    </row>
    <row r="14728" spans="1:6" x14ac:dyDescent="0.25">
      <c r="A14728" s="6" t="s">
        <v>30830</v>
      </c>
      <c r="B14728" s="6" t="str">
        <f xml:space="preserve"> INDEX('YouTube data'!$A$1:$N$16308,MATCH($A14728,'YouTube data'!$A:$A,0),MATCH('INDEX and MATCH - practice'!B$1,'YouTube data'!$1:$1,0))</f>
        <v>જીજ્ઞેશ કવિરાજ ને ઠાકોર સમાજ ના આ વ્યક્તિ એ આપી ધમકી</v>
      </c>
      <c r="C14728" s="6" t="str">
        <f xml:space="preserve"> INDEX('YouTube data'!$A$1:$N$16308,MATCH($A14728,'YouTube data'!$A:$A,0),MATCH('INDEX and MATCH - practice'!C$1,'YouTube data'!$1:$1,0))</f>
        <v>News &amp; Politics</v>
      </c>
      <c r="D14728" s="6">
        <f xml:space="preserve"> INDEX('YouTube data'!$A$1:$N$16308,MATCH($A14728,'YouTube data'!$A:$A,0),MATCH('INDEX and MATCH - practice'!D$1,'YouTube data'!$1:$1,0))</f>
        <v>251686</v>
      </c>
      <c r="E14728" s="6" t="b">
        <f xml:space="preserve"> INDEX('YouTube data'!$A$1:$N$16308,MATCH($A14728,'YouTube data'!$A:$A,0),MATCH('INDEX and MATCH - practice'!E$1,'YouTube data'!$1:$1,0))</f>
        <v>0</v>
      </c>
      <c r="F14728">
        <f t="shared" si="230"/>
        <v>251686</v>
      </c>
    </row>
    <row r="14729" spans="1:6" x14ac:dyDescent="0.25">
      <c r="A14729" s="6" t="s">
        <v>30833</v>
      </c>
      <c r="B14729" s="6" t="str">
        <f xml:space="preserve"> INDEX('YouTube data'!$A$1:$N$16308,MATCH($A14729,'YouTube data'!$A:$A,0),MATCH('INDEX and MATCH - practice'!B$1,'YouTube data'!$1:$1,0))</f>
        <v>Nadigaiyar Thilagam Movie Review - Mahanthi - Keerthy Suresh - Tamil Talkies</v>
      </c>
      <c r="C14729" s="6" t="str">
        <f xml:space="preserve"> INDEX('YouTube data'!$A$1:$N$16308,MATCH($A14729,'YouTube data'!$A:$A,0),MATCH('INDEX and MATCH - practice'!C$1,'YouTube data'!$1:$1,0))</f>
        <v>Entertainment</v>
      </c>
      <c r="D14729" s="6">
        <f xml:space="preserve"> INDEX('YouTube data'!$A$1:$N$16308,MATCH($A14729,'YouTube data'!$A:$A,0),MATCH('INDEX and MATCH - practice'!D$1,'YouTube data'!$1:$1,0))</f>
        <v>314313</v>
      </c>
      <c r="E14729" s="6" t="b">
        <f xml:space="preserve"> INDEX('YouTube data'!$A$1:$N$16308,MATCH($A14729,'YouTube data'!$A:$A,0),MATCH('INDEX and MATCH - practice'!E$1,'YouTube data'!$1:$1,0))</f>
        <v>0</v>
      </c>
      <c r="F14729">
        <f t="shared" si="230"/>
        <v>314313</v>
      </c>
    </row>
    <row r="14730" spans="1:6" x14ac:dyDescent="0.25">
      <c r="A14730" s="6" t="s">
        <v>30835</v>
      </c>
      <c r="B14730" s="6" t="str">
        <f xml:space="preserve"> INDEX('YouTube data'!$A$1:$N$16308,MATCH($A14730,'YouTube data'!$A:$A,0),MATCH('INDEX and MATCH - practice'!B$1,'YouTube data'!$1:$1,0))</f>
        <v>జగన్ కామెడీ చూస్తే పొట్ట చెక్కలే || Shiva reddy imitates YS Jagan &amp; Chandrababu naidu , KCR</v>
      </c>
      <c r="C14730" s="6" t="str">
        <f xml:space="preserve"> INDEX('YouTube data'!$A$1:$N$16308,MATCH($A14730,'YouTube data'!$A:$A,0),MATCH('INDEX and MATCH - practice'!C$1,'YouTube data'!$1:$1,0))</f>
        <v>Entertainment</v>
      </c>
      <c r="D14730" s="6">
        <f xml:space="preserve"> INDEX('YouTube data'!$A$1:$N$16308,MATCH($A14730,'YouTube data'!$A:$A,0),MATCH('INDEX and MATCH - practice'!D$1,'YouTube data'!$1:$1,0))</f>
        <v>598792</v>
      </c>
      <c r="E14730" s="6" t="b">
        <f xml:space="preserve"> INDEX('YouTube data'!$A$1:$N$16308,MATCH($A14730,'YouTube data'!$A:$A,0),MATCH('INDEX and MATCH - practice'!E$1,'YouTube data'!$1:$1,0))</f>
        <v>0</v>
      </c>
      <c r="F14730">
        <f t="shared" si="230"/>
        <v>598792</v>
      </c>
    </row>
    <row r="14731" spans="1:6" x14ac:dyDescent="0.25">
      <c r="A14731" s="6" t="s">
        <v>30837</v>
      </c>
      <c r="B14731" s="6" t="str">
        <f xml:space="preserve"> INDEX('YouTube data'!$A$1:$N$16308,MATCH($A14731,'YouTube data'!$A:$A,0),MATCH('INDEX and MATCH - practice'!B$1,'YouTube data'!$1:$1,0))</f>
        <v>Fun Bucket | 133rd Episode | Funny Videos | Telugu Comedy Web Series | By Sai Teja | TeluguOne</v>
      </c>
      <c r="C14731" s="6" t="str">
        <f xml:space="preserve"> INDEX('YouTube data'!$A$1:$N$16308,MATCH($A14731,'YouTube data'!$A:$A,0),MATCH('INDEX and MATCH - practice'!C$1,'YouTube data'!$1:$1,0))</f>
        <v>Comedy</v>
      </c>
      <c r="D14731" s="6">
        <f xml:space="preserve"> INDEX('YouTube data'!$A$1:$N$16308,MATCH($A14731,'YouTube data'!$A:$A,0),MATCH('INDEX and MATCH - practice'!D$1,'YouTube data'!$1:$1,0))</f>
        <v>201690</v>
      </c>
      <c r="E14731" s="6" t="b">
        <f xml:space="preserve"> INDEX('YouTube data'!$A$1:$N$16308,MATCH($A14731,'YouTube data'!$A:$A,0),MATCH('INDEX and MATCH - practice'!E$1,'YouTube data'!$1:$1,0))</f>
        <v>0</v>
      </c>
      <c r="F14731">
        <f t="shared" si="230"/>
        <v>201690</v>
      </c>
    </row>
    <row r="14732" spans="1:6" x14ac:dyDescent="0.25">
      <c r="A14732" s="6" t="s">
        <v>30839</v>
      </c>
      <c r="B14732" s="6" t="str">
        <f xml:space="preserve"> INDEX('YouTube data'!$A$1:$N$16308,MATCH($A14732,'YouTube data'!$A:$A,0),MATCH('INDEX and MATCH - practice'!B$1,'YouTube data'!$1:$1,0))</f>
        <v>CURRENT AFFAIRS | THE HINDU | 19th - 21st May 2018 | UPSC,RRB,SBI CLERK/IBPS,SSC,CLAT &amp; OTHERS 8 am</v>
      </c>
      <c r="C14732" s="6" t="str">
        <f xml:space="preserve"> INDEX('YouTube data'!$A$1:$N$16308,MATCH($A14732,'YouTube data'!$A:$A,0),MATCH('INDEX and MATCH - practice'!C$1,'YouTube data'!$1:$1,0))</f>
        <v>Education</v>
      </c>
      <c r="D14732" s="6">
        <f xml:space="preserve"> INDEX('YouTube data'!$A$1:$N$16308,MATCH($A14732,'YouTube data'!$A:$A,0),MATCH('INDEX and MATCH - practice'!D$1,'YouTube data'!$1:$1,0))</f>
        <v>37059</v>
      </c>
      <c r="E14732" s="6" t="b">
        <f xml:space="preserve"> INDEX('YouTube data'!$A$1:$N$16308,MATCH($A14732,'YouTube data'!$A:$A,0),MATCH('INDEX and MATCH - practice'!E$1,'YouTube data'!$1:$1,0))</f>
        <v>0</v>
      </c>
      <c r="F14732">
        <f t="shared" si="230"/>
        <v>37059</v>
      </c>
    </row>
    <row r="14733" spans="1:6" x14ac:dyDescent="0.25">
      <c r="A14733" s="6" t="s">
        <v>30841</v>
      </c>
      <c r="B14733" s="6" t="str">
        <f xml:space="preserve"> INDEX('YouTube data'!$A$1:$N$16308,MATCH($A14733,'YouTube data'!$A:$A,0),MATCH('INDEX and MATCH - practice'!B$1,'YouTube data'!$1:$1,0))</f>
        <v>Funny Bloopers | Making And Behind The Scenes | Warangal Diaries</v>
      </c>
      <c r="C14733" s="6" t="str">
        <f xml:space="preserve"> INDEX('YouTube data'!$A$1:$N$16308,MATCH($A14733,'YouTube data'!$A:$A,0),MATCH('INDEX and MATCH - practice'!C$1,'YouTube data'!$1:$1,0))</f>
        <v>Comedy</v>
      </c>
      <c r="D14733" s="6">
        <f xml:space="preserve"> INDEX('YouTube data'!$A$1:$N$16308,MATCH($A14733,'YouTube data'!$A:$A,0),MATCH('INDEX and MATCH - practice'!D$1,'YouTube data'!$1:$1,0))</f>
        <v>115263</v>
      </c>
      <c r="E14733" s="6" t="b">
        <f xml:space="preserve"> INDEX('YouTube data'!$A$1:$N$16308,MATCH($A14733,'YouTube data'!$A:$A,0),MATCH('INDEX and MATCH - practice'!E$1,'YouTube data'!$1:$1,0))</f>
        <v>0</v>
      </c>
      <c r="F14733">
        <f t="shared" si="230"/>
        <v>115263</v>
      </c>
    </row>
    <row r="14734" spans="1:6" x14ac:dyDescent="0.25">
      <c r="A14734" s="6" t="s">
        <v>30843</v>
      </c>
      <c r="B14734" s="6" t="str">
        <f xml:space="preserve"> INDEX('YouTube data'!$A$1:$N$16308,MATCH($A14734,'YouTube data'!$A:$A,0),MATCH('INDEX and MATCH - practice'!B$1,'YouTube data'!$1:$1,0))</f>
        <v>Minimol from Google | Replacing your wife with Google Home mini | Got Job in Milk Water</v>
      </c>
      <c r="C14734" s="6" t="str">
        <f xml:space="preserve"> INDEX('YouTube data'!$A$1:$N$16308,MATCH($A14734,'YouTube data'!$A:$A,0),MATCH('INDEX and MATCH - practice'!C$1,'YouTube data'!$1:$1,0))</f>
        <v>Comedy</v>
      </c>
      <c r="D14734" s="6">
        <f xml:space="preserve"> INDEX('YouTube data'!$A$1:$N$16308,MATCH($A14734,'YouTube data'!$A:$A,0),MATCH('INDEX and MATCH - practice'!D$1,'YouTube data'!$1:$1,0))</f>
        <v>71676</v>
      </c>
      <c r="E14734" s="6" t="b">
        <f xml:space="preserve"> INDEX('YouTube data'!$A$1:$N$16308,MATCH($A14734,'YouTube data'!$A:$A,0),MATCH('INDEX and MATCH - practice'!E$1,'YouTube data'!$1:$1,0))</f>
        <v>0</v>
      </c>
      <c r="F14734">
        <f t="shared" si="230"/>
        <v>71676</v>
      </c>
    </row>
    <row r="14735" spans="1:6" x14ac:dyDescent="0.25">
      <c r="A14735" s="6" t="s">
        <v>30846</v>
      </c>
      <c r="B14735" s="6" t="str">
        <f xml:space="preserve"> INDEX('YouTube data'!$A$1:$N$16308,MATCH($A14735,'YouTube data'!$A:$A,0),MATCH('INDEX and MATCH - practice'!B$1,'YouTube data'!$1:$1,0))</f>
        <v>Seetha | Flowers | Ep# 344</v>
      </c>
      <c r="C14735" s="6" t="str">
        <f xml:space="preserve"> INDEX('YouTube data'!$A$1:$N$16308,MATCH($A14735,'YouTube data'!$A:$A,0),MATCH('INDEX and MATCH - practice'!C$1,'YouTube data'!$1:$1,0))</f>
        <v>Entertainment</v>
      </c>
      <c r="D14735" s="6">
        <f xml:space="preserve"> INDEX('YouTube data'!$A$1:$N$16308,MATCH($A14735,'YouTube data'!$A:$A,0),MATCH('INDEX and MATCH - practice'!D$1,'YouTube data'!$1:$1,0))</f>
        <v>395236</v>
      </c>
      <c r="E14735" s="6" t="b">
        <f xml:space="preserve"> INDEX('YouTube data'!$A$1:$N$16308,MATCH($A14735,'YouTube data'!$A:$A,0),MATCH('INDEX and MATCH - practice'!E$1,'YouTube data'!$1:$1,0))</f>
        <v>0</v>
      </c>
      <c r="F14735">
        <f t="shared" si="230"/>
        <v>395236</v>
      </c>
    </row>
    <row r="14736" spans="1:6" x14ac:dyDescent="0.25">
      <c r="A14736" s="6" t="s">
        <v>30848</v>
      </c>
      <c r="B14736" s="6" t="str">
        <f xml:space="preserve"> INDEX('YouTube data'!$A$1:$N$16308,MATCH($A14736,'YouTube data'!$A:$A,0),MATCH('INDEX and MATCH - practice'!B$1,'YouTube data'!$1:$1,0))</f>
        <v>The Most Zeherila Serial Ever</v>
      </c>
      <c r="C14736" s="6" t="str">
        <f xml:space="preserve"> INDEX('YouTube data'!$A$1:$N$16308,MATCH($A14736,'YouTube data'!$A:$A,0),MATCH('INDEX and MATCH - practice'!C$1,'YouTube data'!$1:$1,0))</f>
        <v>Film &amp; Animation</v>
      </c>
      <c r="D14736" s="6">
        <f xml:space="preserve"> INDEX('YouTube data'!$A$1:$N$16308,MATCH($A14736,'YouTube data'!$A:$A,0),MATCH('INDEX and MATCH - practice'!D$1,'YouTube data'!$1:$1,0))</f>
        <v>38345</v>
      </c>
      <c r="E14736" s="6" t="b">
        <f xml:space="preserve"> INDEX('YouTube data'!$A$1:$N$16308,MATCH($A14736,'YouTube data'!$A:$A,0),MATCH('INDEX and MATCH - practice'!E$1,'YouTube data'!$1:$1,0))</f>
        <v>0</v>
      </c>
      <c r="F14736">
        <f t="shared" si="230"/>
        <v>38345</v>
      </c>
    </row>
    <row r="14737" spans="1:6" x14ac:dyDescent="0.25">
      <c r="A14737" s="6" t="s">
        <v>30850</v>
      </c>
      <c r="B14737" s="6" t="str">
        <f xml:space="preserve"> INDEX('YouTube data'!$A$1:$N$16308,MATCH($A14737,'YouTube data'!$A:$A,0),MATCH('INDEX and MATCH - practice'!B$1,'YouTube data'!$1:$1,0))</f>
        <v>LIVE NOW | Vill.Tasouli (Mohali) | Day 3 | 20 May 2018 | Dhadrianwale</v>
      </c>
      <c r="C14737" s="6" t="str">
        <f xml:space="preserve"> INDEX('YouTube data'!$A$1:$N$16308,MATCH($A14737,'YouTube data'!$A:$A,0),MATCH('INDEX and MATCH - practice'!C$1,'YouTube data'!$1:$1,0))</f>
        <v>Religious</v>
      </c>
      <c r="D14737" s="6">
        <f xml:space="preserve"> INDEX('YouTube data'!$A$1:$N$16308,MATCH($A14737,'YouTube data'!$A:$A,0),MATCH('INDEX and MATCH - practice'!D$1,'YouTube data'!$1:$1,0))</f>
        <v>68811</v>
      </c>
      <c r="E14737" s="6" t="b">
        <f xml:space="preserve"> INDEX('YouTube data'!$A$1:$N$16308,MATCH($A14737,'YouTube data'!$A:$A,0),MATCH('INDEX and MATCH - practice'!E$1,'YouTube data'!$1:$1,0))</f>
        <v>1</v>
      </c>
      <c r="F14737">
        <f t="shared" si="230"/>
        <v>68811</v>
      </c>
    </row>
    <row r="14738" spans="1:6" x14ac:dyDescent="0.25">
      <c r="A14738" s="6" t="s">
        <v>30852</v>
      </c>
      <c r="B14738" s="6" t="str">
        <f xml:space="preserve"> INDEX('YouTube data'!$A$1:$N$16308,MATCH($A14738,'YouTube data'!$A:$A,0),MATCH('INDEX and MATCH - practice'!B$1,'YouTube data'!$1:$1,0))</f>
        <v>Kasam - 19th May 2018 - कसम</v>
      </c>
      <c r="C14738" s="6" t="str">
        <f xml:space="preserve"> INDEX('YouTube data'!$A$1:$N$16308,MATCH($A14738,'YouTube data'!$A:$A,0),MATCH('INDEX and MATCH - practice'!C$1,'YouTube data'!$1:$1,0))</f>
        <v>Entertainment</v>
      </c>
      <c r="D14738" s="6">
        <f xml:space="preserve"> INDEX('YouTube data'!$A$1:$N$16308,MATCH($A14738,'YouTube data'!$A:$A,0),MATCH('INDEX and MATCH - practice'!D$1,'YouTube data'!$1:$1,0))</f>
        <v>328322</v>
      </c>
      <c r="E14738" s="6" t="b">
        <f xml:space="preserve"> INDEX('YouTube data'!$A$1:$N$16308,MATCH($A14738,'YouTube data'!$A:$A,0),MATCH('INDEX and MATCH - practice'!E$1,'YouTube data'!$1:$1,0))</f>
        <v>0</v>
      </c>
      <c r="F14738">
        <f t="shared" si="230"/>
        <v>328322</v>
      </c>
    </row>
    <row r="14739" spans="1:6" x14ac:dyDescent="0.25">
      <c r="A14739" s="6" t="s">
        <v>30854</v>
      </c>
      <c r="B14739" s="6" t="str">
        <f xml:space="preserve"> INDEX('YouTube data'!$A$1:$N$16308,MATCH($A14739,'YouTube data'!$A:$A,0),MATCH('INDEX and MATCH - practice'!B$1,'YouTube data'!$1:$1,0))</f>
        <v>శ్రీలంక తవ్వకాలలో బయట పడ్డ హనుమాన్ ఆయుధం || Lord Hanuman Weapon Found in Srilanka | Hanuman Gadha</v>
      </c>
      <c r="C14739" s="6" t="str">
        <f xml:space="preserve"> INDEX('YouTube data'!$A$1:$N$16308,MATCH($A14739,'YouTube data'!$A:$A,0),MATCH('INDEX and MATCH - practice'!C$1,'YouTube data'!$1:$1,0))</f>
        <v>Howto &amp; Style</v>
      </c>
      <c r="D14739" s="6">
        <f xml:space="preserve"> INDEX('YouTube data'!$A$1:$N$16308,MATCH($A14739,'YouTube data'!$A:$A,0),MATCH('INDEX and MATCH - practice'!D$1,'YouTube data'!$1:$1,0))</f>
        <v>401041</v>
      </c>
      <c r="E14739" s="6" t="b">
        <f xml:space="preserve"> INDEX('YouTube data'!$A$1:$N$16308,MATCH($A14739,'YouTube data'!$A:$A,0),MATCH('INDEX and MATCH - practice'!E$1,'YouTube data'!$1:$1,0))</f>
        <v>0</v>
      </c>
      <c r="F14739">
        <f t="shared" si="230"/>
        <v>401041</v>
      </c>
    </row>
    <row r="14740" spans="1:6" x14ac:dyDescent="0.25">
      <c r="A14740" s="6" t="s">
        <v>30856</v>
      </c>
      <c r="B14740" s="6" t="str">
        <f xml:space="preserve"> INDEX('YouTube data'!$A$1:$N$16308,MATCH($A14740,'YouTube data'!$A:$A,0),MATCH('INDEX and MATCH - practice'!B$1,'YouTube data'!$1:$1,0))</f>
        <v>Mahanati Movie Latest Trailer || Naga Chaitanya, Keerthy Suresh - Filmyfocus.com</v>
      </c>
      <c r="C14740" s="6" t="str">
        <f xml:space="preserve"> INDEX('YouTube data'!$A$1:$N$16308,MATCH($A14740,'YouTube data'!$A:$A,0),MATCH('INDEX and MATCH - practice'!C$1,'YouTube data'!$1:$1,0))</f>
        <v>Entertainment</v>
      </c>
      <c r="D14740" s="6">
        <f xml:space="preserve"> INDEX('YouTube data'!$A$1:$N$16308,MATCH($A14740,'YouTube data'!$A:$A,0),MATCH('INDEX and MATCH - practice'!D$1,'YouTube data'!$1:$1,0))</f>
        <v>687467</v>
      </c>
      <c r="E14740" s="6" t="b">
        <f xml:space="preserve"> INDEX('YouTube data'!$A$1:$N$16308,MATCH($A14740,'YouTube data'!$A:$A,0),MATCH('INDEX and MATCH - practice'!E$1,'YouTube data'!$1:$1,0))</f>
        <v>0</v>
      </c>
      <c r="F14740">
        <f t="shared" si="230"/>
        <v>687467</v>
      </c>
    </row>
    <row r="14741" spans="1:6" x14ac:dyDescent="0.25">
      <c r="A14741" s="6" t="s">
        <v>30858</v>
      </c>
      <c r="B14741" s="6" t="str">
        <f xml:space="preserve"> INDEX('YouTube data'!$A$1:$N$16308,MATCH($A14741,'YouTube data'!$A:$A,0),MATCH('INDEX and MATCH - practice'!B$1,'YouTube data'!$1:$1,0))</f>
        <v>Samsung Galaxy A6+ Unboxing &amp; First Look</v>
      </c>
      <c r="C14741" s="6" t="str">
        <f xml:space="preserve"> INDEX('YouTube data'!$A$1:$N$16308,MATCH($A14741,'YouTube data'!$A:$A,0),MATCH('INDEX and MATCH - practice'!C$1,'YouTube data'!$1:$1,0))</f>
        <v>Science &amp; Technology</v>
      </c>
      <c r="D14741" s="6">
        <f xml:space="preserve"> INDEX('YouTube data'!$A$1:$N$16308,MATCH($A14741,'YouTube data'!$A:$A,0),MATCH('INDEX and MATCH - practice'!D$1,'YouTube data'!$1:$1,0))</f>
        <v>160915</v>
      </c>
      <c r="E14741" s="6" t="b">
        <f xml:space="preserve"> INDEX('YouTube data'!$A$1:$N$16308,MATCH($A14741,'YouTube data'!$A:$A,0),MATCH('INDEX and MATCH - practice'!E$1,'YouTube data'!$1:$1,0))</f>
        <v>0</v>
      </c>
      <c r="F14741">
        <f t="shared" si="230"/>
        <v>160915</v>
      </c>
    </row>
    <row r="14742" spans="1:6" x14ac:dyDescent="0.25">
      <c r="A14742" s="6" t="s">
        <v>30860</v>
      </c>
      <c r="B14742" s="6" t="str">
        <f xml:space="preserve"> INDEX('YouTube data'!$A$1:$N$16308,MATCH($A14742,'YouTube data'!$A:$A,0),MATCH('INDEX and MATCH - practice'!B$1,'YouTube data'!$1:$1,0))</f>
        <v>Gruffydd wows with OUT OF THIS WORLD vocals and bags a GOLDEN BUZZER! | Auditions | BGT 2018</v>
      </c>
      <c r="C14742" s="6" t="str">
        <f xml:space="preserve"> INDEX('YouTube data'!$A$1:$N$16308,MATCH($A14742,'YouTube data'!$A:$A,0),MATCH('INDEX and MATCH - practice'!C$1,'YouTube data'!$1:$1,0))</f>
        <v>Entertainment</v>
      </c>
      <c r="D14742" s="6">
        <f xml:space="preserve"> INDEX('YouTube data'!$A$1:$N$16308,MATCH($A14742,'YouTube data'!$A:$A,0),MATCH('INDEX and MATCH - practice'!D$1,'YouTube data'!$1:$1,0))</f>
        <v>2682056</v>
      </c>
      <c r="E14742" s="6" t="b">
        <f xml:space="preserve"> INDEX('YouTube data'!$A$1:$N$16308,MATCH($A14742,'YouTube data'!$A:$A,0),MATCH('INDEX and MATCH - practice'!E$1,'YouTube data'!$1:$1,0))</f>
        <v>1</v>
      </c>
      <c r="F14742">
        <f t="shared" si="230"/>
        <v>2682056</v>
      </c>
    </row>
    <row r="14743" spans="1:6" x14ac:dyDescent="0.25">
      <c r="A14743" s="6" t="s">
        <v>30862</v>
      </c>
      <c r="B14743" s="6" t="str">
        <f xml:space="preserve"> INDEX('YouTube data'!$A$1:$N$16308,MATCH($A14743,'YouTube data'!$A:$A,0),MATCH('INDEX and MATCH - practice'!B$1,'YouTube data'!$1:$1,0))</f>
        <v>Tattoo (Full Video) Elly Mangat feat. Game Changerz | Rupan Bal Films I Latest Punjabi Songs 2018</v>
      </c>
      <c r="C14743" s="6" t="str">
        <f xml:space="preserve"> INDEX('YouTube data'!$A$1:$N$16308,MATCH($A14743,'YouTube data'!$A:$A,0),MATCH('INDEX and MATCH - practice'!C$1,'YouTube data'!$1:$1,0))</f>
        <v>Music</v>
      </c>
      <c r="D14743" s="6">
        <f xml:space="preserve"> INDEX('YouTube data'!$A$1:$N$16308,MATCH($A14743,'YouTube data'!$A:$A,0),MATCH('INDEX and MATCH - practice'!D$1,'YouTube data'!$1:$1,0))</f>
        <v>1067261</v>
      </c>
      <c r="E14743" s="6" t="b">
        <f xml:space="preserve"> INDEX('YouTube data'!$A$1:$N$16308,MATCH($A14743,'YouTube data'!$A:$A,0),MATCH('INDEX and MATCH - practice'!E$1,'YouTube data'!$1:$1,0))</f>
        <v>0</v>
      </c>
      <c r="F14743">
        <f t="shared" si="230"/>
        <v>1067261</v>
      </c>
    </row>
    <row r="14744" spans="1:6" x14ac:dyDescent="0.25">
      <c r="A14744" s="6" t="s">
        <v>30864</v>
      </c>
      <c r="B14744" s="6" t="str">
        <f xml:space="preserve"> INDEX('YouTube data'!$A$1:$N$16308,MATCH($A14744,'YouTube data'!$A:$A,0),MATCH('INDEX and MATCH - practice'!B$1,'YouTube data'!$1:$1,0))</f>
        <v>Bithiri Sathi On Health Benefits of Eating Fish | Satirical Conversation With Savitri| Teenmaar News</v>
      </c>
      <c r="C14744" s="6" t="str">
        <f xml:space="preserve"> INDEX('YouTube data'!$A$1:$N$16308,MATCH($A14744,'YouTube data'!$A:$A,0),MATCH('INDEX and MATCH - practice'!C$1,'YouTube data'!$1:$1,0))</f>
        <v>News &amp; Politics</v>
      </c>
      <c r="D14744" s="6">
        <f xml:space="preserve"> INDEX('YouTube data'!$A$1:$N$16308,MATCH($A14744,'YouTube data'!$A:$A,0),MATCH('INDEX and MATCH - practice'!D$1,'YouTube data'!$1:$1,0))</f>
        <v>191396</v>
      </c>
      <c r="E14744" s="6" t="b">
        <f xml:space="preserve"> INDEX('YouTube data'!$A$1:$N$16308,MATCH($A14744,'YouTube data'!$A:$A,0),MATCH('INDEX and MATCH - practice'!E$1,'YouTube data'!$1:$1,0))</f>
        <v>0</v>
      </c>
      <c r="F14744">
        <f t="shared" si="230"/>
        <v>191396</v>
      </c>
    </row>
    <row r="14745" spans="1:6" x14ac:dyDescent="0.25">
      <c r="A14745" s="6" t="s">
        <v>30866</v>
      </c>
      <c r="B14745" s="6" t="str">
        <f xml:space="preserve"> INDEX('YouTube data'!$A$1:$N$16308,MATCH($A14745,'YouTube data'!$A:$A,0),MATCH('INDEX and MATCH - practice'!B$1,'YouTube data'!$1:$1,0))</f>
        <v>Keh Vi Ni Sakda | Shivam Grover | Latest Punjabi Songs 2018 | Pehchan Music | Voilà! Digi</v>
      </c>
      <c r="C14745" s="6" t="str">
        <f xml:space="preserve"> INDEX('YouTube data'!$A$1:$N$16308,MATCH($A14745,'YouTube data'!$A:$A,0),MATCH('INDEX and MATCH - practice'!C$1,'YouTube data'!$1:$1,0))</f>
        <v>Music</v>
      </c>
      <c r="D14745" s="6">
        <f xml:space="preserve"> INDEX('YouTube data'!$A$1:$N$16308,MATCH($A14745,'YouTube data'!$A:$A,0),MATCH('INDEX and MATCH - practice'!D$1,'YouTube data'!$1:$1,0))</f>
        <v>61772</v>
      </c>
      <c r="E14745" s="6" t="b">
        <f xml:space="preserve"> INDEX('YouTube data'!$A$1:$N$16308,MATCH($A14745,'YouTube data'!$A:$A,0),MATCH('INDEX and MATCH - practice'!E$1,'YouTube data'!$1:$1,0))</f>
        <v>0</v>
      </c>
      <c r="F14745">
        <f t="shared" si="230"/>
        <v>61772</v>
      </c>
    </row>
    <row r="14746" spans="1:6" x14ac:dyDescent="0.25">
      <c r="A14746" s="6" t="s">
        <v>30868</v>
      </c>
      <c r="B14746" s="6" t="str">
        <f xml:space="preserve"> INDEX('YouTube data'!$A$1:$N$16308,MATCH($A14746,'YouTube data'!$A:$A,0),MATCH('INDEX and MATCH - practice'!B$1,'YouTube data'!$1:$1,0))</f>
        <v>Jr NTR Birthday Celebrations with Super Star Mahesh Babu &amp; Ram Charan | Filmylooks</v>
      </c>
      <c r="C14746" s="6" t="str">
        <f xml:space="preserve"> INDEX('YouTube data'!$A$1:$N$16308,MATCH($A14746,'YouTube data'!$A:$A,0),MATCH('INDEX and MATCH - practice'!C$1,'YouTube data'!$1:$1,0))</f>
        <v>Entertainment</v>
      </c>
      <c r="D14746" s="6">
        <f xml:space="preserve"> INDEX('YouTube data'!$A$1:$N$16308,MATCH($A14746,'YouTube data'!$A:$A,0),MATCH('INDEX and MATCH - practice'!D$1,'YouTube data'!$1:$1,0))</f>
        <v>122701</v>
      </c>
      <c r="E14746" s="6" t="b">
        <f xml:space="preserve"> INDEX('YouTube data'!$A$1:$N$16308,MATCH($A14746,'YouTube data'!$A:$A,0),MATCH('INDEX and MATCH - practice'!E$1,'YouTube data'!$1:$1,0))</f>
        <v>0</v>
      </c>
      <c r="F14746">
        <f t="shared" si="230"/>
        <v>122701</v>
      </c>
    </row>
    <row r="14747" spans="1:6" x14ac:dyDescent="0.25">
      <c r="A14747" s="6" t="s">
        <v>30870</v>
      </c>
      <c r="B14747" s="6" t="str">
        <f xml:space="preserve"> INDEX('YouTube data'!$A$1:$N$16308,MATCH($A14747,'YouTube data'!$A:$A,0),MATCH('INDEX and MATCH - practice'!B$1,'YouTube data'!$1:$1,0))</f>
        <v>9 AWESOME LIFE HACKS!</v>
      </c>
      <c r="C14747" s="6" t="str">
        <f xml:space="preserve"> INDEX('YouTube data'!$A$1:$N$16308,MATCH($A14747,'YouTube data'!$A:$A,0),MATCH('INDEX and MATCH - practice'!C$1,'YouTube data'!$1:$1,0))</f>
        <v>Entertainment</v>
      </c>
      <c r="D14747" s="6">
        <f xml:space="preserve"> INDEX('YouTube data'!$A$1:$N$16308,MATCH($A14747,'YouTube data'!$A:$A,0),MATCH('INDEX and MATCH - practice'!D$1,'YouTube data'!$1:$1,0))</f>
        <v>750879</v>
      </c>
      <c r="E14747" s="6" t="b">
        <f xml:space="preserve"> INDEX('YouTube data'!$A$1:$N$16308,MATCH($A14747,'YouTube data'!$A:$A,0),MATCH('INDEX and MATCH - practice'!E$1,'YouTube data'!$1:$1,0))</f>
        <v>0</v>
      </c>
      <c r="F14747">
        <f t="shared" si="230"/>
        <v>750879</v>
      </c>
    </row>
    <row r="14748" spans="1:6" x14ac:dyDescent="0.25">
      <c r="A14748" s="6" t="s">
        <v>30871</v>
      </c>
      <c r="B14748" s="6" t="str">
        <f xml:space="preserve"> INDEX('YouTube data'!$A$1:$N$16308,MATCH($A14748,'YouTube data'!$A:$A,0),MATCH('INDEX and MATCH - practice'!B$1,'YouTube data'!$1:$1,0))</f>
        <v>Biased Kaadhal||Love With Naris #2||Narikootam</v>
      </c>
      <c r="C14748" s="6" t="str">
        <f xml:space="preserve"> INDEX('YouTube data'!$A$1:$N$16308,MATCH($A14748,'YouTube data'!$A:$A,0),MATCH('INDEX and MATCH - practice'!C$1,'YouTube data'!$1:$1,0))</f>
        <v>Comedy</v>
      </c>
      <c r="D14748" s="6">
        <f xml:space="preserve"> INDEX('YouTube data'!$A$1:$N$16308,MATCH($A14748,'YouTube data'!$A:$A,0),MATCH('INDEX and MATCH - practice'!D$1,'YouTube data'!$1:$1,0))</f>
        <v>70921</v>
      </c>
      <c r="E14748" s="6" t="b">
        <f xml:space="preserve"> INDEX('YouTube data'!$A$1:$N$16308,MATCH($A14748,'YouTube data'!$A:$A,0),MATCH('INDEX and MATCH - practice'!E$1,'YouTube data'!$1:$1,0))</f>
        <v>0</v>
      </c>
      <c r="F14748">
        <f t="shared" si="230"/>
        <v>70921</v>
      </c>
    </row>
    <row r="14749" spans="1:6" x14ac:dyDescent="0.25">
      <c r="A14749" s="6" t="s">
        <v>30874</v>
      </c>
      <c r="B14749" s="6" t="str">
        <f xml:space="preserve"> INDEX('YouTube data'!$A$1:$N$16308,MATCH($A14749,'YouTube data'!$A:$A,0),MATCH('INDEX and MATCH - practice'!B$1,'YouTube data'!$1:$1,0))</f>
        <v>ખજુરભાઈ ખવડાવે પાણીપુરી -  Khajurbhai ni moj - IPL.12</v>
      </c>
      <c r="C14749" s="6" t="str">
        <f xml:space="preserve"> INDEX('YouTube data'!$A$1:$N$16308,MATCH($A14749,'YouTube data'!$A:$A,0),MATCH('INDEX and MATCH - practice'!C$1,'YouTube data'!$1:$1,0))</f>
        <v>Comedy</v>
      </c>
      <c r="D14749" s="6">
        <f xml:space="preserve"> INDEX('YouTube data'!$A$1:$N$16308,MATCH($A14749,'YouTube data'!$A:$A,0),MATCH('INDEX and MATCH - practice'!D$1,'YouTube data'!$1:$1,0))</f>
        <v>674671</v>
      </c>
      <c r="E14749" s="6" t="b">
        <f xml:space="preserve"> INDEX('YouTube data'!$A$1:$N$16308,MATCH($A14749,'YouTube data'!$A:$A,0),MATCH('INDEX and MATCH - practice'!E$1,'YouTube data'!$1:$1,0))</f>
        <v>0</v>
      </c>
      <c r="F14749">
        <f t="shared" si="230"/>
        <v>674671</v>
      </c>
    </row>
    <row r="14750" spans="1:6" x14ac:dyDescent="0.25">
      <c r="A14750" s="6" t="s">
        <v>30876</v>
      </c>
      <c r="B14750" s="6" t="str">
        <f xml:space="preserve"> INDEX('YouTube data'!$A$1:$N$16308,MATCH($A14750,'YouTube data'!$A:$A,0),MATCH('INDEX and MATCH - practice'!B$1,'YouTube data'!$1:$1,0))</f>
        <v>Karnataka Floor Test: Chief Minister BS Yeddyurappa and other MLAs of BJP arrive at Vidhana Soudha</v>
      </c>
      <c r="C14750" s="6" t="str">
        <f xml:space="preserve"> INDEX('YouTube data'!$A$1:$N$16308,MATCH($A14750,'YouTube data'!$A:$A,0),MATCH('INDEX and MATCH - practice'!C$1,'YouTube data'!$1:$1,0))</f>
        <v>News &amp; Politics</v>
      </c>
      <c r="D14750" s="6">
        <f xml:space="preserve"> INDEX('YouTube data'!$A$1:$N$16308,MATCH($A14750,'YouTube data'!$A:$A,0),MATCH('INDEX and MATCH - practice'!D$1,'YouTube data'!$1:$1,0))</f>
        <v>231798</v>
      </c>
      <c r="E14750" s="6" t="b">
        <f xml:space="preserve"> INDEX('YouTube data'!$A$1:$N$16308,MATCH($A14750,'YouTube data'!$A:$A,0),MATCH('INDEX and MATCH - practice'!E$1,'YouTube data'!$1:$1,0))</f>
        <v>0</v>
      </c>
      <c r="F14750">
        <f t="shared" si="230"/>
        <v>231798</v>
      </c>
    </row>
    <row r="14751" spans="1:6" x14ac:dyDescent="0.25">
      <c r="A14751" s="6" t="s">
        <v>30878</v>
      </c>
      <c r="B14751" s="6" t="str">
        <f xml:space="preserve"> INDEX('YouTube data'!$A$1:$N$16308,MATCH($A14751,'YouTube data'!$A:$A,0),MATCH('INDEX and MATCH - practice'!B$1,'YouTube data'!$1:$1,0))</f>
        <v>जयडीने केल लग्न|Lagira Zhala Jee|21 May 2018|Upcoming Twist|Nirom Marathi</v>
      </c>
      <c r="C14751" s="6" t="str">
        <f xml:space="preserve"> INDEX('YouTube data'!$A$1:$N$16308,MATCH($A14751,'YouTube data'!$A:$A,0),MATCH('INDEX and MATCH - practice'!C$1,'YouTube data'!$1:$1,0))</f>
        <v>Entertainment</v>
      </c>
      <c r="D14751" s="6">
        <f xml:space="preserve"> INDEX('YouTube data'!$A$1:$N$16308,MATCH($A14751,'YouTube data'!$A:$A,0),MATCH('INDEX and MATCH - practice'!D$1,'YouTube data'!$1:$1,0))</f>
        <v>37195</v>
      </c>
      <c r="E14751" s="6" t="b">
        <f xml:space="preserve"> INDEX('YouTube data'!$A$1:$N$16308,MATCH($A14751,'YouTube data'!$A:$A,0),MATCH('INDEX and MATCH - practice'!E$1,'YouTube data'!$1:$1,0))</f>
        <v>0</v>
      </c>
      <c r="F14751">
        <f t="shared" si="230"/>
        <v>37195</v>
      </c>
    </row>
    <row r="14752" spans="1:6" x14ac:dyDescent="0.25">
      <c r="A14752" s="6" t="s">
        <v>30880</v>
      </c>
      <c r="B14752" s="6" t="str">
        <f xml:space="preserve"> INDEX('YouTube data'!$A$1:$N$16308,MATCH($A14752,'YouTube data'!$A:$A,0),MATCH('INDEX and MATCH - practice'!B$1,'YouTube data'!$1:$1,0))</f>
        <v>Mamata announce to increase salary of civic volunteers, ICDS and Anganwadi workers</v>
      </c>
      <c r="C14752" s="6" t="str">
        <f xml:space="preserve"> INDEX('YouTube data'!$A$1:$N$16308,MATCH($A14752,'YouTube data'!$A:$A,0),MATCH('INDEX and MATCH - practice'!C$1,'YouTube data'!$1:$1,0))</f>
        <v>People &amp; Blogs</v>
      </c>
      <c r="D14752" s="6">
        <f xml:space="preserve"> INDEX('YouTube data'!$A$1:$N$16308,MATCH($A14752,'YouTube data'!$A:$A,0),MATCH('INDEX and MATCH - practice'!D$1,'YouTube data'!$1:$1,0))</f>
        <v>29723</v>
      </c>
      <c r="E14752" s="6" t="b">
        <f xml:space="preserve"> INDEX('YouTube data'!$A$1:$N$16308,MATCH($A14752,'YouTube data'!$A:$A,0),MATCH('INDEX and MATCH - practice'!E$1,'YouTube data'!$1:$1,0))</f>
        <v>0</v>
      </c>
      <c r="F14752">
        <f t="shared" si="230"/>
        <v>29723</v>
      </c>
    </row>
    <row r="14753" spans="1:6" x14ac:dyDescent="0.25">
      <c r="A14753" s="6" t="s">
        <v>30882</v>
      </c>
      <c r="B14753" s="6" t="str">
        <f xml:space="preserve"> INDEX('YouTube data'!$A$1:$N$16308,MATCH($A14753,'YouTube data'!$A:$A,0),MATCH('INDEX and MATCH - practice'!B$1,'YouTube data'!$1:$1,0))</f>
        <v>35 HOLY GRAIL HACKS WITH EVERYDAY ITEMS</v>
      </c>
      <c r="C14753" s="6" t="str">
        <f xml:space="preserve"> INDEX('YouTube data'!$A$1:$N$16308,MATCH($A14753,'YouTube data'!$A:$A,0),MATCH('INDEX and MATCH - practice'!C$1,'YouTube data'!$1:$1,0))</f>
        <v>Howto &amp; Style</v>
      </c>
      <c r="D14753" s="6">
        <f xml:space="preserve"> INDEX('YouTube data'!$A$1:$N$16308,MATCH($A14753,'YouTube data'!$A:$A,0),MATCH('INDEX and MATCH - practice'!D$1,'YouTube data'!$1:$1,0))</f>
        <v>853240</v>
      </c>
      <c r="E14753" s="6" t="b">
        <f xml:space="preserve"> INDEX('YouTube data'!$A$1:$N$16308,MATCH($A14753,'YouTube data'!$A:$A,0),MATCH('INDEX and MATCH - practice'!E$1,'YouTube data'!$1:$1,0))</f>
        <v>0</v>
      </c>
      <c r="F14753">
        <f t="shared" si="230"/>
        <v>853240</v>
      </c>
    </row>
    <row r="14754" spans="1:6" x14ac:dyDescent="0.25">
      <c r="A14754" s="6" t="s">
        <v>30884</v>
      </c>
      <c r="B14754" s="6" t="str">
        <f xml:space="preserve"> INDEX('YouTube data'!$A$1:$N$16308,MATCH($A14754,'YouTube data'!$A:$A,0),MATCH('INDEX and MATCH - practice'!B$1,'YouTube data'!$1:$1,0))</f>
        <v>Hanuman Chalisa With Meaning - Full | Anjaneya Swamy Devotional Songs | Rose Telugu Movies</v>
      </c>
      <c r="C14754" s="6" t="str">
        <f xml:space="preserve"> INDEX('YouTube data'!$A$1:$N$16308,MATCH($A14754,'YouTube data'!$A:$A,0),MATCH('INDEX and MATCH - practice'!C$1,'YouTube data'!$1:$1,0))</f>
        <v>Howto &amp; Style</v>
      </c>
      <c r="D14754" s="6">
        <f xml:space="preserve"> INDEX('YouTube data'!$A$1:$N$16308,MATCH($A14754,'YouTube data'!$A:$A,0),MATCH('INDEX and MATCH - practice'!D$1,'YouTube data'!$1:$1,0))</f>
        <v>46183</v>
      </c>
      <c r="E14754" s="6" t="b">
        <f xml:space="preserve"> INDEX('YouTube data'!$A$1:$N$16308,MATCH($A14754,'YouTube data'!$A:$A,0),MATCH('INDEX and MATCH - practice'!E$1,'YouTube data'!$1:$1,0))</f>
        <v>0</v>
      </c>
      <c r="F14754">
        <f t="shared" si="230"/>
        <v>46183</v>
      </c>
    </row>
    <row r="14755" spans="1:6" x14ac:dyDescent="0.25">
      <c r="A14755" s="6" t="s">
        <v>30886</v>
      </c>
      <c r="B14755" s="6" t="str">
        <f xml:space="preserve"> INDEX('YouTube data'!$A$1:$N$16308,MATCH($A14755,'YouTube data'!$A:$A,0),MATCH('INDEX and MATCH - practice'!B$1,'YouTube data'!$1:$1,0))</f>
        <v>Tuzhat Jeev Rangala - Episode 520  - May 21, 2018 - Preview</v>
      </c>
      <c r="C14755" s="6" t="str">
        <f xml:space="preserve"> INDEX('YouTube data'!$A$1:$N$16308,MATCH($A14755,'YouTube data'!$A:$A,0),MATCH('INDEX and MATCH - practice'!C$1,'YouTube data'!$1:$1,0))</f>
        <v>Entertainment</v>
      </c>
      <c r="D14755" s="6">
        <f xml:space="preserve"> INDEX('YouTube data'!$A$1:$N$16308,MATCH($A14755,'YouTube data'!$A:$A,0),MATCH('INDEX and MATCH - practice'!D$1,'YouTube data'!$1:$1,0))</f>
        <v>63952</v>
      </c>
      <c r="E14755" s="6" t="b">
        <f xml:space="preserve"> INDEX('YouTube data'!$A$1:$N$16308,MATCH($A14755,'YouTube data'!$A:$A,0),MATCH('INDEX and MATCH - practice'!E$1,'YouTube data'!$1:$1,0))</f>
        <v>0</v>
      </c>
      <c r="F14755">
        <f t="shared" si="230"/>
        <v>63952</v>
      </c>
    </row>
    <row r="14756" spans="1:6" x14ac:dyDescent="0.25">
      <c r="A14756" s="6" t="s">
        <v>30888</v>
      </c>
      <c r="B14756" s="6" t="str">
        <f xml:space="preserve"> INDEX('YouTube data'!$A$1:$N$16308,MATCH($A14756,'YouTube data'!$A:$A,0),MATCH('INDEX and MATCH - practice'!B$1,'YouTube data'!$1:$1,0))</f>
        <v>Taqleef: Rohanpreet Singh | Kirat Gill, Nirmaan | Goldboy | Latest Punjabi Songs 2018</v>
      </c>
      <c r="C14756" s="6" t="str">
        <f xml:space="preserve"> INDEX('YouTube data'!$A$1:$N$16308,MATCH($A14756,'YouTube data'!$A:$A,0),MATCH('INDEX and MATCH - practice'!C$1,'YouTube data'!$1:$1,0))</f>
        <v>Music</v>
      </c>
      <c r="D14756" s="6">
        <f xml:space="preserve"> INDEX('YouTube data'!$A$1:$N$16308,MATCH($A14756,'YouTube data'!$A:$A,0),MATCH('INDEX and MATCH - practice'!D$1,'YouTube data'!$1:$1,0))</f>
        <v>1153279</v>
      </c>
      <c r="E14756" s="6" t="b">
        <f xml:space="preserve"> INDEX('YouTube data'!$A$1:$N$16308,MATCH($A14756,'YouTube data'!$A:$A,0),MATCH('INDEX and MATCH - practice'!E$1,'YouTube data'!$1:$1,0))</f>
        <v>0</v>
      </c>
      <c r="F14756">
        <f t="shared" si="230"/>
        <v>1153279</v>
      </c>
    </row>
    <row r="14757" spans="1:6" x14ac:dyDescent="0.25">
      <c r="A14757" s="6" t="s">
        <v>30890</v>
      </c>
      <c r="B14757" s="6" t="str">
        <f xml:space="preserve"> INDEX('YouTube data'!$A$1:$N$16308,MATCH($A14757,'YouTube data'!$A:$A,0),MATCH('INDEX and MATCH - practice'!B$1,'YouTube data'!$1:$1,0))</f>
        <v>Lagira Zhala Jee - जयश्रीचा विवाहसंपन्न | 21st May 2018 | Marathi Serial Latest Update News</v>
      </c>
      <c r="C14757" s="6" t="str">
        <f xml:space="preserve"> INDEX('YouTube data'!$A$1:$N$16308,MATCH($A14757,'YouTube data'!$A:$A,0),MATCH('INDEX and MATCH - practice'!C$1,'YouTube data'!$1:$1,0))</f>
        <v>Entertainment</v>
      </c>
      <c r="D14757" s="6">
        <f xml:space="preserve"> INDEX('YouTube data'!$A$1:$N$16308,MATCH($A14757,'YouTube data'!$A:$A,0),MATCH('INDEX and MATCH - practice'!D$1,'YouTube data'!$1:$1,0))</f>
        <v>359863</v>
      </c>
      <c r="E14757" s="6" t="b">
        <f xml:space="preserve"> INDEX('YouTube data'!$A$1:$N$16308,MATCH($A14757,'YouTube data'!$A:$A,0),MATCH('INDEX and MATCH - practice'!E$1,'YouTube data'!$1:$1,0))</f>
        <v>0</v>
      </c>
      <c r="F14757">
        <f t="shared" si="230"/>
        <v>359863</v>
      </c>
    </row>
    <row r="14758" spans="1:6" x14ac:dyDescent="0.25">
      <c r="A14758" s="6" t="s">
        <v>30892</v>
      </c>
      <c r="B14758" s="6" t="str">
        <f xml:space="preserve"> INDEX('YouTube data'!$A$1:$N$16308,MATCH($A14758,'YouTube data'!$A:$A,0),MATCH('INDEX and MATCH - practice'!B$1,'YouTube data'!$1:$1,0))</f>
        <v>Vachaadayyo Saami Full Video Song - Bharat Ane Nenu Video Songs | Mahesh Babu, Devi Sri Prasad</v>
      </c>
      <c r="C14758" s="6" t="str">
        <f xml:space="preserve"> INDEX('YouTube data'!$A$1:$N$16308,MATCH($A14758,'YouTube data'!$A:$A,0),MATCH('INDEX and MATCH - practice'!C$1,'YouTube data'!$1:$1,0))</f>
        <v>Music</v>
      </c>
      <c r="D14758" s="6">
        <f xml:space="preserve"> INDEX('YouTube data'!$A$1:$N$16308,MATCH($A14758,'YouTube data'!$A:$A,0),MATCH('INDEX and MATCH - practice'!D$1,'YouTube data'!$1:$1,0))</f>
        <v>745051</v>
      </c>
      <c r="E14758" s="6" t="b">
        <f xml:space="preserve"> INDEX('YouTube data'!$A$1:$N$16308,MATCH($A14758,'YouTube data'!$A:$A,0),MATCH('INDEX and MATCH - practice'!E$1,'YouTube data'!$1:$1,0))</f>
        <v>0</v>
      </c>
      <c r="F14758">
        <f t="shared" si="230"/>
        <v>745051</v>
      </c>
    </row>
    <row r="14759" spans="1:6" x14ac:dyDescent="0.25">
      <c r="A14759" s="6" t="s">
        <v>30894</v>
      </c>
      <c r="B14759" s="6" t="str">
        <f xml:space="preserve"> INDEX('YouTube data'!$A$1:$N$16308,MATCH($A14759,'YouTube data'!$A:$A,0),MATCH('INDEX and MATCH - practice'!B$1,'YouTube data'!$1:$1,0))</f>
        <v>Priyamanaval Episode 1020, 21/05/18</v>
      </c>
      <c r="C14759" s="6" t="str">
        <f xml:space="preserve"> INDEX('YouTube data'!$A$1:$N$16308,MATCH($A14759,'YouTube data'!$A:$A,0),MATCH('INDEX and MATCH - practice'!C$1,'YouTube data'!$1:$1,0))</f>
        <v>Shows</v>
      </c>
      <c r="D14759" s="6">
        <f xml:space="preserve"> INDEX('YouTube data'!$A$1:$N$16308,MATCH($A14759,'YouTube data'!$A:$A,0),MATCH('INDEX and MATCH - practice'!D$1,'YouTube data'!$1:$1,0))</f>
        <v>595204</v>
      </c>
      <c r="E14759" s="6" t="b">
        <f xml:space="preserve"> INDEX('YouTube data'!$A$1:$N$16308,MATCH($A14759,'YouTube data'!$A:$A,0),MATCH('INDEX and MATCH - practice'!E$1,'YouTube data'!$1:$1,0))</f>
        <v>0</v>
      </c>
      <c r="F14759">
        <f t="shared" si="230"/>
        <v>595204</v>
      </c>
    </row>
    <row r="14760" spans="1:6" x14ac:dyDescent="0.25">
      <c r="A14760" s="6" t="s">
        <v>30896</v>
      </c>
      <c r="B14760" s="6" t="str">
        <f xml:space="preserve"> INDEX('YouTube data'!$A$1:$N$16308,MATCH($A14760,'YouTube data'!$A:$A,0),MATCH('INDEX and MATCH - practice'!B$1,'YouTube data'!$1:$1,0))</f>
        <v>Cash | 19th May 2018 | Full Episode | ETV Telugu</v>
      </c>
      <c r="C14760" s="6" t="str">
        <f xml:space="preserve"> INDEX('YouTube data'!$A$1:$N$16308,MATCH($A14760,'YouTube data'!$A:$A,0),MATCH('INDEX and MATCH - practice'!C$1,'YouTube data'!$1:$1,0))</f>
        <v>Entertainment</v>
      </c>
      <c r="D14760" s="6">
        <f xml:space="preserve"> INDEX('YouTube data'!$A$1:$N$16308,MATCH($A14760,'YouTube data'!$A:$A,0),MATCH('INDEX and MATCH - practice'!D$1,'YouTube data'!$1:$1,0))</f>
        <v>988033</v>
      </c>
      <c r="E14760" s="6" t="b">
        <f xml:space="preserve"> INDEX('YouTube data'!$A$1:$N$16308,MATCH($A14760,'YouTube data'!$A:$A,0),MATCH('INDEX and MATCH - practice'!E$1,'YouTube data'!$1:$1,0))</f>
        <v>0</v>
      </c>
      <c r="F14760">
        <f t="shared" si="230"/>
        <v>988033</v>
      </c>
    </row>
    <row r="14761" spans="1:6" x14ac:dyDescent="0.25">
      <c r="A14761" s="6" t="s">
        <v>30898</v>
      </c>
      <c r="B14761" s="6" t="str">
        <f xml:space="preserve"> INDEX('YouTube data'!$A$1:$N$16308,MATCH($A14761,'YouTube data'!$A:$A,0),MATCH('INDEX and MATCH - practice'!B$1,'YouTube data'!$1:$1,0))</f>
        <v>ഒന്‍പതു മരണത്തില്‍ മൂന്നെണ്ണം നിപ്പ മൂലമെന്ന് സ്ഥിരീകരണം, പകര്‍ന്നത് മൃഗങ്ങളില്‍ നിന്നെന്ന് കേന്ദ്രസ</v>
      </c>
      <c r="C14761" s="6" t="str">
        <f xml:space="preserve"> INDEX('YouTube data'!$A$1:$N$16308,MATCH($A14761,'YouTube data'!$A:$A,0),MATCH('INDEX and MATCH - practice'!C$1,'YouTube data'!$1:$1,0))</f>
        <v>News &amp; Politics</v>
      </c>
      <c r="D14761" s="6">
        <f xml:space="preserve"> INDEX('YouTube data'!$A$1:$N$16308,MATCH($A14761,'YouTube data'!$A:$A,0),MATCH('INDEX and MATCH - practice'!D$1,'YouTube data'!$1:$1,0))</f>
        <v>156760</v>
      </c>
      <c r="E14761" s="6" t="b">
        <f xml:space="preserve"> INDEX('YouTube data'!$A$1:$N$16308,MATCH($A14761,'YouTube data'!$A:$A,0),MATCH('INDEX and MATCH - practice'!E$1,'YouTube data'!$1:$1,0))</f>
        <v>0</v>
      </c>
      <c r="F14761">
        <f t="shared" si="230"/>
        <v>156760</v>
      </c>
    </row>
    <row r="14762" spans="1:6" x14ac:dyDescent="0.25">
      <c r="A14762" s="6" t="s">
        <v>30900</v>
      </c>
      <c r="B14762" s="6" t="str">
        <f xml:space="preserve"> INDEX('YouTube data'!$A$1:$N$16308,MATCH($A14762,'YouTube data'!$A:$A,0),MATCH('INDEX and MATCH - practice'!B$1,'YouTube data'!$1:$1,0))</f>
        <v>Anubhavinchu Raja | 19th May 2018 | Full Episode 13 | Madhavilatha | ETV Plus</v>
      </c>
      <c r="C14762" s="6" t="str">
        <f xml:space="preserve"> INDEX('YouTube data'!$A$1:$N$16308,MATCH($A14762,'YouTube data'!$A:$A,0),MATCH('INDEX and MATCH - practice'!C$1,'YouTube data'!$1:$1,0))</f>
        <v>Comedy</v>
      </c>
      <c r="D14762" s="6">
        <f xml:space="preserve"> INDEX('YouTube data'!$A$1:$N$16308,MATCH($A14762,'YouTube data'!$A:$A,0),MATCH('INDEX and MATCH - practice'!D$1,'YouTube data'!$1:$1,0))</f>
        <v>852673</v>
      </c>
      <c r="E14762" s="6" t="b">
        <f xml:space="preserve"> INDEX('YouTube data'!$A$1:$N$16308,MATCH($A14762,'YouTube data'!$A:$A,0),MATCH('INDEX and MATCH - practice'!E$1,'YouTube data'!$1:$1,0))</f>
        <v>0</v>
      </c>
      <c r="F14762">
        <f t="shared" si="230"/>
        <v>852673</v>
      </c>
    </row>
    <row r="14763" spans="1:6" x14ac:dyDescent="0.25">
      <c r="A14763" s="6" t="s">
        <v>30902</v>
      </c>
      <c r="B14763" s="6" t="str">
        <f xml:space="preserve"> INDEX('YouTube data'!$A$1:$N$16308,MATCH($A14763,'YouTube data'!$A:$A,0),MATCH('INDEX and MATCH - practice'!B$1,'YouTube data'!$1:$1,0))</f>
        <v>வாணி ராணி - VAANI RANI -  Episode 1573 - 21/5/2018</v>
      </c>
      <c r="C14763" s="6" t="str">
        <f xml:space="preserve"> INDEX('YouTube data'!$A$1:$N$16308,MATCH($A14763,'YouTube data'!$A:$A,0),MATCH('INDEX and MATCH - practice'!C$1,'YouTube data'!$1:$1,0))</f>
        <v>Entertainment</v>
      </c>
      <c r="D14763" s="6">
        <f xml:space="preserve"> INDEX('YouTube data'!$A$1:$N$16308,MATCH($A14763,'YouTube data'!$A:$A,0),MATCH('INDEX and MATCH - practice'!D$1,'YouTube data'!$1:$1,0))</f>
        <v>261418</v>
      </c>
      <c r="E14763" s="6" t="b">
        <f xml:space="preserve"> INDEX('YouTube data'!$A$1:$N$16308,MATCH($A14763,'YouTube data'!$A:$A,0),MATCH('INDEX and MATCH - practice'!E$1,'YouTube data'!$1:$1,0))</f>
        <v>0</v>
      </c>
      <c r="F14763">
        <f t="shared" si="230"/>
        <v>261418</v>
      </c>
    </row>
    <row r="14764" spans="1:6" x14ac:dyDescent="0.25">
      <c r="A14764" s="6" t="s">
        <v>30904</v>
      </c>
      <c r="B14764" s="6" t="str">
        <f xml:space="preserve"> INDEX('YouTube data'!$A$1:$N$16308,MATCH($A14764,'YouTube data'!$A:$A,0),MATCH('INDEX and MATCH - practice'!B$1,'YouTube data'!$1:$1,0))</f>
        <v>21 मई 2018 करेंट अफेयर्स हिंदी//रटलेना//Daily Current Affairs Booster 21th May-Golden Era Educatioh,</v>
      </c>
      <c r="C14764" s="6" t="str">
        <f xml:space="preserve"> INDEX('YouTube data'!$A$1:$N$16308,MATCH($A14764,'YouTube data'!$A:$A,0),MATCH('INDEX and MATCH - practice'!C$1,'YouTube data'!$1:$1,0))</f>
        <v>Education</v>
      </c>
      <c r="D14764" s="6">
        <f xml:space="preserve"> INDEX('YouTube data'!$A$1:$N$16308,MATCH($A14764,'YouTube data'!$A:$A,0),MATCH('INDEX and MATCH - practice'!D$1,'YouTube data'!$1:$1,0))</f>
        <v>90028</v>
      </c>
      <c r="E14764" s="6" t="b">
        <f xml:space="preserve"> INDEX('YouTube data'!$A$1:$N$16308,MATCH($A14764,'YouTube data'!$A:$A,0),MATCH('INDEX and MATCH - practice'!E$1,'YouTube data'!$1:$1,0))</f>
        <v>0</v>
      </c>
      <c r="F14764">
        <f t="shared" si="230"/>
        <v>90028</v>
      </c>
    </row>
    <row r="14765" spans="1:6" x14ac:dyDescent="0.25">
      <c r="A14765" s="6" t="s">
        <v>30906</v>
      </c>
      <c r="B14765" s="6" t="str">
        <f xml:space="preserve"> INDEX('YouTube data'!$A$1:$N$16308,MATCH($A14765,'YouTube data'!$A:$A,0),MATCH('INDEX and MATCH - practice'!B$1,'YouTube data'!$1:$1,0))</f>
        <v>Pove Pora Latest Promo - 25th May 2018 - Poove Poora Show - Sudheer ,Vishnu Priya - Mallemalatv</v>
      </c>
      <c r="C14765" s="6" t="str">
        <f xml:space="preserve"> INDEX('YouTube data'!$A$1:$N$16308,MATCH($A14765,'YouTube data'!$A:$A,0),MATCH('INDEX and MATCH - practice'!C$1,'YouTube data'!$1:$1,0))</f>
        <v>Entertainment</v>
      </c>
      <c r="D14765" s="6">
        <f xml:space="preserve"> INDEX('YouTube data'!$A$1:$N$16308,MATCH($A14765,'YouTube data'!$A:$A,0),MATCH('INDEX and MATCH - practice'!D$1,'YouTube data'!$1:$1,0))</f>
        <v>576148</v>
      </c>
      <c r="E14765" s="6" t="b">
        <f xml:space="preserve"> INDEX('YouTube data'!$A$1:$N$16308,MATCH($A14765,'YouTube data'!$A:$A,0),MATCH('INDEX and MATCH - practice'!E$1,'YouTube data'!$1:$1,0))</f>
        <v>0</v>
      </c>
      <c r="F14765">
        <f t="shared" si="230"/>
        <v>576148</v>
      </c>
    </row>
    <row r="14766" spans="1:6" x14ac:dyDescent="0.25">
      <c r="A14766" s="6" t="s">
        <v>30908</v>
      </c>
      <c r="B14766" s="6" t="str">
        <f xml:space="preserve"> INDEX('YouTube data'!$A$1:$N$16308,MATCH($A14766,'YouTube data'!$A:$A,0),MATCH('INDEX and MATCH - practice'!B$1,'YouTube data'!$1:$1,0))</f>
        <v>UPSC Exam Changes - IAS IPS बनना होगा मुश्किल - PMO Proposes to allocate posts after training</v>
      </c>
      <c r="C14766" s="6" t="str">
        <f xml:space="preserve"> INDEX('YouTube data'!$A$1:$N$16308,MATCH($A14766,'YouTube data'!$A:$A,0),MATCH('INDEX and MATCH - practice'!C$1,'YouTube data'!$1:$1,0))</f>
        <v>Education</v>
      </c>
      <c r="D14766" s="6">
        <f xml:space="preserve"> INDEX('YouTube data'!$A$1:$N$16308,MATCH($A14766,'YouTube data'!$A:$A,0),MATCH('INDEX and MATCH - practice'!D$1,'YouTube data'!$1:$1,0))</f>
        <v>78661</v>
      </c>
      <c r="E14766" s="6" t="b">
        <f xml:space="preserve"> INDEX('YouTube data'!$A$1:$N$16308,MATCH($A14766,'YouTube data'!$A:$A,0),MATCH('INDEX and MATCH - practice'!E$1,'YouTube data'!$1:$1,0))</f>
        <v>0</v>
      </c>
      <c r="F14766">
        <f t="shared" si="230"/>
        <v>78661</v>
      </c>
    </row>
    <row r="14767" spans="1:6" x14ac:dyDescent="0.25">
      <c r="A14767" s="6" t="s">
        <v>30910</v>
      </c>
      <c r="B14767" s="6" t="str">
        <f xml:space="preserve"> INDEX('YouTube data'!$A$1:$N$16308,MATCH($A14767,'YouTube data'!$A:$A,0),MATCH('INDEX and MATCH - practice'!B$1,'YouTube data'!$1:$1,0))</f>
        <v>I Bought 5 Outfits That Sonam Kapoor Wore | Best Haul Ever? | Shreya Jain</v>
      </c>
      <c r="C14767" s="6" t="str">
        <f xml:space="preserve"> INDEX('YouTube data'!$A$1:$N$16308,MATCH($A14767,'YouTube data'!$A:$A,0),MATCH('INDEX and MATCH - practice'!C$1,'YouTube data'!$1:$1,0))</f>
        <v>Howto &amp; Style</v>
      </c>
      <c r="D14767" s="6">
        <f xml:space="preserve"> INDEX('YouTube data'!$A$1:$N$16308,MATCH($A14767,'YouTube data'!$A:$A,0),MATCH('INDEX and MATCH - practice'!D$1,'YouTube data'!$1:$1,0))</f>
        <v>84554</v>
      </c>
      <c r="E14767" s="6" t="b">
        <f xml:space="preserve"> INDEX('YouTube data'!$A$1:$N$16308,MATCH($A14767,'YouTube data'!$A:$A,0),MATCH('INDEX and MATCH - practice'!E$1,'YouTube data'!$1:$1,0))</f>
        <v>0</v>
      </c>
      <c r="F14767">
        <f t="shared" si="230"/>
        <v>84554</v>
      </c>
    </row>
    <row r="14768" spans="1:6" x14ac:dyDescent="0.25">
      <c r="A14768" s="6" t="s">
        <v>30912</v>
      </c>
      <c r="B14768" s="6" t="str">
        <f xml:space="preserve"> INDEX('YouTube data'!$A$1:$N$16308,MATCH($A14768,'YouTube data'!$A:$A,0),MATCH('INDEX and MATCH - practice'!B$1,'YouTube data'!$1:$1,0))</f>
        <v>Uppum Mulakum│Flowers│EP# 607</v>
      </c>
      <c r="C14768" s="6" t="str">
        <f xml:space="preserve"> INDEX('YouTube data'!$A$1:$N$16308,MATCH($A14768,'YouTube data'!$A:$A,0),MATCH('INDEX and MATCH - practice'!C$1,'YouTube data'!$1:$1,0))</f>
        <v>Entertainment</v>
      </c>
      <c r="D14768" s="6">
        <f xml:space="preserve"> INDEX('YouTube data'!$A$1:$N$16308,MATCH($A14768,'YouTube data'!$A:$A,0),MATCH('INDEX and MATCH - practice'!D$1,'YouTube data'!$1:$1,0))</f>
        <v>1267552</v>
      </c>
      <c r="E14768" s="6" t="b">
        <f xml:space="preserve"> INDEX('YouTube data'!$A$1:$N$16308,MATCH($A14768,'YouTube data'!$A:$A,0),MATCH('INDEX and MATCH - practice'!E$1,'YouTube data'!$1:$1,0))</f>
        <v>0</v>
      </c>
      <c r="F14768">
        <f t="shared" si="230"/>
        <v>1267552</v>
      </c>
    </row>
    <row r="14769" spans="1:6" x14ac:dyDescent="0.25">
      <c r="A14769" s="6" t="s">
        <v>30914</v>
      </c>
      <c r="B14769" s="6" t="str">
        <f xml:space="preserve"> INDEX('YouTube data'!$A$1:$N$16308,MATCH($A14769,'YouTube data'!$A:$A,0),MATCH('INDEX and MATCH - practice'!B$1,'YouTube data'!$1:$1,0))</f>
        <v>Taarak Mehta Ka Ooltah Chashmah - तारक मेहता -  Episode 1140 - 21st May, 2018</v>
      </c>
      <c r="C14769" s="6" t="str">
        <f xml:space="preserve"> INDEX('YouTube data'!$A$1:$N$16308,MATCH($A14769,'YouTube data'!$A:$A,0),MATCH('INDEX and MATCH - practice'!C$1,'YouTube data'!$1:$1,0))</f>
        <v>Entertainment</v>
      </c>
      <c r="D14769" s="6">
        <f xml:space="preserve"> INDEX('YouTube data'!$A$1:$N$16308,MATCH($A14769,'YouTube data'!$A:$A,0),MATCH('INDEX and MATCH - practice'!D$1,'YouTube data'!$1:$1,0))</f>
        <v>171150</v>
      </c>
      <c r="E14769" s="6" t="b">
        <f xml:space="preserve"> INDEX('YouTube data'!$A$1:$N$16308,MATCH($A14769,'YouTube data'!$A:$A,0),MATCH('INDEX and MATCH - practice'!E$1,'YouTube data'!$1:$1,0))</f>
        <v>0</v>
      </c>
      <c r="F14769">
        <f t="shared" si="230"/>
        <v>171150</v>
      </c>
    </row>
    <row r="14770" spans="1:6" x14ac:dyDescent="0.25">
      <c r="A14770" s="6" t="s">
        <v>30916</v>
      </c>
      <c r="B14770" s="6" t="str">
        <f xml:space="preserve"> INDEX('YouTube data'!$A$1:$N$16308,MATCH($A14770,'YouTube data'!$A:$A,0),MATCH('INDEX and MATCH - practice'!B$1,'YouTube data'!$1:$1,0))</f>
        <v>Patas | 21st May 2018 | Full Episode 770 | ETV Plus</v>
      </c>
      <c r="C14770" s="6" t="str">
        <f xml:space="preserve"> INDEX('YouTube data'!$A$1:$N$16308,MATCH($A14770,'YouTube data'!$A:$A,0),MATCH('INDEX and MATCH - practice'!C$1,'YouTube data'!$1:$1,0))</f>
        <v>Comedy</v>
      </c>
      <c r="D14770" s="6">
        <f xml:space="preserve"> INDEX('YouTube data'!$A$1:$N$16308,MATCH($A14770,'YouTube data'!$A:$A,0),MATCH('INDEX and MATCH - practice'!D$1,'YouTube data'!$1:$1,0))</f>
        <v>200272</v>
      </c>
      <c r="E14770" s="6" t="b">
        <f xml:space="preserve"> INDEX('YouTube data'!$A$1:$N$16308,MATCH($A14770,'YouTube data'!$A:$A,0),MATCH('INDEX and MATCH - practice'!E$1,'YouTube data'!$1:$1,0))</f>
        <v>0</v>
      </c>
      <c r="F14770">
        <f t="shared" si="230"/>
        <v>200272</v>
      </c>
    </row>
    <row r="14771" spans="1:6" x14ac:dyDescent="0.25">
      <c r="A14771" s="6" t="s">
        <v>30918</v>
      </c>
      <c r="B14771" s="6" t="str">
        <f xml:space="preserve"> INDEX('YouTube data'!$A$1:$N$16308,MATCH($A14771,'YouTube data'!$A:$A,0),MATCH('INDEX and MATCH - practice'!B$1,'YouTube data'!$1:$1,0))</f>
        <v>Vivek Trolls Simbu ,Nayanthara &amp; Yogi Babu | Kalyana Vayasu Song</v>
      </c>
      <c r="C14771" s="6" t="str">
        <f xml:space="preserve"> INDEX('YouTube data'!$A$1:$N$16308,MATCH($A14771,'YouTube data'!$A:$A,0),MATCH('INDEX and MATCH - practice'!C$1,'YouTube data'!$1:$1,0))</f>
        <v>Entertainment</v>
      </c>
      <c r="D14771" s="6">
        <f xml:space="preserve"> INDEX('YouTube data'!$A$1:$N$16308,MATCH($A14771,'YouTube data'!$A:$A,0),MATCH('INDEX and MATCH - practice'!D$1,'YouTube data'!$1:$1,0))</f>
        <v>156303</v>
      </c>
      <c r="E14771" s="6" t="b">
        <f xml:space="preserve"> INDEX('YouTube data'!$A$1:$N$16308,MATCH($A14771,'YouTube data'!$A:$A,0),MATCH('INDEX and MATCH - practice'!E$1,'YouTube data'!$1:$1,0))</f>
        <v>0</v>
      </c>
      <c r="F14771">
        <f t="shared" si="230"/>
        <v>156303</v>
      </c>
    </row>
    <row r="14772" spans="1:6" x14ac:dyDescent="0.25">
      <c r="A14772" s="6" t="s">
        <v>30920</v>
      </c>
      <c r="B14772" s="6" t="str">
        <f xml:space="preserve"> INDEX('YouTube data'!$A$1:$N$16308,MATCH($A14772,'YouTube data'!$A:$A,0),MATCH('INDEX and MATCH - practice'!B$1,'YouTube data'!$1:$1,0))</f>
        <v>Babai,Eesari Inkoncham Masala .. #Nani as #BiggBossTelugu2 👁  Host Promo...Soon on StarMaa</v>
      </c>
      <c r="C14772" s="6" t="str">
        <f xml:space="preserve"> INDEX('YouTube data'!$A$1:$N$16308,MATCH($A14772,'YouTube data'!$A:$A,0),MATCH('INDEX and MATCH - practice'!C$1,'YouTube data'!$1:$1,0))</f>
        <v>Entertainment</v>
      </c>
      <c r="D14772" s="6">
        <f xml:space="preserve"> INDEX('YouTube data'!$A$1:$N$16308,MATCH($A14772,'YouTube data'!$A:$A,0),MATCH('INDEX and MATCH - practice'!D$1,'YouTube data'!$1:$1,0))</f>
        <v>1947462</v>
      </c>
      <c r="E14772" s="6" t="b">
        <f xml:space="preserve"> INDEX('YouTube data'!$A$1:$N$16308,MATCH($A14772,'YouTube data'!$A:$A,0),MATCH('INDEX and MATCH - practice'!E$1,'YouTube data'!$1:$1,0))</f>
        <v>0</v>
      </c>
      <c r="F14772">
        <f t="shared" si="230"/>
        <v>1947462</v>
      </c>
    </row>
    <row r="14773" spans="1:6" x14ac:dyDescent="0.25">
      <c r="A14773" s="6" t="s">
        <v>30922</v>
      </c>
      <c r="B14773" s="6" t="str">
        <f xml:space="preserve"> INDEX('YouTube data'!$A$1:$N$16308,MATCH($A14773,'YouTube data'!$A:$A,0),MATCH('INDEX and MATCH - practice'!B$1,'YouTube data'!$1:$1,0))</f>
        <v>Azhagu - Tamil Serial | அழகு | Episode 152 | Sun TV Serials | 21 May 2018 | Revathy | Vision Time</v>
      </c>
      <c r="C14773" s="6" t="str">
        <f xml:space="preserve"> INDEX('YouTube data'!$A$1:$N$16308,MATCH($A14773,'YouTube data'!$A:$A,0),MATCH('INDEX and MATCH - practice'!C$1,'YouTube data'!$1:$1,0))</f>
        <v>Entertainment</v>
      </c>
      <c r="D14773" s="6">
        <f xml:space="preserve"> INDEX('YouTube data'!$A$1:$N$16308,MATCH($A14773,'YouTube data'!$A:$A,0),MATCH('INDEX and MATCH - practice'!D$1,'YouTube data'!$1:$1,0))</f>
        <v>357418</v>
      </c>
      <c r="E14773" s="6" t="b">
        <f xml:space="preserve"> INDEX('YouTube data'!$A$1:$N$16308,MATCH($A14773,'YouTube data'!$A:$A,0),MATCH('INDEX and MATCH - practice'!E$1,'YouTube data'!$1:$1,0))</f>
        <v>0</v>
      </c>
      <c r="F14773">
        <f t="shared" si="230"/>
        <v>357418</v>
      </c>
    </row>
    <row r="14774" spans="1:6" x14ac:dyDescent="0.25">
      <c r="A14774" s="6" t="s">
        <v>30924</v>
      </c>
      <c r="B14774" s="6" t="str">
        <f xml:space="preserve"> INDEX('YouTube data'!$A$1:$N$16308,MATCH($A14774,'YouTube data'!$A:$A,0),MATCH('INDEX and MATCH - practice'!B$1,'YouTube data'!$1:$1,0))</f>
        <v>சந்திரலேகா | CHANDRALEKHA | Sun TV | Tamil | Mega Serial | Episode 1092 - 22nd May 2018</v>
      </c>
      <c r="C14774" s="6" t="str">
        <f xml:space="preserve"> INDEX('YouTube data'!$A$1:$N$16308,MATCH($A14774,'YouTube data'!$A:$A,0),MATCH('INDEX and MATCH - practice'!C$1,'YouTube data'!$1:$1,0))</f>
        <v>Entertainment</v>
      </c>
      <c r="D14774" s="6">
        <f xml:space="preserve"> INDEX('YouTube data'!$A$1:$N$16308,MATCH($A14774,'YouTube data'!$A:$A,0),MATCH('INDEX and MATCH - practice'!D$1,'YouTube data'!$1:$1,0))</f>
        <v>182780</v>
      </c>
      <c r="E14774" s="6" t="b">
        <f xml:space="preserve"> INDEX('YouTube data'!$A$1:$N$16308,MATCH($A14774,'YouTube data'!$A:$A,0),MATCH('INDEX and MATCH - practice'!E$1,'YouTube data'!$1:$1,0))</f>
        <v>0</v>
      </c>
      <c r="F14774">
        <f t="shared" si="230"/>
        <v>182780</v>
      </c>
    </row>
    <row r="14775" spans="1:6" x14ac:dyDescent="0.25">
      <c r="A14775" s="6" t="s">
        <v>30926</v>
      </c>
      <c r="B14775" s="6" t="str">
        <f xml:space="preserve"> INDEX('YouTube data'!$A$1:$N$16308,MATCH($A14775,'YouTube data'!$A:$A,0),MATCH('INDEX and MATCH - practice'!B$1,'YouTube data'!$1:$1,0))</f>
        <v>LOL! Groom and his friends pranks Bride | Oh My God | Funny Episode | KaumudyTV</v>
      </c>
      <c r="C14775" s="6" t="str">
        <f xml:space="preserve"> INDEX('YouTube data'!$A$1:$N$16308,MATCH($A14775,'YouTube data'!$A:$A,0),MATCH('INDEX and MATCH - practice'!C$1,'YouTube data'!$1:$1,0))</f>
        <v>Comedy</v>
      </c>
      <c r="D14775" s="6">
        <f xml:space="preserve"> INDEX('YouTube data'!$A$1:$N$16308,MATCH($A14775,'YouTube data'!$A:$A,0),MATCH('INDEX and MATCH - practice'!D$1,'YouTube data'!$1:$1,0))</f>
        <v>348495</v>
      </c>
      <c r="E14775" s="6" t="b">
        <f xml:space="preserve"> INDEX('YouTube data'!$A$1:$N$16308,MATCH($A14775,'YouTube data'!$A:$A,0),MATCH('INDEX and MATCH - practice'!E$1,'YouTube data'!$1:$1,0))</f>
        <v>0</v>
      </c>
      <c r="F14775">
        <f t="shared" si="230"/>
        <v>348495</v>
      </c>
    </row>
    <row r="14776" spans="1:6" x14ac:dyDescent="0.25">
      <c r="A14776" s="6" t="s">
        <v>30928</v>
      </c>
      <c r="B14776" s="6" t="str">
        <f xml:space="preserve"> INDEX('YouTube data'!$A$1:$N$16308,MATCH($A14776,'YouTube data'!$A:$A,0),MATCH('INDEX and MATCH - practice'!B$1,'YouTube data'!$1:$1,0))</f>
        <v>22 मई 2018 करेंट अफेयर्स हिंदी//रटलेना//Daily Current Affairs Booster 22th May-Golden Era Educatioh,</v>
      </c>
      <c r="C14776" s="6" t="str">
        <f xml:space="preserve"> INDEX('YouTube data'!$A$1:$N$16308,MATCH($A14776,'YouTube data'!$A:$A,0),MATCH('INDEX and MATCH - practice'!C$1,'YouTube data'!$1:$1,0))</f>
        <v>Education</v>
      </c>
      <c r="D14776" s="6">
        <f xml:space="preserve"> INDEX('YouTube data'!$A$1:$N$16308,MATCH($A14776,'YouTube data'!$A:$A,0),MATCH('INDEX and MATCH - practice'!D$1,'YouTube data'!$1:$1,0))</f>
        <v>48574</v>
      </c>
      <c r="E14776" s="6" t="b">
        <f xml:space="preserve"> INDEX('YouTube data'!$A$1:$N$16308,MATCH($A14776,'YouTube data'!$A:$A,0),MATCH('INDEX and MATCH - practice'!E$1,'YouTube data'!$1:$1,0))</f>
        <v>0</v>
      </c>
      <c r="F14776">
        <f t="shared" si="230"/>
        <v>48574</v>
      </c>
    </row>
    <row r="14777" spans="1:6" x14ac:dyDescent="0.25">
      <c r="A14777" s="6" t="s">
        <v>30930</v>
      </c>
      <c r="B14777" s="6" t="str">
        <f xml:space="preserve"> INDEX('YouTube data'!$A$1:$N$16308,MATCH($A14777,'YouTube data'!$A:$A,0),MATCH('INDEX and MATCH - practice'!B$1,'YouTube data'!$1:$1,0))</f>
        <v>HURTI NEWS -SWIMMING POOL | DUDE SERIOUSLY</v>
      </c>
      <c r="C14777" s="6" t="str">
        <f xml:space="preserve"> INDEX('YouTube data'!$A$1:$N$16308,MATCH($A14777,'YouTube data'!$A:$A,0),MATCH('INDEX and MATCH - practice'!C$1,'YouTube data'!$1:$1,0))</f>
        <v>Comedy</v>
      </c>
      <c r="D14777" s="6">
        <f xml:space="preserve"> INDEX('YouTube data'!$A$1:$N$16308,MATCH($A14777,'YouTube data'!$A:$A,0),MATCH('INDEX and MATCH - practice'!D$1,'YouTube data'!$1:$1,0))</f>
        <v>56716</v>
      </c>
      <c r="E14777" s="6" t="b">
        <f xml:space="preserve"> INDEX('YouTube data'!$A$1:$N$16308,MATCH($A14777,'YouTube data'!$A:$A,0),MATCH('INDEX and MATCH - practice'!E$1,'YouTube data'!$1:$1,0))</f>
        <v>0</v>
      </c>
      <c r="F14777">
        <f t="shared" si="230"/>
        <v>56716</v>
      </c>
    </row>
    <row r="14778" spans="1:6" x14ac:dyDescent="0.25">
      <c r="A14778" s="6" t="s">
        <v>30932</v>
      </c>
      <c r="B14778" s="6" t="str">
        <f xml:space="preserve"> INDEX('YouTube data'!$A$1:$N$16308,MATCH($A14778,'YouTube data'!$A:$A,0),MATCH('INDEX and MATCH - practice'!B$1,'YouTube data'!$1:$1,0))</f>
        <v>Kalyaana Vayasu - Kolamaavu Kokila (CoCo) | Nayanthara | Anirudh Ravichander | Lyca Productions</v>
      </c>
      <c r="C14778" s="6" t="str">
        <f xml:space="preserve"> INDEX('YouTube data'!$A$1:$N$16308,MATCH($A14778,'YouTube data'!$A:$A,0),MATCH('INDEX and MATCH - practice'!C$1,'YouTube data'!$1:$1,0))</f>
        <v>Music</v>
      </c>
      <c r="D14778" s="6">
        <f xml:space="preserve"> INDEX('YouTube data'!$A$1:$N$16308,MATCH($A14778,'YouTube data'!$A:$A,0),MATCH('INDEX and MATCH - practice'!D$1,'YouTube data'!$1:$1,0))</f>
        <v>7397623</v>
      </c>
      <c r="E14778" s="6" t="b">
        <f xml:space="preserve"> INDEX('YouTube data'!$A$1:$N$16308,MATCH($A14778,'YouTube data'!$A:$A,0),MATCH('INDEX and MATCH - practice'!E$1,'YouTube data'!$1:$1,0))</f>
        <v>0</v>
      </c>
      <c r="F14778">
        <f t="shared" si="230"/>
        <v>7397623</v>
      </c>
    </row>
    <row r="14779" spans="1:6" x14ac:dyDescent="0.25">
      <c r="A14779" s="6" t="s">
        <v>30934</v>
      </c>
      <c r="B14779" s="6" t="str">
        <f xml:space="preserve"> INDEX('YouTube data'!$A$1:$N$16308,MATCH($A14779,'YouTube data'!$A:$A,0),MATCH('INDEX and MATCH - practice'!B$1,'YouTube data'!$1:$1,0))</f>
        <v>IPL Extra Bisket | SRHism | SRHvCSK | Krazy Khanna | ChaiBisket</v>
      </c>
      <c r="C14779" s="6" t="str">
        <f xml:space="preserve"> INDEX('YouTube data'!$A$1:$N$16308,MATCH($A14779,'YouTube data'!$A:$A,0),MATCH('INDEX and MATCH - practice'!C$1,'YouTube data'!$1:$1,0))</f>
        <v>Entertainment</v>
      </c>
      <c r="D14779" s="6">
        <f xml:space="preserve"> INDEX('YouTube data'!$A$1:$N$16308,MATCH($A14779,'YouTube data'!$A:$A,0),MATCH('INDEX and MATCH - practice'!D$1,'YouTube data'!$1:$1,0))</f>
        <v>62301</v>
      </c>
      <c r="E14779" s="6" t="b">
        <f xml:space="preserve"> INDEX('YouTube data'!$A$1:$N$16308,MATCH($A14779,'YouTube data'!$A:$A,0),MATCH('INDEX and MATCH - practice'!E$1,'YouTube data'!$1:$1,0))</f>
        <v>0</v>
      </c>
      <c r="F14779">
        <f t="shared" si="230"/>
        <v>62301</v>
      </c>
    </row>
    <row r="14780" spans="1:6" x14ac:dyDescent="0.25">
      <c r="A14780" s="6" t="s">
        <v>30936</v>
      </c>
      <c r="B14780" s="6" t="str">
        <f xml:space="preserve"> INDEX('YouTube data'!$A$1:$N$16308,MATCH($A14780,'YouTube data'!$A:$A,0),MATCH('INDEX and MATCH - practice'!B$1,'YouTube data'!$1:$1,0))</f>
        <v>Race 3 | Official Trailer | Salman Khan | Remo Dsouza | Releasing on 15th June 2018 | #Race3ThisEID</v>
      </c>
      <c r="C14780" s="6" t="str">
        <f xml:space="preserve"> INDEX('YouTube data'!$A$1:$N$16308,MATCH($A14780,'YouTube data'!$A:$A,0),MATCH('INDEX and MATCH - practice'!C$1,'YouTube data'!$1:$1,0))</f>
        <v>Entertainment</v>
      </c>
      <c r="D14780" s="6">
        <f xml:space="preserve"> INDEX('YouTube data'!$A$1:$N$16308,MATCH($A14780,'YouTube data'!$A:$A,0),MATCH('INDEX and MATCH - practice'!D$1,'YouTube data'!$1:$1,0))</f>
        <v>29437104</v>
      </c>
      <c r="E14780" s="6" t="b">
        <f xml:space="preserve"> INDEX('YouTube data'!$A$1:$N$16308,MATCH($A14780,'YouTube data'!$A:$A,0),MATCH('INDEX and MATCH - practice'!E$1,'YouTube data'!$1:$1,0))</f>
        <v>0</v>
      </c>
      <c r="F14780">
        <f t="shared" si="230"/>
        <v>29437104</v>
      </c>
    </row>
    <row r="14781" spans="1:6" x14ac:dyDescent="0.25">
      <c r="A14781" s="6" t="s">
        <v>30938</v>
      </c>
      <c r="B14781" s="6" t="str">
        <f xml:space="preserve"> INDEX('YouTube data'!$A$1:$N$16308,MATCH($A14781,'YouTube data'!$A:$A,0),MATCH('INDEX and MATCH - practice'!B$1,'YouTube data'!$1:$1,0))</f>
        <v>BHAI BHAI || HUNNY SHARMA ||</v>
      </c>
      <c r="C14781" s="6" t="str">
        <f xml:space="preserve"> INDEX('YouTube data'!$A$1:$N$16308,MATCH($A14781,'YouTube data'!$A:$A,0),MATCH('INDEX and MATCH - practice'!C$1,'YouTube data'!$1:$1,0))</f>
        <v>Comedy</v>
      </c>
      <c r="D14781" s="6">
        <f xml:space="preserve"> INDEX('YouTube data'!$A$1:$N$16308,MATCH($A14781,'YouTube data'!$A:$A,0),MATCH('INDEX and MATCH - practice'!D$1,'YouTube data'!$1:$1,0))</f>
        <v>720866</v>
      </c>
      <c r="E14781" s="6" t="b">
        <f xml:space="preserve"> INDEX('YouTube data'!$A$1:$N$16308,MATCH($A14781,'YouTube data'!$A:$A,0),MATCH('INDEX and MATCH - practice'!E$1,'YouTube data'!$1:$1,0))</f>
        <v>0</v>
      </c>
      <c r="F14781">
        <f t="shared" si="230"/>
        <v>720866</v>
      </c>
    </row>
    <row r="14782" spans="1:6" x14ac:dyDescent="0.25">
      <c r="A14782" s="6" t="s">
        <v>30940</v>
      </c>
      <c r="B14782" s="6" t="str">
        <f xml:space="preserve"> INDEX('YouTube data'!$A$1:$N$16308,MATCH($A14782,'YouTube data'!$A:$A,0),MATCH('INDEX and MATCH - practice'!B$1,'YouTube data'!$1:$1,0))</f>
        <v>Honest College Admissions | my village show comedy</v>
      </c>
      <c r="C14782" s="6" t="str">
        <f xml:space="preserve"> INDEX('YouTube data'!$A$1:$N$16308,MATCH($A14782,'YouTube data'!$A:$A,0),MATCH('INDEX and MATCH - practice'!C$1,'YouTube data'!$1:$1,0))</f>
        <v>Comedy</v>
      </c>
      <c r="D14782" s="6">
        <f xml:space="preserve"> INDEX('YouTube data'!$A$1:$N$16308,MATCH($A14782,'YouTube data'!$A:$A,0),MATCH('INDEX and MATCH - practice'!D$1,'YouTube data'!$1:$1,0))</f>
        <v>411682</v>
      </c>
      <c r="E14782" s="6" t="b">
        <f xml:space="preserve"> INDEX('YouTube data'!$A$1:$N$16308,MATCH($A14782,'YouTube data'!$A:$A,0),MATCH('INDEX and MATCH - practice'!E$1,'YouTube data'!$1:$1,0))</f>
        <v>0</v>
      </c>
      <c r="F14782">
        <f t="shared" si="230"/>
        <v>411682</v>
      </c>
    </row>
    <row r="14783" spans="1:6" x14ac:dyDescent="0.25">
      <c r="A14783" s="6" t="s">
        <v>30942</v>
      </c>
      <c r="B14783" s="6" t="str">
        <f xml:space="preserve"> INDEX('YouTube data'!$A$1:$N$16308,MATCH($A14783,'YouTube data'!$A:$A,0),MATCH('INDEX and MATCH - practice'!B$1,'YouTube data'!$1:$1,0))</f>
        <v>Nua Bohu | Full Ep 265 21st May 2018 | Odia Serial - TarangTV</v>
      </c>
      <c r="C14783" s="6" t="str">
        <f xml:space="preserve"> INDEX('YouTube data'!$A$1:$N$16308,MATCH($A14783,'YouTube data'!$A:$A,0),MATCH('INDEX and MATCH - practice'!C$1,'YouTube data'!$1:$1,0))</f>
        <v>Entertainment</v>
      </c>
      <c r="D14783" s="6">
        <f xml:space="preserve"> INDEX('YouTube data'!$A$1:$N$16308,MATCH($A14783,'YouTube data'!$A:$A,0),MATCH('INDEX and MATCH - practice'!D$1,'YouTube data'!$1:$1,0))</f>
        <v>157957</v>
      </c>
      <c r="E14783" s="6" t="b">
        <f xml:space="preserve"> INDEX('YouTube data'!$A$1:$N$16308,MATCH($A14783,'YouTube data'!$A:$A,0),MATCH('INDEX and MATCH - practice'!E$1,'YouTube data'!$1:$1,0))</f>
        <v>0</v>
      </c>
      <c r="F14783">
        <f t="shared" si="230"/>
        <v>157957</v>
      </c>
    </row>
    <row r="14784" spans="1:6" x14ac:dyDescent="0.25">
      <c r="A14784" s="6" t="s">
        <v>30944</v>
      </c>
      <c r="B14784" s="6" t="str">
        <f xml:space="preserve"> INDEX('YouTube data'!$A$1:$N$16308,MATCH($A14784,'YouTube data'!$A:$A,0),MATCH('INDEX and MATCH - practice'!B$1,'YouTube data'!$1:$1,0))</f>
        <v>પગ ભાંગે ત્યારે અલગ અલગ માણાં || Dhaval Domadiya</v>
      </c>
      <c r="C14784" s="6" t="str">
        <f xml:space="preserve"> INDEX('YouTube data'!$A$1:$N$16308,MATCH($A14784,'YouTube data'!$A:$A,0),MATCH('INDEX and MATCH - practice'!C$1,'YouTube data'!$1:$1,0))</f>
        <v>Entertainment</v>
      </c>
      <c r="D14784" s="6">
        <f xml:space="preserve"> INDEX('YouTube data'!$A$1:$N$16308,MATCH($A14784,'YouTube data'!$A:$A,0),MATCH('INDEX and MATCH - practice'!D$1,'YouTube data'!$1:$1,0))</f>
        <v>267327</v>
      </c>
      <c r="E14784" s="6" t="b">
        <f xml:space="preserve"> INDEX('YouTube data'!$A$1:$N$16308,MATCH($A14784,'YouTube data'!$A:$A,0),MATCH('INDEX and MATCH - practice'!E$1,'YouTube data'!$1:$1,0))</f>
        <v>0</v>
      </c>
      <c r="F14784">
        <f t="shared" si="230"/>
        <v>267327</v>
      </c>
    </row>
    <row r="14785" spans="1:6" x14ac:dyDescent="0.25">
      <c r="A14785" s="6" t="s">
        <v>30946</v>
      </c>
      <c r="B14785" s="6" t="str">
        <f xml:space="preserve"> INDEX('YouTube data'!$A$1:$N$16308,MATCH($A14785,'YouTube data'!$A:$A,0),MATCH('INDEX and MATCH - practice'!B$1,'YouTube data'!$1:$1,0))</f>
        <v>THE OFFICE MASS BUNK | Aashqeen</v>
      </c>
      <c r="C14785" s="6" t="str">
        <f xml:space="preserve"> INDEX('YouTube data'!$A$1:$N$16308,MATCH($A14785,'YouTube data'!$A:$A,0),MATCH('INDEX and MATCH - practice'!C$1,'YouTube data'!$1:$1,0))</f>
        <v>Comedy</v>
      </c>
      <c r="D14785" s="6">
        <f xml:space="preserve"> INDEX('YouTube data'!$A$1:$N$16308,MATCH($A14785,'YouTube data'!$A:$A,0),MATCH('INDEX and MATCH - practice'!D$1,'YouTube data'!$1:$1,0))</f>
        <v>656359</v>
      </c>
      <c r="E14785" s="6" t="b">
        <f xml:space="preserve"> INDEX('YouTube data'!$A$1:$N$16308,MATCH($A14785,'YouTube data'!$A:$A,0),MATCH('INDEX and MATCH - practice'!E$1,'YouTube data'!$1:$1,0))</f>
        <v>0</v>
      </c>
      <c r="F14785">
        <f t="shared" si="230"/>
        <v>656359</v>
      </c>
    </row>
    <row r="14786" spans="1:6" x14ac:dyDescent="0.25">
      <c r="A14786" s="6" t="s">
        <v>30948</v>
      </c>
      <c r="B14786" s="6" t="str">
        <f xml:space="preserve"> INDEX('YouTube data'!$A$1:$N$16308,MATCH($A14786,'YouTube data'!$A:$A,0),MATCH('INDEX and MATCH - practice'!B$1,'YouTube data'!$1:$1,0))</f>
        <v>Lust Stories | Official Trailer [HD] | Netflix</v>
      </c>
      <c r="C14786" s="6" t="str">
        <f xml:space="preserve"> INDEX('YouTube data'!$A$1:$N$16308,MATCH($A14786,'YouTube data'!$A:$A,0),MATCH('INDEX and MATCH - practice'!C$1,'YouTube data'!$1:$1,0))</f>
        <v>Entertainment</v>
      </c>
      <c r="D14786" s="6">
        <f xml:space="preserve"> INDEX('YouTube data'!$A$1:$N$16308,MATCH($A14786,'YouTube data'!$A:$A,0),MATCH('INDEX and MATCH - practice'!D$1,'YouTube data'!$1:$1,0))</f>
        <v>3382059</v>
      </c>
      <c r="E14786" s="6" t="b">
        <f xml:space="preserve"> INDEX('YouTube data'!$A$1:$N$16308,MATCH($A14786,'YouTube data'!$A:$A,0),MATCH('INDEX and MATCH - practice'!E$1,'YouTube data'!$1:$1,0))</f>
        <v>0</v>
      </c>
      <c r="F14786">
        <f t="shared" si="230"/>
        <v>3382059</v>
      </c>
    </row>
    <row r="14787" spans="1:6" x14ac:dyDescent="0.25">
      <c r="A14787" s="6" t="s">
        <v>30950</v>
      </c>
      <c r="B14787" s="6" t="str">
        <f xml:space="preserve"> INDEX('YouTube data'!$A$1:$N$16308,MATCH($A14787,'YouTube data'!$A:$A,0),MATCH('INDEX and MATCH - practice'!B$1,'YouTube data'!$1:$1,0))</f>
        <v>Muddha Mandaram | Episode - 1090 | Preview | 22 May 2018 | Telugu Serial</v>
      </c>
      <c r="C14787" s="6" t="str">
        <f xml:space="preserve"> INDEX('YouTube data'!$A$1:$N$16308,MATCH($A14787,'YouTube data'!$A:$A,0),MATCH('INDEX and MATCH - practice'!C$1,'YouTube data'!$1:$1,0))</f>
        <v>Entertainment</v>
      </c>
      <c r="D14787" s="6">
        <f xml:space="preserve"> INDEX('YouTube data'!$A$1:$N$16308,MATCH($A14787,'YouTube data'!$A:$A,0),MATCH('INDEX and MATCH - practice'!D$1,'YouTube data'!$1:$1,0))</f>
        <v>182346</v>
      </c>
      <c r="E14787" s="6" t="b">
        <f xml:space="preserve"> INDEX('YouTube data'!$A$1:$N$16308,MATCH($A14787,'YouTube data'!$A:$A,0),MATCH('INDEX and MATCH - practice'!E$1,'YouTube data'!$1:$1,0))</f>
        <v>0</v>
      </c>
      <c r="F14787">
        <f t="shared" ref="F14787:F14850" si="231" xml:space="preserve"> IF(D14787=0,AVERAGE($D$2:$D$16308),D14787)</f>
        <v>182346</v>
      </c>
    </row>
    <row r="14788" spans="1:6" x14ac:dyDescent="0.25">
      <c r="A14788" s="6" t="s">
        <v>30952</v>
      </c>
      <c r="B14788" s="6" t="str">
        <f xml:space="preserve"> INDEX('YouTube data'!$A$1:$N$16308,MATCH($A14788,'YouTube data'!$A:$A,0),MATCH('INDEX and MATCH - practice'!B$1,'YouTube data'!$1:$1,0))</f>
        <v>Saravanan Meenatchi | 21st to 25th May 2018 - Promo</v>
      </c>
      <c r="C14788" s="6" t="str">
        <f xml:space="preserve"> INDEX('YouTube data'!$A$1:$N$16308,MATCH($A14788,'YouTube data'!$A:$A,0),MATCH('INDEX and MATCH - practice'!C$1,'YouTube data'!$1:$1,0))</f>
        <v>Entertainment</v>
      </c>
      <c r="D14788" s="6">
        <f xml:space="preserve"> INDEX('YouTube data'!$A$1:$N$16308,MATCH($A14788,'YouTube data'!$A:$A,0),MATCH('INDEX and MATCH - practice'!D$1,'YouTube data'!$1:$1,0))</f>
        <v>341843</v>
      </c>
      <c r="E14788" s="6" t="b">
        <f xml:space="preserve"> INDEX('YouTube data'!$A$1:$N$16308,MATCH($A14788,'YouTube data'!$A:$A,0),MATCH('INDEX and MATCH - practice'!E$1,'YouTube data'!$1:$1,0))</f>
        <v>0</v>
      </c>
      <c r="F14788">
        <f t="shared" si="231"/>
        <v>341843</v>
      </c>
    </row>
    <row r="14789" spans="1:6" x14ac:dyDescent="0.25">
      <c r="A14789" s="6" t="s">
        <v>30954</v>
      </c>
      <c r="B14789" s="6" t="str">
        <f xml:space="preserve"> INDEX('YouTube data'!$A$1:$N$16308,MATCH($A14789,'YouTube data'!$A:$A,0),MATCH('INDEX and MATCH - practice'!B$1,'YouTube data'!$1:$1,0))</f>
        <v>Oru Adaar Love Tamil Song Teaser | Priya Prakash Varrier, Roshan Abdul | Shaan Rahman |Omar Lulu |HD</v>
      </c>
      <c r="C14789" s="6" t="str">
        <f xml:space="preserve"> INDEX('YouTube data'!$A$1:$N$16308,MATCH($A14789,'YouTube data'!$A:$A,0),MATCH('INDEX and MATCH - practice'!C$1,'YouTube data'!$1:$1,0))</f>
        <v>Music</v>
      </c>
      <c r="D14789" s="6">
        <f xml:space="preserve"> INDEX('YouTube data'!$A$1:$N$16308,MATCH($A14789,'YouTube data'!$A:$A,0),MATCH('INDEX and MATCH - practice'!D$1,'YouTube data'!$1:$1,0))</f>
        <v>3563619</v>
      </c>
      <c r="E14789" s="6" t="b">
        <f xml:space="preserve"> INDEX('YouTube data'!$A$1:$N$16308,MATCH($A14789,'YouTube data'!$A:$A,0),MATCH('INDEX and MATCH - practice'!E$1,'YouTube data'!$1:$1,0))</f>
        <v>0</v>
      </c>
      <c r="F14789">
        <f t="shared" si="231"/>
        <v>3563619</v>
      </c>
    </row>
    <row r="14790" spans="1:6" x14ac:dyDescent="0.25">
      <c r="A14790" s="6" t="s">
        <v>30956</v>
      </c>
      <c r="B14790" s="6" t="str">
        <f xml:space="preserve"> INDEX('YouTube data'!$A$1:$N$16308,MATCH($A14790,'YouTube data'!$A:$A,0),MATCH('INDEX and MATCH - practice'!B$1,'YouTube data'!$1:$1,0))</f>
        <v>Comedy Khiladigalu Season 2 | Kannada Comedy Show 2018 | Episode - 37 | Best Scene | 20 May 2018</v>
      </c>
      <c r="C14790" s="6" t="str">
        <f xml:space="preserve"> INDEX('YouTube data'!$A$1:$N$16308,MATCH($A14790,'YouTube data'!$A:$A,0),MATCH('INDEX and MATCH - practice'!C$1,'YouTube data'!$1:$1,0))</f>
        <v>Entertainment</v>
      </c>
      <c r="D14790" s="6">
        <f xml:space="preserve"> INDEX('YouTube data'!$A$1:$N$16308,MATCH($A14790,'YouTube data'!$A:$A,0),MATCH('INDEX and MATCH - practice'!D$1,'YouTube data'!$1:$1,0))</f>
        <v>111716</v>
      </c>
      <c r="E14790" s="6" t="b">
        <f xml:space="preserve"> INDEX('YouTube data'!$A$1:$N$16308,MATCH($A14790,'YouTube data'!$A:$A,0),MATCH('INDEX and MATCH - practice'!E$1,'YouTube data'!$1:$1,0))</f>
        <v>0</v>
      </c>
      <c r="F14790">
        <f t="shared" si="231"/>
        <v>111716</v>
      </c>
    </row>
    <row r="14791" spans="1:6" x14ac:dyDescent="0.25">
      <c r="A14791" s="6" t="s">
        <v>30958</v>
      </c>
      <c r="B14791" s="6" t="str">
        <f xml:space="preserve"> INDEX('YouTube data'!$A$1:$N$16308,MATCH($A14791,'YouTube data'!$A:$A,0),MATCH('INDEX and MATCH - practice'!B$1,'YouTube data'!$1:$1,0))</f>
        <v>Sardarni (Full Video) | KV Kulbir | Latest Punjabi Songs 2018 | Vehli Janta Records</v>
      </c>
      <c r="C14791" s="6" t="str">
        <f xml:space="preserve"> INDEX('YouTube data'!$A$1:$N$16308,MATCH($A14791,'YouTube data'!$A:$A,0),MATCH('INDEX and MATCH - practice'!C$1,'YouTube data'!$1:$1,0))</f>
        <v>Music</v>
      </c>
      <c r="D14791" s="6">
        <f xml:space="preserve"> INDEX('YouTube data'!$A$1:$N$16308,MATCH($A14791,'YouTube data'!$A:$A,0),MATCH('INDEX and MATCH - practice'!D$1,'YouTube data'!$1:$1,0))</f>
        <v>262276</v>
      </c>
      <c r="E14791" s="6" t="b">
        <f xml:space="preserve"> INDEX('YouTube data'!$A$1:$N$16308,MATCH($A14791,'YouTube data'!$A:$A,0),MATCH('INDEX and MATCH - practice'!E$1,'YouTube data'!$1:$1,0))</f>
        <v>0</v>
      </c>
      <c r="F14791">
        <f t="shared" si="231"/>
        <v>262276</v>
      </c>
    </row>
    <row r="14792" spans="1:6" x14ac:dyDescent="0.25">
      <c r="A14792" s="6" t="s">
        <v>30960</v>
      </c>
      <c r="B14792" s="6" t="str">
        <f xml:space="preserve"> INDEX('YouTube data'!$A$1:$N$16308,MATCH($A14792,'YouTube data'!$A:$A,0),MATCH('INDEX and MATCH - practice'!B$1,'YouTube data'!$1:$1,0))</f>
        <v>Seetha | Flowers | Ep# 345</v>
      </c>
      <c r="C14792" s="6" t="str">
        <f xml:space="preserve"> INDEX('YouTube data'!$A$1:$N$16308,MATCH($A14792,'YouTube data'!$A:$A,0),MATCH('INDEX and MATCH - practice'!C$1,'YouTube data'!$1:$1,0))</f>
        <v>Entertainment</v>
      </c>
      <c r="D14792" s="6">
        <f xml:space="preserve"> INDEX('YouTube data'!$A$1:$N$16308,MATCH($A14792,'YouTube data'!$A:$A,0),MATCH('INDEX and MATCH - practice'!D$1,'YouTube data'!$1:$1,0))</f>
        <v>258176</v>
      </c>
      <c r="E14792" s="6" t="b">
        <f xml:space="preserve"> INDEX('YouTube data'!$A$1:$N$16308,MATCH($A14792,'YouTube data'!$A:$A,0),MATCH('INDEX and MATCH - practice'!E$1,'YouTube data'!$1:$1,0))</f>
        <v>0</v>
      </c>
      <c r="F14792">
        <f t="shared" si="231"/>
        <v>258176</v>
      </c>
    </row>
    <row r="14793" spans="1:6" x14ac:dyDescent="0.25">
      <c r="A14793" s="6" t="s">
        <v>30962</v>
      </c>
      <c r="B14793" s="6" t="str">
        <f xml:space="preserve"> INDEX('YouTube data'!$A$1:$N$16308,MATCH($A14793,'YouTube data'!$A:$A,0),MATCH('INDEX and MATCH - practice'!B$1,'YouTube data'!$1:$1,0))</f>
        <v>G***a G****la I want to share my bed with Ranveer Singh | IAMK Yaashika Aanand Exclusive Interview</v>
      </c>
      <c r="C14793" s="6" t="str">
        <f xml:space="preserve"> INDEX('YouTube data'!$A$1:$N$16308,MATCH($A14793,'YouTube data'!$A:$A,0),MATCH('INDEX and MATCH - practice'!C$1,'YouTube data'!$1:$1,0))</f>
        <v>Entertainment</v>
      </c>
      <c r="D14793" s="6">
        <f xml:space="preserve"> INDEX('YouTube data'!$A$1:$N$16308,MATCH($A14793,'YouTube data'!$A:$A,0),MATCH('INDEX and MATCH - practice'!D$1,'YouTube data'!$1:$1,0))</f>
        <v>331217</v>
      </c>
      <c r="E14793" s="6" t="b">
        <f xml:space="preserve"> INDEX('YouTube data'!$A$1:$N$16308,MATCH($A14793,'YouTube data'!$A:$A,0),MATCH('INDEX and MATCH - practice'!E$1,'YouTube data'!$1:$1,0))</f>
        <v>0</v>
      </c>
      <c r="F14793">
        <f t="shared" si="231"/>
        <v>331217</v>
      </c>
    </row>
    <row r="14794" spans="1:6" x14ac:dyDescent="0.25">
      <c r="A14794" s="6" t="s">
        <v>30964</v>
      </c>
      <c r="B14794" s="6" t="str">
        <f xml:space="preserve"> INDEX('YouTube data'!$A$1:$N$16308,MATCH($A14794,'YouTube data'!$A:$A,0),MATCH('INDEX and MATCH - practice'!B$1,'YouTube data'!$1:$1,0))</f>
        <v>Bithiri Sathi Bachelor Politician | Satirical Conversation On MP Minister Suggestion | Teenmaar News</v>
      </c>
      <c r="C14794" s="6" t="str">
        <f xml:space="preserve"> INDEX('YouTube data'!$A$1:$N$16308,MATCH($A14794,'YouTube data'!$A:$A,0),MATCH('INDEX and MATCH - practice'!C$1,'YouTube data'!$1:$1,0))</f>
        <v>News &amp; Politics</v>
      </c>
      <c r="D14794" s="6">
        <f xml:space="preserve"> INDEX('YouTube data'!$A$1:$N$16308,MATCH($A14794,'YouTube data'!$A:$A,0),MATCH('INDEX and MATCH - practice'!D$1,'YouTube data'!$1:$1,0))</f>
        <v>203657</v>
      </c>
      <c r="E14794" s="6" t="b">
        <f xml:space="preserve"> INDEX('YouTube data'!$A$1:$N$16308,MATCH($A14794,'YouTube data'!$A:$A,0),MATCH('INDEX and MATCH - practice'!E$1,'YouTube data'!$1:$1,0))</f>
        <v>0</v>
      </c>
      <c r="F14794">
        <f t="shared" si="231"/>
        <v>203657</v>
      </c>
    </row>
    <row r="14795" spans="1:6" x14ac:dyDescent="0.25">
      <c r="A14795" s="6" t="s">
        <v>30966</v>
      </c>
      <c r="B14795" s="6" t="str">
        <f xml:space="preserve"> INDEX('YouTube data'!$A$1:$N$16308,MATCH($A14795,'YouTube data'!$A:$A,0),MATCH('INDEX and MATCH - practice'!B$1,'YouTube data'!$1:$1,0))</f>
        <v>Babushanka Pyar Wala Hicki Banile Divya | Sundergarh ra Salman Khan (SRSK) - TCP</v>
      </c>
      <c r="C14795" s="6" t="str">
        <f xml:space="preserve"> INDEX('YouTube data'!$A$1:$N$16308,MATCH($A14795,'YouTube data'!$A:$A,0),MATCH('INDEX and MATCH - practice'!C$1,'YouTube data'!$1:$1,0))</f>
        <v>Entertainment</v>
      </c>
      <c r="D14795" s="6">
        <f xml:space="preserve"> INDEX('YouTube data'!$A$1:$N$16308,MATCH($A14795,'YouTube data'!$A:$A,0),MATCH('INDEX and MATCH - practice'!D$1,'YouTube data'!$1:$1,0))</f>
        <v>285076</v>
      </c>
      <c r="E14795" s="6" t="b">
        <f xml:space="preserve"> INDEX('YouTube data'!$A$1:$N$16308,MATCH($A14795,'YouTube data'!$A:$A,0),MATCH('INDEX and MATCH - practice'!E$1,'YouTube data'!$1:$1,0))</f>
        <v>0</v>
      </c>
      <c r="F14795">
        <f t="shared" si="231"/>
        <v>285076</v>
      </c>
    </row>
    <row r="14796" spans="1:6" x14ac:dyDescent="0.25">
      <c r="A14796" s="6" t="s">
        <v>30968</v>
      </c>
      <c r="B14796" s="6" t="str">
        <f xml:space="preserve"> INDEX('YouTube data'!$A$1:$N$16308,MATCH($A14796,'YouTube data'!$A:$A,0),MATCH('INDEX and MATCH - practice'!B$1,'YouTube data'!$1:$1,0))</f>
        <v>H.D.ಕುಮಾರಸ್ವಾಮಿ ನೀಡಿರೋ ಸಾಲಮನ್ನಾ ಭರವಸೆ ಈಡೇರಿಸಲು ಹೇಗೆ ಸಾಧ್ಯ..? | DK Shivakumar</v>
      </c>
      <c r="C14796" s="6" t="str">
        <f xml:space="preserve"> INDEX('YouTube data'!$A$1:$N$16308,MATCH($A14796,'YouTube data'!$A:$A,0),MATCH('INDEX and MATCH - practice'!C$1,'YouTube data'!$1:$1,0))</f>
        <v>News &amp; Politics</v>
      </c>
      <c r="D14796" s="6">
        <f xml:space="preserve"> INDEX('YouTube data'!$A$1:$N$16308,MATCH($A14796,'YouTube data'!$A:$A,0),MATCH('INDEX and MATCH - practice'!D$1,'YouTube data'!$1:$1,0))</f>
        <v>340615</v>
      </c>
      <c r="E14796" s="6" t="b">
        <f xml:space="preserve"> INDEX('YouTube data'!$A$1:$N$16308,MATCH($A14796,'YouTube data'!$A:$A,0),MATCH('INDEX and MATCH - practice'!E$1,'YouTube data'!$1:$1,0))</f>
        <v>0</v>
      </c>
      <c r="F14796">
        <f t="shared" si="231"/>
        <v>340615</v>
      </c>
    </row>
    <row r="14797" spans="1:6" x14ac:dyDescent="0.25">
      <c r="A14797" s="6" t="s">
        <v>30970</v>
      </c>
      <c r="B14797" s="6" t="str">
        <f xml:space="preserve"> INDEX('YouTube data'!$A$1:$N$16308,MATCH($A14797,'YouTube data'!$A:$A,0),MATCH('INDEX and MATCH - practice'!B$1,'YouTube data'!$1:$1,0))</f>
        <v>Rehab: Last Week Tonight with John Oliver (HBO)</v>
      </c>
      <c r="C14797" s="6" t="str">
        <f xml:space="preserve"> INDEX('YouTube data'!$A$1:$N$16308,MATCH($A14797,'YouTube data'!$A:$A,0),MATCH('INDEX and MATCH - practice'!C$1,'YouTube data'!$1:$1,0))</f>
        <v>Entertainment</v>
      </c>
      <c r="D14797" s="6">
        <f xml:space="preserve"> INDEX('YouTube data'!$A$1:$N$16308,MATCH($A14797,'YouTube data'!$A:$A,0),MATCH('INDEX and MATCH - practice'!D$1,'YouTube data'!$1:$1,0))</f>
        <v>3111056</v>
      </c>
      <c r="E14797" s="6" t="b">
        <f xml:space="preserve"> INDEX('YouTube data'!$A$1:$N$16308,MATCH($A14797,'YouTube data'!$A:$A,0),MATCH('INDEX and MATCH - practice'!E$1,'YouTube data'!$1:$1,0))</f>
        <v>0</v>
      </c>
      <c r="F14797">
        <f t="shared" si="231"/>
        <v>3111056</v>
      </c>
    </row>
    <row r="14798" spans="1:6" x14ac:dyDescent="0.25">
      <c r="A14798" s="6" t="s">
        <v>30972</v>
      </c>
      <c r="B14798" s="6" t="str">
        <f xml:space="preserve"> INDEX('YouTube data'!$A$1:$N$16308,MATCH($A14798,'YouTube data'!$A:$A,0),MATCH('INDEX and MATCH - practice'!B$1,'YouTube data'!$1:$1,0))</f>
        <v>Kasthooriman Epi 137 21-05-18 (Download &amp; Watch Full Episode on Hotstar)</v>
      </c>
      <c r="C14798" s="6" t="str">
        <f xml:space="preserve"> INDEX('YouTube data'!$A$1:$N$16308,MATCH($A14798,'YouTube data'!$A:$A,0),MATCH('INDEX and MATCH - practice'!C$1,'YouTube data'!$1:$1,0))</f>
        <v>Entertainment</v>
      </c>
      <c r="D14798" s="6">
        <f xml:space="preserve"> INDEX('YouTube data'!$A$1:$N$16308,MATCH($A14798,'YouTube data'!$A:$A,0),MATCH('INDEX and MATCH - practice'!D$1,'YouTube data'!$1:$1,0))</f>
        <v>233685</v>
      </c>
      <c r="E14798" s="6" t="b">
        <f xml:space="preserve"> INDEX('YouTube data'!$A$1:$N$16308,MATCH($A14798,'YouTube data'!$A:$A,0),MATCH('INDEX and MATCH - practice'!E$1,'YouTube data'!$1:$1,0))</f>
        <v>0</v>
      </c>
      <c r="F14798">
        <f t="shared" si="231"/>
        <v>233685</v>
      </c>
    </row>
    <row r="14799" spans="1:6" x14ac:dyDescent="0.25">
      <c r="A14799" s="6" t="s">
        <v>30974</v>
      </c>
      <c r="B14799" s="6" t="str">
        <f xml:space="preserve"> INDEX('YouTube data'!$A$1:$N$16308,MATCH($A14799,'YouTube data'!$A:$A,0),MATCH('INDEX and MATCH - practice'!B$1,'YouTube data'!$1:$1,0))</f>
        <v>Dandupalyam 3 Telugu Full Movie - 2018 Telugu Full Movies - Pooja Gandhi, Ravi Shankar, Sanjjanaa</v>
      </c>
      <c r="C14799" s="6" t="str">
        <f xml:space="preserve"> INDEX('YouTube data'!$A$1:$N$16308,MATCH($A14799,'YouTube data'!$A:$A,0),MATCH('INDEX and MATCH - practice'!C$1,'YouTube data'!$1:$1,0))</f>
        <v>Film &amp; Animation</v>
      </c>
      <c r="D14799" s="6">
        <f xml:space="preserve"> INDEX('YouTube data'!$A$1:$N$16308,MATCH($A14799,'YouTube data'!$A:$A,0),MATCH('INDEX and MATCH - practice'!D$1,'YouTube data'!$1:$1,0))</f>
        <v>1926686</v>
      </c>
      <c r="E14799" s="6" t="b">
        <f xml:space="preserve"> INDEX('YouTube data'!$A$1:$N$16308,MATCH($A14799,'YouTube data'!$A:$A,0),MATCH('INDEX and MATCH - practice'!E$1,'YouTube data'!$1:$1,0))</f>
        <v>0</v>
      </c>
      <c r="F14799">
        <f t="shared" si="231"/>
        <v>1926686</v>
      </c>
    </row>
    <row r="14800" spans="1:6" x14ac:dyDescent="0.25">
      <c r="A14800" s="6" t="s">
        <v>30976</v>
      </c>
      <c r="B14800" s="6" t="str">
        <f xml:space="preserve"> INDEX('YouTube data'!$A$1:$N$16308,MATCH($A14800,'YouTube data'!$A:$A,0),MATCH('INDEX and MATCH - practice'!B$1,'YouTube data'!$1:$1,0))</f>
        <v>मंगलवार स्पेशल भजन : श्री राम जहाँ होंगे हनुमान वहाँ होंगे || रंजना मिश्रा Popular Hanumanji Bhajan</v>
      </c>
      <c r="C14800" s="6" t="str">
        <f xml:space="preserve"> INDEX('YouTube data'!$A$1:$N$16308,MATCH($A14800,'YouTube data'!$A:$A,0),MATCH('INDEX and MATCH - practice'!C$1,'YouTube data'!$1:$1,0))</f>
        <v>Music</v>
      </c>
      <c r="D14800" s="6">
        <f xml:space="preserve"> INDEX('YouTube data'!$A$1:$N$16308,MATCH($A14800,'YouTube data'!$A:$A,0),MATCH('INDEX and MATCH - practice'!D$1,'YouTube data'!$1:$1,0))</f>
        <v>187739</v>
      </c>
      <c r="E14800" s="6" t="b">
        <f xml:space="preserve"> INDEX('YouTube data'!$A$1:$N$16308,MATCH($A14800,'YouTube data'!$A:$A,0),MATCH('INDEX and MATCH - practice'!E$1,'YouTube data'!$1:$1,0))</f>
        <v>0</v>
      </c>
      <c r="F14800">
        <f t="shared" si="231"/>
        <v>187739</v>
      </c>
    </row>
    <row r="14801" spans="1:6" x14ac:dyDescent="0.25">
      <c r="A14801" s="6" t="s">
        <v>30978</v>
      </c>
      <c r="B14801" s="6" t="str">
        <f xml:space="preserve"> INDEX('YouTube data'!$A$1:$N$16308,MATCH($A14801,'YouTube data'!$A:$A,0),MATCH('INDEX and MATCH - practice'!B$1,'YouTube data'!$1:$1,0))</f>
        <v>My SUBSCRIBERS Recreated My Instagram Pictures! | #RealTalkTuesday | MostlySane</v>
      </c>
      <c r="C14801" s="6" t="str">
        <f xml:space="preserve"> INDEX('YouTube data'!$A$1:$N$16308,MATCH($A14801,'YouTube data'!$A:$A,0),MATCH('INDEX and MATCH - practice'!C$1,'YouTube data'!$1:$1,0))</f>
        <v>Comedy</v>
      </c>
      <c r="D14801" s="6">
        <f xml:space="preserve"> INDEX('YouTube data'!$A$1:$N$16308,MATCH($A14801,'YouTube data'!$A:$A,0),MATCH('INDEX and MATCH - practice'!D$1,'YouTube data'!$1:$1,0))</f>
        <v>163399</v>
      </c>
      <c r="E14801" s="6" t="b">
        <f xml:space="preserve"> INDEX('YouTube data'!$A$1:$N$16308,MATCH($A14801,'YouTube data'!$A:$A,0),MATCH('INDEX and MATCH - practice'!E$1,'YouTube data'!$1:$1,0))</f>
        <v>0</v>
      </c>
      <c r="F14801">
        <f t="shared" si="231"/>
        <v>163399</v>
      </c>
    </row>
    <row r="14802" spans="1:6" x14ac:dyDescent="0.25">
      <c r="A14802" s="6" t="s">
        <v>30980</v>
      </c>
      <c r="B14802" s="6" t="str">
        <f xml:space="preserve"> INDEX('YouTube data'!$A$1:$N$16308,MATCH($A14802,'YouTube data'!$A:$A,0),MATCH('INDEX and MATCH - practice'!B$1,'YouTube data'!$1:$1,0))</f>
        <v>Sudigaali Sudheer Performance | Extra Jabardasth | 18th May 2018 | ETV Telugu</v>
      </c>
      <c r="C14802" s="6" t="str">
        <f xml:space="preserve"> INDEX('YouTube data'!$A$1:$N$16308,MATCH($A14802,'YouTube data'!$A:$A,0),MATCH('INDEX and MATCH - practice'!C$1,'YouTube data'!$1:$1,0))</f>
        <v>People &amp; Blogs</v>
      </c>
      <c r="D14802" s="6">
        <f xml:space="preserve"> INDEX('YouTube data'!$A$1:$N$16308,MATCH($A14802,'YouTube data'!$A:$A,0),MATCH('INDEX and MATCH - practice'!D$1,'YouTube data'!$1:$1,0))</f>
        <v>2486139</v>
      </c>
      <c r="E14802" s="6" t="b">
        <f xml:space="preserve"> INDEX('YouTube data'!$A$1:$N$16308,MATCH($A14802,'YouTube data'!$A:$A,0),MATCH('INDEX and MATCH - practice'!E$1,'YouTube data'!$1:$1,0))</f>
        <v>0</v>
      </c>
      <c r="F14802">
        <f t="shared" si="231"/>
        <v>2486139</v>
      </c>
    </row>
    <row r="14803" spans="1:6" x14ac:dyDescent="0.25">
      <c r="A14803" s="6" t="s">
        <v>30982</v>
      </c>
      <c r="B14803" s="6" t="str">
        <f xml:space="preserve"> INDEX('YouTube data'!$A$1:$N$16308,MATCH($A14803,'YouTube data'!$A:$A,0),MATCH('INDEX and MATCH - practice'!B$1,'YouTube data'!$1:$1,0))</f>
        <v>Sunday Suspense | Asamanjababur Kukur | Satyajit Ray | Soumitra Chattopadhyay | Mirchi 98.3</v>
      </c>
      <c r="C14803" s="6" t="str">
        <f xml:space="preserve"> INDEX('YouTube data'!$A$1:$N$16308,MATCH($A14803,'YouTube data'!$A:$A,0),MATCH('INDEX and MATCH - practice'!C$1,'YouTube data'!$1:$1,0))</f>
        <v>Entertainment</v>
      </c>
      <c r="D14803" s="6">
        <f xml:space="preserve"> INDEX('YouTube data'!$A$1:$N$16308,MATCH($A14803,'YouTube data'!$A:$A,0),MATCH('INDEX and MATCH - practice'!D$1,'YouTube data'!$1:$1,0))</f>
        <v>130303</v>
      </c>
      <c r="E14803" s="6" t="b">
        <f xml:space="preserve"> INDEX('YouTube data'!$A$1:$N$16308,MATCH($A14803,'YouTube data'!$A:$A,0),MATCH('INDEX and MATCH - practice'!E$1,'YouTube data'!$1:$1,0))</f>
        <v>0</v>
      </c>
      <c r="F14803">
        <f t="shared" si="231"/>
        <v>130303</v>
      </c>
    </row>
    <row r="14804" spans="1:6" x14ac:dyDescent="0.25">
      <c r="A14804" s="6" t="s">
        <v>30984</v>
      </c>
      <c r="B14804" s="6" t="str">
        <f xml:space="preserve"> INDEX('YouTube data'!$A$1:$N$16308,MATCH($A14804,'YouTube data'!$A:$A,0),MATCH('INDEX and MATCH - practice'!B$1,'YouTube data'!$1:$1,0))</f>
        <v>7AM Head Lines: 22nd May 2018</v>
      </c>
      <c r="C14804" s="6" t="str">
        <f xml:space="preserve"> INDEX('YouTube data'!$A$1:$N$16308,MATCH($A14804,'YouTube data'!$A:$A,0),MATCH('INDEX and MATCH - practice'!C$1,'YouTube data'!$1:$1,0))</f>
        <v>News &amp; Politics</v>
      </c>
      <c r="D14804" s="6">
        <f xml:space="preserve"> INDEX('YouTube data'!$A$1:$N$16308,MATCH($A14804,'YouTube data'!$A:$A,0),MATCH('INDEX and MATCH - practice'!D$1,'YouTube data'!$1:$1,0))</f>
        <v>159554</v>
      </c>
      <c r="E14804" s="6" t="b">
        <f xml:space="preserve"> INDEX('YouTube data'!$A$1:$N$16308,MATCH($A14804,'YouTube data'!$A:$A,0),MATCH('INDEX and MATCH - practice'!E$1,'YouTube data'!$1:$1,0))</f>
        <v>0</v>
      </c>
      <c r="F14804">
        <f t="shared" si="231"/>
        <v>159554</v>
      </c>
    </row>
    <row r="14805" spans="1:6" x14ac:dyDescent="0.25">
      <c r="A14805" s="6" t="s">
        <v>30986</v>
      </c>
      <c r="B14805" s="6" t="str">
        <f xml:space="preserve"> INDEX('YouTube data'!$A$1:$N$16308,MATCH($A14805,'YouTube data'!$A:$A,0),MATCH('INDEX and MATCH - practice'!B$1,'YouTube data'!$1:$1,0))</f>
        <v>Poove Poochoodava | Episode - 280 | Best Scene |21 May 2018 | Tamil Serial</v>
      </c>
      <c r="C14805" s="6" t="str">
        <f xml:space="preserve"> INDEX('YouTube data'!$A$1:$N$16308,MATCH($A14805,'YouTube data'!$A:$A,0),MATCH('INDEX and MATCH - practice'!C$1,'YouTube data'!$1:$1,0))</f>
        <v>Entertainment</v>
      </c>
      <c r="D14805" s="6">
        <f xml:space="preserve"> INDEX('YouTube data'!$A$1:$N$16308,MATCH($A14805,'YouTube data'!$A:$A,0),MATCH('INDEX and MATCH - practice'!D$1,'YouTube data'!$1:$1,0))</f>
        <v>238583</v>
      </c>
      <c r="E14805" s="6" t="b">
        <f xml:space="preserve"> INDEX('YouTube data'!$A$1:$N$16308,MATCH($A14805,'YouTube data'!$A:$A,0),MATCH('INDEX and MATCH - practice'!E$1,'YouTube data'!$1:$1,0))</f>
        <v>0</v>
      </c>
      <c r="F14805">
        <f t="shared" si="231"/>
        <v>238583</v>
      </c>
    </row>
    <row r="14806" spans="1:6" x14ac:dyDescent="0.25">
      <c r="A14806" s="6" t="s">
        <v>30988</v>
      </c>
      <c r="B14806" s="6" t="str">
        <f xml:space="preserve"> INDEX('YouTube data'!$A$1:$N$16308,MATCH($A14806,'YouTube data'!$A:$A,0),MATCH('INDEX and MATCH - practice'!B$1,'YouTube data'!$1:$1,0))</f>
        <v>Phulpakhru - फुलपाखरु - Episode 322  - May 22, 2018 - Preview</v>
      </c>
      <c r="C14806" s="6" t="str">
        <f xml:space="preserve"> INDEX('YouTube data'!$A$1:$N$16308,MATCH($A14806,'YouTube data'!$A:$A,0),MATCH('INDEX and MATCH - practice'!C$1,'YouTube data'!$1:$1,0))</f>
        <v>Entertainment</v>
      </c>
      <c r="D14806" s="6">
        <f xml:space="preserve"> INDEX('YouTube data'!$A$1:$N$16308,MATCH($A14806,'YouTube data'!$A:$A,0),MATCH('INDEX and MATCH - practice'!D$1,'YouTube data'!$1:$1,0))</f>
        <v>32989</v>
      </c>
      <c r="E14806" s="6" t="b">
        <f xml:space="preserve"> INDEX('YouTube data'!$A$1:$N$16308,MATCH($A14806,'YouTube data'!$A:$A,0),MATCH('INDEX and MATCH - practice'!E$1,'YouTube data'!$1:$1,0))</f>
        <v>0</v>
      </c>
      <c r="F14806">
        <f t="shared" si="231"/>
        <v>32989</v>
      </c>
    </row>
    <row r="14807" spans="1:6" x14ac:dyDescent="0.25">
      <c r="A14807" s="6" t="s">
        <v>30990</v>
      </c>
      <c r="B14807" s="6" t="str">
        <f xml:space="preserve"> INDEX('YouTube data'!$A$1:$N$16308,MATCH($A14807,'YouTube data'!$A:$A,0),MATCH('INDEX and MATCH - practice'!B$1,'YouTube data'!$1:$1,0))</f>
        <v>Iruttu Araiyil Murattu Kuththu - Azhuku Jatti Amudhavalli | Video Song | Gautham Karthik | Santhosh</v>
      </c>
      <c r="C14807" s="6" t="str">
        <f xml:space="preserve"> INDEX('YouTube data'!$A$1:$N$16308,MATCH($A14807,'YouTube data'!$A:$A,0),MATCH('INDEX and MATCH - practice'!C$1,'YouTube data'!$1:$1,0))</f>
        <v>Music</v>
      </c>
      <c r="D14807" s="6">
        <f xml:space="preserve"> INDEX('YouTube data'!$A$1:$N$16308,MATCH($A14807,'YouTube data'!$A:$A,0),MATCH('INDEX and MATCH - practice'!D$1,'YouTube data'!$1:$1,0))</f>
        <v>795476</v>
      </c>
      <c r="E14807" s="6" t="b">
        <f xml:space="preserve"> INDEX('YouTube data'!$A$1:$N$16308,MATCH($A14807,'YouTube data'!$A:$A,0),MATCH('INDEX and MATCH - practice'!E$1,'YouTube data'!$1:$1,0))</f>
        <v>0</v>
      </c>
      <c r="F14807">
        <f t="shared" si="231"/>
        <v>795476</v>
      </c>
    </row>
    <row r="14808" spans="1:6" x14ac:dyDescent="0.25">
      <c r="A14808" s="6" t="s">
        <v>30992</v>
      </c>
      <c r="B14808" s="6" t="str">
        <f xml:space="preserve"> INDEX('YouTube data'!$A$1:$N$16308,MATCH($A14808,'YouTube data'!$A:$A,0),MATCH('INDEX and MATCH - practice'!B$1,'YouTube data'!$1:$1,0))</f>
        <v>$3 Fries Vs. $100 Fries</v>
      </c>
      <c r="C14808" s="6" t="str">
        <f xml:space="preserve"> INDEX('YouTube data'!$A$1:$N$16308,MATCH($A14808,'YouTube data'!$A:$A,0),MATCH('INDEX and MATCH - practice'!C$1,'YouTube data'!$1:$1,0))</f>
        <v>People &amp; Blogs</v>
      </c>
      <c r="D14808" s="6">
        <f xml:space="preserve"> INDEX('YouTube data'!$A$1:$N$16308,MATCH($A14808,'YouTube data'!$A:$A,0),MATCH('INDEX and MATCH - practice'!D$1,'YouTube data'!$1:$1,0))</f>
        <v>7301276</v>
      </c>
      <c r="E14808" s="6" t="b">
        <f xml:space="preserve"> INDEX('YouTube data'!$A$1:$N$16308,MATCH($A14808,'YouTube data'!$A:$A,0),MATCH('INDEX and MATCH - practice'!E$1,'YouTube data'!$1:$1,0))</f>
        <v>0</v>
      </c>
      <c r="F14808">
        <f t="shared" si="231"/>
        <v>7301276</v>
      </c>
    </row>
    <row r="14809" spans="1:6" x14ac:dyDescent="0.25">
      <c r="A14809" s="6" t="s">
        <v>30994</v>
      </c>
      <c r="B14809" s="6" t="str">
        <f xml:space="preserve"> INDEX('YouTube data'!$A$1:$N$16308,MATCH($A14809,'YouTube data'!$A:$A,0),MATCH('INDEX and MATCH - practice'!B$1,'YouTube data'!$1:$1,0))</f>
        <v>PRADA ( Full Song ) JASS MANAK |  Latest Punjabi Songs 2018 | Geet MP3</v>
      </c>
      <c r="C14809" s="6" t="str">
        <f xml:space="preserve"> INDEX('YouTube data'!$A$1:$N$16308,MATCH($A14809,'YouTube data'!$A:$A,0),MATCH('INDEX and MATCH - practice'!C$1,'YouTube data'!$1:$1,0))</f>
        <v>Music</v>
      </c>
      <c r="D14809" s="6">
        <f xml:space="preserve"> INDEX('YouTube data'!$A$1:$N$16308,MATCH($A14809,'YouTube data'!$A:$A,0),MATCH('INDEX and MATCH - practice'!D$1,'YouTube data'!$1:$1,0))</f>
        <v>2015420</v>
      </c>
      <c r="E14809" s="6" t="b">
        <f xml:space="preserve"> INDEX('YouTube data'!$A$1:$N$16308,MATCH($A14809,'YouTube data'!$A:$A,0),MATCH('INDEX and MATCH - practice'!E$1,'YouTube data'!$1:$1,0))</f>
        <v>0</v>
      </c>
      <c r="F14809">
        <f t="shared" si="231"/>
        <v>2015420</v>
      </c>
    </row>
    <row r="14810" spans="1:6" x14ac:dyDescent="0.25">
      <c r="A14810" s="6" t="s">
        <v>30996</v>
      </c>
      <c r="B14810" s="6" t="str">
        <f xml:space="preserve"> INDEX('YouTube data'!$A$1:$N$16308,MATCH($A14810,'YouTube data'!$A:$A,0),MATCH('INDEX and MATCH - practice'!B$1,'YouTube data'!$1:$1,0))</f>
        <v>மோடியின் ஊழலற்ற அரசாங்கம்?| Vikileaks | Black Sheep</v>
      </c>
      <c r="C14810" s="6" t="str">
        <f xml:space="preserve"> INDEX('YouTube data'!$A$1:$N$16308,MATCH($A14810,'YouTube data'!$A:$A,0),MATCH('INDEX and MATCH - practice'!C$1,'YouTube data'!$1:$1,0))</f>
        <v>Entertainment</v>
      </c>
      <c r="D14810" s="6">
        <f xml:space="preserve"> INDEX('YouTube data'!$A$1:$N$16308,MATCH($A14810,'YouTube data'!$A:$A,0),MATCH('INDEX and MATCH - practice'!D$1,'YouTube data'!$1:$1,0))</f>
        <v>116426</v>
      </c>
      <c r="E14810" s="6" t="b">
        <f xml:space="preserve"> INDEX('YouTube data'!$A$1:$N$16308,MATCH($A14810,'YouTube data'!$A:$A,0),MATCH('INDEX and MATCH - practice'!E$1,'YouTube data'!$1:$1,0))</f>
        <v>0</v>
      </c>
      <c r="F14810">
        <f t="shared" si="231"/>
        <v>116426</v>
      </c>
    </row>
    <row r="14811" spans="1:6" x14ac:dyDescent="0.25">
      <c r="A14811" s="6" t="s">
        <v>30998</v>
      </c>
      <c r="B14811" s="6" t="str">
        <f xml:space="preserve"> INDEX('YouTube data'!$A$1:$N$16308,MATCH($A14811,'YouTube data'!$A:$A,0),MATCH('INDEX and MATCH - practice'!B$1,'YouTube data'!$1:$1,0))</f>
        <v>Jan Gan Man Ki Baat, Episode 246: Petrol, Diesel Prices and National Anthem Row in Karnataka</v>
      </c>
      <c r="C14811" s="6" t="str">
        <f xml:space="preserve"> INDEX('YouTube data'!$A$1:$N$16308,MATCH($A14811,'YouTube data'!$A:$A,0),MATCH('INDEX and MATCH - practice'!C$1,'YouTube data'!$1:$1,0))</f>
        <v>News &amp; Politics</v>
      </c>
      <c r="D14811" s="6">
        <f xml:space="preserve"> INDEX('YouTube data'!$A$1:$N$16308,MATCH($A14811,'YouTube data'!$A:$A,0),MATCH('INDEX and MATCH - practice'!D$1,'YouTube data'!$1:$1,0))</f>
        <v>135586</v>
      </c>
      <c r="E14811" s="6" t="b">
        <f xml:space="preserve"> INDEX('YouTube data'!$A$1:$N$16308,MATCH($A14811,'YouTube data'!$A:$A,0),MATCH('INDEX and MATCH - practice'!E$1,'YouTube data'!$1:$1,0))</f>
        <v>0</v>
      </c>
      <c r="F14811">
        <f t="shared" si="231"/>
        <v>135586</v>
      </c>
    </row>
    <row r="14812" spans="1:6" x14ac:dyDescent="0.25">
      <c r="A14812" s="6" t="s">
        <v>31000</v>
      </c>
      <c r="B14812" s="6" t="str">
        <f xml:space="preserve"> INDEX('YouTube data'!$A$1:$N$16308,MATCH($A14812,'YouTube data'!$A:$A,0),MATCH('INDEX and MATCH - practice'!B$1,'YouTube data'!$1:$1,0))</f>
        <v>THEN VS NOW || HALF ENGINEER ||</v>
      </c>
      <c r="C14812" s="6" t="str">
        <f xml:space="preserve"> INDEX('YouTube data'!$A$1:$N$16308,MATCH($A14812,'YouTube data'!$A:$A,0),MATCH('INDEX and MATCH - practice'!C$1,'YouTube data'!$1:$1,0))</f>
        <v>Comedy</v>
      </c>
      <c r="D14812" s="6">
        <f xml:space="preserve"> INDEX('YouTube data'!$A$1:$N$16308,MATCH($A14812,'YouTube data'!$A:$A,0),MATCH('INDEX and MATCH - practice'!D$1,'YouTube data'!$1:$1,0))</f>
        <v>481582</v>
      </c>
      <c r="E14812" s="6" t="b">
        <f xml:space="preserve"> INDEX('YouTube data'!$A$1:$N$16308,MATCH($A14812,'YouTube data'!$A:$A,0),MATCH('INDEX and MATCH - practice'!E$1,'YouTube data'!$1:$1,0))</f>
        <v>0</v>
      </c>
      <c r="F14812">
        <f t="shared" si="231"/>
        <v>481582</v>
      </c>
    </row>
    <row r="14813" spans="1:6" x14ac:dyDescent="0.25">
      <c r="A14813" s="6" t="s">
        <v>31002</v>
      </c>
      <c r="B14813" s="6" t="str">
        <f xml:space="preserve"> INDEX('YouTube data'!$A$1:$N$16308,MATCH($A14813,'YouTube data'!$A:$A,0),MATCH('INDEX and MATCH - practice'!B$1,'YouTube data'!$1:$1,0))</f>
        <v>Samsung Galaxy J6 (2018) Unboxing &amp; Overview</v>
      </c>
      <c r="C14813" s="6" t="str">
        <f xml:space="preserve"> INDEX('YouTube data'!$A$1:$N$16308,MATCH($A14813,'YouTube data'!$A:$A,0),MATCH('INDEX and MATCH - practice'!C$1,'YouTube data'!$1:$1,0))</f>
        <v>Science &amp; Technology</v>
      </c>
      <c r="D14813" s="6">
        <f xml:space="preserve"> INDEX('YouTube data'!$A$1:$N$16308,MATCH($A14813,'YouTube data'!$A:$A,0),MATCH('INDEX and MATCH - practice'!D$1,'YouTube data'!$1:$1,0))</f>
        <v>468508</v>
      </c>
      <c r="E14813" s="6" t="b">
        <f xml:space="preserve"> INDEX('YouTube data'!$A$1:$N$16308,MATCH($A14813,'YouTube data'!$A:$A,0),MATCH('INDEX and MATCH - practice'!E$1,'YouTube data'!$1:$1,0))</f>
        <v>0</v>
      </c>
      <c r="F14813">
        <f t="shared" si="231"/>
        <v>468508</v>
      </c>
    </row>
    <row r="14814" spans="1:6" x14ac:dyDescent="0.25">
      <c r="A14814" s="6" t="s">
        <v>31004</v>
      </c>
      <c r="B14814" s="6" t="str">
        <f xml:space="preserve"> INDEX('YouTube data'!$A$1:$N$16308,MATCH($A14814,'YouTube data'!$A:$A,0),MATCH('INDEX and MATCH - practice'!B$1,'YouTube data'!$1:$1,0))</f>
        <v>BYN : Kill Bill</v>
      </c>
      <c r="C14814" s="6" t="str">
        <f xml:space="preserve"> INDEX('YouTube data'!$A$1:$N$16308,MATCH($A14814,'YouTube data'!$A:$A,0),MATCH('INDEX and MATCH - practice'!C$1,'YouTube data'!$1:$1,0))</f>
        <v>Comedy</v>
      </c>
      <c r="D14814" s="6">
        <f xml:space="preserve"> INDEX('YouTube data'!$A$1:$N$16308,MATCH($A14814,'YouTube data'!$A:$A,0),MATCH('INDEX and MATCH - practice'!D$1,'YouTube data'!$1:$1,0))</f>
        <v>1494098</v>
      </c>
      <c r="E14814" s="6" t="b">
        <f xml:space="preserve"> INDEX('YouTube data'!$A$1:$N$16308,MATCH($A14814,'YouTube data'!$A:$A,0),MATCH('INDEX and MATCH - practice'!E$1,'YouTube data'!$1:$1,0))</f>
        <v>0</v>
      </c>
      <c r="F14814">
        <f t="shared" si="231"/>
        <v>1494098</v>
      </c>
    </row>
    <row r="14815" spans="1:6" x14ac:dyDescent="0.25">
      <c r="A14815" s="6" t="s">
        <v>31006</v>
      </c>
      <c r="B14815" s="6" t="str">
        <f xml:space="preserve"> INDEX('YouTube data'!$A$1:$N$16308,MATCH($A14815,'YouTube data'!$A:$A,0),MATCH('INDEX and MATCH - practice'!B$1,'YouTube data'!$1:$1,0))</f>
        <v>Things Indian Muslims are tired of Hearing- Stereotyping Muslims- ODF</v>
      </c>
      <c r="C14815" s="6" t="str">
        <f xml:space="preserve"> INDEX('YouTube data'!$A$1:$N$16308,MATCH($A14815,'YouTube data'!$A:$A,0),MATCH('INDEX and MATCH - practice'!C$1,'YouTube data'!$1:$1,0))</f>
        <v>Entertainment</v>
      </c>
      <c r="D14815" s="6">
        <f xml:space="preserve"> INDEX('YouTube data'!$A$1:$N$16308,MATCH($A14815,'YouTube data'!$A:$A,0),MATCH('INDEX and MATCH - practice'!D$1,'YouTube data'!$1:$1,0))</f>
        <v>40992</v>
      </c>
      <c r="E14815" s="6" t="b">
        <f xml:space="preserve"> INDEX('YouTube data'!$A$1:$N$16308,MATCH($A14815,'YouTube data'!$A:$A,0),MATCH('INDEX and MATCH - practice'!E$1,'YouTube data'!$1:$1,0))</f>
        <v>0</v>
      </c>
      <c r="F14815">
        <f t="shared" si="231"/>
        <v>40992</v>
      </c>
    </row>
    <row r="14816" spans="1:6" x14ac:dyDescent="0.25">
      <c r="A14816" s="6" t="s">
        <v>31009</v>
      </c>
      <c r="B14816" s="6" t="str">
        <f xml:space="preserve"> INDEX('YouTube data'!$A$1:$N$16308,MATCH($A14816,'YouTube data'!$A:$A,0),MATCH('INDEX and MATCH - practice'!B$1,'YouTube data'!$1:$1,0))</f>
        <v>Realme 1 Review | Performance, Battery Life, Camera, and More</v>
      </c>
      <c r="C14816" s="6" t="str">
        <f xml:space="preserve"> INDEX('YouTube data'!$A$1:$N$16308,MATCH($A14816,'YouTube data'!$A:$A,0),MATCH('INDEX and MATCH - practice'!C$1,'YouTube data'!$1:$1,0))</f>
        <v>Science &amp; Technology</v>
      </c>
      <c r="D14816" s="6">
        <f xml:space="preserve"> INDEX('YouTube data'!$A$1:$N$16308,MATCH($A14816,'YouTube data'!$A:$A,0),MATCH('INDEX and MATCH - practice'!D$1,'YouTube data'!$1:$1,0))</f>
        <v>375352</v>
      </c>
      <c r="E14816" s="6" t="b">
        <f xml:space="preserve"> INDEX('YouTube data'!$A$1:$N$16308,MATCH($A14816,'YouTube data'!$A:$A,0),MATCH('INDEX and MATCH - practice'!E$1,'YouTube data'!$1:$1,0))</f>
        <v>0</v>
      </c>
      <c r="F14816">
        <f t="shared" si="231"/>
        <v>375352</v>
      </c>
    </row>
    <row r="14817" spans="1:6" x14ac:dyDescent="0.25">
      <c r="A14817" s="6" t="s">
        <v>31011</v>
      </c>
      <c r="B14817" s="6" t="str">
        <f xml:space="preserve"> INDEX('YouTube data'!$A$1:$N$16308,MATCH($A14817,'YouTube data'!$A:$A,0),MATCH('INDEX and MATCH - practice'!B$1,'YouTube data'!$1:$1,0))</f>
        <v>Actor Babloo Prithiveeraj Exclusive Interview || Frankly With TNR #111 || Talking Movies With iDream</v>
      </c>
      <c r="C14817" s="6" t="str">
        <f xml:space="preserve"> INDEX('YouTube data'!$A$1:$N$16308,MATCH($A14817,'YouTube data'!$A:$A,0),MATCH('INDEX and MATCH - practice'!C$1,'YouTube data'!$1:$1,0))</f>
        <v>Entertainment</v>
      </c>
      <c r="D14817" s="6">
        <f xml:space="preserve"> INDEX('YouTube data'!$A$1:$N$16308,MATCH($A14817,'YouTube data'!$A:$A,0),MATCH('INDEX and MATCH - practice'!D$1,'YouTube data'!$1:$1,0))</f>
        <v>28079</v>
      </c>
      <c r="E14817" s="6" t="b">
        <f xml:space="preserve"> INDEX('YouTube data'!$A$1:$N$16308,MATCH($A14817,'YouTube data'!$A:$A,0),MATCH('INDEX and MATCH - practice'!E$1,'YouTube data'!$1:$1,0))</f>
        <v>0</v>
      </c>
      <c r="F14817">
        <f t="shared" si="231"/>
        <v>28079</v>
      </c>
    </row>
    <row r="14818" spans="1:6" x14ac:dyDescent="0.25">
      <c r="A14818" s="6" t="s">
        <v>31013</v>
      </c>
      <c r="B14818" s="6" t="str">
        <f xml:space="preserve"> INDEX('YouTube data'!$A$1:$N$16308,MATCH($A14818,'YouTube data'!$A:$A,0),MATCH('INDEX and MATCH - practice'!B$1,'YouTube data'!$1:$1,0))</f>
        <v>Mumbai Pune Mumbai 3 - Motion Poster | Swapnil Joshi, Mukta Barve | New Marathi Movie 2018</v>
      </c>
      <c r="C14818" s="6" t="str">
        <f xml:space="preserve"> INDEX('YouTube data'!$A$1:$N$16308,MATCH($A14818,'YouTube data'!$A:$A,0),MATCH('INDEX and MATCH - practice'!C$1,'YouTube data'!$1:$1,0))</f>
        <v>Entertainment</v>
      </c>
      <c r="D14818" s="6">
        <f xml:space="preserve"> INDEX('YouTube data'!$A$1:$N$16308,MATCH($A14818,'YouTube data'!$A:$A,0),MATCH('INDEX and MATCH - practice'!D$1,'YouTube data'!$1:$1,0))</f>
        <v>96390</v>
      </c>
      <c r="E14818" s="6" t="b">
        <f xml:space="preserve"> INDEX('YouTube data'!$A$1:$N$16308,MATCH($A14818,'YouTube data'!$A:$A,0),MATCH('INDEX and MATCH - practice'!E$1,'YouTube data'!$1:$1,0))</f>
        <v>0</v>
      </c>
      <c r="F14818">
        <f t="shared" si="231"/>
        <v>96390</v>
      </c>
    </row>
    <row r="14819" spans="1:6" x14ac:dyDescent="0.25">
      <c r="A14819" s="6" t="s">
        <v>31016</v>
      </c>
      <c r="B14819" s="6" t="str">
        <f xml:space="preserve"> INDEX('YouTube data'!$A$1:$N$16308,MATCH($A14819,'YouTube data'!$A:$A,0),MATCH('INDEX and MATCH - practice'!B$1,'YouTube data'!$1:$1,0))</f>
        <v>Saat Bhai Champa | Episode - 160 | Best Scene |21 May 2018 | Bangla Serial</v>
      </c>
      <c r="C14819" s="6" t="str">
        <f xml:space="preserve"> INDEX('YouTube data'!$A$1:$N$16308,MATCH($A14819,'YouTube data'!$A:$A,0),MATCH('INDEX and MATCH - practice'!C$1,'YouTube data'!$1:$1,0))</f>
        <v>Entertainment</v>
      </c>
      <c r="D14819" s="6">
        <f xml:space="preserve"> INDEX('YouTube data'!$A$1:$N$16308,MATCH($A14819,'YouTube data'!$A:$A,0),MATCH('INDEX and MATCH - practice'!D$1,'YouTube data'!$1:$1,0))</f>
        <v>143696</v>
      </c>
      <c r="E14819" s="6" t="b">
        <f xml:space="preserve"> INDEX('YouTube data'!$A$1:$N$16308,MATCH($A14819,'YouTube data'!$A:$A,0),MATCH('INDEX and MATCH - practice'!E$1,'YouTube data'!$1:$1,0))</f>
        <v>0</v>
      </c>
      <c r="F14819">
        <f t="shared" si="231"/>
        <v>143696</v>
      </c>
    </row>
    <row r="14820" spans="1:6" x14ac:dyDescent="0.25">
      <c r="A14820" s="6" t="s">
        <v>31018</v>
      </c>
      <c r="B14820" s="6" t="str">
        <f xml:space="preserve"> INDEX('YouTube data'!$A$1:$N$16308,MATCH($A14820,'YouTube data'!$A:$A,0),MATCH('INDEX and MATCH - practice'!B$1,'YouTube data'!$1:$1,0))</f>
        <v>Trump Hates White House Leaks, According To White House Leaks</v>
      </c>
      <c r="C14820" s="6" t="str">
        <f xml:space="preserve"> INDEX('YouTube data'!$A$1:$N$16308,MATCH($A14820,'YouTube data'!$A:$A,0),MATCH('INDEX and MATCH - practice'!C$1,'YouTube data'!$1:$1,0))</f>
        <v>Entertainment</v>
      </c>
      <c r="D14820" s="6">
        <f xml:space="preserve"> INDEX('YouTube data'!$A$1:$N$16308,MATCH($A14820,'YouTube data'!$A:$A,0),MATCH('INDEX and MATCH - practice'!D$1,'YouTube data'!$1:$1,0))</f>
        <v>1139756</v>
      </c>
      <c r="E14820" s="6" t="b">
        <f xml:space="preserve"> INDEX('YouTube data'!$A$1:$N$16308,MATCH($A14820,'YouTube data'!$A:$A,0),MATCH('INDEX and MATCH - practice'!E$1,'YouTube data'!$1:$1,0))</f>
        <v>0</v>
      </c>
      <c r="F14820">
        <f t="shared" si="231"/>
        <v>1139756</v>
      </c>
    </row>
    <row r="14821" spans="1:6" x14ac:dyDescent="0.25">
      <c r="A14821" s="6" t="s">
        <v>31020</v>
      </c>
      <c r="B14821" s="6" t="str">
        <f xml:space="preserve"> INDEX('YouTube data'!$A$1:$N$16308,MATCH($A14821,'YouTube data'!$A:$A,0),MATCH('INDEX and MATCH - practice'!B$1,'YouTube data'!$1:$1,0))</f>
        <v>Top 5 Smartphone Cameras: The Blind Test! [2018]</v>
      </c>
      <c r="C14821" s="6" t="str">
        <f xml:space="preserve"> INDEX('YouTube data'!$A$1:$N$16308,MATCH($A14821,'YouTube data'!$A:$A,0),MATCH('INDEX and MATCH - practice'!C$1,'YouTube data'!$1:$1,0))</f>
        <v>Science &amp; Technology</v>
      </c>
      <c r="D14821" s="6">
        <f xml:space="preserve"> INDEX('YouTube data'!$A$1:$N$16308,MATCH($A14821,'YouTube data'!$A:$A,0),MATCH('INDEX and MATCH - practice'!D$1,'YouTube data'!$1:$1,0))</f>
        <v>941341</v>
      </c>
      <c r="E14821" s="6" t="b">
        <f xml:space="preserve"> INDEX('YouTube data'!$A$1:$N$16308,MATCH($A14821,'YouTube data'!$A:$A,0),MATCH('INDEX and MATCH - practice'!E$1,'YouTube data'!$1:$1,0))</f>
        <v>0</v>
      </c>
      <c r="F14821">
        <f t="shared" si="231"/>
        <v>941341</v>
      </c>
    </row>
    <row r="14822" spans="1:6" x14ac:dyDescent="0.25">
      <c r="A14822" s="6" t="s">
        <v>31022</v>
      </c>
      <c r="B14822" s="6" t="str">
        <f xml:space="preserve"> INDEX('YouTube data'!$A$1:$N$16308,MATCH($A14822,'YouTube data'!$A:$A,0),MATCH('INDEX and MATCH - practice'!B$1,'YouTube data'!$1:$1,0))</f>
        <v>Saamy² - Motion Poster | Saamy Square | Chiyaan Vikram | Hari | Devi Sri Prasad | Thameens Films</v>
      </c>
      <c r="C14822" s="6" t="str">
        <f xml:space="preserve"> INDEX('YouTube data'!$A$1:$N$16308,MATCH($A14822,'YouTube data'!$A:$A,0),MATCH('INDEX and MATCH - practice'!C$1,'YouTube data'!$1:$1,0))</f>
        <v>Film &amp; Animation</v>
      </c>
      <c r="D14822" s="6">
        <f xml:space="preserve"> INDEX('YouTube data'!$A$1:$N$16308,MATCH($A14822,'YouTube data'!$A:$A,0),MATCH('INDEX and MATCH - practice'!D$1,'YouTube data'!$1:$1,0))</f>
        <v>3028544</v>
      </c>
      <c r="E14822" s="6" t="b">
        <f xml:space="preserve"> INDEX('YouTube data'!$A$1:$N$16308,MATCH($A14822,'YouTube data'!$A:$A,0),MATCH('INDEX and MATCH - practice'!E$1,'YouTube data'!$1:$1,0))</f>
        <v>0</v>
      </c>
      <c r="F14822">
        <f t="shared" si="231"/>
        <v>3028544</v>
      </c>
    </row>
    <row r="14823" spans="1:6" x14ac:dyDescent="0.25">
      <c r="A14823" s="6" t="s">
        <v>31025</v>
      </c>
      <c r="B14823" s="6" t="str">
        <f xml:space="preserve"> INDEX('YouTube data'!$A$1:$N$16308,MATCH($A14823,'YouTube data'!$A:$A,0),MATCH('INDEX and MATCH - practice'!B$1,'YouTube data'!$1:$1,0))</f>
        <v>G Khan ft Garry Sandhu | Official Teaser | Gora Rang</v>
      </c>
      <c r="C14823" s="6" t="str">
        <f xml:space="preserve"> INDEX('YouTube data'!$A$1:$N$16308,MATCH($A14823,'YouTube data'!$A:$A,0),MATCH('INDEX and MATCH - practice'!C$1,'YouTube data'!$1:$1,0))</f>
        <v>Music</v>
      </c>
      <c r="D14823" s="6">
        <f xml:space="preserve"> INDEX('YouTube data'!$A$1:$N$16308,MATCH($A14823,'YouTube data'!$A:$A,0),MATCH('INDEX and MATCH - practice'!D$1,'YouTube data'!$1:$1,0))</f>
        <v>206875</v>
      </c>
      <c r="E14823" s="6" t="b">
        <f xml:space="preserve"> INDEX('YouTube data'!$A$1:$N$16308,MATCH($A14823,'YouTube data'!$A:$A,0),MATCH('INDEX and MATCH - practice'!E$1,'YouTube data'!$1:$1,0))</f>
        <v>0</v>
      </c>
      <c r="F14823">
        <f t="shared" si="231"/>
        <v>206875</v>
      </c>
    </row>
    <row r="14824" spans="1:6" x14ac:dyDescent="0.25">
      <c r="A14824" s="6" t="s">
        <v>31027</v>
      </c>
      <c r="B14824" s="6" t="str">
        <f xml:space="preserve"> INDEX('YouTube data'!$A$1:$N$16308,MATCH($A14824,'YouTube data'!$A:$A,0),MATCH('INDEX and MATCH - practice'!B$1,'YouTube data'!$1:$1,0))</f>
        <v>21 MUST-KNOW TIPS FOR YOUR PHONE</v>
      </c>
      <c r="C14824" s="6" t="str">
        <f xml:space="preserve"> INDEX('YouTube data'!$A$1:$N$16308,MATCH($A14824,'YouTube data'!$A:$A,0),MATCH('INDEX and MATCH - practice'!C$1,'YouTube data'!$1:$1,0))</f>
        <v>Howto &amp; Style</v>
      </c>
      <c r="D14824" s="6">
        <f xml:space="preserve"> INDEX('YouTube data'!$A$1:$N$16308,MATCH($A14824,'YouTube data'!$A:$A,0),MATCH('INDEX and MATCH - practice'!D$1,'YouTube data'!$1:$1,0))</f>
        <v>679388</v>
      </c>
      <c r="E14824" s="6" t="b">
        <f xml:space="preserve"> INDEX('YouTube data'!$A$1:$N$16308,MATCH($A14824,'YouTube data'!$A:$A,0),MATCH('INDEX and MATCH - practice'!E$1,'YouTube data'!$1:$1,0))</f>
        <v>0</v>
      </c>
      <c r="F14824">
        <f t="shared" si="231"/>
        <v>679388</v>
      </c>
    </row>
    <row r="14825" spans="1:6" x14ac:dyDescent="0.25">
      <c r="A14825" s="6" t="s">
        <v>31029</v>
      </c>
      <c r="B14825" s="6" t="str">
        <f xml:space="preserve"> INDEX('YouTube data'!$A$1:$N$16308,MATCH($A14825,'YouTube data'!$A:$A,0),MATCH('INDEX and MATCH - practice'!B$1,'YouTube data'!$1:$1,0))</f>
        <v>தோனியின்  மாஸ்டர் பிளான் |சாஹர் மிரட்டல் அடி|CSK vs Punjab Highlights|Chahar|Dhoni|Kichdy</v>
      </c>
      <c r="C14825" s="6" t="str">
        <f xml:space="preserve"> INDEX('YouTube data'!$A$1:$N$16308,MATCH($A14825,'YouTube data'!$A:$A,0),MATCH('INDEX and MATCH - practice'!C$1,'YouTube data'!$1:$1,0))</f>
        <v>Entertainment</v>
      </c>
      <c r="D14825" s="6">
        <f xml:space="preserve"> INDEX('YouTube data'!$A$1:$N$16308,MATCH($A14825,'YouTube data'!$A:$A,0),MATCH('INDEX and MATCH - practice'!D$1,'YouTube data'!$1:$1,0))</f>
        <v>80487</v>
      </c>
      <c r="E14825" s="6" t="b">
        <f xml:space="preserve"> INDEX('YouTube data'!$A$1:$N$16308,MATCH($A14825,'YouTube data'!$A:$A,0),MATCH('INDEX and MATCH - practice'!E$1,'YouTube data'!$1:$1,0))</f>
        <v>0</v>
      </c>
      <c r="F14825">
        <f t="shared" si="231"/>
        <v>80487</v>
      </c>
    </row>
    <row r="14826" spans="1:6" x14ac:dyDescent="0.25">
      <c r="A14826" s="6" t="s">
        <v>31031</v>
      </c>
      <c r="B14826" s="6" t="str">
        <f xml:space="preserve"> INDEX('YouTube data'!$A$1:$N$16308,MATCH($A14826,'YouTube data'!$A:$A,0),MATCH('INDEX and MATCH - practice'!B$1,'YouTube data'!$1:$1,0))</f>
        <v>The Flash 4x23 Sneak Peek We Are The Flash (HD) Season 4 Episode 23 Sneak Peek Season Finale</v>
      </c>
      <c r="C14826" s="6" t="str">
        <f xml:space="preserve"> INDEX('YouTube data'!$A$1:$N$16308,MATCH($A14826,'YouTube data'!$A:$A,0),MATCH('INDEX and MATCH - practice'!C$1,'YouTube data'!$1:$1,0))</f>
        <v>Entertainment</v>
      </c>
      <c r="D14826" s="6">
        <f xml:space="preserve"> INDEX('YouTube data'!$A$1:$N$16308,MATCH($A14826,'YouTube data'!$A:$A,0),MATCH('INDEX and MATCH - practice'!D$1,'YouTube data'!$1:$1,0))</f>
        <v>168739</v>
      </c>
      <c r="E14826" s="6" t="b">
        <f xml:space="preserve"> INDEX('YouTube data'!$A$1:$N$16308,MATCH($A14826,'YouTube data'!$A:$A,0),MATCH('INDEX and MATCH - practice'!E$1,'YouTube data'!$1:$1,0))</f>
        <v>0</v>
      </c>
      <c r="F14826">
        <f t="shared" si="231"/>
        <v>168739</v>
      </c>
    </row>
    <row r="14827" spans="1:6" x14ac:dyDescent="0.25">
      <c r="A14827" s="6" t="s">
        <v>31033</v>
      </c>
      <c r="B14827" s="6" t="str">
        <f xml:space="preserve"> INDEX('YouTube data'!$A$1:$N$16308,MATCH($A14827,'YouTube data'!$A:$A,0),MATCH('INDEX and MATCH - practice'!B$1,'YouTube data'!$1:$1,0))</f>
        <v>जब समय हो कम मीठा खाने का हो मन बिना घी-मावा 5 Min में बनाये बिल्कुल नयी मिठाई- Aam Barfi Peda Ladoo</v>
      </c>
      <c r="C14827" s="6" t="str">
        <f xml:space="preserve"> INDEX('YouTube data'!$A$1:$N$16308,MATCH($A14827,'YouTube data'!$A:$A,0),MATCH('INDEX and MATCH - practice'!C$1,'YouTube data'!$1:$1,0))</f>
        <v>Howto &amp; Style</v>
      </c>
      <c r="D14827" s="6">
        <f xml:space="preserve"> INDEX('YouTube data'!$A$1:$N$16308,MATCH($A14827,'YouTube data'!$A:$A,0),MATCH('INDEX and MATCH - practice'!D$1,'YouTube data'!$1:$1,0))</f>
        <v>144055</v>
      </c>
      <c r="E14827" s="6" t="b">
        <f xml:space="preserve"> INDEX('YouTube data'!$A$1:$N$16308,MATCH($A14827,'YouTube data'!$A:$A,0),MATCH('INDEX and MATCH - practice'!E$1,'YouTube data'!$1:$1,0))</f>
        <v>0</v>
      </c>
      <c r="F14827">
        <f t="shared" si="231"/>
        <v>144055</v>
      </c>
    </row>
    <row r="14828" spans="1:6" x14ac:dyDescent="0.25">
      <c r="A14828" s="6" t="s">
        <v>31036</v>
      </c>
      <c r="B14828" s="6" t="str">
        <f xml:space="preserve"> INDEX('YouTube data'!$A$1:$N$16308,MATCH($A14828,'YouTube data'!$A:$A,0),MATCH('INDEX and MATCH - practice'!B$1,'YouTube data'!$1:$1,0))</f>
        <v>ਨੂੰਹ ਨੇ ਕੁੱਟੀ ਸੱਸ ਦੇਖੋ ਵਾਇਰਲ ਵੀਡੀਓ, ਪਰ ਰੁਕੋ ਵਿੱਚੋ ਮਾਮਲਾ ਹੈ ਕੁੱਝ ਹੋਰ!</v>
      </c>
      <c r="C14828" s="6" t="str">
        <f xml:space="preserve"> INDEX('YouTube data'!$A$1:$N$16308,MATCH($A14828,'YouTube data'!$A:$A,0),MATCH('INDEX and MATCH - practice'!C$1,'YouTube data'!$1:$1,0))</f>
        <v>News &amp; Politics</v>
      </c>
      <c r="D14828" s="6">
        <f xml:space="preserve"> INDEX('YouTube data'!$A$1:$N$16308,MATCH($A14828,'YouTube data'!$A:$A,0),MATCH('INDEX and MATCH - practice'!D$1,'YouTube data'!$1:$1,0))</f>
        <v>164333</v>
      </c>
      <c r="E14828" s="6" t="b">
        <f xml:space="preserve"> INDEX('YouTube data'!$A$1:$N$16308,MATCH($A14828,'YouTube data'!$A:$A,0),MATCH('INDEX and MATCH - practice'!E$1,'YouTube data'!$1:$1,0))</f>
        <v>0</v>
      </c>
      <c r="F14828">
        <f t="shared" si="231"/>
        <v>164333</v>
      </c>
    </row>
    <row r="14829" spans="1:6" x14ac:dyDescent="0.25">
      <c r="A14829" s="6" t="s">
        <v>31038</v>
      </c>
      <c r="B14829" s="6" t="str">
        <f xml:space="preserve"> INDEX('YouTube data'!$A$1:$N$16308,MATCH($A14829,'YouTube data'!$A:$A,0),MATCH('INDEX and MATCH - practice'!B$1,'YouTube data'!$1:$1,0))</f>
        <v>ScoopWhoop: That One Guy Who Is Always Late</v>
      </c>
      <c r="C14829" s="6" t="str">
        <f xml:space="preserve"> INDEX('YouTube data'!$A$1:$N$16308,MATCH($A14829,'YouTube data'!$A:$A,0),MATCH('INDEX and MATCH - practice'!C$1,'YouTube data'!$1:$1,0))</f>
        <v>Entertainment</v>
      </c>
      <c r="D14829" s="6">
        <f xml:space="preserve"> INDEX('YouTube data'!$A$1:$N$16308,MATCH($A14829,'YouTube data'!$A:$A,0),MATCH('INDEX and MATCH - practice'!D$1,'YouTube data'!$1:$1,0))</f>
        <v>49167</v>
      </c>
      <c r="E14829" s="6" t="b">
        <f xml:space="preserve"> INDEX('YouTube data'!$A$1:$N$16308,MATCH($A14829,'YouTube data'!$A:$A,0),MATCH('INDEX and MATCH - practice'!E$1,'YouTube data'!$1:$1,0))</f>
        <v>0</v>
      </c>
      <c r="F14829">
        <f t="shared" si="231"/>
        <v>49167</v>
      </c>
    </row>
    <row r="14830" spans="1:6" x14ac:dyDescent="0.25">
      <c r="A14830" s="6" t="s">
        <v>31040</v>
      </c>
      <c r="B14830" s="6" t="str">
        <f xml:space="preserve"> INDEX('YouTube data'!$A$1:$N$16308,MATCH($A14830,'YouTube data'!$A:$A,0),MATCH('INDEX and MATCH - practice'!B$1,'YouTube data'!$1:$1,0))</f>
        <v>Thoothukudi Sterlite Protest | தீக்கிரையான 50க்கும் மேற்பட்ட வாகனங்கள் | SunNews</v>
      </c>
      <c r="C14830" s="6" t="str">
        <f xml:space="preserve"> INDEX('YouTube data'!$A$1:$N$16308,MATCH($A14830,'YouTube data'!$A:$A,0),MATCH('INDEX and MATCH - practice'!C$1,'YouTube data'!$1:$1,0))</f>
        <v>News &amp; Politics</v>
      </c>
      <c r="D14830" s="6">
        <f xml:space="preserve"> INDEX('YouTube data'!$A$1:$N$16308,MATCH($A14830,'YouTube data'!$A:$A,0),MATCH('INDEX and MATCH - practice'!D$1,'YouTube data'!$1:$1,0))</f>
        <v>54585</v>
      </c>
      <c r="E14830" s="6" t="b">
        <f xml:space="preserve"> INDEX('YouTube data'!$A$1:$N$16308,MATCH($A14830,'YouTube data'!$A:$A,0),MATCH('INDEX and MATCH - practice'!E$1,'YouTube data'!$1:$1,0))</f>
        <v>0</v>
      </c>
      <c r="F14830">
        <f t="shared" si="231"/>
        <v>54585</v>
      </c>
    </row>
    <row r="14831" spans="1:6" x14ac:dyDescent="0.25">
      <c r="A14831" s="6" t="s">
        <v>31042</v>
      </c>
      <c r="B14831" s="6" t="str">
        <f xml:space="preserve"> INDEX('YouTube data'!$A$1:$N$16308,MATCH($A14831,'YouTube data'!$A:$A,0),MATCH('INDEX and MATCH - practice'!B$1,'YouTube data'!$1:$1,0))</f>
        <v>मालिका मसाला - चला हवा येऊ द्या- २२ मे २०१८</v>
      </c>
      <c r="C14831" s="6" t="str">
        <f xml:space="preserve"> INDEX('YouTube data'!$A$1:$N$16308,MATCH($A14831,'YouTube data'!$A:$A,0),MATCH('INDEX and MATCH - practice'!C$1,'YouTube data'!$1:$1,0))</f>
        <v>News &amp; Politics</v>
      </c>
      <c r="D14831" s="6">
        <f xml:space="preserve"> INDEX('YouTube data'!$A$1:$N$16308,MATCH($A14831,'YouTube data'!$A:$A,0),MATCH('INDEX and MATCH - practice'!D$1,'YouTube data'!$1:$1,0))</f>
        <v>308896</v>
      </c>
      <c r="E14831" s="6" t="b">
        <f xml:space="preserve"> INDEX('YouTube data'!$A$1:$N$16308,MATCH($A14831,'YouTube data'!$A:$A,0),MATCH('INDEX and MATCH - practice'!E$1,'YouTube data'!$1:$1,0))</f>
        <v>0</v>
      </c>
      <c r="F14831">
        <f t="shared" si="231"/>
        <v>308896</v>
      </c>
    </row>
    <row r="14832" spans="1:6" x14ac:dyDescent="0.25">
      <c r="A14832" s="6" t="s">
        <v>31044</v>
      </c>
      <c r="B14832" s="6" t="str">
        <f xml:space="preserve"> INDEX('YouTube data'!$A$1:$N$16308,MATCH($A14832,'YouTube data'!$A:$A,0),MATCH('INDEX and MATCH - practice'!B$1,'YouTube data'!$1:$1,0))</f>
        <v>Uppum Mulakum│Flowers│EP# 608</v>
      </c>
      <c r="C14832" s="6" t="str">
        <f xml:space="preserve"> INDEX('YouTube data'!$A$1:$N$16308,MATCH($A14832,'YouTube data'!$A:$A,0),MATCH('INDEX and MATCH - practice'!C$1,'YouTube data'!$1:$1,0))</f>
        <v>Entertainment</v>
      </c>
      <c r="D14832" s="6">
        <f xml:space="preserve"> INDEX('YouTube data'!$A$1:$N$16308,MATCH($A14832,'YouTube data'!$A:$A,0),MATCH('INDEX and MATCH - practice'!D$1,'YouTube data'!$1:$1,0))</f>
        <v>560119</v>
      </c>
      <c r="E14832" s="6" t="b">
        <f xml:space="preserve"> INDEX('YouTube data'!$A$1:$N$16308,MATCH($A14832,'YouTube data'!$A:$A,0),MATCH('INDEX and MATCH - practice'!E$1,'YouTube data'!$1:$1,0))</f>
        <v>0</v>
      </c>
      <c r="F14832">
        <f t="shared" si="231"/>
        <v>560119</v>
      </c>
    </row>
    <row r="14833" spans="1:6" x14ac:dyDescent="0.25">
      <c r="A14833" s="6" t="s">
        <v>31046</v>
      </c>
      <c r="B14833" s="6" t="str">
        <f xml:space="preserve"> INDEX('YouTube data'!$A$1:$N$16308,MATCH($A14833,'YouTube data'!$A:$A,0),MATCH('INDEX and MATCH - practice'!B$1,'YouTube data'!$1:$1,0))</f>
        <v>Kumkum Bhagya - कुमकुम भाग्य - Episode 1103 - May 21, 2018 - Best Scene | Zee Tv</v>
      </c>
      <c r="C14833" s="6" t="str">
        <f xml:space="preserve"> INDEX('YouTube data'!$A$1:$N$16308,MATCH($A14833,'YouTube data'!$A:$A,0),MATCH('INDEX and MATCH - practice'!C$1,'YouTube data'!$1:$1,0))</f>
        <v>Entertainment</v>
      </c>
      <c r="D14833" s="6">
        <f xml:space="preserve"> INDEX('YouTube data'!$A$1:$N$16308,MATCH($A14833,'YouTube data'!$A:$A,0),MATCH('INDEX and MATCH - practice'!D$1,'YouTube data'!$1:$1,0))</f>
        <v>710438</v>
      </c>
      <c r="E14833" s="6" t="b">
        <f xml:space="preserve"> INDEX('YouTube data'!$A$1:$N$16308,MATCH($A14833,'YouTube data'!$A:$A,0),MATCH('INDEX and MATCH - practice'!E$1,'YouTube data'!$1:$1,0))</f>
        <v>0</v>
      </c>
      <c r="F14833">
        <f t="shared" si="231"/>
        <v>710438</v>
      </c>
    </row>
    <row r="14834" spans="1:6" x14ac:dyDescent="0.25">
      <c r="A14834" s="6" t="s">
        <v>31049</v>
      </c>
      <c r="B14834" s="6" t="str">
        <f xml:space="preserve"> INDEX('YouTube data'!$A$1:$N$16308,MATCH($A14834,'YouTube data'!$A:$A,0),MATCH('INDEX and MATCH - practice'!B$1,'YouTube data'!$1:$1,0))</f>
        <v>Pyaar Lafzon Mein Kahan Episode 63</v>
      </c>
      <c r="C14834" s="6" t="str">
        <f xml:space="preserve"> INDEX('YouTube data'!$A$1:$N$16308,MATCH($A14834,'YouTube data'!$A:$A,0),MATCH('INDEX and MATCH - practice'!C$1,'YouTube data'!$1:$1,0))</f>
        <v>Film &amp; Animation</v>
      </c>
      <c r="D14834" s="6">
        <f xml:space="preserve"> INDEX('YouTube data'!$A$1:$N$16308,MATCH($A14834,'YouTube data'!$A:$A,0),MATCH('INDEX and MATCH - practice'!D$1,'YouTube data'!$1:$1,0))</f>
        <v>1043841</v>
      </c>
      <c r="E14834" s="6" t="b">
        <f xml:space="preserve"> INDEX('YouTube data'!$A$1:$N$16308,MATCH($A14834,'YouTube data'!$A:$A,0),MATCH('INDEX and MATCH - practice'!E$1,'YouTube data'!$1:$1,0))</f>
        <v>0</v>
      </c>
      <c r="F14834">
        <f t="shared" si="231"/>
        <v>1043841</v>
      </c>
    </row>
    <row r="14835" spans="1:6" x14ac:dyDescent="0.25">
      <c r="A14835" s="6" t="s">
        <v>31051</v>
      </c>
      <c r="B14835" s="6" t="str">
        <f xml:space="preserve"> INDEX('YouTube data'!$A$1:$N$16308,MATCH($A14835,'YouTube data'!$A:$A,0),MATCH('INDEX and MATCH - practice'!B$1,'YouTube data'!$1:$1,0))</f>
        <v>Priyamanaval Episode 1021, 22/05/18</v>
      </c>
      <c r="C14835" s="6" t="str">
        <f xml:space="preserve"> INDEX('YouTube data'!$A$1:$N$16308,MATCH($A14835,'YouTube data'!$A:$A,0),MATCH('INDEX and MATCH - practice'!C$1,'YouTube data'!$1:$1,0))</f>
        <v>Shows</v>
      </c>
      <c r="D14835" s="6">
        <f xml:space="preserve"> INDEX('YouTube data'!$A$1:$N$16308,MATCH($A14835,'YouTube data'!$A:$A,0),MATCH('INDEX and MATCH - practice'!D$1,'YouTube data'!$1:$1,0))</f>
        <v>520417</v>
      </c>
      <c r="E14835" s="6" t="b">
        <f xml:space="preserve"> INDEX('YouTube data'!$A$1:$N$16308,MATCH($A14835,'YouTube data'!$A:$A,0),MATCH('INDEX and MATCH - practice'!E$1,'YouTube data'!$1:$1,0))</f>
        <v>0</v>
      </c>
      <c r="F14835">
        <f t="shared" si="231"/>
        <v>520417</v>
      </c>
    </row>
    <row r="14836" spans="1:6" x14ac:dyDescent="0.25">
      <c r="A14836" s="6" t="s">
        <v>31053</v>
      </c>
      <c r="B14836" s="6" t="str">
        <f xml:space="preserve"> INDEX('YouTube data'!$A$1:$N$16308,MATCH($A14836,'YouTube data'!$A:$A,0),MATCH('INDEX and MATCH - practice'!B$1,'YouTube data'!$1:$1,0))</f>
        <v>Sudeep and Prem Talk About Friendship | No 1 Yaari With Shivanna | Viu India</v>
      </c>
      <c r="C14836" s="6" t="str">
        <f xml:space="preserve"> INDEX('YouTube data'!$A$1:$N$16308,MATCH($A14836,'YouTube data'!$A:$A,0),MATCH('INDEX and MATCH - practice'!C$1,'YouTube data'!$1:$1,0))</f>
        <v>Entertainment</v>
      </c>
      <c r="D14836" s="6">
        <f xml:space="preserve"> INDEX('YouTube data'!$A$1:$N$16308,MATCH($A14836,'YouTube data'!$A:$A,0),MATCH('INDEX and MATCH - practice'!D$1,'YouTube data'!$1:$1,0))</f>
        <v>137245</v>
      </c>
      <c r="E14836" s="6" t="b">
        <f xml:space="preserve"> INDEX('YouTube data'!$A$1:$N$16308,MATCH($A14836,'YouTube data'!$A:$A,0),MATCH('INDEX and MATCH - practice'!E$1,'YouTube data'!$1:$1,0))</f>
        <v>0</v>
      </c>
      <c r="F14836">
        <f t="shared" si="231"/>
        <v>137245</v>
      </c>
    </row>
    <row r="14837" spans="1:6" x14ac:dyDescent="0.25">
      <c r="A14837" s="6" t="s">
        <v>31055</v>
      </c>
      <c r="B14837" s="6" t="str">
        <f xml:space="preserve"> INDEX('YouTube data'!$A$1:$N$16308,MATCH($A14837,'YouTube data'!$A:$A,0),MATCH('INDEX and MATCH - practice'!B$1,'YouTube data'!$1:$1,0))</f>
        <v>Nandini | 21 May 2018 | SunTV</v>
      </c>
      <c r="C14837" s="6" t="str">
        <f xml:space="preserve"> INDEX('YouTube data'!$A$1:$N$16308,MATCH($A14837,'YouTube data'!$A:$A,0),MATCH('INDEX and MATCH - practice'!C$1,'YouTube data'!$1:$1,0))</f>
        <v>People &amp; Blogs</v>
      </c>
      <c r="D14837" s="6">
        <f xml:space="preserve"> INDEX('YouTube data'!$A$1:$N$16308,MATCH($A14837,'YouTube data'!$A:$A,0),MATCH('INDEX and MATCH - practice'!D$1,'YouTube data'!$1:$1,0))</f>
        <v>355200</v>
      </c>
      <c r="E14837" s="6" t="b">
        <f xml:space="preserve"> INDEX('YouTube data'!$A$1:$N$16308,MATCH($A14837,'YouTube data'!$A:$A,0),MATCH('INDEX and MATCH - practice'!E$1,'YouTube data'!$1:$1,0))</f>
        <v>0</v>
      </c>
      <c r="F14837">
        <f t="shared" si="231"/>
        <v>355200</v>
      </c>
    </row>
    <row r="14838" spans="1:6" x14ac:dyDescent="0.25">
      <c r="A14838" s="6" t="s">
        <v>31057</v>
      </c>
      <c r="B14838" s="6" t="str">
        <f xml:space="preserve"> INDEX('YouTube data'!$A$1:$N$16308,MATCH($A14838,'YouTube data'!$A:$A,0),MATCH('INDEX and MATCH - practice'!B$1,'YouTube data'!$1:$1,0))</f>
        <v>Lagira Zhala Jee - लागिरं झालं जी - Episode 337 - May 21, 2018 - Best Scene</v>
      </c>
      <c r="C14838" s="6" t="str">
        <f xml:space="preserve"> INDEX('YouTube data'!$A$1:$N$16308,MATCH($A14838,'YouTube data'!$A:$A,0),MATCH('INDEX and MATCH - practice'!C$1,'YouTube data'!$1:$1,0))</f>
        <v>Entertainment</v>
      </c>
      <c r="D14838" s="6">
        <f xml:space="preserve"> INDEX('YouTube data'!$A$1:$N$16308,MATCH($A14838,'YouTube data'!$A:$A,0),MATCH('INDEX and MATCH - practice'!D$1,'YouTube data'!$1:$1,0))</f>
        <v>277189</v>
      </c>
      <c r="E14838" s="6" t="b">
        <f xml:space="preserve"> INDEX('YouTube data'!$A$1:$N$16308,MATCH($A14838,'YouTube data'!$A:$A,0),MATCH('INDEX and MATCH - practice'!E$1,'YouTube data'!$1:$1,0))</f>
        <v>0</v>
      </c>
      <c r="F14838">
        <f t="shared" si="231"/>
        <v>277189</v>
      </c>
    </row>
    <row r="14839" spans="1:6" x14ac:dyDescent="0.25">
      <c r="A14839" s="6" t="s">
        <v>31059</v>
      </c>
      <c r="B14839" s="6" t="str">
        <f xml:space="preserve"> INDEX('YouTube data'!$A$1:$N$16308,MATCH($A14839,'YouTube data'!$A:$A,0),MATCH('INDEX and MATCH - practice'!B$1,'YouTube data'!$1:$1,0))</f>
        <v>வாணி ராணி - VAANI RANI -  Episode 1574 - 22/5/2018</v>
      </c>
      <c r="C14839" s="6" t="str">
        <f xml:space="preserve"> INDEX('YouTube data'!$A$1:$N$16308,MATCH($A14839,'YouTube data'!$A:$A,0),MATCH('INDEX and MATCH - practice'!C$1,'YouTube data'!$1:$1,0))</f>
        <v>Entertainment</v>
      </c>
      <c r="D14839" s="6">
        <f xml:space="preserve"> INDEX('YouTube data'!$A$1:$N$16308,MATCH($A14839,'YouTube data'!$A:$A,0),MATCH('INDEX and MATCH - practice'!D$1,'YouTube data'!$1:$1,0))</f>
        <v>320101</v>
      </c>
      <c r="E14839" s="6" t="b">
        <f xml:space="preserve"> INDEX('YouTube data'!$A$1:$N$16308,MATCH($A14839,'YouTube data'!$A:$A,0),MATCH('INDEX and MATCH - practice'!E$1,'YouTube data'!$1:$1,0))</f>
        <v>0</v>
      </c>
      <c r="F14839">
        <f t="shared" si="231"/>
        <v>320101</v>
      </c>
    </row>
    <row r="14840" spans="1:6" x14ac:dyDescent="0.25">
      <c r="A14840" s="6" t="s">
        <v>31061</v>
      </c>
      <c r="B14840" s="6" t="str">
        <f xml:space="preserve"> INDEX('YouTube data'!$A$1:$N$16308,MATCH($A14840,'YouTube data'!$A:$A,0),MATCH('INDEX and MATCH - practice'!B$1,'YouTube data'!$1:$1,0))</f>
        <v>Mahanati Controversy: Savitri daughter counter to Gemini Ganesan’s daughter - TV9</v>
      </c>
      <c r="C14840" s="6" t="str">
        <f xml:space="preserve"> INDEX('YouTube data'!$A$1:$N$16308,MATCH($A14840,'YouTube data'!$A:$A,0),MATCH('INDEX and MATCH - practice'!C$1,'YouTube data'!$1:$1,0))</f>
        <v>News &amp; Politics</v>
      </c>
      <c r="D14840" s="6">
        <f xml:space="preserve"> INDEX('YouTube data'!$A$1:$N$16308,MATCH($A14840,'YouTube data'!$A:$A,0),MATCH('INDEX and MATCH - practice'!D$1,'YouTube data'!$1:$1,0))</f>
        <v>606660</v>
      </c>
      <c r="E14840" s="6" t="b">
        <f xml:space="preserve"> INDEX('YouTube data'!$A$1:$N$16308,MATCH($A14840,'YouTube data'!$A:$A,0),MATCH('INDEX and MATCH - practice'!E$1,'YouTube data'!$1:$1,0))</f>
        <v>0</v>
      </c>
      <c r="F14840">
        <f t="shared" si="231"/>
        <v>606660</v>
      </c>
    </row>
    <row r="14841" spans="1:6" x14ac:dyDescent="0.25">
      <c r="A14841" s="6" t="s">
        <v>31063</v>
      </c>
      <c r="B14841" s="6" t="str">
        <f xml:space="preserve"> INDEX('YouTube data'!$A$1:$N$16308,MATCH($A14841,'YouTube data'!$A:$A,0),MATCH('INDEX and MATCH - practice'!B$1,'YouTube data'!$1:$1,0))</f>
        <v>Gulati Is Getting Ready For A Date - The Kapil Sharma Show</v>
      </c>
      <c r="C14841" s="6" t="str">
        <f xml:space="preserve"> INDEX('YouTube data'!$A$1:$N$16308,MATCH($A14841,'YouTube data'!$A:$A,0),MATCH('INDEX and MATCH - practice'!C$1,'YouTube data'!$1:$1,0))</f>
        <v>Entertainment</v>
      </c>
      <c r="D14841" s="6">
        <f xml:space="preserve"> INDEX('YouTube data'!$A$1:$N$16308,MATCH($A14841,'YouTube data'!$A:$A,0),MATCH('INDEX and MATCH - practice'!D$1,'YouTube data'!$1:$1,0))</f>
        <v>279656</v>
      </c>
      <c r="E14841" s="6" t="b">
        <f xml:space="preserve"> INDEX('YouTube data'!$A$1:$N$16308,MATCH($A14841,'YouTube data'!$A:$A,0),MATCH('INDEX and MATCH - practice'!E$1,'YouTube data'!$1:$1,0))</f>
        <v>0</v>
      </c>
      <c r="F14841">
        <f t="shared" si="231"/>
        <v>279656</v>
      </c>
    </row>
    <row r="14842" spans="1:6" x14ac:dyDescent="0.25">
      <c r="A14842" s="6" t="s">
        <v>31065</v>
      </c>
      <c r="B14842" s="6" t="str">
        <f xml:space="preserve"> INDEX('YouTube data'!$A$1:$N$16308,MATCH($A14842,'YouTube data'!$A:$A,0),MATCH('INDEX and MATCH - practice'!B$1,'YouTube data'!$1:$1,0))</f>
        <v>தூத்துக்குடியில் பதற்றம் – தடையை மீறி சென்றவர்கள் மீது போலீஸ் தடியடி</v>
      </c>
      <c r="C14842" s="6" t="str">
        <f xml:space="preserve"> INDEX('YouTube data'!$A$1:$N$16308,MATCH($A14842,'YouTube data'!$A:$A,0),MATCH('INDEX and MATCH - practice'!C$1,'YouTube data'!$1:$1,0))</f>
        <v>News &amp; Politics</v>
      </c>
      <c r="D14842" s="6">
        <f xml:space="preserve"> INDEX('YouTube data'!$A$1:$N$16308,MATCH($A14842,'YouTube data'!$A:$A,0),MATCH('INDEX and MATCH - practice'!D$1,'YouTube data'!$1:$1,0))</f>
        <v>127308</v>
      </c>
      <c r="E14842" s="6" t="b">
        <f xml:space="preserve"> INDEX('YouTube data'!$A$1:$N$16308,MATCH($A14842,'YouTube data'!$A:$A,0),MATCH('INDEX and MATCH - practice'!E$1,'YouTube data'!$1:$1,0))</f>
        <v>0</v>
      </c>
      <c r="F14842">
        <f t="shared" si="231"/>
        <v>127308</v>
      </c>
    </row>
    <row r="14843" spans="1:6" x14ac:dyDescent="0.25">
      <c r="A14843" s="6" t="s">
        <v>31067</v>
      </c>
      <c r="B14843" s="6" t="str">
        <f xml:space="preserve"> INDEX('YouTube data'!$A$1:$N$16308,MATCH($A14843,'YouTube data'!$A:$A,0),MATCH('INDEX and MATCH - practice'!B$1,'YouTube data'!$1:$1,0))</f>
        <v>Durga | Full Ep 1077 | 22nd May 2017 | Odia Serial - TarangTV</v>
      </c>
      <c r="C14843" s="6" t="str">
        <f xml:space="preserve"> INDEX('YouTube data'!$A$1:$N$16308,MATCH($A14843,'YouTube data'!$A:$A,0),MATCH('INDEX and MATCH - practice'!C$1,'YouTube data'!$1:$1,0))</f>
        <v>Entertainment</v>
      </c>
      <c r="D14843" s="6">
        <f xml:space="preserve"> INDEX('YouTube data'!$A$1:$N$16308,MATCH($A14843,'YouTube data'!$A:$A,0),MATCH('INDEX and MATCH - practice'!D$1,'YouTube data'!$1:$1,0))</f>
        <v>96760</v>
      </c>
      <c r="E14843" s="6" t="b">
        <f xml:space="preserve"> INDEX('YouTube data'!$A$1:$N$16308,MATCH($A14843,'YouTube data'!$A:$A,0),MATCH('INDEX and MATCH - practice'!E$1,'YouTube data'!$1:$1,0))</f>
        <v>0</v>
      </c>
      <c r="F14843">
        <f t="shared" si="231"/>
        <v>96760</v>
      </c>
    </row>
    <row r="14844" spans="1:6" x14ac:dyDescent="0.25">
      <c r="A14844" s="6" t="s">
        <v>31069</v>
      </c>
      <c r="B14844" s="6" t="str">
        <f xml:space="preserve"> INDEX('YouTube data'!$A$1:$N$16308,MATCH($A14844,'YouTube data'!$A:$A,0),MATCH('INDEX and MATCH - practice'!B$1,'YouTube data'!$1:$1,0))</f>
        <v>Azhagu - Tamil Serial | அழகு | Episode 154 | Sun TV Serials | 23 May 2018 | Revathy | Vision Time</v>
      </c>
      <c r="C14844" s="6" t="str">
        <f xml:space="preserve"> INDEX('YouTube data'!$A$1:$N$16308,MATCH($A14844,'YouTube data'!$A:$A,0),MATCH('INDEX and MATCH - practice'!C$1,'YouTube data'!$1:$1,0))</f>
        <v>Entertainment</v>
      </c>
      <c r="D14844" s="6">
        <f xml:space="preserve"> INDEX('YouTube data'!$A$1:$N$16308,MATCH($A14844,'YouTube data'!$A:$A,0),MATCH('INDEX and MATCH - practice'!D$1,'YouTube data'!$1:$1,0))</f>
        <v>244926</v>
      </c>
      <c r="E14844" s="6" t="b">
        <f xml:space="preserve"> INDEX('YouTube data'!$A$1:$N$16308,MATCH($A14844,'YouTube data'!$A:$A,0),MATCH('INDEX and MATCH - practice'!E$1,'YouTube data'!$1:$1,0))</f>
        <v>0</v>
      </c>
      <c r="F14844">
        <f t="shared" si="231"/>
        <v>244926</v>
      </c>
    </row>
    <row r="14845" spans="1:6" x14ac:dyDescent="0.25">
      <c r="A14845" s="6" t="s">
        <v>31071</v>
      </c>
      <c r="B14845" s="6" t="str">
        <f xml:space="preserve"> INDEX('YouTube data'!$A$1:$N$16308,MATCH($A14845,'YouTube data'!$A:$A,0),MATCH('INDEX and MATCH - practice'!B$1,'YouTube data'!$1:$1,0))</f>
        <v>Kalyana Vaibhogam | Episode - 277 | Best Scene |22 May 2018 | Telugu Serial</v>
      </c>
      <c r="C14845" s="6" t="str">
        <f xml:space="preserve"> INDEX('YouTube data'!$A$1:$N$16308,MATCH($A14845,'YouTube data'!$A:$A,0),MATCH('INDEX and MATCH - practice'!C$1,'YouTube data'!$1:$1,0))</f>
        <v>Entertainment</v>
      </c>
      <c r="D14845" s="6">
        <f xml:space="preserve"> INDEX('YouTube data'!$A$1:$N$16308,MATCH($A14845,'YouTube data'!$A:$A,0),MATCH('INDEX and MATCH - practice'!D$1,'YouTube data'!$1:$1,0))</f>
        <v>236173</v>
      </c>
      <c r="E14845" s="6" t="b">
        <f xml:space="preserve"> INDEX('YouTube data'!$A$1:$N$16308,MATCH($A14845,'YouTube data'!$A:$A,0),MATCH('INDEX and MATCH - practice'!E$1,'YouTube data'!$1:$1,0))</f>
        <v>0</v>
      </c>
      <c r="F14845">
        <f t="shared" si="231"/>
        <v>236173</v>
      </c>
    </row>
    <row r="14846" spans="1:6" x14ac:dyDescent="0.25">
      <c r="A14846" s="6" t="s">
        <v>31073</v>
      </c>
      <c r="B14846" s="6" t="str">
        <f xml:space="preserve"> INDEX('YouTube data'!$A$1:$N$16308,MATCH($A14846,'YouTube data'!$A:$A,0),MATCH('INDEX and MATCH - practice'!B$1,'YouTube data'!$1:$1,0))</f>
        <v>Your Favorite Character | Bhide And Popatlal Are In Police Hands | Taarak Mehta Ka Ooltah Chashmah</v>
      </c>
      <c r="C14846" s="6" t="str">
        <f xml:space="preserve"> INDEX('YouTube data'!$A$1:$N$16308,MATCH($A14846,'YouTube data'!$A:$A,0),MATCH('INDEX and MATCH - practice'!C$1,'YouTube data'!$1:$1,0))</f>
        <v>Entertainment</v>
      </c>
      <c r="D14846" s="6">
        <f xml:space="preserve"> INDEX('YouTube data'!$A$1:$N$16308,MATCH($A14846,'YouTube data'!$A:$A,0),MATCH('INDEX and MATCH - practice'!D$1,'YouTube data'!$1:$1,0))</f>
        <v>529729</v>
      </c>
      <c r="E14846" s="6" t="b">
        <f xml:space="preserve"> INDEX('YouTube data'!$A$1:$N$16308,MATCH($A14846,'YouTube data'!$A:$A,0),MATCH('INDEX and MATCH - practice'!E$1,'YouTube data'!$1:$1,0))</f>
        <v>0</v>
      </c>
      <c r="F14846">
        <f t="shared" si="231"/>
        <v>529729</v>
      </c>
    </row>
    <row r="14847" spans="1:6" x14ac:dyDescent="0.25">
      <c r="A14847" s="6" t="s">
        <v>31075</v>
      </c>
      <c r="B14847" s="6" t="str">
        <f xml:space="preserve"> INDEX('YouTube data'!$A$1:$N$16308,MATCH($A14847,'YouTube data'!$A:$A,0),MATCH('INDEX and MATCH - practice'!B$1,'YouTube data'!$1:$1,0))</f>
        <v>Nenjam Marappathillai | 23rd to 25th May 2018 - Promo</v>
      </c>
      <c r="C14847" s="6" t="str">
        <f xml:space="preserve"> INDEX('YouTube data'!$A$1:$N$16308,MATCH($A14847,'YouTube data'!$A:$A,0),MATCH('INDEX and MATCH - practice'!C$1,'YouTube data'!$1:$1,0))</f>
        <v>Entertainment</v>
      </c>
      <c r="D14847" s="6">
        <f xml:space="preserve"> INDEX('YouTube data'!$A$1:$N$16308,MATCH($A14847,'YouTube data'!$A:$A,0),MATCH('INDEX and MATCH - practice'!D$1,'YouTube data'!$1:$1,0))</f>
        <v>346342</v>
      </c>
      <c r="E14847" s="6" t="b">
        <f xml:space="preserve"> INDEX('YouTube data'!$A$1:$N$16308,MATCH($A14847,'YouTube data'!$A:$A,0),MATCH('INDEX and MATCH - practice'!E$1,'YouTube data'!$1:$1,0))</f>
        <v>0</v>
      </c>
      <c r="F14847">
        <f t="shared" si="231"/>
        <v>346342</v>
      </c>
    </row>
    <row r="14848" spans="1:6" x14ac:dyDescent="0.25">
      <c r="A14848" s="6" t="s">
        <v>31077</v>
      </c>
      <c r="B14848" s="6" t="str">
        <f xml:space="preserve"> INDEX('YouTube data'!$A$1:$N$16308,MATCH($A14848,'YouTube data'!$A:$A,0),MATCH('INDEX and MATCH - practice'!B$1,'YouTube data'!$1:$1,0))</f>
        <v>9 PM ETV Telugu News | 23rd May 2018</v>
      </c>
      <c r="C14848" s="6" t="str">
        <f xml:space="preserve"> INDEX('YouTube data'!$A$1:$N$16308,MATCH($A14848,'YouTube data'!$A:$A,0),MATCH('INDEX and MATCH - practice'!C$1,'YouTube data'!$1:$1,0))</f>
        <v>News &amp; Politics</v>
      </c>
      <c r="D14848" s="6">
        <f xml:space="preserve"> INDEX('YouTube data'!$A$1:$N$16308,MATCH($A14848,'YouTube data'!$A:$A,0),MATCH('INDEX and MATCH - practice'!D$1,'YouTube data'!$1:$1,0))</f>
        <v>53257</v>
      </c>
      <c r="E14848" s="6" t="b">
        <f xml:space="preserve"> INDEX('YouTube data'!$A$1:$N$16308,MATCH($A14848,'YouTube data'!$A:$A,0),MATCH('INDEX and MATCH - practice'!E$1,'YouTube data'!$1:$1,0))</f>
        <v>0</v>
      </c>
      <c r="F14848">
        <f t="shared" si="231"/>
        <v>53257</v>
      </c>
    </row>
    <row r="14849" spans="1:6" x14ac:dyDescent="0.25">
      <c r="A14849" s="6" t="s">
        <v>31079</v>
      </c>
      <c r="B14849" s="6" t="str">
        <f xml:space="preserve"> INDEX('YouTube data'!$A$1:$N$16308,MATCH($A14849,'YouTube data'!$A:$A,0),MATCH('INDEX and MATCH - practice'!B$1,'YouTube data'!$1:$1,0))</f>
        <v>Lagira Zhala Jee - लागिरं झालं जी - Episode 338  - May 22, 2018 - Webisode</v>
      </c>
      <c r="C14849" s="6" t="str">
        <f xml:space="preserve"> INDEX('YouTube data'!$A$1:$N$16308,MATCH($A14849,'YouTube data'!$A:$A,0),MATCH('INDEX and MATCH - practice'!C$1,'YouTube data'!$1:$1,0))</f>
        <v>Entertainment</v>
      </c>
      <c r="D14849" s="6">
        <f xml:space="preserve"> INDEX('YouTube data'!$A$1:$N$16308,MATCH($A14849,'YouTube data'!$A:$A,0),MATCH('INDEX and MATCH - practice'!D$1,'YouTube data'!$1:$1,0))</f>
        <v>198755</v>
      </c>
      <c r="E14849" s="6" t="b">
        <f xml:space="preserve"> INDEX('YouTube data'!$A$1:$N$16308,MATCH($A14849,'YouTube data'!$A:$A,0),MATCH('INDEX and MATCH - practice'!E$1,'YouTube data'!$1:$1,0))</f>
        <v>0</v>
      </c>
      <c r="F14849">
        <f t="shared" si="231"/>
        <v>198755</v>
      </c>
    </row>
    <row r="14850" spans="1:6" x14ac:dyDescent="0.25">
      <c r="A14850" s="6" t="s">
        <v>31081</v>
      </c>
      <c r="B14850" s="6" t="str">
        <f xml:space="preserve"> INDEX('YouTube data'!$A$1:$N$16308,MATCH($A14850,'YouTube data'!$A:$A,0),MATCH('INDEX and MATCH - practice'!B$1,'YouTube data'!$1:$1,0))</f>
        <v>Kasam - 21st May 2018 - कसम</v>
      </c>
      <c r="C14850" s="6" t="str">
        <f xml:space="preserve"> INDEX('YouTube data'!$A$1:$N$16308,MATCH($A14850,'YouTube data'!$A:$A,0),MATCH('INDEX and MATCH - practice'!C$1,'YouTube data'!$1:$1,0))</f>
        <v>Entertainment</v>
      </c>
      <c r="D14850" s="6">
        <f xml:space="preserve"> INDEX('YouTube data'!$A$1:$N$16308,MATCH($A14850,'YouTube data'!$A:$A,0),MATCH('INDEX and MATCH - practice'!D$1,'YouTube data'!$1:$1,0))</f>
        <v>260174</v>
      </c>
      <c r="E14850" s="6" t="b">
        <f xml:space="preserve"> INDEX('YouTube data'!$A$1:$N$16308,MATCH($A14850,'YouTube data'!$A:$A,0),MATCH('INDEX and MATCH - practice'!E$1,'YouTube data'!$1:$1,0))</f>
        <v>0</v>
      </c>
      <c r="F14850">
        <f t="shared" si="231"/>
        <v>260174</v>
      </c>
    </row>
    <row r="14851" spans="1:6" x14ac:dyDescent="0.25">
      <c r="A14851" s="6" t="s">
        <v>31083</v>
      </c>
      <c r="B14851" s="6" t="str">
        <f xml:space="preserve"> INDEX('YouTube data'!$A$1:$N$16308,MATCH($A14851,'YouTube data'!$A:$A,0),MATCH('INDEX and MATCH - practice'!B$1,'YouTube data'!$1:$1,0))</f>
        <v>TVF's The Making Of... | An IIPL Team (ft. Vinod Kampbell)</v>
      </c>
      <c r="C14851" s="6" t="str">
        <f xml:space="preserve"> INDEX('YouTube data'!$A$1:$N$16308,MATCH($A14851,'YouTube data'!$A:$A,0),MATCH('INDEX and MATCH - practice'!C$1,'YouTube data'!$1:$1,0))</f>
        <v>Entertainment</v>
      </c>
      <c r="D14851" s="6">
        <f xml:space="preserve"> INDEX('YouTube data'!$A$1:$N$16308,MATCH($A14851,'YouTube data'!$A:$A,0),MATCH('INDEX and MATCH - practice'!D$1,'YouTube data'!$1:$1,0))</f>
        <v>1290109</v>
      </c>
      <c r="E14851" s="6" t="b">
        <f xml:space="preserve"> INDEX('YouTube data'!$A$1:$N$16308,MATCH($A14851,'YouTube data'!$A:$A,0),MATCH('INDEX and MATCH - practice'!E$1,'YouTube data'!$1:$1,0))</f>
        <v>0</v>
      </c>
      <c r="F14851">
        <f t="shared" ref="F14851:F14914" si="232" xml:space="preserve"> IF(D14851=0,AVERAGE($D$2:$D$16308),D14851)</f>
        <v>1290109</v>
      </c>
    </row>
    <row r="14852" spans="1:6" x14ac:dyDescent="0.25">
      <c r="A14852" s="6" t="s">
        <v>31085</v>
      </c>
      <c r="B14852" s="6" t="str">
        <f xml:space="preserve"> INDEX('YouTube data'!$A$1:$N$16308,MATCH($A14852,'YouTube data'!$A:$A,0),MATCH('INDEX and MATCH - practice'!B$1,'YouTube data'!$1:$1,0))</f>
        <v>Baal Veer - बाल वीर - Episode 965 - 22nd  May, 2018</v>
      </c>
      <c r="C14852" s="6" t="str">
        <f xml:space="preserve"> INDEX('YouTube data'!$A$1:$N$16308,MATCH($A14852,'YouTube data'!$A:$A,0),MATCH('INDEX and MATCH - practice'!C$1,'YouTube data'!$1:$1,0))</f>
        <v>Entertainment</v>
      </c>
      <c r="D14852" s="6">
        <f xml:space="preserve"> INDEX('YouTube data'!$A$1:$N$16308,MATCH($A14852,'YouTube data'!$A:$A,0),MATCH('INDEX and MATCH - practice'!D$1,'YouTube data'!$1:$1,0))</f>
        <v>186877</v>
      </c>
      <c r="E14852" s="6" t="b">
        <f xml:space="preserve"> INDEX('YouTube data'!$A$1:$N$16308,MATCH($A14852,'YouTube data'!$A:$A,0),MATCH('INDEX and MATCH - practice'!E$1,'YouTube data'!$1:$1,0))</f>
        <v>0</v>
      </c>
      <c r="F14852">
        <f t="shared" si="232"/>
        <v>186877</v>
      </c>
    </row>
    <row r="14853" spans="1:6" x14ac:dyDescent="0.25">
      <c r="A14853" s="6" t="s">
        <v>31087</v>
      </c>
      <c r="B14853" s="6" t="str">
        <f xml:space="preserve"> INDEX('YouTube data'!$A$1:$N$16308,MATCH($A14853,'YouTube data'!$A:$A,0),MATCH('INDEX and MATCH - practice'!B$1,'YouTube data'!$1:$1,0))</f>
        <v>Lagira Zhala Jee - Episode 338  - May 22, 2018 - Preview</v>
      </c>
      <c r="C14853" s="6" t="str">
        <f xml:space="preserve"> INDEX('YouTube data'!$A$1:$N$16308,MATCH($A14853,'YouTube data'!$A:$A,0),MATCH('INDEX and MATCH - practice'!C$1,'YouTube data'!$1:$1,0))</f>
        <v>Entertainment</v>
      </c>
      <c r="D14853" s="6">
        <f xml:space="preserve"> INDEX('YouTube data'!$A$1:$N$16308,MATCH($A14853,'YouTube data'!$A:$A,0),MATCH('INDEX and MATCH - practice'!D$1,'YouTube data'!$1:$1,0))</f>
        <v>139201</v>
      </c>
      <c r="E14853" s="6" t="b">
        <f xml:space="preserve"> INDEX('YouTube data'!$A$1:$N$16308,MATCH($A14853,'YouTube data'!$A:$A,0),MATCH('INDEX and MATCH - practice'!E$1,'YouTube data'!$1:$1,0))</f>
        <v>0</v>
      </c>
      <c r="F14853">
        <f t="shared" si="232"/>
        <v>139201</v>
      </c>
    </row>
    <row r="14854" spans="1:6" x14ac:dyDescent="0.25">
      <c r="A14854" s="6" t="s">
        <v>31089</v>
      </c>
      <c r="B14854" s="6" t="str">
        <f xml:space="preserve"> INDEX('YouTube data'!$A$1:$N$16308,MATCH($A14854,'YouTube data'!$A:$A,0),MATCH('INDEX and MATCH - practice'!B$1,'YouTube data'!$1:$1,0))</f>
        <v>Kasthooriman Epi 138 22-05-18 (Download &amp; Watch Full Episode on Hotstar)</v>
      </c>
      <c r="C14854" s="6" t="str">
        <f xml:space="preserve"> INDEX('YouTube data'!$A$1:$N$16308,MATCH($A14854,'YouTube data'!$A:$A,0),MATCH('INDEX and MATCH - practice'!C$1,'YouTube data'!$1:$1,0))</f>
        <v>Entertainment</v>
      </c>
      <c r="D14854" s="6">
        <f xml:space="preserve"> INDEX('YouTube data'!$A$1:$N$16308,MATCH($A14854,'YouTube data'!$A:$A,0),MATCH('INDEX and MATCH - practice'!D$1,'YouTube data'!$1:$1,0))</f>
        <v>295345</v>
      </c>
      <c r="E14854" s="6" t="b">
        <f xml:space="preserve"> INDEX('YouTube data'!$A$1:$N$16308,MATCH($A14854,'YouTube data'!$A:$A,0),MATCH('INDEX and MATCH - practice'!E$1,'YouTube data'!$1:$1,0))</f>
        <v>0</v>
      </c>
      <c r="F14854">
        <f t="shared" si="232"/>
        <v>295345</v>
      </c>
    </row>
    <row r="14855" spans="1:6" x14ac:dyDescent="0.25">
      <c r="A14855" s="6" t="s">
        <v>31091</v>
      </c>
      <c r="B14855" s="6" t="str">
        <f xml:space="preserve"> INDEX('YouTube data'!$A$1:$N$16308,MATCH($A14855,'YouTube data'!$A:$A,0),MATCH('INDEX and MATCH - practice'!B$1,'YouTube data'!$1:$1,0))</f>
        <v>Bhabi Ji Ghar Par Hain - भाबीजी घर पर हैं - Episode 843  - May 22, 2018 - Webisode</v>
      </c>
      <c r="C14855" s="6" t="str">
        <f xml:space="preserve"> INDEX('YouTube data'!$A$1:$N$16308,MATCH($A14855,'YouTube data'!$A:$A,0),MATCH('INDEX and MATCH - practice'!C$1,'YouTube data'!$1:$1,0))</f>
        <v>Entertainment</v>
      </c>
      <c r="D14855" s="6">
        <f xml:space="preserve"> INDEX('YouTube data'!$A$1:$N$16308,MATCH($A14855,'YouTube data'!$A:$A,0),MATCH('INDEX and MATCH - practice'!D$1,'YouTube data'!$1:$1,0))</f>
        <v>89844</v>
      </c>
      <c r="E14855" s="6" t="b">
        <f xml:space="preserve"> INDEX('YouTube data'!$A$1:$N$16308,MATCH($A14855,'YouTube data'!$A:$A,0),MATCH('INDEX and MATCH - practice'!E$1,'YouTube data'!$1:$1,0))</f>
        <v>0</v>
      </c>
      <c r="F14855">
        <f t="shared" si="232"/>
        <v>89844</v>
      </c>
    </row>
    <row r="14856" spans="1:6" x14ac:dyDescent="0.25">
      <c r="A14856" s="6" t="s">
        <v>31093</v>
      </c>
      <c r="B14856" s="6" t="str">
        <f xml:space="preserve"> INDEX('YouTube data'!$A$1:$N$16308,MATCH($A14856,'YouTube data'!$A:$A,0),MATCH('INDEX and MATCH - practice'!B$1,'YouTube data'!$1:$1,0))</f>
        <v>Tochan (Full Video) | SIDHU MOOSEWALA | BYG BYRD | SONIA MAAN | Humble Music</v>
      </c>
      <c r="C14856" s="6" t="str">
        <f xml:space="preserve"> INDEX('YouTube data'!$A$1:$N$16308,MATCH($A14856,'YouTube data'!$A:$A,0),MATCH('INDEX and MATCH - practice'!C$1,'YouTube data'!$1:$1,0))</f>
        <v>Music</v>
      </c>
      <c r="D14856" s="6">
        <f xml:space="preserve"> INDEX('YouTube data'!$A$1:$N$16308,MATCH($A14856,'YouTube data'!$A:$A,0),MATCH('INDEX and MATCH - practice'!D$1,'YouTube data'!$1:$1,0))</f>
        <v>14574802</v>
      </c>
      <c r="E14856" s="6" t="b">
        <f xml:space="preserve"> INDEX('YouTube data'!$A$1:$N$16308,MATCH($A14856,'YouTube data'!$A:$A,0),MATCH('INDEX and MATCH - practice'!E$1,'YouTube data'!$1:$1,0))</f>
        <v>0</v>
      </c>
      <c r="F14856">
        <f t="shared" si="232"/>
        <v>14574802</v>
      </c>
    </row>
    <row r="14857" spans="1:6" x14ac:dyDescent="0.25">
      <c r="A14857" s="6" t="s">
        <v>31095</v>
      </c>
      <c r="B14857" s="6" t="str">
        <f xml:space="preserve"> INDEX('YouTube data'!$A$1:$N$16308,MATCH($A14857,'YouTube data'!$A:$A,0),MATCH('INDEX and MATCH - practice'!B$1,'YouTube data'!$1:$1,0))</f>
        <v>Ammai Cute Abbai Naatu | Web Episode 48 | ETV Plus</v>
      </c>
      <c r="C14857" s="6" t="str">
        <f xml:space="preserve"> INDEX('YouTube data'!$A$1:$N$16308,MATCH($A14857,'YouTube data'!$A:$A,0),MATCH('INDEX and MATCH - practice'!C$1,'YouTube data'!$1:$1,0))</f>
        <v>Comedy</v>
      </c>
      <c r="D14857" s="6">
        <f xml:space="preserve"> INDEX('YouTube data'!$A$1:$N$16308,MATCH($A14857,'YouTube data'!$A:$A,0),MATCH('INDEX and MATCH - practice'!D$1,'YouTube data'!$1:$1,0))</f>
        <v>43566</v>
      </c>
      <c r="E14857" s="6" t="b">
        <f xml:space="preserve"> INDEX('YouTube data'!$A$1:$N$16308,MATCH($A14857,'YouTube data'!$A:$A,0),MATCH('INDEX and MATCH - practice'!E$1,'YouTube data'!$1:$1,0))</f>
        <v>0</v>
      </c>
      <c r="F14857">
        <f t="shared" si="232"/>
        <v>43566</v>
      </c>
    </row>
    <row r="14858" spans="1:6" x14ac:dyDescent="0.25">
      <c r="A14858" s="6" t="s">
        <v>31097</v>
      </c>
      <c r="B14858" s="6" t="str">
        <f xml:space="preserve"> INDEX('YouTube data'!$A$1:$N$16308,MATCH($A14858,'YouTube data'!$A:$A,0),MATCH('INDEX and MATCH - practice'!B$1,'YouTube data'!$1:$1,0))</f>
        <v>Seetha | Flowers | Ep# 346</v>
      </c>
      <c r="C14858" s="6" t="str">
        <f xml:space="preserve"> INDEX('YouTube data'!$A$1:$N$16308,MATCH($A14858,'YouTube data'!$A:$A,0),MATCH('INDEX and MATCH - practice'!C$1,'YouTube data'!$1:$1,0))</f>
        <v>Entertainment</v>
      </c>
      <c r="D14858" s="6">
        <f xml:space="preserve"> INDEX('YouTube data'!$A$1:$N$16308,MATCH($A14858,'YouTube data'!$A:$A,0),MATCH('INDEX and MATCH - practice'!D$1,'YouTube data'!$1:$1,0))</f>
        <v>242060</v>
      </c>
      <c r="E14858" s="6" t="b">
        <f xml:space="preserve"> INDEX('YouTube data'!$A$1:$N$16308,MATCH($A14858,'YouTube data'!$A:$A,0),MATCH('INDEX and MATCH - practice'!E$1,'YouTube data'!$1:$1,0))</f>
        <v>0</v>
      </c>
      <c r="F14858">
        <f t="shared" si="232"/>
        <v>242060</v>
      </c>
    </row>
    <row r="14859" spans="1:6" x14ac:dyDescent="0.25">
      <c r="A14859" s="6" t="s">
        <v>31099</v>
      </c>
      <c r="B14859" s="6" t="str">
        <f xml:space="preserve"> INDEX('YouTube data'!$A$1:$N$16308,MATCH($A14859,'YouTube data'!$A:$A,0),MATCH('INDEX and MATCH - practice'!B$1,'YouTube data'!$1:$1,0))</f>
        <v>What If Your Life Was Directed By Anurag Kashyap | Hasley India</v>
      </c>
      <c r="C14859" s="6" t="str">
        <f xml:space="preserve"> INDEX('YouTube data'!$A$1:$N$16308,MATCH($A14859,'YouTube data'!$A:$A,0),MATCH('INDEX and MATCH - practice'!C$1,'YouTube data'!$1:$1,0))</f>
        <v>Comedy</v>
      </c>
      <c r="D14859" s="6">
        <f xml:space="preserve"> INDEX('YouTube data'!$A$1:$N$16308,MATCH($A14859,'YouTube data'!$A:$A,0),MATCH('INDEX and MATCH - practice'!D$1,'YouTube data'!$1:$1,0))</f>
        <v>234085</v>
      </c>
      <c r="E14859" s="6" t="b">
        <f xml:space="preserve"> INDEX('YouTube data'!$A$1:$N$16308,MATCH($A14859,'YouTube data'!$A:$A,0),MATCH('INDEX and MATCH - practice'!E$1,'YouTube data'!$1:$1,0))</f>
        <v>0</v>
      </c>
      <c r="F14859">
        <f t="shared" si="232"/>
        <v>234085</v>
      </c>
    </row>
    <row r="14860" spans="1:6" x14ac:dyDescent="0.25">
      <c r="A14860" s="6" t="s">
        <v>31101</v>
      </c>
      <c r="B14860" s="6" t="str">
        <f xml:space="preserve"> INDEX('YouTube data'!$A$1:$N$16308,MATCH($A14860,'YouTube data'!$A:$A,0),MATCH('INDEX and MATCH - practice'!B$1,'YouTube data'!$1:$1,0))</f>
        <v>|EXPERT JATT - NAWAB (Ankita sharma) Mista Baaz | Narinder Gill | Superhit Songs 2018 | Juke Dock</v>
      </c>
      <c r="C14860" s="6" t="str">
        <f xml:space="preserve"> INDEX('YouTube data'!$A$1:$N$16308,MATCH($A14860,'YouTube data'!$A:$A,0),MATCH('INDEX and MATCH - practice'!C$1,'YouTube data'!$1:$1,0))</f>
        <v>Music</v>
      </c>
      <c r="D14860" s="6">
        <f xml:space="preserve"> INDEX('YouTube data'!$A$1:$N$16308,MATCH($A14860,'YouTube data'!$A:$A,0),MATCH('INDEX and MATCH - practice'!D$1,'YouTube data'!$1:$1,0))</f>
        <v>510415</v>
      </c>
      <c r="E14860" s="6" t="b">
        <f xml:space="preserve"> INDEX('YouTube data'!$A$1:$N$16308,MATCH($A14860,'YouTube data'!$A:$A,0),MATCH('INDEX and MATCH - practice'!E$1,'YouTube data'!$1:$1,0))</f>
        <v>0</v>
      </c>
      <c r="F14860">
        <f t="shared" si="232"/>
        <v>510415</v>
      </c>
    </row>
    <row r="14861" spans="1:6" x14ac:dyDescent="0.25">
      <c r="A14861" s="6" t="s">
        <v>31103</v>
      </c>
      <c r="B14861" s="6" t="str">
        <f xml:space="preserve"> INDEX('YouTube data'!$A$1:$N$16308,MATCH($A14861,'YouTube data'!$A:$A,0),MATCH('INDEX and MATCH - practice'!B$1,'YouTube data'!$1:$1,0))</f>
        <v>8:00 AM - CURRENT AFFAIRS SHOW 23 May | RRB ALP/Group D, SBI Clerk, IBPS, SSC, KVS, UP Police</v>
      </c>
      <c r="C14861" s="6" t="str">
        <f xml:space="preserve"> INDEX('YouTube data'!$A$1:$N$16308,MATCH($A14861,'YouTube data'!$A:$A,0),MATCH('INDEX and MATCH - practice'!C$1,'YouTube data'!$1:$1,0))</f>
        <v>Education</v>
      </c>
      <c r="D14861" s="6">
        <f xml:space="preserve"> INDEX('YouTube data'!$A$1:$N$16308,MATCH($A14861,'YouTube data'!$A:$A,0),MATCH('INDEX and MATCH - practice'!D$1,'YouTube data'!$1:$1,0))</f>
        <v>48015</v>
      </c>
      <c r="E14861" s="6" t="b">
        <f xml:space="preserve"> INDEX('YouTube data'!$A$1:$N$16308,MATCH($A14861,'YouTube data'!$A:$A,0),MATCH('INDEX and MATCH - practice'!E$1,'YouTube data'!$1:$1,0))</f>
        <v>0</v>
      </c>
      <c r="F14861">
        <f t="shared" si="232"/>
        <v>48015</v>
      </c>
    </row>
    <row r="14862" spans="1:6" x14ac:dyDescent="0.25">
      <c r="A14862" s="6" t="s">
        <v>31105</v>
      </c>
      <c r="B14862" s="6" t="str">
        <f xml:space="preserve"> INDEX('YouTube data'!$A$1:$N$16308,MATCH($A14862,'YouTube data'!$A:$A,0),MATCH('INDEX and MATCH - practice'!B$1,'YouTube data'!$1:$1,0))</f>
        <v>NEERALI (നീരാളി) OFFICIAL  TRAILER| Mohanlal | Ajoy Varma | Santhosh Kuruvilla</v>
      </c>
      <c r="C14862" s="6" t="str">
        <f xml:space="preserve"> INDEX('YouTube data'!$A$1:$N$16308,MATCH($A14862,'YouTube data'!$A:$A,0),MATCH('INDEX and MATCH - practice'!C$1,'YouTube data'!$1:$1,0))</f>
        <v>Music</v>
      </c>
      <c r="D14862" s="6">
        <f xml:space="preserve"> INDEX('YouTube data'!$A$1:$N$16308,MATCH($A14862,'YouTube data'!$A:$A,0),MATCH('INDEX and MATCH - practice'!D$1,'YouTube data'!$1:$1,0))</f>
        <v>645393</v>
      </c>
      <c r="E14862" s="6" t="b">
        <f xml:space="preserve"> INDEX('YouTube data'!$A$1:$N$16308,MATCH($A14862,'YouTube data'!$A:$A,0),MATCH('INDEX and MATCH - practice'!E$1,'YouTube data'!$1:$1,0))</f>
        <v>0</v>
      </c>
      <c r="F14862">
        <f t="shared" si="232"/>
        <v>645393</v>
      </c>
    </row>
    <row r="14863" spans="1:6" x14ac:dyDescent="0.25">
      <c r="A14863" s="6" t="s">
        <v>31107</v>
      </c>
      <c r="B14863" s="6" t="str">
        <f xml:space="preserve"> INDEX('YouTube data'!$A$1:$N$16308,MATCH($A14863,'YouTube data'!$A:$A,0),MATCH('INDEX and MATCH - practice'!B$1,'YouTube data'!$1:$1,0))</f>
        <v>15-Year-Old Deadpool 2 Actor Julian Dennison Can't See His Own Movie</v>
      </c>
      <c r="C14863" s="6" t="str">
        <f xml:space="preserve"> INDEX('YouTube data'!$A$1:$N$16308,MATCH($A14863,'YouTube data'!$A:$A,0),MATCH('INDEX and MATCH - practice'!C$1,'YouTube data'!$1:$1,0))</f>
        <v>Entertainment</v>
      </c>
      <c r="D14863" s="6">
        <f xml:space="preserve"> INDEX('YouTube data'!$A$1:$N$16308,MATCH($A14863,'YouTube data'!$A:$A,0),MATCH('INDEX and MATCH - practice'!D$1,'YouTube data'!$1:$1,0))</f>
        <v>3742740</v>
      </c>
      <c r="E14863" s="6" t="b">
        <f xml:space="preserve"> INDEX('YouTube data'!$A$1:$N$16308,MATCH($A14863,'YouTube data'!$A:$A,0),MATCH('INDEX and MATCH - practice'!E$1,'YouTube data'!$1:$1,0))</f>
        <v>0</v>
      </c>
      <c r="F14863">
        <f t="shared" si="232"/>
        <v>3742740</v>
      </c>
    </row>
    <row r="14864" spans="1:6" x14ac:dyDescent="0.25">
      <c r="A14864" s="6" t="s">
        <v>31109</v>
      </c>
      <c r="B14864" s="6" t="str">
        <f xml:space="preserve"> INDEX('YouTube data'!$A$1:$N$16308,MATCH($A14864,'YouTube data'!$A:$A,0),MATCH('INDEX and MATCH - practice'!B$1,'YouTube data'!$1:$1,0))</f>
        <v>Mahanati Childhood Friend Susheela Exclusive Interview || Unknown Facts about Savitri || Vanitha TV</v>
      </c>
      <c r="C14864" s="6" t="str">
        <f xml:space="preserve"> INDEX('YouTube data'!$A$1:$N$16308,MATCH($A14864,'YouTube data'!$A:$A,0),MATCH('INDEX and MATCH - practice'!C$1,'YouTube data'!$1:$1,0))</f>
        <v>Entertainment</v>
      </c>
      <c r="D14864" s="6">
        <f xml:space="preserve"> INDEX('YouTube data'!$A$1:$N$16308,MATCH($A14864,'YouTube data'!$A:$A,0),MATCH('INDEX and MATCH - practice'!D$1,'YouTube data'!$1:$1,0))</f>
        <v>372968</v>
      </c>
      <c r="E14864" s="6" t="b">
        <f xml:space="preserve"> INDEX('YouTube data'!$A$1:$N$16308,MATCH($A14864,'YouTube data'!$A:$A,0),MATCH('INDEX and MATCH - practice'!E$1,'YouTube data'!$1:$1,0))</f>
        <v>0</v>
      </c>
      <c r="F14864">
        <f t="shared" si="232"/>
        <v>372968</v>
      </c>
    </row>
    <row r="14865" spans="1:6" x14ac:dyDescent="0.25">
      <c r="A14865" s="6" t="s">
        <v>31111</v>
      </c>
      <c r="B14865" s="6" t="str">
        <f xml:space="preserve"> INDEX('YouTube data'!$A$1:$N$16308,MATCH($A14865,'YouTube data'!$A:$A,0),MATCH('INDEX and MATCH - practice'!B$1,'YouTube data'!$1:$1,0))</f>
        <v>കണ്ണ് നിറയ്ക്കാതെ കാണാനാവില്ല ഈ വീഡിയോ | Nurse Lini | Nippa</v>
      </c>
      <c r="C14865" s="6" t="str">
        <f xml:space="preserve"> INDEX('YouTube data'!$A$1:$N$16308,MATCH($A14865,'YouTube data'!$A:$A,0),MATCH('INDEX and MATCH - practice'!C$1,'YouTube data'!$1:$1,0))</f>
        <v>Entertainment</v>
      </c>
      <c r="D14865" s="6">
        <f xml:space="preserve"> INDEX('YouTube data'!$A$1:$N$16308,MATCH($A14865,'YouTube data'!$A:$A,0),MATCH('INDEX and MATCH - practice'!D$1,'YouTube data'!$1:$1,0))</f>
        <v>170195</v>
      </c>
      <c r="E14865" s="6" t="b">
        <f xml:space="preserve"> INDEX('YouTube data'!$A$1:$N$16308,MATCH($A14865,'YouTube data'!$A:$A,0),MATCH('INDEX and MATCH - practice'!E$1,'YouTube data'!$1:$1,0))</f>
        <v>0</v>
      </c>
      <c r="F14865">
        <f t="shared" si="232"/>
        <v>170195</v>
      </c>
    </row>
    <row r="14866" spans="1:6" x14ac:dyDescent="0.25">
      <c r="A14866" s="6" t="s">
        <v>31113</v>
      </c>
      <c r="B14866" s="6" t="str">
        <f xml:space="preserve"> INDEX('YouTube data'!$A$1:$N$16308,MATCH($A14866,'YouTube data'!$A:$A,0),MATCH('INDEX and MATCH - practice'!B$1,'YouTube data'!$1:$1,0))</f>
        <v>வள்ளி | VALLI | Sun TV | Tamil | Mega Serial | Episode 1561 - 23rd May 2018</v>
      </c>
      <c r="C14866" s="6" t="str">
        <f xml:space="preserve"> INDEX('YouTube data'!$A$1:$N$16308,MATCH($A14866,'YouTube data'!$A:$A,0),MATCH('INDEX and MATCH - practice'!C$1,'YouTube data'!$1:$1,0))</f>
        <v>Entertainment</v>
      </c>
      <c r="D14866" s="6">
        <f xml:space="preserve"> INDEX('YouTube data'!$A$1:$N$16308,MATCH($A14866,'YouTube data'!$A:$A,0),MATCH('INDEX and MATCH - practice'!D$1,'YouTube data'!$1:$1,0))</f>
        <v>101823</v>
      </c>
      <c r="E14866" s="6" t="b">
        <f xml:space="preserve"> INDEX('YouTube data'!$A$1:$N$16308,MATCH($A14866,'YouTube data'!$A:$A,0),MATCH('INDEX and MATCH - practice'!E$1,'YouTube data'!$1:$1,0))</f>
        <v>0</v>
      </c>
      <c r="F14866">
        <f t="shared" si="232"/>
        <v>101823</v>
      </c>
    </row>
    <row r="14867" spans="1:6" x14ac:dyDescent="0.25">
      <c r="A14867" s="6" t="s">
        <v>31115</v>
      </c>
      <c r="B14867" s="6" t="str">
        <f xml:space="preserve"> INDEX('YouTube data'!$A$1:$N$16308,MATCH($A14867,'YouTube data'!$A:$A,0),MATCH('INDEX and MATCH - practice'!B$1,'YouTube data'!$1:$1,0))</f>
        <v>மைதானத்தில் விளையாடும் தோனியின் மகள் ஜீவா</v>
      </c>
      <c r="C14867" s="6" t="str">
        <f xml:space="preserve"> INDEX('YouTube data'!$A$1:$N$16308,MATCH($A14867,'YouTube data'!$A:$A,0),MATCH('INDEX and MATCH - practice'!C$1,'YouTube data'!$1:$1,0))</f>
        <v>News &amp; Politics</v>
      </c>
      <c r="D14867" s="6">
        <f xml:space="preserve"> INDEX('YouTube data'!$A$1:$N$16308,MATCH($A14867,'YouTube data'!$A:$A,0),MATCH('INDEX and MATCH - practice'!D$1,'YouTube data'!$1:$1,0))</f>
        <v>214002</v>
      </c>
      <c r="E14867" s="6" t="b">
        <f xml:space="preserve"> INDEX('YouTube data'!$A$1:$N$16308,MATCH($A14867,'YouTube data'!$A:$A,0),MATCH('INDEX and MATCH - practice'!E$1,'YouTube data'!$1:$1,0))</f>
        <v>0</v>
      </c>
      <c r="F14867">
        <f t="shared" si="232"/>
        <v>214002</v>
      </c>
    </row>
    <row r="14868" spans="1:6" x14ac:dyDescent="0.25">
      <c r="A14868" s="6" t="s">
        <v>31117</v>
      </c>
      <c r="B14868" s="6" t="str">
        <f xml:space="preserve"> INDEX('YouTube data'!$A$1:$N$16308,MATCH($A14868,'YouTube data'!$A:$A,0),MATCH('INDEX and MATCH - practice'!B$1,'YouTube data'!$1:$1,0))</f>
        <v>Mogalirekulu | 22nd May 2018 | Gemini TV</v>
      </c>
      <c r="C14868" s="6" t="str">
        <f xml:space="preserve"> INDEX('YouTube data'!$A$1:$N$16308,MATCH($A14868,'YouTube data'!$A:$A,0),MATCH('INDEX and MATCH - practice'!C$1,'YouTube data'!$1:$1,0))</f>
        <v>Entertainment</v>
      </c>
      <c r="D14868" s="6">
        <f xml:space="preserve"> INDEX('YouTube data'!$A$1:$N$16308,MATCH($A14868,'YouTube data'!$A:$A,0),MATCH('INDEX and MATCH - practice'!D$1,'YouTube data'!$1:$1,0))</f>
        <v>144963</v>
      </c>
      <c r="E14868" s="6" t="b">
        <f xml:space="preserve"> INDEX('YouTube data'!$A$1:$N$16308,MATCH($A14868,'YouTube data'!$A:$A,0),MATCH('INDEX and MATCH - practice'!E$1,'YouTube data'!$1:$1,0))</f>
        <v>0</v>
      </c>
      <c r="F14868">
        <f t="shared" si="232"/>
        <v>144963</v>
      </c>
    </row>
    <row r="14869" spans="1:6" x14ac:dyDescent="0.25">
      <c r="A14869" s="6" t="s">
        <v>31119</v>
      </c>
      <c r="B14869" s="6" t="str">
        <f xml:space="preserve"> INDEX('YouTube data'!$A$1:$N$16308,MATCH($A14869,'YouTube data'!$A:$A,0),MATCH('INDEX and MATCH - practice'!B$1,'YouTube data'!$1:$1,0))</f>
        <v>Sembarathi | Episode - 156 | Best Scene |22 May 2018 | Tamil Serial</v>
      </c>
      <c r="C14869" s="6" t="str">
        <f xml:space="preserve"> INDEX('YouTube data'!$A$1:$N$16308,MATCH($A14869,'YouTube data'!$A:$A,0),MATCH('INDEX and MATCH - practice'!C$1,'YouTube data'!$1:$1,0))</f>
        <v>Entertainment</v>
      </c>
      <c r="D14869" s="6">
        <f xml:space="preserve"> INDEX('YouTube data'!$A$1:$N$16308,MATCH($A14869,'YouTube data'!$A:$A,0),MATCH('INDEX and MATCH - practice'!D$1,'YouTube data'!$1:$1,0))</f>
        <v>362518</v>
      </c>
      <c r="E14869" s="6" t="b">
        <f xml:space="preserve"> INDEX('YouTube data'!$A$1:$N$16308,MATCH($A14869,'YouTube data'!$A:$A,0),MATCH('INDEX and MATCH - practice'!E$1,'YouTube data'!$1:$1,0))</f>
        <v>0</v>
      </c>
      <c r="F14869">
        <f t="shared" si="232"/>
        <v>362518</v>
      </c>
    </row>
    <row r="14870" spans="1:6" x14ac:dyDescent="0.25">
      <c r="A14870" s="6" t="s">
        <v>31121</v>
      </c>
      <c r="B14870" s="6" t="str">
        <f xml:space="preserve"> INDEX('YouTube data'!$A$1:$N$16308,MATCH($A14870,'YouTube data'!$A:$A,0),MATCH('INDEX and MATCH - practice'!B$1,'YouTube data'!$1:$1,0))</f>
        <v>Social Media Star Ep 2 | Bhuvan Bam | Rajkummar Rao</v>
      </c>
      <c r="C14870" s="6" t="str">
        <f xml:space="preserve"> INDEX('YouTube data'!$A$1:$N$16308,MATCH($A14870,'YouTube data'!$A:$A,0),MATCH('INDEX and MATCH - practice'!C$1,'YouTube data'!$1:$1,0))</f>
        <v>News &amp; Politics</v>
      </c>
      <c r="D14870" s="6">
        <f xml:space="preserve"> INDEX('YouTube data'!$A$1:$N$16308,MATCH($A14870,'YouTube data'!$A:$A,0),MATCH('INDEX and MATCH - practice'!D$1,'YouTube data'!$1:$1,0))</f>
        <v>796579</v>
      </c>
      <c r="E14870" s="6" t="b">
        <f xml:space="preserve"> INDEX('YouTube data'!$A$1:$N$16308,MATCH($A14870,'YouTube data'!$A:$A,0),MATCH('INDEX and MATCH - practice'!E$1,'YouTube data'!$1:$1,0))</f>
        <v>0</v>
      </c>
      <c r="F14870">
        <f t="shared" si="232"/>
        <v>796579</v>
      </c>
    </row>
    <row r="14871" spans="1:6" x14ac:dyDescent="0.25">
      <c r="A14871" s="6" t="s">
        <v>31123</v>
      </c>
      <c r="B14871" s="6" t="str">
        <f xml:space="preserve"> INDEX('YouTube data'!$A$1:$N$16308,MATCH($A14871,'YouTube data'!$A:$A,0),MATCH('INDEX and MATCH - practice'!B$1,'YouTube data'!$1:$1,0))</f>
        <v>Laaj Sharam - Veere Di Wedding | Kareena, Sonam, Swara &amp; Shikha | Divya &amp; Jasleen</v>
      </c>
      <c r="C14871" s="6" t="str">
        <f xml:space="preserve"> INDEX('YouTube data'!$A$1:$N$16308,MATCH($A14871,'YouTube data'!$A:$A,0),MATCH('INDEX and MATCH - practice'!C$1,'YouTube data'!$1:$1,0))</f>
        <v>Music</v>
      </c>
      <c r="D14871" s="6">
        <f xml:space="preserve"> INDEX('YouTube data'!$A$1:$N$16308,MATCH($A14871,'YouTube data'!$A:$A,0),MATCH('INDEX and MATCH - practice'!D$1,'YouTube data'!$1:$1,0))</f>
        <v>6212638</v>
      </c>
      <c r="E14871" s="6" t="b">
        <f xml:space="preserve"> INDEX('YouTube data'!$A$1:$N$16308,MATCH($A14871,'YouTube data'!$A:$A,0),MATCH('INDEX and MATCH - practice'!E$1,'YouTube data'!$1:$1,0))</f>
        <v>0</v>
      </c>
      <c r="F14871">
        <f t="shared" si="232"/>
        <v>6212638</v>
      </c>
    </row>
    <row r="14872" spans="1:6" x14ac:dyDescent="0.25">
      <c r="A14872" s="6" t="s">
        <v>31125</v>
      </c>
      <c r="B14872" s="6" t="str">
        <f xml:space="preserve"> INDEX('YouTube data'!$A$1:$N$16308,MATCH($A14872,'YouTube data'!$A:$A,0),MATCH('INDEX and MATCH - practice'!B$1,'YouTube data'!$1:$1,0))</f>
        <v>Mango Dry Fruit Laddu | आम और मेवा के स्पेशल लड्डू  | Amba Dry Fruit Laddu</v>
      </c>
      <c r="C14872" s="6" t="str">
        <f xml:space="preserve"> INDEX('YouTube data'!$A$1:$N$16308,MATCH($A14872,'YouTube data'!$A:$A,0),MATCH('INDEX and MATCH - practice'!C$1,'YouTube data'!$1:$1,0))</f>
        <v>Howto &amp; Style</v>
      </c>
      <c r="D14872" s="6">
        <f xml:space="preserve"> INDEX('YouTube data'!$A$1:$N$16308,MATCH($A14872,'YouTube data'!$A:$A,0),MATCH('INDEX and MATCH - practice'!D$1,'YouTube data'!$1:$1,0))</f>
        <v>81637</v>
      </c>
      <c r="E14872" s="6" t="b">
        <f xml:space="preserve"> INDEX('YouTube data'!$A$1:$N$16308,MATCH($A14872,'YouTube data'!$A:$A,0),MATCH('INDEX and MATCH - practice'!E$1,'YouTube data'!$1:$1,0))</f>
        <v>0</v>
      </c>
      <c r="F14872">
        <f t="shared" si="232"/>
        <v>81637</v>
      </c>
    </row>
    <row r="14873" spans="1:6" x14ac:dyDescent="0.25">
      <c r="A14873" s="6" t="s">
        <v>31127</v>
      </c>
      <c r="B14873" s="6" t="str">
        <f xml:space="preserve"> INDEX('YouTube data'!$A$1:$N$16308,MATCH($A14873,'YouTube data'!$A:$A,0),MATCH('INDEX and MATCH - practice'!B$1,'YouTube data'!$1:$1,0))</f>
        <v>જેઠાલાલ કહે બબીતા લે કચુકો લે જેઠાલાલ બબીતા રોમાન્સ વિડિઓ</v>
      </c>
      <c r="C14873" s="6" t="str">
        <f xml:space="preserve"> INDEX('YouTube data'!$A$1:$N$16308,MATCH($A14873,'YouTube data'!$A:$A,0),MATCH('INDEX and MATCH - practice'!C$1,'YouTube data'!$1:$1,0))</f>
        <v>Entertainment</v>
      </c>
      <c r="D14873" s="6">
        <f xml:space="preserve"> INDEX('YouTube data'!$A$1:$N$16308,MATCH($A14873,'YouTube data'!$A:$A,0),MATCH('INDEX and MATCH - practice'!D$1,'YouTube data'!$1:$1,0))</f>
        <v>60525</v>
      </c>
      <c r="E14873" s="6" t="b">
        <f xml:space="preserve"> INDEX('YouTube data'!$A$1:$N$16308,MATCH($A14873,'YouTube data'!$A:$A,0),MATCH('INDEX and MATCH - practice'!E$1,'YouTube data'!$1:$1,0))</f>
        <v>0</v>
      </c>
      <c r="F14873">
        <f t="shared" si="232"/>
        <v>60525</v>
      </c>
    </row>
    <row r="14874" spans="1:6" x14ac:dyDescent="0.25">
      <c r="A14874" s="6" t="s">
        <v>31129</v>
      </c>
      <c r="B14874" s="6" t="str">
        <f xml:space="preserve"> INDEX('YouTube data'!$A$1:$N$16308,MATCH($A14874,'YouTube data'!$A:$A,0),MATCH('INDEX and MATCH - practice'!B$1,'YouTube data'!$1:$1,0))</f>
        <v>ScoopWhoop: Emotional Stages Of Deciding Your College</v>
      </c>
      <c r="C14874" s="6" t="str">
        <f xml:space="preserve"> INDEX('YouTube data'!$A$1:$N$16308,MATCH($A14874,'YouTube data'!$A:$A,0),MATCH('INDEX and MATCH - practice'!C$1,'YouTube data'!$1:$1,0))</f>
        <v>Entertainment</v>
      </c>
      <c r="D14874" s="6">
        <f xml:space="preserve"> INDEX('YouTube data'!$A$1:$N$16308,MATCH($A14874,'YouTube data'!$A:$A,0),MATCH('INDEX and MATCH - practice'!D$1,'YouTube data'!$1:$1,0))</f>
        <v>50172</v>
      </c>
      <c r="E14874" s="6" t="b">
        <f xml:space="preserve"> INDEX('YouTube data'!$A$1:$N$16308,MATCH($A14874,'YouTube data'!$A:$A,0),MATCH('INDEX and MATCH - practice'!E$1,'YouTube data'!$1:$1,0))</f>
        <v>0</v>
      </c>
      <c r="F14874">
        <f t="shared" si="232"/>
        <v>50172</v>
      </c>
    </row>
    <row r="14875" spans="1:6" x14ac:dyDescent="0.25">
      <c r="A14875" s="6" t="s">
        <v>31131</v>
      </c>
      <c r="B14875" s="6" t="str">
        <f xml:space="preserve"> INDEX('YouTube data'!$A$1:$N$16308,MATCH($A14875,'YouTube data'!$A:$A,0),MATCH('INDEX and MATCH - practice'!B$1,'YouTube data'!$1:$1,0))</f>
        <v>Charades with Emilia Clarke and Matt Bomer</v>
      </c>
      <c r="C14875" s="6" t="str">
        <f xml:space="preserve"> INDEX('YouTube data'!$A$1:$N$16308,MATCH($A14875,'YouTube data'!$A:$A,0),MATCH('INDEX and MATCH - practice'!C$1,'YouTube data'!$1:$1,0))</f>
        <v>Comedy</v>
      </c>
      <c r="D14875" s="6">
        <f xml:space="preserve"> INDEX('YouTube data'!$A$1:$N$16308,MATCH($A14875,'YouTube data'!$A:$A,0),MATCH('INDEX and MATCH - practice'!D$1,'YouTube data'!$1:$1,0))</f>
        <v>699884</v>
      </c>
      <c r="E14875" s="6" t="b">
        <f xml:space="preserve"> INDEX('YouTube data'!$A$1:$N$16308,MATCH($A14875,'YouTube data'!$A:$A,0),MATCH('INDEX and MATCH - practice'!E$1,'YouTube data'!$1:$1,0))</f>
        <v>0</v>
      </c>
      <c r="F14875">
        <f t="shared" si="232"/>
        <v>699884</v>
      </c>
    </row>
    <row r="14876" spans="1:6" x14ac:dyDescent="0.25">
      <c r="A14876" s="6" t="s">
        <v>31133</v>
      </c>
      <c r="B14876" s="6" t="str">
        <f xml:space="preserve"> INDEX('YouTube data'!$A$1:$N$16308,MATCH($A14876,'YouTube data'!$A:$A,0),MATCH('INDEX and MATCH - practice'!B$1,'YouTube data'!$1:$1,0))</f>
        <v>COPYCAT? Anirudh's Reply | Kalyaana Vayasu | Kolamaavu Kokila</v>
      </c>
      <c r="C14876" s="6" t="str">
        <f xml:space="preserve"> INDEX('YouTube data'!$A$1:$N$16308,MATCH($A14876,'YouTube data'!$A:$A,0),MATCH('INDEX and MATCH - practice'!C$1,'YouTube data'!$1:$1,0))</f>
        <v>Entertainment</v>
      </c>
      <c r="D14876" s="6">
        <f xml:space="preserve"> INDEX('YouTube data'!$A$1:$N$16308,MATCH($A14876,'YouTube data'!$A:$A,0),MATCH('INDEX and MATCH - practice'!D$1,'YouTube data'!$1:$1,0))</f>
        <v>248979</v>
      </c>
      <c r="E14876" s="6" t="b">
        <f xml:space="preserve"> INDEX('YouTube data'!$A$1:$N$16308,MATCH($A14876,'YouTube data'!$A:$A,0),MATCH('INDEX and MATCH - practice'!E$1,'YouTube data'!$1:$1,0))</f>
        <v>0</v>
      </c>
      <c r="F14876">
        <f t="shared" si="232"/>
        <v>248979</v>
      </c>
    </row>
    <row r="14877" spans="1:6" x14ac:dyDescent="0.25">
      <c r="A14877" s="6" t="s">
        <v>31135</v>
      </c>
      <c r="B14877" s="6" t="str">
        <f xml:space="preserve"> INDEX('YouTube data'!$A$1:$N$16308,MATCH($A14877,'YouTube data'!$A:$A,0),MATCH('INDEX and MATCH - practice'!B$1,'YouTube data'!$1:$1,0))</f>
        <v>Phulpakhru - फुलपाखरु - Episode 323  - May 23, 2018 - Preview</v>
      </c>
      <c r="C14877" s="6" t="str">
        <f xml:space="preserve"> INDEX('YouTube data'!$A$1:$N$16308,MATCH($A14877,'YouTube data'!$A:$A,0),MATCH('INDEX and MATCH - practice'!C$1,'YouTube data'!$1:$1,0))</f>
        <v>Entertainment</v>
      </c>
      <c r="D14877" s="6">
        <f xml:space="preserve"> INDEX('YouTube data'!$A$1:$N$16308,MATCH($A14877,'YouTube data'!$A:$A,0),MATCH('INDEX and MATCH - practice'!D$1,'YouTube data'!$1:$1,0))</f>
        <v>40797</v>
      </c>
      <c r="E14877" s="6" t="b">
        <f xml:space="preserve"> INDEX('YouTube data'!$A$1:$N$16308,MATCH($A14877,'YouTube data'!$A:$A,0),MATCH('INDEX and MATCH - practice'!E$1,'YouTube data'!$1:$1,0))</f>
        <v>0</v>
      </c>
      <c r="F14877">
        <f t="shared" si="232"/>
        <v>40797</v>
      </c>
    </row>
    <row r="14878" spans="1:6" x14ac:dyDescent="0.25">
      <c r="A14878" s="6" t="s">
        <v>31137</v>
      </c>
      <c r="B14878" s="6" t="str">
        <f xml:space="preserve"> INDEX('YouTube data'!$A$1:$N$16308,MATCH($A14878,'YouTube data'!$A:$A,0),MATCH('INDEX and MATCH - practice'!B$1,'YouTube data'!$1:$1,0))</f>
        <v>Sundergarh Ra Salman Khan (SRSK) | First Teaser Trailer | Babushan | Divya | TCP</v>
      </c>
      <c r="C14878" s="6" t="str">
        <f xml:space="preserve"> INDEX('YouTube data'!$A$1:$N$16308,MATCH($A14878,'YouTube data'!$A:$A,0),MATCH('INDEX and MATCH - practice'!C$1,'YouTube data'!$1:$1,0))</f>
        <v>Entertainment</v>
      </c>
      <c r="D14878" s="6">
        <f xml:space="preserve"> INDEX('YouTube data'!$A$1:$N$16308,MATCH($A14878,'YouTube data'!$A:$A,0),MATCH('INDEX and MATCH - practice'!D$1,'YouTube data'!$1:$1,0))</f>
        <v>36483</v>
      </c>
      <c r="E14878" s="6" t="b">
        <f xml:space="preserve"> INDEX('YouTube data'!$A$1:$N$16308,MATCH($A14878,'YouTube data'!$A:$A,0),MATCH('INDEX and MATCH - practice'!E$1,'YouTube data'!$1:$1,0))</f>
        <v>0</v>
      </c>
      <c r="F14878">
        <f t="shared" si="232"/>
        <v>36483</v>
      </c>
    </row>
    <row r="14879" spans="1:6" x14ac:dyDescent="0.25">
      <c r="A14879" s="6" t="s">
        <v>31139</v>
      </c>
      <c r="B14879" s="6" t="str">
        <f xml:space="preserve"> INDEX('YouTube data'!$A$1:$N$16308,MATCH($A14879,'YouTube data'!$A:$A,0),MATCH('INDEX and MATCH - practice'!B$1,'YouTube data'!$1:$1,0))</f>
        <v>మీ అమ్మాయి కంటే మీరే అందంగా ఉన్నారు - Latest Telugu Movie Scenes</v>
      </c>
      <c r="C14879" s="6" t="str">
        <f xml:space="preserve"> INDEX('YouTube data'!$A$1:$N$16308,MATCH($A14879,'YouTube data'!$A:$A,0),MATCH('INDEX and MATCH - practice'!C$1,'YouTube data'!$1:$1,0))</f>
        <v>Entertainment</v>
      </c>
      <c r="D14879" s="6">
        <f xml:space="preserve"> INDEX('YouTube data'!$A$1:$N$16308,MATCH($A14879,'YouTube data'!$A:$A,0),MATCH('INDEX and MATCH - practice'!D$1,'YouTube data'!$1:$1,0))</f>
        <v>147115</v>
      </c>
      <c r="E14879" s="6" t="b">
        <f xml:space="preserve"> INDEX('YouTube data'!$A$1:$N$16308,MATCH($A14879,'YouTube data'!$A:$A,0),MATCH('INDEX and MATCH - practice'!E$1,'YouTube data'!$1:$1,0))</f>
        <v>0</v>
      </c>
      <c r="F14879">
        <f t="shared" si="232"/>
        <v>147115</v>
      </c>
    </row>
    <row r="14880" spans="1:6" x14ac:dyDescent="0.25">
      <c r="A14880" s="6" t="s">
        <v>31141</v>
      </c>
      <c r="B14880" s="6" t="str">
        <f xml:space="preserve"> INDEX('YouTube data'!$A$1:$N$16308,MATCH($A14880,'YouTube data'!$A:$A,0),MATCH('INDEX and MATCH - practice'!B$1,'YouTube data'!$1:$1,0))</f>
        <v>The Master Plan | RealSHIT</v>
      </c>
      <c r="C14880" s="6" t="str">
        <f xml:space="preserve"> INDEX('YouTube data'!$A$1:$N$16308,MATCH($A14880,'YouTube data'!$A:$A,0),MATCH('INDEX and MATCH - practice'!C$1,'YouTube data'!$1:$1,0))</f>
        <v>Entertainment</v>
      </c>
      <c r="D14880" s="6">
        <f xml:space="preserve"> INDEX('YouTube data'!$A$1:$N$16308,MATCH($A14880,'YouTube data'!$A:$A,0),MATCH('INDEX and MATCH - practice'!D$1,'YouTube data'!$1:$1,0))</f>
        <v>1433131</v>
      </c>
      <c r="E14880" s="6" t="b">
        <f xml:space="preserve"> INDEX('YouTube data'!$A$1:$N$16308,MATCH($A14880,'YouTube data'!$A:$A,0),MATCH('INDEX and MATCH - practice'!E$1,'YouTube data'!$1:$1,0))</f>
        <v>0</v>
      </c>
      <c r="F14880">
        <f t="shared" si="232"/>
        <v>1433131</v>
      </c>
    </row>
    <row r="14881" spans="1:6" x14ac:dyDescent="0.25">
      <c r="A14881" s="6" t="s">
        <v>31143</v>
      </c>
      <c r="B14881" s="6" t="str">
        <f xml:space="preserve"> INDEX('YouTube data'!$A$1:$N$16308,MATCH($A14881,'YouTube data'!$A:$A,0),MATCH('INDEX and MATCH - practice'!B$1,'YouTube data'!$1:$1,0))</f>
        <v>The opposition Ishaan had to face from society because he is a Muslim | KaumudyTV</v>
      </c>
      <c r="C14881" s="6" t="str">
        <f xml:space="preserve"> INDEX('YouTube data'!$A$1:$N$16308,MATCH($A14881,'YouTube data'!$A:$A,0),MATCH('INDEX and MATCH - practice'!C$1,'YouTube data'!$1:$1,0))</f>
        <v>Entertainment</v>
      </c>
      <c r="D14881" s="6">
        <f xml:space="preserve"> INDEX('YouTube data'!$A$1:$N$16308,MATCH($A14881,'YouTube data'!$A:$A,0),MATCH('INDEX and MATCH - practice'!D$1,'YouTube data'!$1:$1,0))</f>
        <v>117889</v>
      </c>
      <c r="E14881" s="6" t="b">
        <f xml:space="preserve"> INDEX('YouTube data'!$A$1:$N$16308,MATCH($A14881,'YouTube data'!$A:$A,0),MATCH('INDEX and MATCH - practice'!E$1,'YouTube data'!$1:$1,0))</f>
        <v>0</v>
      </c>
      <c r="F14881">
        <f t="shared" si="232"/>
        <v>117889</v>
      </c>
    </row>
    <row r="14882" spans="1:6" x14ac:dyDescent="0.25">
      <c r="A14882" s="6" t="s">
        <v>31145</v>
      </c>
      <c r="B14882" s="6" t="str">
        <f xml:space="preserve"> INDEX('YouTube data'!$A$1:$N$16308,MATCH($A14882,'YouTube data'!$A:$A,0),MATCH('INDEX and MATCH - practice'!B$1,'YouTube data'!$1:$1,0))</f>
        <v>Sema Songs | Sandalee Video Song | G.V. Prakash Kumar, Arthana Binu | Valliganth | Pandiraj</v>
      </c>
      <c r="C14882" s="6" t="str">
        <f xml:space="preserve"> INDEX('YouTube data'!$A$1:$N$16308,MATCH($A14882,'YouTube data'!$A:$A,0),MATCH('INDEX and MATCH - practice'!C$1,'YouTube data'!$1:$1,0))</f>
        <v>Music</v>
      </c>
      <c r="D14882" s="6">
        <f xml:space="preserve"> INDEX('YouTube data'!$A$1:$N$16308,MATCH($A14882,'YouTube data'!$A:$A,0),MATCH('INDEX and MATCH - practice'!D$1,'YouTube data'!$1:$1,0))</f>
        <v>552724</v>
      </c>
      <c r="E14882" s="6" t="b">
        <f xml:space="preserve"> INDEX('YouTube data'!$A$1:$N$16308,MATCH($A14882,'YouTube data'!$A:$A,0),MATCH('INDEX and MATCH - practice'!E$1,'YouTube data'!$1:$1,0))</f>
        <v>0</v>
      </c>
      <c r="F14882">
        <f t="shared" si="232"/>
        <v>552724</v>
      </c>
    </row>
    <row r="14883" spans="1:6" x14ac:dyDescent="0.25">
      <c r="A14883" s="6" t="s">
        <v>31147</v>
      </c>
      <c r="B14883" s="6" t="str">
        <f xml:space="preserve"> INDEX('YouTube data'!$A$1:$N$16308,MATCH($A14883,'YouTube data'!$A:$A,0),MATCH('INDEX and MATCH - practice'!B$1,'YouTube data'!$1:$1,0))</f>
        <v>Kismat | (Full HD ) | Gustakh Aulakh Ft Gagaan Chahal | New Punjabi Songs 2018 | Latest Punjabi Song</v>
      </c>
      <c r="C14883" s="6" t="str">
        <f xml:space="preserve"> INDEX('YouTube data'!$A$1:$N$16308,MATCH($A14883,'YouTube data'!$A:$A,0),MATCH('INDEX and MATCH - practice'!C$1,'YouTube data'!$1:$1,0))</f>
        <v>Music</v>
      </c>
      <c r="D14883" s="6">
        <f xml:space="preserve"> INDEX('YouTube data'!$A$1:$N$16308,MATCH($A14883,'YouTube data'!$A:$A,0),MATCH('INDEX and MATCH - practice'!D$1,'YouTube data'!$1:$1,0))</f>
        <v>744174</v>
      </c>
      <c r="E14883" s="6" t="b">
        <f xml:space="preserve"> INDEX('YouTube data'!$A$1:$N$16308,MATCH($A14883,'YouTube data'!$A:$A,0),MATCH('INDEX and MATCH - practice'!E$1,'YouTube data'!$1:$1,0))</f>
        <v>0</v>
      </c>
      <c r="F14883">
        <f t="shared" si="232"/>
        <v>744174</v>
      </c>
    </row>
    <row r="14884" spans="1:6" x14ac:dyDescent="0.25">
      <c r="A14884" s="6" t="s">
        <v>31149</v>
      </c>
      <c r="B14884" s="6" t="str">
        <f xml:space="preserve"> INDEX('YouTube data'!$A$1:$N$16308,MATCH($A14884,'YouTube data'!$A:$A,0),MATCH('INDEX and MATCH - practice'!B$1,'YouTube data'!$1:$1,0))</f>
        <v>Meri Ex Ka Call / Tit for Tat</v>
      </c>
      <c r="C14884" s="6" t="str">
        <f xml:space="preserve"> INDEX('YouTube data'!$A$1:$N$16308,MATCH($A14884,'YouTube data'!$A:$A,0),MATCH('INDEX and MATCH - practice'!C$1,'YouTube data'!$1:$1,0))</f>
        <v>Comedy</v>
      </c>
      <c r="D14884" s="6">
        <f xml:space="preserve"> INDEX('YouTube data'!$A$1:$N$16308,MATCH($A14884,'YouTube data'!$A:$A,0),MATCH('INDEX and MATCH - practice'!D$1,'YouTube data'!$1:$1,0))</f>
        <v>176748</v>
      </c>
      <c r="E14884" s="6" t="b">
        <f xml:space="preserve"> INDEX('YouTube data'!$A$1:$N$16308,MATCH($A14884,'YouTube data'!$A:$A,0),MATCH('INDEX and MATCH - practice'!E$1,'YouTube data'!$1:$1,0))</f>
        <v>0</v>
      </c>
      <c r="F14884">
        <f t="shared" si="232"/>
        <v>176748</v>
      </c>
    </row>
    <row r="14885" spans="1:6" x14ac:dyDescent="0.25">
      <c r="A14885" s="6" t="s">
        <v>31151</v>
      </c>
      <c r="B14885" s="6" t="str">
        <f xml:space="preserve"> INDEX('YouTube data'!$A$1:$N$16308,MATCH($A14885,'YouTube data'!$A:$A,0),MATCH('INDEX and MATCH - practice'!B$1,'YouTube data'!$1:$1,0))</f>
        <v>Nalayaks | Web Series | S01E01 - Tuition ka कलेश | Nazarbattu</v>
      </c>
      <c r="C14885" s="6" t="str">
        <f xml:space="preserve"> INDEX('YouTube data'!$A$1:$N$16308,MATCH($A14885,'YouTube data'!$A:$A,0),MATCH('INDEX and MATCH - practice'!C$1,'YouTube data'!$1:$1,0))</f>
        <v>Comedy</v>
      </c>
      <c r="D14885" s="6">
        <f xml:space="preserve"> INDEX('YouTube data'!$A$1:$N$16308,MATCH($A14885,'YouTube data'!$A:$A,0),MATCH('INDEX and MATCH - practice'!D$1,'YouTube data'!$1:$1,0))</f>
        <v>492302</v>
      </c>
      <c r="E14885" s="6" t="b">
        <f xml:space="preserve"> INDEX('YouTube data'!$A$1:$N$16308,MATCH($A14885,'YouTube data'!$A:$A,0),MATCH('INDEX and MATCH - practice'!E$1,'YouTube data'!$1:$1,0))</f>
        <v>0</v>
      </c>
      <c r="F14885">
        <f t="shared" si="232"/>
        <v>492302</v>
      </c>
    </row>
    <row r="14886" spans="1:6" x14ac:dyDescent="0.25">
      <c r="A14886" s="6" t="s">
        <v>31153</v>
      </c>
      <c r="B14886" s="6" t="str">
        <f xml:space="preserve"> INDEX('YouTube data'!$A$1:$N$16308,MATCH($A14886,'YouTube data'!$A:$A,0),MATCH('INDEX and MATCH - practice'!B$1,'YouTube data'!$1:$1,0))</f>
        <v>Dipika Kakar And Shoaib Ibrahim's First Iftar Party After Marriage</v>
      </c>
      <c r="C14886" s="6" t="str">
        <f xml:space="preserve"> INDEX('YouTube data'!$A$1:$N$16308,MATCH($A14886,'YouTube data'!$A:$A,0),MATCH('INDEX and MATCH - practice'!C$1,'YouTube data'!$1:$1,0))</f>
        <v>Entertainment</v>
      </c>
      <c r="D14886" s="6">
        <f xml:space="preserve"> INDEX('YouTube data'!$A$1:$N$16308,MATCH($A14886,'YouTube data'!$A:$A,0),MATCH('INDEX and MATCH - practice'!D$1,'YouTube data'!$1:$1,0))</f>
        <v>673993</v>
      </c>
      <c r="E14886" s="6" t="b">
        <f xml:space="preserve"> INDEX('YouTube data'!$A$1:$N$16308,MATCH($A14886,'YouTube data'!$A:$A,0),MATCH('INDEX and MATCH - practice'!E$1,'YouTube data'!$1:$1,0))</f>
        <v>0</v>
      </c>
      <c r="F14886">
        <f t="shared" si="232"/>
        <v>673993</v>
      </c>
    </row>
    <row r="14887" spans="1:6" x14ac:dyDescent="0.25">
      <c r="A14887" s="6" t="s">
        <v>31155</v>
      </c>
      <c r="B14887" s="6" t="str">
        <f xml:space="preserve"> INDEX('YouTube data'!$A$1:$N$16308,MATCH($A14887,'YouTube data'!$A:$A,0),MATCH('INDEX and MATCH - practice'!B$1,'YouTube data'!$1:$1,0))</f>
        <v>This Isn't Your Grandfather's Constitutional Crisis</v>
      </c>
      <c r="C14887" s="6" t="str">
        <f xml:space="preserve"> INDEX('YouTube data'!$A$1:$N$16308,MATCH($A14887,'YouTube data'!$A:$A,0),MATCH('INDEX and MATCH - practice'!C$1,'YouTube data'!$1:$1,0))</f>
        <v>Entertainment</v>
      </c>
      <c r="D14887" s="6">
        <f xml:space="preserve"> INDEX('YouTube data'!$A$1:$N$16308,MATCH($A14887,'YouTube data'!$A:$A,0),MATCH('INDEX and MATCH - practice'!D$1,'YouTube data'!$1:$1,0))</f>
        <v>1150918</v>
      </c>
      <c r="E14887" s="6" t="b">
        <f xml:space="preserve"> INDEX('YouTube data'!$A$1:$N$16308,MATCH($A14887,'YouTube data'!$A:$A,0),MATCH('INDEX and MATCH - practice'!E$1,'YouTube data'!$1:$1,0))</f>
        <v>0</v>
      </c>
      <c r="F14887">
        <f t="shared" si="232"/>
        <v>1150918</v>
      </c>
    </row>
    <row r="14888" spans="1:6" x14ac:dyDescent="0.25">
      <c r="A14888" s="6" t="s">
        <v>31157</v>
      </c>
      <c r="B14888" s="6" t="str">
        <f xml:space="preserve"> INDEX('YouTube data'!$A$1:$N$16308,MATCH($A14888,'YouTube data'!$A:$A,0),MATCH('INDEX and MATCH - practice'!B$1,'YouTube data'!$1:$1,0))</f>
        <v>CURRENT AFFAIRS | THE HINDU | 23rd May 2018 | UPSC,RRB,SBI CLERK/IBPS,SSC,CLAT &amp; OTHERS</v>
      </c>
      <c r="C14888" s="6" t="str">
        <f xml:space="preserve"> INDEX('YouTube data'!$A$1:$N$16308,MATCH($A14888,'YouTube data'!$A:$A,0),MATCH('INDEX and MATCH - practice'!C$1,'YouTube data'!$1:$1,0))</f>
        <v>Education</v>
      </c>
      <c r="D14888" s="6">
        <f xml:space="preserve"> INDEX('YouTube data'!$A$1:$N$16308,MATCH($A14888,'YouTube data'!$A:$A,0),MATCH('INDEX and MATCH - practice'!D$1,'YouTube data'!$1:$1,0))</f>
        <v>34719</v>
      </c>
      <c r="E14888" s="6" t="b">
        <f xml:space="preserve"> INDEX('YouTube data'!$A$1:$N$16308,MATCH($A14888,'YouTube data'!$A:$A,0),MATCH('INDEX and MATCH - practice'!E$1,'YouTube data'!$1:$1,0))</f>
        <v>0</v>
      </c>
      <c r="F14888">
        <f t="shared" si="232"/>
        <v>34719</v>
      </c>
    </row>
    <row r="14889" spans="1:6" x14ac:dyDescent="0.25">
      <c r="A14889" s="6" t="s">
        <v>31159</v>
      </c>
      <c r="B14889" s="6" t="str">
        <f xml:space="preserve"> INDEX('YouTube data'!$A$1:$N$16308,MATCH($A14889,'YouTube data'!$A:$A,0),MATCH('INDEX and MATCH - practice'!B$1,'YouTube data'!$1:$1,0))</f>
        <v>For The Future | Dreamz Unlimited | Short Film</v>
      </c>
      <c r="C14889" s="6" t="str">
        <f xml:space="preserve"> INDEX('YouTube data'!$A$1:$N$16308,MATCH($A14889,'YouTube data'!$A:$A,0),MATCH('INDEX and MATCH - practice'!C$1,'YouTube data'!$1:$1,0))</f>
        <v>Entertainment</v>
      </c>
      <c r="D14889" s="6">
        <f xml:space="preserve"> INDEX('YouTube data'!$A$1:$N$16308,MATCH($A14889,'YouTube data'!$A:$A,0),MATCH('INDEX and MATCH - practice'!D$1,'YouTube data'!$1:$1,0))</f>
        <v>60355</v>
      </c>
      <c r="E14889" s="6" t="b">
        <f xml:space="preserve"> INDEX('YouTube data'!$A$1:$N$16308,MATCH($A14889,'YouTube data'!$A:$A,0),MATCH('INDEX and MATCH - practice'!E$1,'YouTube data'!$1:$1,0))</f>
        <v>0</v>
      </c>
      <c r="F14889">
        <f t="shared" si="232"/>
        <v>60355</v>
      </c>
    </row>
    <row r="14890" spans="1:6" x14ac:dyDescent="0.25">
      <c r="A14890" s="6" t="s">
        <v>31161</v>
      </c>
      <c r="B14890" s="6" t="str">
        <f xml:space="preserve"> INDEX('YouTube data'!$A$1:$N$16308,MATCH($A14890,'YouTube data'!$A:$A,0),MATCH('INDEX and MATCH - practice'!B$1,'YouTube data'!$1:$1,0))</f>
        <v>High Rated Gabru Lyrical Video Song | Guru Randhawa | T-Series</v>
      </c>
      <c r="C14890" s="6" t="str">
        <f xml:space="preserve"> INDEX('YouTube data'!$A$1:$N$16308,MATCH($A14890,'YouTube data'!$A:$A,0),MATCH('INDEX and MATCH - practice'!C$1,'YouTube data'!$1:$1,0))</f>
        <v>Music</v>
      </c>
      <c r="D14890" s="6">
        <f xml:space="preserve"> INDEX('YouTube data'!$A$1:$N$16308,MATCH($A14890,'YouTube data'!$A:$A,0),MATCH('INDEX and MATCH - practice'!D$1,'YouTube data'!$1:$1,0))</f>
        <v>471369</v>
      </c>
      <c r="E14890" s="6" t="b">
        <f xml:space="preserve"> INDEX('YouTube data'!$A$1:$N$16308,MATCH($A14890,'YouTube data'!$A:$A,0),MATCH('INDEX and MATCH - practice'!E$1,'YouTube data'!$1:$1,0))</f>
        <v>0</v>
      </c>
      <c r="F14890">
        <f t="shared" si="232"/>
        <v>471369</v>
      </c>
    </row>
    <row r="14891" spans="1:6" x14ac:dyDescent="0.25">
      <c r="A14891" s="6" t="s">
        <v>31163</v>
      </c>
      <c r="B14891" s="6" t="str">
        <f xml:space="preserve"> INDEX('YouTube data'!$A$1:$N$16308,MATCH($A14891,'YouTube data'!$A:$A,0),MATCH('INDEX and MATCH - practice'!B$1,'YouTube data'!$1:$1,0))</f>
        <v>LIVE STREAMING | Raikot (Ludhiana) | Day 1 | 22 May 2018 | Dhadrianwale</v>
      </c>
      <c r="C14891" s="6" t="str">
        <f xml:space="preserve"> INDEX('YouTube data'!$A$1:$N$16308,MATCH($A14891,'YouTube data'!$A:$A,0),MATCH('INDEX and MATCH - practice'!C$1,'YouTube data'!$1:$1,0))</f>
        <v>Religious</v>
      </c>
      <c r="D14891" s="6">
        <f xml:space="preserve"> INDEX('YouTube data'!$A$1:$N$16308,MATCH($A14891,'YouTube data'!$A:$A,0),MATCH('INDEX and MATCH - practice'!D$1,'YouTube data'!$1:$1,0))</f>
        <v>73865</v>
      </c>
      <c r="E14891" s="6" t="b">
        <f xml:space="preserve"> INDEX('YouTube data'!$A$1:$N$16308,MATCH($A14891,'YouTube data'!$A:$A,0),MATCH('INDEX and MATCH - practice'!E$1,'YouTube data'!$1:$1,0))</f>
        <v>1</v>
      </c>
      <c r="F14891">
        <f t="shared" si="232"/>
        <v>73865</v>
      </c>
    </row>
    <row r="14892" spans="1:6" x14ac:dyDescent="0.25">
      <c r="A14892" s="6" t="s">
        <v>31165</v>
      </c>
      <c r="B14892" s="6" t="str">
        <f xml:space="preserve"> INDEX('YouTube data'!$A$1:$N$16308,MATCH($A14892,'YouTube data'!$A:$A,0),MATCH('INDEX and MATCH - practice'!B$1,'YouTube data'!$1:$1,0))</f>
        <v>Mumbai, Pune &amp; Penguin - Chetan Muley | Marathi Stand-Up Comedy #bhadipa #marathistandup</v>
      </c>
      <c r="C14892" s="6" t="str">
        <f xml:space="preserve"> INDEX('YouTube data'!$A$1:$N$16308,MATCH($A14892,'YouTube data'!$A:$A,0),MATCH('INDEX and MATCH - practice'!C$1,'YouTube data'!$1:$1,0))</f>
        <v>Comedy</v>
      </c>
      <c r="D14892" s="6">
        <f xml:space="preserve"> INDEX('YouTube data'!$A$1:$N$16308,MATCH($A14892,'YouTube data'!$A:$A,0),MATCH('INDEX and MATCH - practice'!D$1,'YouTube data'!$1:$1,0))</f>
        <v>165496</v>
      </c>
      <c r="E14892" s="6" t="b">
        <f xml:space="preserve"> INDEX('YouTube data'!$A$1:$N$16308,MATCH($A14892,'YouTube data'!$A:$A,0),MATCH('INDEX and MATCH - practice'!E$1,'YouTube data'!$1:$1,0))</f>
        <v>0</v>
      </c>
      <c r="F14892">
        <f t="shared" si="232"/>
        <v>165496</v>
      </c>
    </row>
    <row r="14893" spans="1:6" x14ac:dyDescent="0.25">
      <c r="A14893" s="6" t="s">
        <v>31167</v>
      </c>
      <c r="B14893" s="6" t="str">
        <f xml:space="preserve"> INDEX('YouTube data'!$A$1:$N$16308,MATCH($A14893,'YouTube data'!$A:$A,0),MATCH('INDEX and MATCH - practice'!B$1,'YouTube data'!$1:$1,0))</f>
        <v>Pass Marks Ki Daredi || Laughing Time || comedy videos</v>
      </c>
      <c r="C14893" s="6" t="str">
        <f xml:space="preserve"> INDEX('YouTube data'!$A$1:$N$16308,MATCH($A14893,'YouTube data'!$A:$A,0),MATCH('INDEX and MATCH - practice'!C$1,'YouTube data'!$1:$1,0))</f>
        <v>Comedy</v>
      </c>
      <c r="D14893" s="6">
        <f xml:space="preserve"> INDEX('YouTube data'!$A$1:$N$16308,MATCH($A14893,'YouTube data'!$A:$A,0),MATCH('INDEX and MATCH - practice'!D$1,'YouTube data'!$1:$1,0))</f>
        <v>47048</v>
      </c>
      <c r="E14893" s="6" t="b">
        <f xml:space="preserve"> INDEX('YouTube data'!$A$1:$N$16308,MATCH($A14893,'YouTube data'!$A:$A,0),MATCH('INDEX and MATCH - practice'!E$1,'YouTube data'!$1:$1,0))</f>
        <v>0</v>
      </c>
      <c r="F14893">
        <f t="shared" si="232"/>
        <v>47048</v>
      </c>
    </row>
    <row r="14894" spans="1:6" x14ac:dyDescent="0.25">
      <c r="A14894" s="6" t="s">
        <v>31169</v>
      </c>
      <c r="B14894" s="6" t="str">
        <f xml:space="preserve"> INDEX('YouTube data'!$A$1:$N$16308,MATCH($A14894,'YouTube data'!$A:$A,0),MATCH('INDEX and MATCH - practice'!B$1,'YouTube data'!$1:$1,0))</f>
        <v>Seemarekha | Episode - 181 | Best Scene |22 May 2018 | Bangla Serial</v>
      </c>
      <c r="C14894" s="6" t="str">
        <f xml:space="preserve"> INDEX('YouTube data'!$A$1:$N$16308,MATCH($A14894,'YouTube data'!$A:$A,0),MATCH('INDEX and MATCH - practice'!C$1,'YouTube data'!$1:$1,0))</f>
        <v>Entertainment</v>
      </c>
      <c r="D14894" s="6">
        <f xml:space="preserve"> INDEX('YouTube data'!$A$1:$N$16308,MATCH($A14894,'YouTube data'!$A:$A,0),MATCH('INDEX and MATCH - practice'!D$1,'YouTube data'!$1:$1,0))</f>
        <v>192470</v>
      </c>
      <c r="E14894" s="6" t="b">
        <f xml:space="preserve"> INDEX('YouTube data'!$A$1:$N$16308,MATCH($A14894,'YouTube data'!$A:$A,0),MATCH('INDEX and MATCH - practice'!E$1,'YouTube data'!$1:$1,0))</f>
        <v>0</v>
      </c>
      <c r="F14894">
        <f t="shared" si="232"/>
        <v>192470</v>
      </c>
    </row>
    <row r="14895" spans="1:6" x14ac:dyDescent="0.25">
      <c r="A14895" s="6" t="s">
        <v>31172</v>
      </c>
      <c r="B14895" s="6" t="str">
        <f xml:space="preserve"> INDEX('YouTube data'!$A$1:$N$16308,MATCH($A14895,'YouTube data'!$A:$A,0),MATCH('INDEX and MATCH - practice'!B$1,'YouTube data'!$1:$1,0))</f>
        <v>Babbal Rai | Uche Uche Kad (Official Video) | Ranbir Singh | Desi Routz | New Song 2018</v>
      </c>
      <c r="C14895" s="6" t="str">
        <f xml:space="preserve"> INDEX('YouTube data'!$A$1:$N$16308,MATCH($A14895,'YouTube data'!$A:$A,0),MATCH('INDEX and MATCH - practice'!C$1,'YouTube data'!$1:$1,0))</f>
        <v>Music</v>
      </c>
      <c r="D14895" s="6">
        <f xml:space="preserve"> INDEX('YouTube data'!$A$1:$N$16308,MATCH($A14895,'YouTube data'!$A:$A,0),MATCH('INDEX and MATCH - practice'!D$1,'YouTube data'!$1:$1,0))</f>
        <v>3877713</v>
      </c>
      <c r="E14895" s="6" t="b">
        <f xml:space="preserve"> INDEX('YouTube data'!$A$1:$N$16308,MATCH($A14895,'YouTube data'!$A:$A,0),MATCH('INDEX and MATCH - practice'!E$1,'YouTube data'!$1:$1,0))</f>
        <v>0</v>
      </c>
      <c r="F14895">
        <f t="shared" si="232"/>
        <v>3877713</v>
      </c>
    </row>
    <row r="14896" spans="1:6" x14ac:dyDescent="0.25">
      <c r="A14896" s="6" t="s">
        <v>31174</v>
      </c>
      <c r="B14896" s="6" t="str">
        <f xml:space="preserve"> INDEX('YouTube data'!$A$1:$N$16308,MATCH($A14896,'YouTube data'!$A:$A,0),MATCH('INDEX and MATCH - practice'!B$1,'YouTube data'!$1:$1,0))</f>
        <v>Priyamanaval Episode 1022, 23/05/18</v>
      </c>
      <c r="C14896" s="6" t="str">
        <f xml:space="preserve"> INDEX('YouTube data'!$A$1:$N$16308,MATCH($A14896,'YouTube data'!$A:$A,0),MATCH('INDEX and MATCH - practice'!C$1,'YouTube data'!$1:$1,0))</f>
        <v>Shows</v>
      </c>
      <c r="D14896" s="6">
        <f xml:space="preserve"> INDEX('YouTube data'!$A$1:$N$16308,MATCH($A14896,'YouTube data'!$A:$A,0),MATCH('INDEX and MATCH - practice'!D$1,'YouTube data'!$1:$1,0))</f>
        <v>455540</v>
      </c>
      <c r="E14896" s="6" t="b">
        <f xml:space="preserve"> INDEX('YouTube data'!$A$1:$N$16308,MATCH($A14896,'YouTube data'!$A:$A,0),MATCH('INDEX and MATCH - practice'!E$1,'YouTube data'!$1:$1,0))</f>
        <v>0</v>
      </c>
      <c r="F14896">
        <f t="shared" si="232"/>
        <v>455540</v>
      </c>
    </row>
    <row r="14897" spans="1:6" x14ac:dyDescent="0.25">
      <c r="A14897" s="6" t="s">
        <v>31176</v>
      </c>
      <c r="B14897" s="6" t="str">
        <f xml:space="preserve"> INDEX('YouTube data'!$A$1:$N$16308,MATCH($A14897,'YouTube data'!$A:$A,0),MATCH('INDEX and MATCH - practice'!B$1,'YouTube data'!$1:$1,0))</f>
        <v>Sudeep Reveals His First Crush | No 1 Yaari With Shivanna | Viu India</v>
      </c>
      <c r="C14897" s="6" t="str">
        <f xml:space="preserve"> INDEX('YouTube data'!$A$1:$N$16308,MATCH($A14897,'YouTube data'!$A:$A,0),MATCH('INDEX and MATCH - practice'!C$1,'YouTube data'!$1:$1,0))</f>
        <v>Entertainment</v>
      </c>
      <c r="D14897" s="6">
        <f xml:space="preserve"> INDEX('YouTube data'!$A$1:$N$16308,MATCH($A14897,'YouTube data'!$A:$A,0),MATCH('INDEX and MATCH - practice'!D$1,'YouTube data'!$1:$1,0))</f>
        <v>143687</v>
      </c>
      <c r="E14897" s="6" t="b">
        <f xml:space="preserve"> INDEX('YouTube data'!$A$1:$N$16308,MATCH($A14897,'YouTube data'!$A:$A,0),MATCH('INDEX and MATCH - practice'!E$1,'YouTube data'!$1:$1,0))</f>
        <v>0</v>
      </c>
      <c r="F14897">
        <f t="shared" si="232"/>
        <v>143687</v>
      </c>
    </row>
    <row r="14898" spans="1:6" x14ac:dyDescent="0.25">
      <c r="A14898" s="6" t="s">
        <v>31178</v>
      </c>
      <c r="B14898" s="6" t="str">
        <f xml:space="preserve"> INDEX('YouTube data'!$A$1:$N$16308,MATCH($A14898,'YouTube data'!$A:$A,0),MATCH('INDEX and MATCH - practice'!B$1,'YouTube data'!$1:$1,0))</f>
        <v>Kumkum Bhagya - कुमकुम भाग्य - Episode 1104 - May 22, 2018 - Best Scene | Zee Tv</v>
      </c>
      <c r="C14898" s="6" t="str">
        <f xml:space="preserve"> INDEX('YouTube data'!$A$1:$N$16308,MATCH($A14898,'YouTube data'!$A:$A,0),MATCH('INDEX and MATCH - practice'!C$1,'YouTube data'!$1:$1,0))</f>
        <v>Entertainment</v>
      </c>
      <c r="D14898" s="6">
        <f xml:space="preserve"> INDEX('YouTube data'!$A$1:$N$16308,MATCH($A14898,'YouTube data'!$A:$A,0),MATCH('INDEX and MATCH - practice'!D$1,'YouTube data'!$1:$1,0))</f>
        <v>742486</v>
      </c>
      <c r="E14898" s="6" t="b">
        <f xml:space="preserve"> INDEX('YouTube data'!$A$1:$N$16308,MATCH($A14898,'YouTube data'!$A:$A,0),MATCH('INDEX and MATCH - practice'!E$1,'YouTube data'!$1:$1,0))</f>
        <v>0</v>
      </c>
      <c r="F14898">
        <f t="shared" si="232"/>
        <v>742486</v>
      </c>
    </row>
    <row r="14899" spans="1:6" x14ac:dyDescent="0.25">
      <c r="A14899" s="6" t="s">
        <v>31180</v>
      </c>
      <c r="B14899" s="6" t="str">
        <f xml:space="preserve"> INDEX('YouTube data'!$A$1:$N$16308,MATCH($A14899,'YouTube data'!$A:$A,0),MATCH('INDEX and MATCH - practice'!B$1,'YouTube data'!$1:$1,0))</f>
        <v>Nandini | 22 May 2018 | SunTV</v>
      </c>
      <c r="C14899" s="6" t="str">
        <f xml:space="preserve"> INDEX('YouTube data'!$A$1:$N$16308,MATCH($A14899,'YouTube data'!$A:$A,0),MATCH('INDEX and MATCH - practice'!C$1,'YouTube data'!$1:$1,0))</f>
        <v>People &amp; Blogs</v>
      </c>
      <c r="D14899" s="6">
        <f xml:space="preserve"> INDEX('YouTube data'!$A$1:$N$16308,MATCH($A14899,'YouTube data'!$A:$A,0),MATCH('INDEX and MATCH - practice'!D$1,'YouTube data'!$1:$1,0))</f>
        <v>400284</v>
      </c>
      <c r="E14899" s="6" t="b">
        <f xml:space="preserve"> INDEX('YouTube data'!$A$1:$N$16308,MATCH($A14899,'YouTube data'!$A:$A,0),MATCH('INDEX and MATCH - practice'!E$1,'YouTube data'!$1:$1,0))</f>
        <v>0</v>
      </c>
      <c r="F14899">
        <f t="shared" si="232"/>
        <v>400284</v>
      </c>
    </row>
    <row r="14900" spans="1:6" x14ac:dyDescent="0.25">
      <c r="A14900" s="6" t="s">
        <v>31182</v>
      </c>
      <c r="B14900" s="6" t="str">
        <f xml:space="preserve"> INDEX('YouTube data'!$A$1:$N$16308,MATCH($A14900,'YouTube data'!$A:$A,0),MATCH('INDEX and MATCH - practice'!B$1,'YouTube data'!$1:$1,0))</f>
        <v>மற்றவர்களின் சதியால் தான் சிக்கி கொண்டேன் - துப்பாக்கியால் சுட்ட போலீசாரின் பகிர் வாக்குமூலம்</v>
      </c>
      <c r="C14900" s="6" t="str">
        <f xml:space="preserve"> INDEX('YouTube data'!$A$1:$N$16308,MATCH($A14900,'YouTube data'!$A:$A,0),MATCH('INDEX and MATCH - practice'!C$1,'YouTube data'!$1:$1,0))</f>
        <v>News &amp; Politics</v>
      </c>
      <c r="D14900" s="6">
        <f xml:space="preserve"> INDEX('YouTube data'!$A$1:$N$16308,MATCH($A14900,'YouTube data'!$A:$A,0),MATCH('INDEX and MATCH - practice'!D$1,'YouTube data'!$1:$1,0))</f>
        <v>142979</v>
      </c>
      <c r="E14900" s="6" t="b">
        <f xml:space="preserve"> INDEX('YouTube data'!$A$1:$N$16308,MATCH($A14900,'YouTube data'!$A:$A,0),MATCH('INDEX and MATCH - practice'!E$1,'YouTube data'!$1:$1,0))</f>
        <v>0</v>
      </c>
      <c r="F14900">
        <f t="shared" si="232"/>
        <v>142979</v>
      </c>
    </row>
    <row r="14901" spans="1:6" x14ac:dyDescent="0.25">
      <c r="A14901" s="6" t="s">
        <v>31184</v>
      </c>
      <c r="B14901" s="6" t="str">
        <f xml:space="preserve"> INDEX('YouTube data'!$A$1:$N$16308,MATCH($A14901,'YouTube data'!$A:$A,0),MATCH('INDEX and MATCH - practice'!B$1,'YouTube data'!$1:$1,0))</f>
        <v>മക്കളെ നന്നായി നോക്കുക - നിപ്പാ വൈറസ് ബാധിച്ച് മരിച്ച നഴ്‌സ് ലിനി ഭര്‍ത്താവിനെഴുതിയ കത്ത് പുറത്ത്</v>
      </c>
      <c r="C14901" s="6" t="str">
        <f xml:space="preserve"> INDEX('YouTube data'!$A$1:$N$16308,MATCH($A14901,'YouTube data'!$A:$A,0),MATCH('INDEX and MATCH - practice'!C$1,'YouTube data'!$1:$1,0))</f>
        <v>News &amp; Politics</v>
      </c>
      <c r="D14901" s="6">
        <f xml:space="preserve"> INDEX('YouTube data'!$A$1:$N$16308,MATCH($A14901,'YouTube data'!$A:$A,0),MATCH('INDEX and MATCH - practice'!D$1,'YouTube data'!$1:$1,0))</f>
        <v>202528</v>
      </c>
      <c r="E14901" s="6" t="b">
        <f xml:space="preserve"> INDEX('YouTube data'!$A$1:$N$16308,MATCH($A14901,'YouTube data'!$A:$A,0),MATCH('INDEX and MATCH - practice'!E$1,'YouTube data'!$1:$1,0))</f>
        <v>0</v>
      </c>
      <c r="F14901">
        <f t="shared" si="232"/>
        <v>202528</v>
      </c>
    </row>
    <row r="14902" spans="1:6" x14ac:dyDescent="0.25">
      <c r="A14902" s="6" t="s">
        <v>31186</v>
      </c>
      <c r="B14902" s="6" t="str">
        <f xml:space="preserve"> INDEX('YouTube data'!$A$1:$N$16308,MATCH($A14902,'YouTube data'!$A:$A,0),MATCH('INDEX and MATCH - practice'!B$1,'YouTube data'!$1:$1,0))</f>
        <v>Anubhavinchu Raja Latest Promo - 26th May 2018 - Hyper Aadi,Ram Prasad, Neha Chowdary -Mallemalatv</v>
      </c>
      <c r="C14902" s="6" t="str">
        <f xml:space="preserve"> INDEX('YouTube data'!$A$1:$N$16308,MATCH($A14902,'YouTube data'!$A:$A,0),MATCH('INDEX and MATCH - practice'!C$1,'YouTube data'!$1:$1,0))</f>
        <v>Entertainment</v>
      </c>
      <c r="D14902" s="6">
        <f xml:space="preserve"> INDEX('YouTube data'!$A$1:$N$16308,MATCH($A14902,'YouTube data'!$A:$A,0),MATCH('INDEX and MATCH - practice'!D$1,'YouTube data'!$1:$1,0))</f>
        <v>1085080</v>
      </c>
      <c r="E14902" s="6" t="b">
        <f xml:space="preserve"> INDEX('YouTube data'!$A$1:$N$16308,MATCH($A14902,'YouTube data'!$A:$A,0),MATCH('INDEX and MATCH - practice'!E$1,'YouTube data'!$1:$1,0))</f>
        <v>0</v>
      </c>
      <c r="F14902">
        <f t="shared" si="232"/>
        <v>1085080</v>
      </c>
    </row>
    <row r="14903" spans="1:6" x14ac:dyDescent="0.25">
      <c r="A14903" s="6" t="s">
        <v>31188</v>
      </c>
      <c r="B14903" s="6" t="str">
        <f xml:space="preserve"> INDEX('YouTube data'!$A$1:$N$16308,MATCH($A14903,'YouTube data'!$A:$A,0),MATCH('INDEX and MATCH - practice'!B$1,'YouTube data'!$1:$1,0))</f>
        <v>നൈറ്റ് ഡ്യൂട്ടി കഴിഞ്ഞ് ഉറക്കച്ചടവുമായി ലിനി വരുമോ..? കാത്ത് ഈ കുഞ്ഞുങ്ങള്‍ |  Nipha virus | Nurse L</v>
      </c>
      <c r="C14903" s="6" t="str">
        <f xml:space="preserve"> INDEX('YouTube data'!$A$1:$N$16308,MATCH($A14903,'YouTube data'!$A:$A,0),MATCH('INDEX and MATCH - practice'!C$1,'YouTube data'!$1:$1,0))</f>
        <v>News &amp; Politics</v>
      </c>
      <c r="D14903" s="6">
        <f xml:space="preserve"> INDEX('YouTube data'!$A$1:$N$16308,MATCH($A14903,'YouTube data'!$A:$A,0),MATCH('INDEX and MATCH - practice'!D$1,'YouTube data'!$1:$1,0))</f>
        <v>241890</v>
      </c>
      <c r="E14903" s="6" t="b">
        <f xml:space="preserve"> INDEX('YouTube data'!$A$1:$N$16308,MATCH($A14903,'YouTube data'!$A:$A,0),MATCH('INDEX and MATCH - practice'!E$1,'YouTube data'!$1:$1,0))</f>
        <v>0</v>
      </c>
      <c r="F14903">
        <f t="shared" si="232"/>
        <v>241890</v>
      </c>
    </row>
    <row r="14904" spans="1:6" x14ac:dyDescent="0.25">
      <c r="A14904" s="6" t="s">
        <v>31190</v>
      </c>
      <c r="B14904" s="6" t="str">
        <f xml:space="preserve"> INDEX('YouTube data'!$A$1:$N$16308,MATCH($A14904,'YouTube data'!$A:$A,0),MATCH('INDEX and MATCH - practice'!B$1,'YouTube data'!$1:$1,0))</f>
        <v>Heeriye Song Video - Race 3 | Salman Khan, Jacqueline | Meet Bros ft. Deep Money, Neha Bhasin</v>
      </c>
      <c r="C14904" s="6" t="str">
        <f xml:space="preserve"> INDEX('YouTube data'!$A$1:$N$16308,MATCH($A14904,'YouTube data'!$A:$A,0),MATCH('INDEX and MATCH - practice'!C$1,'YouTube data'!$1:$1,0))</f>
        <v>Music</v>
      </c>
      <c r="D14904" s="6">
        <f xml:space="preserve"> INDEX('YouTube data'!$A$1:$N$16308,MATCH($A14904,'YouTube data'!$A:$A,0),MATCH('INDEX and MATCH - practice'!D$1,'YouTube data'!$1:$1,0))</f>
        <v>25952473</v>
      </c>
      <c r="E14904" s="6" t="b">
        <f xml:space="preserve"> INDEX('YouTube data'!$A$1:$N$16308,MATCH($A14904,'YouTube data'!$A:$A,0),MATCH('INDEX and MATCH - practice'!E$1,'YouTube data'!$1:$1,0))</f>
        <v>0</v>
      </c>
      <c r="F14904">
        <f t="shared" si="232"/>
        <v>25952473</v>
      </c>
    </row>
    <row r="14905" spans="1:6" x14ac:dyDescent="0.25">
      <c r="A14905" s="6" t="s">
        <v>31192</v>
      </c>
      <c r="B14905" s="6" t="str">
        <f xml:space="preserve"> INDEX('YouTube data'!$A$1:$N$16308,MATCH($A14905,'YouTube data'!$A:$A,0),MATCH('INDEX and MATCH - practice'!B$1,'YouTube data'!$1:$1,0))</f>
        <v>Bithiri Sathi Afraid Of Parthi And Cheddi Gang | Satirical Conversation With Savitri | Teenmaar News</v>
      </c>
      <c r="C14905" s="6" t="str">
        <f xml:space="preserve"> INDEX('YouTube data'!$A$1:$N$16308,MATCH($A14905,'YouTube data'!$A:$A,0),MATCH('INDEX and MATCH - practice'!C$1,'YouTube data'!$1:$1,0))</f>
        <v>News &amp; Politics</v>
      </c>
      <c r="D14905" s="6">
        <f xml:space="preserve"> INDEX('YouTube data'!$A$1:$N$16308,MATCH($A14905,'YouTube data'!$A:$A,0),MATCH('INDEX and MATCH - practice'!D$1,'YouTube data'!$1:$1,0))</f>
        <v>353188</v>
      </c>
      <c r="E14905" s="6" t="b">
        <f xml:space="preserve"> INDEX('YouTube data'!$A$1:$N$16308,MATCH($A14905,'YouTube data'!$A:$A,0),MATCH('INDEX and MATCH - practice'!E$1,'YouTube data'!$1:$1,0))</f>
        <v>0</v>
      </c>
      <c r="F14905">
        <f t="shared" si="232"/>
        <v>353188</v>
      </c>
    </row>
    <row r="14906" spans="1:6" x14ac:dyDescent="0.25">
      <c r="A14906" s="6" t="s">
        <v>31194</v>
      </c>
      <c r="B14906" s="6" t="str">
        <f xml:space="preserve"> INDEX('YouTube data'!$A$1:$N$16308,MATCH($A14906,'YouTube data'!$A:$A,0),MATCH('INDEX and MATCH - practice'!B$1,'YouTube data'!$1:$1,0))</f>
        <v>வாணி ராணி - VAANI RANI -  Episode 1575 - 23/5/2018</v>
      </c>
      <c r="C14906" s="6" t="str">
        <f xml:space="preserve"> INDEX('YouTube data'!$A$1:$N$16308,MATCH($A14906,'YouTube data'!$A:$A,0),MATCH('INDEX and MATCH - practice'!C$1,'YouTube data'!$1:$1,0))</f>
        <v>Entertainment</v>
      </c>
      <c r="D14906" s="6">
        <f xml:space="preserve"> INDEX('YouTube data'!$A$1:$N$16308,MATCH($A14906,'YouTube data'!$A:$A,0),MATCH('INDEX and MATCH - practice'!D$1,'YouTube data'!$1:$1,0))</f>
        <v>275980</v>
      </c>
      <c r="E14906" s="6" t="b">
        <f xml:space="preserve"> INDEX('YouTube data'!$A$1:$N$16308,MATCH($A14906,'YouTube data'!$A:$A,0),MATCH('INDEX and MATCH - practice'!E$1,'YouTube data'!$1:$1,0))</f>
        <v>0</v>
      </c>
      <c r="F14906">
        <f t="shared" si="232"/>
        <v>275980</v>
      </c>
    </row>
    <row r="14907" spans="1:6" x14ac:dyDescent="0.25">
      <c r="A14907" s="6" t="s">
        <v>31196</v>
      </c>
      <c r="B14907" s="6" t="str">
        <f xml:space="preserve"> INDEX('YouTube data'!$A$1:$N$16308,MATCH($A14907,'YouTube data'!$A:$A,0),MATCH('INDEX and MATCH - practice'!B$1,'YouTube data'!$1:$1,0))</f>
        <v>Manasu Mamata | 22nd  May 2018  | Full Episode No 2288 | ETV Telugu</v>
      </c>
      <c r="C14907" s="6" t="str">
        <f xml:space="preserve"> INDEX('YouTube data'!$A$1:$N$16308,MATCH($A14907,'YouTube data'!$A:$A,0),MATCH('INDEX and MATCH - practice'!C$1,'YouTube data'!$1:$1,0))</f>
        <v>Entertainment</v>
      </c>
      <c r="D14907" s="6">
        <f xml:space="preserve"> INDEX('YouTube data'!$A$1:$N$16308,MATCH($A14907,'YouTube data'!$A:$A,0),MATCH('INDEX and MATCH - practice'!D$1,'YouTube data'!$1:$1,0))</f>
        <v>497953</v>
      </c>
      <c r="E14907" s="6" t="b">
        <f xml:space="preserve"> INDEX('YouTube data'!$A$1:$N$16308,MATCH($A14907,'YouTube data'!$A:$A,0),MATCH('INDEX and MATCH - practice'!E$1,'YouTube data'!$1:$1,0))</f>
        <v>0</v>
      </c>
      <c r="F14907">
        <f t="shared" si="232"/>
        <v>497953</v>
      </c>
    </row>
    <row r="14908" spans="1:6" x14ac:dyDescent="0.25">
      <c r="A14908" s="6" t="s">
        <v>31198</v>
      </c>
      <c r="B14908" s="6" t="str">
        <f xml:space="preserve"> INDEX('YouTube data'!$A$1:$N$16308,MATCH($A14908,'YouTube data'!$A:$A,0),MATCH('INDEX and MATCH - practice'!B$1,'YouTube data'!$1:$1,0))</f>
        <v>FilterCopy | Certificate Of Nationalism | Ft. Pranay Manchanda and Kartik Krishnan</v>
      </c>
      <c r="C14908" s="6" t="str">
        <f xml:space="preserve"> INDEX('YouTube data'!$A$1:$N$16308,MATCH($A14908,'YouTube data'!$A:$A,0),MATCH('INDEX and MATCH - practice'!C$1,'YouTube data'!$1:$1,0))</f>
        <v>Comedy</v>
      </c>
      <c r="D14908" s="6">
        <f xml:space="preserve"> INDEX('YouTube data'!$A$1:$N$16308,MATCH($A14908,'YouTube data'!$A:$A,0),MATCH('INDEX and MATCH - practice'!D$1,'YouTube data'!$1:$1,0))</f>
        <v>889930</v>
      </c>
      <c r="E14908" s="6" t="b">
        <f xml:space="preserve"> INDEX('YouTube data'!$A$1:$N$16308,MATCH($A14908,'YouTube data'!$A:$A,0),MATCH('INDEX and MATCH - practice'!E$1,'YouTube data'!$1:$1,0))</f>
        <v>0</v>
      </c>
      <c r="F14908">
        <f t="shared" si="232"/>
        <v>889930</v>
      </c>
    </row>
    <row r="14909" spans="1:6" x14ac:dyDescent="0.25">
      <c r="A14909" s="6" t="s">
        <v>31200</v>
      </c>
      <c r="B14909" s="6" t="str">
        <f xml:space="preserve"> INDEX('YouTube data'!$A$1:$N$16308,MATCH($A14909,'YouTube data'!$A:$A,0),MATCH('INDEX and MATCH - practice'!B$1,'YouTube data'!$1:$1,0))</f>
        <v>Muddha Mandaram | Episode - 1092 | Preview | 24 May 2018 | Telugu Serial</v>
      </c>
      <c r="C14909" s="6" t="str">
        <f xml:space="preserve"> INDEX('YouTube data'!$A$1:$N$16308,MATCH($A14909,'YouTube data'!$A:$A,0),MATCH('INDEX and MATCH - practice'!C$1,'YouTube data'!$1:$1,0))</f>
        <v>Entertainment</v>
      </c>
      <c r="D14909" s="6">
        <f xml:space="preserve"> INDEX('YouTube data'!$A$1:$N$16308,MATCH($A14909,'YouTube data'!$A:$A,0),MATCH('INDEX and MATCH - practice'!D$1,'YouTube data'!$1:$1,0))</f>
        <v>204875</v>
      </c>
      <c r="E14909" s="6" t="b">
        <f xml:space="preserve"> INDEX('YouTube data'!$A$1:$N$16308,MATCH($A14909,'YouTube data'!$A:$A,0),MATCH('INDEX and MATCH - practice'!E$1,'YouTube data'!$1:$1,0))</f>
        <v>0</v>
      </c>
      <c r="F14909">
        <f t="shared" si="232"/>
        <v>204875</v>
      </c>
    </row>
    <row r="14910" spans="1:6" x14ac:dyDescent="0.25">
      <c r="A14910" s="6" t="s">
        <v>31202</v>
      </c>
      <c r="B14910" s="6" t="str">
        <f xml:space="preserve"> INDEX('YouTube data'!$A$1:$N$16308,MATCH($A14910,'YouTube data'!$A:$A,0),MATCH('INDEX and MATCH - practice'!B$1,'YouTube data'!$1:$1,0))</f>
        <v>Ishq Mein Marjawan - 23rd May 2018 - इश्क़ में मरजावाँ</v>
      </c>
      <c r="C14910" s="6" t="str">
        <f xml:space="preserve"> INDEX('YouTube data'!$A$1:$N$16308,MATCH($A14910,'YouTube data'!$A:$A,0),MATCH('INDEX and MATCH - practice'!C$1,'YouTube data'!$1:$1,0))</f>
        <v>Entertainment</v>
      </c>
      <c r="D14910" s="6">
        <f xml:space="preserve"> INDEX('YouTube data'!$A$1:$N$16308,MATCH($A14910,'YouTube data'!$A:$A,0),MATCH('INDEX and MATCH - practice'!D$1,'YouTube data'!$1:$1,0))</f>
        <v>199642</v>
      </c>
      <c r="E14910" s="6" t="b">
        <f xml:space="preserve"> INDEX('YouTube data'!$A$1:$N$16308,MATCH($A14910,'YouTube data'!$A:$A,0),MATCH('INDEX and MATCH - practice'!E$1,'YouTube data'!$1:$1,0))</f>
        <v>0</v>
      </c>
      <c r="F14910">
        <f t="shared" si="232"/>
        <v>199642</v>
      </c>
    </row>
    <row r="14911" spans="1:6" x14ac:dyDescent="0.25">
      <c r="A14911" s="6" t="s">
        <v>31204</v>
      </c>
      <c r="B14911" s="6" t="str">
        <f xml:space="preserve"> INDEX('YouTube data'!$A$1:$N$16308,MATCH($A14911,'YouTube data'!$A:$A,0),MATCH('INDEX and MATCH - practice'!B$1,'YouTube data'!$1:$1,0))</f>
        <v>20 CRAZY MARKER HACKS THAT WORK MAGIC</v>
      </c>
      <c r="C14911" s="6" t="str">
        <f xml:space="preserve"> INDEX('YouTube data'!$A$1:$N$16308,MATCH($A14911,'YouTube data'!$A:$A,0),MATCH('INDEX and MATCH - practice'!C$1,'YouTube data'!$1:$1,0))</f>
        <v>Howto &amp; Style</v>
      </c>
      <c r="D14911" s="6">
        <f xml:space="preserve"> INDEX('YouTube data'!$A$1:$N$16308,MATCH($A14911,'YouTube data'!$A:$A,0),MATCH('INDEX and MATCH - practice'!D$1,'YouTube data'!$1:$1,0))</f>
        <v>1673475</v>
      </c>
      <c r="E14911" s="6" t="b">
        <f xml:space="preserve"> INDEX('YouTube data'!$A$1:$N$16308,MATCH($A14911,'YouTube data'!$A:$A,0),MATCH('INDEX and MATCH - practice'!E$1,'YouTube data'!$1:$1,0))</f>
        <v>0</v>
      </c>
      <c r="F14911">
        <f t="shared" si="232"/>
        <v>1673475</v>
      </c>
    </row>
    <row r="14912" spans="1:6" x14ac:dyDescent="0.25">
      <c r="A14912" s="6" t="s">
        <v>31206</v>
      </c>
      <c r="B14912" s="6" t="str">
        <f xml:space="preserve"> INDEX('YouTube data'!$A$1:$N$16308,MATCH($A14912,'YouTube data'!$A:$A,0),MATCH('INDEX and MATCH - practice'!B$1,'YouTube data'!$1:$1,0))</f>
        <v>Marriage Proposal Gone Wrong | SahibNoor Singh</v>
      </c>
      <c r="C14912" s="6" t="str">
        <f xml:space="preserve"> INDEX('YouTube data'!$A$1:$N$16308,MATCH($A14912,'YouTube data'!$A:$A,0),MATCH('INDEX and MATCH - practice'!C$1,'YouTube data'!$1:$1,0))</f>
        <v>Entertainment</v>
      </c>
      <c r="D14912" s="6">
        <f xml:space="preserve"> INDEX('YouTube data'!$A$1:$N$16308,MATCH($A14912,'YouTube data'!$A:$A,0),MATCH('INDEX and MATCH - practice'!D$1,'YouTube data'!$1:$1,0))</f>
        <v>374467</v>
      </c>
      <c r="E14912" s="6" t="b">
        <f xml:space="preserve"> INDEX('YouTube data'!$A$1:$N$16308,MATCH($A14912,'YouTube data'!$A:$A,0),MATCH('INDEX and MATCH - practice'!E$1,'YouTube data'!$1:$1,0))</f>
        <v>0</v>
      </c>
      <c r="F14912">
        <f t="shared" si="232"/>
        <v>374467</v>
      </c>
    </row>
    <row r="14913" spans="1:6" x14ac:dyDescent="0.25">
      <c r="A14913" s="6" t="s">
        <v>31208</v>
      </c>
      <c r="B14913" s="6" t="str">
        <f xml:space="preserve"> INDEX('YouTube data'!$A$1:$N$16308,MATCH($A14913,'YouTube data'!$A:$A,0),MATCH('INDEX and MATCH - practice'!B$1,'YouTube data'!$1:$1,0))</f>
        <v>Amma Mazhavillu I Mega Event - Part 1 I Mazhavil Manorama</v>
      </c>
      <c r="C14913" s="6" t="str">
        <f xml:space="preserve"> INDEX('YouTube data'!$A$1:$N$16308,MATCH($A14913,'YouTube data'!$A:$A,0),MATCH('INDEX and MATCH - practice'!C$1,'YouTube data'!$1:$1,0))</f>
        <v>Entertainment</v>
      </c>
      <c r="D14913" s="6">
        <f xml:space="preserve"> INDEX('YouTube data'!$A$1:$N$16308,MATCH($A14913,'YouTube data'!$A:$A,0),MATCH('INDEX and MATCH - practice'!D$1,'YouTube data'!$1:$1,0))</f>
        <v>2488115</v>
      </c>
      <c r="E14913" s="6" t="b">
        <f xml:space="preserve"> INDEX('YouTube data'!$A$1:$N$16308,MATCH($A14913,'YouTube data'!$A:$A,0),MATCH('INDEX and MATCH - practice'!E$1,'YouTube data'!$1:$1,0))</f>
        <v>0</v>
      </c>
      <c r="F14913">
        <f t="shared" si="232"/>
        <v>2488115</v>
      </c>
    </row>
    <row r="14914" spans="1:6" x14ac:dyDescent="0.25">
      <c r="A14914" s="6" t="s">
        <v>31210</v>
      </c>
      <c r="B14914" s="6" t="str">
        <f xml:space="preserve"> INDEX('YouTube data'!$A$1:$N$16308,MATCH($A14914,'YouTube data'!$A:$A,0),MATCH('INDEX and MATCH - practice'!B$1,'YouTube data'!$1:$1,0))</f>
        <v>Operation 2019 theatrical trailer |Operation 2019 trailer | Operation 2019 | Srikanth | Latest 2018</v>
      </c>
      <c r="C14914" s="6" t="str">
        <f xml:space="preserve"> INDEX('YouTube data'!$A$1:$N$16308,MATCH($A14914,'YouTube data'!$A:$A,0),MATCH('INDEX and MATCH - practice'!C$1,'YouTube data'!$1:$1,0))</f>
        <v>Entertainment</v>
      </c>
      <c r="D14914" s="6">
        <f xml:space="preserve"> INDEX('YouTube data'!$A$1:$N$16308,MATCH($A14914,'YouTube data'!$A:$A,0),MATCH('INDEX and MATCH - practice'!D$1,'YouTube data'!$1:$1,0))</f>
        <v>80310</v>
      </c>
      <c r="E14914" s="6" t="b">
        <f xml:space="preserve"> INDEX('YouTube data'!$A$1:$N$16308,MATCH($A14914,'YouTube data'!$A:$A,0),MATCH('INDEX and MATCH - practice'!E$1,'YouTube data'!$1:$1,0))</f>
        <v>0</v>
      </c>
      <c r="F14914">
        <f t="shared" si="232"/>
        <v>80310</v>
      </c>
    </row>
    <row r="14915" spans="1:6" x14ac:dyDescent="0.25">
      <c r="A14915" s="6" t="s">
        <v>31212</v>
      </c>
      <c r="B14915" s="6" t="str">
        <f xml:space="preserve"> INDEX('YouTube data'!$A$1:$N$16308,MATCH($A14915,'YouTube data'!$A:$A,0),MATCH('INDEX and MATCH - practice'!B$1,'YouTube data'!$1:$1,0))</f>
        <v>Nipah Virus in Kerala - केरल में निपा वायरस से 10 लोगों की मौत - Current Affairs 2018</v>
      </c>
      <c r="C14915" s="6" t="str">
        <f xml:space="preserve"> INDEX('YouTube data'!$A$1:$N$16308,MATCH($A14915,'YouTube data'!$A:$A,0),MATCH('INDEX and MATCH - practice'!C$1,'YouTube data'!$1:$1,0))</f>
        <v>Education</v>
      </c>
      <c r="D14915" s="6">
        <f xml:space="preserve"> INDEX('YouTube data'!$A$1:$N$16308,MATCH($A14915,'YouTube data'!$A:$A,0),MATCH('INDEX and MATCH - practice'!D$1,'YouTube data'!$1:$1,0))</f>
        <v>454576</v>
      </c>
      <c r="E14915" s="6" t="b">
        <f xml:space="preserve"> INDEX('YouTube data'!$A$1:$N$16308,MATCH($A14915,'YouTube data'!$A:$A,0),MATCH('INDEX and MATCH - practice'!E$1,'YouTube data'!$1:$1,0))</f>
        <v>0</v>
      </c>
      <c r="F14915">
        <f t="shared" ref="F14915:F14978" si="233" xml:space="preserve"> IF(D14915=0,AVERAGE($D$2:$D$16308),D14915)</f>
        <v>454576</v>
      </c>
    </row>
    <row r="14916" spans="1:6" x14ac:dyDescent="0.25">
      <c r="A14916" s="6" t="s">
        <v>31214</v>
      </c>
      <c r="B14916" s="6" t="str">
        <f xml:space="preserve"> INDEX('YouTube data'!$A$1:$N$16308,MATCH($A14916,'YouTube data'!$A:$A,0),MATCH('INDEX and MATCH - practice'!B$1,'YouTube data'!$1:$1,0))</f>
        <v>AB de Villiers : Retires from international Cricket | Tribute to AB de Villiers | 23rd May 2018</v>
      </c>
      <c r="C14916" s="6" t="str">
        <f xml:space="preserve"> INDEX('YouTube data'!$A$1:$N$16308,MATCH($A14916,'YouTube data'!$A:$A,0),MATCH('INDEX and MATCH - practice'!C$1,'YouTube data'!$1:$1,0))</f>
        <v>Sports</v>
      </c>
      <c r="D14916" s="6">
        <f xml:space="preserve"> INDEX('YouTube data'!$A$1:$N$16308,MATCH($A14916,'YouTube data'!$A:$A,0),MATCH('INDEX and MATCH - practice'!D$1,'YouTube data'!$1:$1,0))</f>
        <v>683097</v>
      </c>
      <c r="E14916" s="6" t="b">
        <f xml:space="preserve"> INDEX('YouTube data'!$A$1:$N$16308,MATCH($A14916,'YouTube data'!$A:$A,0),MATCH('INDEX and MATCH - practice'!E$1,'YouTube data'!$1:$1,0))</f>
        <v>0</v>
      </c>
      <c r="F14916">
        <f t="shared" si="233"/>
        <v>683097</v>
      </c>
    </row>
    <row r="14917" spans="1:6" x14ac:dyDescent="0.25">
      <c r="A14917" s="6" t="s">
        <v>31217</v>
      </c>
      <c r="B14917" s="6" t="str">
        <f xml:space="preserve"> INDEX('YouTube data'!$A$1:$N$16308,MATCH($A14917,'YouTube data'!$A:$A,0),MATCH('INDEX and MATCH - practice'!B$1,'YouTube data'!$1:$1,0))</f>
        <v>Baal Veer - बाल वीर - Episode 966 - 23rd  May, 2018</v>
      </c>
      <c r="C14917" s="6" t="str">
        <f xml:space="preserve"> INDEX('YouTube data'!$A$1:$N$16308,MATCH($A14917,'YouTube data'!$A:$A,0),MATCH('INDEX and MATCH - practice'!C$1,'YouTube data'!$1:$1,0))</f>
        <v>Entertainment</v>
      </c>
      <c r="D14917" s="6">
        <f xml:space="preserve"> INDEX('YouTube data'!$A$1:$N$16308,MATCH($A14917,'YouTube data'!$A:$A,0),MATCH('INDEX and MATCH - practice'!D$1,'YouTube data'!$1:$1,0))</f>
        <v>196331</v>
      </c>
      <c r="E14917" s="6" t="b">
        <f xml:space="preserve"> INDEX('YouTube data'!$A$1:$N$16308,MATCH($A14917,'YouTube data'!$A:$A,0),MATCH('INDEX and MATCH - practice'!E$1,'YouTube data'!$1:$1,0))</f>
        <v>0</v>
      </c>
      <c r="F14917">
        <f t="shared" si="233"/>
        <v>196331</v>
      </c>
    </row>
    <row r="14918" spans="1:6" x14ac:dyDescent="0.25">
      <c r="A14918" s="6" t="s">
        <v>31219</v>
      </c>
      <c r="B14918" s="6" t="str">
        <f xml:space="preserve"> INDEX('YouTube data'!$A$1:$N$16308,MATCH($A14918,'YouTube data'!$A:$A,0),MATCH('INDEX and MATCH - practice'!B$1,'YouTube data'!$1:$1,0))</f>
        <v>Samsung Galaxy J6 Unboxing and Giveaway 🔥🔥🔥</v>
      </c>
      <c r="C14918" s="6" t="str">
        <f xml:space="preserve"> INDEX('YouTube data'!$A$1:$N$16308,MATCH($A14918,'YouTube data'!$A:$A,0),MATCH('INDEX and MATCH - practice'!C$1,'YouTube data'!$1:$1,0))</f>
        <v>Science &amp; Technology</v>
      </c>
      <c r="D14918" s="6">
        <f xml:space="preserve"> INDEX('YouTube data'!$A$1:$N$16308,MATCH($A14918,'YouTube data'!$A:$A,0),MATCH('INDEX and MATCH - practice'!D$1,'YouTube data'!$1:$1,0))</f>
        <v>2630109</v>
      </c>
      <c r="E14918" s="6" t="b">
        <f xml:space="preserve"> INDEX('YouTube data'!$A$1:$N$16308,MATCH($A14918,'YouTube data'!$A:$A,0),MATCH('INDEX and MATCH - practice'!E$1,'YouTube data'!$1:$1,0))</f>
        <v>0</v>
      </c>
      <c r="F14918">
        <f t="shared" si="233"/>
        <v>2630109</v>
      </c>
    </row>
    <row r="14919" spans="1:6" x14ac:dyDescent="0.25">
      <c r="A14919" s="6" t="s">
        <v>31221</v>
      </c>
      <c r="B14919" s="6" t="str">
        <f xml:space="preserve"> INDEX('YouTube data'!$A$1:$N$16308,MATCH($A14919,'YouTube data'!$A:$A,0),MATCH('INDEX and MATCH - practice'!B$1,'YouTube data'!$1:$1,0))</f>
        <v>Kiruthiga Udhayanidhi Reviews Blue Satta Maaran - Kaali ReReview - Tamil Talkies</v>
      </c>
      <c r="C14919" s="6" t="str">
        <f xml:space="preserve"> INDEX('YouTube data'!$A$1:$N$16308,MATCH($A14919,'YouTube data'!$A:$A,0),MATCH('INDEX and MATCH - practice'!C$1,'YouTube data'!$1:$1,0))</f>
        <v>Entertainment</v>
      </c>
      <c r="D14919" s="6">
        <f xml:space="preserve"> INDEX('YouTube data'!$A$1:$N$16308,MATCH($A14919,'YouTube data'!$A:$A,0),MATCH('INDEX and MATCH - practice'!D$1,'YouTube data'!$1:$1,0))</f>
        <v>636218</v>
      </c>
      <c r="E14919" s="6" t="b">
        <f xml:space="preserve"> INDEX('YouTube data'!$A$1:$N$16308,MATCH($A14919,'YouTube data'!$A:$A,0),MATCH('INDEX and MATCH - practice'!E$1,'YouTube data'!$1:$1,0))</f>
        <v>0</v>
      </c>
      <c r="F14919">
        <f t="shared" si="233"/>
        <v>636218</v>
      </c>
    </row>
    <row r="14920" spans="1:6" x14ac:dyDescent="0.25">
      <c r="A14920" s="6" t="s">
        <v>31223</v>
      </c>
      <c r="B14920" s="6" t="str">
        <f xml:space="preserve"> INDEX('YouTube data'!$A$1:$N$16308,MATCH($A14920,'YouTube data'!$A:$A,0),MATCH('INDEX and MATCH - practice'!B$1,'YouTube data'!$1:$1,0))</f>
        <v>Patas | 23rd May 2018 | Full Episode 772 | ETV Plus</v>
      </c>
      <c r="C14920" s="6" t="str">
        <f xml:space="preserve"> INDEX('YouTube data'!$A$1:$N$16308,MATCH($A14920,'YouTube data'!$A:$A,0),MATCH('INDEX and MATCH - practice'!C$1,'YouTube data'!$1:$1,0))</f>
        <v>Comedy</v>
      </c>
      <c r="D14920" s="6">
        <f xml:space="preserve"> INDEX('YouTube data'!$A$1:$N$16308,MATCH($A14920,'YouTube data'!$A:$A,0),MATCH('INDEX and MATCH - practice'!D$1,'YouTube data'!$1:$1,0))</f>
        <v>182345</v>
      </c>
      <c r="E14920" s="6" t="b">
        <f xml:space="preserve"> INDEX('YouTube data'!$A$1:$N$16308,MATCH($A14920,'YouTube data'!$A:$A,0),MATCH('INDEX and MATCH - practice'!E$1,'YouTube data'!$1:$1,0))</f>
        <v>0</v>
      </c>
      <c r="F14920">
        <f t="shared" si="233"/>
        <v>182345</v>
      </c>
    </row>
    <row r="14921" spans="1:6" x14ac:dyDescent="0.25">
      <c r="A14921" s="6" t="s">
        <v>31225</v>
      </c>
      <c r="B14921" s="6" t="str">
        <f xml:space="preserve"> INDEX('YouTube data'!$A$1:$N$16308,MATCH($A14921,'YouTube data'!$A:$A,0),MATCH('INDEX and MATCH - practice'!B$1,'YouTube data'!$1:$1,0))</f>
        <v>I have a Solution For Sterlite Issue- Simbu Blasts | Sterlite</v>
      </c>
      <c r="C14921" s="6" t="str">
        <f xml:space="preserve"> INDEX('YouTube data'!$A$1:$N$16308,MATCH($A14921,'YouTube data'!$A:$A,0),MATCH('INDEX and MATCH - practice'!C$1,'YouTube data'!$1:$1,0))</f>
        <v>Entertainment</v>
      </c>
      <c r="D14921" s="6">
        <f xml:space="preserve"> INDEX('YouTube data'!$A$1:$N$16308,MATCH($A14921,'YouTube data'!$A:$A,0),MATCH('INDEX and MATCH - practice'!D$1,'YouTube data'!$1:$1,0))</f>
        <v>192923</v>
      </c>
      <c r="E14921" s="6" t="b">
        <f xml:space="preserve"> INDEX('YouTube data'!$A$1:$N$16308,MATCH($A14921,'YouTube data'!$A:$A,0),MATCH('INDEX and MATCH - practice'!E$1,'YouTube data'!$1:$1,0))</f>
        <v>0</v>
      </c>
      <c r="F14921">
        <f t="shared" si="233"/>
        <v>192923</v>
      </c>
    </row>
    <row r="14922" spans="1:6" x14ac:dyDescent="0.25">
      <c r="A14922" s="6" t="s">
        <v>31227</v>
      </c>
      <c r="B14922" s="6" t="str">
        <f xml:space="preserve"> INDEX('YouTube data'!$A$1:$N$16308,MATCH($A14922,'YouTube data'!$A:$A,0),MATCH('INDEX and MATCH - practice'!B$1,'YouTube data'!$1:$1,0))</f>
        <v>24 मई 2018 करेंट अफेयर्स हिंदी//रटलेना//Daily Current Affairs Booster 24th May-Golden Era Educatioh,</v>
      </c>
      <c r="C14922" s="6" t="str">
        <f xml:space="preserve"> INDEX('YouTube data'!$A$1:$N$16308,MATCH($A14922,'YouTube data'!$A:$A,0),MATCH('INDEX and MATCH - practice'!C$1,'YouTube data'!$1:$1,0))</f>
        <v>Education</v>
      </c>
      <c r="D14922" s="6">
        <f xml:space="preserve"> INDEX('YouTube data'!$A$1:$N$16308,MATCH($A14922,'YouTube data'!$A:$A,0),MATCH('INDEX and MATCH - practice'!D$1,'YouTube data'!$1:$1,0))</f>
        <v>53880</v>
      </c>
      <c r="E14922" s="6" t="b">
        <f xml:space="preserve"> INDEX('YouTube data'!$A$1:$N$16308,MATCH($A14922,'YouTube data'!$A:$A,0),MATCH('INDEX and MATCH - practice'!E$1,'YouTube data'!$1:$1,0))</f>
        <v>0</v>
      </c>
      <c r="F14922">
        <f t="shared" si="233"/>
        <v>53880</v>
      </c>
    </row>
    <row r="14923" spans="1:6" x14ac:dyDescent="0.25">
      <c r="A14923" s="6" t="s">
        <v>31229</v>
      </c>
      <c r="B14923" s="6" t="str">
        <f xml:space="preserve"> INDEX('YouTube data'!$A$1:$N$16308,MATCH($A14923,'YouTube data'!$A:$A,0),MATCH('INDEX and MATCH - practice'!B$1,'YouTube data'!$1:$1,0))</f>
        <v>Kasthooriman Epi 139 23-05-18 (Download &amp; Watch Full Episode on Hotstar)</v>
      </c>
      <c r="C14923" s="6" t="str">
        <f xml:space="preserve"> INDEX('YouTube data'!$A$1:$N$16308,MATCH($A14923,'YouTube data'!$A:$A,0),MATCH('INDEX and MATCH - practice'!C$1,'YouTube data'!$1:$1,0))</f>
        <v>Entertainment</v>
      </c>
      <c r="D14923" s="6">
        <f xml:space="preserve"> INDEX('YouTube data'!$A$1:$N$16308,MATCH($A14923,'YouTube data'!$A:$A,0),MATCH('INDEX and MATCH - practice'!D$1,'YouTube data'!$1:$1,0))</f>
        <v>284927</v>
      </c>
      <c r="E14923" s="6" t="b">
        <f xml:space="preserve"> INDEX('YouTube data'!$A$1:$N$16308,MATCH($A14923,'YouTube data'!$A:$A,0),MATCH('INDEX and MATCH - practice'!E$1,'YouTube data'!$1:$1,0))</f>
        <v>0</v>
      </c>
      <c r="F14923">
        <f t="shared" si="233"/>
        <v>284927</v>
      </c>
    </row>
    <row r="14924" spans="1:6" x14ac:dyDescent="0.25">
      <c r="A14924" s="6" t="s">
        <v>31231</v>
      </c>
      <c r="B14924" s="6" t="str">
        <f xml:space="preserve"> INDEX('YouTube data'!$A$1:$N$16308,MATCH($A14924,'YouTube data'!$A:$A,0),MATCH('INDEX and MATCH - practice'!B$1,'YouTube data'!$1:$1,0))</f>
        <v>Drinks with Chadha Ji | Harshdeep Ahuja ft. Gaurav Arora</v>
      </c>
      <c r="C14924" s="6" t="str">
        <f xml:space="preserve"> INDEX('YouTube data'!$A$1:$N$16308,MATCH($A14924,'YouTube data'!$A:$A,0),MATCH('INDEX and MATCH - practice'!C$1,'YouTube data'!$1:$1,0))</f>
        <v>Entertainment</v>
      </c>
      <c r="D14924" s="6">
        <f xml:space="preserve"> INDEX('YouTube data'!$A$1:$N$16308,MATCH($A14924,'YouTube data'!$A:$A,0),MATCH('INDEX and MATCH - practice'!D$1,'YouTube data'!$1:$1,0))</f>
        <v>440142</v>
      </c>
      <c r="E14924" s="6" t="b">
        <f xml:space="preserve"> INDEX('YouTube data'!$A$1:$N$16308,MATCH($A14924,'YouTube data'!$A:$A,0),MATCH('INDEX and MATCH - practice'!E$1,'YouTube data'!$1:$1,0))</f>
        <v>0</v>
      </c>
      <c r="F14924">
        <f t="shared" si="233"/>
        <v>440142</v>
      </c>
    </row>
    <row r="14925" spans="1:6" x14ac:dyDescent="0.25">
      <c r="A14925" s="6" t="s">
        <v>31233</v>
      </c>
      <c r="B14925" s="6" t="str">
        <f xml:space="preserve"> INDEX('YouTube data'!$A$1:$N$16308,MATCH($A14925,'YouTube data'!$A:$A,0),MATCH('INDEX and MATCH - practice'!B$1,'YouTube data'!$1:$1,0))</f>
        <v>Mogalirekulu | 24th May 2018 | Gemini TV</v>
      </c>
      <c r="C14925" s="6" t="str">
        <f xml:space="preserve"> INDEX('YouTube data'!$A$1:$N$16308,MATCH($A14925,'YouTube data'!$A:$A,0),MATCH('INDEX and MATCH - practice'!C$1,'YouTube data'!$1:$1,0))</f>
        <v>Entertainment</v>
      </c>
      <c r="D14925" s="6">
        <f xml:space="preserve"> INDEX('YouTube data'!$A$1:$N$16308,MATCH($A14925,'YouTube data'!$A:$A,0),MATCH('INDEX and MATCH - practice'!D$1,'YouTube data'!$1:$1,0))</f>
        <v>92091</v>
      </c>
      <c r="E14925" s="6" t="b">
        <f xml:space="preserve"> INDEX('YouTube data'!$A$1:$N$16308,MATCH($A14925,'YouTube data'!$A:$A,0),MATCH('INDEX and MATCH - practice'!E$1,'YouTube data'!$1:$1,0))</f>
        <v>0</v>
      </c>
      <c r="F14925">
        <f t="shared" si="233"/>
        <v>92091</v>
      </c>
    </row>
    <row r="14926" spans="1:6" x14ac:dyDescent="0.25">
      <c r="A14926" s="6" t="s">
        <v>31235</v>
      </c>
      <c r="B14926" s="6" t="str">
        <f xml:space="preserve"> INDEX('YouTube data'!$A$1:$N$16308,MATCH($A14926,'YouTube data'!$A:$A,0),MATCH('INDEX and MATCH - practice'!B$1,'YouTube data'!$1:$1,0))</f>
        <v>നിപ്പ: കോഴിക്കോട് ഒരു മരണം കൂടി | Kozhikode| Nipah virus death | Manorama News</v>
      </c>
      <c r="C14926" s="6" t="str">
        <f xml:space="preserve"> INDEX('YouTube data'!$A$1:$N$16308,MATCH($A14926,'YouTube data'!$A:$A,0),MATCH('INDEX and MATCH - practice'!C$1,'YouTube data'!$1:$1,0))</f>
        <v>News &amp; Politics</v>
      </c>
      <c r="D14926" s="6">
        <f xml:space="preserve"> INDEX('YouTube data'!$A$1:$N$16308,MATCH($A14926,'YouTube data'!$A:$A,0),MATCH('INDEX and MATCH - practice'!D$1,'YouTube data'!$1:$1,0))</f>
        <v>100861</v>
      </c>
      <c r="E14926" s="6" t="b">
        <f xml:space="preserve"> INDEX('YouTube data'!$A$1:$N$16308,MATCH($A14926,'YouTube data'!$A:$A,0),MATCH('INDEX and MATCH - practice'!E$1,'YouTube data'!$1:$1,0))</f>
        <v>0</v>
      </c>
      <c r="F14926">
        <f t="shared" si="233"/>
        <v>100861</v>
      </c>
    </row>
    <row r="14927" spans="1:6" x14ac:dyDescent="0.25">
      <c r="A14927" s="6" t="s">
        <v>31237</v>
      </c>
      <c r="B14927" s="6" t="str">
        <f xml:space="preserve"> INDEX('YouTube data'!$A$1:$N$16308,MATCH($A14927,'YouTube data'!$A:$A,0),MATCH('INDEX and MATCH - practice'!B$1,'YouTube data'!$1:$1,0))</f>
        <v>ಮುಖ್ಯಮಂತ್ರಿಯಾಗಿ ಪ್ರಮಾಣವಚನ ಸ್ವೀಕರಿಸಿದ H.D. ಕುಮಾರಸ್ವಾಮಿ</v>
      </c>
      <c r="C14927" s="6" t="str">
        <f xml:space="preserve"> INDEX('YouTube data'!$A$1:$N$16308,MATCH($A14927,'YouTube data'!$A:$A,0),MATCH('INDEX and MATCH - practice'!C$1,'YouTube data'!$1:$1,0))</f>
        <v>News &amp; Politics</v>
      </c>
      <c r="D14927" s="6">
        <f xml:space="preserve"> INDEX('YouTube data'!$A$1:$N$16308,MATCH($A14927,'YouTube data'!$A:$A,0),MATCH('INDEX and MATCH - practice'!D$1,'YouTube data'!$1:$1,0))</f>
        <v>211137</v>
      </c>
      <c r="E14927" s="6" t="b">
        <f xml:space="preserve"> INDEX('YouTube data'!$A$1:$N$16308,MATCH($A14927,'YouTube data'!$A:$A,0),MATCH('INDEX and MATCH - practice'!E$1,'YouTube data'!$1:$1,0))</f>
        <v>0</v>
      </c>
      <c r="F14927">
        <f t="shared" si="233"/>
        <v>211137</v>
      </c>
    </row>
    <row r="14928" spans="1:6" x14ac:dyDescent="0.25">
      <c r="A14928" s="6" t="s">
        <v>31239</v>
      </c>
      <c r="B14928" s="6" t="str">
        <f xml:space="preserve"> INDEX('YouTube data'!$A$1:$N$16308,MATCH($A14928,'YouTube data'!$A:$A,0),MATCH('INDEX and MATCH - practice'!B$1,'YouTube data'!$1:$1,0))</f>
        <v>Aravindha Sametha Motion Poster | NTR | Trivikram | SS Thaman</v>
      </c>
      <c r="C14928" s="6" t="str">
        <f xml:space="preserve"> INDEX('YouTube data'!$A$1:$N$16308,MATCH($A14928,'YouTube data'!$A:$A,0),MATCH('INDEX and MATCH - practice'!C$1,'YouTube data'!$1:$1,0))</f>
        <v>Entertainment</v>
      </c>
      <c r="D14928" s="6">
        <f xml:space="preserve"> INDEX('YouTube data'!$A$1:$N$16308,MATCH($A14928,'YouTube data'!$A:$A,0),MATCH('INDEX and MATCH - practice'!D$1,'YouTube data'!$1:$1,0))</f>
        <v>1545487</v>
      </c>
      <c r="E14928" s="6" t="b">
        <f xml:space="preserve"> INDEX('YouTube data'!$A$1:$N$16308,MATCH($A14928,'YouTube data'!$A:$A,0),MATCH('INDEX and MATCH - practice'!E$1,'YouTube data'!$1:$1,0))</f>
        <v>0</v>
      </c>
      <c r="F14928">
        <f t="shared" si="233"/>
        <v>1545487</v>
      </c>
    </row>
    <row r="14929" spans="1:6" x14ac:dyDescent="0.25">
      <c r="A14929" s="6" t="s">
        <v>31241</v>
      </c>
      <c r="B14929" s="6" t="str">
        <f xml:space="preserve"> INDEX('YouTube data'!$A$1:$N$16308,MATCH($A14929,'YouTube data'!$A:$A,0),MATCH('INDEX and MATCH - practice'!B$1,'YouTube data'!$1:$1,0))</f>
        <v>8:00 AM - CURRENT AFFAIRS SHOW 24 May | RRB ALP/Group D, SBI Clerk, IBPS, SSC, KVS, UP Police</v>
      </c>
      <c r="C14929" s="6" t="str">
        <f xml:space="preserve"> INDEX('YouTube data'!$A$1:$N$16308,MATCH($A14929,'YouTube data'!$A:$A,0),MATCH('INDEX and MATCH - practice'!C$1,'YouTube data'!$1:$1,0))</f>
        <v>Education</v>
      </c>
      <c r="D14929" s="6">
        <f xml:space="preserve"> INDEX('YouTube data'!$A$1:$N$16308,MATCH($A14929,'YouTube data'!$A:$A,0),MATCH('INDEX and MATCH - practice'!D$1,'YouTube data'!$1:$1,0))</f>
        <v>50916</v>
      </c>
      <c r="E14929" s="6" t="b">
        <f xml:space="preserve"> INDEX('YouTube data'!$A$1:$N$16308,MATCH($A14929,'YouTube data'!$A:$A,0),MATCH('INDEX and MATCH - practice'!E$1,'YouTube data'!$1:$1,0))</f>
        <v>0</v>
      </c>
      <c r="F14929">
        <f t="shared" si="233"/>
        <v>50916</v>
      </c>
    </row>
    <row r="14930" spans="1:6" x14ac:dyDescent="0.25">
      <c r="A14930" s="6" t="s">
        <v>31243</v>
      </c>
      <c r="B14930" s="6" t="str">
        <f xml:space="preserve"> INDEX('YouTube data'!$A$1:$N$16308,MATCH($A14930,'YouTube data'!$A:$A,0),MATCH('INDEX and MATCH - practice'!B$1,'YouTube data'!$1:$1,0))</f>
        <v>देखिये जब, हैदराबाद के खिलाफ जीत के बाद, धोनी ने डुप्लेसीस को लेकर कहा कुछ ऐसा सब ह गए हैरान</v>
      </c>
      <c r="C14930" s="6" t="str">
        <f xml:space="preserve"> INDEX('YouTube data'!$A$1:$N$16308,MATCH($A14930,'YouTube data'!$A:$A,0),MATCH('INDEX and MATCH - practice'!C$1,'YouTube data'!$1:$1,0))</f>
        <v>Sports</v>
      </c>
      <c r="D14930" s="6">
        <f xml:space="preserve"> INDEX('YouTube data'!$A$1:$N$16308,MATCH($A14930,'YouTube data'!$A:$A,0),MATCH('INDEX and MATCH - practice'!D$1,'YouTube data'!$1:$1,0))</f>
        <v>433297</v>
      </c>
      <c r="E14930" s="6" t="b">
        <f xml:space="preserve"> INDEX('YouTube data'!$A$1:$N$16308,MATCH($A14930,'YouTube data'!$A:$A,0),MATCH('INDEX and MATCH - practice'!E$1,'YouTube data'!$1:$1,0))</f>
        <v>0</v>
      </c>
      <c r="F14930">
        <f t="shared" si="233"/>
        <v>433297</v>
      </c>
    </row>
    <row r="14931" spans="1:6" x14ac:dyDescent="0.25">
      <c r="A14931" s="6" t="s">
        <v>31245</v>
      </c>
      <c r="B14931" s="6" t="str">
        <f xml:space="preserve"> INDEX('YouTube data'!$A$1:$N$16308,MATCH($A14931,'YouTube data'!$A:$A,0),MATCH('INDEX and MATCH - practice'!B$1,'YouTube data'!$1:$1,0))</f>
        <v>LIVE: Kumara swamy Swearing In || Karnataka Elections 2018 - TV9</v>
      </c>
      <c r="C14931" s="6" t="str">
        <f xml:space="preserve"> INDEX('YouTube data'!$A$1:$N$16308,MATCH($A14931,'YouTube data'!$A:$A,0),MATCH('INDEX and MATCH - practice'!C$1,'YouTube data'!$1:$1,0))</f>
        <v>News &amp; Politics</v>
      </c>
      <c r="D14931" s="6">
        <f xml:space="preserve"> INDEX('YouTube data'!$A$1:$N$16308,MATCH($A14931,'YouTube data'!$A:$A,0),MATCH('INDEX and MATCH - practice'!D$1,'YouTube data'!$1:$1,0))</f>
        <v>215005</v>
      </c>
      <c r="E14931" s="6" t="b">
        <f xml:space="preserve"> INDEX('YouTube data'!$A$1:$N$16308,MATCH($A14931,'YouTube data'!$A:$A,0),MATCH('INDEX and MATCH - practice'!E$1,'YouTube data'!$1:$1,0))</f>
        <v>0</v>
      </c>
      <c r="F14931">
        <f t="shared" si="233"/>
        <v>215005</v>
      </c>
    </row>
    <row r="14932" spans="1:6" x14ac:dyDescent="0.25">
      <c r="A14932" s="6" t="s">
        <v>31247</v>
      </c>
      <c r="B14932" s="6" t="str">
        <f xml:space="preserve"> INDEX('YouTube data'!$A$1:$N$16308,MATCH($A14932,'YouTube data'!$A:$A,0),MATCH('INDEX and MATCH - practice'!B$1,'YouTube data'!$1:$1,0))</f>
        <v>Kundali Bhagya - Episode 227  - May 24, 2018 - Preview</v>
      </c>
      <c r="C14932" s="6" t="str">
        <f xml:space="preserve"> INDEX('YouTube data'!$A$1:$N$16308,MATCH($A14932,'YouTube data'!$A:$A,0),MATCH('INDEX and MATCH - practice'!C$1,'YouTube data'!$1:$1,0))</f>
        <v>Entertainment</v>
      </c>
      <c r="D14932" s="6">
        <f xml:space="preserve"> INDEX('YouTube data'!$A$1:$N$16308,MATCH($A14932,'YouTube data'!$A:$A,0),MATCH('INDEX and MATCH - practice'!D$1,'YouTube data'!$1:$1,0))</f>
        <v>228720</v>
      </c>
      <c r="E14932" s="6" t="b">
        <f xml:space="preserve"> INDEX('YouTube data'!$A$1:$N$16308,MATCH($A14932,'YouTube data'!$A:$A,0),MATCH('INDEX and MATCH - practice'!E$1,'YouTube data'!$1:$1,0))</f>
        <v>0</v>
      </c>
      <c r="F14932">
        <f t="shared" si="233"/>
        <v>228720</v>
      </c>
    </row>
    <row r="14933" spans="1:6" x14ac:dyDescent="0.25">
      <c r="A14933" s="6" t="s">
        <v>31249</v>
      </c>
      <c r="B14933" s="6" t="str">
        <f xml:space="preserve"> INDEX('YouTube data'!$A$1:$N$16308,MATCH($A14933,'YouTube data'!$A:$A,0),MATCH('INDEX and MATCH - practice'!B$1,'YouTube data'!$1:$1,0))</f>
        <v>Seemarekha | Episode - 183 | Preview | 24 May 2018 | Bangla Serial</v>
      </c>
      <c r="C14933" s="6" t="str">
        <f xml:space="preserve"> INDEX('YouTube data'!$A$1:$N$16308,MATCH($A14933,'YouTube data'!$A:$A,0),MATCH('INDEX and MATCH - practice'!C$1,'YouTube data'!$1:$1,0))</f>
        <v>Entertainment</v>
      </c>
      <c r="D14933" s="6">
        <f xml:space="preserve"> INDEX('YouTube data'!$A$1:$N$16308,MATCH($A14933,'YouTube data'!$A:$A,0),MATCH('INDEX and MATCH - practice'!D$1,'YouTube data'!$1:$1,0))</f>
        <v>168287</v>
      </c>
      <c r="E14933" s="6" t="b">
        <f xml:space="preserve"> INDEX('YouTube data'!$A$1:$N$16308,MATCH($A14933,'YouTube data'!$A:$A,0),MATCH('INDEX and MATCH - practice'!E$1,'YouTube data'!$1:$1,0))</f>
        <v>0</v>
      </c>
      <c r="F14933">
        <f t="shared" si="233"/>
        <v>168287</v>
      </c>
    </row>
    <row r="14934" spans="1:6" x14ac:dyDescent="0.25">
      <c r="A14934" s="6" t="s">
        <v>31251</v>
      </c>
      <c r="B14934" s="6" t="str">
        <f xml:space="preserve"> INDEX('YouTube data'!$A$1:$N$16308,MATCH($A14934,'YouTube data'!$A:$A,0),MATCH('INDEX and MATCH - practice'!B$1,'YouTube data'!$1:$1,0))</f>
        <v>If Your Maid Was Your Bro (Part 2) ft. Trupti Khamkar, Andy, Bhola | Being Indian</v>
      </c>
      <c r="C14934" s="6" t="str">
        <f xml:space="preserve"> INDEX('YouTube data'!$A$1:$N$16308,MATCH($A14934,'YouTube data'!$A:$A,0),MATCH('INDEX and MATCH - practice'!C$1,'YouTube data'!$1:$1,0))</f>
        <v>Comedy</v>
      </c>
      <c r="D14934" s="6">
        <f xml:space="preserve"> INDEX('YouTube data'!$A$1:$N$16308,MATCH($A14934,'YouTube data'!$A:$A,0),MATCH('INDEX and MATCH - practice'!D$1,'YouTube data'!$1:$1,0))</f>
        <v>85851</v>
      </c>
      <c r="E14934" s="6" t="b">
        <f xml:space="preserve"> INDEX('YouTube data'!$A$1:$N$16308,MATCH($A14934,'YouTube data'!$A:$A,0),MATCH('INDEX and MATCH - practice'!E$1,'YouTube data'!$1:$1,0))</f>
        <v>0</v>
      </c>
      <c r="F14934">
        <f t="shared" si="233"/>
        <v>85851</v>
      </c>
    </row>
    <row r="14935" spans="1:6" x14ac:dyDescent="0.25">
      <c r="A14935" s="6" t="s">
        <v>31253</v>
      </c>
      <c r="B14935" s="6" t="str">
        <f xml:space="preserve"> INDEX('YouTube data'!$A$1:$N$16308,MATCH($A14935,'YouTube data'!$A:$A,0),MATCH('INDEX and MATCH - practice'!B$1,'YouTube data'!$1:$1,0))</f>
        <v>MAIN AISA KYUN HOON | Hrithik Roshan | Music Video Reaction!</v>
      </c>
      <c r="C14935" s="6" t="str">
        <f xml:space="preserve"> INDEX('YouTube data'!$A$1:$N$16308,MATCH($A14935,'YouTube data'!$A:$A,0),MATCH('INDEX and MATCH - practice'!C$1,'YouTube data'!$1:$1,0))</f>
        <v>Entertainment</v>
      </c>
      <c r="D14935" s="6">
        <f xml:space="preserve"> INDEX('YouTube data'!$A$1:$N$16308,MATCH($A14935,'YouTube data'!$A:$A,0),MATCH('INDEX and MATCH - practice'!D$1,'YouTube data'!$1:$1,0))</f>
        <v>528558</v>
      </c>
      <c r="E14935" s="6" t="b">
        <f xml:space="preserve"> INDEX('YouTube data'!$A$1:$N$16308,MATCH($A14935,'YouTube data'!$A:$A,0),MATCH('INDEX and MATCH - practice'!E$1,'YouTube data'!$1:$1,0))</f>
        <v>0</v>
      </c>
      <c r="F14935">
        <f t="shared" si="233"/>
        <v>528558</v>
      </c>
    </row>
    <row r="14936" spans="1:6" x14ac:dyDescent="0.25">
      <c r="A14936" s="6" t="s">
        <v>31255</v>
      </c>
      <c r="B14936" s="6" t="str">
        <f xml:space="preserve"> INDEX('YouTube data'!$A$1:$N$16308,MATCH($A14936,'YouTube data'!$A:$A,0),MATCH('INDEX and MATCH - practice'!B$1,'YouTube data'!$1:$1,0))</f>
        <v>Effect of CBI FIR on  CGL 2017 &amp; 2018</v>
      </c>
      <c r="C14936" s="6" t="str">
        <f xml:space="preserve"> INDEX('YouTube data'!$A$1:$N$16308,MATCH($A14936,'YouTube data'!$A:$A,0),MATCH('INDEX and MATCH - practice'!C$1,'YouTube data'!$1:$1,0))</f>
        <v>Education</v>
      </c>
      <c r="D14936" s="6">
        <f xml:space="preserve"> INDEX('YouTube data'!$A$1:$N$16308,MATCH($A14936,'YouTube data'!$A:$A,0),MATCH('INDEX and MATCH - practice'!D$1,'YouTube data'!$1:$1,0))</f>
        <v>27368</v>
      </c>
      <c r="E14936" s="6" t="b">
        <f xml:space="preserve"> INDEX('YouTube data'!$A$1:$N$16308,MATCH($A14936,'YouTube data'!$A:$A,0),MATCH('INDEX and MATCH - practice'!E$1,'YouTube data'!$1:$1,0))</f>
        <v>1</v>
      </c>
      <c r="F14936">
        <f t="shared" si="233"/>
        <v>27368</v>
      </c>
    </row>
    <row r="14937" spans="1:6" x14ac:dyDescent="0.25">
      <c r="A14937" s="6" t="s">
        <v>31257</v>
      </c>
      <c r="B14937" s="6" t="str">
        <f xml:space="preserve"> INDEX('YouTube data'!$A$1:$N$16308,MATCH($A14937,'YouTube data'!$A:$A,0),MATCH('INDEX and MATCH - practice'!B$1,'YouTube data'!$1:$1,0))</f>
        <v>Vidya Vinayaka -  ವಿದ್ಯಾ ವಿನಾಯಕ | Episode - 149 | Preview | 24 May 2018 | Zee Kannada Serial</v>
      </c>
      <c r="C14937" s="6" t="str">
        <f xml:space="preserve"> INDEX('YouTube data'!$A$1:$N$16308,MATCH($A14937,'YouTube data'!$A:$A,0),MATCH('INDEX and MATCH - practice'!C$1,'YouTube data'!$1:$1,0))</f>
        <v>Entertainment</v>
      </c>
      <c r="D14937" s="6">
        <f xml:space="preserve"> INDEX('YouTube data'!$A$1:$N$16308,MATCH($A14937,'YouTube data'!$A:$A,0),MATCH('INDEX and MATCH - practice'!D$1,'YouTube data'!$1:$1,0))</f>
        <v>25873</v>
      </c>
      <c r="E14937" s="6" t="b">
        <f xml:space="preserve"> INDEX('YouTube data'!$A$1:$N$16308,MATCH($A14937,'YouTube data'!$A:$A,0),MATCH('INDEX and MATCH - practice'!E$1,'YouTube data'!$1:$1,0))</f>
        <v>0</v>
      </c>
      <c r="F14937">
        <f t="shared" si="233"/>
        <v>25873</v>
      </c>
    </row>
    <row r="14938" spans="1:6" x14ac:dyDescent="0.25">
      <c r="A14938" s="6" t="s">
        <v>31260</v>
      </c>
      <c r="B14938" s="6" t="str">
        <f xml:space="preserve"> INDEX('YouTube data'!$A$1:$N$16308,MATCH($A14938,'YouTube data'!$A:$A,0),MATCH('INDEX and MATCH - practice'!B$1,'YouTube data'!$1:$1,0))</f>
        <v>Sembarathi | Episode - 157 | Best Scene |23 May 2018 | Tamil Serial</v>
      </c>
      <c r="C14938" s="6" t="str">
        <f xml:space="preserve"> INDEX('YouTube data'!$A$1:$N$16308,MATCH($A14938,'YouTube data'!$A:$A,0),MATCH('INDEX and MATCH - practice'!C$1,'YouTube data'!$1:$1,0))</f>
        <v>Entertainment</v>
      </c>
      <c r="D14938" s="6">
        <f xml:space="preserve"> INDEX('YouTube data'!$A$1:$N$16308,MATCH($A14938,'YouTube data'!$A:$A,0),MATCH('INDEX and MATCH - practice'!D$1,'YouTube data'!$1:$1,0))</f>
        <v>315012</v>
      </c>
      <c r="E14938" s="6" t="b">
        <f xml:space="preserve"> INDEX('YouTube data'!$A$1:$N$16308,MATCH($A14938,'YouTube data'!$A:$A,0),MATCH('INDEX and MATCH - practice'!E$1,'YouTube data'!$1:$1,0))</f>
        <v>0</v>
      </c>
      <c r="F14938">
        <f t="shared" si="233"/>
        <v>315012</v>
      </c>
    </row>
    <row r="14939" spans="1:6" x14ac:dyDescent="0.25">
      <c r="A14939" s="6" t="s">
        <v>31262</v>
      </c>
      <c r="B14939" s="6" t="str">
        <f xml:space="preserve"> INDEX('YouTube data'!$A$1:$N$16308,MATCH($A14939,'YouTube data'!$A:$A,0),MATCH('INDEX and MATCH - practice'!B$1,'YouTube data'!$1:$1,0))</f>
        <v>Giant Darts Battle | Dude Perfect</v>
      </c>
      <c r="C14939" s="6" t="str">
        <f xml:space="preserve"> INDEX('YouTube data'!$A$1:$N$16308,MATCH($A14939,'YouTube data'!$A:$A,0),MATCH('INDEX and MATCH - practice'!C$1,'YouTube data'!$1:$1,0))</f>
        <v>Sports</v>
      </c>
      <c r="D14939" s="6">
        <f xml:space="preserve"> INDEX('YouTube data'!$A$1:$N$16308,MATCH($A14939,'YouTube data'!$A:$A,0),MATCH('INDEX and MATCH - practice'!D$1,'YouTube data'!$1:$1,0))</f>
        <v>12211480</v>
      </c>
      <c r="E14939" s="6" t="b">
        <f xml:space="preserve"> INDEX('YouTube data'!$A$1:$N$16308,MATCH($A14939,'YouTube data'!$A:$A,0),MATCH('INDEX and MATCH - practice'!E$1,'YouTube data'!$1:$1,0))</f>
        <v>0</v>
      </c>
      <c r="F14939">
        <f t="shared" si="233"/>
        <v>12211480</v>
      </c>
    </row>
    <row r="14940" spans="1:6" x14ac:dyDescent="0.25">
      <c r="A14940" s="6" t="s">
        <v>31264</v>
      </c>
      <c r="B14940" s="6" t="str">
        <f xml:space="preserve"> INDEX('YouTube data'!$A$1:$N$16308,MATCH($A14940,'YouTube data'!$A:$A,0),MATCH('INDEX and MATCH - practice'!B$1,'YouTube data'!$1:$1,0))</f>
        <v>गुरुवार स्पेशल भजन : बाबा तेरी शिरडी में || इस भजन को सुन आप बाबा की भक्ति  में खो जायेगे</v>
      </c>
      <c r="C14940" s="6" t="str">
        <f xml:space="preserve"> INDEX('YouTube data'!$A$1:$N$16308,MATCH($A14940,'YouTube data'!$A:$A,0),MATCH('INDEX and MATCH - practice'!C$1,'YouTube data'!$1:$1,0))</f>
        <v>Music</v>
      </c>
      <c r="D14940" s="6">
        <f xml:space="preserve"> INDEX('YouTube data'!$A$1:$N$16308,MATCH($A14940,'YouTube data'!$A:$A,0),MATCH('INDEX and MATCH - practice'!D$1,'YouTube data'!$1:$1,0))</f>
        <v>113001</v>
      </c>
      <c r="E14940" s="6" t="b">
        <f xml:space="preserve"> INDEX('YouTube data'!$A$1:$N$16308,MATCH($A14940,'YouTube data'!$A:$A,0),MATCH('INDEX and MATCH - practice'!E$1,'YouTube data'!$1:$1,0))</f>
        <v>0</v>
      </c>
      <c r="F14940">
        <f t="shared" si="233"/>
        <v>113001</v>
      </c>
    </row>
    <row r="14941" spans="1:6" x14ac:dyDescent="0.25">
      <c r="A14941" s="6" t="s">
        <v>31266</v>
      </c>
      <c r="B14941" s="6" t="str">
        <f xml:space="preserve"> INDEX('YouTube data'!$A$1:$N$16308,MATCH($A14941,'YouTube data'!$A:$A,0),MATCH('INDEX and MATCH - practice'!B$1,'YouTube data'!$1:$1,0))</f>
        <v>Seetha | Flowers | Ep# 347</v>
      </c>
      <c r="C14941" s="6" t="str">
        <f xml:space="preserve"> INDEX('YouTube data'!$A$1:$N$16308,MATCH($A14941,'YouTube data'!$A:$A,0),MATCH('INDEX and MATCH - practice'!C$1,'YouTube data'!$1:$1,0))</f>
        <v>Entertainment</v>
      </c>
      <c r="D14941" s="6">
        <f xml:space="preserve"> INDEX('YouTube data'!$A$1:$N$16308,MATCH($A14941,'YouTube data'!$A:$A,0),MATCH('INDEX and MATCH - practice'!D$1,'YouTube data'!$1:$1,0))</f>
        <v>206064</v>
      </c>
      <c r="E14941" s="6" t="b">
        <f xml:space="preserve"> INDEX('YouTube data'!$A$1:$N$16308,MATCH($A14941,'YouTube data'!$A:$A,0),MATCH('INDEX and MATCH - practice'!E$1,'YouTube data'!$1:$1,0))</f>
        <v>0</v>
      </c>
      <c r="F14941">
        <f t="shared" si="233"/>
        <v>206064</v>
      </c>
    </row>
    <row r="14942" spans="1:6" x14ac:dyDescent="0.25">
      <c r="A14942" s="6" t="s">
        <v>31268</v>
      </c>
      <c r="B14942" s="6" t="str">
        <f xml:space="preserve"> INDEX('YouTube data'!$A$1:$N$16308,MATCH($A14942,'YouTube data'!$A:$A,0),MATCH('INDEX and MATCH - practice'!B$1,'YouTube data'!$1:$1,0))</f>
        <v>Taarak Mehta Ka Ooltah Chashmah - तारक मेहता - Ep 2473 - 23rd May, 2018</v>
      </c>
      <c r="C14942" s="6" t="str">
        <f xml:space="preserve"> INDEX('YouTube data'!$A$1:$N$16308,MATCH($A14942,'YouTube data'!$A:$A,0),MATCH('INDEX and MATCH - practice'!C$1,'YouTube data'!$1:$1,0))</f>
        <v>Entertainment</v>
      </c>
      <c r="D14942" s="6">
        <f xml:space="preserve"> INDEX('YouTube data'!$A$1:$N$16308,MATCH($A14942,'YouTube data'!$A:$A,0),MATCH('INDEX and MATCH - practice'!D$1,'YouTube data'!$1:$1,0))</f>
        <v>209130</v>
      </c>
      <c r="E14942" s="6" t="b">
        <f xml:space="preserve"> INDEX('YouTube data'!$A$1:$N$16308,MATCH($A14942,'YouTube data'!$A:$A,0),MATCH('INDEX and MATCH - practice'!E$1,'YouTube data'!$1:$1,0))</f>
        <v>0</v>
      </c>
      <c r="F14942">
        <f t="shared" si="233"/>
        <v>209130</v>
      </c>
    </row>
    <row r="14943" spans="1:6" x14ac:dyDescent="0.25">
      <c r="A14943" s="6" t="s">
        <v>31270</v>
      </c>
      <c r="B14943" s="6" t="str">
        <f xml:space="preserve"> INDEX('YouTube data'!$A$1:$N$16308,MATCH($A14943,'YouTube data'!$A:$A,0),MATCH('INDEX and MATCH - practice'!B$1,'YouTube data'!$1:$1,0))</f>
        <v>Lagira Zhala Jee: Ajinkya &amp; Shital Wedding in Mass Marriage-TV9</v>
      </c>
      <c r="C14943" s="6" t="str">
        <f xml:space="preserve"> INDEX('YouTube data'!$A$1:$N$16308,MATCH($A14943,'YouTube data'!$A:$A,0),MATCH('INDEX and MATCH - practice'!C$1,'YouTube data'!$1:$1,0))</f>
        <v>News &amp; Politics</v>
      </c>
      <c r="D14943" s="6">
        <f xml:space="preserve"> INDEX('YouTube data'!$A$1:$N$16308,MATCH($A14943,'YouTube data'!$A:$A,0),MATCH('INDEX and MATCH - practice'!D$1,'YouTube data'!$1:$1,0))</f>
        <v>122832</v>
      </c>
      <c r="E14943" s="6" t="b">
        <f xml:space="preserve"> INDEX('YouTube data'!$A$1:$N$16308,MATCH($A14943,'YouTube data'!$A:$A,0),MATCH('INDEX and MATCH - practice'!E$1,'YouTube data'!$1:$1,0))</f>
        <v>0</v>
      </c>
      <c r="F14943">
        <f t="shared" si="233"/>
        <v>122832</v>
      </c>
    </row>
    <row r="14944" spans="1:6" x14ac:dyDescent="0.25">
      <c r="A14944" s="6" t="s">
        <v>31272</v>
      </c>
      <c r="B14944" s="6" t="str">
        <f xml:space="preserve"> INDEX('YouTube data'!$A$1:$N$16308,MATCH($A14944,'YouTube data'!$A:$A,0),MATCH('INDEX and MATCH - practice'!B$1,'YouTube data'!$1:$1,0))</f>
        <v>Ban Sterlite - Nakkalites</v>
      </c>
      <c r="C14944" s="6" t="str">
        <f xml:space="preserve"> INDEX('YouTube data'!$A$1:$N$16308,MATCH($A14944,'YouTube data'!$A:$A,0),MATCH('INDEX and MATCH - practice'!C$1,'YouTube data'!$1:$1,0))</f>
        <v>Comedy</v>
      </c>
      <c r="D14944" s="6">
        <f xml:space="preserve"> INDEX('YouTube data'!$A$1:$N$16308,MATCH($A14944,'YouTube data'!$A:$A,0),MATCH('INDEX and MATCH - practice'!D$1,'YouTube data'!$1:$1,0))</f>
        <v>75166</v>
      </c>
      <c r="E14944" s="6" t="b">
        <f xml:space="preserve"> INDEX('YouTube data'!$A$1:$N$16308,MATCH($A14944,'YouTube data'!$A:$A,0),MATCH('INDEX and MATCH - practice'!E$1,'YouTube data'!$1:$1,0))</f>
        <v>0</v>
      </c>
      <c r="F14944">
        <f t="shared" si="233"/>
        <v>75166</v>
      </c>
    </row>
    <row r="14945" spans="1:6" x14ac:dyDescent="0.25">
      <c r="A14945" s="6" t="s">
        <v>31274</v>
      </c>
      <c r="B14945" s="6" t="str">
        <f xml:space="preserve"> INDEX('YouTube data'!$A$1:$N$16308,MATCH($A14945,'YouTube data'!$A:$A,0),MATCH('INDEX and MATCH - practice'!B$1,'YouTube data'!$1:$1,0))</f>
        <v>Oneplus 6 Mirror Black | Unboxing Fun | Only 13899 | Why Upgrade ??</v>
      </c>
      <c r="C14945" s="6" t="str">
        <f xml:space="preserve"> INDEX('YouTube data'!$A$1:$N$16308,MATCH($A14945,'YouTube data'!$A:$A,0),MATCH('INDEX and MATCH - practice'!C$1,'YouTube data'!$1:$1,0))</f>
        <v>Science &amp; Technology</v>
      </c>
      <c r="D14945" s="6">
        <f xml:space="preserve"> INDEX('YouTube data'!$A$1:$N$16308,MATCH($A14945,'YouTube data'!$A:$A,0),MATCH('INDEX and MATCH - practice'!D$1,'YouTube data'!$1:$1,0))</f>
        <v>161814</v>
      </c>
      <c r="E14945" s="6" t="b">
        <f xml:space="preserve"> INDEX('YouTube data'!$A$1:$N$16308,MATCH($A14945,'YouTube data'!$A:$A,0),MATCH('INDEX and MATCH - practice'!E$1,'YouTube data'!$1:$1,0))</f>
        <v>0</v>
      </c>
      <c r="F14945">
        <f t="shared" si="233"/>
        <v>161814</v>
      </c>
    </row>
    <row r="14946" spans="1:6" x14ac:dyDescent="0.25">
      <c r="A14946" s="6" t="s">
        <v>31276</v>
      </c>
      <c r="B14946" s="6" t="str">
        <f xml:space="preserve"> INDEX('YouTube data'!$A$1:$N$16308,MATCH($A14946,'YouTube data'!$A:$A,0),MATCH('INDEX and MATCH - practice'!B$1,'YouTube data'!$1:$1,0))</f>
        <v>BEERAKAI SUTTAM | Bharat Ane Nenu SPOOF | CAPDT |</v>
      </c>
      <c r="C14946" s="6" t="str">
        <f xml:space="preserve"> INDEX('YouTube data'!$A$1:$N$16308,MATCH($A14946,'YouTube data'!$A:$A,0),MATCH('INDEX and MATCH - practice'!C$1,'YouTube data'!$1:$1,0))</f>
        <v>Entertainment</v>
      </c>
      <c r="D14946" s="6">
        <f xml:space="preserve"> INDEX('YouTube data'!$A$1:$N$16308,MATCH($A14946,'YouTube data'!$A:$A,0),MATCH('INDEX and MATCH - practice'!D$1,'YouTube data'!$1:$1,0))</f>
        <v>39556</v>
      </c>
      <c r="E14946" s="6" t="b">
        <f xml:space="preserve"> INDEX('YouTube data'!$A$1:$N$16308,MATCH($A14946,'YouTube data'!$A:$A,0),MATCH('INDEX and MATCH - practice'!E$1,'YouTube data'!$1:$1,0))</f>
        <v>0</v>
      </c>
      <c r="F14946">
        <f t="shared" si="233"/>
        <v>39556</v>
      </c>
    </row>
    <row r="14947" spans="1:6" x14ac:dyDescent="0.25">
      <c r="A14947" s="6" t="s">
        <v>31278</v>
      </c>
      <c r="B14947" s="6" t="str">
        <f xml:space="preserve"> INDEX('YouTube data'!$A$1:$N$16308,MATCH($A14947,'YouTube data'!$A:$A,0),MATCH('INDEX and MATCH - practice'!B$1,'YouTube data'!$1:$1,0))</f>
        <v>Phulpakhru - फुलपाखरु - Episode 323 - May 23, 2018 - Best Scene</v>
      </c>
      <c r="C14947" s="6" t="str">
        <f xml:space="preserve"> INDEX('YouTube data'!$A$1:$N$16308,MATCH($A14947,'YouTube data'!$A:$A,0),MATCH('INDEX and MATCH - practice'!C$1,'YouTube data'!$1:$1,0))</f>
        <v>Entertainment</v>
      </c>
      <c r="D14947" s="6">
        <f xml:space="preserve"> INDEX('YouTube data'!$A$1:$N$16308,MATCH($A14947,'YouTube data'!$A:$A,0),MATCH('INDEX and MATCH - practice'!D$1,'YouTube data'!$1:$1,0))</f>
        <v>49588</v>
      </c>
      <c r="E14947" s="6" t="b">
        <f xml:space="preserve"> INDEX('YouTube data'!$A$1:$N$16308,MATCH($A14947,'YouTube data'!$A:$A,0),MATCH('INDEX and MATCH - practice'!E$1,'YouTube data'!$1:$1,0))</f>
        <v>0</v>
      </c>
      <c r="F14947">
        <f t="shared" si="233"/>
        <v>49588</v>
      </c>
    </row>
    <row r="14948" spans="1:6" x14ac:dyDescent="0.25">
      <c r="A14948" s="6" t="s">
        <v>31280</v>
      </c>
      <c r="B14948" s="6" t="str">
        <f xml:space="preserve"> INDEX('YouTube data'!$A$1:$N$16308,MATCH($A14948,'YouTube data'!$A:$A,0),MATCH('INDEX and MATCH - practice'!B$1,'YouTube data'!$1:$1,0))</f>
        <v>Jignesh Kaviraj | PREM KARSO NA KOI | પ્રેમ કરશો ના કોઈ | Full HD VIDEO Song | Studio saraswati</v>
      </c>
      <c r="C14948" s="6" t="str">
        <f xml:space="preserve"> INDEX('YouTube data'!$A$1:$N$16308,MATCH($A14948,'YouTube data'!$A:$A,0),MATCH('INDEX and MATCH - practice'!C$1,'YouTube data'!$1:$1,0))</f>
        <v>Music</v>
      </c>
      <c r="D14948" s="6">
        <f xml:space="preserve"> INDEX('YouTube data'!$A$1:$N$16308,MATCH($A14948,'YouTube data'!$A:$A,0),MATCH('INDEX and MATCH - practice'!D$1,'YouTube data'!$1:$1,0))</f>
        <v>1523795</v>
      </c>
      <c r="E14948" s="6" t="b">
        <f xml:space="preserve"> INDEX('YouTube data'!$A$1:$N$16308,MATCH($A14948,'YouTube data'!$A:$A,0),MATCH('INDEX and MATCH - practice'!E$1,'YouTube data'!$1:$1,0))</f>
        <v>0</v>
      </c>
      <c r="F14948">
        <f t="shared" si="233"/>
        <v>1523795</v>
      </c>
    </row>
    <row r="14949" spans="1:6" x14ac:dyDescent="0.25">
      <c r="A14949" s="6" t="s">
        <v>31282</v>
      </c>
      <c r="B14949" s="6" t="str">
        <f xml:space="preserve"> INDEX('YouTube data'!$A$1:$N$16308,MATCH($A14949,'YouTube data'!$A:$A,0),MATCH('INDEX and MATCH - practice'!B$1,'YouTube data'!$1:$1,0))</f>
        <v>9 PM ETV Telugu News | 24th May 2018</v>
      </c>
      <c r="C14949" s="6" t="str">
        <f xml:space="preserve"> INDEX('YouTube data'!$A$1:$N$16308,MATCH($A14949,'YouTube data'!$A:$A,0),MATCH('INDEX and MATCH - practice'!C$1,'YouTube data'!$1:$1,0))</f>
        <v>News &amp; Politics</v>
      </c>
      <c r="D14949" s="6">
        <f xml:space="preserve"> INDEX('YouTube data'!$A$1:$N$16308,MATCH($A14949,'YouTube data'!$A:$A,0),MATCH('INDEX and MATCH - practice'!D$1,'YouTube data'!$1:$1,0))</f>
        <v>48287</v>
      </c>
      <c r="E14949" s="6" t="b">
        <f xml:space="preserve"> INDEX('YouTube data'!$A$1:$N$16308,MATCH($A14949,'YouTube data'!$A:$A,0),MATCH('INDEX and MATCH - practice'!E$1,'YouTube data'!$1:$1,0))</f>
        <v>0</v>
      </c>
      <c r="F14949">
        <f t="shared" si="233"/>
        <v>48287</v>
      </c>
    </row>
    <row r="14950" spans="1:6" x14ac:dyDescent="0.25">
      <c r="A14950" s="6" t="s">
        <v>31284</v>
      </c>
      <c r="B14950" s="6" t="str">
        <f xml:space="preserve"> INDEX('YouTube data'!$A$1:$N$16308,MATCH($A14950,'YouTube data'!$A:$A,0),MATCH('INDEX and MATCH - practice'!B$1,'YouTube data'!$1:$1,0))</f>
        <v>Khesari Lal Yadav ने शूटिंग के दौरान इस हीरोइन के साथ की थी ऐसी हरकत | Bindaas Bhojpuriya</v>
      </c>
      <c r="C14950" s="6" t="str">
        <f xml:space="preserve"> INDEX('YouTube data'!$A$1:$N$16308,MATCH($A14950,'YouTube data'!$A:$A,0),MATCH('INDEX and MATCH - practice'!C$1,'YouTube data'!$1:$1,0))</f>
        <v>Entertainment</v>
      </c>
      <c r="D14950" s="6">
        <f xml:space="preserve"> INDEX('YouTube data'!$A$1:$N$16308,MATCH($A14950,'YouTube data'!$A:$A,0),MATCH('INDEX and MATCH - practice'!D$1,'YouTube data'!$1:$1,0))</f>
        <v>151898</v>
      </c>
      <c r="E14950" s="6" t="b">
        <f xml:space="preserve"> INDEX('YouTube data'!$A$1:$N$16308,MATCH($A14950,'YouTube data'!$A:$A,0),MATCH('INDEX and MATCH - practice'!E$1,'YouTube data'!$1:$1,0))</f>
        <v>0</v>
      </c>
      <c r="F14950">
        <f t="shared" si="233"/>
        <v>151898</v>
      </c>
    </row>
    <row r="14951" spans="1:6" x14ac:dyDescent="0.25">
      <c r="A14951" s="6" t="s">
        <v>31286</v>
      </c>
      <c r="B14951" s="6" t="str">
        <f xml:space="preserve"> INDEX('YouTube data'!$A$1:$N$16308,MATCH($A14951,'YouTube data'!$A:$A,0),MATCH('INDEX and MATCH - practice'!B$1,'YouTube data'!$1:$1,0))</f>
        <v>Cook With Nasreen | Rahim Pardesi</v>
      </c>
      <c r="C14951" s="6" t="str">
        <f xml:space="preserve"> INDEX('YouTube data'!$A$1:$N$16308,MATCH($A14951,'YouTube data'!$A:$A,0),MATCH('INDEX and MATCH - practice'!C$1,'YouTube data'!$1:$1,0))</f>
        <v>Entertainment</v>
      </c>
      <c r="D14951" s="6">
        <f xml:space="preserve"> INDEX('YouTube data'!$A$1:$N$16308,MATCH($A14951,'YouTube data'!$A:$A,0),MATCH('INDEX and MATCH - practice'!D$1,'YouTube data'!$1:$1,0))</f>
        <v>889394</v>
      </c>
      <c r="E14951" s="6" t="b">
        <f xml:space="preserve"> INDEX('YouTube data'!$A$1:$N$16308,MATCH($A14951,'YouTube data'!$A:$A,0),MATCH('INDEX and MATCH - practice'!E$1,'YouTube data'!$1:$1,0))</f>
        <v>0</v>
      </c>
      <c r="F14951">
        <f t="shared" si="233"/>
        <v>889394</v>
      </c>
    </row>
    <row r="14952" spans="1:6" x14ac:dyDescent="0.25">
      <c r="A14952" s="6" t="s">
        <v>31289</v>
      </c>
      <c r="B14952" s="6" t="str">
        <f xml:space="preserve"> INDEX('YouTube data'!$A$1:$N$16308,MATCH($A14952,'YouTube data'!$A:$A,0),MATCH('INDEX and MATCH - practice'!B$1,'YouTube data'!$1:$1,0))</f>
        <v>Devvad Picturerella Yak Housefull ohdutthe Antha | Kotigobba 2 | Sudeep | Chikkanna</v>
      </c>
      <c r="C14952" s="6" t="str">
        <f xml:space="preserve"> INDEX('YouTube data'!$A$1:$N$16308,MATCH($A14952,'YouTube data'!$A:$A,0),MATCH('INDEX and MATCH - practice'!C$1,'YouTube data'!$1:$1,0))</f>
        <v>Comedy</v>
      </c>
      <c r="D14952" s="6">
        <f xml:space="preserve"> INDEX('YouTube data'!$A$1:$N$16308,MATCH($A14952,'YouTube data'!$A:$A,0),MATCH('INDEX and MATCH - practice'!D$1,'YouTube data'!$1:$1,0))</f>
        <v>152318</v>
      </c>
      <c r="E14952" s="6" t="b">
        <f xml:space="preserve"> INDEX('YouTube data'!$A$1:$N$16308,MATCH($A14952,'YouTube data'!$A:$A,0),MATCH('INDEX and MATCH - practice'!E$1,'YouTube data'!$1:$1,0))</f>
        <v>0</v>
      </c>
      <c r="F14952">
        <f t="shared" si="233"/>
        <v>152318</v>
      </c>
    </row>
    <row r="14953" spans="1:6" x14ac:dyDescent="0.25">
      <c r="A14953" s="6" t="s">
        <v>31292</v>
      </c>
      <c r="B14953" s="6" t="str">
        <f xml:space="preserve"> INDEX('YouTube data'!$A$1:$N$16308,MATCH($A14953,'YouTube data'!$A:$A,0),MATCH('INDEX and MATCH - practice'!B$1,'YouTube data'!$1:$1,0))</f>
        <v>சந்திரலேகா | CHANDRALEKHA | Sun TV | Tamil | Mega Serial | Episode 1094 - 24th May 2018</v>
      </c>
      <c r="C14953" s="6" t="str">
        <f xml:space="preserve"> INDEX('YouTube data'!$A$1:$N$16308,MATCH($A14953,'YouTube data'!$A:$A,0),MATCH('INDEX and MATCH - practice'!C$1,'YouTube data'!$1:$1,0))</f>
        <v>Entertainment</v>
      </c>
      <c r="D14953" s="6">
        <f xml:space="preserve"> INDEX('YouTube data'!$A$1:$N$16308,MATCH($A14953,'YouTube data'!$A:$A,0),MATCH('INDEX and MATCH - practice'!D$1,'YouTube data'!$1:$1,0))</f>
        <v>152962</v>
      </c>
      <c r="E14953" s="6" t="b">
        <f xml:space="preserve"> INDEX('YouTube data'!$A$1:$N$16308,MATCH($A14953,'YouTube data'!$A:$A,0),MATCH('INDEX and MATCH - practice'!E$1,'YouTube data'!$1:$1,0))</f>
        <v>0</v>
      </c>
      <c r="F14953">
        <f t="shared" si="233"/>
        <v>152962</v>
      </c>
    </row>
    <row r="14954" spans="1:6" x14ac:dyDescent="0.25">
      <c r="A14954" s="6" t="s">
        <v>31294</v>
      </c>
      <c r="B14954" s="6" t="str">
        <f xml:space="preserve"> INDEX('YouTube data'!$A$1:$N$16308,MATCH($A14954,'YouTube data'!$A:$A,0),MATCH('INDEX and MATCH - practice'!B$1,'YouTube data'!$1:$1,0))</f>
        <v>Oru Kuppai Kathai - Moviebuff Sneak Peek 1 | Dinesh, Manisha Yadav |  Kaali Rangasamy</v>
      </c>
      <c r="C14954" s="6" t="str">
        <f xml:space="preserve"> INDEX('YouTube data'!$A$1:$N$16308,MATCH($A14954,'YouTube data'!$A:$A,0),MATCH('INDEX and MATCH - practice'!C$1,'YouTube data'!$1:$1,0))</f>
        <v>Entertainment</v>
      </c>
      <c r="D14954" s="6">
        <f xml:space="preserve"> INDEX('YouTube data'!$A$1:$N$16308,MATCH($A14954,'YouTube data'!$A:$A,0),MATCH('INDEX and MATCH - practice'!D$1,'YouTube data'!$1:$1,0))</f>
        <v>270473</v>
      </c>
      <c r="E14954" s="6" t="b">
        <f xml:space="preserve"> INDEX('YouTube data'!$A$1:$N$16308,MATCH($A14954,'YouTube data'!$A:$A,0),MATCH('INDEX and MATCH - practice'!E$1,'YouTube data'!$1:$1,0))</f>
        <v>0</v>
      </c>
      <c r="F14954">
        <f t="shared" si="233"/>
        <v>270473</v>
      </c>
    </row>
    <row r="14955" spans="1:6" x14ac:dyDescent="0.25">
      <c r="A14955" s="6" t="s">
        <v>31296</v>
      </c>
      <c r="B14955" s="6" t="str">
        <f xml:space="preserve"> INDEX('YouTube data'!$A$1:$N$16308,MATCH($A14955,'YouTube data'!$A:$A,0),MATCH('INDEX and MATCH - practice'!B$1,'YouTube data'!$1:$1,0))</f>
        <v>પહેલી વાર કિંજલ દવે બુલેટ લઈને રસ્તા પર નીકળી</v>
      </c>
      <c r="C14955" s="6" t="str">
        <f xml:space="preserve"> INDEX('YouTube data'!$A$1:$N$16308,MATCH($A14955,'YouTube data'!$A:$A,0),MATCH('INDEX and MATCH - practice'!C$1,'YouTube data'!$1:$1,0))</f>
        <v>News &amp; Politics</v>
      </c>
      <c r="D14955" s="6">
        <f xml:space="preserve"> INDEX('YouTube data'!$A$1:$N$16308,MATCH($A14955,'YouTube data'!$A:$A,0),MATCH('INDEX and MATCH - practice'!D$1,'YouTube data'!$1:$1,0))</f>
        <v>62984</v>
      </c>
      <c r="E14955" s="6" t="b">
        <f xml:space="preserve"> INDEX('YouTube data'!$A$1:$N$16308,MATCH($A14955,'YouTube data'!$A:$A,0),MATCH('INDEX and MATCH - practice'!E$1,'YouTube data'!$1:$1,0))</f>
        <v>0</v>
      </c>
      <c r="F14955">
        <f t="shared" si="233"/>
        <v>62984</v>
      </c>
    </row>
    <row r="14956" spans="1:6" x14ac:dyDescent="0.25">
      <c r="A14956" s="6" t="s">
        <v>31298</v>
      </c>
      <c r="B14956" s="6" t="str">
        <f xml:space="preserve"> INDEX('YouTube data'!$A$1:$N$16308,MATCH($A14956,'YouTube data'!$A:$A,0),MATCH('INDEX and MATCH - practice'!B$1,'YouTube data'!$1:$1,0))</f>
        <v>Rakesh Barot - Ja Bewafa Ja | New Gujarati Song 2018 | Raghav Digital</v>
      </c>
      <c r="C14956" s="6" t="str">
        <f xml:space="preserve"> INDEX('YouTube data'!$A$1:$N$16308,MATCH($A14956,'YouTube data'!$A:$A,0),MATCH('INDEX and MATCH - practice'!C$1,'YouTube data'!$1:$1,0))</f>
        <v>Music</v>
      </c>
      <c r="D14956" s="6">
        <f xml:space="preserve"> INDEX('YouTube data'!$A$1:$N$16308,MATCH($A14956,'YouTube data'!$A:$A,0),MATCH('INDEX and MATCH - practice'!D$1,'YouTube data'!$1:$1,0))</f>
        <v>262367</v>
      </c>
      <c r="E14956" s="6" t="b">
        <f xml:space="preserve"> INDEX('YouTube data'!$A$1:$N$16308,MATCH($A14956,'YouTube data'!$A:$A,0),MATCH('INDEX and MATCH - practice'!E$1,'YouTube data'!$1:$1,0))</f>
        <v>0</v>
      </c>
      <c r="F14956">
        <f t="shared" si="233"/>
        <v>262367</v>
      </c>
    </row>
    <row r="14957" spans="1:6" x14ac:dyDescent="0.25">
      <c r="A14957" s="6" t="s">
        <v>31300</v>
      </c>
      <c r="B14957" s="6" t="str">
        <f xml:space="preserve"> INDEX('YouTube data'!$A$1:$N$16308,MATCH($A14957,'YouTube data'!$A:$A,0),MATCH('INDEX and MATCH - practice'!B$1,'YouTube data'!$1:$1,0))</f>
        <v>CURRENT AFFAIRS | THE HINDU | 24th May 2018 | UPSC,RRB,SBI CLERK/IBPS,SSC,CLAT &amp; OTHERS</v>
      </c>
      <c r="C14957" s="6" t="str">
        <f xml:space="preserve"> INDEX('YouTube data'!$A$1:$N$16308,MATCH($A14957,'YouTube data'!$A:$A,0),MATCH('INDEX and MATCH - practice'!C$1,'YouTube data'!$1:$1,0))</f>
        <v>Education</v>
      </c>
      <c r="D14957" s="6">
        <f xml:space="preserve"> INDEX('YouTube data'!$A$1:$N$16308,MATCH($A14957,'YouTube data'!$A:$A,0),MATCH('INDEX and MATCH - practice'!D$1,'YouTube data'!$1:$1,0))</f>
        <v>33144</v>
      </c>
      <c r="E14957" s="6" t="b">
        <f xml:space="preserve"> INDEX('YouTube data'!$A$1:$N$16308,MATCH($A14957,'YouTube data'!$A:$A,0),MATCH('INDEX and MATCH - practice'!E$1,'YouTube data'!$1:$1,0))</f>
        <v>0</v>
      </c>
      <c r="F14957">
        <f t="shared" si="233"/>
        <v>33144</v>
      </c>
    </row>
    <row r="14958" spans="1:6" x14ac:dyDescent="0.25">
      <c r="A14958" s="6" t="s">
        <v>31302</v>
      </c>
      <c r="B14958" s="6" t="str">
        <f xml:space="preserve"> INDEX('YouTube data'!$A$1:$N$16308,MATCH($A14958,'YouTube data'!$A:$A,0),MATCH('INDEX and MATCH - practice'!B$1,'YouTube data'!$1:$1,0))</f>
        <v>కాల్ సెంటర్ పిల్లకు గంగవ్వ షాక్  || Dethadi Gangavva || 22-05-2018 - TV1</v>
      </c>
      <c r="C14958" s="6" t="str">
        <f xml:space="preserve"> INDEX('YouTube data'!$A$1:$N$16308,MATCH($A14958,'YouTube data'!$A:$A,0),MATCH('INDEX and MATCH - practice'!C$1,'YouTube data'!$1:$1,0))</f>
        <v>News &amp; Politics</v>
      </c>
      <c r="D14958" s="6">
        <f xml:space="preserve"> INDEX('YouTube data'!$A$1:$N$16308,MATCH($A14958,'YouTube data'!$A:$A,0),MATCH('INDEX and MATCH - practice'!D$1,'YouTube data'!$1:$1,0))</f>
        <v>107406</v>
      </c>
      <c r="E14958" s="6" t="b">
        <f xml:space="preserve"> INDEX('YouTube data'!$A$1:$N$16308,MATCH($A14958,'YouTube data'!$A:$A,0),MATCH('INDEX and MATCH - practice'!E$1,'YouTube data'!$1:$1,0))</f>
        <v>0</v>
      </c>
      <c r="F14958">
        <f t="shared" si="233"/>
        <v>107406</v>
      </c>
    </row>
    <row r="14959" spans="1:6" x14ac:dyDescent="0.25">
      <c r="A14959" s="6" t="s">
        <v>31304</v>
      </c>
      <c r="B14959" s="6" t="str">
        <f xml:space="preserve"> INDEX('YouTube data'!$A$1:$N$16308,MATCH($A14959,'YouTube data'!$A:$A,0),MATCH('INDEX and MATCH - practice'!B$1,'YouTube data'!$1:$1,0))</f>
        <v>Dhee tejaswini About love proposals | #Dhee10Tejaswini Interview With Friday Poster</v>
      </c>
      <c r="C14959" s="6" t="str">
        <f xml:space="preserve"> INDEX('YouTube data'!$A$1:$N$16308,MATCH($A14959,'YouTube data'!$A:$A,0),MATCH('INDEX and MATCH - practice'!C$1,'YouTube data'!$1:$1,0))</f>
        <v>Entertainment</v>
      </c>
      <c r="D14959" s="6">
        <f xml:space="preserve"> INDEX('YouTube data'!$A$1:$N$16308,MATCH($A14959,'YouTube data'!$A:$A,0),MATCH('INDEX and MATCH - practice'!D$1,'YouTube data'!$1:$1,0))</f>
        <v>56732</v>
      </c>
      <c r="E14959" s="6" t="b">
        <f xml:space="preserve"> INDEX('YouTube data'!$A$1:$N$16308,MATCH($A14959,'YouTube data'!$A:$A,0),MATCH('INDEX and MATCH - practice'!E$1,'YouTube data'!$1:$1,0))</f>
        <v>0</v>
      </c>
      <c r="F14959">
        <f t="shared" si="233"/>
        <v>56732</v>
      </c>
    </row>
    <row r="14960" spans="1:6" x14ac:dyDescent="0.25">
      <c r="A14960" s="6" t="s">
        <v>31306</v>
      </c>
      <c r="B14960" s="6" t="str">
        <f xml:space="preserve"> INDEX('YouTube data'!$A$1:$N$16308,MATCH($A14960,'YouTube data'!$A:$A,0),MATCH('INDEX and MATCH - practice'!B$1,'YouTube data'!$1:$1,0))</f>
        <v>బండారు దత్తాత్రేయ కోడుకి చావుని ఎలా చెప్పారంటే..? || Bandaru Dattatreya Son is No More |Sumantv</v>
      </c>
      <c r="C14960" s="6" t="str">
        <f xml:space="preserve"> INDEX('YouTube data'!$A$1:$N$16308,MATCH($A14960,'YouTube data'!$A:$A,0),MATCH('INDEX and MATCH - practice'!C$1,'YouTube data'!$1:$1,0))</f>
        <v>Howto &amp; Style</v>
      </c>
      <c r="D14960" s="6">
        <f xml:space="preserve"> INDEX('YouTube data'!$A$1:$N$16308,MATCH($A14960,'YouTube data'!$A:$A,0),MATCH('INDEX and MATCH - practice'!D$1,'YouTube data'!$1:$1,0))</f>
        <v>218846</v>
      </c>
      <c r="E14960" s="6" t="b">
        <f xml:space="preserve"> INDEX('YouTube data'!$A$1:$N$16308,MATCH($A14960,'YouTube data'!$A:$A,0),MATCH('INDEX and MATCH - practice'!E$1,'YouTube data'!$1:$1,0))</f>
        <v>0</v>
      </c>
      <c r="F14960">
        <f t="shared" si="233"/>
        <v>218846</v>
      </c>
    </row>
    <row r="14961" spans="1:6" x14ac:dyDescent="0.25">
      <c r="A14961" s="6" t="s">
        <v>31308</v>
      </c>
      <c r="B14961" s="6" t="str">
        <f xml:space="preserve"> INDEX('YouTube data'!$A$1:$N$16308,MATCH($A14961,'YouTube data'!$A:$A,0),MATCH('INDEX and MATCH - practice'!B$1,'YouTube data'!$1:$1,0))</f>
        <v>M4 tech | രവിവർമ പോലും കണ്ടുപിടിക്കാത്ത സൂത്രം | DaVinci Art Revealed</v>
      </c>
      <c r="C14961" s="6" t="str">
        <f xml:space="preserve"> INDEX('YouTube data'!$A$1:$N$16308,MATCH($A14961,'YouTube data'!$A:$A,0),MATCH('INDEX and MATCH - practice'!C$1,'YouTube data'!$1:$1,0))</f>
        <v>Entertainment</v>
      </c>
      <c r="D14961" s="6">
        <f xml:space="preserve"> INDEX('YouTube data'!$A$1:$N$16308,MATCH($A14961,'YouTube data'!$A:$A,0),MATCH('INDEX and MATCH - practice'!D$1,'YouTube data'!$1:$1,0))</f>
        <v>145359</v>
      </c>
      <c r="E14961" s="6" t="b">
        <f xml:space="preserve"> INDEX('YouTube data'!$A$1:$N$16308,MATCH($A14961,'YouTube data'!$A:$A,0),MATCH('INDEX and MATCH - practice'!E$1,'YouTube data'!$1:$1,0))</f>
        <v>0</v>
      </c>
      <c r="F14961">
        <f t="shared" si="233"/>
        <v>145359</v>
      </c>
    </row>
    <row r="14962" spans="1:6" x14ac:dyDescent="0.25">
      <c r="A14962" s="6" t="s">
        <v>31310</v>
      </c>
      <c r="B14962" s="6" t="str">
        <f xml:space="preserve"> INDEX('YouTube data'!$A$1:$N$16308,MATCH($A14962,'YouTube data'!$A:$A,0),MATCH('INDEX and MATCH - practice'!B$1,'YouTube data'!$1:$1,0))</f>
        <v>గూగుల్‌ ట్రెండ్స్‌లో రాధిక కుమారస్వామి టాప్‌..! Kumaraswamy Wife Became A Hot Topic | hmtv</v>
      </c>
      <c r="C14962" s="6" t="str">
        <f xml:space="preserve"> INDEX('YouTube data'!$A$1:$N$16308,MATCH($A14962,'YouTube data'!$A:$A,0),MATCH('INDEX and MATCH - practice'!C$1,'YouTube data'!$1:$1,0))</f>
        <v>News &amp; Politics</v>
      </c>
      <c r="D14962" s="6">
        <f xml:space="preserve"> INDEX('YouTube data'!$A$1:$N$16308,MATCH($A14962,'YouTube data'!$A:$A,0),MATCH('INDEX and MATCH - practice'!D$1,'YouTube data'!$1:$1,0))</f>
        <v>559196</v>
      </c>
      <c r="E14962" s="6" t="b">
        <f xml:space="preserve"> INDEX('YouTube data'!$A$1:$N$16308,MATCH($A14962,'YouTube data'!$A:$A,0),MATCH('INDEX and MATCH - practice'!E$1,'YouTube data'!$1:$1,0))</f>
        <v>0</v>
      </c>
      <c r="F14962">
        <f t="shared" si="233"/>
        <v>559196</v>
      </c>
    </row>
    <row r="14963" spans="1:6" x14ac:dyDescent="0.25">
      <c r="A14963" s="6" t="s">
        <v>31312</v>
      </c>
      <c r="B14963" s="6" t="str">
        <f xml:space="preserve"> INDEX('YouTube data'!$A$1:$N$16308,MATCH($A14963,'YouTube data'!$A:$A,0),MATCH('INDEX and MATCH - practice'!B$1,'YouTube data'!$1:$1,0))</f>
        <v>Kamli Kamli Lyrical Video | Payal  Dev |  Raaj  Aashoo | Latest Song 2018</v>
      </c>
      <c r="C14963" s="6" t="str">
        <f xml:space="preserve"> INDEX('YouTube data'!$A$1:$N$16308,MATCH($A14963,'YouTube data'!$A:$A,0),MATCH('INDEX and MATCH - practice'!C$1,'YouTube data'!$1:$1,0))</f>
        <v>Music</v>
      </c>
      <c r="D14963" s="6">
        <f xml:space="preserve"> INDEX('YouTube data'!$A$1:$N$16308,MATCH($A14963,'YouTube data'!$A:$A,0),MATCH('INDEX and MATCH - practice'!D$1,'YouTube data'!$1:$1,0))</f>
        <v>153036</v>
      </c>
      <c r="E14963" s="6" t="b">
        <f xml:space="preserve"> INDEX('YouTube data'!$A$1:$N$16308,MATCH($A14963,'YouTube data'!$A:$A,0),MATCH('INDEX and MATCH - practice'!E$1,'YouTube data'!$1:$1,0))</f>
        <v>0</v>
      </c>
      <c r="F14963">
        <f t="shared" si="233"/>
        <v>153036</v>
      </c>
    </row>
    <row r="14964" spans="1:6" x14ac:dyDescent="0.25">
      <c r="A14964" s="6" t="s">
        <v>31314</v>
      </c>
      <c r="B14964" s="6" t="str">
        <f xml:space="preserve"> INDEX('YouTube data'!$A$1:$N$16308,MATCH($A14964,'YouTube data'!$A:$A,0),MATCH('INDEX and MATCH - practice'!B$1,'YouTube data'!$1:$1,0))</f>
        <v>James Corden Explains His Resting Royal Wedding Face</v>
      </c>
      <c r="C14964" s="6" t="str">
        <f xml:space="preserve"> INDEX('YouTube data'!$A$1:$N$16308,MATCH($A14964,'YouTube data'!$A:$A,0),MATCH('INDEX and MATCH - practice'!C$1,'YouTube data'!$1:$1,0))</f>
        <v>Entertainment</v>
      </c>
      <c r="D14964" s="6">
        <f xml:space="preserve"> INDEX('YouTube data'!$A$1:$N$16308,MATCH($A14964,'YouTube data'!$A:$A,0),MATCH('INDEX and MATCH - practice'!D$1,'YouTube data'!$1:$1,0))</f>
        <v>3657659</v>
      </c>
      <c r="E14964" s="6" t="b">
        <f xml:space="preserve"> INDEX('YouTube data'!$A$1:$N$16308,MATCH($A14964,'YouTube data'!$A:$A,0),MATCH('INDEX and MATCH - practice'!E$1,'YouTube data'!$1:$1,0))</f>
        <v>0</v>
      </c>
      <c r="F14964">
        <f t="shared" si="233"/>
        <v>3657659</v>
      </c>
    </row>
    <row r="14965" spans="1:6" x14ac:dyDescent="0.25">
      <c r="A14965" s="6" t="s">
        <v>31316</v>
      </c>
      <c r="B14965" s="6" t="str">
        <f xml:space="preserve"> INDEX('YouTube data'!$A$1:$N$16308,MATCH($A14965,'YouTube data'!$A:$A,0),MATCH('INDEX and MATCH - practice'!B$1,'YouTube data'!$1:$1,0))</f>
        <v>Kathayallithu Jeevitham | Reghu &amp; Saritha Case | Episode #05 | 23rd May 2018</v>
      </c>
      <c r="C14965" s="6" t="str">
        <f xml:space="preserve"> INDEX('YouTube data'!$A$1:$N$16308,MATCH($A14965,'YouTube data'!$A:$A,0),MATCH('INDEX and MATCH - practice'!C$1,'YouTube data'!$1:$1,0))</f>
        <v>Entertainment</v>
      </c>
      <c r="D14965" s="6">
        <f xml:space="preserve"> INDEX('YouTube data'!$A$1:$N$16308,MATCH($A14965,'YouTube data'!$A:$A,0),MATCH('INDEX and MATCH - practice'!D$1,'YouTube data'!$1:$1,0))</f>
        <v>61707</v>
      </c>
      <c r="E14965" s="6" t="b">
        <f xml:space="preserve"> INDEX('YouTube data'!$A$1:$N$16308,MATCH($A14965,'YouTube data'!$A:$A,0),MATCH('INDEX and MATCH - practice'!E$1,'YouTube data'!$1:$1,0))</f>
        <v>0</v>
      </c>
      <c r="F14965">
        <f t="shared" si="233"/>
        <v>61707</v>
      </c>
    </row>
    <row r="14966" spans="1:6" x14ac:dyDescent="0.25">
      <c r="A14966" s="6" t="s">
        <v>31319</v>
      </c>
      <c r="B14966" s="6" t="str">
        <f xml:space="preserve"> INDEX('YouTube data'!$A$1:$N$16308,MATCH($A14966,'YouTube data'!$A:$A,0),MATCH('INDEX and MATCH - practice'!B$1,'YouTube data'!$1:$1,0))</f>
        <v>Ashton Kutcher Shocks Ellen with Huge Donation</v>
      </c>
      <c r="C14966" s="6" t="str">
        <f xml:space="preserve"> INDEX('YouTube data'!$A$1:$N$16308,MATCH($A14966,'YouTube data'!$A:$A,0),MATCH('INDEX and MATCH - practice'!C$1,'YouTube data'!$1:$1,0))</f>
        <v>Entertainment</v>
      </c>
      <c r="D14966" s="6">
        <f xml:space="preserve"> INDEX('YouTube data'!$A$1:$N$16308,MATCH($A14966,'YouTube data'!$A:$A,0),MATCH('INDEX and MATCH - practice'!D$1,'YouTube data'!$1:$1,0))</f>
        <v>2193778</v>
      </c>
      <c r="E14966" s="6" t="b">
        <f xml:space="preserve"> INDEX('YouTube data'!$A$1:$N$16308,MATCH($A14966,'YouTube data'!$A:$A,0),MATCH('INDEX and MATCH - practice'!E$1,'YouTube data'!$1:$1,0))</f>
        <v>0</v>
      </c>
      <c r="F14966">
        <f t="shared" si="233"/>
        <v>2193778</v>
      </c>
    </row>
    <row r="14967" spans="1:6" x14ac:dyDescent="0.25">
      <c r="A14967" s="6" t="s">
        <v>31321</v>
      </c>
      <c r="B14967" s="6" t="str">
        <f xml:space="preserve"> INDEX('YouTube data'!$A$1:$N$16308,MATCH($A14967,'YouTube data'!$A:$A,0),MATCH('INDEX and MATCH - practice'!B$1,'YouTube data'!$1:$1,0))</f>
        <v>Talking Tom Shorts 42 - Pearl Thieves</v>
      </c>
      <c r="C14967" s="6" t="str">
        <f xml:space="preserve"> INDEX('YouTube data'!$A$1:$N$16308,MATCH($A14967,'YouTube data'!$A:$A,0),MATCH('INDEX and MATCH - practice'!C$1,'YouTube data'!$1:$1,0))</f>
        <v>Gaming</v>
      </c>
      <c r="D14967" s="6">
        <f xml:space="preserve"> INDEX('YouTube data'!$A$1:$N$16308,MATCH($A14967,'YouTube data'!$A:$A,0),MATCH('INDEX and MATCH - practice'!D$1,'YouTube data'!$1:$1,0))</f>
        <v>827979</v>
      </c>
      <c r="E14967" s="6" t="b">
        <f xml:space="preserve"> INDEX('YouTube data'!$A$1:$N$16308,MATCH($A14967,'YouTube data'!$A:$A,0),MATCH('INDEX and MATCH - practice'!E$1,'YouTube data'!$1:$1,0))</f>
        <v>0</v>
      </c>
      <c r="F14967">
        <f t="shared" si="233"/>
        <v>827979</v>
      </c>
    </row>
    <row r="14968" spans="1:6" x14ac:dyDescent="0.25">
      <c r="A14968" s="6" t="s">
        <v>31324</v>
      </c>
      <c r="B14968" s="6" t="str">
        <f xml:space="preserve"> INDEX('YouTube data'!$A$1:$N$16308,MATCH($A14968,'YouTube data'!$A:$A,0),MATCH('INDEX and MATCH - practice'!B$1,'YouTube data'!$1:$1,0))</f>
        <v>🔴 LIVE:சத்தியம் செய்திகள் நேரலை|#SterliteProtestMay23th2018 #BlackdayThoothukudi | #SterliteProtest</v>
      </c>
      <c r="C14968" s="6" t="str">
        <f xml:space="preserve"> INDEX('YouTube data'!$A$1:$N$16308,MATCH($A14968,'YouTube data'!$A:$A,0),MATCH('INDEX and MATCH - practice'!C$1,'YouTube data'!$1:$1,0))</f>
        <v>News &amp; Politics</v>
      </c>
      <c r="D14968" s="6">
        <f xml:space="preserve"> INDEX('YouTube data'!$A$1:$N$16308,MATCH($A14968,'YouTube data'!$A:$A,0),MATCH('INDEX and MATCH - practice'!D$1,'YouTube data'!$1:$1,0))</f>
        <v>226183</v>
      </c>
      <c r="E14968" s="6" t="b">
        <f xml:space="preserve"> INDEX('YouTube data'!$A$1:$N$16308,MATCH($A14968,'YouTube data'!$A:$A,0),MATCH('INDEX and MATCH - practice'!E$1,'YouTube data'!$1:$1,0))</f>
        <v>0</v>
      </c>
      <c r="F14968">
        <f t="shared" si="233"/>
        <v>226183</v>
      </c>
    </row>
    <row r="14969" spans="1:6" x14ac:dyDescent="0.25">
      <c r="A14969" s="6" t="s">
        <v>31326</v>
      </c>
      <c r="B14969" s="6" t="str">
        <f xml:space="preserve"> INDEX('YouTube data'!$A$1:$N$16308,MATCH($A14969,'YouTube data'!$A:$A,0),MATCH('INDEX and MATCH - practice'!B$1,'YouTube data'!$1:$1,0))</f>
        <v>💗New Love WhatsApp Status 30sec💗</v>
      </c>
      <c r="C14969" s="6" t="str">
        <f xml:space="preserve"> INDEX('YouTube data'!$A$1:$N$16308,MATCH($A14969,'YouTube data'!$A:$A,0),MATCH('INDEX and MATCH - practice'!C$1,'YouTube data'!$1:$1,0))</f>
        <v>Entertainment</v>
      </c>
      <c r="D14969" s="6">
        <f xml:space="preserve"> INDEX('YouTube data'!$A$1:$N$16308,MATCH($A14969,'YouTube data'!$A:$A,0),MATCH('INDEX and MATCH - practice'!D$1,'YouTube data'!$1:$1,0))</f>
        <v>271555</v>
      </c>
      <c r="E14969" s="6" t="b">
        <f xml:space="preserve"> INDEX('YouTube data'!$A$1:$N$16308,MATCH($A14969,'YouTube data'!$A:$A,0),MATCH('INDEX and MATCH - practice'!E$1,'YouTube data'!$1:$1,0))</f>
        <v>0</v>
      </c>
      <c r="F14969">
        <f t="shared" si="233"/>
        <v>271555</v>
      </c>
    </row>
    <row r="14970" spans="1:6" x14ac:dyDescent="0.25">
      <c r="A14970" s="6" t="s">
        <v>31328</v>
      </c>
      <c r="B14970" s="6" t="str">
        <f xml:space="preserve"> INDEX('YouTube data'!$A$1:$N$16308,MATCH($A14970,'YouTube data'!$A:$A,0),MATCH('INDEX and MATCH - practice'!B$1,'YouTube data'!$1:$1,0))</f>
        <v>నాన్నని పనిమనుషులతో గెంటించారు : Vijaya Chamundeswari - TV9</v>
      </c>
      <c r="C14970" s="6" t="str">
        <f xml:space="preserve"> INDEX('YouTube data'!$A$1:$N$16308,MATCH($A14970,'YouTube data'!$A:$A,0),MATCH('INDEX and MATCH - practice'!C$1,'YouTube data'!$1:$1,0))</f>
        <v>News &amp; Politics</v>
      </c>
      <c r="D14970" s="6">
        <f xml:space="preserve"> INDEX('YouTube data'!$A$1:$N$16308,MATCH($A14970,'YouTube data'!$A:$A,0),MATCH('INDEX and MATCH - practice'!D$1,'YouTube data'!$1:$1,0))</f>
        <v>511782</v>
      </c>
      <c r="E14970" s="6" t="b">
        <f xml:space="preserve"> INDEX('YouTube data'!$A$1:$N$16308,MATCH($A14970,'YouTube data'!$A:$A,0),MATCH('INDEX and MATCH - practice'!E$1,'YouTube data'!$1:$1,0))</f>
        <v>0</v>
      </c>
      <c r="F14970">
        <f t="shared" si="233"/>
        <v>511782</v>
      </c>
    </row>
    <row r="14971" spans="1:6" x14ac:dyDescent="0.25">
      <c r="A14971" s="6" t="s">
        <v>31330</v>
      </c>
      <c r="B14971" s="6" t="str">
        <f xml:space="preserve"> INDEX('YouTube data'!$A$1:$N$16308,MATCH($A14971,'YouTube data'!$A:$A,0),MATCH('INDEX and MATCH - practice'!B$1,'YouTube data'!$1:$1,0))</f>
        <v>DK Shiva Kumar Gives High Command A Big Headache For Demanding DCM Post</v>
      </c>
      <c r="C14971" s="6" t="str">
        <f xml:space="preserve"> INDEX('YouTube data'!$A$1:$N$16308,MATCH($A14971,'YouTube data'!$A:$A,0),MATCH('INDEX and MATCH - practice'!C$1,'YouTube data'!$1:$1,0))</f>
        <v>News &amp; Politics</v>
      </c>
      <c r="D14971" s="6">
        <f xml:space="preserve"> INDEX('YouTube data'!$A$1:$N$16308,MATCH($A14971,'YouTube data'!$A:$A,0),MATCH('INDEX and MATCH - practice'!D$1,'YouTube data'!$1:$1,0))</f>
        <v>136338</v>
      </c>
      <c r="E14971" s="6" t="b">
        <f xml:space="preserve"> INDEX('YouTube data'!$A$1:$N$16308,MATCH($A14971,'YouTube data'!$A:$A,0),MATCH('INDEX and MATCH - practice'!E$1,'YouTube data'!$1:$1,0))</f>
        <v>0</v>
      </c>
      <c r="F14971">
        <f t="shared" si="233"/>
        <v>136338</v>
      </c>
    </row>
    <row r="14972" spans="1:6" x14ac:dyDescent="0.25">
      <c r="A14972" s="6" t="s">
        <v>31332</v>
      </c>
      <c r="B14972" s="6" t="str">
        <f xml:space="preserve"> INDEX('YouTube data'!$A$1:$N$16308,MATCH($A14972,'YouTube data'!$A:$A,0),MATCH('INDEX and MATCH - practice'!B$1,'YouTube data'!$1:$1,0))</f>
        <v>Ronda Rousey vows to take Nia Jax's arm and her title: Raw, May 21, 2018</v>
      </c>
      <c r="C14972" s="6" t="str">
        <f xml:space="preserve"> INDEX('YouTube data'!$A$1:$N$16308,MATCH($A14972,'YouTube data'!$A:$A,0),MATCH('INDEX and MATCH - practice'!C$1,'YouTube data'!$1:$1,0))</f>
        <v>Sports</v>
      </c>
      <c r="D14972" s="6">
        <f xml:space="preserve"> INDEX('YouTube data'!$A$1:$N$16308,MATCH($A14972,'YouTube data'!$A:$A,0),MATCH('INDEX and MATCH - practice'!D$1,'YouTube data'!$1:$1,0))</f>
        <v>2350928</v>
      </c>
      <c r="E14972" s="6" t="b">
        <f xml:space="preserve"> INDEX('YouTube data'!$A$1:$N$16308,MATCH($A14972,'YouTube data'!$A:$A,0),MATCH('INDEX and MATCH - practice'!E$1,'YouTube data'!$1:$1,0))</f>
        <v>0</v>
      </c>
      <c r="F14972">
        <f t="shared" si="233"/>
        <v>2350928</v>
      </c>
    </row>
    <row r="14973" spans="1:6" x14ac:dyDescent="0.25">
      <c r="A14973" s="6" t="s">
        <v>31334</v>
      </c>
      <c r="B14973" s="6" t="str">
        <f xml:space="preserve"> INDEX('YouTube data'!$A$1:$N$16308,MATCH($A14973,'YouTube data'!$A:$A,0),MATCH('INDEX and MATCH - practice'!B$1,'YouTube data'!$1:$1,0))</f>
        <v>RSTV Vishesh – May 21, 2018 : Nipah Virus | निपा वायरस</v>
      </c>
      <c r="C14973" s="6" t="str">
        <f xml:space="preserve"> INDEX('YouTube data'!$A$1:$N$16308,MATCH($A14973,'YouTube data'!$A:$A,0),MATCH('INDEX and MATCH - practice'!C$1,'YouTube data'!$1:$1,0))</f>
        <v>News &amp; Politics</v>
      </c>
      <c r="D14973" s="6">
        <f xml:space="preserve"> INDEX('YouTube data'!$A$1:$N$16308,MATCH($A14973,'YouTube data'!$A:$A,0),MATCH('INDEX and MATCH - practice'!D$1,'YouTube data'!$1:$1,0))</f>
        <v>286127</v>
      </c>
      <c r="E14973" s="6" t="b">
        <f xml:space="preserve"> INDEX('YouTube data'!$A$1:$N$16308,MATCH($A14973,'YouTube data'!$A:$A,0),MATCH('INDEX and MATCH - practice'!E$1,'YouTube data'!$1:$1,0))</f>
        <v>0</v>
      </c>
      <c r="F14973">
        <f t="shared" si="233"/>
        <v>286127</v>
      </c>
    </row>
    <row r="14974" spans="1:6" x14ac:dyDescent="0.25">
      <c r="A14974" s="6" t="s">
        <v>31336</v>
      </c>
      <c r="B14974" s="6" t="str">
        <f xml:space="preserve"> INDEX('YouTube data'!$A$1:$N$16308,MATCH($A14974,'YouTube data'!$A:$A,0),MATCH('INDEX and MATCH - practice'!B$1,'YouTube data'!$1:$1,0))</f>
        <v>Interview with Bobby Deol | Race 3 | Anupama Chopra | Film Companion</v>
      </c>
      <c r="C14974" s="6" t="str">
        <f xml:space="preserve"> INDEX('YouTube data'!$A$1:$N$16308,MATCH($A14974,'YouTube data'!$A:$A,0),MATCH('INDEX and MATCH - practice'!C$1,'YouTube data'!$1:$1,0))</f>
        <v>Entertainment</v>
      </c>
      <c r="D14974" s="6">
        <f xml:space="preserve"> INDEX('YouTube data'!$A$1:$N$16308,MATCH($A14974,'YouTube data'!$A:$A,0),MATCH('INDEX and MATCH - practice'!D$1,'YouTube data'!$1:$1,0))</f>
        <v>121601</v>
      </c>
      <c r="E14974" s="6" t="b">
        <f xml:space="preserve"> INDEX('YouTube data'!$A$1:$N$16308,MATCH($A14974,'YouTube data'!$A:$A,0),MATCH('INDEX and MATCH - practice'!E$1,'YouTube data'!$1:$1,0))</f>
        <v>0</v>
      </c>
      <c r="F14974">
        <f t="shared" si="233"/>
        <v>121601</v>
      </c>
    </row>
    <row r="14975" spans="1:6" x14ac:dyDescent="0.25">
      <c r="A14975" s="6" t="s">
        <v>31338</v>
      </c>
      <c r="B14975" s="6" t="str">
        <f xml:space="preserve"> INDEX('YouTube data'!$A$1:$N$16308,MATCH($A14975,'YouTube data'!$A:$A,0),MATCH('INDEX and MATCH - practice'!B$1,'YouTube data'!$1:$1,0))</f>
        <v>Nice Try Deep State, Trump Has You Figured Out</v>
      </c>
      <c r="C14975" s="6" t="str">
        <f xml:space="preserve"> INDEX('YouTube data'!$A$1:$N$16308,MATCH($A14975,'YouTube data'!$A:$A,0),MATCH('INDEX and MATCH - practice'!C$1,'YouTube data'!$1:$1,0))</f>
        <v>Entertainment</v>
      </c>
      <c r="D14975" s="6">
        <f xml:space="preserve"> INDEX('YouTube data'!$A$1:$N$16308,MATCH($A14975,'YouTube data'!$A:$A,0),MATCH('INDEX and MATCH - practice'!D$1,'YouTube data'!$1:$1,0))</f>
        <v>1291052</v>
      </c>
      <c r="E14975" s="6" t="b">
        <f xml:space="preserve"> INDEX('YouTube data'!$A$1:$N$16308,MATCH($A14975,'YouTube data'!$A:$A,0),MATCH('INDEX and MATCH - practice'!E$1,'YouTube data'!$1:$1,0))</f>
        <v>0</v>
      </c>
      <c r="F14975">
        <f t="shared" si="233"/>
        <v>1291052</v>
      </c>
    </row>
    <row r="14976" spans="1:6" x14ac:dyDescent="0.25">
      <c r="A14976" s="6" t="s">
        <v>31340</v>
      </c>
      <c r="B14976" s="6" t="str">
        <f xml:space="preserve"> INDEX('YouTube data'!$A$1:$N$16308,MATCH($A14976,'YouTube data'!$A:$A,0),MATCH('INDEX and MATCH - practice'!B$1,'YouTube data'!$1:$1,0))</f>
        <v>DNA test of 'Modi vs all' in 2019</v>
      </c>
      <c r="C14976" s="6" t="str">
        <f xml:space="preserve"> INDEX('YouTube data'!$A$1:$N$16308,MATCH($A14976,'YouTube data'!$A:$A,0),MATCH('INDEX and MATCH - practice'!C$1,'YouTube data'!$1:$1,0))</f>
        <v>News &amp; Politics</v>
      </c>
      <c r="D14976" s="6">
        <f xml:space="preserve"> INDEX('YouTube data'!$A$1:$N$16308,MATCH($A14976,'YouTube data'!$A:$A,0),MATCH('INDEX and MATCH - practice'!D$1,'YouTube data'!$1:$1,0))</f>
        <v>213370</v>
      </c>
      <c r="E14976" s="6" t="b">
        <f xml:space="preserve"> INDEX('YouTube data'!$A$1:$N$16308,MATCH($A14976,'YouTube data'!$A:$A,0),MATCH('INDEX and MATCH - practice'!E$1,'YouTube data'!$1:$1,0))</f>
        <v>0</v>
      </c>
      <c r="F14976">
        <f t="shared" si="233"/>
        <v>213370</v>
      </c>
    </row>
    <row r="14977" spans="1:6" x14ac:dyDescent="0.25">
      <c r="A14977" s="6" t="s">
        <v>31342</v>
      </c>
      <c r="B14977" s="6" t="str">
        <f xml:space="preserve"> INDEX('YouTube data'!$A$1:$N$16308,MATCH($A14977,'YouTube data'!$A:$A,0),MATCH('INDEX and MATCH - practice'!B$1,'YouTube data'!$1:$1,0))</f>
        <v>Csk - Wives of Chennai Super Kings Players | Ipl 2018</v>
      </c>
      <c r="C14977" s="6" t="str">
        <f xml:space="preserve"> INDEX('YouTube data'!$A$1:$N$16308,MATCH($A14977,'YouTube data'!$A:$A,0),MATCH('INDEX and MATCH - practice'!C$1,'YouTube data'!$1:$1,0))</f>
        <v>Sports</v>
      </c>
      <c r="D14977" s="6">
        <f xml:space="preserve"> INDEX('YouTube data'!$A$1:$N$16308,MATCH($A14977,'YouTube data'!$A:$A,0),MATCH('INDEX and MATCH - practice'!D$1,'YouTube data'!$1:$1,0))</f>
        <v>253895</v>
      </c>
      <c r="E14977" s="6" t="b">
        <f xml:space="preserve"> INDEX('YouTube data'!$A$1:$N$16308,MATCH($A14977,'YouTube data'!$A:$A,0),MATCH('INDEX and MATCH - practice'!E$1,'YouTube data'!$1:$1,0))</f>
        <v>0</v>
      </c>
      <c r="F14977">
        <f t="shared" si="233"/>
        <v>253895</v>
      </c>
    </row>
    <row r="14978" spans="1:6" x14ac:dyDescent="0.25">
      <c r="A14978" s="6" t="s">
        <v>31344</v>
      </c>
      <c r="B14978" s="6" t="str">
        <f xml:space="preserve"> INDEX('YouTube data'!$A$1:$N$16308,MATCH($A14978,'YouTube data'!$A:$A,0),MATCH('INDEX and MATCH - practice'!B$1,'YouTube data'!$1:$1,0))</f>
        <v>Badey Miya VS Chotey Miya (Part 2) l The Revenge !</v>
      </c>
      <c r="C14978" s="6" t="str">
        <f xml:space="preserve"> INDEX('YouTube data'!$A$1:$N$16308,MATCH($A14978,'YouTube data'!$A:$A,0),MATCH('INDEX and MATCH - practice'!C$1,'YouTube data'!$1:$1,0))</f>
        <v>Entertainment</v>
      </c>
      <c r="D14978" s="6">
        <f xml:space="preserve"> INDEX('YouTube data'!$A$1:$N$16308,MATCH($A14978,'YouTube data'!$A:$A,0),MATCH('INDEX and MATCH - practice'!D$1,'YouTube data'!$1:$1,0))</f>
        <v>313404</v>
      </c>
      <c r="E14978" s="6" t="b">
        <f xml:space="preserve"> INDEX('YouTube data'!$A$1:$N$16308,MATCH($A14978,'YouTube data'!$A:$A,0),MATCH('INDEX and MATCH - practice'!E$1,'YouTube data'!$1:$1,0))</f>
        <v>0</v>
      </c>
      <c r="F14978">
        <f t="shared" si="233"/>
        <v>313404</v>
      </c>
    </row>
    <row r="14979" spans="1:6" x14ac:dyDescent="0.25">
      <c r="A14979" s="6" t="s">
        <v>31346</v>
      </c>
      <c r="B14979" s="6" t="str">
        <f xml:space="preserve"> INDEX('YouTube data'!$A$1:$N$16308,MATCH($A14979,'YouTube data'!$A:$A,0),MATCH('INDEX and MATCH - practice'!B$1,'YouTube data'!$1:$1,0))</f>
        <v>Selfish Teaser - Race 3 | Salman Khan, Bobby, Jacqueline | Atif Aslam, Iulia Vantur | Vishal Mishra</v>
      </c>
      <c r="C14979" s="6" t="str">
        <f xml:space="preserve"> INDEX('YouTube data'!$A$1:$N$16308,MATCH($A14979,'YouTube data'!$A:$A,0),MATCH('INDEX and MATCH - practice'!C$1,'YouTube data'!$1:$1,0))</f>
        <v>Music</v>
      </c>
      <c r="D14979" s="6">
        <f xml:space="preserve"> INDEX('YouTube data'!$A$1:$N$16308,MATCH($A14979,'YouTube data'!$A:$A,0),MATCH('INDEX and MATCH - practice'!D$1,'YouTube data'!$1:$1,0))</f>
        <v>2476878</v>
      </c>
      <c r="E14979" s="6" t="b">
        <f xml:space="preserve"> INDEX('YouTube data'!$A$1:$N$16308,MATCH($A14979,'YouTube data'!$A:$A,0),MATCH('INDEX and MATCH - practice'!E$1,'YouTube data'!$1:$1,0))</f>
        <v>0</v>
      </c>
      <c r="F14979">
        <f t="shared" ref="F14979:F15042" si="234" xml:space="preserve"> IF(D14979=0,AVERAGE($D$2:$D$16308),D14979)</f>
        <v>2476878</v>
      </c>
    </row>
    <row r="14980" spans="1:6" x14ac:dyDescent="0.25">
      <c r="A14980" s="6" t="s">
        <v>31348</v>
      </c>
      <c r="B14980" s="6" t="str">
        <f xml:space="preserve"> INDEX('YouTube data'!$A$1:$N$16308,MATCH($A14980,'YouTube data'!$A:$A,0),MATCH('INDEX and MATCH - practice'!B$1,'YouTube data'!$1:$1,0))</f>
        <v>DHEE 10 Latest Promo - 30th May 2018 - Sudheer, Rashmi, Priyamani, Sekhar Master</v>
      </c>
      <c r="C14980" s="6" t="str">
        <f xml:space="preserve"> INDEX('YouTube data'!$A$1:$N$16308,MATCH($A14980,'YouTube data'!$A:$A,0),MATCH('INDEX and MATCH - practice'!C$1,'YouTube data'!$1:$1,0))</f>
        <v>Entertainment</v>
      </c>
      <c r="D14980" s="6">
        <f xml:space="preserve"> INDEX('YouTube data'!$A$1:$N$16308,MATCH($A14980,'YouTube data'!$A:$A,0),MATCH('INDEX and MATCH - practice'!D$1,'YouTube data'!$1:$1,0))</f>
        <v>1973724</v>
      </c>
      <c r="E14980" s="6" t="b">
        <f xml:space="preserve"> INDEX('YouTube data'!$A$1:$N$16308,MATCH($A14980,'YouTube data'!$A:$A,0),MATCH('INDEX and MATCH - practice'!E$1,'YouTube data'!$1:$1,0))</f>
        <v>0</v>
      </c>
      <c r="F14980">
        <f t="shared" si="234"/>
        <v>1973724</v>
      </c>
    </row>
    <row r="14981" spans="1:6" x14ac:dyDescent="0.25">
      <c r="A14981" s="6" t="s">
        <v>31350</v>
      </c>
      <c r="B14981" s="6" t="str">
        <f xml:space="preserve"> INDEX('YouTube data'!$A$1:$N$16308,MATCH($A14981,'YouTube data'!$A:$A,0),MATCH('INDEX and MATCH - practice'!B$1,'YouTube data'!$1:$1,0))</f>
        <v>Uppum Mulakum│Flowers│EP# 609</v>
      </c>
      <c r="C14981" s="6" t="str">
        <f xml:space="preserve"> INDEX('YouTube data'!$A$1:$N$16308,MATCH($A14981,'YouTube data'!$A:$A,0),MATCH('INDEX and MATCH - practice'!C$1,'YouTube data'!$1:$1,0))</f>
        <v>Entertainment</v>
      </c>
      <c r="D14981" s="6">
        <f xml:space="preserve"> INDEX('YouTube data'!$A$1:$N$16308,MATCH($A14981,'YouTube data'!$A:$A,0),MATCH('INDEX and MATCH - practice'!D$1,'YouTube data'!$1:$1,0))</f>
        <v>1076028</v>
      </c>
      <c r="E14981" s="6" t="b">
        <f xml:space="preserve"> INDEX('YouTube data'!$A$1:$N$16308,MATCH($A14981,'YouTube data'!$A:$A,0),MATCH('INDEX and MATCH - practice'!E$1,'YouTube data'!$1:$1,0))</f>
        <v>0</v>
      </c>
      <c r="F14981">
        <f t="shared" si="234"/>
        <v>1076028</v>
      </c>
    </row>
    <row r="14982" spans="1:6" x14ac:dyDescent="0.25">
      <c r="A14982" s="6" t="s">
        <v>31352</v>
      </c>
      <c r="B14982" s="6" t="str">
        <f xml:space="preserve"> INDEX('YouTube data'!$A$1:$N$16308,MATCH($A14982,'YouTube data'!$A:$A,0),MATCH('INDEX and MATCH - practice'!B$1,'YouTube data'!$1:$1,0))</f>
        <v>Priyamanaval Episode 1023, 24/05/18</v>
      </c>
      <c r="C14982" s="6" t="str">
        <f xml:space="preserve"> INDEX('YouTube data'!$A$1:$N$16308,MATCH($A14982,'YouTube data'!$A:$A,0),MATCH('INDEX and MATCH - practice'!C$1,'YouTube data'!$1:$1,0))</f>
        <v>Shows</v>
      </c>
      <c r="D14982" s="6">
        <f xml:space="preserve"> INDEX('YouTube data'!$A$1:$N$16308,MATCH($A14982,'YouTube data'!$A:$A,0),MATCH('INDEX and MATCH - practice'!D$1,'YouTube data'!$1:$1,0))</f>
        <v>504526</v>
      </c>
      <c r="E14982" s="6" t="b">
        <f xml:space="preserve"> INDEX('YouTube data'!$A$1:$N$16308,MATCH($A14982,'YouTube data'!$A:$A,0),MATCH('INDEX and MATCH - practice'!E$1,'YouTube data'!$1:$1,0))</f>
        <v>0</v>
      </c>
      <c r="F14982">
        <f t="shared" si="234"/>
        <v>504526</v>
      </c>
    </row>
    <row r="14983" spans="1:6" x14ac:dyDescent="0.25">
      <c r="A14983" s="6" t="s">
        <v>31354</v>
      </c>
      <c r="B14983" s="6" t="str">
        <f xml:space="preserve"> INDEX('YouTube data'!$A$1:$N$16308,MATCH($A14983,'YouTube data'!$A:$A,0),MATCH('INDEX and MATCH - practice'!B$1,'YouTube data'!$1:$1,0))</f>
        <v>Sudeep Says Prem Is Romantic | No 1 Yaari With Shivanna | Viu India</v>
      </c>
      <c r="C14983" s="6" t="str">
        <f xml:space="preserve"> INDEX('YouTube data'!$A$1:$N$16308,MATCH($A14983,'YouTube data'!$A:$A,0),MATCH('INDEX and MATCH - practice'!C$1,'YouTube data'!$1:$1,0))</f>
        <v>Entertainment</v>
      </c>
      <c r="D14983" s="6">
        <f xml:space="preserve"> INDEX('YouTube data'!$A$1:$N$16308,MATCH($A14983,'YouTube data'!$A:$A,0),MATCH('INDEX and MATCH - practice'!D$1,'YouTube data'!$1:$1,0))</f>
        <v>88856</v>
      </c>
      <c r="E14983" s="6" t="b">
        <f xml:space="preserve"> INDEX('YouTube data'!$A$1:$N$16308,MATCH($A14983,'YouTube data'!$A:$A,0),MATCH('INDEX and MATCH - practice'!E$1,'YouTube data'!$1:$1,0))</f>
        <v>0</v>
      </c>
      <c r="F14983">
        <f t="shared" si="234"/>
        <v>88856</v>
      </c>
    </row>
    <row r="14984" spans="1:6" x14ac:dyDescent="0.25">
      <c r="A14984" s="6" t="s">
        <v>31356</v>
      </c>
      <c r="B14984" s="6" t="str">
        <f xml:space="preserve"> INDEX('YouTube data'!$A$1:$N$16308,MATCH($A14984,'YouTube data'!$A:$A,0),MATCH('INDEX and MATCH - practice'!B$1,'YouTube data'!$1:$1,0))</f>
        <v>Kumkum Bhagya - Tanu meets Pragya after years - Episode 1105  - Webisode | Zee Tv</v>
      </c>
      <c r="C14984" s="6" t="str">
        <f xml:space="preserve"> INDEX('YouTube data'!$A$1:$N$16308,MATCH($A14984,'YouTube data'!$A:$A,0),MATCH('INDEX and MATCH - practice'!C$1,'YouTube data'!$1:$1,0))</f>
        <v>Entertainment</v>
      </c>
      <c r="D14984" s="6">
        <f xml:space="preserve"> INDEX('YouTube data'!$A$1:$N$16308,MATCH($A14984,'YouTube data'!$A:$A,0),MATCH('INDEX and MATCH - practice'!D$1,'YouTube data'!$1:$1,0))</f>
        <v>1221752</v>
      </c>
      <c r="E14984" s="6" t="b">
        <f xml:space="preserve"> INDEX('YouTube data'!$A$1:$N$16308,MATCH($A14984,'YouTube data'!$A:$A,0),MATCH('INDEX and MATCH - practice'!E$1,'YouTube data'!$1:$1,0))</f>
        <v>0</v>
      </c>
      <c r="F14984">
        <f t="shared" si="234"/>
        <v>1221752</v>
      </c>
    </row>
    <row r="14985" spans="1:6" x14ac:dyDescent="0.25">
      <c r="A14985" s="6" t="s">
        <v>31358</v>
      </c>
      <c r="B14985" s="6" t="str">
        <f xml:space="preserve"> INDEX('YouTube data'!$A$1:$N$16308,MATCH($A14985,'YouTube data'!$A:$A,0),MATCH('INDEX and MATCH - practice'!B$1,'YouTube data'!$1:$1,0))</f>
        <v>Kiku &amp; Dr. Gulati's Vintage Bollywood Drama - The Kapil Sharma Show</v>
      </c>
      <c r="C14985" s="6" t="str">
        <f xml:space="preserve"> INDEX('YouTube data'!$A$1:$N$16308,MATCH($A14985,'YouTube data'!$A:$A,0),MATCH('INDEX and MATCH - practice'!C$1,'YouTube data'!$1:$1,0))</f>
        <v>Entertainment</v>
      </c>
      <c r="D14985" s="6">
        <f xml:space="preserve"> INDEX('YouTube data'!$A$1:$N$16308,MATCH($A14985,'YouTube data'!$A:$A,0),MATCH('INDEX and MATCH - practice'!D$1,'YouTube data'!$1:$1,0))</f>
        <v>537482</v>
      </c>
      <c r="E14985" s="6" t="b">
        <f xml:space="preserve"> INDEX('YouTube data'!$A$1:$N$16308,MATCH($A14985,'YouTube data'!$A:$A,0),MATCH('INDEX and MATCH - practice'!E$1,'YouTube data'!$1:$1,0))</f>
        <v>0</v>
      </c>
      <c r="F14985">
        <f t="shared" si="234"/>
        <v>537482</v>
      </c>
    </row>
    <row r="14986" spans="1:6" x14ac:dyDescent="0.25">
      <c r="A14986" s="6" t="s">
        <v>31360</v>
      </c>
      <c r="B14986" s="6" t="str">
        <f xml:space="preserve"> INDEX('YouTube data'!$A$1:$N$16308,MATCH($A14986,'YouTube data'!$A:$A,0),MATCH('INDEX and MATCH - practice'!B$1,'YouTube data'!$1:$1,0))</f>
        <v>வாணி ராணி - VAANI RANI -  Episode 1576 - 24/5/2018</v>
      </c>
      <c r="C14986" s="6" t="str">
        <f xml:space="preserve"> INDEX('YouTube data'!$A$1:$N$16308,MATCH($A14986,'YouTube data'!$A:$A,0),MATCH('INDEX and MATCH - practice'!C$1,'YouTube data'!$1:$1,0))</f>
        <v>Entertainment</v>
      </c>
      <c r="D14986" s="6">
        <f xml:space="preserve"> INDEX('YouTube data'!$A$1:$N$16308,MATCH($A14986,'YouTube data'!$A:$A,0),MATCH('INDEX and MATCH - practice'!D$1,'YouTube data'!$1:$1,0))</f>
        <v>275364</v>
      </c>
      <c r="E14986" s="6" t="b">
        <f xml:space="preserve"> INDEX('YouTube data'!$A$1:$N$16308,MATCH($A14986,'YouTube data'!$A:$A,0),MATCH('INDEX and MATCH - practice'!E$1,'YouTube data'!$1:$1,0))</f>
        <v>0</v>
      </c>
      <c r="F14986">
        <f t="shared" si="234"/>
        <v>275364</v>
      </c>
    </row>
    <row r="14987" spans="1:6" x14ac:dyDescent="0.25">
      <c r="A14987" s="6" t="s">
        <v>31362</v>
      </c>
      <c r="B14987" s="6" t="str">
        <f xml:space="preserve"> INDEX('YouTube data'!$A$1:$N$16308,MATCH($A14987,'YouTube data'!$A:$A,0),MATCH('INDEX and MATCH - practice'!B$1,'YouTube data'!$1:$1,0))</f>
        <v>Naa Peru Meenakshi | 23rd  May 2018 | Full Episode No 1041 | ETV Telugu</v>
      </c>
      <c r="C14987" s="6" t="str">
        <f xml:space="preserve"> INDEX('YouTube data'!$A$1:$N$16308,MATCH($A14987,'YouTube data'!$A:$A,0),MATCH('INDEX and MATCH - practice'!C$1,'YouTube data'!$1:$1,0))</f>
        <v>Entertainment</v>
      </c>
      <c r="D14987" s="6">
        <f xml:space="preserve"> INDEX('YouTube data'!$A$1:$N$16308,MATCH($A14987,'YouTube data'!$A:$A,0),MATCH('INDEX and MATCH - practice'!D$1,'YouTube data'!$1:$1,0))</f>
        <v>516257</v>
      </c>
      <c r="E14987" s="6" t="b">
        <f xml:space="preserve"> INDEX('YouTube data'!$A$1:$N$16308,MATCH($A14987,'YouTube data'!$A:$A,0),MATCH('INDEX and MATCH - practice'!E$1,'YouTube data'!$1:$1,0))</f>
        <v>0</v>
      </c>
      <c r="F14987">
        <f t="shared" si="234"/>
        <v>516257</v>
      </c>
    </row>
    <row r="14988" spans="1:6" x14ac:dyDescent="0.25">
      <c r="A14988" s="6" t="s">
        <v>31364</v>
      </c>
      <c r="B14988" s="6" t="str">
        <f xml:space="preserve"> INDEX('YouTube data'!$A$1:$N$16308,MATCH($A14988,'YouTube data'!$A:$A,0),MATCH('INDEX and MATCH - practice'!B$1,'YouTube data'!$1:$1,0))</f>
        <v>Durga | Full Ep 1078 | 23rd May 2017 | Odia Serial - TarangTV</v>
      </c>
      <c r="C14988" s="6" t="str">
        <f xml:space="preserve"> INDEX('YouTube data'!$A$1:$N$16308,MATCH($A14988,'YouTube data'!$A:$A,0),MATCH('INDEX and MATCH - practice'!C$1,'YouTube data'!$1:$1,0))</f>
        <v>Entertainment</v>
      </c>
      <c r="D14988" s="6">
        <f xml:space="preserve"> INDEX('YouTube data'!$A$1:$N$16308,MATCH($A14988,'YouTube data'!$A:$A,0),MATCH('INDEX and MATCH - practice'!D$1,'YouTube data'!$1:$1,0))</f>
        <v>92567</v>
      </c>
      <c r="E14988" s="6" t="b">
        <f xml:space="preserve"> INDEX('YouTube data'!$A$1:$N$16308,MATCH($A14988,'YouTube data'!$A:$A,0),MATCH('INDEX and MATCH - practice'!E$1,'YouTube data'!$1:$1,0))</f>
        <v>0</v>
      </c>
      <c r="F14988">
        <f t="shared" si="234"/>
        <v>92567</v>
      </c>
    </row>
    <row r="14989" spans="1:6" x14ac:dyDescent="0.25">
      <c r="A14989" s="6" t="s">
        <v>31366</v>
      </c>
      <c r="B14989" s="6" t="str">
        <f xml:space="preserve"> INDEX('YouTube data'!$A$1:$N$16308,MATCH($A14989,'YouTube data'!$A:$A,0),MATCH('INDEX and MATCH - practice'!B$1,'YouTube data'!$1:$1,0))</f>
        <v>Azhagu - Tamil Serial | அழகு | Episode 155 | Sun TV Serials | 24 May 2018 | Revathy | Vision Time</v>
      </c>
      <c r="C14989" s="6" t="str">
        <f xml:space="preserve"> INDEX('YouTube data'!$A$1:$N$16308,MATCH($A14989,'YouTube data'!$A:$A,0),MATCH('INDEX and MATCH - practice'!C$1,'YouTube data'!$1:$1,0))</f>
        <v>Entertainment</v>
      </c>
      <c r="D14989" s="6">
        <f xml:space="preserve"> INDEX('YouTube data'!$A$1:$N$16308,MATCH($A14989,'YouTube data'!$A:$A,0),MATCH('INDEX and MATCH - practice'!D$1,'YouTube data'!$1:$1,0))</f>
        <v>250066</v>
      </c>
      <c r="E14989" s="6" t="b">
        <f xml:space="preserve"> INDEX('YouTube data'!$A$1:$N$16308,MATCH($A14989,'YouTube data'!$A:$A,0),MATCH('INDEX and MATCH - practice'!E$1,'YouTube data'!$1:$1,0))</f>
        <v>0</v>
      </c>
      <c r="F14989">
        <f t="shared" si="234"/>
        <v>250066</v>
      </c>
    </row>
    <row r="14990" spans="1:6" x14ac:dyDescent="0.25">
      <c r="A14990" s="6" t="s">
        <v>31368</v>
      </c>
      <c r="B14990" s="6" t="str">
        <f xml:space="preserve"> INDEX('YouTube data'!$A$1:$N$16308,MATCH($A14990,'YouTube data'!$A:$A,0),MATCH('INDEX and MATCH - practice'!B$1,'YouTube data'!$1:$1,0))</f>
        <v>Lagira Zhala Jee - लागिरं झालं जी - Episode 339  - May 23, 2018 - Webisode</v>
      </c>
      <c r="C14990" s="6" t="str">
        <f xml:space="preserve"> INDEX('YouTube data'!$A$1:$N$16308,MATCH($A14990,'YouTube data'!$A:$A,0),MATCH('INDEX and MATCH - practice'!C$1,'YouTube data'!$1:$1,0))</f>
        <v>Entertainment</v>
      </c>
      <c r="D14990" s="6">
        <f xml:space="preserve"> INDEX('YouTube data'!$A$1:$N$16308,MATCH($A14990,'YouTube data'!$A:$A,0),MATCH('INDEX and MATCH - practice'!D$1,'YouTube data'!$1:$1,0))</f>
        <v>234877</v>
      </c>
      <c r="E14990" s="6" t="b">
        <f xml:space="preserve"> INDEX('YouTube data'!$A$1:$N$16308,MATCH($A14990,'YouTube data'!$A:$A,0),MATCH('INDEX and MATCH - practice'!E$1,'YouTube data'!$1:$1,0))</f>
        <v>0</v>
      </c>
      <c r="F14990">
        <f t="shared" si="234"/>
        <v>234877</v>
      </c>
    </row>
    <row r="14991" spans="1:6" x14ac:dyDescent="0.25">
      <c r="A14991" s="6" t="s">
        <v>31370</v>
      </c>
      <c r="B14991" s="6" t="str">
        <f xml:space="preserve"> INDEX('YouTube data'!$A$1:$N$16308,MATCH($A14991,'YouTube data'!$A:$A,0),MATCH('INDEX and MATCH - practice'!B$1,'YouTube data'!$1:$1,0))</f>
        <v>Raja Rani | 24th to 25th May 2018 - Promo</v>
      </c>
      <c r="C14991" s="6" t="str">
        <f xml:space="preserve"> INDEX('YouTube data'!$A$1:$N$16308,MATCH($A14991,'YouTube data'!$A:$A,0),MATCH('INDEX and MATCH - practice'!C$1,'YouTube data'!$1:$1,0))</f>
        <v>Entertainment</v>
      </c>
      <c r="D14991" s="6">
        <f xml:space="preserve"> INDEX('YouTube data'!$A$1:$N$16308,MATCH($A14991,'YouTube data'!$A:$A,0),MATCH('INDEX and MATCH - practice'!D$1,'YouTube data'!$1:$1,0))</f>
        <v>414164</v>
      </c>
      <c r="E14991" s="6" t="b">
        <f xml:space="preserve"> INDEX('YouTube data'!$A$1:$N$16308,MATCH($A14991,'YouTube data'!$A:$A,0),MATCH('INDEX and MATCH - practice'!E$1,'YouTube data'!$1:$1,0))</f>
        <v>0</v>
      </c>
      <c r="F14991">
        <f t="shared" si="234"/>
        <v>414164</v>
      </c>
    </row>
    <row r="14992" spans="1:6" x14ac:dyDescent="0.25">
      <c r="A14992" s="6" t="s">
        <v>31372</v>
      </c>
      <c r="B14992" s="6" t="str">
        <f xml:space="preserve"> INDEX('YouTube data'!$A$1:$N$16308,MATCH($A14992,'YouTube data'!$A:$A,0),MATCH('INDEX and MATCH - practice'!B$1,'YouTube data'!$1:$1,0))</f>
        <v>Semma Movie Review - G V Prakash - Tamil Talkies</v>
      </c>
      <c r="C14992" s="6" t="str">
        <f xml:space="preserve"> INDEX('YouTube data'!$A$1:$N$16308,MATCH($A14992,'YouTube data'!$A:$A,0),MATCH('INDEX and MATCH - practice'!C$1,'YouTube data'!$1:$1,0))</f>
        <v>Entertainment</v>
      </c>
      <c r="D14992" s="6">
        <f xml:space="preserve"> INDEX('YouTube data'!$A$1:$N$16308,MATCH($A14992,'YouTube data'!$A:$A,0),MATCH('INDEX and MATCH - practice'!D$1,'YouTube data'!$1:$1,0))</f>
        <v>108521</v>
      </c>
      <c r="E14992" s="6" t="b">
        <f xml:space="preserve"> INDEX('YouTube data'!$A$1:$N$16308,MATCH($A14992,'YouTube data'!$A:$A,0),MATCH('INDEX and MATCH - practice'!E$1,'YouTube data'!$1:$1,0))</f>
        <v>0</v>
      </c>
      <c r="F14992">
        <f t="shared" si="234"/>
        <v>108521</v>
      </c>
    </row>
    <row r="14993" spans="1:6" x14ac:dyDescent="0.25">
      <c r="A14993" s="6" t="s">
        <v>31374</v>
      </c>
      <c r="B14993" s="6" t="str">
        <f xml:space="preserve"> INDEX('YouTube data'!$A$1:$N$16308,MATCH($A14993,'YouTube data'!$A:$A,0),MATCH('INDEX and MATCH - practice'!B$1,'YouTube data'!$1:$1,0))</f>
        <v>Yaarudi Nee Mohini | Episode - 284 | Best Scene |25 May 2018 | Tamil Serial</v>
      </c>
      <c r="C14993" s="6" t="str">
        <f xml:space="preserve"> INDEX('YouTube data'!$A$1:$N$16308,MATCH($A14993,'YouTube data'!$A:$A,0),MATCH('INDEX and MATCH - practice'!C$1,'YouTube data'!$1:$1,0))</f>
        <v>Entertainment</v>
      </c>
      <c r="D14993" s="6">
        <f xml:space="preserve"> INDEX('YouTube data'!$A$1:$N$16308,MATCH($A14993,'YouTube data'!$A:$A,0),MATCH('INDEX and MATCH - practice'!D$1,'YouTube data'!$1:$1,0))</f>
        <v>116576</v>
      </c>
      <c r="E14993" s="6" t="b">
        <f xml:space="preserve"> INDEX('YouTube data'!$A$1:$N$16308,MATCH($A14993,'YouTube data'!$A:$A,0),MATCH('INDEX and MATCH - practice'!E$1,'YouTube data'!$1:$1,0))</f>
        <v>0</v>
      </c>
      <c r="F14993">
        <f t="shared" si="234"/>
        <v>116576</v>
      </c>
    </row>
    <row r="14994" spans="1:6" x14ac:dyDescent="0.25">
      <c r="A14994" s="6" t="s">
        <v>31376</v>
      </c>
      <c r="B14994" s="6" t="str">
        <f xml:space="preserve"> INDEX('YouTube data'!$A$1:$N$16308,MATCH($A14994,'YouTube data'!$A:$A,0),MATCH('INDEX and MATCH - practice'!B$1,'YouTube data'!$1:$1,0))</f>
        <v>થાઇલેન્ડ માં છોકરી પાહે માવો ચોરાઈવો || dhaval domadiya</v>
      </c>
      <c r="C14994" s="6" t="str">
        <f xml:space="preserve"> INDEX('YouTube data'!$A$1:$N$16308,MATCH($A14994,'YouTube data'!$A:$A,0),MATCH('INDEX and MATCH - practice'!C$1,'YouTube data'!$1:$1,0))</f>
        <v>Entertainment</v>
      </c>
      <c r="D14994" s="6">
        <f xml:space="preserve"> INDEX('YouTube data'!$A$1:$N$16308,MATCH($A14994,'YouTube data'!$A:$A,0),MATCH('INDEX and MATCH - practice'!D$1,'YouTube data'!$1:$1,0))</f>
        <v>411635</v>
      </c>
      <c r="E14994" s="6" t="b">
        <f xml:space="preserve"> INDEX('YouTube data'!$A$1:$N$16308,MATCH($A14994,'YouTube data'!$A:$A,0),MATCH('INDEX and MATCH - practice'!E$1,'YouTube data'!$1:$1,0))</f>
        <v>0</v>
      </c>
      <c r="F14994">
        <f t="shared" si="234"/>
        <v>411635</v>
      </c>
    </row>
    <row r="14995" spans="1:6" x14ac:dyDescent="0.25">
      <c r="A14995" s="6" t="s">
        <v>31378</v>
      </c>
      <c r="B14995" s="6" t="str">
        <f xml:space="preserve"> INDEX('YouTube data'!$A$1:$N$16308,MATCH($A14995,'YouTube data'!$A:$A,0),MATCH('INDEX and MATCH - practice'!B$1,'YouTube data'!$1:$1,0))</f>
        <v>Nua Bohu | Full Ep 268 | 24th May 2018 | Odia Serial - TarangTV</v>
      </c>
      <c r="C14995" s="6" t="str">
        <f xml:space="preserve"> INDEX('YouTube data'!$A$1:$N$16308,MATCH($A14995,'YouTube data'!$A:$A,0),MATCH('INDEX and MATCH - practice'!C$1,'YouTube data'!$1:$1,0))</f>
        <v>Entertainment</v>
      </c>
      <c r="D14995" s="6">
        <f xml:space="preserve"> INDEX('YouTube data'!$A$1:$N$16308,MATCH($A14995,'YouTube data'!$A:$A,0),MATCH('INDEX and MATCH - practice'!D$1,'YouTube data'!$1:$1,0))</f>
        <v>155687</v>
      </c>
      <c r="E14995" s="6" t="b">
        <f xml:space="preserve"> INDEX('YouTube data'!$A$1:$N$16308,MATCH($A14995,'YouTube data'!$A:$A,0),MATCH('INDEX and MATCH - practice'!E$1,'YouTube data'!$1:$1,0))</f>
        <v>0</v>
      </c>
      <c r="F14995">
        <f t="shared" si="234"/>
        <v>155687</v>
      </c>
    </row>
    <row r="14996" spans="1:6" x14ac:dyDescent="0.25">
      <c r="A14996" s="6" t="s">
        <v>31380</v>
      </c>
      <c r="B14996" s="6" t="str">
        <f xml:space="preserve"> INDEX('YouTube data'!$A$1:$N$16308,MATCH($A14996,'YouTube data'!$A:$A,0),MATCH('INDEX and MATCH - practice'!B$1,'YouTube data'!$1:$1,0))</f>
        <v>Taarak Mehta Ka Ooltah Chashmah - तारक मेहता - Episode 1148 -  25th  May, 2018</v>
      </c>
      <c r="C14996" s="6" t="str">
        <f xml:space="preserve"> INDEX('YouTube data'!$A$1:$N$16308,MATCH($A14996,'YouTube data'!$A:$A,0),MATCH('INDEX and MATCH - practice'!C$1,'YouTube data'!$1:$1,0))</f>
        <v>Entertainment</v>
      </c>
      <c r="D14996" s="6">
        <f xml:space="preserve"> INDEX('YouTube data'!$A$1:$N$16308,MATCH($A14996,'YouTube data'!$A:$A,0),MATCH('INDEX and MATCH - practice'!D$1,'YouTube data'!$1:$1,0))</f>
        <v>55674</v>
      </c>
      <c r="E14996" s="6" t="b">
        <f xml:space="preserve"> INDEX('YouTube data'!$A$1:$N$16308,MATCH($A14996,'YouTube data'!$A:$A,0),MATCH('INDEX and MATCH - practice'!E$1,'YouTube data'!$1:$1,0))</f>
        <v>0</v>
      </c>
      <c r="F14996">
        <f t="shared" si="234"/>
        <v>55674</v>
      </c>
    </row>
    <row r="14997" spans="1:6" x14ac:dyDescent="0.25">
      <c r="A14997" s="6" t="s">
        <v>31382</v>
      </c>
      <c r="B14997" s="6" t="str">
        <f xml:space="preserve"> INDEX('YouTube data'!$A$1:$N$16308,MATCH($A14997,'YouTube data'!$A:$A,0),MATCH('INDEX and MATCH - practice'!B$1,'YouTube data'!$1:$1,0))</f>
        <v>Ishq Mein Marjawan - 24th May 2018 - इश्क़ में मरजावाँ</v>
      </c>
      <c r="C14997" s="6" t="str">
        <f xml:space="preserve"> INDEX('YouTube data'!$A$1:$N$16308,MATCH($A14997,'YouTube data'!$A:$A,0),MATCH('INDEX and MATCH - practice'!C$1,'YouTube data'!$1:$1,0))</f>
        <v>Entertainment</v>
      </c>
      <c r="D14997" s="6">
        <f xml:space="preserve"> INDEX('YouTube data'!$A$1:$N$16308,MATCH($A14997,'YouTube data'!$A:$A,0),MATCH('INDEX and MATCH - practice'!D$1,'YouTube data'!$1:$1,0))</f>
        <v>245395</v>
      </c>
      <c r="E14997" s="6" t="b">
        <f xml:space="preserve"> INDEX('YouTube data'!$A$1:$N$16308,MATCH($A14997,'YouTube data'!$A:$A,0),MATCH('INDEX and MATCH - practice'!E$1,'YouTube data'!$1:$1,0))</f>
        <v>0</v>
      </c>
      <c r="F14997">
        <f t="shared" si="234"/>
        <v>245395</v>
      </c>
    </row>
    <row r="14998" spans="1:6" x14ac:dyDescent="0.25">
      <c r="A14998" s="6" t="s">
        <v>31384</v>
      </c>
      <c r="B14998" s="6" t="str">
        <f xml:space="preserve"> INDEX('YouTube data'!$A$1:$N$16308,MATCH($A14998,'YouTube data'!$A:$A,0),MATCH('INDEX and MATCH - practice'!B$1,'YouTube data'!$1:$1,0))</f>
        <v>Kalyana Vaibhogam | Episode - 279 | Best Scene |24 May 2018 | Telugu Serial</v>
      </c>
      <c r="C14998" s="6" t="str">
        <f xml:space="preserve"> INDEX('YouTube data'!$A$1:$N$16308,MATCH($A14998,'YouTube data'!$A:$A,0),MATCH('INDEX and MATCH - practice'!C$1,'YouTube data'!$1:$1,0))</f>
        <v>Entertainment</v>
      </c>
      <c r="D14998" s="6">
        <f xml:space="preserve"> INDEX('YouTube data'!$A$1:$N$16308,MATCH($A14998,'YouTube data'!$A:$A,0),MATCH('INDEX and MATCH - practice'!D$1,'YouTube data'!$1:$1,0))</f>
        <v>240277</v>
      </c>
      <c r="E14998" s="6" t="b">
        <f xml:space="preserve"> INDEX('YouTube data'!$A$1:$N$16308,MATCH($A14998,'YouTube data'!$A:$A,0),MATCH('INDEX and MATCH - practice'!E$1,'YouTube data'!$1:$1,0))</f>
        <v>0</v>
      </c>
      <c r="F14998">
        <f t="shared" si="234"/>
        <v>240277</v>
      </c>
    </row>
    <row r="14999" spans="1:6" x14ac:dyDescent="0.25">
      <c r="A14999" s="6" t="s">
        <v>31386</v>
      </c>
      <c r="B14999" s="6" t="str">
        <f xml:space="preserve"> INDEX('YouTube data'!$A$1:$N$16308,MATCH($A14999,'YouTube data'!$A:$A,0),MATCH('INDEX and MATCH - practice'!B$1,'YouTube data'!$1:$1,0))</f>
        <v>SIT | PKP | THE ARGUMENT | E 23 | Pooja Gor | Pracheen Chauhan</v>
      </c>
      <c r="C14999" s="6" t="str">
        <f xml:space="preserve"> INDEX('YouTube data'!$A$1:$N$16308,MATCH($A14999,'YouTube data'!$A:$A,0),MATCH('INDEX and MATCH - practice'!C$1,'YouTube data'!$1:$1,0))</f>
        <v>Entertainment</v>
      </c>
      <c r="D14999" s="6">
        <f xml:space="preserve"> INDEX('YouTube data'!$A$1:$N$16308,MATCH($A14999,'YouTube data'!$A:$A,0),MATCH('INDEX and MATCH - practice'!D$1,'YouTube data'!$1:$1,0))</f>
        <v>409787</v>
      </c>
      <c r="E14999" s="6" t="b">
        <f xml:space="preserve"> INDEX('YouTube data'!$A$1:$N$16308,MATCH($A14999,'YouTube data'!$A:$A,0),MATCH('INDEX and MATCH - practice'!E$1,'YouTube data'!$1:$1,0))</f>
        <v>0</v>
      </c>
      <c r="F14999">
        <f t="shared" si="234"/>
        <v>409787</v>
      </c>
    </row>
    <row r="15000" spans="1:6" x14ac:dyDescent="0.25">
      <c r="A15000" s="6" t="s">
        <v>31388</v>
      </c>
      <c r="B15000" s="6" t="str">
        <f xml:space="preserve"> INDEX('YouTube data'!$A$1:$N$16308,MATCH($A15000,'YouTube data'!$A:$A,0),MATCH('INDEX and MATCH - practice'!B$1,'YouTube data'!$1:$1,0))</f>
        <v>Seetha | Flowers | Ep# 348</v>
      </c>
      <c r="C15000" s="6" t="str">
        <f xml:space="preserve"> INDEX('YouTube data'!$A$1:$N$16308,MATCH($A15000,'YouTube data'!$A:$A,0),MATCH('INDEX and MATCH - practice'!C$1,'YouTube data'!$1:$1,0))</f>
        <v>Entertainment</v>
      </c>
      <c r="D15000" s="6">
        <f xml:space="preserve"> INDEX('YouTube data'!$A$1:$N$16308,MATCH($A15000,'YouTube data'!$A:$A,0),MATCH('INDEX and MATCH - practice'!D$1,'YouTube data'!$1:$1,0))</f>
        <v>267764</v>
      </c>
      <c r="E15000" s="6" t="b">
        <f xml:space="preserve"> INDEX('YouTube data'!$A$1:$N$16308,MATCH($A15000,'YouTube data'!$A:$A,0),MATCH('INDEX and MATCH - practice'!E$1,'YouTube data'!$1:$1,0))</f>
        <v>0</v>
      </c>
      <c r="F15000">
        <f t="shared" si="234"/>
        <v>267764</v>
      </c>
    </row>
    <row r="15001" spans="1:6" x14ac:dyDescent="0.25">
      <c r="A15001" s="6" t="s">
        <v>31390</v>
      </c>
      <c r="B15001" s="6" t="str">
        <f xml:space="preserve"> INDEX('YouTube data'!$A$1:$N$16308,MATCH($A15001,'YouTube data'!$A:$A,0),MATCH('INDEX and MATCH - practice'!B$1,'YouTube data'!$1:$1,0))</f>
        <v>Aa Jao Na | Veere Di Wedding | Kareena, Sonam, Swara &amp; Shikha | Arijit Singh &amp; Shashwat Sachdev</v>
      </c>
      <c r="C15001" s="6" t="str">
        <f xml:space="preserve"> INDEX('YouTube data'!$A$1:$N$16308,MATCH($A15001,'YouTube data'!$A:$A,0),MATCH('INDEX and MATCH - practice'!C$1,'YouTube data'!$1:$1,0))</f>
        <v>Music</v>
      </c>
      <c r="D15001" s="6">
        <f xml:space="preserve"> INDEX('YouTube data'!$A$1:$N$16308,MATCH($A15001,'YouTube data'!$A:$A,0),MATCH('INDEX and MATCH - practice'!D$1,'YouTube data'!$1:$1,0))</f>
        <v>1171004</v>
      </c>
      <c r="E15001" s="6" t="b">
        <f xml:space="preserve"> INDEX('YouTube data'!$A$1:$N$16308,MATCH($A15001,'YouTube data'!$A:$A,0),MATCH('INDEX and MATCH - practice'!E$1,'YouTube data'!$1:$1,0))</f>
        <v>0</v>
      </c>
      <c r="F15001">
        <f t="shared" si="234"/>
        <v>1171004</v>
      </c>
    </row>
    <row r="15002" spans="1:6" x14ac:dyDescent="0.25">
      <c r="A15002" s="6" t="s">
        <v>31392</v>
      </c>
      <c r="B15002" s="6" t="str">
        <f xml:space="preserve"> INDEX('YouTube data'!$A$1:$N$16308,MATCH($A15002,'YouTube data'!$A:$A,0),MATCH('INDEX and MATCH - practice'!B$1,'YouTube data'!$1:$1,0))</f>
        <v>Samantha vs Naga Chaitanya | Workout in GYM | #HumFitTohIndiaFit - Filmyfocus.com</v>
      </c>
      <c r="C15002" s="6" t="str">
        <f xml:space="preserve"> INDEX('YouTube data'!$A$1:$N$16308,MATCH($A15002,'YouTube data'!$A:$A,0),MATCH('INDEX and MATCH - practice'!C$1,'YouTube data'!$1:$1,0))</f>
        <v>Entertainment</v>
      </c>
      <c r="D15002" s="6">
        <f xml:space="preserve"> INDEX('YouTube data'!$A$1:$N$16308,MATCH($A15002,'YouTube data'!$A:$A,0),MATCH('INDEX and MATCH - practice'!D$1,'YouTube data'!$1:$1,0))</f>
        <v>48180</v>
      </c>
      <c r="E15002" s="6" t="b">
        <f xml:space="preserve"> INDEX('YouTube data'!$A$1:$N$16308,MATCH($A15002,'YouTube data'!$A:$A,0),MATCH('INDEX and MATCH - practice'!E$1,'YouTube data'!$1:$1,0))</f>
        <v>0</v>
      </c>
      <c r="F15002">
        <f t="shared" si="234"/>
        <v>48180</v>
      </c>
    </row>
    <row r="15003" spans="1:6" x14ac:dyDescent="0.25">
      <c r="A15003" s="6" t="s">
        <v>31394</v>
      </c>
      <c r="B15003" s="6" t="str">
        <f xml:space="preserve"> INDEX('YouTube data'!$A$1:$N$16308,MATCH($A15003,'YouTube data'!$A:$A,0),MATCH('INDEX and MATCH - practice'!B$1,'YouTube data'!$1:$1,0))</f>
        <v>Pyaar Lafzon Mein Kahan Episode 64</v>
      </c>
      <c r="C15003" s="6" t="str">
        <f xml:space="preserve"> INDEX('YouTube data'!$A$1:$N$16308,MATCH($A15003,'YouTube data'!$A:$A,0),MATCH('INDEX and MATCH - practice'!C$1,'YouTube data'!$1:$1,0))</f>
        <v>Film &amp; Animation</v>
      </c>
      <c r="D15003" s="6">
        <f xml:space="preserve"> INDEX('YouTube data'!$A$1:$N$16308,MATCH($A15003,'YouTube data'!$A:$A,0),MATCH('INDEX and MATCH - practice'!D$1,'YouTube data'!$1:$1,0))</f>
        <v>1835901</v>
      </c>
      <c r="E15003" s="6" t="b">
        <f xml:space="preserve"> INDEX('YouTube data'!$A$1:$N$16308,MATCH($A15003,'YouTube data'!$A:$A,0),MATCH('INDEX and MATCH - practice'!E$1,'YouTube data'!$1:$1,0))</f>
        <v>0</v>
      </c>
      <c r="F15003">
        <f t="shared" si="234"/>
        <v>1835901</v>
      </c>
    </row>
    <row r="15004" spans="1:6" x14ac:dyDescent="0.25">
      <c r="A15004" s="6" t="s">
        <v>31396</v>
      </c>
      <c r="B15004" s="6" t="str">
        <f xml:space="preserve"> INDEX('YouTube data'!$A$1:$N$16308,MATCH($A15004,'YouTube data'!$A:$A,0),MATCH('INDEX and MATCH - practice'!B$1,'YouTube data'!$1:$1,0))</f>
        <v>हैदराबाद के खिलाफ शर्मनाक हार की जिम्मेदारी लेते हुए रो पडे कार्तिक, लेकिन कह गये ऐसी बात, सब भावुक</v>
      </c>
      <c r="C15004" s="6" t="str">
        <f xml:space="preserve"> INDEX('YouTube data'!$A$1:$N$16308,MATCH($A15004,'YouTube data'!$A:$A,0),MATCH('INDEX and MATCH - practice'!C$1,'YouTube data'!$1:$1,0))</f>
        <v>Sports</v>
      </c>
      <c r="D15004" s="6">
        <f xml:space="preserve"> INDEX('YouTube data'!$A$1:$N$16308,MATCH($A15004,'YouTube data'!$A:$A,0),MATCH('INDEX and MATCH - practice'!D$1,'YouTube data'!$1:$1,0))</f>
        <v>144416</v>
      </c>
      <c r="E15004" s="6" t="b">
        <f xml:space="preserve"> INDEX('YouTube data'!$A$1:$N$16308,MATCH($A15004,'YouTube data'!$A:$A,0),MATCH('INDEX and MATCH - practice'!E$1,'YouTube data'!$1:$1,0))</f>
        <v>0</v>
      </c>
      <c r="F15004">
        <f t="shared" si="234"/>
        <v>144416</v>
      </c>
    </row>
    <row r="15005" spans="1:6" x14ac:dyDescent="0.25">
      <c r="A15005" s="6" t="s">
        <v>31398</v>
      </c>
      <c r="B15005" s="6" t="str">
        <f xml:space="preserve"> INDEX('YouTube data'!$A$1:$N$16308,MATCH($A15005,'YouTube data'!$A:$A,0),MATCH('INDEX and MATCH - practice'!B$1,'YouTube data'!$1:$1,0))</f>
        <v>Viva News - EP 11 | Coffee and Ghosts</v>
      </c>
      <c r="C15005" s="6" t="str">
        <f xml:space="preserve"> INDEX('YouTube data'!$A$1:$N$16308,MATCH($A15005,'YouTube data'!$A:$A,0),MATCH('INDEX and MATCH - practice'!C$1,'YouTube data'!$1:$1,0))</f>
        <v>Comedy</v>
      </c>
      <c r="D15005" s="6">
        <f xml:space="preserve"> INDEX('YouTube data'!$A$1:$N$16308,MATCH($A15005,'YouTube data'!$A:$A,0),MATCH('INDEX and MATCH - practice'!D$1,'YouTube data'!$1:$1,0))</f>
        <v>689959</v>
      </c>
      <c r="E15005" s="6" t="b">
        <f xml:space="preserve"> INDEX('YouTube data'!$A$1:$N$16308,MATCH($A15005,'YouTube data'!$A:$A,0),MATCH('INDEX and MATCH - practice'!E$1,'YouTube data'!$1:$1,0))</f>
        <v>0</v>
      </c>
      <c r="F15005">
        <f t="shared" si="234"/>
        <v>689959</v>
      </c>
    </row>
    <row r="15006" spans="1:6" x14ac:dyDescent="0.25">
      <c r="A15006" s="6" t="s">
        <v>31400</v>
      </c>
      <c r="B15006" s="6" t="str">
        <f xml:space="preserve"> INDEX('YouTube data'!$A$1:$N$16308,MATCH($A15006,'YouTube data'!$A:$A,0),MATCH('INDEX and MATCH - practice'!B$1,'YouTube data'!$1:$1,0))</f>
        <v>Kasthooriman Epi 140 24-05-18 (Download &amp; Watch Full Episode on Hotstar)</v>
      </c>
      <c r="C15006" s="6" t="str">
        <f xml:space="preserve"> INDEX('YouTube data'!$A$1:$N$16308,MATCH($A15006,'YouTube data'!$A:$A,0),MATCH('INDEX and MATCH - practice'!C$1,'YouTube data'!$1:$1,0))</f>
        <v>Entertainment</v>
      </c>
      <c r="D15006" s="6">
        <f xml:space="preserve"> INDEX('YouTube data'!$A$1:$N$16308,MATCH($A15006,'YouTube data'!$A:$A,0),MATCH('INDEX and MATCH - practice'!D$1,'YouTube data'!$1:$1,0))</f>
        <v>167920</v>
      </c>
      <c r="E15006" s="6" t="b">
        <f xml:space="preserve"> INDEX('YouTube data'!$A$1:$N$16308,MATCH($A15006,'YouTube data'!$A:$A,0),MATCH('INDEX and MATCH - practice'!E$1,'YouTube data'!$1:$1,0))</f>
        <v>0</v>
      </c>
      <c r="F15006">
        <f t="shared" si="234"/>
        <v>167920</v>
      </c>
    </row>
    <row r="15007" spans="1:6" x14ac:dyDescent="0.25">
      <c r="A15007" s="6" t="s">
        <v>31402</v>
      </c>
      <c r="B15007" s="6" t="str">
        <f xml:space="preserve"> INDEX('YouTube data'!$A$1:$N$16308,MATCH($A15007,'YouTube data'!$A:$A,0),MATCH('INDEX and MATCH - practice'!B$1,'YouTube data'!$1:$1,0))</f>
        <v>एंकर अंजना ने पूछा तेजस्वी से फिटनेस मंत्रा, मिला ये जवाब | News Tak | Exclusive Video</v>
      </c>
      <c r="C15007" s="6" t="str">
        <f xml:space="preserve"> INDEX('YouTube data'!$A$1:$N$16308,MATCH($A15007,'YouTube data'!$A:$A,0),MATCH('INDEX and MATCH - practice'!C$1,'YouTube data'!$1:$1,0))</f>
        <v>News &amp; Politics</v>
      </c>
      <c r="D15007" s="6">
        <f xml:space="preserve"> INDEX('YouTube data'!$A$1:$N$16308,MATCH($A15007,'YouTube data'!$A:$A,0),MATCH('INDEX and MATCH - practice'!D$1,'YouTube data'!$1:$1,0))</f>
        <v>453216</v>
      </c>
      <c r="E15007" s="6" t="b">
        <f xml:space="preserve"> INDEX('YouTube data'!$A$1:$N$16308,MATCH($A15007,'YouTube data'!$A:$A,0),MATCH('INDEX and MATCH - practice'!E$1,'YouTube data'!$1:$1,0))</f>
        <v>0</v>
      </c>
      <c r="F15007">
        <f t="shared" si="234"/>
        <v>453216</v>
      </c>
    </row>
    <row r="15008" spans="1:6" x14ac:dyDescent="0.25">
      <c r="A15008" s="6" t="s">
        <v>31404</v>
      </c>
      <c r="B15008" s="6" t="str">
        <f xml:space="preserve"> INDEX('YouTube data'!$A$1:$N$16308,MATCH($A15008,'YouTube data'!$A:$A,0),MATCH('INDEX and MATCH - practice'!B$1,'YouTube data'!$1:$1,0))</f>
        <v>வள்ளி | VALLI | Sun TV | Tamil | Mega Serial | Episode 1563 - 25th May 2018</v>
      </c>
      <c r="C15008" s="6" t="str">
        <f xml:space="preserve"> INDEX('YouTube data'!$A$1:$N$16308,MATCH($A15008,'YouTube data'!$A:$A,0),MATCH('INDEX and MATCH - practice'!C$1,'YouTube data'!$1:$1,0))</f>
        <v>Entertainment</v>
      </c>
      <c r="D15008" s="6">
        <f xml:space="preserve"> INDEX('YouTube data'!$A$1:$N$16308,MATCH($A15008,'YouTube data'!$A:$A,0),MATCH('INDEX and MATCH - practice'!D$1,'YouTube data'!$1:$1,0))</f>
        <v>131348</v>
      </c>
      <c r="E15008" s="6" t="b">
        <f xml:space="preserve"> INDEX('YouTube data'!$A$1:$N$16308,MATCH($A15008,'YouTube data'!$A:$A,0),MATCH('INDEX and MATCH - practice'!E$1,'YouTube data'!$1:$1,0))</f>
        <v>0</v>
      </c>
      <c r="F15008">
        <f t="shared" si="234"/>
        <v>131348</v>
      </c>
    </row>
    <row r="15009" spans="1:6" x14ac:dyDescent="0.25">
      <c r="A15009" s="6" t="s">
        <v>31406</v>
      </c>
      <c r="B15009" s="6" t="str">
        <f xml:space="preserve"> INDEX('YouTube data'!$A$1:$N$16308,MATCH($A15009,'YouTube data'!$A:$A,0),MATCH('INDEX and MATCH - practice'!B$1,'YouTube data'!$1:$1,0))</f>
        <v>Types of People in Desi Bus - | Lalit Shokeen Films |</v>
      </c>
      <c r="C15009" s="6" t="str">
        <f xml:space="preserve"> INDEX('YouTube data'!$A$1:$N$16308,MATCH($A15009,'YouTube data'!$A:$A,0),MATCH('INDEX and MATCH - practice'!C$1,'YouTube data'!$1:$1,0))</f>
        <v>Entertainment</v>
      </c>
      <c r="D15009" s="6">
        <f xml:space="preserve"> INDEX('YouTube data'!$A$1:$N$16308,MATCH($A15009,'YouTube data'!$A:$A,0),MATCH('INDEX and MATCH - practice'!D$1,'YouTube data'!$1:$1,0))</f>
        <v>3424579</v>
      </c>
      <c r="E15009" s="6" t="b">
        <f xml:space="preserve"> INDEX('YouTube data'!$A$1:$N$16308,MATCH($A15009,'YouTube data'!$A:$A,0),MATCH('INDEX and MATCH - practice'!E$1,'YouTube data'!$1:$1,0))</f>
        <v>0</v>
      </c>
      <c r="F15009">
        <f t="shared" si="234"/>
        <v>3424579</v>
      </c>
    </row>
    <row r="15010" spans="1:6" x14ac:dyDescent="0.25">
      <c r="A15010" s="6" t="s">
        <v>31408</v>
      </c>
      <c r="B15010" s="6" t="str">
        <f xml:space="preserve"> INDEX('YouTube data'!$A$1:$N$16308,MATCH($A15010,'YouTube data'!$A:$A,0),MATCH('INDEX and MATCH - practice'!B$1,'YouTube data'!$1:$1,0))</f>
        <v>One More Succumb To Nipah Virus; Death Toll 12 | Mathrubhumi News</v>
      </c>
      <c r="C15010" s="6" t="str">
        <f xml:space="preserve"> INDEX('YouTube data'!$A$1:$N$16308,MATCH($A15010,'YouTube data'!$A:$A,0),MATCH('INDEX and MATCH - practice'!C$1,'YouTube data'!$1:$1,0))</f>
        <v>News &amp; Politics</v>
      </c>
      <c r="D15010" s="6">
        <f xml:space="preserve"> INDEX('YouTube data'!$A$1:$N$16308,MATCH($A15010,'YouTube data'!$A:$A,0),MATCH('INDEX and MATCH - practice'!D$1,'YouTube data'!$1:$1,0))</f>
        <v>210740</v>
      </c>
      <c r="E15010" s="6" t="b">
        <f xml:space="preserve"> INDEX('YouTube data'!$A$1:$N$16308,MATCH($A15010,'YouTube data'!$A:$A,0),MATCH('INDEX and MATCH - practice'!E$1,'YouTube data'!$1:$1,0))</f>
        <v>0</v>
      </c>
      <c r="F15010">
        <f t="shared" si="234"/>
        <v>210740</v>
      </c>
    </row>
    <row r="15011" spans="1:6" x14ac:dyDescent="0.25">
      <c r="A15011" s="6" t="s">
        <v>31410</v>
      </c>
      <c r="B15011" s="6" t="str">
        <f xml:space="preserve"> INDEX('YouTube data'!$A$1:$N$16308,MATCH($A15011,'YouTube data'!$A:$A,0),MATCH('INDEX and MATCH - practice'!B$1,'YouTube data'!$1:$1,0))</f>
        <v>🔴 LIVE:சத்தியம் செய்திகள் நேரலை|#SterliteProtestMay24th2018 #BlackdayThoothukudi | #SterliteProtest</v>
      </c>
      <c r="C15011" s="6" t="str">
        <f xml:space="preserve"> INDEX('YouTube data'!$A$1:$N$16308,MATCH($A15011,'YouTube data'!$A:$A,0),MATCH('INDEX and MATCH - practice'!C$1,'YouTube data'!$1:$1,0))</f>
        <v>News &amp; Politics</v>
      </c>
      <c r="D15011" s="6">
        <f xml:space="preserve"> INDEX('YouTube data'!$A$1:$N$16308,MATCH($A15011,'YouTube data'!$A:$A,0),MATCH('INDEX and MATCH - practice'!D$1,'YouTube data'!$1:$1,0))</f>
        <v>433411</v>
      </c>
      <c r="E15011" s="6" t="b">
        <f xml:space="preserve"> INDEX('YouTube data'!$A$1:$N$16308,MATCH($A15011,'YouTube data'!$A:$A,0),MATCH('INDEX and MATCH - practice'!E$1,'YouTube data'!$1:$1,0))</f>
        <v>0</v>
      </c>
      <c r="F15011">
        <f t="shared" si="234"/>
        <v>433411</v>
      </c>
    </row>
    <row r="15012" spans="1:6" x14ac:dyDescent="0.25">
      <c r="A15012" s="6" t="s">
        <v>31412</v>
      </c>
      <c r="B15012" s="6" t="str">
        <f xml:space="preserve"> INDEX('YouTube data'!$A$1:$N$16308,MATCH($A15012,'YouTube data'!$A:$A,0),MATCH('INDEX and MATCH - practice'!B$1,'YouTube data'!$1:$1,0))</f>
        <v>Aamar Mon | Sultan - The Saviour | JEET | MIM | RAJA CHANDA | SAVVY | MD IRFAN |</v>
      </c>
      <c r="C15012" s="6" t="str">
        <f xml:space="preserve"> INDEX('YouTube data'!$A$1:$N$16308,MATCH($A15012,'YouTube data'!$A:$A,0),MATCH('INDEX and MATCH - practice'!C$1,'YouTube data'!$1:$1,0))</f>
        <v>Film &amp; Animation</v>
      </c>
      <c r="D15012" s="6">
        <f xml:space="preserve"> INDEX('YouTube data'!$A$1:$N$16308,MATCH($A15012,'YouTube data'!$A:$A,0),MATCH('INDEX and MATCH - practice'!D$1,'YouTube data'!$1:$1,0))</f>
        <v>1200428</v>
      </c>
      <c r="E15012" s="6" t="b">
        <f xml:space="preserve"> INDEX('YouTube data'!$A$1:$N$16308,MATCH($A15012,'YouTube data'!$A:$A,0),MATCH('INDEX and MATCH - practice'!E$1,'YouTube data'!$1:$1,0))</f>
        <v>0</v>
      </c>
      <c r="F15012">
        <f t="shared" si="234"/>
        <v>1200428</v>
      </c>
    </row>
    <row r="15013" spans="1:6" x14ac:dyDescent="0.25">
      <c r="A15013" s="6" t="s">
        <v>31414</v>
      </c>
      <c r="B15013" s="6" t="str">
        <f xml:space="preserve"> INDEX('YouTube data'!$A$1:$N$16308,MATCH($A15013,'YouTube data'!$A:$A,0),MATCH('INDEX and MATCH - practice'!B$1,'YouTube data'!$1:$1,0))</f>
        <v>BTS Comeback: Behind the Scenes with BTS on Ellen</v>
      </c>
      <c r="C15013" s="6" t="str">
        <f xml:space="preserve"> INDEX('YouTube data'!$A$1:$N$16308,MATCH($A15013,'YouTube data'!$A:$A,0),MATCH('INDEX and MATCH - practice'!C$1,'YouTube data'!$1:$1,0))</f>
        <v>Entertainment</v>
      </c>
      <c r="D15013" s="6">
        <f xml:space="preserve"> INDEX('YouTube data'!$A$1:$N$16308,MATCH($A15013,'YouTube data'!$A:$A,0),MATCH('INDEX and MATCH - practice'!D$1,'YouTube data'!$1:$1,0))</f>
        <v>437788</v>
      </c>
      <c r="E15013" s="6" t="b">
        <f xml:space="preserve"> INDEX('YouTube data'!$A$1:$N$16308,MATCH($A15013,'YouTube data'!$A:$A,0),MATCH('INDEX and MATCH - practice'!E$1,'YouTube data'!$1:$1,0))</f>
        <v>0</v>
      </c>
      <c r="F15013">
        <f t="shared" si="234"/>
        <v>437788</v>
      </c>
    </row>
    <row r="15014" spans="1:6" x14ac:dyDescent="0.25">
      <c r="A15014" s="6" t="s">
        <v>31416</v>
      </c>
      <c r="B15014" s="6" t="str">
        <f xml:space="preserve"> INDEX('YouTube data'!$A$1:$N$16308,MATCH($A15014,'YouTube data'!$A:$A,0),MATCH('INDEX and MATCH - practice'!B$1,'YouTube data'!$1:$1,0))</f>
        <v>Bhabi Ji Ghar Par Hain - भाबीजी घर पर हैं - Episode 844  - May 23, 2018 - Webisode</v>
      </c>
      <c r="C15014" s="6" t="str">
        <f xml:space="preserve"> INDEX('YouTube data'!$A$1:$N$16308,MATCH($A15014,'YouTube data'!$A:$A,0),MATCH('INDEX and MATCH - practice'!C$1,'YouTube data'!$1:$1,0))</f>
        <v>Entertainment</v>
      </c>
      <c r="D15014" s="6">
        <f xml:space="preserve"> INDEX('YouTube data'!$A$1:$N$16308,MATCH($A15014,'YouTube data'!$A:$A,0),MATCH('INDEX and MATCH - practice'!D$1,'YouTube data'!$1:$1,0))</f>
        <v>175781</v>
      </c>
      <c r="E15014" s="6" t="b">
        <f xml:space="preserve"> INDEX('YouTube data'!$A$1:$N$16308,MATCH($A15014,'YouTube data'!$A:$A,0),MATCH('INDEX and MATCH - practice'!E$1,'YouTube data'!$1:$1,0))</f>
        <v>0</v>
      </c>
      <c r="F15014">
        <f t="shared" si="234"/>
        <v>175781</v>
      </c>
    </row>
    <row r="15015" spans="1:6" x14ac:dyDescent="0.25">
      <c r="A15015" s="6" t="s">
        <v>31418</v>
      </c>
      <c r="B15015" s="6" t="str">
        <f xml:space="preserve"> INDEX('YouTube data'!$A$1:$N$16308,MATCH($A15015,'YouTube data'!$A:$A,0),MATCH('INDEX and MATCH - practice'!B$1,'YouTube data'!$1:$1,0))</f>
        <v>Dumb Charades Gola With Mom || Mahathalli</v>
      </c>
      <c r="C15015" s="6" t="str">
        <f xml:space="preserve"> INDEX('YouTube data'!$A$1:$N$16308,MATCH($A15015,'YouTube data'!$A:$A,0),MATCH('INDEX and MATCH - practice'!C$1,'YouTube data'!$1:$1,0))</f>
        <v>Entertainment</v>
      </c>
      <c r="D15015" s="6">
        <f xml:space="preserve"> INDEX('YouTube data'!$A$1:$N$16308,MATCH($A15015,'YouTube data'!$A:$A,0),MATCH('INDEX and MATCH - practice'!D$1,'YouTube data'!$1:$1,0))</f>
        <v>380082</v>
      </c>
      <c r="E15015" s="6" t="b">
        <f xml:space="preserve"> INDEX('YouTube data'!$A$1:$N$16308,MATCH($A15015,'YouTube data'!$A:$A,0),MATCH('INDEX and MATCH - practice'!E$1,'YouTube data'!$1:$1,0))</f>
        <v>0</v>
      </c>
      <c r="F15015">
        <f t="shared" si="234"/>
        <v>380082</v>
      </c>
    </row>
    <row r="15016" spans="1:6" x14ac:dyDescent="0.25">
      <c r="A15016" s="6" t="s">
        <v>31420</v>
      </c>
      <c r="B15016" s="6" t="str">
        <f xml:space="preserve"> INDEX('YouTube data'!$A$1:$N$16308,MATCH($A15016,'YouTube data'!$A:$A,0),MATCH('INDEX and MATCH - practice'!B$1,'YouTube data'!$1:$1,0))</f>
        <v>ଜେସିବି ବର | ସ୍ତ୍ରୀ ବଦଳରେ ଶାଳୀକୁ ବରମାଳା | ଡ୍ୟାନ୍ସିଂ ଖିଆ | ବିରଳ ଫଟୋଗ୍ରାଫି - Best of News Fuse</v>
      </c>
      <c r="C15016" s="6" t="str">
        <f xml:space="preserve"> INDEX('YouTube data'!$A$1:$N$16308,MATCH($A15016,'YouTube data'!$A:$A,0),MATCH('INDEX and MATCH - practice'!C$1,'YouTube data'!$1:$1,0))</f>
        <v>News &amp; Politics</v>
      </c>
      <c r="D15016" s="6">
        <f xml:space="preserve"> INDEX('YouTube data'!$A$1:$N$16308,MATCH($A15016,'YouTube data'!$A:$A,0),MATCH('INDEX and MATCH - practice'!D$1,'YouTube data'!$1:$1,0))</f>
        <v>174091</v>
      </c>
      <c r="E15016" s="6" t="b">
        <f xml:space="preserve"> INDEX('YouTube data'!$A$1:$N$16308,MATCH($A15016,'YouTube data'!$A:$A,0),MATCH('INDEX and MATCH - practice'!E$1,'YouTube data'!$1:$1,0))</f>
        <v>0</v>
      </c>
      <c r="F15016">
        <f t="shared" si="234"/>
        <v>174091</v>
      </c>
    </row>
    <row r="15017" spans="1:6" x14ac:dyDescent="0.25">
      <c r="A15017" s="6" t="s">
        <v>31422</v>
      </c>
      <c r="B15017" s="6" t="str">
        <f xml:space="preserve"> INDEX('YouTube data'!$A$1:$N$16308,MATCH($A15017,'YouTube data'!$A:$A,0),MATCH('INDEX and MATCH - practice'!B$1,'YouTube data'!$1:$1,0))</f>
        <v>Subbalakshmi Samsara - ಸುಬ್ಬಲಕ್ಷ್ಮಿ ಸಂಸಾರ | Episode - 245 | Preview | 25 May 2018|Zee Kannada Serial</v>
      </c>
      <c r="C15017" s="6" t="str">
        <f xml:space="preserve"> INDEX('YouTube data'!$A$1:$N$16308,MATCH($A15017,'YouTube data'!$A:$A,0),MATCH('INDEX and MATCH - practice'!C$1,'YouTube data'!$1:$1,0))</f>
        <v>Entertainment</v>
      </c>
      <c r="D15017" s="6">
        <f xml:space="preserve"> INDEX('YouTube data'!$A$1:$N$16308,MATCH($A15017,'YouTube data'!$A:$A,0),MATCH('INDEX and MATCH - practice'!D$1,'YouTube data'!$1:$1,0))</f>
        <v>23308</v>
      </c>
      <c r="E15017" s="6" t="b">
        <f xml:space="preserve"> INDEX('YouTube data'!$A$1:$N$16308,MATCH($A15017,'YouTube data'!$A:$A,0),MATCH('INDEX and MATCH - practice'!E$1,'YouTube data'!$1:$1,0))</f>
        <v>0</v>
      </c>
      <c r="F15017">
        <f t="shared" si="234"/>
        <v>23308</v>
      </c>
    </row>
    <row r="15018" spans="1:6" x14ac:dyDescent="0.25">
      <c r="A15018" s="6" t="s">
        <v>31424</v>
      </c>
      <c r="B15018" s="6" t="str">
        <f xml:space="preserve"> INDEX('YouTube data'!$A$1:$N$16308,MATCH($A15018,'YouTube data'!$A:$A,0),MATCH('INDEX and MATCH - practice'!B$1,'YouTube data'!$1:$1,0))</f>
        <v>ભણેલો ખજૂર -Jigli Khajur New Comedy Video-gujarati comedy-Ram Audio</v>
      </c>
      <c r="C15018" s="6" t="str">
        <f xml:space="preserve"> INDEX('YouTube data'!$A$1:$N$16308,MATCH($A15018,'YouTube data'!$A:$A,0),MATCH('INDEX and MATCH - practice'!C$1,'YouTube data'!$1:$1,0))</f>
        <v>Comedy</v>
      </c>
      <c r="D15018" s="6">
        <f xml:space="preserve"> INDEX('YouTube data'!$A$1:$N$16308,MATCH($A15018,'YouTube data'!$A:$A,0),MATCH('INDEX and MATCH - practice'!D$1,'YouTube data'!$1:$1,0))</f>
        <v>608710</v>
      </c>
      <c r="E15018" s="6" t="b">
        <f xml:space="preserve"> INDEX('YouTube data'!$A$1:$N$16308,MATCH($A15018,'YouTube data'!$A:$A,0),MATCH('INDEX and MATCH - practice'!E$1,'YouTube data'!$1:$1,0))</f>
        <v>0</v>
      </c>
      <c r="F15018">
        <f t="shared" si="234"/>
        <v>608710</v>
      </c>
    </row>
    <row r="15019" spans="1:6" x14ac:dyDescent="0.25">
      <c r="A15019" s="6" t="s">
        <v>31426</v>
      </c>
      <c r="B15019" s="6" t="str">
        <f xml:space="preserve"> INDEX('YouTube data'!$A$1:$N$16308,MATCH($A15019,'YouTube data'!$A:$A,0),MATCH('INDEX and MATCH - practice'!B$1,'YouTube data'!$1:$1,0))</f>
        <v>नींबू पानी के फायदे दुगने कर देगी यह 1 चीज़ | Lemon Water Recipe | Ramzan Special</v>
      </c>
      <c r="C15019" s="6" t="str">
        <f xml:space="preserve"> INDEX('YouTube data'!$A$1:$N$16308,MATCH($A15019,'YouTube data'!$A:$A,0),MATCH('INDEX and MATCH - practice'!C$1,'YouTube data'!$1:$1,0))</f>
        <v>Howto &amp; Style</v>
      </c>
      <c r="D15019" s="6">
        <f xml:space="preserve"> INDEX('YouTube data'!$A$1:$N$16308,MATCH($A15019,'YouTube data'!$A:$A,0),MATCH('INDEX and MATCH - practice'!D$1,'YouTube data'!$1:$1,0))</f>
        <v>146574</v>
      </c>
      <c r="E15019" s="6" t="b">
        <f xml:space="preserve"> INDEX('YouTube data'!$A$1:$N$16308,MATCH($A15019,'YouTube data'!$A:$A,0),MATCH('INDEX and MATCH - practice'!E$1,'YouTube data'!$1:$1,0))</f>
        <v>0</v>
      </c>
      <c r="F15019">
        <f t="shared" si="234"/>
        <v>146574</v>
      </c>
    </row>
    <row r="15020" spans="1:6" x14ac:dyDescent="0.25">
      <c r="A15020" s="6" t="s">
        <v>31428</v>
      </c>
      <c r="B15020" s="6" t="str">
        <f xml:space="preserve"> INDEX('YouTube data'!$A$1:$N$16308,MATCH($A15020,'YouTube data'!$A:$A,0),MATCH('INDEX and MATCH - practice'!B$1,'YouTube data'!$1:$1,0))</f>
        <v>IPL Extra Bisket | SRHism | KKRvSRH | Krazy Khanna | ChaiBisket</v>
      </c>
      <c r="C15020" s="6" t="str">
        <f xml:space="preserve"> INDEX('YouTube data'!$A$1:$N$16308,MATCH($A15020,'YouTube data'!$A:$A,0),MATCH('INDEX and MATCH - practice'!C$1,'YouTube data'!$1:$1,0))</f>
        <v>Entertainment</v>
      </c>
      <c r="D15020" s="6">
        <f xml:space="preserve"> INDEX('YouTube data'!$A$1:$N$16308,MATCH($A15020,'YouTube data'!$A:$A,0),MATCH('INDEX and MATCH - practice'!D$1,'YouTube data'!$1:$1,0))</f>
        <v>69127</v>
      </c>
      <c r="E15020" s="6" t="b">
        <f xml:space="preserve"> INDEX('YouTube data'!$A$1:$N$16308,MATCH($A15020,'YouTube data'!$A:$A,0),MATCH('INDEX and MATCH - practice'!E$1,'YouTube data'!$1:$1,0))</f>
        <v>0</v>
      </c>
      <c r="F15020">
        <f t="shared" si="234"/>
        <v>69127</v>
      </c>
    </row>
    <row r="15021" spans="1:6" x14ac:dyDescent="0.25">
      <c r="A15021" s="6" t="s">
        <v>31430</v>
      </c>
      <c r="B15021" s="6" t="str">
        <f xml:space="preserve"> INDEX('YouTube data'!$A$1:$N$16308,MATCH($A15021,'YouTube data'!$A:$A,0),MATCH('INDEX and MATCH - practice'!B$1,'YouTube data'!$1:$1,0))</f>
        <v>છોકરીયું નું Driving | Pagal Gujju</v>
      </c>
      <c r="C15021" s="6" t="str">
        <f xml:space="preserve"> INDEX('YouTube data'!$A$1:$N$16308,MATCH($A15021,'YouTube data'!$A:$A,0),MATCH('INDEX and MATCH - practice'!C$1,'YouTube data'!$1:$1,0))</f>
        <v>People &amp; Blogs</v>
      </c>
      <c r="D15021" s="6">
        <f xml:space="preserve"> INDEX('YouTube data'!$A$1:$N$16308,MATCH($A15021,'YouTube data'!$A:$A,0),MATCH('INDEX and MATCH - practice'!D$1,'YouTube data'!$1:$1,0))</f>
        <v>685180</v>
      </c>
      <c r="E15021" s="6" t="b">
        <f xml:space="preserve"> INDEX('YouTube data'!$A$1:$N$16308,MATCH($A15021,'YouTube data'!$A:$A,0),MATCH('INDEX and MATCH - practice'!E$1,'YouTube data'!$1:$1,0))</f>
        <v>0</v>
      </c>
      <c r="F15021">
        <f t="shared" si="234"/>
        <v>685180</v>
      </c>
    </row>
    <row r="15022" spans="1:6" x14ac:dyDescent="0.25">
      <c r="A15022" s="6" t="s">
        <v>31432</v>
      </c>
      <c r="B15022" s="6" t="str">
        <f xml:space="preserve"> INDEX('YouTube data'!$A$1:$N$16308,MATCH($A15022,'YouTube data'!$A:$A,0),MATCH('INDEX and MATCH - practice'!B$1,'YouTube data'!$1:$1,0))</f>
        <v>25 Year Old Virgin | Chai Bisket Humour | Suhas, Masala Sundeep</v>
      </c>
      <c r="C15022" s="6" t="str">
        <f xml:space="preserve"> INDEX('YouTube data'!$A$1:$N$16308,MATCH($A15022,'YouTube data'!$A:$A,0),MATCH('INDEX and MATCH - practice'!C$1,'YouTube data'!$1:$1,0))</f>
        <v>Entertainment</v>
      </c>
      <c r="D15022" s="6">
        <f xml:space="preserve"> INDEX('YouTube data'!$A$1:$N$16308,MATCH($A15022,'YouTube data'!$A:$A,0),MATCH('INDEX and MATCH - practice'!D$1,'YouTube data'!$1:$1,0))</f>
        <v>191829</v>
      </c>
      <c r="E15022" s="6" t="b">
        <f xml:space="preserve"> INDEX('YouTube data'!$A$1:$N$16308,MATCH($A15022,'YouTube data'!$A:$A,0),MATCH('INDEX and MATCH - practice'!E$1,'YouTube data'!$1:$1,0))</f>
        <v>0</v>
      </c>
      <c r="F15022">
        <f t="shared" si="234"/>
        <v>191829</v>
      </c>
    </row>
    <row r="15023" spans="1:6" x14ac:dyDescent="0.25">
      <c r="A15023" s="6" t="s">
        <v>31434</v>
      </c>
      <c r="B15023" s="6" t="str">
        <f xml:space="preserve"> INDEX('YouTube data'!$A$1:$N$16308,MATCH($A15023,'YouTube data'!$A:$A,0),MATCH('INDEX and MATCH - practice'!B$1,'YouTube data'!$1:$1,0))</f>
        <v>Indian Love Gurus</v>
      </c>
      <c r="C15023" s="6" t="str">
        <f xml:space="preserve"> INDEX('YouTube data'!$A$1:$N$16308,MATCH($A15023,'YouTube data'!$A:$A,0),MATCH('INDEX and MATCH - practice'!C$1,'YouTube data'!$1:$1,0))</f>
        <v>Film &amp; Animation</v>
      </c>
      <c r="D15023" s="6">
        <f xml:space="preserve"> INDEX('YouTube data'!$A$1:$N$16308,MATCH($A15023,'YouTube data'!$A:$A,0),MATCH('INDEX and MATCH - practice'!D$1,'YouTube data'!$1:$1,0))</f>
        <v>52968</v>
      </c>
      <c r="E15023" s="6" t="b">
        <f xml:space="preserve"> INDEX('YouTube data'!$A$1:$N$16308,MATCH($A15023,'YouTube data'!$A:$A,0),MATCH('INDEX and MATCH - practice'!E$1,'YouTube data'!$1:$1,0))</f>
        <v>0</v>
      </c>
      <c r="F15023">
        <f t="shared" si="234"/>
        <v>52968</v>
      </c>
    </row>
    <row r="15024" spans="1:6" x14ac:dyDescent="0.25">
      <c r="A15024" s="6" t="s">
        <v>31436</v>
      </c>
      <c r="B15024" s="6" t="str">
        <f xml:space="preserve"> INDEX('YouTube data'!$A$1:$N$16308,MATCH($A15024,'YouTube data'!$A:$A,0),MATCH('INDEX and MATCH - practice'!B$1,'YouTube data'!$1:$1,0))</f>
        <v>Savitri Real Life Unknown Facts Says Senior Film Journalist Sambashiva Rao||Aone Celebrity</v>
      </c>
      <c r="C15024" s="6" t="str">
        <f xml:space="preserve"> INDEX('YouTube data'!$A$1:$N$16308,MATCH($A15024,'YouTube data'!$A:$A,0),MATCH('INDEX and MATCH - practice'!C$1,'YouTube data'!$1:$1,0))</f>
        <v>Entertainment</v>
      </c>
      <c r="D15024" s="6">
        <f xml:space="preserve"> INDEX('YouTube data'!$A$1:$N$16308,MATCH($A15024,'YouTube data'!$A:$A,0),MATCH('INDEX and MATCH - practice'!D$1,'YouTube data'!$1:$1,0))</f>
        <v>109009</v>
      </c>
      <c r="E15024" s="6" t="b">
        <f xml:space="preserve"> INDEX('YouTube data'!$A$1:$N$16308,MATCH($A15024,'YouTube data'!$A:$A,0),MATCH('INDEX and MATCH - practice'!E$1,'YouTube data'!$1:$1,0))</f>
        <v>0</v>
      </c>
      <c r="F15024">
        <f t="shared" si="234"/>
        <v>109009</v>
      </c>
    </row>
    <row r="15025" spans="1:6" x14ac:dyDescent="0.25">
      <c r="A15025" s="6" t="s">
        <v>31438</v>
      </c>
      <c r="B15025" s="6" t="str">
        <f xml:space="preserve"> INDEX('YouTube data'!$A$1:$N$16308,MATCH($A15025,'YouTube data'!$A:$A,0),MATCH('INDEX and MATCH - practice'!B$1,'YouTube data'!$1:$1,0))</f>
        <v>Phulpakhru - फुलपाखरु - Episode 325  - May 25, 2018 - Preview</v>
      </c>
      <c r="C15025" s="6" t="str">
        <f xml:space="preserve"> INDEX('YouTube data'!$A$1:$N$16308,MATCH($A15025,'YouTube data'!$A:$A,0),MATCH('INDEX and MATCH - practice'!C$1,'YouTube data'!$1:$1,0))</f>
        <v>Entertainment</v>
      </c>
      <c r="D15025" s="6">
        <f xml:space="preserve"> INDEX('YouTube data'!$A$1:$N$16308,MATCH($A15025,'YouTube data'!$A:$A,0),MATCH('INDEX and MATCH - practice'!D$1,'YouTube data'!$1:$1,0))</f>
        <v>29993</v>
      </c>
      <c r="E15025" s="6" t="b">
        <f xml:space="preserve"> INDEX('YouTube data'!$A$1:$N$16308,MATCH($A15025,'YouTube data'!$A:$A,0),MATCH('INDEX and MATCH - practice'!E$1,'YouTube data'!$1:$1,0))</f>
        <v>0</v>
      </c>
      <c r="F15025">
        <f t="shared" si="234"/>
        <v>29993</v>
      </c>
    </row>
    <row r="15026" spans="1:6" x14ac:dyDescent="0.25">
      <c r="A15026" s="6" t="s">
        <v>31440</v>
      </c>
      <c r="B15026" s="6" t="str">
        <f xml:space="preserve"> INDEX('YouTube data'!$A$1:$N$16308,MATCH($A15026,'YouTube data'!$A:$A,0),MATCH('INDEX and MATCH - practice'!B$1,'YouTube data'!$1:$1,0))</f>
        <v>Carpool Karaoke w/ Adam Levine</v>
      </c>
      <c r="C15026" s="6" t="str">
        <f xml:space="preserve"> INDEX('YouTube data'!$A$1:$N$16308,MATCH($A15026,'YouTube data'!$A:$A,0),MATCH('INDEX and MATCH - practice'!C$1,'YouTube data'!$1:$1,0))</f>
        <v>Entertainment</v>
      </c>
      <c r="D15026" s="6">
        <f xml:space="preserve"> INDEX('YouTube data'!$A$1:$N$16308,MATCH($A15026,'YouTube data'!$A:$A,0),MATCH('INDEX and MATCH - practice'!D$1,'YouTube data'!$1:$1,0))</f>
        <v>3304617</v>
      </c>
      <c r="E15026" s="6" t="b">
        <f xml:space="preserve"> INDEX('YouTube data'!$A$1:$N$16308,MATCH($A15026,'YouTube data'!$A:$A,0),MATCH('INDEX and MATCH - practice'!E$1,'YouTube data'!$1:$1,0))</f>
        <v>0</v>
      </c>
      <c r="F15026">
        <f t="shared" si="234"/>
        <v>3304617</v>
      </c>
    </row>
    <row r="15027" spans="1:6" x14ac:dyDescent="0.25">
      <c r="A15027" s="6" t="s">
        <v>31442</v>
      </c>
      <c r="B15027" s="6" t="str">
        <f xml:space="preserve"> INDEX('YouTube data'!$A$1:$N$16308,MATCH($A15027,'YouTube data'!$A:$A,0),MATCH('INDEX and MATCH - practice'!B$1,'YouTube data'!$1:$1,0))</f>
        <v>LIVE STREAMING | Raikot (Ludhiana) | Day 3 | 24 May 2018 | Dhadrianwale</v>
      </c>
      <c r="C15027" s="6" t="str">
        <f xml:space="preserve"> INDEX('YouTube data'!$A$1:$N$16308,MATCH($A15027,'YouTube data'!$A:$A,0),MATCH('INDEX and MATCH - practice'!C$1,'YouTube data'!$1:$1,0))</f>
        <v>Religious</v>
      </c>
      <c r="D15027" s="6">
        <f xml:space="preserve"> INDEX('YouTube data'!$A$1:$N$16308,MATCH($A15027,'YouTube data'!$A:$A,0),MATCH('INDEX and MATCH - practice'!D$1,'YouTube data'!$1:$1,0))</f>
        <v>71549</v>
      </c>
      <c r="E15027" s="6" t="b">
        <f xml:space="preserve"> INDEX('YouTube data'!$A$1:$N$16308,MATCH($A15027,'YouTube data'!$A:$A,0),MATCH('INDEX and MATCH - practice'!E$1,'YouTube data'!$1:$1,0))</f>
        <v>1</v>
      </c>
      <c r="F15027">
        <f t="shared" si="234"/>
        <v>71549</v>
      </c>
    </row>
    <row r="15028" spans="1:6" x14ac:dyDescent="0.25">
      <c r="A15028" s="6" t="s">
        <v>31444</v>
      </c>
      <c r="B15028" s="6" t="str">
        <f xml:space="preserve"> INDEX('YouTube data'!$A$1:$N$16308,MATCH($A15028,'YouTube data'!$A:$A,0),MATCH('INDEX and MATCH - practice'!B$1,'YouTube data'!$1:$1,0))</f>
        <v>Abhi Toh Party Shuru Hui Hai' Lyrical | Khoobsurat | Badshah | Aastha | Sonam Kapoor</v>
      </c>
      <c r="C15028" s="6" t="str">
        <f xml:space="preserve"> INDEX('YouTube data'!$A$1:$N$16308,MATCH($A15028,'YouTube data'!$A:$A,0),MATCH('INDEX and MATCH - practice'!C$1,'YouTube data'!$1:$1,0))</f>
        <v>Music</v>
      </c>
      <c r="D15028" s="6">
        <f xml:space="preserve"> INDEX('YouTube data'!$A$1:$N$16308,MATCH($A15028,'YouTube data'!$A:$A,0),MATCH('INDEX and MATCH - practice'!D$1,'YouTube data'!$1:$1,0))</f>
        <v>179073</v>
      </c>
      <c r="E15028" s="6" t="b">
        <f xml:space="preserve"> INDEX('YouTube data'!$A$1:$N$16308,MATCH($A15028,'YouTube data'!$A:$A,0),MATCH('INDEX and MATCH - practice'!E$1,'YouTube data'!$1:$1,0))</f>
        <v>0</v>
      </c>
      <c r="F15028">
        <f t="shared" si="234"/>
        <v>179073</v>
      </c>
    </row>
    <row r="15029" spans="1:6" x14ac:dyDescent="0.25">
      <c r="A15029" s="6" t="s">
        <v>31446</v>
      </c>
      <c r="B15029" s="6" t="str">
        <f xml:space="preserve"> INDEX('YouTube data'!$A$1:$N$16308,MATCH($A15029,'YouTube data'!$A:$A,0),MATCH('INDEX and MATCH - practice'!B$1,'YouTube data'!$1:$1,0))</f>
        <v>પવન જોશી અને કિંજલ દવે નો આ વિડિઓ જોઈ લેજો ।। યુ-ટ્યૂબ માં ક્યાંય નહિ મળે</v>
      </c>
      <c r="C15029" s="6" t="str">
        <f xml:space="preserve"> INDEX('YouTube data'!$A$1:$N$16308,MATCH($A15029,'YouTube data'!$A:$A,0),MATCH('INDEX and MATCH - practice'!C$1,'YouTube data'!$1:$1,0))</f>
        <v>Entertainment</v>
      </c>
      <c r="D15029" s="6">
        <f xml:space="preserve"> INDEX('YouTube data'!$A$1:$N$16308,MATCH($A15029,'YouTube data'!$A:$A,0),MATCH('INDEX and MATCH - practice'!D$1,'YouTube data'!$1:$1,0))</f>
        <v>95218</v>
      </c>
      <c r="E15029" s="6" t="b">
        <f xml:space="preserve"> INDEX('YouTube data'!$A$1:$N$16308,MATCH($A15029,'YouTube data'!$A:$A,0),MATCH('INDEX and MATCH - practice'!E$1,'YouTube data'!$1:$1,0))</f>
        <v>0</v>
      </c>
      <c r="F15029">
        <f t="shared" si="234"/>
        <v>95218</v>
      </c>
    </row>
    <row r="15030" spans="1:6" x14ac:dyDescent="0.25">
      <c r="A15030" s="6" t="s">
        <v>31448</v>
      </c>
      <c r="B15030" s="6" t="str">
        <f xml:space="preserve"> INDEX('YouTube data'!$A$1:$N$16308,MATCH($A15030,'YouTube data'!$A:$A,0),MATCH('INDEX and MATCH - practice'!B$1,'YouTube data'!$1:$1,0))</f>
        <v>મફ્ત ના ગોલા ખાવા પાછળ આવું થયું !! || Gujarati Comedy || Video By Akki&amp;Ankit</v>
      </c>
      <c r="C15030" s="6" t="str">
        <f xml:space="preserve"> INDEX('YouTube data'!$A$1:$N$16308,MATCH($A15030,'YouTube data'!$A:$A,0),MATCH('INDEX and MATCH - practice'!C$1,'YouTube data'!$1:$1,0))</f>
        <v>Comedy</v>
      </c>
      <c r="D15030" s="6">
        <f xml:space="preserve"> INDEX('YouTube data'!$A$1:$N$16308,MATCH($A15030,'YouTube data'!$A:$A,0),MATCH('INDEX and MATCH - practice'!D$1,'YouTube data'!$1:$1,0))</f>
        <v>189965</v>
      </c>
      <c r="E15030" s="6" t="b">
        <f xml:space="preserve"> INDEX('YouTube data'!$A$1:$N$16308,MATCH($A15030,'YouTube data'!$A:$A,0),MATCH('INDEX and MATCH - practice'!E$1,'YouTube data'!$1:$1,0))</f>
        <v>0</v>
      </c>
      <c r="F15030">
        <f t="shared" si="234"/>
        <v>189965</v>
      </c>
    </row>
    <row r="15031" spans="1:6" x14ac:dyDescent="0.25">
      <c r="A15031" s="6" t="s">
        <v>31450</v>
      </c>
      <c r="B15031" s="6" t="str">
        <f xml:space="preserve"> INDEX('YouTube data'!$A$1:$N$16308,MATCH($A15031,'YouTube data'!$A:$A,0),MATCH('INDEX and MATCH - practice'!B$1,'YouTube data'!$1:$1,0))</f>
        <v>IFTAR TIME | Sham Idrees</v>
      </c>
      <c r="C15031" s="6" t="str">
        <f xml:space="preserve"> INDEX('YouTube data'!$A$1:$N$16308,MATCH($A15031,'YouTube data'!$A:$A,0),MATCH('INDEX and MATCH - practice'!C$1,'YouTube data'!$1:$1,0))</f>
        <v>Entertainment</v>
      </c>
      <c r="D15031" s="6">
        <f xml:space="preserve"> INDEX('YouTube data'!$A$1:$N$16308,MATCH($A15031,'YouTube data'!$A:$A,0),MATCH('INDEX and MATCH - practice'!D$1,'YouTube data'!$1:$1,0))</f>
        <v>762880</v>
      </c>
      <c r="E15031" s="6" t="b">
        <f xml:space="preserve"> INDEX('YouTube data'!$A$1:$N$16308,MATCH($A15031,'YouTube data'!$A:$A,0),MATCH('INDEX and MATCH - practice'!E$1,'YouTube data'!$1:$1,0))</f>
        <v>0</v>
      </c>
      <c r="F15031">
        <f t="shared" si="234"/>
        <v>762880</v>
      </c>
    </row>
    <row r="15032" spans="1:6" x14ac:dyDescent="0.25">
      <c r="A15032" s="6" t="s">
        <v>31452</v>
      </c>
      <c r="B15032" s="6" t="str">
        <f xml:space="preserve"> INDEX('YouTube data'!$A$1:$N$16308,MATCH($A15032,'YouTube data'!$A:$A,0),MATCH('INDEX and MATCH - practice'!B$1,'YouTube data'!$1:$1,0))</f>
        <v>सामुदायिक विवाहसोहळ्यात पार पडणार अज्या शीतलचा लग्न सोहळा|Lagira Zhala Jee|Upcoming Twist|</v>
      </c>
      <c r="C15032" s="6" t="str">
        <f xml:space="preserve"> INDEX('YouTube data'!$A$1:$N$16308,MATCH($A15032,'YouTube data'!$A:$A,0),MATCH('INDEX and MATCH - practice'!C$1,'YouTube data'!$1:$1,0))</f>
        <v>Entertainment</v>
      </c>
      <c r="D15032" s="6">
        <f xml:space="preserve"> INDEX('YouTube data'!$A$1:$N$16308,MATCH($A15032,'YouTube data'!$A:$A,0),MATCH('INDEX and MATCH - practice'!D$1,'YouTube data'!$1:$1,0))</f>
        <v>245546</v>
      </c>
      <c r="E15032" s="6" t="b">
        <f xml:space="preserve"> INDEX('YouTube data'!$A$1:$N$16308,MATCH($A15032,'YouTube data'!$A:$A,0),MATCH('INDEX and MATCH - practice'!E$1,'YouTube data'!$1:$1,0))</f>
        <v>0</v>
      </c>
      <c r="F15032">
        <f t="shared" si="234"/>
        <v>245546</v>
      </c>
    </row>
    <row r="15033" spans="1:6" x14ac:dyDescent="0.25">
      <c r="A15033" s="6" t="s">
        <v>31454</v>
      </c>
      <c r="B15033" s="6" t="str">
        <f xml:space="preserve"> INDEX('YouTube data'!$A$1:$N$16308,MATCH($A15033,'YouTube data'!$A:$A,0),MATCH('INDEX and MATCH - practice'!B$1,'YouTube data'!$1:$1,0))</f>
        <v>Mahagathbandhan Joins Hands Together On Swearing-in Venue; War Cry Ahead Of 2019?</v>
      </c>
      <c r="C15033" s="6" t="str">
        <f xml:space="preserve"> INDEX('YouTube data'!$A$1:$N$16308,MATCH($A15033,'YouTube data'!$A:$A,0),MATCH('INDEX and MATCH - practice'!C$1,'YouTube data'!$1:$1,0))</f>
        <v>News &amp; Politics</v>
      </c>
      <c r="D15033" s="6">
        <f xml:space="preserve"> INDEX('YouTube data'!$A$1:$N$16308,MATCH($A15033,'YouTube data'!$A:$A,0),MATCH('INDEX and MATCH - practice'!D$1,'YouTube data'!$1:$1,0))</f>
        <v>701216</v>
      </c>
      <c r="E15033" s="6" t="b">
        <f xml:space="preserve"> INDEX('YouTube data'!$A$1:$N$16308,MATCH($A15033,'YouTube data'!$A:$A,0),MATCH('INDEX and MATCH - practice'!E$1,'YouTube data'!$1:$1,0))</f>
        <v>0</v>
      </c>
      <c r="F15033">
        <f t="shared" si="234"/>
        <v>701216</v>
      </c>
    </row>
    <row r="15034" spans="1:6" x14ac:dyDescent="0.25">
      <c r="A15034" s="6" t="s">
        <v>31456</v>
      </c>
      <c r="B15034" s="6" t="str">
        <f xml:space="preserve"> INDEX('YouTube data'!$A$1:$N$16308,MATCH($A15034,'YouTube data'!$A:$A,0),MATCH('INDEX and MATCH - practice'!B$1,'YouTube data'!$1:$1,0))</f>
        <v>Hyper Aadi, Raising Raju Performance | Jabardasth | 24th  May 2018 | ETV  Telugu</v>
      </c>
      <c r="C15034" s="6" t="str">
        <f xml:space="preserve"> INDEX('YouTube data'!$A$1:$N$16308,MATCH($A15034,'YouTube data'!$A:$A,0),MATCH('INDEX and MATCH - practice'!C$1,'YouTube data'!$1:$1,0))</f>
        <v>People &amp; Blogs</v>
      </c>
      <c r="D15034" s="6">
        <f xml:space="preserve"> INDEX('YouTube data'!$A$1:$N$16308,MATCH($A15034,'YouTube data'!$A:$A,0),MATCH('INDEX and MATCH - practice'!D$1,'YouTube data'!$1:$1,0))</f>
        <v>2828699</v>
      </c>
      <c r="E15034" s="6" t="b">
        <f xml:space="preserve"> INDEX('YouTube data'!$A$1:$N$16308,MATCH($A15034,'YouTube data'!$A:$A,0),MATCH('INDEX and MATCH - practice'!E$1,'YouTube data'!$1:$1,0))</f>
        <v>0</v>
      </c>
      <c r="F15034">
        <f t="shared" si="234"/>
        <v>2828699</v>
      </c>
    </row>
    <row r="15035" spans="1:6" x14ac:dyDescent="0.25">
      <c r="A15035" s="6" t="s">
        <v>31458</v>
      </c>
      <c r="B15035" s="6" t="str">
        <f xml:space="preserve"> INDEX('YouTube data'!$A$1:$N$16308,MATCH($A15035,'YouTube data'!$A:$A,0),MATCH('INDEX and MATCH - practice'!B$1,'YouTube data'!$1:$1,0))</f>
        <v>Jabardasth - Jabardasth Latest Promo - 31st May 2018 - Hyper Aadi, Anasuya,KiraakRP - Mallemalatv</v>
      </c>
      <c r="C15035" s="6" t="str">
        <f xml:space="preserve"> INDEX('YouTube data'!$A$1:$N$16308,MATCH($A15035,'YouTube data'!$A:$A,0),MATCH('INDEX and MATCH - practice'!C$1,'YouTube data'!$1:$1,0))</f>
        <v>Entertainment</v>
      </c>
      <c r="D15035" s="6">
        <f xml:space="preserve"> INDEX('YouTube data'!$A$1:$N$16308,MATCH($A15035,'YouTube data'!$A:$A,0),MATCH('INDEX and MATCH - practice'!D$1,'YouTube data'!$1:$1,0))</f>
        <v>1242671</v>
      </c>
      <c r="E15035" s="6" t="b">
        <f xml:space="preserve"> INDEX('YouTube data'!$A$1:$N$16308,MATCH($A15035,'YouTube data'!$A:$A,0),MATCH('INDEX and MATCH - practice'!E$1,'YouTube data'!$1:$1,0))</f>
        <v>0</v>
      </c>
      <c r="F15035">
        <f t="shared" si="234"/>
        <v>1242671</v>
      </c>
    </row>
    <row r="15036" spans="1:6" x14ac:dyDescent="0.25">
      <c r="A15036" s="6" t="s">
        <v>31460</v>
      </c>
      <c r="B15036" s="6" t="str">
        <f xml:space="preserve"> INDEX('YouTube data'!$A$1:$N$16308,MATCH($A15036,'YouTube data'!$A:$A,0),MATCH('INDEX and MATCH - practice'!B$1,'YouTube data'!$1:$1,0))</f>
        <v>Uppum Mulakum│Flowers│EP# 611</v>
      </c>
      <c r="C15036" s="6" t="str">
        <f xml:space="preserve"> INDEX('YouTube data'!$A$1:$N$16308,MATCH($A15036,'YouTube data'!$A:$A,0),MATCH('INDEX and MATCH - practice'!C$1,'YouTube data'!$1:$1,0))</f>
        <v>Entertainment</v>
      </c>
      <c r="D15036" s="6">
        <f xml:space="preserve"> INDEX('YouTube data'!$A$1:$N$16308,MATCH($A15036,'YouTube data'!$A:$A,0),MATCH('INDEX and MATCH - practice'!D$1,'YouTube data'!$1:$1,0))</f>
        <v>871909</v>
      </c>
      <c r="E15036" s="6" t="b">
        <f xml:space="preserve"> INDEX('YouTube data'!$A$1:$N$16308,MATCH($A15036,'YouTube data'!$A:$A,0),MATCH('INDEX and MATCH - practice'!E$1,'YouTube data'!$1:$1,0))</f>
        <v>0</v>
      </c>
      <c r="F15036">
        <f t="shared" si="234"/>
        <v>871909</v>
      </c>
    </row>
    <row r="15037" spans="1:6" x14ac:dyDescent="0.25">
      <c r="A15037" s="6" t="s">
        <v>31462</v>
      </c>
      <c r="B15037" s="6" t="str">
        <f xml:space="preserve"> INDEX('YouTube data'!$A$1:$N$16308,MATCH($A15037,'YouTube data'!$A:$A,0),MATCH('INDEX and MATCH - practice'!B$1,'YouTube data'!$1:$1,0))</f>
        <v>ஸ்டெர்லைட் படுகொலைகள்  | அடுத்து என்ன செய்யலாம் ? | #tnaskspm</v>
      </c>
      <c r="C15037" s="6" t="str">
        <f xml:space="preserve"> INDEX('YouTube data'!$A$1:$N$16308,MATCH($A15037,'YouTube data'!$A:$A,0),MATCH('INDEX and MATCH - practice'!C$1,'YouTube data'!$1:$1,0))</f>
        <v>Entertainment</v>
      </c>
      <c r="D15037" s="6">
        <f xml:space="preserve"> INDEX('YouTube data'!$A$1:$N$16308,MATCH($A15037,'YouTube data'!$A:$A,0),MATCH('INDEX and MATCH - practice'!D$1,'YouTube data'!$1:$1,0))</f>
        <v>196833</v>
      </c>
      <c r="E15037" s="6" t="b">
        <f xml:space="preserve"> INDEX('YouTube data'!$A$1:$N$16308,MATCH($A15037,'YouTube data'!$A:$A,0),MATCH('INDEX and MATCH - practice'!E$1,'YouTube data'!$1:$1,0))</f>
        <v>0</v>
      </c>
      <c r="F15037">
        <f t="shared" si="234"/>
        <v>196833</v>
      </c>
    </row>
    <row r="15038" spans="1:6" x14ac:dyDescent="0.25">
      <c r="A15038" s="6" t="s">
        <v>31464</v>
      </c>
      <c r="B15038" s="6" t="str">
        <f xml:space="preserve"> INDEX('YouTube data'!$A$1:$N$16308,MATCH($A15038,'YouTube data'!$A:$A,0),MATCH('INDEX and MATCH - practice'!B$1,'YouTube data'!$1:$1,0))</f>
        <v>Priyamanaval Episode 1024, 25/05/18</v>
      </c>
      <c r="C15038" s="6" t="str">
        <f xml:space="preserve"> INDEX('YouTube data'!$A$1:$N$16308,MATCH($A15038,'YouTube data'!$A:$A,0),MATCH('INDEX and MATCH - practice'!C$1,'YouTube data'!$1:$1,0))</f>
        <v>Shows</v>
      </c>
      <c r="D15038" s="6">
        <f xml:space="preserve"> INDEX('YouTube data'!$A$1:$N$16308,MATCH($A15038,'YouTube data'!$A:$A,0),MATCH('INDEX and MATCH - practice'!D$1,'YouTube data'!$1:$1,0))</f>
        <v>601943</v>
      </c>
      <c r="E15038" s="6" t="b">
        <f xml:space="preserve"> INDEX('YouTube data'!$A$1:$N$16308,MATCH($A15038,'YouTube data'!$A:$A,0),MATCH('INDEX and MATCH - practice'!E$1,'YouTube data'!$1:$1,0))</f>
        <v>0</v>
      </c>
      <c r="F15038">
        <f t="shared" si="234"/>
        <v>601943</v>
      </c>
    </row>
    <row r="15039" spans="1:6" x14ac:dyDescent="0.25">
      <c r="A15039" s="6" t="s">
        <v>31466</v>
      </c>
      <c r="B15039" s="6" t="str">
        <f xml:space="preserve"> INDEX('YouTube data'!$A$1:$N$16308,MATCH($A15039,'YouTube data'!$A:$A,0),MATCH('INDEX and MATCH - practice'!B$1,'YouTube data'!$1:$1,0))</f>
        <v>வாணி ராணி - VAANI RANI -  Episode 1577 - 25/5/2018</v>
      </c>
      <c r="C15039" s="6" t="str">
        <f xml:space="preserve"> INDEX('YouTube data'!$A$1:$N$16308,MATCH($A15039,'YouTube data'!$A:$A,0),MATCH('INDEX and MATCH - practice'!C$1,'YouTube data'!$1:$1,0))</f>
        <v>Entertainment</v>
      </c>
      <c r="D15039" s="6">
        <f xml:space="preserve"> INDEX('YouTube data'!$A$1:$N$16308,MATCH($A15039,'YouTube data'!$A:$A,0),MATCH('INDEX and MATCH - practice'!D$1,'YouTube data'!$1:$1,0))</f>
        <v>352913</v>
      </c>
      <c r="E15039" s="6" t="b">
        <f xml:space="preserve"> INDEX('YouTube data'!$A$1:$N$16308,MATCH($A15039,'YouTube data'!$A:$A,0),MATCH('INDEX and MATCH - practice'!E$1,'YouTube data'!$1:$1,0))</f>
        <v>0</v>
      </c>
      <c r="F15039">
        <f t="shared" si="234"/>
        <v>352913</v>
      </c>
    </row>
    <row r="15040" spans="1:6" x14ac:dyDescent="0.25">
      <c r="A15040" s="6" t="s">
        <v>31468</v>
      </c>
      <c r="B15040" s="6" t="str">
        <f xml:space="preserve"> INDEX('YouTube data'!$A$1:$N$16308,MATCH($A15040,'YouTube data'!$A:$A,0),MATCH('INDEX and MATCH - practice'!B$1,'YouTube data'!$1:$1,0))</f>
        <v>Kumkum Bhagya - कुमकुम भाग्य - Episode 1108  - May 28, 2018 - Preview</v>
      </c>
      <c r="C15040" s="6" t="str">
        <f xml:space="preserve"> INDEX('YouTube data'!$A$1:$N$16308,MATCH($A15040,'YouTube data'!$A:$A,0),MATCH('INDEX and MATCH - practice'!C$1,'YouTube data'!$1:$1,0))</f>
        <v>Entertainment</v>
      </c>
      <c r="D15040" s="6">
        <f xml:space="preserve"> INDEX('YouTube data'!$A$1:$N$16308,MATCH($A15040,'YouTube data'!$A:$A,0),MATCH('INDEX and MATCH - practice'!D$1,'YouTube data'!$1:$1,0))</f>
        <v>183193</v>
      </c>
      <c r="E15040" s="6" t="b">
        <f xml:space="preserve"> INDEX('YouTube data'!$A$1:$N$16308,MATCH($A15040,'YouTube data'!$A:$A,0),MATCH('INDEX and MATCH - practice'!E$1,'YouTube data'!$1:$1,0))</f>
        <v>0</v>
      </c>
      <c r="F15040">
        <f t="shared" si="234"/>
        <v>183193</v>
      </c>
    </row>
    <row r="15041" spans="1:6" x14ac:dyDescent="0.25">
      <c r="A15041" s="6" t="s">
        <v>31470</v>
      </c>
      <c r="B15041" s="6" t="str">
        <f xml:space="preserve"> INDEX('YouTube data'!$A$1:$N$16308,MATCH($A15041,'YouTube data'!$A:$A,0),MATCH('INDEX and MATCH - practice'!B$1,'YouTube data'!$1:$1,0))</f>
        <v>Manasu Mamata | 25th  May 2018  |Full Episode No 2291 | ETV Telugu</v>
      </c>
      <c r="C15041" s="6" t="str">
        <f xml:space="preserve"> INDEX('YouTube data'!$A$1:$N$16308,MATCH($A15041,'YouTube data'!$A:$A,0),MATCH('INDEX and MATCH - practice'!C$1,'YouTube data'!$1:$1,0))</f>
        <v>Entertainment</v>
      </c>
      <c r="D15041" s="6">
        <f xml:space="preserve"> INDEX('YouTube data'!$A$1:$N$16308,MATCH($A15041,'YouTube data'!$A:$A,0),MATCH('INDEX and MATCH - practice'!D$1,'YouTube data'!$1:$1,0))</f>
        <v>293398</v>
      </c>
      <c r="E15041" s="6" t="b">
        <f xml:space="preserve"> INDEX('YouTube data'!$A$1:$N$16308,MATCH($A15041,'YouTube data'!$A:$A,0),MATCH('INDEX and MATCH - practice'!E$1,'YouTube data'!$1:$1,0))</f>
        <v>0</v>
      </c>
      <c r="F15041">
        <f t="shared" si="234"/>
        <v>293398</v>
      </c>
    </row>
    <row r="15042" spans="1:6" x14ac:dyDescent="0.25">
      <c r="A15042" s="6" t="s">
        <v>31472</v>
      </c>
      <c r="B15042" s="6" t="str">
        <f xml:space="preserve"> INDEX('YouTube data'!$A$1:$N$16308,MATCH($A15042,'YouTube data'!$A:$A,0),MATCH('INDEX and MATCH - practice'!B$1,'YouTube data'!$1:$1,0))</f>
        <v>നിപ്പയുടെ ഉറവിടം വവ്വാലല്ല; ആശങ്കയേറ്റി പരിശോധനാ റിപ്പോര്‍ട്ട് പുറത്ത് | Nipah Virus</v>
      </c>
      <c r="C15042" s="6" t="str">
        <f xml:space="preserve"> INDEX('YouTube data'!$A$1:$N$16308,MATCH($A15042,'YouTube data'!$A:$A,0),MATCH('INDEX and MATCH - practice'!C$1,'YouTube data'!$1:$1,0))</f>
        <v>News &amp; Politics</v>
      </c>
      <c r="D15042" s="6">
        <f xml:space="preserve"> INDEX('YouTube data'!$A$1:$N$16308,MATCH($A15042,'YouTube data'!$A:$A,0),MATCH('INDEX and MATCH - practice'!D$1,'YouTube data'!$1:$1,0))</f>
        <v>164120</v>
      </c>
      <c r="E15042" s="6" t="b">
        <f xml:space="preserve"> INDEX('YouTube data'!$A$1:$N$16308,MATCH($A15042,'YouTube data'!$A:$A,0),MATCH('INDEX and MATCH - practice'!E$1,'YouTube data'!$1:$1,0))</f>
        <v>0</v>
      </c>
      <c r="F15042">
        <f t="shared" si="234"/>
        <v>164120</v>
      </c>
    </row>
    <row r="15043" spans="1:6" x14ac:dyDescent="0.25">
      <c r="A15043" s="6" t="s">
        <v>31474</v>
      </c>
      <c r="B15043" s="6" t="str">
        <f xml:space="preserve"> INDEX('YouTube data'!$A$1:$N$16308,MATCH($A15043,'YouTube data'!$A:$A,0),MATCH('INDEX and MATCH - practice'!B$1,'YouTube data'!$1:$1,0))</f>
        <v>Azhagu - Tamil Serial | அழகு | Episode 156 | Sun TV Serials | 25 May 2018 | Revathy | Vision Time</v>
      </c>
      <c r="C15043" s="6" t="str">
        <f xml:space="preserve"> INDEX('YouTube data'!$A$1:$N$16308,MATCH($A15043,'YouTube data'!$A:$A,0),MATCH('INDEX and MATCH - practice'!C$1,'YouTube data'!$1:$1,0))</f>
        <v>Entertainment</v>
      </c>
      <c r="D15043" s="6">
        <f xml:space="preserve"> INDEX('YouTube data'!$A$1:$N$16308,MATCH($A15043,'YouTube data'!$A:$A,0),MATCH('INDEX and MATCH - practice'!D$1,'YouTube data'!$1:$1,0))</f>
        <v>287235</v>
      </c>
      <c r="E15043" s="6" t="b">
        <f xml:space="preserve"> INDEX('YouTube data'!$A$1:$N$16308,MATCH($A15043,'YouTube data'!$A:$A,0),MATCH('INDEX and MATCH - practice'!E$1,'YouTube data'!$1:$1,0))</f>
        <v>0</v>
      </c>
      <c r="F15043">
        <f t="shared" ref="F15043:F15106" si="235" xml:space="preserve"> IF(D15043=0,AVERAGE($D$2:$D$16308),D15043)</f>
        <v>287235</v>
      </c>
    </row>
    <row r="15044" spans="1:6" x14ac:dyDescent="0.25">
      <c r="A15044" s="6" t="s">
        <v>31476</v>
      </c>
      <c r="B15044" s="6" t="str">
        <f xml:space="preserve"> INDEX('YouTube data'!$A$1:$N$16308,MATCH($A15044,'YouTube data'!$A:$A,0),MATCH('INDEX and MATCH - practice'!B$1,'YouTube data'!$1:$1,0))</f>
        <v>Pidhu Does Bhangra - The Kapil Sharma Show</v>
      </c>
      <c r="C15044" s="6" t="str">
        <f xml:space="preserve"> INDEX('YouTube data'!$A$1:$N$16308,MATCH($A15044,'YouTube data'!$A:$A,0),MATCH('INDEX and MATCH - practice'!C$1,'YouTube data'!$1:$1,0))</f>
        <v>Entertainment</v>
      </c>
      <c r="D15044" s="6">
        <f xml:space="preserve"> INDEX('YouTube data'!$A$1:$N$16308,MATCH($A15044,'YouTube data'!$A:$A,0),MATCH('INDEX and MATCH - practice'!D$1,'YouTube data'!$1:$1,0))</f>
        <v>563104</v>
      </c>
      <c r="E15044" s="6" t="b">
        <f xml:space="preserve"> INDEX('YouTube data'!$A$1:$N$16308,MATCH($A15044,'YouTube data'!$A:$A,0),MATCH('INDEX and MATCH - practice'!E$1,'YouTube data'!$1:$1,0))</f>
        <v>0</v>
      </c>
      <c r="F15044">
        <f t="shared" si="235"/>
        <v>563104</v>
      </c>
    </row>
    <row r="15045" spans="1:6" x14ac:dyDescent="0.25">
      <c r="A15045" s="6" t="s">
        <v>31478</v>
      </c>
      <c r="B15045" s="6" t="str">
        <f xml:space="preserve"> INDEX('YouTube data'!$A$1:$N$16308,MATCH($A15045,'YouTube data'!$A:$A,0),MATCH('INDEX and MATCH - practice'!B$1,'YouTube data'!$1:$1,0))</f>
        <v>AIB : Honest Cricket Fans</v>
      </c>
      <c r="C15045" s="6" t="str">
        <f xml:space="preserve"> INDEX('YouTube data'!$A$1:$N$16308,MATCH($A15045,'YouTube data'!$A:$A,0),MATCH('INDEX and MATCH - practice'!C$1,'YouTube data'!$1:$1,0))</f>
        <v>Comedy</v>
      </c>
      <c r="D15045" s="6">
        <f xml:space="preserve"> INDEX('YouTube data'!$A$1:$N$16308,MATCH($A15045,'YouTube data'!$A:$A,0),MATCH('INDEX and MATCH - practice'!D$1,'YouTube data'!$1:$1,0))</f>
        <v>796838</v>
      </c>
      <c r="E15045" s="6" t="b">
        <f xml:space="preserve"> INDEX('YouTube data'!$A$1:$N$16308,MATCH($A15045,'YouTube data'!$A:$A,0),MATCH('INDEX and MATCH - practice'!E$1,'YouTube data'!$1:$1,0))</f>
        <v>0</v>
      </c>
      <c r="F15045">
        <f t="shared" si="235"/>
        <v>796838</v>
      </c>
    </row>
    <row r="15046" spans="1:6" x14ac:dyDescent="0.25">
      <c r="A15046" s="6" t="s">
        <v>31480</v>
      </c>
      <c r="B15046" s="6" t="str">
        <f xml:space="preserve"> INDEX('YouTube data'!$A$1:$N$16308,MATCH($A15046,'YouTube data'!$A:$A,0),MATCH('INDEX and MATCH - practice'!B$1,'YouTube data'!$1:$1,0))</f>
        <v>Muddha Mandaram | Episode - 1094 | Preview | 26 May 2018 | Telugu Serial</v>
      </c>
      <c r="C15046" s="6" t="str">
        <f xml:space="preserve"> INDEX('YouTube data'!$A$1:$N$16308,MATCH($A15046,'YouTube data'!$A:$A,0),MATCH('INDEX and MATCH - practice'!C$1,'YouTube data'!$1:$1,0))</f>
        <v>Entertainment</v>
      </c>
      <c r="D15046" s="6">
        <f xml:space="preserve"> INDEX('YouTube data'!$A$1:$N$16308,MATCH($A15046,'YouTube data'!$A:$A,0),MATCH('INDEX and MATCH - practice'!D$1,'YouTube data'!$1:$1,0))</f>
        <v>195342</v>
      </c>
      <c r="E15046" s="6" t="b">
        <f xml:space="preserve"> INDEX('YouTube data'!$A$1:$N$16308,MATCH($A15046,'YouTube data'!$A:$A,0),MATCH('INDEX and MATCH - practice'!E$1,'YouTube data'!$1:$1,0))</f>
        <v>0</v>
      </c>
      <c r="F15046">
        <f t="shared" si="235"/>
        <v>195342</v>
      </c>
    </row>
    <row r="15047" spans="1:6" x14ac:dyDescent="0.25">
      <c r="A15047" s="6" t="s">
        <v>31482</v>
      </c>
      <c r="B15047" s="6" t="str">
        <f xml:space="preserve"> INDEX('YouTube data'!$A$1:$N$16308,MATCH($A15047,'YouTube data'!$A:$A,0),MATCH('INDEX and MATCH - practice'!B$1,'YouTube data'!$1:$1,0))</f>
        <v>LIVE STREAMING | Kurali (Kharar) | Day 1 | 26 May 2018 | Dhadrianwale</v>
      </c>
      <c r="C15047" s="6" t="str">
        <f xml:space="preserve"> INDEX('YouTube data'!$A$1:$N$16308,MATCH($A15047,'YouTube data'!$A:$A,0),MATCH('INDEX and MATCH - practice'!C$1,'YouTube data'!$1:$1,0))</f>
        <v>Religious</v>
      </c>
      <c r="D15047" s="6">
        <f xml:space="preserve"> INDEX('YouTube data'!$A$1:$N$16308,MATCH($A15047,'YouTube data'!$A:$A,0),MATCH('INDEX and MATCH - practice'!D$1,'YouTube data'!$1:$1,0))</f>
        <v>52727</v>
      </c>
      <c r="E15047" s="6" t="b">
        <f xml:space="preserve"> INDEX('YouTube data'!$A$1:$N$16308,MATCH($A15047,'YouTube data'!$A:$A,0),MATCH('INDEX and MATCH - practice'!E$1,'YouTube data'!$1:$1,0))</f>
        <v>1</v>
      </c>
      <c r="F15047">
        <f t="shared" si="235"/>
        <v>52727</v>
      </c>
    </row>
    <row r="15048" spans="1:6" x14ac:dyDescent="0.25">
      <c r="A15048" s="6" t="s">
        <v>31484</v>
      </c>
      <c r="B15048" s="6" t="str">
        <f xml:space="preserve"> INDEX('YouTube data'!$A$1:$N$16308,MATCH($A15048,'YouTube data'!$A:$A,0),MATCH('INDEX and MATCH - practice'!B$1,'YouTube data'!$1:$1,0))</f>
        <v>வள்ளி | VALLI | Sun TV | Tamil | Mega Serial | Episode 1564 - 26th May 2018</v>
      </c>
      <c r="C15048" s="6" t="str">
        <f xml:space="preserve"> INDEX('YouTube data'!$A$1:$N$16308,MATCH($A15048,'YouTube data'!$A:$A,0),MATCH('INDEX and MATCH - practice'!C$1,'YouTube data'!$1:$1,0))</f>
        <v>Entertainment</v>
      </c>
      <c r="D15048" s="6">
        <f xml:space="preserve"> INDEX('YouTube data'!$A$1:$N$16308,MATCH($A15048,'YouTube data'!$A:$A,0),MATCH('INDEX and MATCH - practice'!D$1,'YouTube data'!$1:$1,0))</f>
        <v>107893</v>
      </c>
      <c r="E15048" s="6" t="b">
        <f xml:space="preserve"> INDEX('YouTube data'!$A$1:$N$16308,MATCH($A15048,'YouTube data'!$A:$A,0),MATCH('INDEX and MATCH - practice'!E$1,'YouTube data'!$1:$1,0))</f>
        <v>0</v>
      </c>
      <c r="F15048">
        <f t="shared" si="235"/>
        <v>107893</v>
      </c>
    </row>
    <row r="15049" spans="1:6" x14ac:dyDescent="0.25">
      <c r="A15049" s="6" t="s">
        <v>31486</v>
      </c>
      <c r="B15049" s="6" t="str">
        <f xml:space="preserve"> INDEX('YouTube data'!$A$1:$N$16308,MATCH($A15049,'YouTube data'!$A:$A,0),MATCH('INDEX and MATCH - practice'!B$1,'YouTube data'!$1:$1,0))</f>
        <v>വവ്വാൽ അല്ലെങ്കിൽ പിന്നെ? സാബിത്ത് മലേഷ്യയില്‍ പോയില്ല; പോയത് യുഎഇയിലേക്ക് | Nipah virus</v>
      </c>
      <c r="C15049" s="6" t="str">
        <f xml:space="preserve"> INDEX('YouTube data'!$A$1:$N$16308,MATCH($A15049,'YouTube data'!$A:$A,0),MATCH('INDEX and MATCH - practice'!C$1,'YouTube data'!$1:$1,0))</f>
        <v>News &amp; Politics</v>
      </c>
      <c r="D15049" s="6">
        <f xml:space="preserve"> INDEX('YouTube data'!$A$1:$N$16308,MATCH($A15049,'YouTube data'!$A:$A,0),MATCH('INDEX and MATCH - practice'!D$1,'YouTube data'!$1:$1,0))</f>
        <v>199800</v>
      </c>
      <c r="E15049" s="6" t="b">
        <f xml:space="preserve"> INDEX('YouTube data'!$A$1:$N$16308,MATCH($A15049,'YouTube data'!$A:$A,0),MATCH('INDEX and MATCH - practice'!E$1,'YouTube data'!$1:$1,0))</f>
        <v>0</v>
      </c>
      <c r="F15049">
        <f t="shared" si="235"/>
        <v>199800</v>
      </c>
    </row>
    <row r="15050" spans="1:6" x14ac:dyDescent="0.25">
      <c r="A15050" s="6" t="s">
        <v>31488</v>
      </c>
      <c r="B15050" s="6" t="str">
        <f xml:space="preserve"> INDEX('YouTube data'!$A$1:$N$16308,MATCH($A15050,'YouTube data'!$A:$A,0),MATCH('INDEX and MATCH - practice'!B$1,'YouTube data'!$1:$1,0))</f>
        <v>Bithiri Sathi In Police Station, Afraid Of Brain Eating Gang | Teenmaar News | V6 News</v>
      </c>
      <c r="C15050" s="6" t="str">
        <f xml:space="preserve"> INDEX('YouTube data'!$A$1:$N$16308,MATCH($A15050,'YouTube data'!$A:$A,0),MATCH('INDEX and MATCH - practice'!C$1,'YouTube data'!$1:$1,0))</f>
        <v>News &amp; Politics</v>
      </c>
      <c r="D15050" s="6">
        <f xml:space="preserve"> INDEX('YouTube data'!$A$1:$N$16308,MATCH($A15050,'YouTube data'!$A:$A,0),MATCH('INDEX and MATCH - practice'!D$1,'YouTube data'!$1:$1,0))</f>
        <v>1068415</v>
      </c>
      <c r="E15050" s="6" t="b">
        <f xml:space="preserve"> INDEX('YouTube data'!$A$1:$N$16308,MATCH($A15050,'YouTube data'!$A:$A,0),MATCH('INDEX and MATCH - practice'!E$1,'YouTube data'!$1:$1,0))</f>
        <v>0</v>
      </c>
      <c r="F15050">
        <f t="shared" si="235"/>
        <v>1068415</v>
      </c>
    </row>
    <row r="15051" spans="1:6" x14ac:dyDescent="0.25">
      <c r="A15051" s="6" t="s">
        <v>31490</v>
      </c>
      <c r="B15051" s="6" t="str">
        <f xml:space="preserve"> INDEX('YouTube data'!$A$1:$N$16308,MATCH($A15051,'YouTube data'!$A:$A,0),MATCH('INDEX and MATCH - practice'!B$1,'YouTube data'!$1:$1,0))</f>
        <v>Nandini | 24 May 2018 | SunTV</v>
      </c>
      <c r="C15051" s="6" t="str">
        <f xml:space="preserve"> INDEX('YouTube data'!$A$1:$N$16308,MATCH($A15051,'YouTube data'!$A:$A,0),MATCH('INDEX and MATCH - practice'!C$1,'YouTube data'!$1:$1,0))</f>
        <v>People &amp; Blogs</v>
      </c>
      <c r="D15051" s="6">
        <f xml:space="preserve"> INDEX('YouTube data'!$A$1:$N$16308,MATCH($A15051,'YouTube data'!$A:$A,0),MATCH('INDEX and MATCH - practice'!D$1,'YouTube data'!$1:$1,0))</f>
        <v>481950</v>
      </c>
      <c r="E15051" s="6" t="b">
        <f xml:space="preserve"> INDEX('YouTube data'!$A$1:$N$16308,MATCH($A15051,'YouTube data'!$A:$A,0),MATCH('INDEX and MATCH - practice'!E$1,'YouTube data'!$1:$1,0))</f>
        <v>0</v>
      </c>
      <c r="F15051">
        <f t="shared" si="235"/>
        <v>481950</v>
      </c>
    </row>
    <row r="15052" spans="1:6" x14ac:dyDescent="0.25">
      <c r="A15052" s="6" t="s">
        <v>31492</v>
      </c>
      <c r="B15052" s="6" t="str">
        <f xml:space="preserve"> INDEX('YouTube data'!$A$1:$N$16308,MATCH($A15052,'YouTube data'!$A:$A,0),MATCH('INDEX and MATCH - practice'!B$1,'YouTube data'!$1:$1,0))</f>
        <v>26 May 2018 - The Hindu Editorial News Paper Analysis - [UPSC/SSC/IBPS] Current affairs</v>
      </c>
      <c r="C15052" s="6" t="str">
        <f xml:space="preserve"> INDEX('YouTube data'!$A$1:$N$16308,MATCH($A15052,'YouTube data'!$A:$A,0),MATCH('INDEX and MATCH - practice'!C$1,'YouTube data'!$1:$1,0))</f>
        <v>Education</v>
      </c>
      <c r="D15052" s="6">
        <f xml:space="preserve"> INDEX('YouTube data'!$A$1:$N$16308,MATCH($A15052,'YouTube data'!$A:$A,0),MATCH('INDEX and MATCH - practice'!D$1,'YouTube data'!$1:$1,0))</f>
        <v>49178</v>
      </c>
      <c r="E15052" s="6" t="b">
        <f xml:space="preserve"> INDEX('YouTube data'!$A$1:$N$16308,MATCH($A15052,'YouTube data'!$A:$A,0),MATCH('INDEX and MATCH - practice'!E$1,'YouTube data'!$1:$1,0))</f>
        <v>0</v>
      </c>
      <c r="F15052">
        <f t="shared" si="235"/>
        <v>49178</v>
      </c>
    </row>
    <row r="15053" spans="1:6" x14ac:dyDescent="0.25">
      <c r="A15053" s="6" t="s">
        <v>31494</v>
      </c>
      <c r="B15053" s="6" t="str">
        <f xml:space="preserve"> INDEX('YouTube data'!$A$1:$N$16308,MATCH($A15053,'YouTube data'!$A:$A,0),MATCH('INDEX and MATCH - practice'!B$1,'YouTube data'!$1:$1,0))</f>
        <v>MOWGLI - Official 1st Trailer</v>
      </c>
      <c r="C15053" s="6" t="str">
        <f xml:space="preserve"> INDEX('YouTube data'!$A$1:$N$16308,MATCH($A15053,'YouTube data'!$A:$A,0),MATCH('INDEX and MATCH - practice'!C$1,'YouTube data'!$1:$1,0))</f>
        <v>Entertainment</v>
      </c>
      <c r="D15053" s="6">
        <f xml:space="preserve"> INDEX('YouTube data'!$A$1:$N$16308,MATCH($A15053,'YouTube data'!$A:$A,0),MATCH('INDEX and MATCH - practice'!D$1,'YouTube data'!$1:$1,0))</f>
        <v>13103833</v>
      </c>
      <c r="E15053" s="6" t="b">
        <f xml:space="preserve"> INDEX('YouTube data'!$A$1:$N$16308,MATCH($A15053,'YouTube data'!$A:$A,0),MATCH('INDEX and MATCH - practice'!E$1,'YouTube data'!$1:$1,0))</f>
        <v>0</v>
      </c>
      <c r="F15053">
        <f t="shared" si="235"/>
        <v>13103833</v>
      </c>
    </row>
    <row r="15054" spans="1:6" x14ac:dyDescent="0.25">
      <c r="A15054" s="6" t="s">
        <v>31496</v>
      </c>
      <c r="B15054" s="6" t="str">
        <f xml:space="preserve"> INDEX('YouTube data'!$A$1:$N$16308,MATCH($A15054,'YouTube data'!$A:$A,0),MATCH('INDEX and MATCH - practice'!B$1,'YouTube data'!$1:$1,0))</f>
        <v>Sunday Suspense | Banku Babur Bandhu | Satyajit Ray | Motion Comic Video | Mirchi 98.3</v>
      </c>
      <c r="C15054" s="6" t="str">
        <f xml:space="preserve"> INDEX('YouTube data'!$A$1:$N$16308,MATCH($A15054,'YouTube data'!$A:$A,0),MATCH('INDEX and MATCH - practice'!C$1,'YouTube data'!$1:$1,0))</f>
        <v>Entertainment</v>
      </c>
      <c r="D15054" s="6">
        <f xml:space="preserve"> INDEX('YouTube data'!$A$1:$N$16308,MATCH($A15054,'YouTube data'!$A:$A,0),MATCH('INDEX and MATCH - practice'!D$1,'YouTube data'!$1:$1,0))</f>
        <v>51925</v>
      </c>
      <c r="E15054" s="6" t="b">
        <f xml:space="preserve"> INDEX('YouTube data'!$A$1:$N$16308,MATCH($A15054,'YouTube data'!$A:$A,0),MATCH('INDEX and MATCH - practice'!E$1,'YouTube data'!$1:$1,0))</f>
        <v>0</v>
      </c>
      <c r="F15054">
        <f t="shared" si="235"/>
        <v>51925</v>
      </c>
    </row>
    <row r="15055" spans="1:6" x14ac:dyDescent="0.25">
      <c r="A15055" s="6" t="s">
        <v>31498</v>
      </c>
      <c r="B15055" s="6" t="str">
        <f xml:space="preserve"> INDEX('YouTube data'!$A$1:$N$16308,MATCH($A15055,'YouTube data'!$A:$A,0),MATCH('INDEX and MATCH - practice'!B$1,'YouTube data'!$1:$1,0))</f>
        <v>Kabhi Khushi Kabhie Gham | Amitabh Bachchan, Shah Rukh Khan, Kajol, Hrithik, Kareena</v>
      </c>
      <c r="C15055" s="6" t="str">
        <f xml:space="preserve"> INDEX('YouTube data'!$A$1:$N$16308,MATCH($A15055,'YouTube data'!$A:$A,0),MATCH('INDEX and MATCH - practice'!C$1,'YouTube data'!$1:$1,0))</f>
        <v>Entertainment</v>
      </c>
      <c r="D15055" s="6">
        <f xml:space="preserve"> INDEX('YouTube data'!$A$1:$N$16308,MATCH($A15055,'YouTube data'!$A:$A,0),MATCH('INDEX and MATCH - practice'!D$1,'YouTube data'!$1:$1,0))</f>
        <v>505876</v>
      </c>
      <c r="E15055" s="6" t="b">
        <f xml:space="preserve"> INDEX('YouTube data'!$A$1:$N$16308,MATCH($A15055,'YouTube data'!$A:$A,0),MATCH('INDEX and MATCH - practice'!E$1,'YouTube data'!$1:$1,0))</f>
        <v>0</v>
      </c>
      <c r="F15055">
        <f t="shared" si="235"/>
        <v>505876</v>
      </c>
    </row>
    <row r="15056" spans="1:6" x14ac:dyDescent="0.25">
      <c r="A15056" s="6" t="s">
        <v>31500</v>
      </c>
      <c r="B15056" s="6" t="str">
        <f xml:space="preserve"> INDEX('YouTube data'!$A$1:$N$16308,MATCH($A15056,'YouTube data'!$A:$A,0),MATCH('INDEX and MATCH - practice'!B$1,'YouTube data'!$1:$1,0))</f>
        <v>Gamda Ni Chokri - Dhaval Domadiya</v>
      </c>
      <c r="C15056" s="6" t="str">
        <f xml:space="preserve"> INDEX('YouTube data'!$A$1:$N$16308,MATCH($A15056,'YouTube data'!$A:$A,0),MATCH('INDEX and MATCH - practice'!C$1,'YouTube data'!$1:$1,0))</f>
        <v>Music</v>
      </c>
      <c r="D15056" s="6">
        <f xml:space="preserve"> INDEX('YouTube data'!$A$1:$N$16308,MATCH($A15056,'YouTube data'!$A:$A,0),MATCH('INDEX and MATCH - practice'!D$1,'YouTube data'!$1:$1,0))</f>
        <v>390340</v>
      </c>
      <c r="E15056" s="6" t="b">
        <f xml:space="preserve"> INDEX('YouTube data'!$A$1:$N$16308,MATCH($A15056,'YouTube data'!$A:$A,0),MATCH('INDEX and MATCH - practice'!E$1,'YouTube data'!$1:$1,0))</f>
        <v>0</v>
      </c>
      <c r="F15056">
        <f t="shared" si="235"/>
        <v>390340</v>
      </c>
    </row>
    <row r="15057" spans="1:6" x14ac:dyDescent="0.25">
      <c r="A15057" s="6" t="s">
        <v>31502</v>
      </c>
      <c r="B15057" s="6" t="str">
        <f xml:space="preserve"> INDEX('YouTube data'!$A$1:$N$16308,MATCH($A15057,'YouTube data'!$A:$A,0),MATCH('INDEX and MATCH - practice'!B$1,'YouTube data'!$1:$1,0))</f>
        <v>Mainu Mangdi: Prabh Gill | Official Video Song | Desi Routz | Maninder Kailey | Latest Punjabi Songs</v>
      </c>
      <c r="C15057" s="6" t="str">
        <f xml:space="preserve"> INDEX('YouTube data'!$A$1:$N$16308,MATCH($A15057,'YouTube data'!$A:$A,0),MATCH('INDEX and MATCH - practice'!C$1,'YouTube data'!$1:$1,0))</f>
        <v>Music</v>
      </c>
      <c r="D15057" s="6">
        <f xml:space="preserve"> INDEX('YouTube data'!$A$1:$N$16308,MATCH($A15057,'YouTube data'!$A:$A,0),MATCH('INDEX and MATCH - practice'!D$1,'YouTube data'!$1:$1,0))</f>
        <v>4153997</v>
      </c>
      <c r="E15057" s="6" t="b">
        <f xml:space="preserve"> INDEX('YouTube data'!$A$1:$N$16308,MATCH($A15057,'YouTube data'!$A:$A,0),MATCH('INDEX and MATCH - practice'!E$1,'YouTube data'!$1:$1,0))</f>
        <v>0</v>
      </c>
      <c r="F15057">
        <f t="shared" si="235"/>
        <v>4153997</v>
      </c>
    </row>
    <row r="15058" spans="1:6" x14ac:dyDescent="0.25">
      <c r="A15058" s="6" t="s">
        <v>31504</v>
      </c>
      <c r="B15058" s="6" t="str">
        <f xml:space="preserve"> INDEX('YouTube data'!$A$1:$N$16308,MATCH($A15058,'YouTube data'!$A:$A,0),MATCH('INDEX and MATCH - practice'!B$1,'YouTube data'!$1:$1,0))</f>
        <v>Watch: CBSE Class 12 results declared, Meghna Srivastava is all India topper</v>
      </c>
      <c r="C15058" s="6" t="str">
        <f xml:space="preserve"> INDEX('YouTube data'!$A$1:$N$16308,MATCH($A15058,'YouTube data'!$A:$A,0),MATCH('INDEX and MATCH - practice'!C$1,'YouTube data'!$1:$1,0))</f>
        <v>News &amp; Politics</v>
      </c>
      <c r="D15058" s="6">
        <f xml:space="preserve"> INDEX('YouTube data'!$A$1:$N$16308,MATCH($A15058,'YouTube data'!$A:$A,0),MATCH('INDEX and MATCH - practice'!D$1,'YouTube data'!$1:$1,0))</f>
        <v>271065</v>
      </c>
      <c r="E15058" s="6" t="b">
        <f xml:space="preserve"> INDEX('YouTube data'!$A$1:$N$16308,MATCH($A15058,'YouTube data'!$A:$A,0),MATCH('INDEX and MATCH - practice'!E$1,'YouTube data'!$1:$1,0))</f>
        <v>0</v>
      </c>
      <c r="F15058">
        <f t="shared" si="235"/>
        <v>271065</v>
      </c>
    </row>
    <row r="15059" spans="1:6" x14ac:dyDescent="0.25">
      <c r="A15059" s="6" t="s">
        <v>31506</v>
      </c>
      <c r="B15059" s="6" t="str">
        <f xml:space="preserve"> INDEX('YouTube data'!$A$1:$N$16308,MATCH($A15059,'YouTube data'!$A:$A,0),MATCH('INDEX and MATCH - practice'!B$1,'YouTube data'!$1:$1,0))</f>
        <v>Students On Result Day | MostlySane</v>
      </c>
      <c r="C15059" s="6" t="str">
        <f xml:space="preserve"> INDEX('YouTube data'!$A$1:$N$16308,MATCH($A15059,'YouTube data'!$A:$A,0),MATCH('INDEX and MATCH - practice'!C$1,'YouTube data'!$1:$1,0))</f>
        <v>Comedy</v>
      </c>
      <c r="D15059" s="6">
        <f xml:space="preserve"> INDEX('YouTube data'!$A$1:$N$16308,MATCH($A15059,'YouTube data'!$A:$A,0),MATCH('INDEX and MATCH - practice'!D$1,'YouTube data'!$1:$1,0))</f>
        <v>906991</v>
      </c>
      <c r="E15059" s="6" t="b">
        <f xml:space="preserve"> INDEX('YouTube data'!$A$1:$N$16308,MATCH($A15059,'YouTube data'!$A:$A,0),MATCH('INDEX and MATCH - practice'!E$1,'YouTube data'!$1:$1,0))</f>
        <v>0</v>
      </c>
      <c r="F15059">
        <f t="shared" si="235"/>
        <v>906991</v>
      </c>
    </row>
    <row r="15060" spans="1:6" x14ac:dyDescent="0.25">
      <c r="A15060" s="6" t="s">
        <v>31508</v>
      </c>
      <c r="B15060" s="6" t="str">
        <f xml:space="preserve"> INDEX('YouTube data'!$A$1:$N$16308,MATCH($A15060,'YouTube data'!$A:$A,0),MATCH('INDEX and MATCH - practice'!B$1,'YouTube data'!$1:$1,0))</f>
        <v>Tara Tarini | Full Ep 173 | 25th May 2018 | Odia Serial - TarangTV</v>
      </c>
      <c r="C15060" s="6" t="str">
        <f xml:space="preserve"> INDEX('YouTube data'!$A$1:$N$16308,MATCH($A15060,'YouTube data'!$A:$A,0),MATCH('INDEX and MATCH - practice'!C$1,'YouTube data'!$1:$1,0))</f>
        <v>Entertainment</v>
      </c>
      <c r="D15060" s="6">
        <f xml:space="preserve"> INDEX('YouTube data'!$A$1:$N$16308,MATCH($A15060,'YouTube data'!$A:$A,0),MATCH('INDEX and MATCH - practice'!D$1,'YouTube data'!$1:$1,0))</f>
        <v>128836</v>
      </c>
      <c r="E15060" s="6" t="b">
        <f xml:space="preserve"> INDEX('YouTube data'!$A$1:$N$16308,MATCH($A15060,'YouTube data'!$A:$A,0),MATCH('INDEX and MATCH - practice'!E$1,'YouTube data'!$1:$1,0))</f>
        <v>0</v>
      </c>
      <c r="F15060">
        <f t="shared" si="235"/>
        <v>128836</v>
      </c>
    </row>
    <row r="15061" spans="1:6" x14ac:dyDescent="0.25">
      <c r="A15061" s="6" t="s">
        <v>31510</v>
      </c>
      <c r="B15061" s="6" t="str">
        <f xml:space="preserve"> INDEX('YouTube data'!$A$1:$N$16308,MATCH($A15061,'YouTube data'!$A:$A,0),MATCH('INDEX and MATCH - practice'!B$1,'YouTube data'!$1:$1,0))</f>
        <v>Bread Pizza Pockets | ब्रेड पिज़्ज़ा पॉकेट्स | Bread pizza rolls Recipe</v>
      </c>
      <c r="C15061" s="6" t="str">
        <f xml:space="preserve"> INDEX('YouTube data'!$A$1:$N$16308,MATCH($A15061,'YouTube data'!$A:$A,0),MATCH('INDEX and MATCH - practice'!C$1,'YouTube data'!$1:$1,0))</f>
        <v>Howto &amp; Style</v>
      </c>
      <c r="D15061" s="6">
        <f xml:space="preserve"> INDEX('YouTube data'!$A$1:$N$16308,MATCH($A15061,'YouTube data'!$A:$A,0),MATCH('INDEX and MATCH - practice'!D$1,'YouTube data'!$1:$1,0))</f>
        <v>280191</v>
      </c>
      <c r="E15061" s="6" t="b">
        <f xml:space="preserve"> INDEX('YouTube data'!$A$1:$N$16308,MATCH($A15061,'YouTube data'!$A:$A,0),MATCH('INDEX and MATCH - practice'!E$1,'YouTube data'!$1:$1,0))</f>
        <v>0</v>
      </c>
      <c r="F15061">
        <f t="shared" si="235"/>
        <v>280191</v>
      </c>
    </row>
    <row r="15062" spans="1:6" x14ac:dyDescent="0.25">
      <c r="A15062" s="6" t="s">
        <v>31512</v>
      </c>
      <c r="B15062" s="6" t="str">
        <f xml:space="preserve"> INDEX('YouTube data'!$A$1:$N$16308,MATCH($A15062,'YouTube data'!$A:$A,0),MATCH('INDEX and MATCH - practice'!B$1,'YouTube data'!$1:$1,0))</f>
        <v>8:00 AM - CURRENT AFFAIRS SHOW 26 May | RRB ALP/Group D, SBI Clerk, IBPS, SSC, KVS, UP Police</v>
      </c>
      <c r="C15062" s="6" t="str">
        <f xml:space="preserve"> INDEX('YouTube data'!$A$1:$N$16308,MATCH($A15062,'YouTube data'!$A:$A,0),MATCH('INDEX and MATCH - practice'!C$1,'YouTube data'!$1:$1,0))</f>
        <v>Education</v>
      </c>
      <c r="D15062" s="6">
        <f xml:space="preserve"> INDEX('YouTube data'!$A$1:$N$16308,MATCH($A15062,'YouTube data'!$A:$A,0),MATCH('INDEX and MATCH - practice'!D$1,'YouTube data'!$1:$1,0))</f>
        <v>53240</v>
      </c>
      <c r="E15062" s="6" t="b">
        <f xml:space="preserve"> INDEX('YouTube data'!$A$1:$N$16308,MATCH($A15062,'YouTube data'!$A:$A,0),MATCH('INDEX and MATCH - practice'!E$1,'YouTube data'!$1:$1,0))</f>
        <v>0</v>
      </c>
      <c r="F15062">
        <f t="shared" si="235"/>
        <v>53240</v>
      </c>
    </row>
    <row r="15063" spans="1:6" x14ac:dyDescent="0.25">
      <c r="A15063" s="6" t="s">
        <v>31514</v>
      </c>
      <c r="B15063" s="6" t="str">
        <f xml:space="preserve"> INDEX('YouTube data'!$A$1:$N$16308,MATCH($A15063,'YouTube data'!$A:$A,0),MATCH('INDEX and MATCH - practice'!B$1,'YouTube data'!$1:$1,0))</f>
        <v>ખજુરભાઈ  ની  સોડા -  Khajurbhai ni moj - IPL.13</v>
      </c>
      <c r="C15063" s="6" t="str">
        <f xml:space="preserve"> INDEX('YouTube data'!$A$1:$N$16308,MATCH($A15063,'YouTube data'!$A:$A,0),MATCH('INDEX and MATCH - practice'!C$1,'YouTube data'!$1:$1,0))</f>
        <v>Comedy</v>
      </c>
      <c r="D15063" s="6">
        <f xml:space="preserve"> INDEX('YouTube data'!$A$1:$N$16308,MATCH($A15063,'YouTube data'!$A:$A,0),MATCH('INDEX and MATCH - practice'!D$1,'YouTube data'!$1:$1,0))</f>
        <v>929480</v>
      </c>
      <c r="E15063" s="6" t="b">
        <f xml:space="preserve"> INDEX('YouTube data'!$A$1:$N$16308,MATCH($A15063,'YouTube data'!$A:$A,0),MATCH('INDEX and MATCH - practice'!E$1,'YouTube data'!$1:$1,0))</f>
        <v>0</v>
      </c>
      <c r="F15063">
        <f t="shared" si="235"/>
        <v>929480</v>
      </c>
    </row>
    <row r="15064" spans="1:6" x14ac:dyDescent="0.25">
      <c r="A15064" s="6" t="s">
        <v>31516</v>
      </c>
      <c r="B15064" s="6" t="str">
        <f xml:space="preserve"> INDEX('YouTube data'!$A$1:$N$16308,MATCH($A15064,'YouTube data'!$A:$A,0),MATCH('INDEX and MATCH - practice'!B$1,'YouTube data'!$1:$1,0))</f>
        <v>Vachaadayyo Saami Full Video Song - Bharat Ane Nenu Video Songs | Mahesh Babu, Devi Sri Prasad</v>
      </c>
      <c r="C15064" s="6" t="str">
        <f xml:space="preserve"> INDEX('YouTube data'!$A$1:$N$16308,MATCH($A15064,'YouTube data'!$A:$A,0),MATCH('INDEX and MATCH - practice'!C$1,'YouTube data'!$1:$1,0))</f>
        <v>Music</v>
      </c>
      <c r="D15064" s="6">
        <f xml:space="preserve"> INDEX('YouTube data'!$A$1:$N$16308,MATCH($A15064,'YouTube data'!$A:$A,0),MATCH('INDEX and MATCH - practice'!D$1,'YouTube data'!$1:$1,0))</f>
        <v>3344805</v>
      </c>
      <c r="E15064" s="6" t="b">
        <f xml:space="preserve"> INDEX('YouTube data'!$A$1:$N$16308,MATCH($A15064,'YouTube data'!$A:$A,0),MATCH('INDEX and MATCH - practice'!E$1,'YouTube data'!$1:$1,0))</f>
        <v>0</v>
      </c>
      <c r="F15064">
        <f t="shared" si="235"/>
        <v>3344805</v>
      </c>
    </row>
    <row r="15065" spans="1:6" x14ac:dyDescent="0.25">
      <c r="A15065" s="6" t="s">
        <v>31517</v>
      </c>
      <c r="B15065" s="6" t="str">
        <f xml:space="preserve"> INDEX('YouTube data'!$A$1:$N$16308,MATCH($A15065,'YouTube data'!$A:$A,0),MATCH('INDEX and MATCH - practice'!B$1,'YouTube data'!$1:$1,0))</f>
        <v>शनिवार स्पेशल भजन : चमके चोला लाल बाला बजरंगी || रामकुमार लक्खा || Most Popular Hanumanji Bhajan</v>
      </c>
      <c r="C15065" s="6" t="str">
        <f xml:space="preserve"> INDEX('YouTube data'!$A$1:$N$16308,MATCH($A15065,'YouTube data'!$A:$A,0),MATCH('INDEX and MATCH - practice'!C$1,'YouTube data'!$1:$1,0))</f>
        <v>Music</v>
      </c>
      <c r="D15065" s="6">
        <f xml:space="preserve"> INDEX('YouTube data'!$A$1:$N$16308,MATCH($A15065,'YouTube data'!$A:$A,0),MATCH('INDEX and MATCH - practice'!D$1,'YouTube data'!$1:$1,0))</f>
        <v>189318</v>
      </c>
      <c r="E15065" s="6" t="b">
        <f xml:space="preserve"> INDEX('YouTube data'!$A$1:$N$16308,MATCH($A15065,'YouTube data'!$A:$A,0),MATCH('INDEX and MATCH - practice'!E$1,'YouTube data'!$1:$1,0))</f>
        <v>0</v>
      </c>
      <c r="F15065">
        <f t="shared" si="235"/>
        <v>189318</v>
      </c>
    </row>
    <row r="15066" spans="1:6" x14ac:dyDescent="0.25">
      <c r="A15066" s="6" t="s">
        <v>31519</v>
      </c>
      <c r="B15066" s="6" t="str">
        <f xml:space="preserve"> INDEX('YouTube data'!$A$1:$N$16308,MATCH($A15066,'YouTube data'!$A:$A,0),MATCH('INDEX and MATCH - practice'!B$1,'YouTube data'!$1:$1,0))</f>
        <v>Komal Prajapati | MERA KYA THA KUSHUR | New Bewafa song PROMO | Studio saraswati Junagadh</v>
      </c>
      <c r="C15066" s="6" t="str">
        <f xml:space="preserve"> INDEX('YouTube data'!$A$1:$N$16308,MATCH($A15066,'YouTube data'!$A:$A,0),MATCH('INDEX and MATCH - practice'!C$1,'YouTube data'!$1:$1,0))</f>
        <v>Music</v>
      </c>
      <c r="D15066" s="6">
        <f xml:space="preserve"> INDEX('YouTube data'!$A$1:$N$16308,MATCH($A15066,'YouTube data'!$A:$A,0),MATCH('INDEX and MATCH - practice'!D$1,'YouTube data'!$1:$1,0))</f>
        <v>112110</v>
      </c>
      <c r="E15066" s="6" t="b">
        <f xml:space="preserve"> INDEX('YouTube data'!$A$1:$N$16308,MATCH($A15066,'YouTube data'!$A:$A,0),MATCH('INDEX and MATCH - practice'!E$1,'YouTube data'!$1:$1,0))</f>
        <v>0</v>
      </c>
      <c r="F15066">
        <f t="shared" si="235"/>
        <v>112110</v>
      </c>
    </row>
    <row r="15067" spans="1:6" x14ac:dyDescent="0.25">
      <c r="A15067" s="6" t="s">
        <v>31521</v>
      </c>
      <c r="B15067" s="6" t="str">
        <f xml:space="preserve"> INDEX('YouTube data'!$A$1:$N$16308,MATCH($A15067,'YouTube data'!$A:$A,0),MATCH('INDEX and MATCH - practice'!B$1,'YouTube data'!$1:$1,0))</f>
        <v>25 मई 2018 करेंट अफेयर्स हिंदी//रटलेना//Daily Current Affairs Booster 25th May-Golden Era Educatioh,</v>
      </c>
      <c r="C15067" s="6" t="str">
        <f xml:space="preserve"> INDEX('YouTube data'!$A$1:$N$16308,MATCH($A15067,'YouTube data'!$A:$A,0),MATCH('INDEX and MATCH - practice'!C$1,'YouTube data'!$1:$1,0))</f>
        <v>Education</v>
      </c>
      <c r="D15067" s="6">
        <f xml:space="preserve"> INDEX('YouTube data'!$A$1:$N$16308,MATCH($A15067,'YouTube data'!$A:$A,0),MATCH('INDEX and MATCH - practice'!D$1,'YouTube data'!$1:$1,0))</f>
        <v>136897</v>
      </c>
      <c r="E15067" s="6" t="b">
        <f xml:space="preserve"> INDEX('YouTube data'!$A$1:$N$16308,MATCH($A15067,'YouTube data'!$A:$A,0),MATCH('INDEX and MATCH - practice'!E$1,'YouTube data'!$1:$1,0))</f>
        <v>0</v>
      </c>
      <c r="F15067">
        <f t="shared" si="235"/>
        <v>136897</v>
      </c>
    </row>
    <row r="15068" spans="1:6" x14ac:dyDescent="0.25">
      <c r="A15068" s="6" t="s">
        <v>31523</v>
      </c>
      <c r="B15068" s="6" t="str">
        <f xml:space="preserve"> INDEX('YouTube data'!$A$1:$N$16308,MATCH($A15068,'YouTube data'!$A:$A,0),MATCH('INDEX and MATCH - practice'!B$1,'YouTube data'!$1:$1,0))</f>
        <v>Casting Couch S3E4 Madhuri Dixit-Nene, Sumeet Raghvan with Amey &amp; Nipun | #CCWAN3 #bhadipa</v>
      </c>
      <c r="C15068" s="6" t="str">
        <f xml:space="preserve"> INDEX('YouTube data'!$A$1:$N$16308,MATCH($A15068,'YouTube data'!$A:$A,0),MATCH('INDEX and MATCH - practice'!C$1,'YouTube data'!$1:$1,0))</f>
        <v>Comedy</v>
      </c>
      <c r="D15068" s="6">
        <f xml:space="preserve"> INDEX('YouTube data'!$A$1:$N$16308,MATCH($A15068,'YouTube data'!$A:$A,0),MATCH('INDEX and MATCH - practice'!D$1,'YouTube data'!$1:$1,0))</f>
        <v>190811</v>
      </c>
      <c r="E15068" s="6" t="b">
        <f xml:space="preserve"> INDEX('YouTube data'!$A$1:$N$16308,MATCH($A15068,'YouTube data'!$A:$A,0),MATCH('INDEX and MATCH - practice'!E$1,'YouTube data'!$1:$1,0))</f>
        <v>0</v>
      </c>
      <c r="F15068">
        <f t="shared" si="235"/>
        <v>190811</v>
      </c>
    </row>
    <row r="15069" spans="1:6" x14ac:dyDescent="0.25">
      <c r="A15069" s="6" t="s">
        <v>31525</v>
      </c>
      <c r="B15069" s="6" t="str">
        <f xml:space="preserve"> INDEX('YouTube data'!$A$1:$N$16308,MATCH($A15069,'YouTube data'!$A:$A,0),MATCH('INDEX and MATCH - practice'!B$1,'YouTube data'!$1:$1,0))</f>
        <v>OnePlus 6 Review: Right On the Money!</v>
      </c>
      <c r="C15069" s="6" t="str">
        <f xml:space="preserve"> INDEX('YouTube data'!$A$1:$N$16308,MATCH($A15069,'YouTube data'!$A:$A,0),MATCH('INDEX and MATCH - practice'!C$1,'YouTube data'!$1:$1,0))</f>
        <v>Science &amp; Technology</v>
      </c>
      <c r="D15069" s="6">
        <f xml:space="preserve"> INDEX('YouTube data'!$A$1:$N$16308,MATCH($A15069,'YouTube data'!$A:$A,0),MATCH('INDEX and MATCH - practice'!D$1,'YouTube data'!$1:$1,0))</f>
        <v>1276224</v>
      </c>
      <c r="E15069" s="6" t="b">
        <f xml:space="preserve"> INDEX('YouTube data'!$A$1:$N$16308,MATCH($A15069,'YouTube data'!$A:$A,0),MATCH('INDEX and MATCH - practice'!E$1,'YouTube data'!$1:$1,0))</f>
        <v>0</v>
      </c>
      <c r="F15069">
        <f t="shared" si="235"/>
        <v>1276224</v>
      </c>
    </row>
    <row r="15070" spans="1:6" x14ac:dyDescent="0.25">
      <c r="A15070" s="6" t="s">
        <v>31527</v>
      </c>
      <c r="B15070" s="6" t="str">
        <f xml:space="preserve"> INDEX('YouTube data'!$A$1:$N$16308,MATCH($A15070,'YouTube data'!$A:$A,0),MATCH('INDEX and MATCH - practice'!B$1,'YouTube data'!$1:$1,0))</f>
        <v>Mummy, Bahu Mil Gayi Prank - Comment Trolling #23 | The HunGama Films ft. Salil Gupta</v>
      </c>
      <c r="C15070" s="6" t="str">
        <f xml:space="preserve"> INDEX('YouTube data'!$A$1:$N$16308,MATCH($A15070,'YouTube data'!$A:$A,0),MATCH('INDEX and MATCH - practice'!C$1,'YouTube data'!$1:$1,0))</f>
        <v>Entertainment</v>
      </c>
      <c r="D15070" s="6">
        <f xml:space="preserve"> INDEX('YouTube data'!$A$1:$N$16308,MATCH($A15070,'YouTube data'!$A:$A,0),MATCH('INDEX and MATCH - practice'!D$1,'YouTube data'!$1:$1,0))</f>
        <v>989224</v>
      </c>
      <c r="E15070" s="6" t="b">
        <f xml:space="preserve"> INDEX('YouTube data'!$A$1:$N$16308,MATCH($A15070,'YouTube data'!$A:$A,0),MATCH('INDEX and MATCH - practice'!E$1,'YouTube data'!$1:$1,0))</f>
        <v>0</v>
      </c>
      <c r="F15070">
        <f t="shared" si="235"/>
        <v>989224</v>
      </c>
    </row>
    <row r="15071" spans="1:6" x14ac:dyDescent="0.25">
      <c r="A15071" s="6" t="s">
        <v>31529</v>
      </c>
      <c r="B15071" s="6" t="str">
        <f xml:space="preserve"> INDEX('YouTube data'!$A$1:$N$16308,MATCH($A15071,'YouTube data'!$A:$A,0),MATCH('INDEX and MATCH - practice'!B$1,'YouTube data'!$1:$1,0))</f>
        <v>Mogalirekulu | 25th May 2018 | Gemini TV</v>
      </c>
      <c r="C15071" s="6" t="str">
        <f xml:space="preserve"> INDEX('YouTube data'!$A$1:$N$16308,MATCH($A15071,'YouTube data'!$A:$A,0),MATCH('INDEX and MATCH - practice'!C$1,'YouTube data'!$1:$1,0))</f>
        <v>Entertainment</v>
      </c>
      <c r="D15071" s="6">
        <f xml:space="preserve"> INDEX('YouTube data'!$A$1:$N$16308,MATCH($A15071,'YouTube data'!$A:$A,0),MATCH('INDEX and MATCH - practice'!D$1,'YouTube data'!$1:$1,0))</f>
        <v>113318</v>
      </c>
      <c r="E15071" s="6" t="b">
        <f xml:space="preserve"> INDEX('YouTube data'!$A$1:$N$16308,MATCH($A15071,'YouTube data'!$A:$A,0),MATCH('INDEX and MATCH - practice'!E$1,'YouTube data'!$1:$1,0))</f>
        <v>0</v>
      </c>
      <c r="F15071">
        <f t="shared" si="235"/>
        <v>113318</v>
      </c>
    </row>
    <row r="15072" spans="1:6" x14ac:dyDescent="0.25">
      <c r="A15072" s="6" t="s">
        <v>31531</v>
      </c>
      <c r="B15072" s="6" t="str">
        <f xml:space="preserve"> INDEX('YouTube data'!$A$1:$N$16308,MATCH($A15072,'YouTube data'!$A:$A,0),MATCH('INDEX and MATCH - practice'!B$1,'YouTube data'!$1:$1,0))</f>
        <v>💖💖New Sad WhatsApp Status Video 2018💖💖</v>
      </c>
      <c r="C15072" s="6" t="str">
        <f xml:space="preserve"> INDEX('YouTube data'!$A$1:$N$16308,MATCH($A15072,'YouTube data'!$A:$A,0),MATCH('INDEX and MATCH - practice'!C$1,'YouTube data'!$1:$1,0))</f>
        <v>Entertainment</v>
      </c>
      <c r="D15072" s="6">
        <f xml:space="preserve"> INDEX('YouTube data'!$A$1:$N$16308,MATCH($A15072,'YouTube data'!$A:$A,0),MATCH('INDEX and MATCH - practice'!D$1,'YouTube data'!$1:$1,0))</f>
        <v>87231</v>
      </c>
      <c r="E15072" s="6" t="b">
        <f xml:space="preserve"> INDEX('YouTube data'!$A$1:$N$16308,MATCH($A15072,'YouTube data'!$A:$A,0),MATCH('INDEX and MATCH - practice'!E$1,'YouTube data'!$1:$1,0))</f>
        <v>0</v>
      </c>
      <c r="F15072">
        <f t="shared" si="235"/>
        <v>87231</v>
      </c>
    </row>
    <row r="15073" spans="1:6" x14ac:dyDescent="0.25">
      <c r="A15073" s="6" t="s">
        <v>31533</v>
      </c>
      <c r="B15073" s="6" t="str">
        <f xml:space="preserve"> INDEX('YouTube data'!$A$1:$N$16308,MATCH($A15073,'YouTube data'!$A:$A,0),MATCH('INDEX and MATCH - practice'!B$1,'YouTube data'!$1:$1,0))</f>
        <v>SIT Meet &amp; Greet in MUMBAI!</v>
      </c>
      <c r="C15073" s="6" t="str">
        <f xml:space="preserve"> INDEX('YouTube data'!$A$1:$N$16308,MATCH($A15073,'YouTube data'!$A:$A,0),MATCH('INDEX and MATCH - practice'!C$1,'YouTube data'!$1:$1,0))</f>
        <v>Entertainment</v>
      </c>
      <c r="D15073" s="6">
        <f xml:space="preserve"> INDEX('YouTube data'!$A$1:$N$16308,MATCH($A15073,'YouTube data'!$A:$A,0),MATCH('INDEX and MATCH - practice'!D$1,'YouTube data'!$1:$1,0))</f>
        <v>47919</v>
      </c>
      <c r="E15073" s="6" t="b">
        <f xml:space="preserve"> INDEX('YouTube data'!$A$1:$N$16308,MATCH($A15073,'YouTube data'!$A:$A,0),MATCH('INDEX and MATCH - practice'!E$1,'YouTube data'!$1:$1,0))</f>
        <v>0</v>
      </c>
      <c r="F15073">
        <f t="shared" si="235"/>
        <v>47919</v>
      </c>
    </row>
    <row r="15074" spans="1:6" x14ac:dyDescent="0.25">
      <c r="A15074" s="6" t="s">
        <v>31535</v>
      </c>
      <c r="B15074" s="6" t="str">
        <f xml:space="preserve"> INDEX('YouTube data'!$A$1:$N$16308,MATCH($A15074,'YouTube data'!$A:$A,0),MATCH('INDEX and MATCH - practice'!B$1,'YouTube data'!$1:$1,0))</f>
        <v>Ammammagarillu Theatrical Trailer | Ammammagarillu Movie | Naga Shaurya, Shamili | Sundar Surya</v>
      </c>
      <c r="C15074" s="6" t="str">
        <f xml:space="preserve"> INDEX('YouTube data'!$A$1:$N$16308,MATCH($A15074,'YouTube data'!$A:$A,0),MATCH('INDEX and MATCH - practice'!C$1,'YouTube data'!$1:$1,0))</f>
        <v>Music</v>
      </c>
      <c r="D15074" s="6">
        <f xml:space="preserve"> INDEX('YouTube data'!$A$1:$N$16308,MATCH($A15074,'YouTube data'!$A:$A,0),MATCH('INDEX and MATCH - practice'!D$1,'YouTube data'!$1:$1,0))</f>
        <v>985759</v>
      </c>
      <c r="E15074" s="6" t="b">
        <f xml:space="preserve"> INDEX('YouTube data'!$A$1:$N$16308,MATCH($A15074,'YouTube data'!$A:$A,0),MATCH('INDEX and MATCH - practice'!E$1,'YouTube data'!$1:$1,0))</f>
        <v>0</v>
      </c>
      <c r="F15074">
        <f t="shared" si="235"/>
        <v>985759</v>
      </c>
    </row>
    <row r="15075" spans="1:6" x14ac:dyDescent="0.25">
      <c r="A15075" s="6" t="s">
        <v>31537</v>
      </c>
      <c r="B15075" s="6" t="str">
        <f xml:space="preserve"> INDEX('YouTube data'!$A$1:$N$16308,MATCH($A15075,'YouTube data'!$A:$A,0),MATCH('INDEX and MATCH - practice'!B$1,'YouTube data'!$1:$1,0))</f>
        <v>TYPES OF INDIAN SINGERS !</v>
      </c>
      <c r="C15075" s="6" t="str">
        <f xml:space="preserve"> INDEX('YouTube data'!$A$1:$N$16308,MATCH($A15075,'YouTube data'!$A:$A,0),MATCH('INDEX and MATCH - practice'!C$1,'YouTube data'!$1:$1,0))</f>
        <v>Entertainment</v>
      </c>
      <c r="D15075" s="6">
        <f xml:space="preserve"> INDEX('YouTube data'!$A$1:$N$16308,MATCH($A15075,'YouTube data'!$A:$A,0),MATCH('INDEX and MATCH - practice'!D$1,'YouTube data'!$1:$1,0))</f>
        <v>30832</v>
      </c>
      <c r="E15075" s="6" t="b">
        <f xml:space="preserve"> INDEX('YouTube data'!$A$1:$N$16308,MATCH($A15075,'YouTube data'!$A:$A,0),MATCH('INDEX and MATCH - practice'!E$1,'YouTube data'!$1:$1,0))</f>
        <v>0</v>
      </c>
      <c r="F15075">
        <f t="shared" si="235"/>
        <v>30832</v>
      </c>
    </row>
    <row r="15076" spans="1:6" x14ac:dyDescent="0.25">
      <c r="A15076" s="6" t="s">
        <v>31539</v>
      </c>
      <c r="B15076" s="6" t="str">
        <f xml:space="preserve"> INDEX('YouTube data'!$A$1:$N$16308,MATCH($A15076,'YouTube data'!$A:$A,0),MATCH('INDEX and MATCH - practice'!B$1,'YouTube data'!$1:$1,0))</f>
        <v>Bokul Kotha | Episode - 149 | Preview | 26 May 2018 | Bangla Serial</v>
      </c>
      <c r="C15076" s="6" t="str">
        <f xml:space="preserve"> INDEX('YouTube data'!$A$1:$N$16308,MATCH($A15076,'YouTube data'!$A:$A,0),MATCH('INDEX and MATCH - practice'!C$1,'YouTube data'!$1:$1,0))</f>
        <v>Entertainment</v>
      </c>
      <c r="D15076" s="6">
        <f xml:space="preserve"> INDEX('YouTube data'!$A$1:$N$16308,MATCH($A15076,'YouTube data'!$A:$A,0),MATCH('INDEX and MATCH - practice'!D$1,'YouTube data'!$1:$1,0))</f>
        <v>181987</v>
      </c>
      <c r="E15076" s="6" t="b">
        <f xml:space="preserve"> INDEX('YouTube data'!$A$1:$N$16308,MATCH($A15076,'YouTube data'!$A:$A,0),MATCH('INDEX and MATCH - practice'!E$1,'YouTube data'!$1:$1,0))</f>
        <v>0</v>
      </c>
      <c r="F15076">
        <f t="shared" si="235"/>
        <v>181987</v>
      </c>
    </row>
    <row r="15077" spans="1:6" x14ac:dyDescent="0.25">
      <c r="A15077" s="6" t="s">
        <v>31541</v>
      </c>
      <c r="B15077" s="6" t="str">
        <f xml:space="preserve"> INDEX('YouTube data'!$A$1:$N$16308,MATCH($A15077,'YouTube data'!$A:$A,0),MATCH('INDEX and MATCH - practice'!B$1,'YouTube data'!$1:$1,0))</f>
        <v>G Khan ft Garry Sandhu | Gora Rang (Full Video) | Latest Punjabi Song 2018</v>
      </c>
      <c r="C15077" s="6" t="str">
        <f xml:space="preserve"> INDEX('YouTube data'!$A$1:$N$16308,MATCH($A15077,'YouTube data'!$A:$A,0),MATCH('INDEX and MATCH - practice'!C$1,'YouTube data'!$1:$1,0))</f>
        <v>Music</v>
      </c>
      <c r="D15077" s="6">
        <f xml:space="preserve"> INDEX('YouTube data'!$A$1:$N$16308,MATCH($A15077,'YouTube data'!$A:$A,0),MATCH('INDEX and MATCH - practice'!D$1,'YouTube data'!$1:$1,0))</f>
        <v>1599988</v>
      </c>
      <c r="E15077" s="6" t="b">
        <f xml:space="preserve"> INDEX('YouTube data'!$A$1:$N$16308,MATCH($A15077,'YouTube data'!$A:$A,0),MATCH('INDEX and MATCH - practice'!E$1,'YouTube data'!$1:$1,0))</f>
        <v>0</v>
      </c>
      <c r="F15077">
        <f t="shared" si="235"/>
        <v>1599988</v>
      </c>
    </row>
    <row r="15078" spans="1:6" x14ac:dyDescent="0.25">
      <c r="A15078" s="6" t="s">
        <v>31543</v>
      </c>
      <c r="B15078" s="6" t="str">
        <f xml:space="preserve"> INDEX('YouTube data'!$A$1:$N$16308,MATCH($A15078,'YouTube data'!$A:$A,0),MATCH('INDEX and MATCH - practice'!B$1,'YouTube data'!$1:$1,0))</f>
        <v>ondu Important Baigula itthu Massage Maadi Bidi | Kotigobba-2 |  Chikkanna | Sudeepa | Nithya Menen</v>
      </c>
      <c r="C15078" s="6" t="str">
        <f xml:space="preserve"> INDEX('YouTube data'!$A$1:$N$16308,MATCH($A15078,'YouTube data'!$A:$A,0),MATCH('INDEX and MATCH - practice'!C$1,'YouTube data'!$1:$1,0))</f>
        <v>Comedy</v>
      </c>
      <c r="D15078" s="6">
        <f xml:space="preserve"> INDEX('YouTube data'!$A$1:$N$16308,MATCH($A15078,'YouTube data'!$A:$A,0),MATCH('INDEX and MATCH - practice'!D$1,'YouTube data'!$1:$1,0))</f>
        <v>172139</v>
      </c>
      <c r="E15078" s="6" t="b">
        <f xml:space="preserve"> INDEX('YouTube data'!$A$1:$N$16308,MATCH($A15078,'YouTube data'!$A:$A,0),MATCH('INDEX and MATCH - practice'!E$1,'YouTube data'!$1:$1,0))</f>
        <v>0</v>
      </c>
      <c r="F15078">
        <f t="shared" si="235"/>
        <v>172139</v>
      </c>
    </row>
    <row r="15079" spans="1:6" x14ac:dyDescent="0.25">
      <c r="A15079" s="6" t="s">
        <v>31545</v>
      </c>
      <c r="B15079" s="6" t="str">
        <f xml:space="preserve"> INDEX('YouTube data'!$A$1:$N$16308,MATCH($A15079,'YouTube data'!$A:$A,0),MATCH('INDEX and MATCH - practice'!B$1,'YouTube data'!$1:$1,0))</f>
        <v>Catch Lasya &amp; Venu on #SixthSense This Sat &amp; Sun at 9:30 PM on Star Maa</v>
      </c>
      <c r="C15079" s="6" t="str">
        <f xml:space="preserve"> INDEX('YouTube data'!$A$1:$N$16308,MATCH($A15079,'YouTube data'!$A:$A,0),MATCH('INDEX and MATCH - practice'!C$1,'YouTube data'!$1:$1,0))</f>
        <v>Entertainment</v>
      </c>
      <c r="D15079" s="6">
        <f xml:space="preserve"> INDEX('YouTube data'!$A$1:$N$16308,MATCH($A15079,'YouTube data'!$A:$A,0),MATCH('INDEX and MATCH - practice'!D$1,'YouTube data'!$1:$1,0))</f>
        <v>284748</v>
      </c>
      <c r="E15079" s="6" t="b">
        <f xml:space="preserve"> INDEX('YouTube data'!$A$1:$N$16308,MATCH($A15079,'YouTube data'!$A:$A,0),MATCH('INDEX and MATCH - practice'!E$1,'YouTube data'!$1:$1,0))</f>
        <v>0</v>
      </c>
      <c r="F15079">
        <f t="shared" si="235"/>
        <v>284748</v>
      </c>
    </row>
    <row r="15080" spans="1:6" x14ac:dyDescent="0.25">
      <c r="A15080" s="6" t="s">
        <v>31547</v>
      </c>
      <c r="B15080" s="6" t="str">
        <f xml:space="preserve"> INDEX('YouTube data'!$A$1:$N$16308,MATCH($A15080,'YouTube data'!$A:$A,0),MATCH('INDEX and MATCH - practice'!B$1,'YouTube data'!$1:$1,0))</f>
        <v>CBSE Class 12 results declared, topper Meghana Srivastava from Noida gets 499 out of 500 marks</v>
      </c>
      <c r="C15080" s="6" t="str">
        <f xml:space="preserve"> INDEX('YouTube data'!$A$1:$N$16308,MATCH($A15080,'YouTube data'!$A:$A,0),MATCH('INDEX and MATCH - practice'!C$1,'YouTube data'!$1:$1,0))</f>
        <v>News &amp; Politics</v>
      </c>
      <c r="D15080" s="6">
        <f xml:space="preserve"> INDEX('YouTube data'!$A$1:$N$16308,MATCH($A15080,'YouTube data'!$A:$A,0),MATCH('INDEX and MATCH - practice'!D$1,'YouTube data'!$1:$1,0))</f>
        <v>55217</v>
      </c>
      <c r="E15080" s="6" t="b">
        <f xml:space="preserve"> INDEX('YouTube data'!$A$1:$N$16308,MATCH($A15080,'YouTube data'!$A:$A,0),MATCH('INDEX and MATCH - practice'!E$1,'YouTube data'!$1:$1,0))</f>
        <v>0</v>
      </c>
      <c r="F15080">
        <f t="shared" si="235"/>
        <v>55217</v>
      </c>
    </row>
    <row r="15081" spans="1:6" x14ac:dyDescent="0.25">
      <c r="A15081" s="6" t="s">
        <v>31549</v>
      </c>
      <c r="B15081" s="6" t="str">
        <f xml:space="preserve"> INDEX('YouTube data'!$A$1:$N$16308,MATCH($A15081,'YouTube data'!$A:$A,0),MATCH('INDEX and MATCH - practice'!B$1,'YouTube data'!$1:$1,0))</f>
        <v>Dattatreya Son Bandaru Vaishnav Issue : Doctor Muvva Srinivas Opinion on Heart Attacks | YOYO TV</v>
      </c>
      <c r="C15081" s="6" t="str">
        <f xml:space="preserve"> INDEX('YouTube data'!$A$1:$N$16308,MATCH($A15081,'YouTube data'!$A:$A,0),MATCH('INDEX and MATCH - practice'!C$1,'YouTube data'!$1:$1,0))</f>
        <v>News &amp; Politics</v>
      </c>
      <c r="D15081" s="6">
        <f xml:space="preserve"> INDEX('YouTube data'!$A$1:$N$16308,MATCH($A15081,'YouTube data'!$A:$A,0),MATCH('INDEX and MATCH - practice'!D$1,'YouTube data'!$1:$1,0))</f>
        <v>727040</v>
      </c>
      <c r="E15081" s="6" t="b">
        <f xml:space="preserve"> INDEX('YouTube data'!$A$1:$N$16308,MATCH($A15081,'YouTube data'!$A:$A,0),MATCH('INDEX and MATCH - practice'!E$1,'YouTube data'!$1:$1,0))</f>
        <v>0</v>
      </c>
      <c r="F15081">
        <f t="shared" si="235"/>
        <v>727040</v>
      </c>
    </row>
    <row r="15082" spans="1:6" x14ac:dyDescent="0.25">
      <c r="A15082" s="6" t="s">
        <v>31551</v>
      </c>
      <c r="B15082" s="6" t="str">
        <f xml:space="preserve"> INDEX('YouTube data'!$A$1:$N$16308,MATCH($A15082,'YouTube data'!$A:$A,0),MATCH('INDEX and MATCH - practice'!B$1,'YouTube data'!$1:$1,0))</f>
        <v>Bramhagantu | Episode - 274 | Preview | 26 May 2018 | Kannada Serial</v>
      </c>
      <c r="C15082" s="6" t="str">
        <f xml:space="preserve"> INDEX('YouTube data'!$A$1:$N$16308,MATCH($A15082,'YouTube data'!$A:$A,0),MATCH('INDEX and MATCH - practice'!C$1,'YouTube data'!$1:$1,0))</f>
        <v>Entertainment</v>
      </c>
      <c r="D15082" s="6">
        <f xml:space="preserve"> INDEX('YouTube data'!$A$1:$N$16308,MATCH($A15082,'YouTube data'!$A:$A,0),MATCH('INDEX and MATCH - practice'!D$1,'YouTube data'!$1:$1,0))</f>
        <v>17315</v>
      </c>
      <c r="E15082" s="6" t="b">
        <f xml:space="preserve"> INDEX('YouTube data'!$A$1:$N$16308,MATCH($A15082,'YouTube data'!$A:$A,0),MATCH('INDEX and MATCH - practice'!E$1,'YouTube data'!$1:$1,0))</f>
        <v>0</v>
      </c>
      <c r="F15082">
        <f t="shared" si="235"/>
        <v>17315</v>
      </c>
    </row>
    <row r="15083" spans="1:6" x14ac:dyDescent="0.25">
      <c r="A15083" s="6" t="s">
        <v>31553</v>
      </c>
      <c r="B15083" s="6" t="str">
        <f xml:space="preserve"> INDEX('YouTube data'!$A$1:$N$16308,MATCH($A15083,'YouTube data'!$A:$A,0),MATCH('INDEX and MATCH - practice'!B$1,'YouTube data'!$1:$1,0))</f>
        <v>தூத்துக்குடி துப்பாக்கிச்சூடு: POLICE Vs PUBLIC  எங்கள் கையில் ஆயுதம் இருந்துருந்தால் ? | Sun News</v>
      </c>
      <c r="C15083" s="6" t="str">
        <f xml:space="preserve"> INDEX('YouTube data'!$A$1:$N$16308,MATCH($A15083,'YouTube data'!$A:$A,0),MATCH('INDEX and MATCH - practice'!C$1,'YouTube data'!$1:$1,0))</f>
        <v>News &amp; Politics</v>
      </c>
      <c r="D15083" s="6">
        <f xml:space="preserve"> INDEX('YouTube data'!$A$1:$N$16308,MATCH($A15083,'YouTube data'!$A:$A,0),MATCH('INDEX and MATCH - practice'!D$1,'YouTube data'!$1:$1,0))</f>
        <v>362123</v>
      </c>
      <c r="E15083" s="6" t="b">
        <f xml:space="preserve"> INDEX('YouTube data'!$A$1:$N$16308,MATCH($A15083,'YouTube data'!$A:$A,0),MATCH('INDEX and MATCH - practice'!E$1,'YouTube data'!$1:$1,0))</f>
        <v>0</v>
      </c>
      <c r="F15083">
        <f t="shared" si="235"/>
        <v>362123</v>
      </c>
    </row>
    <row r="15084" spans="1:6" x14ac:dyDescent="0.25">
      <c r="A15084" s="6" t="s">
        <v>31555</v>
      </c>
      <c r="B15084" s="6" t="str">
        <f xml:space="preserve"> INDEX('YouTube data'!$A$1:$N$16308,MATCH($A15084,'YouTube data'!$A:$A,0),MATCH('INDEX and MATCH - practice'!B$1,'YouTube data'!$1:$1,0))</f>
        <v>ஜெயலலிதா கைப்பட எழுதிய உணவுப்பட்டியல் வெளியீடு - முழு விவரம் | Jayalalithaa</v>
      </c>
      <c r="C15084" s="6" t="str">
        <f xml:space="preserve"> INDEX('YouTube data'!$A$1:$N$16308,MATCH($A15084,'YouTube data'!$A:$A,0),MATCH('INDEX and MATCH - practice'!C$1,'YouTube data'!$1:$1,0))</f>
        <v>News &amp; Politics</v>
      </c>
      <c r="D15084" s="6">
        <f xml:space="preserve"> INDEX('YouTube data'!$A$1:$N$16308,MATCH($A15084,'YouTube data'!$A:$A,0),MATCH('INDEX and MATCH - practice'!D$1,'YouTube data'!$1:$1,0))</f>
        <v>26985</v>
      </c>
      <c r="E15084" s="6" t="b">
        <f xml:space="preserve"> INDEX('YouTube data'!$A$1:$N$16308,MATCH($A15084,'YouTube data'!$A:$A,0),MATCH('INDEX and MATCH - practice'!E$1,'YouTube data'!$1:$1,0))</f>
        <v>0</v>
      </c>
      <c r="F15084">
        <f t="shared" si="235"/>
        <v>26985</v>
      </c>
    </row>
    <row r="15085" spans="1:6" x14ac:dyDescent="0.25">
      <c r="A15085" s="6" t="s">
        <v>31557</v>
      </c>
      <c r="B15085" s="6" t="str">
        <f xml:space="preserve"> INDEX('YouTube data'!$A$1:$N$16308,MATCH($A15085,'YouTube data'!$A:$A,0),MATCH('INDEX and MATCH - practice'!B$1,'YouTube data'!$1:$1,0))</f>
        <v>फैन्स ने करी वापसी की मांग, तो एबी डिविलियर्स ने दिया ऐसा अंतिम जवाब, के सुन कर रो पड़ेंगे आप</v>
      </c>
      <c r="C15085" s="6" t="str">
        <f xml:space="preserve"> INDEX('YouTube data'!$A$1:$N$16308,MATCH($A15085,'YouTube data'!$A:$A,0),MATCH('INDEX and MATCH - practice'!C$1,'YouTube data'!$1:$1,0))</f>
        <v>Sports</v>
      </c>
      <c r="D15085" s="6">
        <f xml:space="preserve"> INDEX('YouTube data'!$A$1:$N$16308,MATCH($A15085,'YouTube data'!$A:$A,0),MATCH('INDEX and MATCH - practice'!D$1,'YouTube data'!$1:$1,0))</f>
        <v>286477</v>
      </c>
      <c r="E15085" s="6" t="b">
        <f xml:space="preserve"> INDEX('YouTube data'!$A$1:$N$16308,MATCH($A15085,'YouTube data'!$A:$A,0),MATCH('INDEX and MATCH - practice'!E$1,'YouTube data'!$1:$1,0))</f>
        <v>0</v>
      </c>
      <c r="F15085">
        <f t="shared" si="235"/>
        <v>286477</v>
      </c>
    </row>
    <row r="15086" spans="1:6" x14ac:dyDescent="0.25">
      <c r="A15086" s="6" t="s">
        <v>31559</v>
      </c>
      <c r="B15086" s="6" t="str">
        <f xml:space="preserve"> INDEX('YouTube data'!$A$1:$N$16308,MATCH($A15086,'YouTube data'!$A:$A,0),MATCH('INDEX and MATCH - practice'!B$1,'YouTube data'!$1:$1,0))</f>
        <v>Jan Gan Man Ki Baat, Episode 249: Cobrapost Sting and Vinod Dua's Letter to PM Modi</v>
      </c>
      <c r="C15086" s="6" t="str">
        <f xml:space="preserve"> INDEX('YouTube data'!$A$1:$N$16308,MATCH($A15086,'YouTube data'!$A:$A,0),MATCH('INDEX and MATCH - practice'!C$1,'YouTube data'!$1:$1,0))</f>
        <v>News &amp; Politics</v>
      </c>
      <c r="D15086" s="6">
        <f xml:space="preserve"> INDEX('YouTube data'!$A$1:$N$16308,MATCH($A15086,'YouTube data'!$A:$A,0),MATCH('INDEX and MATCH - practice'!D$1,'YouTube data'!$1:$1,0))</f>
        <v>239831</v>
      </c>
      <c r="E15086" s="6" t="b">
        <f xml:space="preserve"> INDEX('YouTube data'!$A$1:$N$16308,MATCH($A15086,'YouTube data'!$A:$A,0),MATCH('INDEX and MATCH - practice'!E$1,'YouTube data'!$1:$1,0))</f>
        <v>0</v>
      </c>
      <c r="F15086">
        <f t="shared" si="235"/>
        <v>239831</v>
      </c>
    </row>
    <row r="15087" spans="1:6" x14ac:dyDescent="0.25">
      <c r="A15087" s="6" t="s">
        <v>31561</v>
      </c>
      <c r="B15087" s="6" t="str">
        <f xml:space="preserve"> INDEX('YouTube data'!$A$1:$N$16308,MATCH($A15087,'YouTube data'!$A:$A,0),MATCH('INDEX and MATCH - practice'!B$1,'YouTube data'!$1:$1,0))</f>
        <v>Haseena Parkar Full Movie HD 1080p | Shraddha Kapoor, Siddhanth Kapoor, Apoorva | Bollywood Movie</v>
      </c>
      <c r="C15087" s="6" t="str">
        <f xml:space="preserve"> INDEX('YouTube data'!$A$1:$N$16308,MATCH($A15087,'YouTube data'!$A:$A,0),MATCH('INDEX and MATCH - practice'!C$1,'YouTube data'!$1:$1,0))</f>
        <v>Film &amp; Animation</v>
      </c>
      <c r="D15087" s="6">
        <f xml:space="preserve"> INDEX('YouTube data'!$A$1:$N$16308,MATCH($A15087,'YouTube data'!$A:$A,0),MATCH('INDEX and MATCH - practice'!D$1,'YouTube data'!$1:$1,0))</f>
        <v>2489168</v>
      </c>
      <c r="E15087" s="6" t="b">
        <f xml:space="preserve"> INDEX('YouTube data'!$A$1:$N$16308,MATCH($A15087,'YouTube data'!$A:$A,0),MATCH('INDEX and MATCH - practice'!E$1,'YouTube data'!$1:$1,0))</f>
        <v>0</v>
      </c>
      <c r="F15087">
        <f t="shared" si="235"/>
        <v>2489168</v>
      </c>
    </row>
    <row r="15088" spans="1:6" x14ac:dyDescent="0.25">
      <c r="A15088" s="6" t="s">
        <v>31563</v>
      </c>
      <c r="B15088" s="6" t="str">
        <f xml:space="preserve"> INDEX('YouTube data'!$A$1:$N$16308,MATCH($A15088,'YouTube data'!$A:$A,0),MATCH('INDEX and MATCH - practice'!B$1,'YouTube data'!$1:$1,0))</f>
        <v>News @ 1PM നിപ്പാ വൈറസ് ബാധ: പഴവിപണി പ്രതിസന്ധിയിൽ | 24th May 2018</v>
      </c>
      <c r="C15088" s="6" t="str">
        <f xml:space="preserve"> INDEX('YouTube data'!$A$1:$N$16308,MATCH($A15088,'YouTube data'!$A:$A,0),MATCH('INDEX and MATCH - practice'!C$1,'YouTube data'!$1:$1,0))</f>
        <v>News &amp; Politics</v>
      </c>
      <c r="D15088" s="6">
        <f xml:space="preserve"> INDEX('YouTube data'!$A$1:$N$16308,MATCH($A15088,'YouTube data'!$A:$A,0),MATCH('INDEX and MATCH - practice'!D$1,'YouTube data'!$1:$1,0))</f>
        <v>193179</v>
      </c>
      <c r="E15088" s="6" t="b">
        <f xml:space="preserve"> INDEX('YouTube data'!$A$1:$N$16308,MATCH($A15088,'YouTube data'!$A:$A,0),MATCH('INDEX and MATCH - practice'!E$1,'YouTube data'!$1:$1,0))</f>
        <v>0</v>
      </c>
      <c r="F15088">
        <f t="shared" si="235"/>
        <v>193179</v>
      </c>
    </row>
    <row r="15089" spans="1:6" x14ac:dyDescent="0.25">
      <c r="A15089" s="6" t="s">
        <v>31565</v>
      </c>
      <c r="B15089" s="6" t="str">
        <f xml:space="preserve"> INDEX('YouTube data'!$A$1:$N$16308,MATCH($A15089,'YouTube data'!$A:$A,0),MATCH('INDEX and MATCH - practice'!B$1,'YouTube data'!$1:$1,0))</f>
        <v>ನನ್ನ ಹೋರಾಟ ಭ್ರಷ್ಟ ಅಪ್ಪ-ಮಕ್ಕಳ ವಿರುದ್ಧ ಎಂದ BS Yeddyurappa</v>
      </c>
      <c r="C15089" s="6" t="str">
        <f xml:space="preserve"> INDEX('YouTube data'!$A$1:$N$16308,MATCH($A15089,'YouTube data'!$A:$A,0),MATCH('INDEX and MATCH - practice'!C$1,'YouTube data'!$1:$1,0))</f>
        <v>News &amp; Politics</v>
      </c>
      <c r="D15089" s="6">
        <f xml:space="preserve"> INDEX('YouTube data'!$A$1:$N$16308,MATCH($A15089,'YouTube data'!$A:$A,0),MATCH('INDEX and MATCH - practice'!D$1,'YouTube data'!$1:$1,0))</f>
        <v>197127</v>
      </c>
      <c r="E15089" s="6" t="b">
        <f xml:space="preserve"> INDEX('YouTube data'!$A$1:$N$16308,MATCH($A15089,'YouTube data'!$A:$A,0),MATCH('INDEX and MATCH - practice'!E$1,'YouTube data'!$1:$1,0))</f>
        <v>0</v>
      </c>
      <c r="F15089">
        <f t="shared" si="235"/>
        <v>197127</v>
      </c>
    </row>
    <row r="15090" spans="1:6" x14ac:dyDescent="0.25">
      <c r="A15090" s="6" t="s">
        <v>31567</v>
      </c>
      <c r="B15090" s="6" t="str">
        <f xml:space="preserve"> INDEX('YouTube data'!$A$1:$N$16308,MATCH($A15090,'YouTube data'!$A:$A,0),MATCH('INDEX and MATCH - practice'!B$1,'YouTube data'!$1:$1,0))</f>
        <v>SBI PO/CLERK | 500 Simplification Questions | Maths| Amit sir</v>
      </c>
      <c r="C15090" s="6" t="str">
        <f xml:space="preserve"> INDEX('YouTube data'!$A$1:$N$16308,MATCH($A15090,'YouTube data'!$A:$A,0),MATCH('INDEX and MATCH - practice'!C$1,'YouTube data'!$1:$1,0))</f>
        <v>Education</v>
      </c>
      <c r="D15090" s="6">
        <f xml:space="preserve"> INDEX('YouTube data'!$A$1:$N$16308,MATCH($A15090,'YouTube data'!$A:$A,0),MATCH('INDEX and MATCH - practice'!D$1,'YouTube data'!$1:$1,0))</f>
        <v>38529</v>
      </c>
      <c r="E15090" s="6" t="b">
        <f xml:space="preserve"> INDEX('YouTube data'!$A$1:$N$16308,MATCH($A15090,'YouTube data'!$A:$A,0),MATCH('INDEX and MATCH - practice'!E$1,'YouTube data'!$1:$1,0))</f>
        <v>0</v>
      </c>
      <c r="F15090">
        <f t="shared" si="235"/>
        <v>38529</v>
      </c>
    </row>
    <row r="15091" spans="1:6" x14ac:dyDescent="0.25">
      <c r="A15091" s="6" t="s">
        <v>31569</v>
      </c>
      <c r="B15091" s="6" t="str">
        <f xml:space="preserve"> INDEX('YouTube data'!$A$1:$N$16308,MATCH($A15091,'YouTube data'!$A:$A,0),MATCH('INDEX and MATCH - practice'!B$1,'YouTube data'!$1:$1,0))</f>
        <v>Bidaay Byomkesh (বিদায় ব্যোমকেশ) | Official Teaser | Abir | Sohini | Debaloy Bhattacharya | SVF</v>
      </c>
      <c r="C15091" s="6" t="str">
        <f xml:space="preserve"> INDEX('YouTube data'!$A$1:$N$16308,MATCH($A15091,'YouTube data'!$A:$A,0),MATCH('INDEX and MATCH - practice'!C$1,'YouTube data'!$1:$1,0))</f>
        <v>Film &amp; Animation</v>
      </c>
      <c r="D15091" s="6">
        <f xml:space="preserve"> INDEX('YouTube data'!$A$1:$N$16308,MATCH($A15091,'YouTube data'!$A:$A,0),MATCH('INDEX and MATCH - practice'!D$1,'YouTube data'!$1:$1,0))</f>
        <v>90183</v>
      </c>
      <c r="E15091" s="6" t="b">
        <f xml:space="preserve"> INDEX('YouTube data'!$A$1:$N$16308,MATCH($A15091,'YouTube data'!$A:$A,0),MATCH('INDEX and MATCH - practice'!E$1,'YouTube data'!$1:$1,0))</f>
        <v>0</v>
      </c>
      <c r="F15091">
        <f t="shared" si="235"/>
        <v>90183</v>
      </c>
    </row>
    <row r="15092" spans="1:6" x14ac:dyDescent="0.25">
      <c r="A15092" s="6" t="s">
        <v>31571</v>
      </c>
      <c r="B15092" s="6" t="str">
        <f xml:space="preserve"> INDEX('YouTube data'!$A$1:$N$16308,MATCH($A15092,'YouTube data'!$A:$A,0),MATCH('INDEX and MATCH - practice'!B$1,'YouTube data'!$1:$1,0))</f>
        <v>Eye Candy (Full Song) Shivjot | Deep Money | Feat. Rashalika | New Song 2018 | White Hill Music</v>
      </c>
      <c r="C15092" s="6" t="str">
        <f xml:space="preserve"> INDEX('YouTube data'!$A$1:$N$16308,MATCH($A15092,'YouTube data'!$A:$A,0),MATCH('INDEX and MATCH - practice'!C$1,'YouTube data'!$1:$1,0))</f>
        <v>Music</v>
      </c>
      <c r="D15092" s="6">
        <f xml:space="preserve"> INDEX('YouTube data'!$A$1:$N$16308,MATCH($A15092,'YouTube data'!$A:$A,0),MATCH('INDEX and MATCH - practice'!D$1,'YouTube data'!$1:$1,0))</f>
        <v>4483185</v>
      </c>
      <c r="E15092" s="6" t="b">
        <f xml:space="preserve"> INDEX('YouTube data'!$A$1:$N$16308,MATCH($A15092,'YouTube data'!$A:$A,0),MATCH('INDEX and MATCH - practice'!E$1,'YouTube data'!$1:$1,0))</f>
        <v>0</v>
      </c>
      <c r="F15092">
        <f t="shared" si="235"/>
        <v>4483185</v>
      </c>
    </row>
    <row r="15093" spans="1:6" x14ac:dyDescent="0.25">
      <c r="A15093" s="6" t="s">
        <v>31573</v>
      </c>
      <c r="B15093" s="6" t="str">
        <f xml:space="preserve"> INDEX('YouTube data'!$A$1:$N$16308,MATCH($A15093,'YouTube data'!$A:$A,0),MATCH('INDEX and MATCH - practice'!B$1,'YouTube data'!$1:$1,0))</f>
        <v>Srh vs Kkr | Rashid Khan Celebration inside Dressing room | Vivo Ipl 2018 Funny videos</v>
      </c>
      <c r="C15093" s="6" t="str">
        <f xml:space="preserve"> INDEX('YouTube data'!$A$1:$N$16308,MATCH($A15093,'YouTube data'!$A:$A,0),MATCH('INDEX and MATCH - practice'!C$1,'YouTube data'!$1:$1,0))</f>
        <v>Sports</v>
      </c>
      <c r="D15093" s="6">
        <f xml:space="preserve"> INDEX('YouTube data'!$A$1:$N$16308,MATCH($A15093,'YouTube data'!$A:$A,0),MATCH('INDEX and MATCH - practice'!D$1,'YouTube data'!$1:$1,0))</f>
        <v>1018965</v>
      </c>
      <c r="E15093" s="6" t="b">
        <f xml:space="preserve"> INDEX('YouTube data'!$A$1:$N$16308,MATCH($A15093,'YouTube data'!$A:$A,0),MATCH('INDEX and MATCH - practice'!E$1,'YouTube data'!$1:$1,0))</f>
        <v>0</v>
      </c>
      <c r="F15093">
        <f t="shared" si="235"/>
        <v>1018965</v>
      </c>
    </row>
    <row r="15094" spans="1:6" x14ac:dyDescent="0.25">
      <c r="A15094" s="6" t="s">
        <v>31575</v>
      </c>
      <c r="B15094" s="6" t="str">
        <f xml:space="preserve"> INDEX('YouTube data'!$A$1:$N$16308,MATCH($A15094,'YouTube data'!$A:$A,0),MATCH('INDEX and MATCH - practice'!B$1,'YouTube data'!$1:$1,0))</f>
        <v>Pove Pora | 25th May 2018 | Full Episode 45 | ETV Plus</v>
      </c>
      <c r="C15094" s="6" t="str">
        <f xml:space="preserve"> INDEX('YouTube data'!$A$1:$N$16308,MATCH($A15094,'YouTube data'!$A:$A,0),MATCH('INDEX and MATCH - practice'!C$1,'YouTube data'!$1:$1,0))</f>
        <v>Comedy</v>
      </c>
      <c r="D15094" s="6">
        <f xml:space="preserve"> INDEX('YouTube data'!$A$1:$N$16308,MATCH($A15094,'YouTube data'!$A:$A,0),MATCH('INDEX and MATCH - practice'!D$1,'YouTube data'!$1:$1,0))</f>
        <v>665141</v>
      </c>
      <c r="E15094" s="6" t="b">
        <f xml:space="preserve"> INDEX('YouTube data'!$A$1:$N$16308,MATCH($A15094,'YouTube data'!$A:$A,0),MATCH('INDEX and MATCH - practice'!E$1,'YouTube data'!$1:$1,0))</f>
        <v>0</v>
      </c>
      <c r="F15094">
        <f t="shared" si="235"/>
        <v>665141</v>
      </c>
    </row>
    <row r="15095" spans="1:6" x14ac:dyDescent="0.25">
      <c r="A15095" s="6" t="s">
        <v>31577</v>
      </c>
      <c r="B15095" s="6" t="str">
        <f xml:space="preserve"> INDEX('YouTube data'!$A$1:$N$16308,MATCH($A15095,'YouTube data'!$A:$A,0),MATCH('INDEX and MATCH - practice'!B$1,'YouTube data'!$1:$1,0))</f>
        <v>Dhee 10 | 23rd  May 2018 | Full Episode | ETV Telugu</v>
      </c>
      <c r="C15095" s="6" t="str">
        <f xml:space="preserve"> INDEX('YouTube data'!$A$1:$N$16308,MATCH($A15095,'YouTube data'!$A:$A,0),MATCH('INDEX and MATCH - practice'!C$1,'YouTube data'!$1:$1,0))</f>
        <v>Entertainment</v>
      </c>
      <c r="D15095" s="6">
        <f xml:space="preserve"> INDEX('YouTube data'!$A$1:$N$16308,MATCH($A15095,'YouTube data'!$A:$A,0),MATCH('INDEX and MATCH - practice'!D$1,'YouTube data'!$1:$1,0))</f>
        <v>3902101</v>
      </c>
      <c r="E15095" s="6" t="b">
        <f xml:space="preserve"> INDEX('YouTube data'!$A$1:$N$16308,MATCH($A15095,'YouTube data'!$A:$A,0),MATCH('INDEX and MATCH - practice'!E$1,'YouTube data'!$1:$1,0))</f>
        <v>0</v>
      </c>
      <c r="F15095">
        <f t="shared" si="235"/>
        <v>3902101</v>
      </c>
    </row>
    <row r="15096" spans="1:6" x14ac:dyDescent="0.25">
      <c r="A15096" s="6" t="s">
        <v>31579</v>
      </c>
      <c r="B15096" s="6" t="str">
        <f xml:space="preserve"> INDEX('YouTube data'!$A$1:$N$16308,MATCH($A15096,'YouTube data'!$A:$A,0),MATCH('INDEX and MATCH - practice'!B$1,'YouTube data'!$1:$1,0))</f>
        <v>தூத்துக்குடி மக்களின் 8 கேள்விகள் - பதில் சொல்லப்போவது யார்? | #Thoothukudi | #StertliteKilling</v>
      </c>
      <c r="C15096" s="6" t="str">
        <f xml:space="preserve"> INDEX('YouTube data'!$A$1:$N$16308,MATCH($A15096,'YouTube data'!$A:$A,0),MATCH('INDEX and MATCH - practice'!C$1,'YouTube data'!$1:$1,0))</f>
        <v>News &amp; Politics</v>
      </c>
      <c r="D15096" s="6">
        <f xml:space="preserve"> INDEX('YouTube data'!$A$1:$N$16308,MATCH($A15096,'YouTube data'!$A:$A,0),MATCH('INDEX and MATCH - practice'!D$1,'YouTube data'!$1:$1,0))</f>
        <v>192484</v>
      </c>
      <c r="E15096" s="6" t="b">
        <f xml:space="preserve"> INDEX('YouTube data'!$A$1:$N$16308,MATCH($A15096,'YouTube data'!$A:$A,0),MATCH('INDEX and MATCH - practice'!E$1,'YouTube data'!$1:$1,0))</f>
        <v>0</v>
      </c>
      <c r="F15096">
        <f t="shared" si="235"/>
        <v>192484</v>
      </c>
    </row>
    <row r="15097" spans="1:6" x14ac:dyDescent="0.25">
      <c r="A15097" s="6" t="s">
        <v>31581</v>
      </c>
      <c r="B15097" s="6" t="str">
        <f xml:space="preserve"> INDEX('YouTube data'!$A$1:$N$16308,MATCH($A15097,'YouTube data'!$A:$A,0),MATCH('INDEX and MATCH - practice'!B$1,'YouTube data'!$1:$1,0))</f>
        <v>Manasu Mamata | 26th  May 2018  | Full Episode No 2292 | ETV Telugu</v>
      </c>
      <c r="C15097" s="6" t="str">
        <f xml:space="preserve"> INDEX('YouTube data'!$A$1:$N$16308,MATCH($A15097,'YouTube data'!$A:$A,0),MATCH('INDEX and MATCH - practice'!C$1,'YouTube data'!$1:$1,0))</f>
        <v>Entertainment</v>
      </c>
      <c r="D15097" s="6">
        <f xml:space="preserve"> INDEX('YouTube data'!$A$1:$N$16308,MATCH($A15097,'YouTube data'!$A:$A,0),MATCH('INDEX and MATCH - practice'!D$1,'YouTube data'!$1:$1,0))</f>
        <v>202618</v>
      </c>
      <c r="E15097" s="6" t="b">
        <f xml:space="preserve"> INDEX('YouTube data'!$A$1:$N$16308,MATCH($A15097,'YouTube data'!$A:$A,0),MATCH('INDEX and MATCH - practice'!E$1,'YouTube data'!$1:$1,0))</f>
        <v>0</v>
      </c>
      <c r="F15097">
        <f t="shared" si="235"/>
        <v>202618</v>
      </c>
    </row>
    <row r="15098" spans="1:6" x14ac:dyDescent="0.25">
      <c r="A15098" s="6" t="s">
        <v>31583</v>
      </c>
      <c r="B15098" s="6" t="str">
        <f xml:space="preserve"> INDEX('YouTube data'!$A$1:$N$16308,MATCH($A15098,'YouTube data'!$A:$A,0),MATCH('INDEX and MATCH - practice'!B$1,'YouTube data'!$1:$1,0))</f>
        <v>Prem Reveals His Favorite Director |  No 1 Yaari With Shivanna | Viu India</v>
      </c>
      <c r="C15098" s="6" t="str">
        <f xml:space="preserve"> INDEX('YouTube data'!$A$1:$N$16308,MATCH($A15098,'YouTube data'!$A:$A,0),MATCH('INDEX and MATCH - practice'!C$1,'YouTube data'!$1:$1,0))</f>
        <v>Entertainment</v>
      </c>
      <c r="D15098" s="6">
        <f xml:space="preserve"> INDEX('YouTube data'!$A$1:$N$16308,MATCH($A15098,'YouTube data'!$A:$A,0),MATCH('INDEX and MATCH - practice'!D$1,'YouTube data'!$1:$1,0))</f>
        <v>129942</v>
      </c>
      <c r="E15098" s="6" t="b">
        <f xml:space="preserve"> INDEX('YouTube data'!$A$1:$N$16308,MATCH($A15098,'YouTube data'!$A:$A,0),MATCH('INDEX and MATCH - practice'!E$1,'YouTube data'!$1:$1,0))</f>
        <v>0</v>
      </c>
      <c r="F15098">
        <f t="shared" si="235"/>
        <v>129942</v>
      </c>
    </row>
    <row r="15099" spans="1:6" x14ac:dyDescent="0.25">
      <c r="A15099" s="6" t="s">
        <v>31585</v>
      </c>
      <c r="B15099" s="6" t="str">
        <f xml:space="preserve"> INDEX('YouTube data'!$A$1:$N$16308,MATCH($A15099,'YouTube data'!$A:$A,0),MATCH('INDEX and MATCH - practice'!B$1,'YouTube data'!$1:$1,0))</f>
        <v>शीतलीचा मेहंदी सोहळा Exclusive | Lagira Zhala Ji | लागिरं झालं जी | Zee Marathi</v>
      </c>
      <c r="C15099" s="6" t="str">
        <f xml:space="preserve"> INDEX('YouTube data'!$A$1:$N$16308,MATCH($A15099,'YouTube data'!$A:$A,0),MATCH('INDEX and MATCH - practice'!C$1,'YouTube data'!$1:$1,0))</f>
        <v>Entertainment</v>
      </c>
      <c r="D15099" s="6">
        <f xml:space="preserve"> INDEX('YouTube data'!$A$1:$N$16308,MATCH($A15099,'YouTube data'!$A:$A,0),MATCH('INDEX and MATCH - practice'!D$1,'YouTube data'!$1:$1,0))</f>
        <v>436450</v>
      </c>
      <c r="E15099" s="6" t="b">
        <f xml:space="preserve"> INDEX('YouTube data'!$A$1:$N$16308,MATCH($A15099,'YouTube data'!$A:$A,0),MATCH('INDEX and MATCH - practice'!E$1,'YouTube data'!$1:$1,0))</f>
        <v>0</v>
      </c>
      <c r="F15099">
        <f t="shared" si="235"/>
        <v>436450</v>
      </c>
    </row>
    <row r="15100" spans="1:6" x14ac:dyDescent="0.25">
      <c r="A15100" s="6" t="s">
        <v>31587</v>
      </c>
      <c r="B15100" s="6" t="str">
        <f xml:space="preserve"> INDEX('YouTube data'!$A$1:$N$16308,MATCH($A15100,'YouTube data'!$A:$A,0),MATCH('INDEX and MATCH - practice'!B$1,'YouTube data'!$1:$1,0))</f>
        <v>Ama Ghara Laxmi | Full Ep 641 | 26th May 2018 | Odia Serial – TarangTV</v>
      </c>
      <c r="C15100" s="6" t="str">
        <f xml:space="preserve"> INDEX('YouTube data'!$A$1:$N$16308,MATCH($A15100,'YouTube data'!$A:$A,0),MATCH('INDEX and MATCH - practice'!C$1,'YouTube data'!$1:$1,0))</f>
        <v>Entertainment</v>
      </c>
      <c r="D15100" s="6">
        <f xml:space="preserve"> INDEX('YouTube data'!$A$1:$N$16308,MATCH($A15100,'YouTube data'!$A:$A,0),MATCH('INDEX and MATCH - practice'!D$1,'YouTube data'!$1:$1,0))</f>
        <v>91722</v>
      </c>
      <c r="E15100" s="6" t="b">
        <f xml:space="preserve"> INDEX('YouTube data'!$A$1:$N$16308,MATCH($A15100,'YouTube data'!$A:$A,0),MATCH('INDEX and MATCH - practice'!E$1,'YouTube data'!$1:$1,0))</f>
        <v>0</v>
      </c>
      <c r="F15100">
        <f t="shared" si="235"/>
        <v>91722</v>
      </c>
    </row>
    <row r="15101" spans="1:6" x14ac:dyDescent="0.25">
      <c r="A15101" s="6" t="s">
        <v>31589</v>
      </c>
      <c r="B15101" s="6" t="str">
        <f xml:space="preserve"> INDEX('YouTube data'!$A$1:$N$16308,MATCH($A15101,'YouTube data'!$A:$A,0),MATCH('INDEX and MATCH - practice'!B$1,'YouTube data'!$1:$1,0))</f>
        <v>നിപ്പ വൈറസ്: ഒരു മരണം കൂടി | Nipah Virus</v>
      </c>
      <c r="C15101" s="6" t="str">
        <f xml:space="preserve"> INDEX('YouTube data'!$A$1:$N$16308,MATCH($A15101,'YouTube data'!$A:$A,0),MATCH('INDEX and MATCH - practice'!C$1,'YouTube data'!$1:$1,0))</f>
        <v>News &amp; Politics</v>
      </c>
      <c r="D15101" s="6">
        <f xml:space="preserve"> INDEX('YouTube data'!$A$1:$N$16308,MATCH($A15101,'YouTube data'!$A:$A,0),MATCH('INDEX and MATCH - practice'!D$1,'YouTube data'!$1:$1,0))</f>
        <v>109168</v>
      </c>
      <c r="E15101" s="6" t="b">
        <f xml:space="preserve"> INDEX('YouTube data'!$A$1:$N$16308,MATCH($A15101,'YouTube data'!$A:$A,0),MATCH('INDEX and MATCH - practice'!E$1,'YouTube data'!$1:$1,0))</f>
        <v>0</v>
      </c>
      <c r="F15101">
        <f t="shared" si="235"/>
        <v>109168</v>
      </c>
    </row>
    <row r="15102" spans="1:6" x14ac:dyDescent="0.25">
      <c r="A15102" s="6" t="s">
        <v>31591</v>
      </c>
      <c r="B15102" s="6" t="str">
        <f xml:space="preserve"> INDEX('YouTube data'!$A$1:$N$16308,MATCH($A15102,'YouTube data'!$A:$A,0),MATCH('INDEX and MATCH - practice'!B$1,'YouTube data'!$1:$1,0))</f>
        <v>LIVE STREAMING | Kurali (Kharar) | Day 2 | 27 May 2018 | Dhadrianwale</v>
      </c>
      <c r="C15102" s="6" t="str">
        <f xml:space="preserve"> INDEX('YouTube data'!$A$1:$N$16308,MATCH($A15102,'YouTube data'!$A:$A,0),MATCH('INDEX and MATCH - practice'!C$1,'YouTube data'!$1:$1,0))</f>
        <v>Religious</v>
      </c>
      <c r="D15102" s="6">
        <f xml:space="preserve"> INDEX('YouTube data'!$A$1:$N$16308,MATCH($A15102,'YouTube data'!$A:$A,0),MATCH('INDEX and MATCH - practice'!D$1,'YouTube data'!$1:$1,0))</f>
        <v>49558</v>
      </c>
      <c r="E15102" s="6" t="b">
        <f xml:space="preserve"> INDEX('YouTube data'!$A$1:$N$16308,MATCH($A15102,'YouTube data'!$A:$A,0),MATCH('INDEX and MATCH - practice'!E$1,'YouTube data'!$1:$1,0))</f>
        <v>1</v>
      </c>
      <c r="F15102">
        <f t="shared" si="235"/>
        <v>49558</v>
      </c>
    </row>
    <row r="15103" spans="1:6" x14ac:dyDescent="0.25">
      <c r="A15103" s="6" t="s">
        <v>31593</v>
      </c>
      <c r="B15103" s="6" t="str">
        <f xml:space="preserve"> INDEX('YouTube data'!$A$1:$N$16308,MATCH($A15103,'YouTube data'!$A:$A,0),MATCH('INDEX and MATCH - practice'!B$1,'YouTube data'!$1:$1,0))</f>
        <v>38 PLASTIC BOTTLE LIFE HACKS YOU SHOULD KNOW</v>
      </c>
      <c r="C15103" s="6" t="str">
        <f xml:space="preserve"> INDEX('YouTube data'!$A$1:$N$16308,MATCH($A15103,'YouTube data'!$A:$A,0),MATCH('INDEX and MATCH - practice'!C$1,'YouTube data'!$1:$1,0))</f>
        <v>Howto &amp; Style</v>
      </c>
      <c r="D15103" s="6">
        <f xml:space="preserve"> INDEX('YouTube data'!$A$1:$N$16308,MATCH($A15103,'YouTube data'!$A:$A,0),MATCH('INDEX and MATCH - practice'!D$1,'YouTube data'!$1:$1,0))</f>
        <v>1768892</v>
      </c>
      <c r="E15103" s="6" t="b">
        <f xml:space="preserve"> INDEX('YouTube data'!$A$1:$N$16308,MATCH($A15103,'YouTube data'!$A:$A,0),MATCH('INDEX and MATCH - practice'!E$1,'YouTube data'!$1:$1,0))</f>
        <v>0</v>
      </c>
      <c r="F15103">
        <f t="shared" si="235"/>
        <v>1768892</v>
      </c>
    </row>
    <row r="15104" spans="1:6" x14ac:dyDescent="0.25">
      <c r="A15104" s="6" t="s">
        <v>31595</v>
      </c>
      <c r="B15104" s="6" t="str">
        <f xml:space="preserve"> INDEX('YouTube data'!$A$1:$N$16308,MATCH($A15104,'YouTube data'!$A:$A,0),MATCH('INDEX and MATCH - practice'!B$1,'YouTube data'!$1:$1,0))</f>
        <v>CURRENT AFFAIRS | THE HINDU | 28th May 2018 | UPSC,RRB,SBI CLERK/IBPS,SSC,CLAT &amp; OTHERS</v>
      </c>
      <c r="C15104" s="6" t="str">
        <f xml:space="preserve"> INDEX('YouTube data'!$A$1:$N$16308,MATCH($A15104,'YouTube data'!$A:$A,0),MATCH('INDEX and MATCH - practice'!C$1,'YouTube data'!$1:$1,0))</f>
        <v>Education</v>
      </c>
      <c r="D15104" s="6">
        <f xml:space="preserve"> INDEX('YouTube data'!$A$1:$N$16308,MATCH($A15104,'YouTube data'!$A:$A,0),MATCH('INDEX and MATCH - practice'!D$1,'YouTube data'!$1:$1,0))</f>
        <v>20178</v>
      </c>
      <c r="E15104" s="6" t="b">
        <f xml:space="preserve"> INDEX('YouTube data'!$A$1:$N$16308,MATCH($A15104,'YouTube data'!$A:$A,0),MATCH('INDEX and MATCH - practice'!E$1,'YouTube data'!$1:$1,0))</f>
        <v>0</v>
      </c>
      <c r="F15104">
        <f t="shared" si="235"/>
        <v>20178</v>
      </c>
    </row>
    <row r="15105" spans="1:6" x14ac:dyDescent="0.25">
      <c r="A15105" s="6" t="s">
        <v>31597</v>
      </c>
      <c r="B15105" s="6" t="str">
        <f xml:space="preserve"> INDEX('YouTube data'!$A$1:$N$16308,MATCH($A15105,'YouTube data'!$A:$A,0),MATCH('INDEX and MATCH - practice'!B$1,'YouTube data'!$1:$1,0))</f>
        <v>കാമുകന്റെ ലൈംഗിക സുഖത്തിന് വേണ്ടി യുവതി കാണിച്ചുകൂട്ടിയത് കണ്ടാൽ ഞെട്ടും | Malayalam News</v>
      </c>
      <c r="C15105" s="6" t="str">
        <f xml:space="preserve"> INDEX('YouTube data'!$A$1:$N$16308,MATCH($A15105,'YouTube data'!$A:$A,0),MATCH('INDEX and MATCH - practice'!C$1,'YouTube data'!$1:$1,0))</f>
        <v>Entertainment</v>
      </c>
      <c r="D15105" s="6">
        <f xml:space="preserve"> INDEX('YouTube data'!$A$1:$N$16308,MATCH($A15105,'YouTube data'!$A:$A,0),MATCH('INDEX and MATCH - practice'!D$1,'YouTube data'!$1:$1,0))</f>
        <v>877230</v>
      </c>
      <c r="E15105" s="6" t="b">
        <f xml:space="preserve"> INDEX('YouTube data'!$A$1:$N$16308,MATCH($A15105,'YouTube data'!$A:$A,0),MATCH('INDEX and MATCH - practice'!E$1,'YouTube data'!$1:$1,0))</f>
        <v>0</v>
      </c>
      <c r="F15105">
        <f t="shared" si="235"/>
        <v>877230</v>
      </c>
    </row>
    <row r="15106" spans="1:6" x14ac:dyDescent="0.25">
      <c r="A15106" s="6" t="s">
        <v>31599</v>
      </c>
      <c r="B15106" s="6" t="str">
        <f xml:space="preserve"> INDEX('YouTube data'!$A$1:$N$16308,MATCH($A15106,'YouTube data'!$A:$A,0),MATCH('INDEX and MATCH - practice'!B$1,'YouTube data'!$1:$1,0))</f>
        <v>தூத்துக்குடியில் துப்பாக்கிச் சூடு நடந்தது ஏன்? மோதல் மூண்டது எப்படி?</v>
      </c>
      <c r="C15106" s="6" t="str">
        <f xml:space="preserve"> INDEX('YouTube data'!$A$1:$N$16308,MATCH($A15106,'YouTube data'!$A:$A,0),MATCH('INDEX and MATCH - practice'!C$1,'YouTube data'!$1:$1,0))</f>
        <v>News &amp; Politics</v>
      </c>
      <c r="D15106" s="6">
        <f xml:space="preserve"> INDEX('YouTube data'!$A$1:$N$16308,MATCH($A15106,'YouTube data'!$A:$A,0),MATCH('INDEX and MATCH - practice'!D$1,'YouTube data'!$1:$1,0))</f>
        <v>238030</v>
      </c>
      <c r="E15106" s="6" t="b">
        <f xml:space="preserve"> INDEX('YouTube data'!$A$1:$N$16308,MATCH($A15106,'YouTube data'!$A:$A,0),MATCH('INDEX and MATCH - practice'!E$1,'YouTube data'!$1:$1,0))</f>
        <v>0</v>
      </c>
      <c r="F15106">
        <f t="shared" si="235"/>
        <v>238030</v>
      </c>
    </row>
    <row r="15107" spans="1:6" x14ac:dyDescent="0.25">
      <c r="A15107" s="6" t="s">
        <v>31601</v>
      </c>
      <c r="B15107" s="6" t="str">
        <f xml:space="preserve"> INDEX('YouTube data'!$A$1:$N$16308,MATCH($A15107,'YouTube data'!$A:$A,0),MATCH('INDEX and MATCH - practice'!B$1,'YouTube data'!$1:$1,0))</f>
        <v>ఇండియాలో బయటపడ్డ బంగారం కొండ.. || Gold Hill Mountain Found In India || Facts About Golden Hill</v>
      </c>
      <c r="C15107" s="6" t="str">
        <f xml:space="preserve"> INDEX('YouTube data'!$A$1:$N$16308,MATCH($A15107,'YouTube data'!$A:$A,0),MATCH('INDEX and MATCH - practice'!C$1,'YouTube data'!$1:$1,0))</f>
        <v>Howto &amp; Style</v>
      </c>
      <c r="D15107" s="6">
        <f xml:space="preserve"> INDEX('YouTube data'!$A$1:$N$16308,MATCH($A15107,'YouTube data'!$A:$A,0),MATCH('INDEX and MATCH - practice'!D$1,'YouTube data'!$1:$1,0))</f>
        <v>565698</v>
      </c>
      <c r="E15107" s="6" t="b">
        <f xml:space="preserve"> INDEX('YouTube data'!$A$1:$N$16308,MATCH($A15107,'YouTube data'!$A:$A,0),MATCH('INDEX and MATCH - practice'!E$1,'YouTube data'!$1:$1,0))</f>
        <v>0</v>
      </c>
      <c r="F15107">
        <f t="shared" ref="F15107:F15170" si="236" xml:space="preserve"> IF(D15107=0,AVERAGE($D$2:$D$16308),D15107)</f>
        <v>565698</v>
      </c>
    </row>
    <row r="15108" spans="1:6" x14ac:dyDescent="0.25">
      <c r="A15108" s="6" t="s">
        <v>31603</v>
      </c>
      <c r="B15108" s="6" t="str">
        <f xml:space="preserve"> INDEX('YouTube data'!$A$1:$N$16308,MATCH($A15108,'YouTube data'!$A:$A,0),MATCH('INDEX and MATCH - practice'!B$1,'YouTube data'!$1:$1,0))</f>
        <v>Baal Veer - बाल वीर - Episode 968 - 25th  May, 2018</v>
      </c>
      <c r="C15108" s="6" t="str">
        <f xml:space="preserve"> INDEX('YouTube data'!$A$1:$N$16308,MATCH($A15108,'YouTube data'!$A:$A,0),MATCH('INDEX and MATCH - practice'!C$1,'YouTube data'!$1:$1,0))</f>
        <v>Entertainment</v>
      </c>
      <c r="D15108" s="6">
        <f xml:space="preserve"> INDEX('YouTube data'!$A$1:$N$16308,MATCH($A15108,'YouTube data'!$A:$A,0),MATCH('INDEX and MATCH - practice'!D$1,'YouTube data'!$1:$1,0))</f>
        <v>468976</v>
      </c>
      <c r="E15108" s="6" t="b">
        <f xml:space="preserve"> INDEX('YouTube data'!$A$1:$N$16308,MATCH($A15108,'YouTube data'!$A:$A,0),MATCH('INDEX and MATCH - practice'!E$1,'YouTube data'!$1:$1,0))</f>
        <v>0</v>
      </c>
      <c r="F15108">
        <f t="shared" si="236"/>
        <v>468976</v>
      </c>
    </row>
    <row r="15109" spans="1:6" x14ac:dyDescent="0.25">
      <c r="A15109" s="6" t="s">
        <v>31605</v>
      </c>
      <c r="B15109" s="6" t="str">
        <f xml:space="preserve"> INDEX('YouTube data'!$A$1:$N$16308,MATCH($A15109,'YouTube data'!$A:$A,0),MATCH('INDEX and MATCH - practice'!B$1,'YouTube data'!$1:$1,0))</f>
        <v>Hard Hitting Scene about Aadhar Card from Irumbuthirai (Uncensored Version) | Vishal, Arjun</v>
      </c>
      <c r="C15109" s="6" t="str">
        <f xml:space="preserve"> INDEX('YouTube data'!$A$1:$N$16308,MATCH($A15109,'YouTube data'!$A:$A,0),MATCH('INDEX and MATCH - practice'!C$1,'YouTube data'!$1:$1,0))</f>
        <v>Music</v>
      </c>
      <c r="D15109" s="6">
        <f xml:space="preserve"> INDEX('YouTube data'!$A$1:$N$16308,MATCH($A15109,'YouTube data'!$A:$A,0),MATCH('INDEX and MATCH - practice'!D$1,'YouTube data'!$1:$1,0))</f>
        <v>511949</v>
      </c>
      <c r="E15109" s="6" t="b">
        <f xml:space="preserve"> INDEX('YouTube data'!$A$1:$N$16308,MATCH($A15109,'YouTube data'!$A:$A,0),MATCH('INDEX and MATCH - practice'!E$1,'YouTube data'!$1:$1,0))</f>
        <v>0</v>
      </c>
      <c r="F15109">
        <f t="shared" si="236"/>
        <v>511949</v>
      </c>
    </row>
    <row r="15110" spans="1:6" x14ac:dyDescent="0.25">
      <c r="A15110" s="6" t="s">
        <v>31607</v>
      </c>
      <c r="B15110" s="6" t="str">
        <f xml:space="preserve"> INDEX('YouTube data'!$A$1:$N$16308,MATCH($A15110,'YouTube data'!$A:$A,0),MATCH('INDEX and MATCH - practice'!B$1,'YouTube data'!$1:$1,0))</f>
        <v>CBSE Topper 2018: Meghna Srivastava Tops the Exams</v>
      </c>
      <c r="C15110" s="6" t="str">
        <f xml:space="preserve"> INDEX('YouTube data'!$A$1:$N$16308,MATCH($A15110,'YouTube data'!$A:$A,0),MATCH('INDEX and MATCH - practice'!C$1,'YouTube data'!$1:$1,0))</f>
        <v>News &amp; Politics</v>
      </c>
      <c r="D15110" s="6">
        <f xml:space="preserve"> INDEX('YouTube data'!$A$1:$N$16308,MATCH($A15110,'YouTube data'!$A:$A,0),MATCH('INDEX and MATCH - practice'!D$1,'YouTube data'!$1:$1,0))</f>
        <v>328594</v>
      </c>
      <c r="E15110" s="6" t="b">
        <f xml:space="preserve"> INDEX('YouTube data'!$A$1:$N$16308,MATCH($A15110,'YouTube data'!$A:$A,0),MATCH('INDEX and MATCH - practice'!E$1,'YouTube data'!$1:$1,0))</f>
        <v>0</v>
      </c>
      <c r="F15110">
        <f t="shared" si="236"/>
        <v>328594</v>
      </c>
    </row>
    <row r="15111" spans="1:6" x14ac:dyDescent="0.25">
      <c r="A15111" s="6" t="s">
        <v>31609</v>
      </c>
      <c r="B15111" s="6" t="str">
        <f xml:space="preserve"> INDEX('YouTube data'!$A$1:$N$16308,MATCH($A15111,'YouTube data'!$A:$A,0),MATCH('INDEX and MATCH - practice'!B$1,'YouTube data'!$1:$1,0))</f>
        <v>Fun Bucket | 134th Episode | Funny Videos | Telugu Comedy Web Series | By Sai Teja | TeluguOne</v>
      </c>
      <c r="C15111" s="6" t="str">
        <f xml:space="preserve"> INDEX('YouTube data'!$A$1:$N$16308,MATCH($A15111,'YouTube data'!$A:$A,0),MATCH('INDEX and MATCH - practice'!C$1,'YouTube data'!$1:$1,0))</f>
        <v>Comedy</v>
      </c>
      <c r="D15111" s="6">
        <f xml:space="preserve"> INDEX('YouTube data'!$A$1:$N$16308,MATCH($A15111,'YouTube data'!$A:$A,0),MATCH('INDEX and MATCH - practice'!D$1,'YouTube data'!$1:$1,0))</f>
        <v>119417</v>
      </c>
      <c r="E15111" s="6" t="b">
        <f xml:space="preserve"> INDEX('YouTube data'!$A$1:$N$16308,MATCH($A15111,'YouTube data'!$A:$A,0),MATCH('INDEX and MATCH - practice'!E$1,'YouTube data'!$1:$1,0))</f>
        <v>0</v>
      </c>
      <c r="F15111">
        <f t="shared" si="236"/>
        <v>119417</v>
      </c>
    </row>
    <row r="15112" spans="1:6" x14ac:dyDescent="0.25">
      <c r="A15112" s="6" t="s">
        <v>31611</v>
      </c>
      <c r="B15112" s="6" t="str">
        <f xml:space="preserve"> INDEX('YouTube data'!$A$1:$N$16308,MATCH($A15112,'YouTube data'!$A:$A,0),MATCH('INDEX and MATCH - practice'!B$1,'YouTube data'!$1:$1,0))</f>
        <v>FilterCopy | Things Newly Married Couples Do | Ft. Shriya Pilgaonkar and Veer Rajwant Singh</v>
      </c>
      <c r="C15112" s="6" t="str">
        <f xml:space="preserve"> INDEX('YouTube data'!$A$1:$N$16308,MATCH($A15112,'YouTube data'!$A:$A,0),MATCH('INDEX and MATCH - practice'!C$1,'YouTube data'!$1:$1,0))</f>
        <v>Comedy</v>
      </c>
      <c r="D15112" s="6">
        <f xml:space="preserve"> INDEX('YouTube data'!$A$1:$N$16308,MATCH($A15112,'YouTube data'!$A:$A,0),MATCH('INDEX and MATCH - practice'!D$1,'YouTube data'!$1:$1,0))</f>
        <v>1779901</v>
      </c>
      <c r="E15112" s="6" t="b">
        <f xml:space="preserve"> INDEX('YouTube data'!$A$1:$N$16308,MATCH($A15112,'YouTube data'!$A:$A,0),MATCH('INDEX and MATCH - practice'!E$1,'YouTube data'!$1:$1,0))</f>
        <v>0</v>
      </c>
      <c r="F15112">
        <f t="shared" si="236"/>
        <v>1779901</v>
      </c>
    </row>
    <row r="15113" spans="1:6" x14ac:dyDescent="0.25">
      <c r="A15113" s="6" t="s">
        <v>31613</v>
      </c>
      <c r="B15113" s="6" t="str">
        <f xml:space="preserve"> INDEX('YouTube data'!$A$1:$N$16308,MATCH($A15113,'YouTube data'!$A:$A,0),MATCH('INDEX and MATCH - practice'!B$1,'YouTube data'!$1:$1,0))</f>
        <v>Kumkum Bhagya - कुमकुम भाग्य - Episode 1107  - May 25, 2018 - Webisode</v>
      </c>
      <c r="C15113" s="6" t="str">
        <f xml:space="preserve"> INDEX('YouTube data'!$A$1:$N$16308,MATCH($A15113,'YouTube data'!$A:$A,0),MATCH('INDEX and MATCH - practice'!C$1,'YouTube data'!$1:$1,0))</f>
        <v>Entertainment</v>
      </c>
      <c r="D15113" s="6">
        <f xml:space="preserve"> INDEX('YouTube data'!$A$1:$N$16308,MATCH($A15113,'YouTube data'!$A:$A,0),MATCH('INDEX and MATCH - practice'!D$1,'YouTube data'!$1:$1,0))</f>
        <v>1021581</v>
      </c>
      <c r="E15113" s="6" t="b">
        <f xml:space="preserve"> INDEX('YouTube data'!$A$1:$N$16308,MATCH($A15113,'YouTube data'!$A:$A,0),MATCH('INDEX and MATCH - practice'!E$1,'YouTube data'!$1:$1,0))</f>
        <v>0</v>
      </c>
      <c r="F15113">
        <f t="shared" si="236"/>
        <v>1021581</v>
      </c>
    </row>
    <row r="15114" spans="1:6" x14ac:dyDescent="0.25">
      <c r="A15114" s="6" t="s">
        <v>31615</v>
      </c>
      <c r="B15114" s="6" t="str">
        <f xml:space="preserve"> INDEX('YouTube data'!$A$1:$N$16308,MATCH($A15114,'YouTube data'!$A:$A,0),MATCH('INDEX and MATCH - practice'!B$1,'YouTube data'!$1:$1,0))</f>
        <v>Azhagu - Tamil Serial | அழகு | Episode 157 | Sun TV Serials | 26 May 2018 | Revathy | Vision Time</v>
      </c>
      <c r="C15114" s="6" t="str">
        <f xml:space="preserve"> INDEX('YouTube data'!$A$1:$N$16308,MATCH($A15114,'YouTube data'!$A:$A,0),MATCH('INDEX and MATCH - practice'!C$1,'YouTube data'!$1:$1,0))</f>
        <v>Entertainment</v>
      </c>
      <c r="D15114" s="6">
        <f xml:space="preserve"> INDEX('YouTube data'!$A$1:$N$16308,MATCH($A15114,'YouTube data'!$A:$A,0),MATCH('INDEX and MATCH - practice'!D$1,'YouTube data'!$1:$1,0))</f>
        <v>311855</v>
      </c>
      <c r="E15114" s="6" t="b">
        <f xml:space="preserve"> INDEX('YouTube data'!$A$1:$N$16308,MATCH($A15114,'YouTube data'!$A:$A,0),MATCH('INDEX and MATCH - practice'!E$1,'YouTube data'!$1:$1,0))</f>
        <v>0</v>
      </c>
      <c r="F15114">
        <f t="shared" si="236"/>
        <v>311855</v>
      </c>
    </row>
    <row r="15115" spans="1:6" x14ac:dyDescent="0.25">
      <c r="A15115" s="6" t="s">
        <v>31617</v>
      </c>
      <c r="B15115" s="6" t="str">
        <f xml:space="preserve"> INDEX('YouTube data'!$A$1:$N$16308,MATCH($A15115,'YouTube data'!$A:$A,0),MATCH('INDEX and MATCH - practice'!B$1,'YouTube data'!$1:$1,0))</f>
        <v>Telangana Formation Day Song | 2018 | Mangli | Kandi Konda | Jangi Reddy | PROMO | MicTv.in</v>
      </c>
      <c r="C15115" s="6" t="str">
        <f xml:space="preserve"> INDEX('YouTube data'!$A$1:$N$16308,MATCH($A15115,'YouTube data'!$A:$A,0),MATCH('INDEX and MATCH - practice'!C$1,'YouTube data'!$1:$1,0))</f>
        <v>Entertainment</v>
      </c>
      <c r="D15115" s="6">
        <f xml:space="preserve"> INDEX('YouTube data'!$A$1:$N$16308,MATCH($A15115,'YouTube data'!$A:$A,0),MATCH('INDEX and MATCH - practice'!D$1,'YouTube data'!$1:$1,0))</f>
        <v>254272</v>
      </c>
      <c r="E15115" s="6" t="b">
        <f xml:space="preserve"> INDEX('YouTube data'!$A$1:$N$16308,MATCH($A15115,'YouTube data'!$A:$A,0),MATCH('INDEX and MATCH - practice'!E$1,'YouTube data'!$1:$1,0))</f>
        <v>0</v>
      </c>
      <c r="F15115">
        <f t="shared" si="236"/>
        <v>254272</v>
      </c>
    </row>
    <row r="15116" spans="1:6" x14ac:dyDescent="0.25">
      <c r="A15116" s="6" t="s">
        <v>31619</v>
      </c>
      <c r="B15116" s="6" t="str">
        <f xml:space="preserve"> INDEX('YouTube data'!$A$1:$N$16308,MATCH($A15116,'YouTube data'!$A:$A,0),MATCH('INDEX and MATCH - practice'!B$1,'YouTube data'!$1:$1,0))</f>
        <v>BREAD (Mark Angel Comedy) (Episode 161)</v>
      </c>
      <c r="C15116" s="6" t="str">
        <f xml:space="preserve"> INDEX('YouTube data'!$A$1:$N$16308,MATCH($A15116,'YouTube data'!$A:$A,0),MATCH('INDEX and MATCH - practice'!C$1,'YouTube data'!$1:$1,0))</f>
        <v>Entertainment</v>
      </c>
      <c r="D15116" s="6">
        <f xml:space="preserve"> INDEX('YouTube data'!$A$1:$N$16308,MATCH($A15116,'YouTube data'!$A:$A,0),MATCH('INDEX and MATCH - practice'!D$1,'YouTube data'!$1:$1,0))</f>
        <v>787276</v>
      </c>
      <c r="E15116" s="6" t="b">
        <f xml:space="preserve"> INDEX('YouTube data'!$A$1:$N$16308,MATCH($A15116,'YouTube data'!$A:$A,0),MATCH('INDEX and MATCH - practice'!E$1,'YouTube data'!$1:$1,0))</f>
        <v>0</v>
      </c>
      <c r="F15116">
        <f t="shared" si="236"/>
        <v>787276</v>
      </c>
    </row>
    <row r="15117" spans="1:6" x14ac:dyDescent="0.25">
      <c r="A15117" s="6" t="s">
        <v>31621</v>
      </c>
      <c r="B15117" s="6" t="str">
        <f xml:space="preserve"> INDEX('YouTube data'!$A$1:$N$16308,MATCH($A15117,'YouTube data'!$A:$A,0),MATCH('INDEX and MATCH - practice'!B$1,'YouTube data'!$1:$1,0))</f>
        <v>BJP Can't Blackmail Us, Says HD Kumaraswamy On Karnataka Bandh Threat</v>
      </c>
      <c r="C15117" s="6" t="str">
        <f xml:space="preserve"> INDEX('YouTube data'!$A$1:$N$16308,MATCH($A15117,'YouTube data'!$A:$A,0),MATCH('INDEX and MATCH - practice'!C$1,'YouTube data'!$1:$1,0))</f>
        <v>News &amp; Politics</v>
      </c>
      <c r="D15117" s="6">
        <f xml:space="preserve"> INDEX('YouTube data'!$A$1:$N$16308,MATCH($A15117,'YouTube data'!$A:$A,0),MATCH('INDEX and MATCH - practice'!D$1,'YouTube data'!$1:$1,0))</f>
        <v>97560</v>
      </c>
      <c r="E15117" s="6" t="b">
        <f xml:space="preserve"> INDEX('YouTube data'!$A$1:$N$16308,MATCH($A15117,'YouTube data'!$A:$A,0),MATCH('INDEX and MATCH - practice'!E$1,'YouTube data'!$1:$1,0))</f>
        <v>0</v>
      </c>
      <c r="F15117">
        <f t="shared" si="236"/>
        <v>97560</v>
      </c>
    </row>
    <row r="15118" spans="1:6" x14ac:dyDescent="0.25">
      <c r="A15118" s="6" t="s">
        <v>31623</v>
      </c>
      <c r="B15118" s="6" t="str">
        <f xml:space="preserve"> INDEX('YouTube data'!$A$1:$N$16308,MATCH($A15118,'YouTube data'!$A:$A,0),MATCH('INDEX and MATCH - practice'!B$1,'YouTube data'!$1:$1,0))</f>
        <v>કાળજા નું કાવતરું Part-1| Pagal Gujju</v>
      </c>
      <c r="C15118" s="6" t="str">
        <f xml:space="preserve"> INDEX('YouTube data'!$A$1:$N$16308,MATCH($A15118,'YouTube data'!$A:$A,0),MATCH('INDEX and MATCH - practice'!C$1,'YouTube data'!$1:$1,0))</f>
        <v>People &amp; Blogs</v>
      </c>
      <c r="D15118" s="6">
        <f xml:space="preserve"> INDEX('YouTube data'!$A$1:$N$16308,MATCH($A15118,'YouTube data'!$A:$A,0),MATCH('INDEX and MATCH - practice'!D$1,'YouTube data'!$1:$1,0))</f>
        <v>105492</v>
      </c>
      <c r="E15118" s="6" t="b">
        <f xml:space="preserve"> INDEX('YouTube data'!$A$1:$N$16308,MATCH($A15118,'YouTube data'!$A:$A,0),MATCH('INDEX and MATCH - practice'!E$1,'YouTube data'!$1:$1,0))</f>
        <v>0</v>
      </c>
      <c r="F15118">
        <f t="shared" si="236"/>
        <v>105492</v>
      </c>
    </row>
    <row r="15119" spans="1:6" x14ac:dyDescent="0.25">
      <c r="A15119" s="6" t="s">
        <v>31625</v>
      </c>
      <c r="B15119" s="6" t="str">
        <f xml:space="preserve"> INDEX('YouTube data'!$A$1:$N$16308,MATCH($A15119,'YouTube data'!$A:$A,0),MATCH('INDEX and MATCH - practice'!B$1,'YouTube data'!$1:$1,0))</f>
        <v>शीतल उगवणार भय्यावर सुड|Lagira Zhala jee|27 May 2018|Upcoming Twist|Nirom Marathi</v>
      </c>
      <c r="C15119" s="6" t="str">
        <f xml:space="preserve"> INDEX('YouTube data'!$A$1:$N$16308,MATCH($A15119,'YouTube data'!$A:$A,0),MATCH('INDEX and MATCH - practice'!C$1,'YouTube data'!$1:$1,0))</f>
        <v>Entertainment</v>
      </c>
      <c r="D15119" s="6">
        <f xml:space="preserve"> INDEX('YouTube data'!$A$1:$N$16308,MATCH($A15119,'YouTube data'!$A:$A,0),MATCH('INDEX and MATCH - practice'!D$1,'YouTube data'!$1:$1,0))</f>
        <v>121625</v>
      </c>
      <c r="E15119" s="6" t="b">
        <f xml:space="preserve"> INDEX('YouTube data'!$A$1:$N$16308,MATCH($A15119,'YouTube data'!$A:$A,0),MATCH('INDEX and MATCH - practice'!E$1,'YouTube data'!$1:$1,0))</f>
        <v>0</v>
      </c>
      <c r="F15119">
        <f t="shared" si="236"/>
        <v>121625</v>
      </c>
    </row>
    <row r="15120" spans="1:6" x14ac:dyDescent="0.25">
      <c r="A15120" s="6" t="s">
        <v>31627</v>
      </c>
      <c r="B15120" s="6" t="str">
        <f xml:space="preserve"> INDEX('YouTube data'!$A$1:$N$16308,MATCH($A15120,'YouTube data'!$A:$A,0),MATCH('INDEX and MATCH - practice'!B$1,'YouTube data'!$1:$1,0))</f>
        <v>Evvam | A Black Sheep Premiere | Black Sheep</v>
      </c>
      <c r="C15120" s="6" t="str">
        <f xml:space="preserve"> INDEX('YouTube data'!$A$1:$N$16308,MATCH($A15120,'YouTube data'!$A:$A,0),MATCH('INDEX and MATCH - practice'!C$1,'YouTube data'!$1:$1,0))</f>
        <v>Entertainment</v>
      </c>
      <c r="D15120" s="6">
        <f xml:space="preserve"> INDEX('YouTube data'!$A$1:$N$16308,MATCH($A15120,'YouTube data'!$A:$A,0),MATCH('INDEX and MATCH - practice'!D$1,'YouTube data'!$1:$1,0))</f>
        <v>158680</v>
      </c>
      <c r="E15120" s="6" t="b">
        <f xml:space="preserve"> INDEX('YouTube data'!$A$1:$N$16308,MATCH($A15120,'YouTube data'!$A:$A,0),MATCH('INDEX and MATCH - practice'!E$1,'YouTube data'!$1:$1,0))</f>
        <v>0</v>
      </c>
      <c r="F15120">
        <f t="shared" si="236"/>
        <v>158680</v>
      </c>
    </row>
    <row r="15121" spans="1:6" x14ac:dyDescent="0.25">
      <c r="A15121" s="6" t="s">
        <v>31629</v>
      </c>
      <c r="B15121" s="6" t="str">
        <f xml:space="preserve"> INDEX('YouTube data'!$A$1:$N$16308,MATCH($A15121,'YouTube data'!$A:$A,0),MATCH('INDEX and MATCH - practice'!B$1,'YouTube data'!$1:$1,0))</f>
        <v>Baat Nayi | Yeh Rishta Kya Kehlata Hai</v>
      </c>
      <c r="C15121" s="6" t="str">
        <f xml:space="preserve"> INDEX('YouTube data'!$A$1:$N$16308,MATCH($A15121,'YouTube data'!$A:$A,0),MATCH('INDEX and MATCH - practice'!C$1,'YouTube data'!$1:$1,0))</f>
        <v>Entertainment</v>
      </c>
      <c r="D15121" s="6">
        <f xml:space="preserve"> INDEX('YouTube data'!$A$1:$N$16308,MATCH($A15121,'YouTube data'!$A:$A,0),MATCH('INDEX and MATCH - practice'!D$1,'YouTube data'!$1:$1,0))</f>
        <v>133750</v>
      </c>
      <c r="E15121" s="6" t="b">
        <f xml:space="preserve"> INDEX('YouTube data'!$A$1:$N$16308,MATCH($A15121,'YouTube data'!$A:$A,0),MATCH('INDEX and MATCH - practice'!E$1,'YouTube data'!$1:$1,0))</f>
        <v>0</v>
      </c>
      <c r="F15121">
        <f t="shared" si="236"/>
        <v>133750</v>
      </c>
    </row>
    <row r="15122" spans="1:6" x14ac:dyDescent="0.25">
      <c r="A15122" s="6" t="s">
        <v>31631</v>
      </c>
      <c r="B15122" s="6" t="str">
        <f xml:space="preserve"> INDEX('YouTube data'!$A$1:$N$16308,MATCH($A15122,'YouTube data'!$A:$A,0),MATCH('INDEX and MATCH - practice'!B$1,'YouTube data'!$1:$1,0))</f>
        <v>Kasthooriman || General Promo || Mon to Sat at 8:30 PM || Asianet</v>
      </c>
      <c r="C15122" s="6" t="str">
        <f xml:space="preserve"> INDEX('YouTube data'!$A$1:$N$16308,MATCH($A15122,'YouTube data'!$A:$A,0),MATCH('INDEX and MATCH - practice'!C$1,'YouTube data'!$1:$1,0))</f>
        <v>Entertainment</v>
      </c>
      <c r="D15122" s="6">
        <f xml:space="preserve"> INDEX('YouTube data'!$A$1:$N$16308,MATCH($A15122,'YouTube data'!$A:$A,0),MATCH('INDEX and MATCH - practice'!D$1,'YouTube data'!$1:$1,0))</f>
        <v>288870</v>
      </c>
      <c r="E15122" s="6" t="b">
        <f xml:space="preserve"> INDEX('YouTube data'!$A$1:$N$16308,MATCH($A15122,'YouTube data'!$A:$A,0),MATCH('INDEX and MATCH - practice'!E$1,'YouTube data'!$1:$1,0))</f>
        <v>0</v>
      </c>
      <c r="F15122">
        <f t="shared" si="236"/>
        <v>288870</v>
      </c>
    </row>
    <row r="15123" spans="1:6" x14ac:dyDescent="0.25">
      <c r="A15123" s="6" t="s">
        <v>31632</v>
      </c>
      <c r="B15123" s="6" t="str">
        <f xml:space="preserve"> INDEX('YouTube data'!$A$1:$N$16308,MATCH($A15123,'YouTube data'!$A:$A,0),MATCH('INDEX and MATCH - practice'!B$1,'YouTube data'!$1:$1,0))</f>
        <v>Why I'm Still Single | Girl Formula | Chai Bisket</v>
      </c>
      <c r="C15123" s="6" t="str">
        <f xml:space="preserve"> INDEX('YouTube data'!$A$1:$N$16308,MATCH($A15123,'YouTube data'!$A:$A,0),MATCH('INDEX and MATCH - practice'!C$1,'YouTube data'!$1:$1,0))</f>
        <v>Entertainment</v>
      </c>
      <c r="D15123" s="6">
        <f xml:space="preserve"> INDEX('YouTube data'!$A$1:$N$16308,MATCH($A15123,'YouTube data'!$A:$A,0),MATCH('INDEX and MATCH - practice'!D$1,'YouTube data'!$1:$1,0))</f>
        <v>399034</v>
      </c>
      <c r="E15123" s="6" t="b">
        <f xml:space="preserve"> INDEX('YouTube data'!$A$1:$N$16308,MATCH($A15123,'YouTube data'!$A:$A,0),MATCH('INDEX and MATCH - practice'!E$1,'YouTube data'!$1:$1,0))</f>
        <v>0</v>
      </c>
      <c r="F15123">
        <f t="shared" si="236"/>
        <v>399034</v>
      </c>
    </row>
    <row r="15124" spans="1:6" x14ac:dyDescent="0.25">
      <c r="A15124" s="6" t="s">
        <v>31634</v>
      </c>
      <c r="B15124" s="6" t="str">
        <f xml:space="preserve"> INDEX('YouTube data'!$A$1:$N$16308,MATCH($A15124,'YouTube data'!$A:$A,0),MATCH('INDEX and MATCH - practice'!B$1,'YouTube data'!$1:$1,0))</f>
        <v>PM Narendra Modi Gets Grand Welcome In Bhubaneswar Airport</v>
      </c>
      <c r="C15124" s="6" t="str">
        <f xml:space="preserve"> INDEX('YouTube data'!$A$1:$N$16308,MATCH($A15124,'YouTube data'!$A:$A,0),MATCH('INDEX and MATCH - practice'!C$1,'YouTube data'!$1:$1,0))</f>
        <v>News &amp; Politics</v>
      </c>
      <c r="D15124" s="6">
        <f xml:space="preserve"> INDEX('YouTube data'!$A$1:$N$16308,MATCH($A15124,'YouTube data'!$A:$A,0),MATCH('INDEX and MATCH - practice'!D$1,'YouTube data'!$1:$1,0))</f>
        <v>169808</v>
      </c>
      <c r="E15124" s="6" t="b">
        <f xml:space="preserve"> INDEX('YouTube data'!$A$1:$N$16308,MATCH($A15124,'YouTube data'!$A:$A,0),MATCH('INDEX and MATCH - practice'!E$1,'YouTube data'!$1:$1,0))</f>
        <v>0</v>
      </c>
      <c r="F15124">
        <f t="shared" si="236"/>
        <v>169808</v>
      </c>
    </row>
    <row r="15125" spans="1:6" x14ac:dyDescent="0.25">
      <c r="A15125" s="6" t="s">
        <v>31636</v>
      </c>
      <c r="B15125" s="6" t="str">
        <f xml:space="preserve"> INDEX('YouTube data'!$A$1:$N$16308,MATCH($A15125,'YouTube data'!$A:$A,0),MATCH('INDEX and MATCH - practice'!B$1,'YouTube data'!$1:$1,0))</f>
        <v>சந்திரலேகா | CHANDRALEKHA | Sun TV | Tamil | Mega Serial | Episode 1096 - 26th May 2018</v>
      </c>
      <c r="C15125" s="6" t="str">
        <f xml:space="preserve"> INDEX('YouTube data'!$A$1:$N$16308,MATCH($A15125,'YouTube data'!$A:$A,0),MATCH('INDEX and MATCH - practice'!C$1,'YouTube data'!$1:$1,0))</f>
        <v>Entertainment</v>
      </c>
      <c r="D15125" s="6">
        <f xml:space="preserve"> INDEX('YouTube data'!$A$1:$N$16308,MATCH($A15125,'YouTube data'!$A:$A,0),MATCH('INDEX and MATCH - practice'!D$1,'YouTube data'!$1:$1,0))</f>
        <v>262025</v>
      </c>
      <c r="E15125" s="6" t="b">
        <f xml:space="preserve"> INDEX('YouTube data'!$A$1:$N$16308,MATCH($A15125,'YouTube data'!$A:$A,0),MATCH('INDEX and MATCH - practice'!E$1,'YouTube data'!$1:$1,0))</f>
        <v>0</v>
      </c>
      <c r="F15125">
        <f t="shared" si="236"/>
        <v>262025</v>
      </c>
    </row>
    <row r="15126" spans="1:6" x14ac:dyDescent="0.25">
      <c r="A15126" s="6" t="s">
        <v>31638</v>
      </c>
      <c r="B15126" s="6" t="str">
        <f xml:space="preserve"> INDEX('YouTube data'!$A$1:$N$16308,MATCH($A15126,'YouTube data'!$A:$A,0),MATCH('INDEX and MATCH - practice'!B$1,'YouTube data'!$1:$1,0))</f>
        <v>Phulpakhru - फुलपाखरु - Episode 327  - May 28, 2018 - Preview</v>
      </c>
      <c r="C15126" s="6" t="str">
        <f xml:space="preserve"> INDEX('YouTube data'!$A$1:$N$16308,MATCH($A15126,'YouTube data'!$A:$A,0),MATCH('INDEX and MATCH - practice'!C$1,'YouTube data'!$1:$1,0))</f>
        <v>Entertainment</v>
      </c>
      <c r="D15126" s="6">
        <f xml:space="preserve"> INDEX('YouTube data'!$A$1:$N$16308,MATCH($A15126,'YouTube data'!$A:$A,0),MATCH('INDEX and MATCH - practice'!D$1,'YouTube data'!$1:$1,0))</f>
        <v>31286</v>
      </c>
      <c r="E15126" s="6" t="b">
        <f xml:space="preserve"> INDEX('YouTube data'!$A$1:$N$16308,MATCH($A15126,'YouTube data'!$A:$A,0),MATCH('INDEX and MATCH - practice'!E$1,'YouTube data'!$1:$1,0))</f>
        <v>0</v>
      </c>
      <c r="F15126">
        <f t="shared" si="236"/>
        <v>31286</v>
      </c>
    </row>
    <row r="15127" spans="1:6" x14ac:dyDescent="0.25">
      <c r="A15127" s="6" t="s">
        <v>31640</v>
      </c>
      <c r="B15127" s="6" t="str">
        <f xml:space="preserve"> INDEX('YouTube data'!$A$1:$N$16308,MATCH($A15127,'YouTube data'!$A:$A,0),MATCH('INDEX and MATCH - practice'!B$1,'YouTube data'!$1:$1,0))</f>
        <v>Suspected chidlifter thrashed in Berhampur</v>
      </c>
      <c r="C15127" s="6" t="str">
        <f xml:space="preserve"> INDEX('YouTube data'!$A$1:$N$16308,MATCH($A15127,'YouTube data'!$A:$A,0),MATCH('INDEX and MATCH - practice'!C$1,'YouTube data'!$1:$1,0))</f>
        <v>News &amp; Politics</v>
      </c>
      <c r="D15127" s="6">
        <f xml:space="preserve"> INDEX('YouTube data'!$A$1:$N$16308,MATCH($A15127,'YouTube data'!$A:$A,0),MATCH('INDEX and MATCH - practice'!D$1,'YouTube data'!$1:$1,0))</f>
        <v>211270</v>
      </c>
      <c r="E15127" s="6" t="b">
        <f xml:space="preserve"> INDEX('YouTube data'!$A$1:$N$16308,MATCH($A15127,'YouTube data'!$A:$A,0),MATCH('INDEX and MATCH - practice'!E$1,'YouTube data'!$1:$1,0))</f>
        <v>0</v>
      </c>
      <c r="F15127">
        <f t="shared" si="236"/>
        <v>211270</v>
      </c>
    </row>
    <row r="15128" spans="1:6" x14ac:dyDescent="0.25">
      <c r="A15128" s="6" t="s">
        <v>31642</v>
      </c>
      <c r="B15128" s="6" t="str">
        <f xml:space="preserve"> INDEX('YouTube data'!$A$1:$N$16308,MATCH($A15128,'YouTube data'!$A:$A,0),MATCH('INDEX and MATCH - practice'!B$1,'YouTube data'!$1:$1,0))</f>
        <v>THE END | CAPDT MINI |</v>
      </c>
      <c r="C15128" s="6" t="str">
        <f xml:space="preserve"> INDEX('YouTube data'!$A$1:$N$16308,MATCH($A15128,'YouTube data'!$A:$A,0),MATCH('INDEX and MATCH - practice'!C$1,'YouTube data'!$1:$1,0))</f>
        <v>Entertainment</v>
      </c>
      <c r="D15128" s="6">
        <f xml:space="preserve"> INDEX('YouTube data'!$A$1:$N$16308,MATCH($A15128,'YouTube data'!$A:$A,0),MATCH('INDEX and MATCH - practice'!D$1,'YouTube data'!$1:$1,0))</f>
        <v>37639</v>
      </c>
      <c r="E15128" s="6" t="b">
        <f xml:space="preserve"> INDEX('YouTube data'!$A$1:$N$16308,MATCH($A15128,'YouTube data'!$A:$A,0),MATCH('INDEX and MATCH - practice'!E$1,'YouTube data'!$1:$1,0))</f>
        <v>0</v>
      </c>
      <c r="F15128">
        <f t="shared" si="236"/>
        <v>37639</v>
      </c>
    </row>
    <row r="15129" spans="1:6" x14ac:dyDescent="0.25">
      <c r="A15129" s="6" t="s">
        <v>31644</v>
      </c>
      <c r="B15129" s="6" t="str">
        <f xml:space="preserve"> INDEX('YouTube data'!$A$1:$N$16308,MATCH($A15129,'YouTube data'!$A:$A,0),MATCH('INDEX and MATCH - practice'!B$1,'YouTube data'!$1:$1,0))</f>
        <v>Seetha | Flowers | Ep#  349</v>
      </c>
      <c r="C15129" s="6" t="str">
        <f xml:space="preserve"> INDEX('YouTube data'!$A$1:$N$16308,MATCH($A15129,'YouTube data'!$A:$A,0),MATCH('INDEX and MATCH - practice'!C$1,'YouTube data'!$1:$1,0))</f>
        <v>Entertainment</v>
      </c>
      <c r="D15129" s="6">
        <f xml:space="preserve"> INDEX('YouTube data'!$A$1:$N$16308,MATCH($A15129,'YouTube data'!$A:$A,0),MATCH('INDEX and MATCH - practice'!D$1,'YouTube data'!$1:$1,0))</f>
        <v>340357</v>
      </c>
      <c r="E15129" s="6" t="b">
        <f xml:space="preserve"> INDEX('YouTube data'!$A$1:$N$16308,MATCH($A15129,'YouTube data'!$A:$A,0),MATCH('INDEX and MATCH - practice'!E$1,'YouTube data'!$1:$1,0))</f>
        <v>0</v>
      </c>
      <c r="F15129">
        <f t="shared" si="236"/>
        <v>340357</v>
      </c>
    </row>
    <row r="15130" spans="1:6" x14ac:dyDescent="0.25">
      <c r="A15130" s="6" t="s">
        <v>31646</v>
      </c>
      <c r="B15130" s="6" t="str">
        <f xml:space="preserve"> INDEX('YouTube data'!$A$1:$N$16308,MATCH($A15130,'YouTube data'!$A:$A,0),MATCH('INDEX and MATCH - practice'!B$1,'YouTube data'!$1:$1,0))</f>
        <v>Udan Panam l EPI 102 - Beevi of MES Collage... I Mazhavil Manorama</v>
      </c>
      <c r="C15130" s="6" t="str">
        <f xml:space="preserve"> INDEX('YouTube data'!$A$1:$N$16308,MATCH($A15130,'YouTube data'!$A:$A,0),MATCH('INDEX and MATCH - practice'!C$1,'YouTube data'!$1:$1,0))</f>
        <v>Entertainment</v>
      </c>
      <c r="D15130" s="6">
        <f xml:space="preserve"> INDEX('YouTube data'!$A$1:$N$16308,MATCH($A15130,'YouTube data'!$A:$A,0),MATCH('INDEX and MATCH - practice'!D$1,'YouTube data'!$1:$1,0))</f>
        <v>377096</v>
      </c>
      <c r="E15130" s="6" t="b">
        <f xml:space="preserve"> INDEX('YouTube data'!$A$1:$N$16308,MATCH($A15130,'YouTube data'!$A:$A,0),MATCH('INDEX and MATCH - practice'!E$1,'YouTube data'!$1:$1,0))</f>
        <v>0</v>
      </c>
      <c r="F15130">
        <f t="shared" si="236"/>
        <v>377096</v>
      </c>
    </row>
    <row r="15131" spans="1:6" x14ac:dyDescent="0.25">
      <c r="A15131" s="6" t="s">
        <v>31648</v>
      </c>
      <c r="B15131" s="6" t="str">
        <f xml:space="preserve"> INDEX('YouTube data'!$A$1:$N$16308,MATCH($A15131,'YouTube data'!$A:$A,0),MATCH('INDEX and MATCH - practice'!B$1,'YouTube data'!$1:$1,0))</f>
        <v>KAMYABI (Full Song) Harkirat Chhina | Jassi X | Latest Punjabi Songs 2018 | Juke Dock</v>
      </c>
      <c r="C15131" s="6" t="str">
        <f xml:space="preserve"> INDEX('YouTube data'!$A$1:$N$16308,MATCH($A15131,'YouTube data'!$A:$A,0),MATCH('INDEX and MATCH - practice'!C$1,'YouTube data'!$1:$1,0))</f>
        <v>Music</v>
      </c>
      <c r="D15131" s="6">
        <f xml:space="preserve"> INDEX('YouTube data'!$A$1:$N$16308,MATCH($A15131,'YouTube data'!$A:$A,0),MATCH('INDEX and MATCH - practice'!D$1,'YouTube data'!$1:$1,0))</f>
        <v>108941</v>
      </c>
      <c r="E15131" s="6" t="b">
        <f xml:space="preserve"> INDEX('YouTube data'!$A$1:$N$16308,MATCH($A15131,'YouTube data'!$A:$A,0),MATCH('INDEX and MATCH - practice'!E$1,'YouTube data'!$1:$1,0))</f>
        <v>0</v>
      </c>
      <c r="F15131">
        <f t="shared" si="236"/>
        <v>108941</v>
      </c>
    </row>
    <row r="15132" spans="1:6" x14ac:dyDescent="0.25">
      <c r="A15132" s="6" t="s">
        <v>31650</v>
      </c>
      <c r="B15132" s="6" t="str">
        <f xml:space="preserve"> INDEX('YouTube data'!$A$1:$N$16308,MATCH($A15132,'YouTube data'!$A:$A,0),MATCH('INDEX and MATCH - practice'!B$1,'YouTube data'!$1:$1,0))</f>
        <v>12th Boards - END OF LIFE...</v>
      </c>
      <c r="C15132" s="6" t="str">
        <f xml:space="preserve"> INDEX('YouTube data'!$A$1:$N$16308,MATCH($A15132,'YouTube data'!$A:$A,0),MATCH('INDEX and MATCH - practice'!C$1,'YouTube data'!$1:$1,0))</f>
        <v>People &amp; Blogs</v>
      </c>
      <c r="D15132" s="6">
        <f xml:space="preserve"> INDEX('YouTube data'!$A$1:$N$16308,MATCH($A15132,'YouTube data'!$A:$A,0),MATCH('INDEX and MATCH - practice'!D$1,'YouTube data'!$1:$1,0))</f>
        <v>209484</v>
      </c>
      <c r="E15132" s="6" t="b">
        <f xml:space="preserve"> INDEX('YouTube data'!$A$1:$N$16308,MATCH($A15132,'YouTube data'!$A:$A,0),MATCH('INDEX and MATCH - practice'!E$1,'YouTube data'!$1:$1,0))</f>
        <v>0</v>
      </c>
      <c r="F15132">
        <f t="shared" si="236"/>
        <v>209484</v>
      </c>
    </row>
    <row r="15133" spans="1:6" x14ac:dyDescent="0.25">
      <c r="A15133" s="6" t="s">
        <v>31652</v>
      </c>
      <c r="B15133" s="6" t="str">
        <f xml:space="preserve"> INDEX('YouTube data'!$A$1:$N$16308,MATCH($A15133,'YouTube data'!$A:$A,0),MATCH('INDEX and MATCH - practice'!B$1,'YouTube data'!$1:$1,0))</f>
        <v>Oru Kuppa Kathai Review - Oru Kupa Kadha - Tamil Talkies</v>
      </c>
      <c r="C15133" s="6" t="str">
        <f xml:space="preserve"> INDEX('YouTube data'!$A$1:$N$16308,MATCH($A15133,'YouTube data'!$A:$A,0),MATCH('INDEX and MATCH - practice'!C$1,'YouTube data'!$1:$1,0))</f>
        <v>Entertainment</v>
      </c>
      <c r="D15133" s="6">
        <f xml:space="preserve"> INDEX('YouTube data'!$A$1:$N$16308,MATCH($A15133,'YouTube data'!$A:$A,0),MATCH('INDEX and MATCH - practice'!D$1,'YouTube data'!$1:$1,0))</f>
        <v>293606</v>
      </c>
      <c r="E15133" s="6" t="b">
        <f xml:space="preserve"> INDEX('YouTube data'!$A$1:$N$16308,MATCH($A15133,'YouTube data'!$A:$A,0),MATCH('INDEX and MATCH - practice'!E$1,'YouTube data'!$1:$1,0))</f>
        <v>0</v>
      </c>
      <c r="F15133">
        <f t="shared" si="236"/>
        <v>293606</v>
      </c>
    </row>
    <row r="15134" spans="1:6" x14ac:dyDescent="0.25">
      <c r="A15134" s="6" t="s">
        <v>31654</v>
      </c>
      <c r="B15134" s="6" t="str">
        <f xml:space="preserve"> INDEX('YouTube data'!$A$1:$N$16308,MATCH($A15134,'YouTube data'!$A:$A,0),MATCH('INDEX and MATCH - practice'!B$1,'YouTube data'!$1:$1,0))</f>
        <v>Sembarathi | Episode - 159 | Best Scene |25 May 2018 | Tamil Serial</v>
      </c>
      <c r="C15134" s="6" t="str">
        <f xml:space="preserve"> INDEX('YouTube data'!$A$1:$N$16308,MATCH($A15134,'YouTube data'!$A:$A,0),MATCH('INDEX and MATCH - practice'!C$1,'YouTube data'!$1:$1,0))</f>
        <v>Entertainment</v>
      </c>
      <c r="D15134" s="6">
        <f xml:space="preserve"> INDEX('YouTube data'!$A$1:$N$16308,MATCH($A15134,'YouTube data'!$A:$A,0),MATCH('INDEX and MATCH - practice'!D$1,'YouTube data'!$1:$1,0))</f>
        <v>512005</v>
      </c>
      <c r="E15134" s="6" t="b">
        <f xml:space="preserve"> INDEX('YouTube data'!$A$1:$N$16308,MATCH($A15134,'YouTube data'!$A:$A,0),MATCH('INDEX and MATCH - practice'!E$1,'YouTube data'!$1:$1,0))</f>
        <v>0</v>
      </c>
      <c r="F15134">
        <f t="shared" si="236"/>
        <v>512005</v>
      </c>
    </row>
    <row r="15135" spans="1:6" x14ac:dyDescent="0.25">
      <c r="A15135" s="6" t="s">
        <v>31656</v>
      </c>
      <c r="B15135" s="6" t="str">
        <f xml:space="preserve"> INDEX('YouTube data'!$A$1:$N$16308,MATCH($A15135,'YouTube data'!$A:$A,0),MATCH('INDEX and MATCH - practice'!B$1,'YouTube data'!$1:$1,0))</f>
        <v>How To Make Free Energy Water Pump At Home | ഇത് വല്ലതും നടക്കുമോ ?? | M4tech |</v>
      </c>
      <c r="C15135" s="6" t="str">
        <f xml:space="preserve"> INDEX('YouTube data'!$A$1:$N$16308,MATCH($A15135,'YouTube data'!$A:$A,0),MATCH('INDEX and MATCH - practice'!C$1,'YouTube data'!$1:$1,0))</f>
        <v>Entertainment</v>
      </c>
      <c r="D15135" s="6">
        <f xml:space="preserve"> INDEX('YouTube data'!$A$1:$N$16308,MATCH($A15135,'YouTube data'!$A:$A,0),MATCH('INDEX and MATCH - practice'!D$1,'YouTube data'!$1:$1,0))</f>
        <v>128368</v>
      </c>
      <c r="E15135" s="6" t="b">
        <f xml:space="preserve"> INDEX('YouTube data'!$A$1:$N$16308,MATCH($A15135,'YouTube data'!$A:$A,0),MATCH('INDEX and MATCH - practice'!E$1,'YouTube data'!$1:$1,0))</f>
        <v>0</v>
      </c>
      <c r="F15135">
        <f t="shared" si="236"/>
        <v>128368</v>
      </c>
    </row>
    <row r="15136" spans="1:6" x14ac:dyDescent="0.25">
      <c r="A15136" s="6" t="s">
        <v>31658</v>
      </c>
      <c r="B15136" s="6" t="str">
        <f xml:space="preserve"> INDEX('YouTube data'!$A$1:$N$16308,MATCH($A15136,'YouTube data'!$A:$A,0),MATCH('INDEX and MATCH - practice'!B$1,'YouTube data'!$1:$1,0))</f>
        <v>Jitni Dafa - Lyrical | PARMANU | John Abraham , Diana | Yasser Desai &amp; Jeet Gannguli | RashmiVirag</v>
      </c>
      <c r="C15136" s="6" t="str">
        <f xml:space="preserve"> INDEX('YouTube data'!$A$1:$N$16308,MATCH($A15136,'YouTube data'!$A:$A,0),MATCH('INDEX and MATCH - practice'!C$1,'YouTube data'!$1:$1,0))</f>
        <v>Music</v>
      </c>
      <c r="D15136" s="6">
        <f xml:space="preserve"> INDEX('YouTube data'!$A$1:$N$16308,MATCH($A15136,'YouTube data'!$A:$A,0),MATCH('INDEX and MATCH - practice'!D$1,'YouTube data'!$1:$1,0))</f>
        <v>593509</v>
      </c>
      <c r="E15136" s="6" t="b">
        <f xml:space="preserve"> INDEX('YouTube data'!$A$1:$N$16308,MATCH($A15136,'YouTube data'!$A:$A,0),MATCH('INDEX and MATCH - practice'!E$1,'YouTube data'!$1:$1,0))</f>
        <v>0</v>
      </c>
      <c r="F15136">
        <f t="shared" si="236"/>
        <v>593509</v>
      </c>
    </row>
    <row r="15137" spans="1:6" x14ac:dyDescent="0.25">
      <c r="A15137" s="6" t="s">
        <v>31660</v>
      </c>
      <c r="B15137" s="6" t="str">
        <f xml:space="preserve"> INDEX('YouTube data'!$A$1:$N$16308,MATCH($A15137,'YouTube data'!$A:$A,0),MATCH('INDEX and MATCH - practice'!B$1,'YouTube data'!$1:$1,0))</f>
        <v>Sathya Harishchandra || Wirally Originals</v>
      </c>
      <c r="C15137" s="6" t="str">
        <f xml:space="preserve"> INDEX('YouTube data'!$A$1:$N$16308,MATCH($A15137,'YouTube data'!$A:$A,0),MATCH('INDEX and MATCH - practice'!C$1,'YouTube data'!$1:$1,0))</f>
        <v>Entertainment</v>
      </c>
      <c r="D15137" s="6">
        <f xml:space="preserve"> INDEX('YouTube data'!$A$1:$N$16308,MATCH($A15137,'YouTube data'!$A:$A,0),MATCH('INDEX and MATCH - practice'!D$1,'YouTube data'!$1:$1,0))</f>
        <v>76360</v>
      </c>
      <c r="E15137" s="6" t="b">
        <f xml:space="preserve"> INDEX('YouTube data'!$A$1:$N$16308,MATCH($A15137,'YouTube data'!$A:$A,0),MATCH('INDEX and MATCH - practice'!E$1,'YouTube data'!$1:$1,0))</f>
        <v>0</v>
      </c>
      <c r="F15137">
        <f t="shared" si="236"/>
        <v>76360</v>
      </c>
    </row>
    <row r="15138" spans="1:6" x14ac:dyDescent="0.25">
      <c r="A15138" s="6" t="s">
        <v>31662</v>
      </c>
      <c r="B15138" s="6" t="str">
        <f xml:space="preserve"> INDEX('YouTube data'!$A$1:$N$16308,MATCH($A15138,'YouTube data'!$A:$A,0),MATCH('INDEX and MATCH - practice'!B$1,'YouTube data'!$1:$1,0))</f>
        <v>Super Singer 6 | 26th &amp; 27th May 2018 - Promo</v>
      </c>
      <c r="C15138" s="6" t="str">
        <f xml:space="preserve"> INDEX('YouTube data'!$A$1:$N$16308,MATCH($A15138,'YouTube data'!$A:$A,0),MATCH('INDEX and MATCH - practice'!C$1,'YouTube data'!$1:$1,0))</f>
        <v>Entertainment</v>
      </c>
      <c r="D15138" s="6">
        <f xml:space="preserve"> INDEX('YouTube data'!$A$1:$N$16308,MATCH($A15138,'YouTube data'!$A:$A,0),MATCH('INDEX and MATCH - practice'!D$1,'YouTube data'!$1:$1,0))</f>
        <v>935120</v>
      </c>
      <c r="E15138" s="6" t="b">
        <f xml:space="preserve"> INDEX('YouTube data'!$A$1:$N$16308,MATCH($A15138,'YouTube data'!$A:$A,0),MATCH('INDEX and MATCH - practice'!E$1,'YouTube data'!$1:$1,0))</f>
        <v>0</v>
      </c>
      <c r="F15138">
        <f t="shared" si="236"/>
        <v>935120</v>
      </c>
    </row>
    <row r="15139" spans="1:6" x14ac:dyDescent="0.25">
      <c r="A15139" s="6" t="s">
        <v>31664</v>
      </c>
      <c r="B15139" s="6" t="str">
        <f xml:space="preserve"> INDEX('YouTube data'!$A$1:$N$16308,MATCH($A15139,'YouTube data'!$A:$A,0),MATCH('INDEX and MATCH - practice'!B$1,'YouTube data'!$1:$1,0))</f>
        <v>Humnava Mere Lyrical Video | Jubin Nautiyal | Manoj Muntashir | Rocky - Shiv | Bhushan Kumar</v>
      </c>
      <c r="C15139" s="6" t="str">
        <f xml:space="preserve"> INDEX('YouTube data'!$A$1:$N$16308,MATCH($A15139,'YouTube data'!$A:$A,0),MATCH('INDEX and MATCH - practice'!C$1,'YouTube data'!$1:$1,0))</f>
        <v>Music</v>
      </c>
      <c r="D15139" s="6">
        <f xml:space="preserve"> INDEX('YouTube data'!$A$1:$N$16308,MATCH($A15139,'YouTube data'!$A:$A,0),MATCH('INDEX and MATCH - practice'!D$1,'YouTube data'!$1:$1,0))</f>
        <v>210031</v>
      </c>
      <c r="E15139" s="6" t="b">
        <f xml:space="preserve"> INDEX('YouTube data'!$A$1:$N$16308,MATCH($A15139,'YouTube data'!$A:$A,0),MATCH('INDEX and MATCH - practice'!E$1,'YouTube data'!$1:$1,0))</f>
        <v>0</v>
      </c>
      <c r="F15139">
        <f t="shared" si="236"/>
        <v>210031</v>
      </c>
    </row>
    <row r="15140" spans="1:6" x14ac:dyDescent="0.25">
      <c r="A15140" s="6" t="s">
        <v>31666</v>
      </c>
      <c r="B15140" s="6" t="str">
        <f xml:space="preserve"> INDEX('YouTube data'!$A$1:$N$16308,MATCH($A15140,'YouTube data'!$A:$A,0),MATCH('INDEX and MATCH - practice'!B$1,'YouTube data'!$1:$1,0))</f>
        <v>Hungama Unlimited (2018) New Released Full Hindi Dubbed Movie | Full Hindi Movies 2018 | South Movie</v>
      </c>
      <c r="C15140" s="6" t="str">
        <f xml:space="preserve"> INDEX('YouTube data'!$A$1:$N$16308,MATCH($A15140,'YouTube data'!$A:$A,0),MATCH('INDEX and MATCH - practice'!C$1,'YouTube data'!$1:$1,0))</f>
        <v>Film &amp; Animation</v>
      </c>
      <c r="D15140" s="6">
        <f xml:space="preserve"> INDEX('YouTube data'!$A$1:$N$16308,MATCH($A15140,'YouTube data'!$A:$A,0),MATCH('INDEX and MATCH - practice'!D$1,'YouTube data'!$1:$1,0))</f>
        <v>3323210</v>
      </c>
      <c r="E15140" s="6" t="b">
        <f xml:space="preserve"> INDEX('YouTube data'!$A$1:$N$16308,MATCH($A15140,'YouTube data'!$A:$A,0),MATCH('INDEX and MATCH - practice'!E$1,'YouTube data'!$1:$1,0))</f>
        <v>0</v>
      </c>
      <c r="F15140">
        <f t="shared" si="236"/>
        <v>3323210</v>
      </c>
    </row>
    <row r="15141" spans="1:6" x14ac:dyDescent="0.25">
      <c r="A15141" s="6" t="s">
        <v>31668</v>
      </c>
      <c r="B15141" s="6" t="str">
        <f xml:space="preserve"> INDEX('YouTube data'!$A$1:$N$16308,MATCH($A15141,'YouTube data'!$A:$A,0),MATCH('INDEX and MATCH - practice'!B$1,'YouTube data'!$1:$1,0))</f>
        <v>Sa Re Ga Ma Pa L'il Champs Season 14 Winners | Zee Kannada Saregamapa | Saregamapa Kannada Winners</v>
      </c>
      <c r="C15141" s="6" t="str">
        <f xml:space="preserve"> INDEX('YouTube data'!$A$1:$N$16308,MATCH($A15141,'YouTube data'!$A:$A,0),MATCH('INDEX and MATCH - practice'!C$1,'YouTube data'!$1:$1,0))</f>
        <v>Entertainment</v>
      </c>
      <c r="D15141" s="6">
        <f xml:space="preserve"> INDEX('YouTube data'!$A$1:$N$16308,MATCH($A15141,'YouTube data'!$A:$A,0),MATCH('INDEX and MATCH - practice'!D$1,'YouTube data'!$1:$1,0))</f>
        <v>109007</v>
      </c>
      <c r="E15141" s="6" t="b">
        <f xml:space="preserve"> INDEX('YouTube data'!$A$1:$N$16308,MATCH($A15141,'YouTube data'!$A:$A,0),MATCH('INDEX and MATCH - practice'!E$1,'YouTube data'!$1:$1,0))</f>
        <v>0</v>
      </c>
      <c r="F15141">
        <f t="shared" si="236"/>
        <v>109007</v>
      </c>
    </row>
    <row r="15142" spans="1:6" x14ac:dyDescent="0.25">
      <c r="A15142" s="6" t="s">
        <v>31670</v>
      </c>
      <c r="B15142" s="6" t="str">
        <f xml:space="preserve"> INDEX('YouTube data'!$A$1:$N$16308,MATCH($A15142,'YouTube data'!$A:$A,0),MATCH('INDEX and MATCH - practice'!B$1,'YouTube data'!$1:$1,0))</f>
        <v>Veer's arrival &amp; Rivi's 5th bday Party | Full Video | Sheorans</v>
      </c>
      <c r="C15142" s="6" t="str">
        <f xml:space="preserve"> INDEX('YouTube data'!$A$1:$N$16308,MATCH($A15142,'YouTube data'!$A:$A,0),MATCH('INDEX and MATCH - practice'!C$1,'YouTube data'!$1:$1,0))</f>
        <v>Entertainment</v>
      </c>
      <c r="D15142" s="6">
        <f xml:space="preserve"> INDEX('YouTube data'!$A$1:$N$16308,MATCH($A15142,'YouTube data'!$A:$A,0),MATCH('INDEX and MATCH - practice'!D$1,'YouTube data'!$1:$1,0))</f>
        <v>79236</v>
      </c>
      <c r="E15142" s="6" t="b">
        <f xml:space="preserve"> INDEX('YouTube data'!$A$1:$N$16308,MATCH($A15142,'YouTube data'!$A:$A,0),MATCH('INDEX and MATCH - practice'!E$1,'YouTube data'!$1:$1,0))</f>
        <v>0</v>
      </c>
      <c r="F15142">
        <f t="shared" si="236"/>
        <v>79236</v>
      </c>
    </row>
    <row r="15143" spans="1:6" x14ac:dyDescent="0.25">
      <c r="A15143" s="6" t="s">
        <v>31672</v>
      </c>
      <c r="B15143" s="6" t="str">
        <f xml:space="preserve"> INDEX('YouTube data'!$A$1:$N$16308,MATCH($A15143,'YouTube data'!$A:$A,0),MATCH('INDEX and MATCH - practice'!B$1,'YouTube data'!$1:$1,0))</f>
        <v>What If You Talk On The Phone 48 Hours Long?</v>
      </c>
      <c r="C15143" s="6" t="str">
        <f xml:space="preserve"> INDEX('YouTube data'!$A$1:$N$16308,MATCH($A15143,'YouTube data'!$A:$A,0),MATCH('INDEX and MATCH - practice'!C$1,'YouTube data'!$1:$1,0))</f>
        <v>People &amp; Blogs</v>
      </c>
      <c r="D15143" s="6">
        <f xml:space="preserve"> INDEX('YouTube data'!$A$1:$N$16308,MATCH($A15143,'YouTube data'!$A:$A,0),MATCH('INDEX and MATCH - practice'!D$1,'YouTube data'!$1:$1,0))</f>
        <v>1005633</v>
      </c>
      <c r="E15143" s="6" t="b">
        <f xml:space="preserve"> INDEX('YouTube data'!$A$1:$N$16308,MATCH($A15143,'YouTube data'!$A:$A,0),MATCH('INDEX and MATCH - practice'!E$1,'YouTube data'!$1:$1,0))</f>
        <v>0</v>
      </c>
      <c r="F15143">
        <f t="shared" si="236"/>
        <v>1005633</v>
      </c>
    </row>
    <row r="15144" spans="1:6" x14ac:dyDescent="0.25">
      <c r="A15144" s="6" t="s">
        <v>31674</v>
      </c>
      <c r="B15144" s="6" t="str">
        <f xml:space="preserve"> INDEX('YouTube data'!$A$1:$N$16308,MATCH($A15144,'YouTube data'!$A:$A,0),MATCH('INDEX and MATCH - practice'!B$1,'YouTube data'!$1:$1,0))</f>
        <v>Bharat Ane Nenu - Vachaadayyo Saami Song Making 360° 5K | Mahesh Babu, Siva Koratala | DSP</v>
      </c>
      <c r="C15144" s="6" t="str">
        <f xml:space="preserve"> INDEX('YouTube data'!$A$1:$N$16308,MATCH($A15144,'YouTube data'!$A:$A,0),MATCH('INDEX and MATCH - practice'!C$1,'YouTube data'!$1:$1,0))</f>
        <v>Entertainment</v>
      </c>
      <c r="D15144" s="6">
        <f xml:space="preserve"> INDEX('YouTube data'!$A$1:$N$16308,MATCH($A15144,'YouTube data'!$A:$A,0),MATCH('INDEX and MATCH - practice'!D$1,'YouTube data'!$1:$1,0))</f>
        <v>324541</v>
      </c>
      <c r="E15144" s="6" t="b">
        <f xml:space="preserve"> INDEX('YouTube data'!$A$1:$N$16308,MATCH($A15144,'YouTube data'!$A:$A,0),MATCH('INDEX and MATCH - practice'!E$1,'YouTube data'!$1:$1,0))</f>
        <v>0</v>
      </c>
      <c r="F15144">
        <f t="shared" si="236"/>
        <v>324541</v>
      </c>
    </row>
    <row r="15145" spans="1:6" x14ac:dyDescent="0.25">
      <c r="A15145" s="6" t="s">
        <v>31676</v>
      </c>
      <c r="B15145" s="6" t="str">
        <f xml:space="preserve"> INDEX('YouTube data'!$A$1:$N$16308,MATCH($A15145,'YouTube data'!$A:$A,0),MATCH('INDEX and MATCH - practice'!B$1,'YouTube data'!$1:$1,0))</f>
        <v>EIC: I Don't Like Superhero Movies - Stand Up Comedy | Sapan Verma</v>
      </c>
      <c r="C15145" s="6" t="str">
        <f xml:space="preserve"> INDEX('YouTube data'!$A$1:$N$16308,MATCH($A15145,'YouTube data'!$A:$A,0),MATCH('INDEX and MATCH - practice'!C$1,'YouTube data'!$1:$1,0))</f>
        <v>Comedy</v>
      </c>
      <c r="D15145" s="6">
        <f xml:space="preserve"> INDEX('YouTube data'!$A$1:$N$16308,MATCH($A15145,'YouTube data'!$A:$A,0),MATCH('INDEX and MATCH - practice'!D$1,'YouTube data'!$1:$1,0))</f>
        <v>409044</v>
      </c>
      <c r="E15145" s="6" t="b">
        <f xml:space="preserve"> INDEX('YouTube data'!$A$1:$N$16308,MATCH($A15145,'YouTube data'!$A:$A,0),MATCH('INDEX and MATCH - practice'!E$1,'YouTube data'!$1:$1,0))</f>
        <v>0</v>
      </c>
      <c r="F15145">
        <f t="shared" si="236"/>
        <v>409044</v>
      </c>
    </row>
    <row r="15146" spans="1:6" x14ac:dyDescent="0.25">
      <c r="A15146" s="6" t="s">
        <v>31678</v>
      </c>
      <c r="B15146" s="6" t="str">
        <f xml:space="preserve"> INDEX('YouTube data'!$A$1:$N$16308,MATCH($A15146,'YouTube data'!$A:$A,0),MATCH('INDEX and MATCH - practice'!B$1,'YouTube data'!$1:$1,0))</f>
        <v>பிரியமானவள் புரொமோ இன்று 26/05/18 Review | Priyamanaval Episode Promo Review 26.05.18</v>
      </c>
      <c r="C15146" s="6" t="str">
        <f xml:space="preserve"> INDEX('YouTube data'!$A$1:$N$16308,MATCH($A15146,'YouTube data'!$A:$A,0),MATCH('INDEX and MATCH - practice'!C$1,'YouTube data'!$1:$1,0))</f>
        <v>People &amp; Blogs</v>
      </c>
      <c r="D15146" s="6">
        <f xml:space="preserve"> INDEX('YouTube data'!$A$1:$N$16308,MATCH($A15146,'YouTube data'!$A:$A,0),MATCH('INDEX and MATCH - practice'!D$1,'YouTube data'!$1:$1,0))</f>
        <v>85882</v>
      </c>
      <c r="E15146" s="6" t="b">
        <f xml:space="preserve"> INDEX('YouTube data'!$A$1:$N$16308,MATCH($A15146,'YouTube data'!$A:$A,0),MATCH('INDEX and MATCH - practice'!E$1,'YouTube data'!$1:$1,0))</f>
        <v>0</v>
      </c>
      <c r="F15146">
        <f t="shared" si="236"/>
        <v>85882</v>
      </c>
    </row>
    <row r="15147" spans="1:6" x14ac:dyDescent="0.25">
      <c r="A15147" s="6" t="s">
        <v>31680</v>
      </c>
      <c r="B15147" s="6" t="str">
        <f xml:space="preserve"> INDEX('YouTube data'!$A$1:$N$16308,MATCH($A15147,'YouTube data'!$A:$A,0),MATCH('INDEX and MATCH - practice'!B$1,'YouTube data'!$1:$1,0))</f>
        <v>Dino James - Unstoppable [Official Video]</v>
      </c>
      <c r="C15147" s="6" t="str">
        <f xml:space="preserve"> INDEX('YouTube data'!$A$1:$N$16308,MATCH($A15147,'YouTube data'!$A:$A,0),MATCH('INDEX and MATCH - practice'!C$1,'YouTube data'!$1:$1,0))</f>
        <v>Music</v>
      </c>
      <c r="D15147" s="6">
        <f xml:space="preserve"> INDEX('YouTube data'!$A$1:$N$16308,MATCH($A15147,'YouTube data'!$A:$A,0),MATCH('INDEX and MATCH - practice'!D$1,'YouTube data'!$1:$1,0))</f>
        <v>2042254</v>
      </c>
      <c r="E15147" s="6" t="b">
        <f xml:space="preserve"> INDEX('YouTube data'!$A$1:$N$16308,MATCH($A15147,'YouTube data'!$A:$A,0),MATCH('INDEX and MATCH - practice'!E$1,'YouTube data'!$1:$1,0))</f>
        <v>0</v>
      </c>
      <c r="F15147">
        <f t="shared" si="236"/>
        <v>2042254</v>
      </c>
    </row>
    <row r="15148" spans="1:6" x14ac:dyDescent="0.25">
      <c r="A15148" s="6" t="s">
        <v>31682</v>
      </c>
      <c r="B15148" s="6" t="str">
        <f xml:space="preserve"> INDEX('YouTube data'!$A$1:$N$16308,MATCH($A15148,'YouTube data'!$A:$A,0),MATCH('INDEX and MATCH - practice'!B$1,'YouTube data'!$1:$1,0))</f>
        <v>Desi Vs Others ( Relationship Ki Kahani ) - Amit Bhadana</v>
      </c>
      <c r="C15148" s="6" t="str">
        <f xml:space="preserve"> INDEX('YouTube data'!$A$1:$N$16308,MATCH($A15148,'YouTube data'!$A:$A,0),MATCH('INDEX and MATCH - practice'!C$1,'YouTube data'!$1:$1,0))</f>
        <v>Entertainment</v>
      </c>
      <c r="D15148" s="6">
        <f xml:space="preserve"> INDEX('YouTube data'!$A$1:$N$16308,MATCH($A15148,'YouTube data'!$A:$A,0),MATCH('INDEX and MATCH - practice'!D$1,'YouTube data'!$1:$1,0))</f>
        <v>11771976</v>
      </c>
      <c r="E15148" s="6" t="b">
        <f xml:space="preserve"> INDEX('YouTube data'!$A$1:$N$16308,MATCH($A15148,'YouTube data'!$A:$A,0),MATCH('INDEX and MATCH - practice'!E$1,'YouTube data'!$1:$1,0))</f>
        <v>0</v>
      </c>
      <c r="F15148">
        <f t="shared" si="236"/>
        <v>11771976</v>
      </c>
    </row>
    <row r="15149" spans="1:6" x14ac:dyDescent="0.25">
      <c r="A15149" s="6" t="s">
        <v>31684</v>
      </c>
      <c r="B15149" s="6" t="str">
        <f xml:space="preserve"> INDEX('YouTube data'!$A$1:$N$16308,MATCH($A15149,'YouTube data'!$A:$A,0),MATCH('INDEX and MATCH - practice'!B$1,'YouTube data'!$1:$1,0))</f>
        <v>Sembarathi 28/5/18 Monday Promo | Next Week</v>
      </c>
      <c r="C15149" s="6" t="str">
        <f xml:space="preserve"> INDEX('YouTube data'!$A$1:$N$16308,MATCH($A15149,'YouTube data'!$A:$A,0),MATCH('INDEX and MATCH - practice'!C$1,'YouTube data'!$1:$1,0))</f>
        <v>Entertainment</v>
      </c>
      <c r="D15149" s="6">
        <f xml:space="preserve"> INDEX('YouTube data'!$A$1:$N$16308,MATCH($A15149,'YouTube data'!$A:$A,0),MATCH('INDEX and MATCH - practice'!D$1,'YouTube data'!$1:$1,0))</f>
        <v>227429</v>
      </c>
      <c r="E15149" s="6" t="b">
        <f xml:space="preserve"> INDEX('YouTube data'!$A$1:$N$16308,MATCH($A15149,'YouTube data'!$A:$A,0),MATCH('INDEX and MATCH - practice'!E$1,'YouTube data'!$1:$1,0))</f>
        <v>0</v>
      </c>
      <c r="F15149">
        <f t="shared" si="236"/>
        <v>227429</v>
      </c>
    </row>
    <row r="15150" spans="1:6" x14ac:dyDescent="0.25">
      <c r="A15150" s="6" t="s">
        <v>31686</v>
      </c>
      <c r="B15150" s="6" t="str">
        <f xml:space="preserve"> INDEX('YouTube data'!$A$1:$N$16308,MATCH($A15150,'YouTube data'!$A:$A,0),MATCH('INDEX and MATCH - practice'!B$1,'YouTube data'!$1:$1,0))</f>
        <v>Thoothukudi, The Reality | #SaveThoothukudi</v>
      </c>
      <c r="C15150" s="6" t="str">
        <f xml:space="preserve"> INDEX('YouTube data'!$A$1:$N$16308,MATCH($A15150,'YouTube data'!$A:$A,0),MATCH('INDEX and MATCH - practice'!C$1,'YouTube data'!$1:$1,0))</f>
        <v>Entertainment</v>
      </c>
      <c r="D15150" s="6">
        <f xml:space="preserve"> INDEX('YouTube data'!$A$1:$N$16308,MATCH($A15150,'YouTube data'!$A:$A,0),MATCH('INDEX and MATCH - practice'!D$1,'YouTube data'!$1:$1,0))</f>
        <v>297301</v>
      </c>
      <c r="E15150" s="6" t="b">
        <f xml:space="preserve"> INDEX('YouTube data'!$A$1:$N$16308,MATCH($A15150,'YouTube data'!$A:$A,0),MATCH('INDEX and MATCH - practice'!E$1,'YouTube data'!$1:$1,0))</f>
        <v>0</v>
      </c>
      <c r="F15150">
        <f t="shared" si="236"/>
        <v>297301</v>
      </c>
    </row>
    <row r="15151" spans="1:6" x14ac:dyDescent="0.25">
      <c r="A15151" s="6" t="s">
        <v>31688</v>
      </c>
      <c r="B15151" s="6" t="str">
        <f xml:space="preserve"> INDEX('YouTube data'!$A$1:$N$16308,MATCH($A15151,'YouTube data'!$A:$A,0),MATCH('INDEX and MATCH - practice'!B$1,'YouTube data'!$1:$1,0))</f>
        <v>Athadu Aame (He &amp; She) | Latest Telugu Comedy Web Series | Season 4 | Episode 7 | Chandragiri Subbu</v>
      </c>
      <c r="C15151" s="6" t="str">
        <f xml:space="preserve"> INDEX('YouTube data'!$A$1:$N$16308,MATCH($A15151,'YouTube data'!$A:$A,0),MATCH('INDEX and MATCH - practice'!C$1,'YouTube data'!$1:$1,0))</f>
        <v>Entertainment</v>
      </c>
      <c r="D15151" s="6">
        <f xml:space="preserve"> INDEX('YouTube data'!$A$1:$N$16308,MATCH($A15151,'YouTube data'!$A:$A,0),MATCH('INDEX and MATCH - practice'!D$1,'YouTube data'!$1:$1,0))</f>
        <v>69741</v>
      </c>
      <c r="E15151" s="6" t="b">
        <f xml:space="preserve"> INDEX('YouTube data'!$A$1:$N$16308,MATCH($A15151,'YouTube data'!$A:$A,0),MATCH('INDEX and MATCH - practice'!E$1,'YouTube data'!$1:$1,0))</f>
        <v>0</v>
      </c>
      <c r="F15151">
        <f t="shared" si="236"/>
        <v>69741</v>
      </c>
    </row>
    <row r="15152" spans="1:6" x14ac:dyDescent="0.25">
      <c r="A15152" s="6" t="s">
        <v>31690</v>
      </c>
      <c r="B15152" s="6" t="str">
        <f xml:space="preserve"> INDEX('YouTube data'!$A$1:$N$16308,MATCH($A15152,'YouTube data'!$A:$A,0),MATCH('INDEX and MATCH - practice'!B$1,'YouTube data'!$1:$1,0))</f>
        <v>Manpreet Toor | Mann Bharrya | Palak Arora, B Praak, Jaani</v>
      </c>
      <c r="C15152" s="6" t="str">
        <f xml:space="preserve"> INDEX('YouTube data'!$A$1:$N$16308,MATCH($A15152,'YouTube data'!$A:$A,0),MATCH('INDEX and MATCH - practice'!C$1,'YouTube data'!$1:$1,0))</f>
        <v>Entertainment</v>
      </c>
      <c r="D15152" s="6">
        <f xml:space="preserve"> INDEX('YouTube data'!$A$1:$N$16308,MATCH($A15152,'YouTube data'!$A:$A,0),MATCH('INDEX and MATCH - practice'!D$1,'YouTube data'!$1:$1,0))</f>
        <v>303174</v>
      </c>
      <c r="E15152" s="6" t="b">
        <f xml:space="preserve"> INDEX('YouTube data'!$A$1:$N$16308,MATCH($A15152,'YouTube data'!$A:$A,0),MATCH('INDEX and MATCH - practice'!E$1,'YouTube data'!$1:$1,0))</f>
        <v>0</v>
      </c>
      <c r="F15152">
        <f t="shared" si="236"/>
        <v>303174</v>
      </c>
    </row>
    <row r="15153" spans="1:6" x14ac:dyDescent="0.25">
      <c r="A15153" s="6" t="s">
        <v>31692</v>
      </c>
      <c r="B15153" s="6" t="str">
        <f xml:space="preserve"> INDEX('YouTube data'!$A$1:$N$16308,MATCH($A15153,'YouTube data'!$A:$A,0),MATCH('INDEX and MATCH - practice'!B$1,'YouTube data'!$1:$1,0))</f>
        <v>BwC S5E4 - Shikhar Dhawan</v>
      </c>
      <c r="C15153" s="6" t="str">
        <f xml:space="preserve"> INDEX('YouTube data'!$A$1:$N$16308,MATCH($A15153,'YouTube data'!$A:$A,0),MATCH('INDEX and MATCH - practice'!C$1,'YouTube data'!$1:$1,0))</f>
        <v>Entertainment</v>
      </c>
      <c r="D15153" s="6">
        <f xml:space="preserve"> INDEX('YouTube data'!$A$1:$N$16308,MATCH($A15153,'YouTube data'!$A:$A,0),MATCH('INDEX and MATCH - practice'!D$1,'YouTube data'!$1:$1,0))</f>
        <v>464975</v>
      </c>
      <c r="E15153" s="6" t="b">
        <f xml:space="preserve"> INDEX('YouTube data'!$A$1:$N$16308,MATCH($A15153,'YouTube data'!$A:$A,0),MATCH('INDEX and MATCH - practice'!E$1,'YouTube data'!$1:$1,0))</f>
        <v>0</v>
      </c>
      <c r="F15153">
        <f t="shared" si="236"/>
        <v>464975</v>
      </c>
    </row>
    <row r="15154" spans="1:6" x14ac:dyDescent="0.25">
      <c r="A15154" s="6" t="s">
        <v>31694</v>
      </c>
      <c r="B15154" s="6" t="str">
        <f xml:space="preserve"> INDEX('YouTube data'!$A$1:$N$16308,MATCH($A15154,'YouTube data'!$A:$A,0),MATCH('INDEX and MATCH - practice'!B$1,'YouTube data'!$1:$1,0))</f>
        <v>Njan Marykutty | Video Song | Doore Doore | Jayasurya | Ranjith Sankar | Anand Madhusoodanan</v>
      </c>
      <c r="C15154" s="6" t="str">
        <f xml:space="preserve"> INDEX('YouTube data'!$A$1:$N$16308,MATCH($A15154,'YouTube data'!$A:$A,0),MATCH('INDEX and MATCH - practice'!C$1,'YouTube data'!$1:$1,0))</f>
        <v>Music</v>
      </c>
      <c r="D15154" s="6">
        <f xml:space="preserve"> INDEX('YouTube data'!$A$1:$N$16308,MATCH($A15154,'YouTube data'!$A:$A,0),MATCH('INDEX and MATCH - practice'!D$1,'YouTube data'!$1:$1,0))</f>
        <v>243605</v>
      </c>
      <c r="E15154" s="6" t="b">
        <f xml:space="preserve"> INDEX('YouTube data'!$A$1:$N$16308,MATCH($A15154,'YouTube data'!$A:$A,0),MATCH('INDEX and MATCH - practice'!E$1,'YouTube data'!$1:$1,0))</f>
        <v>0</v>
      </c>
      <c r="F15154">
        <f t="shared" si="236"/>
        <v>243605</v>
      </c>
    </row>
    <row r="15155" spans="1:6" x14ac:dyDescent="0.25">
      <c r="A15155" s="6" t="s">
        <v>31696</v>
      </c>
      <c r="B15155" s="6" t="str">
        <f xml:space="preserve"> INDEX('YouTube data'!$A$1:$N$16308,MATCH($A15155,'YouTube data'!$A:$A,0),MATCH('INDEX and MATCH - practice'!B$1,'YouTube data'!$1:$1,0))</f>
        <v>PRAY | Sham Idrees</v>
      </c>
      <c r="C15155" s="6" t="str">
        <f xml:space="preserve"> INDEX('YouTube data'!$A$1:$N$16308,MATCH($A15155,'YouTube data'!$A:$A,0),MATCH('INDEX and MATCH - practice'!C$1,'YouTube data'!$1:$1,0))</f>
        <v>Entertainment</v>
      </c>
      <c r="D15155" s="6">
        <f xml:space="preserve"> INDEX('YouTube data'!$A$1:$N$16308,MATCH($A15155,'YouTube data'!$A:$A,0),MATCH('INDEX and MATCH - practice'!D$1,'YouTube data'!$1:$1,0))</f>
        <v>310865</v>
      </c>
      <c r="E15155" s="6" t="b">
        <f xml:space="preserve"> INDEX('YouTube data'!$A$1:$N$16308,MATCH($A15155,'YouTube data'!$A:$A,0),MATCH('INDEX and MATCH - practice'!E$1,'YouTube data'!$1:$1,0))</f>
        <v>0</v>
      </c>
      <c r="F15155">
        <f t="shared" si="236"/>
        <v>310865</v>
      </c>
    </row>
    <row r="15156" spans="1:6" x14ac:dyDescent="0.25">
      <c r="A15156" s="6" t="s">
        <v>31698</v>
      </c>
      <c r="B15156" s="6" t="str">
        <f xml:space="preserve"> INDEX('YouTube data'!$A$1:$N$16308,MATCH($A15156,'YouTube data'!$A:$A,0),MATCH('INDEX and MATCH - practice'!B$1,'YouTube data'!$1:$1,0))</f>
        <v>Joyee | Episode - 231 | Preview | 27 May 2018 | Bangla Serial</v>
      </c>
      <c r="C15156" s="6" t="str">
        <f xml:space="preserve"> INDEX('YouTube data'!$A$1:$N$16308,MATCH($A15156,'YouTube data'!$A:$A,0),MATCH('INDEX and MATCH - practice'!C$1,'YouTube data'!$1:$1,0))</f>
        <v>Entertainment</v>
      </c>
      <c r="D15156" s="6">
        <f xml:space="preserve"> INDEX('YouTube data'!$A$1:$N$16308,MATCH($A15156,'YouTube data'!$A:$A,0),MATCH('INDEX and MATCH - practice'!D$1,'YouTube data'!$1:$1,0))</f>
        <v>105095</v>
      </c>
      <c r="E15156" s="6" t="b">
        <f xml:space="preserve"> INDEX('YouTube data'!$A$1:$N$16308,MATCH($A15156,'YouTube data'!$A:$A,0),MATCH('INDEX and MATCH - practice'!E$1,'YouTube data'!$1:$1,0))</f>
        <v>0</v>
      </c>
      <c r="F15156">
        <f t="shared" si="236"/>
        <v>105095</v>
      </c>
    </row>
    <row r="15157" spans="1:6" x14ac:dyDescent="0.25">
      <c r="A15157" s="6" t="s">
        <v>31700</v>
      </c>
      <c r="B15157" s="6" t="str">
        <f xml:space="preserve"> INDEX('YouTube data'!$A$1:$N$16308,MATCH($A15157,'YouTube data'!$A:$A,0),MATCH('INDEX and MATCH - practice'!B$1,'YouTube data'!$1:$1,0))</f>
        <v>मोदी सरकार के चार साल, देखिए- दिल्ली की जनता की राय | ABP News Hindi</v>
      </c>
      <c r="C15157" s="6" t="str">
        <f xml:space="preserve"> INDEX('YouTube data'!$A$1:$N$16308,MATCH($A15157,'YouTube data'!$A:$A,0),MATCH('INDEX and MATCH - practice'!C$1,'YouTube data'!$1:$1,0))</f>
        <v>News &amp; Politics</v>
      </c>
      <c r="D15157" s="6">
        <f xml:space="preserve"> INDEX('YouTube data'!$A$1:$N$16308,MATCH($A15157,'YouTube data'!$A:$A,0),MATCH('INDEX and MATCH - practice'!D$1,'YouTube data'!$1:$1,0))</f>
        <v>219338</v>
      </c>
      <c r="E15157" s="6" t="b">
        <f xml:space="preserve"> INDEX('YouTube data'!$A$1:$N$16308,MATCH($A15157,'YouTube data'!$A:$A,0),MATCH('INDEX and MATCH - practice'!E$1,'YouTube data'!$1:$1,0))</f>
        <v>0</v>
      </c>
      <c r="F15157">
        <f t="shared" si="236"/>
        <v>219338</v>
      </c>
    </row>
    <row r="15158" spans="1:6" x14ac:dyDescent="0.25">
      <c r="A15158" s="6" t="s">
        <v>31702</v>
      </c>
      <c r="B15158" s="6" t="str">
        <f xml:space="preserve"> INDEX('YouTube data'!$A$1:$N$16308,MATCH($A15158,'YouTube data'!$A:$A,0),MATCH('INDEX and MATCH - practice'!B$1,'YouTube data'!$1:$1,0))</f>
        <v>Lingashtakam Stotram In Telugu - Full | Lord Shiva Latest Devotional Songs</v>
      </c>
      <c r="C15158" s="6" t="str">
        <f xml:space="preserve"> INDEX('YouTube data'!$A$1:$N$16308,MATCH($A15158,'YouTube data'!$A:$A,0),MATCH('INDEX and MATCH - practice'!C$1,'YouTube data'!$1:$1,0))</f>
        <v>Howto &amp; Style</v>
      </c>
      <c r="D15158" s="6">
        <f xml:space="preserve"> INDEX('YouTube data'!$A$1:$N$16308,MATCH($A15158,'YouTube data'!$A:$A,0),MATCH('INDEX and MATCH - practice'!D$1,'YouTube data'!$1:$1,0))</f>
        <v>50693</v>
      </c>
      <c r="E15158" s="6" t="b">
        <f xml:space="preserve"> INDEX('YouTube data'!$A$1:$N$16308,MATCH($A15158,'YouTube data'!$A:$A,0),MATCH('INDEX and MATCH - practice'!E$1,'YouTube data'!$1:$1,0))</f>
        <v>0</v>
      </c>
      <c r="F15158">
        <f t="shared" si="236"/>
        <v>50693</v>
      </c>
    </row>
    <row r="15159" spans="1:6" x14ac:dyDescent="0.25">
      <c r="A15159" s="6" t="s">
        <v>31704</v>
      </c>
      <c r="B15159" s="6" t="str">
        <f xml:space="preserve"> INDEX('YouTube data'!$A$1:$N$16308,MATCH($A15159,'YouTube data'!$A:$A,0),MATCH('INDEX and MATCH - practice'!B$1,'YouTube data'!$1:$1,0))</f>
        <v>કિંજલ દવે જશે જેલ માં કર્યો આ ગુનો</v>
      </c>
      <c r="C15159" s="6" t="str">
        <f xml:space="preserve"> INDEX('YouTube data'!$A$1:$N$16308,MATCH($A15159,'YouTube data'!$A:$A,0),MATCH('INDEX and MATCH - practice'!C$1,'YouTube data'!$1:$1,0))</f>
        <v>News &amp; Politics</v>
      </c>
      <c r="D15159" s="6">
        <f xml:space="preserve"> INDEX('YouTube data'!$A$1:$N$16308,MATCH($A15159,'YouTube data'!$A:$A,0),MATCH('INDEX and MATCH - practice'!D$1,'YouTube data'!$1:$1,0))</f>
        <v>216259</v>
      </c>
      <c r="E15159" s="6" t="b">
        <f xml:space="preserve"> INDEX('YouTube data'!$A$1:$N$16308,MATCH($A15159,'YouTube data'!$A:$A,0),MATCH('INDEX and MATCH - practice'!E$1,'YouTube data'!$1:$1,0))</f>
        <v>0</v>
      </c>
      <c r="F15159">
        <f t="shared" si="236"/>
        <v>216259</v>
      </c>
    </row>
    <row r="15160" spans="1:6" x14ac:dyDescent="0.25">
      <c r="A15160" s="6" t="s">
        <v>31706</v>
      </c>
      <c r="B15160" s="6" t="str">
        <f xml:space="preserve"> INDEX('YouTube data'!$A$1:$N$16308,MATCH($A15160,'YouTube data'!$A:$A,0),MATCH('INDEX and MATCH - practice'!B$1,'YouTube data'!$1:$1,0))</f>
        <v>Anubhavinchu Raja | 26th May 2018 | Full Episode 14 | Neha Chowdary | ETV Plus</v>
      </c>
      <c r="C15160" s="6" t="str">
        <f xml:space="preserve"> INDEX('YouTube data'!$A$1:$N$16308,MATCH($A15160,'YouTube data'!$A:$A,0),MATCH('INDEX and MATCH - practice'!C$1,'YouTube data'!$1:$1,0))</f>
        <v>Comedy</v>
      </c>
      <c r="D15160" s="6">
        <f xml:space="preserve"> INDEX('YouTube data'!$A$1:$N$16308,MATCH($A15160,'YouTube data'!$A:$A,0),MATCH('INDEX and MATCH - practice'!D$1,'YouTube data'!$1:$1,0))</f>
        <v>724051</v>
      </c>
      <c r="E15160" s="6" t="b">
        <f xml:space="preserve"> INDEX('YouTube data'!$A$1:$N$16308,MATCH($A15160,'YouTube data'!$A:$A,0),MATCH('INDEX and MATCH - practice'!E$1,'YouTube data'!$1:$1,0))</f>
        <v>0</v>
      </c>
      <c r="F15160">
        <f t="shared" si="236"/>
        <v>724051</v>
      </c>
    </row>
    <row r="15161" spans="1:6" x14ac:dyDescent="0.25">
      <c r="A15161" s="6" t="s">
        <v>31708</v>
      </c>
      <c r="B15161" s="6" t="str">
        <f xml:space="preserve"> INDEX('YouTube data'!$A$1:$N$16308,MATCH($A15161,'YouTube data'!$A:$A,0),MATCH('INDEX and MATCH - practice'!B$1,'YouTube data'!$1:$1,0))</f>
        <v>காடுவெட்டி குருவின் உடல் நல்லடக்கம் | Kaduvetti Guru | PMK</v>
      </c>
      <c r="C15161" s="6" t="str">
        <f xml:space="preserve"> INDEX('YouTube data'!$A$1:$N$16308,MATCH($A15161,'YouTube data'!$A:$A,0),MATCH('INDEX and MATCH - practice'!C$1,'YouTube data'!$1:$1,0))</f>
        <v>News &amp; Politics</v>
      </c>
      <c r="D15161" s="6">
        <f xml:space="preserve"> INDEX('YouTube data'!$A$1:$N$16308,MATCH($A15161,'YouTube data'!$A:$A,0),MATCH('INDEX and MATCH - practice'!D$1,'YouTube data'!$1:$1,0))</f>
        <v>128527</v>
      </c>
      <c r="E15161" s="6" t="b">
        <f xml:space="preserve"> INDEX('YouTube data'!$A$1:$N$16308,MATCH($A15161,'YouTube data'!$A:$A,0),MATCH('INDEX and MATCH - practice'!E$1,'YouTube data'!$1:$1,0))</f>
        <v>0</v>
      </c>
      <c r="F15161">
        <f t="shared" si="236"/>
        <v>128527</v>
      </c>
    </row>
    <row r="15162" spans="1:6" x14ac:dyDescent="0.25">
      <c r="A15162" s="6" t="s">
        <v>31710</v>
      </c>
      <c r="B15162" s="6" t="str">
        <f xml:space="preserve"> INDEX('YouTube data'!$A$1:$N$16308,MATCH($A15162,'YouTube data'!$A:$A,0),MATCH('INDEX and MATCH - practice'!B$1,'YouTube data'!$1:$1,0))</f>
        <v>Angry Elephant Attrocity -| கோபத்தில் பாகனை கொன்ற யானை: பீதியில் பக்தர்கள்</v>
      </c>
      <c r="C15162" s="6" t="str">
        <f xml:space="preserve"> INDEX('YouTube data'!$A$1:$N$16308,MATCH($A15162,'YouTube data'!$A:$A,0),MATCH('INDEX and MATCH - practice'!C$1,'YouTube data'!$1:$1,0))</f>
        <v>News &amp; Politics</v>
      </c>
      <c r="D15162" s="6">
        <f xml:space="preserve"> INDEX('YouTube data'!$A$1:$N$16308,MATCH($A15162,'YouTube data'!$A:$A,0),MATCH('INDEX and MATCH - practice'!D$1,'YouTube data'!$1:$1,0))</f>
        <v>1189926</v>
      </c>
      <c r="E15162" s="6" t="b">
        <f xml:space="preserve"> INDEX('YouTube data'!$A$1:$N$16308,MATCH($A15162,'YouTube data'!$A:$A,0),MATCH('INDEX and MATCH - practice'!E$1,'YouTube data'!$1:$1,0))</f>
        <v>0</v>
      </c>
      <c r="F15162">
        <f t="shared" si="236"/>
        <v>1189926</v>
      </c>
    </row>
    <row r="15163" spans="1:6" x14ac:dyDescent="0.25">
      <c r="A15163" s="6" t="s">
        <v>31712</v>
      </c>
      <c r="B15163" s="6" t="str">
        <f xml:space="preserve"> INDEX('YouTube data'!$A$1:$N$16308,MATCH($A15163,'YouTube data'!$A:$A,0),MATCH('INDEX and MATCH - practice'!B$1,'YouTube data'!$1:$1,0))</f>
        <v>Lagira Zhala Jee - Episode 342  - May 26, 2018 - Preview</v>
      </c>
      <c r="C15163" s="6" t="str">
        <f xml:space="preserve"> INDEX('YouTube data'!$A$1:$N$16308,MATCH($A15163,'YouTube data'!$A:$A,0),MATCH('INDEX and MATCH - practice'!C$1,'YouTube data'!$1:$1,0))</f>
        <v>Entertainment</v>
      </c>
      <c r="D15163" s="6">
        <f xml:space="preserve"> INDEX('YouTube data'!$A$1:$N$16308,MATCH($A15163,'YouTube data'!$A:$A,0),MATCH('INDEX and MATCH - practice'!D$1,'YouTube data'!$1:$1,0))</f>
        <v>519101</v>
      </c>
      <c r="E15163" s="6" t="b">
        <f xml:space="preserve"> INDEX('YouTube data'!$A$1:$N$16308,MATCH($A15163,'YouTube data'!$A:$A,0),MATCH('INDEX and MATCH - practice'!E$1,'YouTube data'!$1:$1,0))</f>
        <v>0</v>
      </c>
      <c r="F15163">
        <f t="shared" si="236"/>
        <v>519101</v>
      </c>
    </row>
    <row r="15164" spans="1:6" x14ac:dyDescent="0.25">
      <c r="A15164" s="6" t="s">
        <v>31714</v>
      </c>
      <c r="B15164" s="6" t="str">
        <f xml:space="preserve"> INDEX('YouTube data'!$A$1:$N$16308,MATCH($A15164,'YouTube data'!$A:$A,0),MATCH('INDEX and MATCH - practice'!B$1,'YouTube data'!$1:$1,0))</f>
        <v>Priyamanaval Episode 1025, 26/05/18</v>
      </c>
      <c r="C15164" s="6" t="str">
        <f xml:space="preserve"> INDEX('YouTube data'!$A$1:$N$16308,MATCH($A15164,'YouTube data'!$A:$A,0),MATCH('INDEX and MATCH - practice'!C$1,'YouTube data'!$1:$1,0))</f>
        <v>Shows</v>
      </c>
      <c r="D15164" s="6">
        <f xml:space="preserve"> INDEX('YouTube data'!$A$1:$N$16308,MATCH($A15164,'YouTube data'!$A:$A,0),MATCH('INDEX and MATCH - practice'!D$1,'YouTube data'!$1:$1,0))</f>
        <v>853654</v>
      </c>
      <c r="E15164" s="6" t="b">
        <f xml:space="preserve"> INDEX('YouTube data'!$A$1:$N$16308,MATCH($A15164,'YouTube data'!$A:$A,0),MATCH('INDEX and MATCH - practice'!E$1,'YouTube data'!$1:$1,0))</f>
        <v>0</v>
      </c>
      <c r="F15164">
        <f t="shared" si="236"/>
        <v>853654</v>
      </c>
    </row>
    <row r="15165" spans="1:6" x14ac:dyDescent="0.25">
      <c r="A15165" s="6" t="s">
        <v>31716</v>
      </c>
      <c r="B15165" s="6" t="str">
        <f xml:space="preserve"> INDEX('YouTube data'!$A$1:$N$16308,MATCH($A15165,'YouTube data'!$A:$A,0),MATCH('INDEX and MATCH - practice'!B$1,'YouTube data'!$1:$1,0))</f>
        <v>Extra Jabardasth | 1st June 2018 | Extra Jabardasth Latest Promo | Rashmi,Sudigali Sudheer</v>
      </c>
      <c r="C15165" s="6" t="str">
        <f xml:space="preserve"> INDEX('YouTube data'!$A$1:$N$16308,MATCH($A15165,'YouTube data'!$A:$A,0),MATCH('INDEX and MATCH - practice'!C$1,'YouTube data'!$1:$1,0))</f>
        <v>Entertainment</v>
      </c>
      <c r="D15165" s="6">
        <f xml:space="preserve"> INDEX('YouTube data'!$A$1:$N$16308,MATCH($A15165,'YouTube data'!$A:$A,0),MATCH('INDEX and MATCH - practice'!D$1,'YouTube data'!$1:$1,0))</f>
        <v>1960142</v>
      </c>
      <c r="E15165" s="6" t="b">
        <f xml:space="preserve"> INDEX('YouTube data'!$A$1:$N$16308,MATCH($A15165,'YouTube data'!$A:$A,0),MATCH('INDEX and MATCH - practice'!E$1,'YouTube data'!$1:$1,0))</f>
        <v>0</v>
      </c>
      <c r="F15165">
        <f t="shared" si="236"/>
        <v>1960142</v>
      </c>
    </row>
    <row r="15166" spans="1:6" x14ac:dyDescent="0.25">
      <c r="A15166" s="6" t="s">
        <v>31718</v>
      </c>
      <c r="B15166" s="6" t="str">
        <f xml:space="preserve"> INDEX('YouTube data'!$A$1:$N$16308,MATCH($A15166,'YouTube data'!$A:$A,0),MATCH('INDEX and MATCH - practice'!B$1,'YouTube data'!$1:$1,0))</f>
        <v>Taarak Mehta Ka Ooltah Chashmah - तारक मेहता - Ep 2475 - 25th May, 2018</v>
      </c>
      <c r="C15166" s="6" t="str">
        <f xml:space="preserve"> INDEX('YouTube data'!$A$1:$N$16308,MATCH($A15166,'YouTube data'!$A:$A,0),MATCH('INDEX and MATCH - practice'!C$1,'YouTube data'!$1:$1,0))</f>
        <v>Entertainment</v>
      </c>
      <c r="D15166" s="6">
        <f xml:space="preserve"> INDEX('YouTube data'!$A$1:$N$16308,MATCH($A15166,'YouTube data'!$A:$A,0),MATCH('INDEX and MATCH - practice'!D$1,'YouTube data'!$1:$1,0))</f>
        <v>1171799</v>
      </c>
      <c r="E15166" s="6" t="b">
        <f xml:space="preserve"> INDEX('YouTube data'!$A$1:$N$16308,MATCH($A15166,'YouTube data'!$A:$A,0),MATCH('INDEX and MATCH - practice'!E$1,'YouTube data'!$1:$1,0))</f>
        <v>0</v>
      </c>
      <c r="F15166">
        <f t="shared" si="236"/>
        <v>1171799</v>
      </c>
    </row>
    <row r="15167" spans="1:6" x14ac:dyDescent="0.25">
      <c r="A15167" s="6" t="s">
        <v>31720</v>
      </c>
      <c r="B15167" s="6" t="str">
        <f xml:space="preserve"> INDEX('YouTube data'!$A$1:$N$16308,MATCH($A15167,'YouTube data'!$A:$A,0),MATCH('INDEX and MATCH - practice'!B$1,'YouTube data'!$1:$1,0))</f>
        <v>सोमवार स्पेशल भजन : बाबा शिव भोले सुबह उठकर जिसने ये भजन सुन लिया भगवन उसकी हर मनोकामना पूरी करेंगे</v>
      </c>
      <c r="C15167" s="6" t="str">
        <f xml:space="preserve"> INDEX('YouTube data'!$A$1:$N$16308,MATCH($A15167,'YouTube data'!$A:$A,0),MATCH('INDEX and MATCH - practice'!C$1,'YouTube data'!$1:$1,0))</f>
        <v>Music</v>
      </c>
      <c r="D15167" s="6">
        <f xml:space="preserve"> INDEX('YouTube data'!$A$1:$N$16308,MATCH($A15167,'YouTube data'!$A:$A,0),MATCH('INDEX and MATCH - practice'!D$1,'YouTube data'!$1:$1,0))</f>
        <v>133110</v>
      </c>
      <c r="E15167" s="6" t="b">
        <f xml:space="preserve"> INDEX('YouTube data'!$A$1:$N$16308,MATCH($A15167,'YouTube data'!$A:$A,0),MATCH('INDEX and MATCH - practice'!E$1,'YouTube data'!$1:$1,0))</f>
        <v>0</v>
      </c>
      <c r="F15167">
        <f t="shared" si="236"/>
        <v>133110</v>
      </c>
    </row>
    <row r="15168" spans="1:6" x14ac:dyDescent="0.25">
      <c r="A15168" s="6" t="s">
        <v>31722</v>
      </c>
      <c r="B15168" s="6" t="str">
        <f xml:space="preserve"> INDEX('YouTube data'!$A$1:$N$16308,MATCH($A15168,'YouTube data'!$A:$A,0),MATCH('INDEX and MATCH - practice'!B$1,'YouTube data'!$1:$1,0))</f>
        <v>வாணி ராணி - VAANI RANI -  Episode 1578 - 26/5/2018</v>
      </c>
      <c r="C15168" s="6" t="str">
        <f xml:space="preserve"> INDEX('YouTube data'!$A$1:$N$16308,MATCH($A15168,'YouTube data'!$A:$A,0),MATCH('INDEX and MATCH - practice'!C$1,'YouTube data'!$1:$1,0))</f>
        <v>Entertainment</v>
      </c>
      <c r="D15168" s="6">
        <f xml:space="preserve"> INDEX('YouTube data'!$A$1:$N$16308,MATCH($A15168,'YouTube data'!$A:$A,0),MATCH('INDEX and MATCH - practice'!D$1,'YouTube data'!$1:$1,0))</f>
        <v>443809</v>
      </c>
      <c r="E15168" s="6" t="b">
        <f xml:space="preserve"> INDEX('YouTube data'!$A$1:$N$16308,MATCH($A15168,'YouTube data'!$A:$A,0),MATCH('INDEX and MATCH - practice'!E$1,'YouTube data'!$1:$1,0))</f>
        <v>0</v>
      </c>
      <c r="F15168">
        <f t="shared" si="236"/>
        <v>443809</v>
      </c>
    </row>
    <row r="15169" spans="1:6" x14ac:dyDescent="0.25">
      <c r="A15169" s="6" t="s">
        <v>31724</v>
      </c>
      <c r="B15169" s="6" t="str">
        <f xml:space="preserve"> INDEX('YouTube data'!$A$1:$N$16308,MATCH($A15169,'YouTube data'!$A:$A,0),MATCH('INDEX and MATCH - practice'!B$1,'YouTube data'!$1:$1,0))</f>
        <v>Lagira Zhala Jee - लागिरं झालं जी - Episode 342 - May 26, 2018 - Best Scene</v>
      </c>
      <c r="C15169" s="6" t="str">
        <f xml:space="preserve"> INDEX('YouTube data'!$A$1:$N$16308,MATCH($A15169,'YouTube data'!$A:$A,0),MATCH('INDEX and MATCH - practice'!C$1,'YouTube data'!$1:$1,0))</f>
        <v>Entertainment</v>
      </c>
      <c r="D15169" s="6">
        <f xml:space="preserve"> INDEX('YouTube data'!$A$1:$N$16308,MATCH($A15169,'YouTube data'!$A:$A,0),MATCH('INDEX and MATCH - practice'!D$1,'YouTube data'!$1:$1,0))</f>
        <v>217811</v>
      </c>
      <c r="E15169" s="6" t="b">
        <f xml:space="preserve"> INDEX('YouTube data'!$A$1:$N$16308,MATCH($A15169,'YouTube data'!$A:$A,0),MATCH('INDEX and MATCH - practice'!E$1,'YouTube data'!$1:$1,0))</f>
        <v>0</v>
      </c>
      <c r="F15169">
        <f t="shared" si="236"/>
        <v>217811</v>
      </c>
    </row>
    <row r="15170" spans="1:6" x14ac:dyDescent="0.25">
      <c r="A15170" s="6" t="s">
        <v>31726</v>
      </c>
      <c r="B15170" s="6" t="str">
        <f xml:space="preserve"> INDEX('YouTube data'!$A$1:$N$16308,MATCH($A15170,'YouTube data'!$A:$A,0),MATCH('INDEX and MATCH - practice'!B$1,'YouTube data'!$1:$1,0))</f>
        <v>ZAYN - Entertainer (Official Video)</v>
      </c>
      <c r="C15170" s="6" t="str">
        <f xml:space="preserve"> INDEX('YouTube data'!$A$1:$N$16308,MATCH($A15170,'YouTube data'!$A:$A,0),MATCH('INDEX and MATCH - practice'!C$1,'YouTube data'!$1:$1,0))</f>
        <v>Music</v>
      </c>
      <c r="D15170" s="6">
        <f xml:space="preserve"> INDEX('YouTube data'!$A$1:$N$16308,MATCH($A15170,'YouTube data'!$A:$A,0),MATCH('INDEX and MATCH - practice'!D$1,'YouTube data'!$1:$1,0))</f>
        <v>9501171</v>
      </c>
      <c r="E15170" s="6" t="b">
        <f xml:space="preserve"> INDEX('YouTube data'!$A$1:$N$16308,MATCH($A15170,'YouTube data'!$A:$A,0),MATCH('INDEX and MATCH - practice'!E$1,'YouTube data'!$1:$1,0))</f>
        <v>0</v>
      </c>
      <c r="F15170">
        <f t="shared" si="236"/>
        <v>9501171</v>
      </c>
    </row>
    <row r="15171" spans="1:6" x14ac:dyDescent="0.25">
      <c r="A15171" s="6" t="s">
        <v>31728</v>
      </c>
      <c r="B15171" s="6" t="str">
        <f xml:space="preserve"> INDEX('YouTube data'!$A$1:$N$16308,MATCH($A15171,'YouTube data'!$A:$A,0),MATCH('INDEX and MATCH - practice'!B$1,'YouTube data'!$1:$1,0))</f>
        <v>Cash | 26th  May 2018 | Full Episode | ETV Telugu</v>
      </c>
      <c r="C15171" s="6" t="str">
        <f xml:space="preserve"> INDEX('YouTube data'!$A$1:$N$16308,MATCH($A15171,'YouTube data'!$A:$A,0),MATCH('INDEX and MATCH - practice'!C$1,'YouTube data'!$1:$1,0))</f>
        <v>Entertainment</v>
      </c>
      <c r="D15171" s="6">
        <f xml:space="preserve"> INDEX('YouTube data'!$A$1:$N$16308,MATCH($A15171,'YouTube data'!$A:$A,0),MATCH('INDEX and MATCH - practice'!D$1,'YouTube data'!$1:$1,0))</f>
        <v>209475</v>
      </c>
      <c r="E15171" s="6" t="b">
        <f xml:space="preserve"> INDEX('YouTube data'!$A$1:$N$16308,MATCH($A15171,'YouTube data'!$A:$A,0),MATCH('INDEX and MATCH - practice'!E$1,'YouTube data'!$1:$1,0))</f>
        <v>0</v>
      </c>
      <c r="F15171">
        <f t="shared" ref="F15171:F15234" si="237" xml:space="preserve"> IF(D15171=0,AVERAGE($D$2:$D$16308),D15171)</f>
        <v>209475</v>
      </c>
    </row>
    <row r="15172" spans="1:6" x14ac:dyDescent="0.25">
      <c r="A15172" s="6" t="s">
        <v>31730</v>
      </c>
      <c r="B15172" s="6" t="str">
        <f xml:space="preserve"> INDEX('YouTube data'!$A$1:$N$16308,MATCH($A15172,'YouTube data'!$A:$A,0),MATCH('INDEX and MATCH - practice'!B$1,'YouTube data'!$1:$1,0))</f>
        <v>Shut Up Ya Kunal - Episode 6 : Ravish Kumar</v>
      </c>
      <c r="C15172" s="6" t="str">
        <f xml:space="preserve"> INDEX('YouTube data'!$A$1:$N$16308,MATCH($A15172,'YouTube data'!$A:$A,0),MATCH('INDEX and MATCH - practice'!C$1,'YouTube data'!$1:$1,0))</f>
        <v>People &amp; Blogs</v>
      </c>
      <c r="D15172" s="6">
        <f xml:space="preserve"> INDEX('YouTube data'!$A$1:$N$16308,MATCH($A15172,'YouTube data'!$A:$A,0),MATCH('INDEX and MATCH - practice'!D$1,'YouTube data'!$1:$1,0))</f>
        <v>1310602</v>
      </c>
      <c r="E15172" s="6" t="b">
        <f xml:space="preserve"> INDEX('YouTube data'!$A$1:$N$16308,MATCH($A15172,'YouTube data'!$A:$A,0),MATCH('INDEX and MATCH - practice'!E$1,'YouTube data'!$1:$1,0))</f>
        <v>0</v>
      </c>
      <c r="F15172">
        <f t="shared" si="237"/>
        <v>1310602</v>
      </c>
    </row>
    <row r="15173" spans="1:6" x14ac:dyDescent="0.25">
      <c r="A15173" s="6" t="s">
        <v>31732</v>
      </c>
      <c r="B15173" s="6" t="str">
        <f xml:space="preserve"> INDEX('YouTube data'!$A$1:$N$16308,MATCH($A15173,'YouTube data'!$A:$A,0),MATCH('INDEX and MATCH - practice'!B$1,'YouTube data'!$1:$1,0))</f>
        <v>Poove Poochoodava | Episode - 285 | Best Scene |28 May 2018 | Tamil Serial</v>
      </c>
      <c r="C15173" s="6" t="str">
        <f xml:space="preserve"> INDEX('YouTube data'!$A$1:$N$16308,MATCH($A15173,'YouTube data'!$A:$A,0),MATCH('INDEX and MATCH - practice'!C$1,'YouTube data'!$1:$1,0))</f>
        <v>Entertainment</v>
      </c>
      <c r="D15173" s="6">
        <f xml:space="preserve"> INDEX('YouTube data'!$A$1:$N$16308,MATCH($A15173,'YouTube data'!$A:$A,0),MATCH('INDEX and MATCH - practice'!D$1,'YouTube data'!$1:$1,0))</f>
        <v>110019</v>
      </c>
      <c r="E15173" s="6" t="b">
        <f xml:space="preserve"> INDEX('YouTube data'!$A$1:$N$16308,MATCH($A15173,'YouTube data'!$A:$A,0),MATCH('INDEX and MATCH - practice'!E$1,'YouTube data'!$1:$1,0))</f>
        <v>0</v>
      </c>
      <c r="F15173">
        <f t="shared" si="237"/>
        <v>110019</v>
      </c>
    </row>
    <row r="15174" spans="1:6" x14ac:dyDescent="0.25">
      <c r="A15174" s="6" t="s">
        <v>31734</v>
      </c>
      <c r="B15174" s="6" t="str">
        <f xml:space="preserve"> INDEX('YouTube data'!$A$1:$N$16308,MATCH($A15174,'YouTube data'!$A:$A,0),MATCH('INDEX and MATCH - practice'!B$1,'YouTube data'!$1:$1,0))</f>
        <v>Uppum Mulakum│Flowers│EP# 612</v>
      </c>
      <c r="C15174" s="6" t="str">
        <f xml:space="preserve"> INDEX('YouTube data'!$A$1:$N$16308,MATCH($A15174,'YouTube data'!$A:$A,0),MATCH('INDEX and MATCH - practice'!C$1,'YouTube data'!$1:$1,0))</f>
        <v>Entertainment</v>
      </c>
      <c r="D15174" s="6">
        <f xml:space="preserve"> INDEX('YouTube data'!$A$1:$N$16308,MATCH($A15174,'YouTube data'!$A:$A,0),MATCH('INDEX and MATCH - practice'!D$1,'YouTube data'!$1:$1,0))</f>
        <v>1075698</v>
      </c>
      <c r="E15174" s="6" t="b">
        <f xml:space="preserve"> INDEX('YouTube data'!$A$1:$N$16308,MATCH($A15174,'YouTube data'!$A:$A,0),MATCH('INDEX and MATCH - practice'!E$1,'YouTube data'!$1:$1,0))</f>
        <v>0</v>
      </c>
      <c r="F15174">
        <f t="shared" si="237"/>
        <v>1075698</v>
      </c>
    </row>
    <row r="15175" spans="1:6" x14ac:dyDescent="0.25">
      <c r="A15175" s="6" t="s">
        <v>31736</v>
      </c>
      <c r="B15175" s="6" t="str">
        <f xml:space="preserve"> INDEX('YouTube data'!$A$1:$N$16308,MATCH($A15175,'YouTube data'!$A:$A,0),MATCH('INDEX and MATCH - practice'!B$1,'YouTube data'!$1:$1,0))</f>
        <v>Mogalirekulu | 28th May 2018 | Gemini TV</v>
      </c>
      <c r="C15175" s="6" t="str">
        <f xml:space="preserve"> INDEX('YouTube data'!$A$1:$N$16308,MATCH($A15175,'YouTube data'!$A:$A,0),MATCH('INDEX and MATCH - practice'!C$1,'YouTube data'!$1:$1,0))</f>
        <v>Entertainment</v>
      </c>
      <c r="D15175" s="6">
        <f xml:space="preserve"> INDEX('YouTube data'!$A$1:$N$16308,MATCH($A15175,'YouTube data'!$A:$A,0),MATCH('INDEX and MATCH - practice'!D$1,'YouTube data'!$1:$1,0))</f>
        <v>92353</v>
      </c>
      <c r="E15175" s="6" t="b">
        <f xml:space="preserve"> INDEX('YouTube data'!$A$1:$N$16308,MATCH($A15175,'YouTube data'!$A:$A,0),MATCH('INDEX and MATCH - practice'!E$1,'YouTube data'!$1:$1,0))</f>
        <v>0</v>
      </c>
      <c r="F15175">
        <f t="shared" si="237"/>
        <v>92353</v>
      </c>
    </row>
    <row r="15176" spans="1:6" x14ac:dyDescent="0.25">
      <c r="A15176" s="6" t="s">
        <v>31738</v>
      </c>
      <c r="B15176" s="6" t="str">
        <f xml:space="preserve"> INDEX('YouTube data'!$A$1:$N$16308,MATCH($A15176,'YouTube data'!$A:$A,0),MATCH('INDEX and MATCH - practice'!B$1,'YouTube data'!$1:$1,0))</f>
        <v>പ്രണയ വിവാഹം ചെയ്തതിന് വധുവിന്റെ വീട്ടുകാർ കെവിനെ കൊന്നത് എങ്ങനെ എന്നറിഞ്ഞാൽ ചങ്ക് പൊട്ടിപ്പോകും !!!</v>
      </c>
      <c r="C15176" s="6" t="str">
        <f xml:space="preserve"> INDEX('YouTube data'!$A$1:$N$16308,MATCH($A15176,'YouTube data'!$A:$A,0),MATCH('INDEX and MATCH - practice'!C$1,'YouTube data'!$1:$1,0))</f>
        <v>Entertainment</v>
      </c>
      <c r="D15176" s="6">
        <f xml:space="preserve"> INDEX('YouTube data'!$A$1:$N$16308,MATCH($A15176,'YouTube data'!$A:$A,0),MATCH('INDEX and MATCH - practice'!D$1,'YouTube data'!$1:$1,0))</f>
        <v>43531</v>
      </c>
      <c r="E15176" s="6" t="b">
        <f xml:space="preserve"> INDEX('YouTube data'!$A$1:$N$16308,MATCH($A15176,'YouTube data'!$A:$A,0),MATCH('INDEX and MATCH - practice'!E$1,'YouTube data'!$1:$1,0))</f>
        <v>0</v>
      </c>
      <c r="F15176">
        <f t="shared" si="237"/>
        <v>43531</v>
      </c>
    </row>
    <row r="15177" spans="1:6" x14ac:dyDescent="0.25">
      <c r="A15177" s="6" t="s">
        <v>31740</v>
      </c>
      <c r="B15177" s="6" t="str">
        <f xml:space="preserve"> INDEX('YouTube data'!$A$1:$N$16308,MATCH($A15177,'YouTube data'!$A:$A,0),MATCH('INDEX and MATCH - practice'!B$1,'YouTube data'!$1:$1,0))</f>
        <v>Amma Mazhavillu I Asif Ali &amp; Aparna with Brides of India Dance I Mazhavil Manorama</v>
      </c>
      <c r="C15177" s="6" t="str">
        <f xml:space="preserve"> INDEX('YouTube data'!$A$1:$N$16308,MATCH($A15177,'YouTube data'!$A:$A,0),MATCH('INDEX and MATCH - practice'!C$1,'YouTube data'!$1:$1,0))</f>
        <v>Entertainment</v>
      </c>
      <c r="D15177" s="6">
        <f xml:space="preserve"> INDEX('YouTube data'!$A$1:$N$16308,MATCH($A15177,'YouTube data'!$A:$A,0),MATCH('INDEX and MATCH - practice'!D$1,'YouTube data'!$1:$1,0))</f>
        <v>369966</v>
      </c>
      <c r="E15177" s="6" t="b">
        <f xml:space="preserve"> INDEX('YouTube data'!$A$1:$N$16308,MATCH($A15177,'YouTube data'!$A:$A,0),MATCH('INDEX and MATCH - practice'!E$1,'YouTube data'!$1:$1,0))</f>
        <v>0</v>
      </c>
      <c r="F15177">
        <f t="shared" si="237"/>
        <v>369966</v>
      </c>
    </row>
    <row r="15178" spans="1:6" x14ac:dyDescent="0.25">
      <c r="A15178" s="6" t="s">
        <v>31742</v>
      </c>
      <c r="B15178" s="6" t="str">
        <f xml:space="preserve"> INDEX('YouTube data'!$A$1:$N$16308,MATCH($A15178,'YouTube data'!$A:$A,0),MATCH('INDEX and MATCH - practice'!B$1,'YouTube data'!$1:$1,0))</f>
        <v>8:00 AM - CURRENT AFFAIRS SHOW 29 May | RRB ALP/Group D, SBI Clerk, IBPS, SSC, KVS, UP Police</v>
      </c>
      <c r="C15178" s="6" t="str">
        <f xml:space="preserve"> INDEX('YouTube data'!$A$1:$N$16308,MATCH($A15178,'YouTube data'!$A:$A,0),MATCH('INDEX and MATCH - practice'!C$1,'YouTube data'!$1:$1,0))</f>
        <v>Education</v>
      </c>
      <c r="D15178" s="6">
        <f xml:space="preserve"> INDEX('YouTube data'!$A$1:$N$16308,MATCH($A15178,'YouTube data'!$A:$A,0),MATCH('INDEX and MATCH - practice'!D$1,'YouTube data'!$1:$1,0))</f>
        <v>27860</v>
      </c>
      <c r="E15178" s="6" t="b">
        <f xml:space="preserve"> INDEX('YouTube data'!$A$1:$N$16308,MATCH($A15178,'YouTube data'!$A:$A,0),MATCH('INDEX and MATCH - practice'!E$1,'YouTube data'!$1:$1,0))</f>
        <v>0</v>
      </c>
      <c r="F15178">
        <f t="shared" si="237"/>
        <v>27860</v>
      </c>
    </row>
    <row r="15179" spans="1:6" x14ac:dyDescent="0.25">
      <c r="A15179" s="6" t="s">
        <v>31744</v>
      </c>
      <c r="B15179" s="6" t="str">
        <f xml:space="preserve"> INDEX('YouTube data'!$A$1:$N$16308,MATCH($A15179,'YouTube data'!$A:$A,0),MATCH('INDEX and MATCH - practice'!B$1,'YouTube data'!$1:$1,0))</f>
        <v>हैदराबाद को फाइनल में पहुंचाने के बाद राशिद खान ने धोनी पर दिया चौकाने वाला बयान, कर दिया सबक हैरान.</v>
      </c>
      <c r="C15179" s="6" t="str">
        <f xml:space="preserve"> INDEX('YouTube data'!$A$1:$N$16308,MATCH($A15179,'YouTube data'!$A:$A,0),MATCH('INDEX and MATCH - practice'!C$1,'YouTube data'!$1:$1,0))</f>
        <v>Sports</v>
      </c>
      <c r="D15179" s="6">
        <f xml:space="preserve"> INDEX('YouTube data'!$A$1:$N$16308,MATCH($A15179,'YouTube data'!$A:$A,0),MATCH('INDEX and MATCH - practice'!D$1,'YouTube data'!$1:$1,0))</f>
        <v>811823</v>
      </c>
      <c r="E15179" s="6" t="b">
        <f xml:space="preserve"> INDEX('YouTube data'!$A$1:$N$16308,MATCH($A15179,'YouTube data'!$A:$A,0),MATCH('INDEX and MATCH - practice'!E$1,'YouTube data'!$1:$1,0))</f>
        <v>0</v>
      </c>
      <c r="F15179">
        <f t="shared" si="237"/>
        <v>811823</v>
      </c>
    </row>
    <row r="15180" spans="1:6" x14ac:dyDescent="0.25">
      <c r="A15180" s="6" t="s">
        <v>31746</v>
      </c>
      <c r="B15180" s="6" t="str">
        <f xml:space="preserve"> INDEX('YouTube data'!$A$1:$N$16308,MATCH($A15180,'YouTube data'!$A:$A,0),MATCH('INDEX and MATCH - practice'!B$1,'YouTube data'!$1:$1,0))</f>
        <v>10 DIY Giant vs Miniature Gadgets / School Pranks!</v>
      </c>
      <c r="C15180" s="6" t="str">
        <f xml:space="preserve"> INDEX('YouTube data'!$A$1:$N$16308,MATCH($A15180,'YouTube data'!$A:$A,0),MATCH('INDEX and MATCH - practice'!C$1,'YouTube data'!$1:$1,0))</f>
        <v>Howto &amp; Style</v>
      </c>
      <c r="D15180" s="6">
        <f xml:space="preserve"> INDEX('YouTube data'!$A$1:$N$16308,MATCH($A15180,'YouTube data'!$A:$A,0),MATCH('INDEX and MATCH - practice'!D$1,'YouTube data'!$1:$1,0))</f>
        <v>2054436</v>
      </c>
      <c r="E15180" s="6" t="b">
        <f xml:space="preserve"> INDEX('YouTube data'!$A$1:$N$16308,MATCH($A15180,'YouTube data'!$A:$A,0),MATCH('INDEX and MATCH - practice'!E$1,'YouTube data'!$1:$1,0))</f>
        <v>0</v>
      </c>
      <c r="F15180">
        <f t="shared" si="237"/>
        <v>2054436</v>
      </c>
    </row>
    <row r="15181" spans="1:6" x14ac:dyDescent="0.25">
      <c r="A15181" s="6" t="s">
        <v>31748</v>
      </c>
      <c r="B15181" s="6" t="str">
        <f xml:space="preserve"> INDEX('YouTube data'!$A$1:$N$16308,MATCH($A15181,'YouTube data'!$A:$A,0),MATCH('INDEX and MATCH - practice'!B$1,'YouTube data'!$1:$1,0))</f>
        <v>Doctor Who Treated MLA Siddu Nyamagouda Recalls Final Moments</v>
      </c>
      <c r="C15181" s="6" t="str">
        <f xml:space="preserve"> INDEX('YouTube data'!$A$1:$N$16308,MATCH($A15181,'YouTube data'!$A:$A,0),MATCH('INDEX and MATCH - practice'!C$1,'YouTube data'!$1:$1,0))</f>
        <v>News &amp; Politics</v>
      </c>
      <c r="D15181" s="6">
        <f xml:space="preserve"> INDEX('YouTube data'!$A$1:$N$16308,MATCH($A15181,'YouTube data'!$A:$A,0),MATCH('INDEX and MATCH - practice'!D$1,'YouTube data'!$1:$1,0))</f>
        <v>114984</v>
      </c>
      <c r="E15181" s="6" t="b">
        <f xml:space="preserve"> INDEX('YouTube data'!$A$1:$N$16308,MATCH($A15181,'YouTube data'!$A:$A,0),MATCH('INDEX and MATCH - practice'!E$1,'YouTube data'!$1:$1,0))</f>
        <v>0</v>
      </c>
      <c r="F15181">
        <f t="shared" si="237"/>
        <v>114984</v>
      </c>
    </row>
    <row r="15182" spans="1:6" x14ac:dyDescent="0.25">
      <c r="A15182" s="6" t="s">
        <v>31750</v>
      </c>
      <c r="B15182" s="6" t="str">
        <f xml:space="preserve"> INDEX('YouTube data'!$A$1:$N$16308,MATCH($A15182,'YouTube data'!$A:$A,0),MATCH('INDEX and MATCH - practice'!B$1,'YouTube data'!$1:$1,0))</f>
        <v>Ishq Mein Marjawan - 26th May 2018 - इश्क़ में मरजावाँ</v>
      </c>
      <c r="C15182" s="6" t="str">
        <f xml:space="preserve"> INDEX('YouTube data'!$A$1:$N$16308,MATCH($A15182,'YouTube data'!$A:$A,0),MATCH('INDEX and MATCH - practice'!C$1,'YouTube data'!$1:$1,0))</f>
        <v>Entertainment</v>
      </c>
      <c r="D15182" s="6">
        <f xml:space="preserve"> INDEX('YouTube data'!$A$1:$N$16308,MATCH($A15182,'YouTube data'!$A:$A,0),MATCH('INDEX and MATCH - practice'!D$1,'YouTube data'!$1:$1,0))</f>
        <v>653665</v>
      </c>
      <c r="E15182" s="6" t="b">
        <f xml:space="preserve"> INDEX('YouTube data'!$A$1:$N$16308,MATCH($A15182,'YouTube data'!$A:$A,0),MATCH('INDEX and MATCH - practice'!E$1,'YouTube data'!$1:$1,0))</f>
        <v>0</v>
      </c>
      <c r="F15182">
        <f t="shared" si="237"/>
        <v>653665</v>
      </c>
    </row>
    <row r="15183" spans="1:6" x14ac:dyDescent="0.25">
      <c r="A15183" s="6" t="s">
        <v>31752</v>
      </c>
      <c r="B15183" s="6" t="str">
        <f xml:space="preserve"> INDEX('YouTube data'!$A$1:$N$16308,MATCH($A15183,'YouTube data'!$A:$A,0),MATCH('INDEX and MATCH - practice'!B$1,'YouTube data'!$1:$1,0))</f>
        <v>வள்ளி | VALLI | Sun TV | Tamil | Mega Serial | Episode 1565 - 28th May 2018</v>
      </c>
      <c r="C15183" s="6" t="str">
        <f xml:space="preserve"> INDEX('YouTube data'!$A$1:$N$16308,MATCH($A15183,'YouTube data'!$A:$A,0),MATCH('INDEX and MATCH - practice'!C$1,'YouTube data'!$1:$1,0))</f>
        <v>Entertainment</v>
      </c>
      <c r="D15183" s="6">
        <f xml:space="preserve"> INDEX('YouTube data'!$A$1:$N$16308,MATCH($A15183,'YouTube data'!$A:$A,0),MATCH('INDEX and MATCH - practice'!D$1,'YouTube data'!$1:$1,0))</f>
        <v>114834</v>
      </c>
      <c r="E15183" s="6" t="b">
        <f xml:space="preserve"> INDEX('YouTube data'!$A$1:$N$16308,MATCH($A15183,'YouTube data'!$A:$A,0),MATCH('INDEX and MATCH - practice'!E$1,'YouTube data'!$1:$1,0))</f>
        <v>0</v>
      </c>
      <c r="F15183">
        <f t="shared" si="237"/>
        <v>114834</v>
      </c>
    </row>
    <row r="15184" spans="1:6" x14ac:dyDescent="0.25">
      <c r="A15184" s="6" t="s">
        <v>31754</v>
      </c>
      <c r="B15184" s="6" t="str">
        <f xml:space="preserve"> INDEX('YouTube data'!$A$1:$N$16308,MATCH($A15184,'YouTube data'!$A:$A,0),MATCH('INDEX and MATCH - practice'!B$1,'YouTube data'!$1:$1,0))</f>
        <v>23 TRICKS AND HACKS TO SPEED UP YOUR DAILY ROUTINE</v>
      </c>
      <c r="C15184" s="6" t="str">
        <f xml:space="preserve"> INDEX('YouTube data'!$A$1:$N$16308,MATCH($A15184,'YouTube data'!$A:$A,0),MATCH('INDEX and MATCH - practice'!C$1,'YouTube data'!$1:$1,0))</f>
        <v>Howto &amp; Style</v>
      </c>
      <c r="D15184" s="6">
        <f xml:space="preserve"> INDEX('YouTube data'!$A$1:$N$16308,MATCH($A15184,'YouTube data'!$A:$A,0),MATCH('INDEX and MATCH - practice'!D$1,'YouTube data'!$1:$1,0))</f>
        <v>4042640</v>
      </c>
      <c r="E15184" s="6" t="b">
        <f xml:space="preserve"> INDEX('YouTube data'!$A$1:$N$16308,MATCH($A15184,'YouTube data'!$A:$A,0),MATCH('INDEX and MATCH - practice'!E$1,'YouTube data'!$1:$1,0))</f>
        <v>0</v>
      </c>
      <c r="F15184">
        <f t="shared" si="237"/>
        <v>4042640</v>
      </c>
    </row>
    <row r="15185" spans="1:6" x14ac:dyDescent="0.25">
      <c r="A15185" s="6" t="s">
        <v>31756</v>
      </c>
      <c r="B15185" s="6" t="str">
        <f xml:space="preserve"> INDEX('YouTube data'!$A$1:$N$16308,MATCH($A15185,'YouTube data'!$A:$A,0),MATCH('INDEX and MATCH - practice'!B$1,'YouTube data'!$1:$1,0))</f>
        <v>Sharma Ji Shahrukh aur Shaadi - Sundeep Sharma Stand-up Comedy</v>
      </c>
      <c r="C15185" s="6" t="str">
        <f xml:space="preserve"> INDEX('YouTube data'!$A$1:$N$16308,MATCH($A15185,'YouTube data'!$A:$A,0),MATCH('INDEX and MATCH - practice'!C$1,'YouTube data'!$1:$1,0))</f>
        <v>Comedy</v>
      </c>
      <c r="D15185" s="6">
        <f xml:space="preserve"> INDEX('YouTube data'!$A$1:$N$16308,MATCH($A15185,'YouTube data'!$A:$A,0),MATCH('INDEX and MATCH - practice'!D$1,'YouTube data'!$1:$1,0))</f>
        <v>1152828</v>
      </c>
      <c r="E15185" s="6" t="b">
        <f xml:space="preserve"> INDEX('YouTube data'!$A$1:$N$16308,MATCH($A15185,'YouTube data'!$A:$A,0),MATCH('INDEX and MATCH - practice'!E$1,'YouTube data'!$1:$1,0))</f>
        <v>0</v>
      </c>
      <c r="F15185">
        <f t="shared" si="237"/>
        <v>1152828</v>
      </c>
    </row>
    <row r="15186" spans="1:6" x14ac:dyDescent="0.25">
      <c r="A15186" s="6" t="s">
        <v>31759</v>
      </c>
      <c r="B15186" s="6" t="str">
        <f xml:space="preserve"> INDEX('YouTube data'!$A$1:$N$16308,MATCH($A15186,'YouTube data'!$A:$A,0),MATCH('INDEX and MATCH - practice'!B$1,'YouTube data'!$1:$1,0))</f>
        <v>Saat Bhai Champa | Episode - 167 | Preview | 28 May 2018 | Bangla Serial</v>
      </c>
      <c r="C15186" s="6" t="str">
        <f xml:space="preserve"> INDEX('YouTube data'!$A$1:$N$16308,MATCH($A15186,'YouTube data'!$A:$A,0),MATCH('INDEX and MATCH - practice'!C$1,'YouTube data'!$1:$1,0))</f>
        <v>Entertainment</v>
      </c>
      <c r="D15186" s="6">
        <f xml:space="preserve"> INDEX('YouTube data'!$A$1:$N$16308,MATCH($A15186,'YouTube data'!$A:$A,0),MATCH('INDEX and MATCH - practice'!D$1,'YouTube data'!$1:$1,0))</f>
        <v>168737</v>
      </c>
      <c r="E15186" s="6" t="b">
        <f xml:space="preserve"> INDEX('YouTube data'!$A$1:$N$16308,MATCH($A15186,'YouTube data'!$A:$A,0),MATCH('INDEX and MATCH - practice'!E$1,'YouTube data'!$1:$1,0))</f>
        <v>0</v>
      </c>
      <c r="F15186">
        <f t="shared" si="237"/>
        <v>168737</v>
      </c>
    </row>
    <row r="15187" spans="1:6" x14ac:dyDescent="0.25">
      <c r="A15187" s="6" t="s">
        <v>31761</v>
      </c>
      <c r="B15187" s="6" t="str">
        <f xml:space="preserve"> INDEX('YouTube data'!$A$1:$N$16308,MATCH($A15187,'YouTube data'!$A:$A,0),MATCH('INDEX and MATCH - practice'!B$1,'YouTube data'!$1:$1,0))</f>
        <v>Sembaruthi Today Promo | 28th May Episode</v>
      </c>
      <c r="C15187" s="6" t="str">
        <f xml:space="preserve"> INDEX('YouTube data'!$A$1:$N$16308,MATCH($A15187,'YouTube data'!$A:$A,0),MATCH('INDEX and MATCH - practice'!C$1,'YouTube data'!$1:$1,0))</f>
        <v>Entertainment</v>
      </c>
      <c r="D15187" s="6">
        <f xml:space="preserve"> INDEX('YouTube data'!$A$1:$N$16308,MATCH($A15187,'YouTube data'!$A:$A,0),MATCH('INDEX and MATCH - practice'!D$1,'YouTube data'!$1:$1,0))</f>
        <v>119903</v>
      </c>
      <c r="E15187" s="6" t="b">
        <f xml:space="preserve"> INDEX('YouTube data'!$A$1:$N$16308,MATCH($A15187,'YouTube data'!$A:$A,0),MATCH('INDEX and MATCH - practice'!E$1,'YouTube data'!$1:$1,0))</f>
        <v>0</v>
      </c>
      <c r="F15187">
        <f t="shared" si="237"/>
        <v>119903</v>
      </c>
    </row>
    <row r="15188" spans="1:6" x14ac:dyDescent="0.25">
      <c r="A15188" s="6" t="s">
        <v>31763</v>
      </c>
      <c r="B15188" s="6" t="str">
        <f xml:space="preserve"> INDEX('YouTube data'!$A$1:$N$16308,MATCH($A15188,'YouTube data'!$A:$A,0),MATCH('INDEX and MATCH - practice'!B$1,'YouTube data'!$1:$1,0))</f>
        <v>How to maximise your chance of cracking 3rd June Prelims 2018 by Roman Saini</v>
      </c>
      <c r="C15188" s="6" t="str">
        <f xml:space="preserve"> INDEX('YouTube data'!$A$1:$N$16308,MATCH($A15188,'YouTube data'!$A:$A,0),MATCH('INDEX and MATCH - practice'!C$1,'YouTube data'!$1:$1,0))</f>
        <v>Education</v>
      </c>
      <c r="D15188" s="6">
        <f xml:space="preserve"> INDEX('YouTube data'!$A$1:$N$16308,MATCH($A15188,'YouTube data'!$A:$A,0),MATCH('INDEX and MATCH - practice'!D$1,'YouTube data'!$1:$1,0))</f>
        <v>66876</v>
      </c>
      <c r="E15188" s="6" t="b">
        <f xml:space="preserve"> INDEX('YouTube data'!$A$1:$N$16308,MATCH($A15188,'YouTube data'!$A:$A,0),MATCH('INDEX and MATCH - practice'!E$1,'YouTube data'!$1:$1,0))</f>
        <v>0</v>
      </c>
      <c r="F15188">
        <f t="shared" si="237"/>
        <v>66876</v>
      </c>
    </row>
    <row r="15189" spans="1:6" x14ac:dyDescent="0.25">
      <c r="A15189" s="6" t="s">
        <v>31765</v>
      </c>
      <c r="B15189" s="6" t="str">
        <f xml:space="preserve"> INDEX('YouTube data'!$A$1:$N$16308,MATCH($A15189,'YouTube data'!$A:$A,0),MATCH('INDEX and MATCH - practice'!B$1,'YouTube data'!$1:$1,0))</f>
        <v>Bithiri Sathi To Contest In Panchayat Elections | Teenmaar News | V6 News</v>
      </c>
      <c r="C15189" s="6" t="str">
        <f xml:space="preserve"> INDEX('YouTube data'!$A$1:$N$16308,MATCH($A15189,'YouTube data'!$A:$A,0),MATCH('INDEX and MATCH - practice'!C$1,'YouTube data'!$1:$1,0))</f>
        <v>News &amp; Politics</v>
      </c>
      <c r="D15189" s="6">
        <f xml:space="preserve"> INDEX('YouTube data'!$A$1:$N$16308,MATCH($A15189,'YouTube data'!$A:$A,0),MATCH('INDEX and MATCH - practice'!D$1,'YouTube data'!$1:$1,0))</f>
        <v>428123</v>
      </c>
      <c r="E15189" s="6" t="b">
        <f xml:space="preserve"> INDEX('YouTube data'!$A$1:$N$16308,MATCH($A15189,'YouTube data'!$A:$A,0),MATCH('INDEX and MATCH - practice'!E$1,'YouTube data'!$1:$1,0))</f>
        <v>0</v>
      </c>
      <c r="F15189">
        <f t="shared" si="237"/>
        <v>428123</v>
      </c>
    </row>
    <row r="15190" spans="1:6" x14ac:dyDescent="0.25">
      <c r="A15190" s="6" t="s">
        <v>31767</v>
      </c>
      <c r="B15190" s="6" t="str">
        <f xml:space="preserve"> INDEX('YouTube data'!$A$1:$N$16308,MATCH($A15190,'YouTube data'!$A:$A,0),MATCH('INDEX and MATCH - practice'!B$1,'YouTube data'!$1:$1,0))</f>
        <v>Pyar Wala Hichki - Official Video | Sundergarh Ra Salman Khan Odia Movie 2018 | Babushan, Divya</v>
      </c>
      <c r="C15190" s="6" t="str">
        <f xml:space="preserve"> INDEX('YouTube data'!$A$1:$N$16308,MATCH($A15190,'YouTube data'!$A:$A,0),MATCH('INDEX and MATCH - practice'!C$1,'YouTube data'!$1:$1,0))</f>
        <v>Entertainment</v>
      </c>
      <c r="D15190" s="6">
        <f xml:space="preserve"> INDEX('YouTube data'!$A$1:$N$16308,MATCH($A15190,'YouTube data'!$A:$A,0),MATCH('INDEX and MATCH - practice'!D$1,'YouTube data'!$1:$1,0))</f>
        <v>1965126</v>
      </c>
      <c r="E15190" s="6" t="b">
        <f xml:space="preserve"> INDEX('YouTube data'!$A$1:$N$16308,MATCH($A15190,'YouTube data'!$A:$A,0),MATCH('INDEX and MATCH - practice'!E$1,'YouTube data'!$1:$1,0))</f>
        <v>0</v>
      </c>
      <c r="F15190">
        <f t="shared" si="237"/>
        <v>1965126</v>
      </c>
    </row>
    <row r="15191" spans="1:6" x14ac:dyDescent="0.25">
      <c r="A15191" s="6" t="s">
        <v>31769</v>
      </c>
      <c r="B15191" s="6" t="str">
        <f xml:space="preserve"> INDEX('YouTube data'!$A$1:$N$16308,MATCH($A15191,'YouTube data'!$A:$A,0),MATCH('INDEX and MATCH - practice'!B$1,'YouTube data'!$1:$1,0))</f>
        <v>BYN : Under 25</v>
      </c>
      <c r="C15191" s="6" t="str">
        <f xml:space="preserve"> INDEX('YouTube data'!$A$1:$N$16308,MATCH($A15191,'YouTube data'!$A:$A,0),MATCH('INDEX and MATCH - practice'!C$1,'YouTube data'!$1:$1,0))</f>
        <v>Comedy</v>
      </c>
      <c r="D15191" s="6">
        <f xml:space="preserve"> INDEX('YouTube data'!$A$1:$N$16308,MATCH($A15191,'YouTube data'!$A:$A,0),MATCH('INDEX and MATCH - practice'!D$1,'YouTube data'!$1:$1,0))</f>
        <v>2103668</v>
      </c>
      <c r="E15191" s="6" t="b">
        <f xml:space="preserve"> INDEX('YouTube data'!$A$1:$N$16308,MATCH($A15191,'YouTube data'!$A:$A,0),MATCH('INDEX and MATCH - practice'!E$1,'YouTube data'!$1:$1,0))</f>
        <v>0</v>
      </c>
      <c r="F15191">
        <f t="shared" si="237"/>
        <v>2103668</v>
      </c>
    </row>
    <row r="15192" spans="1:6" x14ac:dyDescent="0.25">
      <c r="A15192" s="6" t="s">
        <v>31771</v>
      </c>
      <c r="B15192" s="6" t="str">
        <f xml:space="preserve"> INDEX('YouTube data'!$A$1:$N$16308,MATCH($A15192,'YouTube data'!$A:$A,0),MATCH('INDEX and MATCH - practice'!B$1,'YouTube data'!$1:$1,0))</f>
        <v>Seetha | Flowers | Ep# 350</v>
      </c>
      <c r="C15192" s="6" t="str">
        <f xml:space="preserve"> INDEX('YouTube data'!$A$1:$N$16308,MATCH($A15192,'YouTube data'!$A:$A,0),MATCH('INDEX and MATCH - practice'!C$1,'YouTube data'!$1:$1,0))</f>
        <v>Entertainment</v>
      </c>
      <c r="D15192" s="6">
        <f xml:space="preserve"> INDEX('YouTube data'!$A$1:$N$16308,MATCH($A15192,'YouTube data'!$A:$A,0),MATCH('INDEX and MATCH - practice'!D$1,'YouTube data'!$1:$1,0))</f>
        <v>273412</v>
      </c>
      <c r="E15192" s="6" t="b">
        <f xml:space="preserve"> INDEX('YouTube data'!$A$1:$N$16308,MATCH($A15192,'YouTube data'!$A:$A,0),MATCH('INDEX and MATCH - practice'!E$1,'YouTube data'!$1:$1,0))</f>
        <v>0</v>
      </c>
      <c r="F15192">
        <f t="shared" si="237"/>
        <v>273412</v>
      </c>
    </row>
    <row r="15193" spans="1:6" x14ac:dyDescent="0.25">
      <c r="A15193" s="6" t="s">
        <v>31773</v>
      </c>
      <c r="B15193" s="6" t="str">
        <f xml:space="preserve"> INDEX('YouTube data'!$A$1:$N$16308,MATCH($A15193,'YouTube data'!$A:$A,0),MATCH('INDEX and MATCH - practice'!B$1,'YouTube data'!$1:$1,0))</f>
        <v>Parda: Harjot | Official Video Song | Bhinda Aujla | Sukh Ajitwal | Latest Punjabi Songs 2018</v>
      </c>
      <c r="C15193" s="6" t="str">
        <f xml:space="preserve"> INDEX('YouTube data'!$A$1:$N$16308,MATCH($A15193,'YouTube data'!$A:$A,0),MATCH('INDEX and MATCH - practice'!C$1,'YouTube data'!$1:$1,0))</f>
        <v>Music</v>
      </c>
      <c r="D15193" s="6">
        <f xml:space="preserve"> INDEX('YouTube data'!$A$1:$N$16308,MATCH($A15193,'YouTube data'!$A:$A,0),MATCH('INDEX and MATCH - practice'!D$1,'YouTube data'!$1:$1,0))</f>
        <v>712397</v>
      </c>
      <c r="E15193" s="6" t="b">
        <f xml:space="preserve"> INDEX('YouTube data'!$A$1:$N$16308,MATCH($A15193,'YouTube data'!$A:$A,0),MATCH('INDEX and MATCH - practice'!E$1,'YouTube data'!$1:$1,0))</f>
        <v>0</v>
      </c>
      <c r="F15193">
        <f t="shared" si="237"/>
        <v>712397</v>
      </c>
    </row>
    <row r="15194" spans="1:6" x14ac:dyDescent="0.25">
      <c r="A15194" s="6" t="s">
        <v>31775</v>
      </c>
      <c r="B15194" s="6" t="str">
        <f xml:space="preserve"> INDEX('YouTube data'!$A$1:$N$16308,MATCH($A15194,'YouTube data'!$A:$A,0),MATCH('INDEX and MATCH - practice'!B$1,'YouTube data'!$1:$1,0))</f>
        <v>Muddha Mandaram | Episode - 1095 | Preview | 28 May 2018 | Telugu Serial</v>
      </c>
      <c r="C15194" s="6" t="str">
        <f xml:space="preserve"> INDEX('YouTube data'!$A$1:$N$16308,MATCH($A15194,'YouTube data'!$A:$A,0),MATCH('INDEX and MATCH - practice'!C$1,'YouTube data'!$1:$1,0))</f>
        <v>Entertainment</v>
      </c>
      <c r="D15194" s="6">
        <f xml:space="preserve"> INDEX('YouTube data'!$A$1:$N$16308,MATCH($A15194,'YouTube data'!$A:$A,0),MATCH('INDEX and MATCH - practice'!D$1,'YouTube data'!$1:$1,0))</f>
        <v>229742</v>
      </c>
      <c r="E15194" s="6" t="b">
        <f xml:space="preserve"> INDEX('YouTube data'!$A$1:$N$16308,MATCH($A15194,'YouTube data'!$A:$A,0),MATCH('INDEX and MATCH - practice'!E$1,'YouTube data'!$1:$1,0))</f>
        <v>0</v>
      </c>
      <c r="F15194">
        <f t="shared" si="237"/>
        <v>229742</v>
      </c>
    </row>
    <row r="15195" spans="1:6" x14ac:dyDescent="0.25">
      <c r="A15195" s="6" t="s">
        <v>31777</v>
      </c>
      <c r="B15195" s="6" t="str">
        <f xml:space="preserve"> INDEX('YouTube data'!$A$1:$N$16308,MATCH($A15195,'YouTube data'!$A:$A,0),MATCH('INDEX and MATCH - practice'!B$1,'YouTube data'!$1:$1,0))</f>
        <v>Azhagu - Tamil Serial | அழகு | Episode 158 | Sun TV Serials | 27 May 2018 | Revathy | Vision Time</v>
      </c>
      <c r="C15195" s="6" t="str">
        <f xml:space="preserve"> INDEX('YouTube data'!$A$1:$N$16308,MATCH($A15195,'YouTube data'!$A:$A,0),MATCH('INDEX and MATCH - practice'!C$1,'YouTube data'!$1:$1,0))</f>
        <v>Entertainment</v>
      </c>
      <c r="D15195" s="6">
        <f xml:space="preserve"> INDEX('YouTube data'!$A$1:$N$16308,MATCH($A15195,'YouTube data'!$A:$A,0),MATCH('INDEX and MATCH - practice'!D$1,'YouTube data'!$1:$1,0))</f>
        <v>189240</v>
      </c>
      <c r="E15195" s="6" t="b">
        <f xml:space="preserve"> INDEX('YouTube data'!$A$1:$N$16308,MATCH($A15195,'YouTube data'!$A:$A,0),MATCH('INDEX and MATCH - practice'!E$1,'YouTube data'!$1:$1,0))</f>
        <v>0</v>
      </c>
      <c r="F15195">
        <f t="shared" si="237"/>
        <v>189240</v>
      </c>
    </row>
    <row r="15196" spans="1:6" x14ac:dyDescent="0.25">
      <c r="A15196" s="6" t="s">
        <v>31779</v>
      </c>
      <c r="B15196" s="6" t="str">
        <f xml:space="preserve"> INDEX('YouTube data'!$A$1:$N$16308,MATCH($A15196,'YouTube data'!$A:$A,0),MATCH('INDEX and MATCH - practice'!B$1,'YouTube data'!$1:$1,0))</f>
        <v>$10 Cheesesteak Vs. $120 Cheesesteak</v>
      </c>
      <c r="C15196" s="6" t="str">
        <f xml:space="preserve"> INDEX('YouTube data'!$A$1:$N$16308,MATCH($A15196,'YouTube data'!$A:$A,0),MATCH('INDEX and MATCH - practice'!C$1,'YouTube data'!$1:$1,0))</f>
        <v>People &amp; Blogs</v>
      </c>
      <c r="D15196" s="6">
        <f xml:space="preserve"> INDEX('YouTube data'!$A$1:$N$16308,MATCH($A15196,'YouTube data'!$A:$A,0),MATCH('INDEX and MATCH - practice'!D$1,'YouTube data'!$1:$1,0))</f>
        <v>3181665</v>
      </c>
      <c r="E15196" s="6" t="b">
        <f xml:space="preserve"> INDEX('YouTube data'!$A$1:$N$16308,MATCH($A15196,'YouTube data'!$A:$A,0),MATCH('INDEX and MATCH - practice'!E$1,'YouTube data'!$1:$1,0))</f>
        <v>0</v>
      </c>
      <c r="F15196">
        <f t="shared" si="237"/>
        <v>3181665</v>
      </c>
    </row>
    <row r="15197" spans="1:6" x14ac:dyDescent="0.25">
      <c r="A15197" s="6" t="s">
        <v>31781</v>
      </c>
      <c r="B15197" s="6" t="str">
        <f xml:space="preserve"> INDEX('YouTube data'!$A$1:$N$16308,MATCH($A15197,'YouTube data'!$A:$A,0),MATCH('INDEX and MATCH - practice'!B$1,'YouTube data'!$1:$1,0))</f>
        <v>एंकर अंजना के शो हल्लाबोल में EVM पर गरमाया स्टूडियो का महौल-LIVE | News Tak</v>
      </c>
      <c r="C15197" s="6" t="str">
        <f xml:space="preserve"> INDEX('YouTube data'!$A$1:$N$16308,MATCH($A15197,'YouTube data'!$A:$A,0),MATCH('INDEX and MATCH - practice'!C$1,'YouTube data'!$1:$1,0))</f>
        <v>News &amp; Politics</v>
      </c>
      <c r="D15197" s="6">
        <f xml:space="preserve"> INDEX('YouTube data'!$A$1:$N$16308,MATCH($A15197,'YouTube data'!$A:$A,0),MATCH('INDEX and MATCH - practice'!D$1,'YouTube data'!$1:$1,0))</f>
        <v>153087</v>
      </c>
      <c r="E15197" s="6" t="b">
        <f xml:space="preserve"> INDEX('YouTube data'!$A$1:$N$16308,MATCH($A15197,'YouTube data'!$A:$A,0),MATCH('INDEX and MATCH - practice'!E$1,'YouTube data'!$1:$1,0))</f>
        <v>0</v>
      </c>
      <c r="F15197">
        <f t="shared" si="237"/>
        <v>153087</v>
      </c>
    </row>
    <row r="15198" spans="1:6" x14ac:dyDescent="0.25">
      <c r="A15198" s="6" t="s">
        <v>31783</v>
      </c>
      <c r="B15198" s="6" t="str">
        <f xml:space="preserve"> INDEX('YouTube data'!$A$1:$N$16308,MATCH($A15198,'YouTube data'!$A:$A,0),MATCH('INDEX and MATCH - practice'!B$1,'YouTube data'!$1:$1,0))</f>
        <v>CM Kumaraswamy's Press Meet in New Delhi</v>
      </c>
      <c r="C15198" s="6" t="str">
        <f xml:space="preserve"> INDEX('YouTube data'!$A$1:$N$16308,MATCH($A15198,'YouTube data'!$A:$A,0),MATCH('INDEX and MATCH - practice'!C$1,'YouTube data'!$1:$1,0))</f>
        <v>News &amp; Politics</v>
      </c>
      <c r="D15198" s="6">
        <f xml:space="preserve"> INDEX('YouTube data'!$A$1:$N$16308,MATCH($A15198,'YouTube data'!$A:$A,0),MATCH('INDEX and MATCH - practice'!D$1,'YouTube data'!$1:$1,0))</f>
        <v>67091</v>
      </c>
      <c r="E15198" s="6" t="b">
        <f xml:space="preserve"> INDEX('YouTube data'!$A$1:$N$16308,MATCH($A15198,'YouTube data'!$A:$A,0),MATCH('INDEX and MATCH - practice'!E$1,'YouTube data'!$1:$1,0))</f>
        <v>0</v>
      </c>
      <c r="F15198">
        <f t="shared" si="237"/>
        <v>67091</v>
      </c>
    </row>
    <row r="15199" spans="1:6" x14ac:dyDescent="0.25">
      <c r="A15199" s="6" t="s">
        <v>31785</v>
      </c>
      <c r="B15199" s="6" t="str">
        <f xml:space="preserve"> INDEX('YouTube data'!$A$1:$N$16308,MATCH($A15199,'YouTube data'!$A:$A,0),MATCH('INDEX and MATCH - practice'!B$1,'YouTube data'!$1:$1,0))</f>
        <v>Nannuri Narsi Reddy Speech Today @ AP TDP Mahanadu 2018 - CM KCR - YS Jagan - Modi | YOYO TV Channel</v>
      </c>
      <c r="C15199" s="6" t="str">
        <f xml:space="preserve"> INDEX('YouTube data'!$A$1:$N$16308,MATCH($A15199,'YouTube data'!$A:$A,0),MATCH('INDEX and MATCH - practice'!C$1,'YouTube data'!$1:$1,0))</f>
        <v>News &amp; Politics</v>
      </c>
      <c r="D15199" s="6">
        <f xml:space="preserve"> INDEX('YouTube data'!$A$1:$N$16308,MATCH($A15199,'YouTube data'!$A:$A,0),MATCH('INDEX and MATCH - practice'!D$1,'YouTube data'!$1:$1,0))</f>
        <v>83241</v>
      </c>
      <c r="E15199" s="6" t="b">
        <f xml:space="preserve"> INDEX('YouTube data'!$A$1:$N$16308,MATCH($A15199,'YouTube data'!$A:$A,0),MATCH('INDEX and MATCH - practice'!E$1,'YouTube data'!$1:$1,0))</f>
        <v>0</v>
      </c>
      <c r="F15199">
        <f t="shared" si="237"/>
        <v>83241</v>
      </c>
    </row>
    <row r="15200" spans="1:6" x14ac:dyDescent="0.25">
      <c r="A15200" s="6" t="s">
        <v>31787</v>
      </c>
      <c r="B15200" s="6" t="str">
        <f xml:space="preserve"> INDEX('YouTube data'!$A$1:$N$16308,MATCH($A15200,'YouTube data'!$A:$A,0),MATCH('INDEX and MATCH - practice'!B$1,'YouTube data'!$1:$1,0))</f>
        <v>Sudeep Imitates Prem | No 1 Yaari With Shivanna | Viu India</v>
      </c>
      <c r="C15200" s="6" t="str">
        <f xml:space="preserve"> INDEX('YouTube data'!$A$1:$N$16308,MATCH($A15200,'YouTube data'!$A:$A,0),MATCH('INDEX and MATCH - practice'!C$1,'YouTube data'!$1:$1,0))</f>
        <v>Entertainment</v>
      </c>
      <c r="D15200" s="6">
        <f xml:space="preserve"> INDEX('YouTube data'!$A$1:$N$16308,MATCH($A15200,'YouTube data'!$A:$A,0),MATCH('INDEX and MATCH - practice'!D$1,'YouTube data'!$1:$1,0))</f>
        <v>165883</v>
      </c>
      <c r="E15200" s="6" t="b">
        <f xml:space="preserve"> INDEX('YouTube data'!$A$1:$N$16308,MATCH($A15200,'YouTube data'!$A:$A,0),MATCH('INDEX and MATCH - practice'!E$1,'YouTube data'!$1:$1,0))</f>
        <v>0</v>
      </c>
      <c r="F15200">
        <f t="shared" si="237"/>
        <v>165883</v>
      </c>
    </row>
    <row r="15201" spans="1:6" x14ac:dyDescent="0.25">
      <c r="A15201" s="6" t="s">
        <v>31789</v>
      </c>
      <c r="B15201" s="6" t="str">
        <f xml:space="preserve"> INDEX('YouTube data'!$A$1:$N$16308,MATCH($A15201,'YouTube data'!$A:$A,0),MATCH('INDEX and MATCH - practice'!B$1,'YouTube data'!$1:$1,0))</f>
        <v>Keerthy Suresh Touched Chandrababu Feet and took Blessing @Mahanati Movie Team Felicitation</v>
      </c>
      <c r="C15201" s="6" t="str">
        <f xml:space="preserve"> INDEX('YouTube data'!$A$1:$N$16308,MATCH($A15201,'YouTube data'!$A:$A,0),MATCH('INDEX and MATCH - practice'!C$1,'YouTube data'!$1:$1,0))</f>
        <v>Entertainment</v>
      </c>
      <c r="D15201" s="6">
        <f xml:space="preserve"> INDEX('YouTube data'!$A$1:$N$16308,MATCH($A15201,'YouTube data'!$A:$A,0),MATCH('INDEX and MATCH - practice'!D$1,'YouTube data'!$1:$1,0))</f>
        <v>497356</v>
      </c>
      <c r="E15201" s="6" t="b">
        <f xml:space="preserve"> INDEX('YouTube data'!$A$1:$N$16308,MATCH($A15201,'YouTube data'!$A:$A,0),MATCH('INDEX and MATCH - practice'!E$1,'YouTube data'!$1:$1,0))</f>
        <v>0</v>
      </c>
      <c r="F15201">
        <f t="shared" si="237"/>
        <v>497356</v>
      </c>
    </row>
    <row r="15202" spans="1:6" x14ac:dyDescent="0.25">
      <c r="A15202" s="6" t="s">
        <v>31791</v>
      </c>
      <c r="B15202" s="6" t="str">
        <f xml:space="preserve"> INDEX('YouTube data'!$A$1:$N$16308,MATCH($A15202,'YouTube data'!$A:$A,0),MATCH('INDEX and MATCH - practice'!B$1,'YouTube data'!$1:$1,0))</f>
        <v>💖💖New Love WhatsApp Status Video 2018💖💖</v>
      </c>
      <c r="C15202" s="6" t="str">
        <f xml:space="preserve"> INDEX('YouTube data'!$A$1:$N$16308,MATCH($A15202,'YouTube data'!$A:$A,0),MATCH('INDEX and MATCH - practice'!C$1,'YouTube data'!$1:$1,0))</f>
        <v>Entertainment</v>
      </c>
      <c r="D15202" s="6">
        <f xml:space="preserve"> INDEX('YouTube data'!$A$1:$N$16308,MATCH($A15202,'YouTube data'!$A:$A,0),MATCH('INDEX and MATCH - practice'!D$1,'YouTube data'!$1:$1,0))</f>
        <v>162241</v>
      </c>
      <c r="E15202" s="6" t="b">
        <f xml:space="preserve"> INDEX('YouTube data'!$A$1:$N$16308,MATCH($A15202,'YouTube data'!$A:$A,0),MATCH('INDEX and MATCH - practice'!E$1,'YouTube data'!$1:$1,0))</f>
        <v>0</v>
      </c>
      <c r="F15202">
        <f t="shared" si="237"/>
        <v>162241</v>
      </c>
    </row>
    <row r="15203" spans="1:6" x14ac:dyDescent="0.25">
      <c r="A15203" s="6" t="s">
        <v>31793</v>
      </c>
      <c r="B15203" s="6" t="str">
        <f xml:space="preserve"> INDEX('YouTube data'!$A$1:$N$16308,MATCH($A15203,'YouTube data'!$A:$A,0),MATCH('INDEX and MATCH - practice'!B$1,'YouTube data'!$1:$1,0))</f>
        <v>Ajab Prem Ki Gajab Kahani | SahibNoor Singh</v>
      </c>
      <c r="C15203" s="6" t="str">
        <f xml:space="preserve"> INDEX('YouTube data'!$A$1:$N$16308,MATCH($A15203,'YouTube data'!$A:$A,0),MATCH('INDEX and MATCH - practice'!C$1,'YouTube data'!$1:$1,0))</f>
        <v>Entertainment</v>
      </c>
      <c r="D15203" s="6">
        <f xml:space="preserve"> INDEX('YouTube data'!$A$1:$N$16308,MATCH($A15203,'YouTube data'!$A:$A,0),MATCH('INDEX and MATCH - practice'!D$1,'YouTube data'!$1:$1,0))</f>
        <v>316871</v>
      </c>
      <c r="E15203" s="6" t="b">
        <f xml:space="preserve"> INDEX('YouTube data'!$A$1:$N$16308,MATCH($A15203,'YouTube data'!$A:$A,0),MATCH('INDEX and MATCH - practice'!E$1,'YouTube data'!$1:$1,0))</f>
        <v>0</v>
      </c>
      <c r="F15203">
        <f t="shared" si="237"/>
        <v>316871</v>
      </c>
    </row>
    <row r="15204" spans="1:6" x14ac:dyDescent="0.25">
      <c r="A15204" s="6" t="s">
        <v>31795</v>
      </c>
      <c r="B15204" s="6" t="str">
        <f xml:space="preserve"> INDEX('YouTube data'!$A$1:$N$16308,MATCH($A15204,'YouTube data'!$A:$A,0),MATCH('INDEX and MATCH - practice'!B$1,'YouTube data'!$1:$1,0))</f>
        <v>Public TV Special | ಸಾಲ ಮನ್ನಾ..! ಕರ್ನಾಟಕ ಬಂದ್..!! May 27, 2018</v>
      </c>
      <c r="C15204" s="6" t="str">
        <f xml:space="preserve"> INDEX('YouTube data'!$A$1:$N$16308,MATCH($A15204,'YouTube data'!$A:$A,0),MATCH('INDEX and MATCH - practice'!C$1,'YouTube data'!$1:$1,0))</f>
        <v>News &amp; Politics</v>
      </c>
      <c r="D15204" s="6">
        <f xml:space="preserve"> INDEX('YouTube data'!$A$1:$N$16308,MATCH($A15204,'YouTube data'!$A:$A,0),MATCH('INDEX and MATCH - practice'!D$1,'YouTube data'!$1:$1,0))</f>
        <v>187881</v>
      </c>
      <c r="E15204" s="6" t="b">
        <f xml:space="preserve"> INDEX('YouTube data'!$A$1:$N$16308,MATCH($A15204,'YouTube data'!$A:$A,0),MATCH('INDEX and MATCH - practice'!E$1,'YouTube data'!$1:$1,0))</f>
        <v>0</v>
      </c>
      <c r="F15204">
        <f t="shared" si="237"/>
        <v>187881</v>
      </c>
    </row>
    <row r="15205" spans="1:6" x14ac:dyDescent="0.25">
      <c r="A15205" s="6" t="s">
        <v>31797</v>
      </c>
      <c r="B15205" s="6" t="str">
        <f xml:space="preserve"> INDEX('YouTube data'!$A$1:$N$16308,MATCH($A15205,'YouTube data'!$A:$A,0),MATCH('INDEX and MATCH - practice'!B$1,'YouTube data'!$1:$1,0))</f>
        <v>Kikli (Full Song) Carry On Jatta 2 | Gippy Grewal, Sudesh Kumari | Rel On 1st June, White Hill Music</v>
      </c>
      <c r="C15205" s="6" t="str">
        <f xml:space="preserve"> INDEX('YouTube data'!$A$1:$N$16308,MATCH($A15205,'YouTube data'!$A:$A,0),MATCH('INDEX and MATCH - practice'!C$1,'YouTube data'!$1:$1,0))</f>
        <v>Music</v>
      </c>
      <c r="D15205" s="6">
        <f xml:space="preserve"> INDEX('YouTube data'!$A$1:$N$16308,MATCH($A15205,'YouTube data'!$A:$A,0),MATCH('INDEX and MATCH - practice'!D$1,'YouTube data'!$1:$1,0))</f>
        <v>1120085</v>
      </c>
      <c r="E15205" s="6" t="b">
        <f xml:space="preserve"> INDEX('YouTube data'!$A$1:$N$16308,MATCH($A15205,'YouTube data'!$A:$A,0),MATCH('INDEX and MATCH - practice'!E$1,'YouTube data'!$1:$1,0))</f>
        <v>0</v>
      </c>
      <c r="F15205">
        <f t="shared" si="237"/>
        <v>1120085</v>
      </c>
    </row>
    <row r="15206" spans="1:6" x14ac:dyDescent="0.25">
      <c r="A15206" s="6" t="s">
        <v>31799</v>
      </c>
      <c r="B15206" s="6" t="str">
        <f xml:space="preserve"> INDEX('YouTube data'!$A$1:$N$16308,MATCH($A15206,'YouTube data'!$A:$A,0),MATCH('INDEX and MATCH - practice'!B$1,'YouTube data'!$1:$1,0))</f>
        <v>Nandini | 26 May 2018 | SunTV</v>
      </c>
      <c r="C15206" s="6" t="str">
        <f xml:space="preserve"> INDEX('YouTube data'!$A$1:$N$16308,MATCH($A15206,'YouTube data'!$A:$A,0),MATCH('INDEX and MATCH - practice'!C$1,'YouTube data'!$1:$1,0))</f>
        <v>People &amp; Blogs</v>
      </c>
      <c r="D15206" s="6">
        <f xml:space="preserve"> INDEX('YouTube data'!$A$1:$N$16308,MATCH($A15206,'YouTube data'!$A:$A,0),MATCH('INDEX and MATCH - practice'!D$1,'YouTube data'!$1:$1,0))</f>
        <v>266946</v>
      </c>
      <c r="E15206" s="6" t="b">
        <f xml:space="preserve"> INDEX('YouTube data'!$A$1:$N$16308,MATCH($A15206,'YouTube data'!$A:$A,0),MATCH('INDEX and MATCH - practice'!E$1,'YouTube data'!$1:$1,0))</f>
        <v>0</v>
      </c>
      <c r="F15206">
        <f t="shared" si="237"/>
        <v>266946</v>
      </c>
    </row>
    <row r="15207" spans="1:6" x14ac:dyDescent="0.25">
      <c r="A15207" s="6" t="s">
        <v>31801</v>
      </c>
      <c r="B15207" s="6" t="str">
        <f xml:space="preserve"> INDEX('YouTube data'!$A$1:$N$16308,MATCH($A15207,'YouTube data'!$A:$A,0),MATCH('INDEX and MATCH - practice'!B$1,'YouTube data'!$1:$1,0))</f>
        <v>ஸ்டெர்லைட் ஆலைக்கு சீல் வைப்பு | Tuticorin Sterlite Plant Closed Down |SunNews</v>
      </c>
      <c r="C15207" s="6" t="str">
        <f xml:space="preserve"> INDEX('YouTube data'!$A$1:$N$16308,MATCH($A15207,'YouTube data'!$A:$A,0),MATCH('INDEX and MATCH - practice'!C$1,'YouTube data'!$1:$1,0))</f>
        <v>News &amp; Politics</v>
      </c>
      <c r="D15207" s="6">
        <f xml:space="preserve"> INDEX('YouTube data'!$A$1:$N$16308,MATCH($A15207,'YouTube data'!$A:$A,0),MATCH('INDEX and MATCH - practice'!D$1,'YouTube data'!$1:$1,0))</f>
        <v>90679</v>
      </c>
      <c r="E15207" s="6" t="b">
        <f xml:space="preserve"> INDEX('YouTube data'!$A$1:$N$16308,MATCH($A15207,'YouTube data'!$A:$A,0),MATCH('INDEX and MATCH - practice'!E$1,'YouTube data'!$1:$1,0))</f>
        <v>0</v>
      </c>
      <c r="F15207">
        <f t="shared" si="237"/>
        <v>90679</v>
      </c>
    </row>
    <row r="15208" spans="1:6" x14ac:dyDescent="0.25">
      <c r="A15208" s="6" t="s">
        <v>31803</v>
      </c>
      <c r="B15208" s="6" t="str">
        <f xml:space="preserve"> INDEX('YouTube data'!$A$1:$N$16308,MATCH($A15208,'YouTube data'!$A:$A,0),MATCH('INDEX and MATCH - practice'!B$1,'YouTube data'!$1:$1,0))</f>
        <v>#628 Patanjali Sim, Xiaomi Animoji, Vivo X21, Camon iClick, Lenovo Z5 Launch</v>
      </c>
      <c r="C15208" s="6" t="str">
        <f xml:space="preserve"> INDEX('YouTube data'!$A$1:$N$16308,MATCH($A15208,'YouTube data'!$A:$A,0),MATCH('INDEX and MATCH - practice'!C$1,'YouTube data'!$1:$1,0))</f>
        <v>Science &amp; Technology</v>
      </c>
      <c r="D15208" s="6">
        <f xml:space="preserve"> INDEX('YouTube data'!$A$1:$N$16308,MATCH($A15208,'YouTube data'!$A:$A,0),MATCH('INDEX and MATCH - practice'!D$1,'YouTube data'!$1:$1,0))</f>
        <v>130596</v>
      </c>
      <c r="E15208" s="6" t="b">
        <f xml:space="preserve"> INDEX('YouTube data'!$A$1:$N$16308,MATCH($A15208,'YouTube data'!$A:$A,0),MATCH('INDEX and MATCH - practice'!E$1,'YouTube data'!$1:$1,0))</f>
        <v>0</v>
      </c>
      <c r="F15208">
        <f t="shared" si="237"/>
        <v>130596</v>
      </c>
    </row>
    <row r="15209" spans="1:6" x14ac:dyDescent="0.25">
      <c r="A15209" s="6" t="s">
        <v>31805</v>
      </c>
      <c r="B15209" s="6" t="str">
        <f xml:space="preserve"> INDEX('YouTube data'!$A$1:$N$16308,MATCH($A15209,'YouTube data'!$A:$A,0),MATCH('INDEX and MATCH - practice'!B$1,'YouTube data'!$1:$1,0))</f>
        <v>ગુજરાતી અને બસ - ગુજરાતી કૉમેડી વિડિઓ - Patel Nirs - Gujju Funny Comedy Video</v>
      </c>
      <c r="C15209" s="6" t="str">
        <f xml:space="preserve"> INDEX('YouTube data'!$A$1:$N$16308,MATCH($A15209,'YouTube data'!$A:$A,0),MATCH('INDEX and MATCH - practice'!C$1,'YouTube data'!$1:$1,0))</f>
        <v>Comedy</v>
      </c>
      <c r="D15209" s="6">
        <f xml:space="preserve"> INDEX('YouTube data'!$A$1:$N$16308,MATCH($A15209,'YouTube data'!$A:$A,0),MATCH('INDEX and MATCH - practice'!D$1,'YouTube data'!$1:$1,0))</f>
        <v>64599</v>
      </c>
      <c r="E15209" s="6" t="b">
        <f xml:space="preserve"> INDEX('YouTube data'!$A$1:$N$16308,MATCH($A15209,'YouTube data'!$A:$A,0),MATCH('INDEX and MATCH - practice'!E$1,'YouTube data'!$1:$1,0))</f>
        <v>0</v>
      </c>
      <c r="F15209">
        <f t="shared" si="237"/>
        <v>64599</v>
      </c>
    </row>
    <row r="15210" spans="1:6" x14ac:dyDescent="0.25">
      <c r="A15210" s="6" t="s">
        <v>31808</v>
      </c>
      <c r="B15210" s="6" t="str">
        <f xml:space="preserve"> INDEX('YouTube data'!$A$1:$N$16308,MATCH($A15210,'YouTube data'!$A:$A,0),MATCH('INDEX and MATCH - practice'!B$1,'YouTube data'!$1:$1,0))</f>
        <v>Sudheer Propose To Rashmi | Funny Task | Dhee 10 | 23rd May 2018 | ETV Telugu</v>
      </c>
      <c r="C15210" s="6" t="str">
        <f xml:space="preserve"> INDEX('YouTube data'!$A$1:$N$16308,MATCH($A15210,'YouTube data'!$A:$A,0),MATCH('INDEX and MATCH - practice'!C$1,'YouTube data'!$1:$1,0))</f>
        <v>Entertainment</v>
      </c>
      <c r="D15210" s="6">
        <f xml:space="preserve"> INDEX('YouTube data'!$A$1:$N$16308,MATCH($A15210,'YouTube data'!$A:$A,0),MATCH('INDEX and MATCH - practice'!D$1,'YouTube data'!$1:$1,0))</f>
        <v>3825372</v>
      </c>
      <c r="E15210" s="6" t="b">
        <f xml:space="preserve"> INDEX('YouTube data'!$A$1:$N$16308,MATCH($A15210,'YouTube data'!$A:$A,0),MATCH('INDEX and MATCH - practice'!E$1,'YouTube data'!$1:$1,0))</f>
        <v>0</v>
      </c>
      <c r="F15210">
        <f t="shared" si="237"/>
        <v>3825372</v>
      </c>
    </row>
    <row r="15211" spans="1:6" x14ac:dyDescent="0.25">
      <c r="A15211" s="6" t="s">
        <v>31810</v>
      </c>
      <c r="B15211" s="6" t="str">
        <f xml:space="preserve"> INDEX('YouTube data'!$A$1:$N$16308,MATCH($A15211,'YouTube data'!$A:$A,0),MATCH('INDEX and MATCH - practice'!B$1,'YouTube data'!$1:$1,0))</f>
        <v>CBSE Class 12 topper Meghna Srivastava reveals secret of her success</v>
      </c>
      <c r="C15211" s="6" t="str">
        <f xml:space="preserve"> INDEX('YouTube data'!$A$1:$N$16308,MATCH($A15211,'YouTube data'!$A:$A,0),MATCH('INDEX and MATCH - practice'!C$1,'YouTube data'!$1:$1,0))</f>
        <v>News &amp; Politics</v>
      </c>
      <c r="D15211" s="6">
        <f xml:space="preserve"> INDEX('YouTube data'!$A$1:$N$16308,MATCH($A15211,'YouTube data'!$A:$A,0),MATCH('INDEX and MATCH - practice'!D$1,'YouTube data'!$1:$1,0))</f>
        <v>557690</v>
      </c>
      <c r="E15211" s="6" t="b">
        <f xml:space="preserve"> INDEX('YouTube data'!$A$1:$N$16308,MATCH($A15211,'YouTube data'!$A:$A,0),MATCH('INDEX and MATCH - practice'!E$1,'YouTube data'!$1:$1,0))</f>
        <v>0</v>
      </c>
      <c r="F15211">
        <f t="shared" si="237"/>
        <v>557690</v>
      </c>
    </row>
    <row r="15212" spans="1:6" x14ac:dyDescent="0.25">
      <c r="A15212" s="6" t="s">
        <v>31812</v>
      </c>
      <c r="B15212" s="6" t="str">
        <f xml:space="preserve"> INDEX('YouTube data'!$A$1:$N$16308,MATCH($A15212,'YouTube data'!$A:$A,0),MATCH('INDEX and MATCH - practice'!B$1,'YouTube data'!$1:$1,0))</f>
        <v>When You Have The Same Crush | feat. Rochelle Rao | Chotu | Rickshawali</v>
      </c>
      <c r="C15212" s="6" t="str">
        <f xml:space="preserve"> INDEX('YouTube data'!$A$1:$N$16308,MATCH($A15212,'YouTube data'!$A:$A,0),MATCH('INDEX and MATCH - practice'!C$1,'YouTube data'!$1:$1,0))</f>
        <v>Entertainment</v>
      </c>
      <c r="D15212" s="6">
        <f xml:space="preserve"> INDEX('YouTube data'!$A$1:$N$16308,MATCH($A15212,'YouTube data'!$A:$A,0),MATCH('INDEX and MATCH - practice'!D$1,'YouTube data'!$1:$1,0))</f>
        <v>331133</v>
      </c>
      <c r="E15212" s="6" t="b">
        <f xml:space="preserve"> INDEX('YouTube data'!$A$1:$N$16308,MATCH($A15212,'YouTube data'!$A:$A,0),MATCH('INDEX and MATCH - practice'!E$1,'YouTube data'!$1:$1,0))</f>
        <v>0</v>
      </c>
      <c r="F15212">
        <f t="shared" si="237"/>
        <v>331133</v>
      </c>
    </row>
    <row r="15213" spans="1:6" x14ac:dyDescent="0.25">
      <c r="A15213" s="6" t="s">
        <v>31814</v>
      </c>
      <c r="B15213" s="6" t="str">
        <f xml:space="preserve"> INDEX('YouTube data'!$A$1:$N$16308,MATCH($A15213,'YouTube data'!$A:$A,0),MATCH('INDEX and MATCH - practice'!B$1,'YouTube data'!$1:$1,0))</f>
        <v>' बाबे दा '' CRAZE IN HIMACHAL (PART-2) ||FUNNY VIDEO || KANGRA BOYS 2018</v>
      </c>
      <c r="C15213" s="6" t="str">
        <f xml:space="preserve"> INDEX('YouTube data'!$A$1:$N$16308,MATCH($A15213,'YouTube data'!$A:$A,0),MATCH('INDEX and MATCH - practice'!C$1,'YouTube data'!$1:$1,0))</f>
        <v>Comedy</v>
      </c>
      <c r="D15213" s="6">
        <f xml:space="preserve"> INDEX('YouTube data'!$A$1:$N$16308,MATCH($A15213,'YouTube data'!$A:$A,0),MATCH('INDEX and MATCH - practice'!D$1,'YouTube data'!$1:$1,0))</f>
        <v>138030</v>
      </c>
      <c r="E15213" s="6" t="b">
        <f xml:space="preserve"> INDEX('YouTube data'!$A$1:$N$16308,MATCH($A15213,'YouTube data'!$A:$A,0),MATCH('INDEX and MATCH - practice'!E$1,'YouTube data'!$1:$1,0))</f>
        <v>0</v>
      </c>
      <c r="F15213">
        <f t="shared" si="237"/>
        <v>138030</v>
      </c>
    </row>
    <row r="15214" spans="1:6" x14ac:dyDescent="0.25">
      <c r="A15214" s="6" t="s">
        <v>31816</v>
      </c>
      <c r="B15214" s="6" t="str">
        <f xml:space="preserve"> INDEX('YouTube data'!$A$1:$N$16308,MATCH($A15214,'YouTube data'!$A:$A,0),MATCH('INDEX and MATCH - practice'!B$1,'YouTube data'!$1:$1,0))</f>
        <v>JATT vs IELTS | Official Trailer | Ravneet, Gurpreet Ghuggi | Latest Punjabi Movies 2018 | 22nd June</v>
      </c>
      <c r="C15214" s="6" t="str">
        <f xml:space="preserve"> INDEX('YouTube data'!$A$1:$N$16308,MATCH($A15214,'YouTube data'!$A:$A,0),MATCH('INDEX and MATCH - practice'!C$1,'YouTube data'!$1:$1,0))</f>
        <v>Entertainment</v>
      </c>
      <c r="D15214" s="6">
        <f xml:space="preserve"> INDEX('YouTube data'!$A$1:$N$16308,MATCH($A15214,'YouTube data'!$A:$A,0),MATCH('INDEX and MATCH - practice'!D$1,'YouTube data'!$1:$1,0))</f>
        <v>1097387</v>
      </c>
      <c r="E15214" s="6" t="b">
        <f xml:space="preserve"> INDEX('YouTube data'!$A$1:$N$16308,MATCH($A15214,'YouTube data'!$A:$A,0),MATCH('INDEX and MATCH - practice'!E$1,'YouTube data'!$1:$1,0))</f>
        <v>0</v>
      </c>
      <c r="F15214">
        <f t="shared" si="237"/>
        <v>1097387</v>
      </c>
    </row>
    <row r="15215" spans="1:6" x14ac:dyDescent="0.25">
      <c r="A15215" s="6" t="s">
        <v>31818</v>
      </c>
      <c r="B15215" s="6" t="str">
        <f xml:space="preserve"> INDEX('YouTube data'!$A$1:$N$16308,MATCH($A15215,'YouTube data'!$A:$A,0),MATCH('INDEX and MATCH - practice'!B$1,'YouTube data'!$1:$1,0))</f>
        <v>The Story of Haleem | Madras Masala Epi 22 | Food Feature | Madras Central</v>
      </c>
      <c r="C15215" s="6" t="str">
        <f xml:space="preserve"> INDEX('YouTube data'!$A$1:$N$16308,MATCH($A15215,'YouTube data'!$A:$A,0),MATCH('INDEX and MATCH - practice'!C$1,'YouTube data'!$1:$1,0))</f>
        <v>Entertainment</v>
      </c>
      <c r="D15215" s="6">
        <f xml:space="preserve"> INDEX('YouTube data'!$A$1:$N$16308,MATCH($A15215,'YouTube data'!$A:$A,0),MATCH('INDEX and MATCH - practice'!D$1,'YouTube data'!$1:$1,0))</f>
        <v>47399</v>
      </c>
      <c r="E15215" s="6" t="b">
        <f xml:space="preserve"> INDEX('YouTube data'!$A$1:$N$16308,MATCH($A15215,'YouTube data'!$A:$A,0),MATCH('INDEX and MATCH - practice'!E$1,'YouTube data'!$1:$1,0))</f>
        <v>0</v>
      </c>
      <c r="F15215">
        <f t="shared" si="237"/>
        <v>47399</v>
      </c>
    </row>
    <row r="15216" spans="1:6" x14ac:dyDescent="0.25">
      <c r="A15216" s="6" t="s">
        <v>31820</v>
      </c>
      <c r="B15216" s="6" t="str">
        <f xml:space="preserve"> INDEX('YouTube data'!$A$1:$N$16308,MATCH($A15216,'YouTube data'!$A:$A,0),MATCH('INDEX and MATCH - practice'!B$1,'YouTube data'!$1:$1,0))</f>
        <v>Pawan Kalyan Fan Superb Speech | Pawan Kalyan Hunger Strike | hmtv</v>
      </c>
      <c r="C15216" s="6" t="str">
        <f xml:space="preserve"> INDEX('YouTube data'!$A$1:$N$16308,MATCH($A15216,'YouTube data'!$A:$A,0),MATCH('INDEX and MATCH - practice'!C$1,'YouTube data'!$1:$1,0))</f>
        <v>News &amp; Politics</v>
      </c>
      <c r="D15216" s="6">
        <f xml:space="preserve"> INDEX('YouTube data'!$A$1:$N$16308,MATCH($A15216,'YouTube data'!$A:$A,0),MATCH('INDEX and MATCH - practice'!D$1,'YouTube data'!$1:$1,0))</f>
        <v>214786</v>
      </c>
      <c r="E15216" s="6" t="b">
        <f xml:space="preserve"> INDEX('YouTube data'!$A$1:$N$16308,MATCH($A15216,'YouTube data'!$A:$A,0),MATCH('INDEX and MATCH - practice'!E$1,'YouTube data'!$1:$1,0))</f>
        <v>0</v>
      </c>
      <c r="F15216">
        <f t="shared" si="237"/>
        <v>214786</v>
      </c>
    </row>
    <row r="15217" spans="1:6" x14ac:dyDescent="0.25">
      <c r="A15217" s="6" t="s">
        <v>31822</v>
      </c>
      <c r="B15217" s="6" t="str">
        <f xml:space="preserve"> INDEX('YouTube data'!$A$1:$N$16308,MATCH($A15217,'YouTube data'!$A:$A,0),MATCH('INDEX and MATCH - practice'!B$1,'YouTube data'!$1:$1,0))</f>
        <v>आधे कप दूध के इस्तेमाल से बिना गैस जलाये क्रीमी सॉफ्ट बाजार जैसी नयी Ice Cream जो मुँह में घुल जाये</v>
      </c>
      <c r="C15217" s="6" t="str">
        <f xml:space="preserve"> INDEX('YouTube data'!$A$1:$N$16308,MATCH($A15217,'YouTube data'!$A:$A,0),MATCH('INDEX and MATCH - practice'!C$1,'YouTube data'!$1:$1,0))</f>
        <v>Howto &amp; Style</v>
      </c>
      <c r="D15217" s="6">
        <f xml:space="preserve"> INDEX('YouTube data'!$A$1:$N$16308,MATCH($A15217,'YouTube data'!$A:$A,0),MATCH('INDEX and MATCH - practice'!D$1,'YouTube data'!$1:$1,0))</f>
        <v>77505</v>
      </c>
      <c r="E15217" s="6" t="b">
        <f xml:space="preserve"> INDEX('YouTube data'!$A$1:$N$16308,MATCH($A15217,'YouTube data'!$A:$A,0),MATCH('INDEX and MATCH - practice'!E$1,'YouTube data'!$1:$1,0))</f>
        <v>0</v>
      </c>
      <c r="F15217">
        <f t="shared" si="237"/>
        <v>77505</v>
      </c>
    </row>
    <row r="15218" spans="1:6" x14ac:dyDescent="0.25">
      <c r="A15218" s="6" t="s">
        <v>31824</v>
      </c>
      <c r="B15218" s="6" t="str">
        <f xml:space="preserve"> INDEX('YouTube data'!$A$1:$N$16308,MATCH($A15218,'YouTube data'!$A:$A,0),MATCH('INDEX and MATCH - practice'!B$1,'YouTube data'!$1:$1,0))</f>
        <v>My New Phone! Porsche Design Mate RS Unboxing and First Look - It's HOT!!! 🔥🔥🔥</v>
      </c>
      <c r="C15218" s="6" t="str">
        <f xml:space="preserve"> INDEX('YouTube data'!$A$1:$N$16308,MATCH($A15218,'YouTube data'!$A:$A,0),MATCH('INDEX and MATCH - practice'!C$1,'YouTube data'!$1:$1,0))</f>
        <v>Science &amp; Technology</v>
      </c>
      <c r="D15218" s="6">
        <f xml:space="preserve"> INDEX('YouTube data'!$A$1:$N$16308,MATCH($A15218,'YouTube data'!$A:$A,0),MATCH('INDEX and MATCH - practice'!D$1,'YouTube data'!$1:$1,0))</f>
        <v>895480</v>
      </c>
      <c r="E15218" s="6" t="b">
        <f xml:space="preserve"> INDEX('YouTube data'!$A$1:$N$16308,MATCH($A15218,'YouTube data'!$A:$A,0),MATCH('INDEX and MATCH - practice'!E$1,'YouTube data'!$1:$1,0))</f>
        <v>0</v>
      </c>
      <c r="F15218">
        <f t="shared" si="237"/>
        <v>895480</v>
      </c>
    </row>
    <row r="15219" spans="1:6" x14ac:dyDescent="0.25">
      <c r="A15219" s="6" t="s">
        <v>31826</v>
      </c>
      <c r="B15219" s="6" t="str">
        <f xml:space="preserve"> INDEX('YouTube data'!$A$1:$N$16308,MATCH($A15219,'YouTube data'!$A:$A,0),MATCH('INDEX and MATCH - practice'!B$1,'YouTube data'!$1:$1,0))</f>
        <v>Sunday Suspense | Tarini Khuro | Juti | Satyajit Ray | Mirchi 98.3</v>
      </c>
      <c r="C15219" s="6" t="str">
        <f xml:space="preserve"> INDEX('YouTube data'!$A$1:$N$16308,MATCH($A15219,'YouTube data'!$A:$A,0),MATCH('INDEX and MATCH - practice'!C$1,'YouTube data'!$1:$1,0))</f>
        <v>Entertainment</v>
      </c>
      <c r="D15219" s="6">
        <f xml:space="preserve"> INDEX('YouTube data'!$A$1:$N$16308,MATCH($A15219,'YouTube data'!$A:$A,0),MATCH('INDEX and MATCH - practice'!D$1,'YouTube data'!$1:$1,0))</f>
        <v>56906</v>
      </c>
      <c r="E15219" s="6" t="b">
        <f xml:space="preserve"> INDEX('YouTube data'!$A$1:$N$16308,MATCH($A15219,'YouTube data'!$A:$A,0),MATCH('INDEX and MATCH - practice'!E$1,'YouTube data'!$1:$1,0))</f>
        <v>0</v>
      </c>
      <c r="F15219">
        <f t="shared" si="237"/>
        <v>56906</v>
      </c>
    </row>
    <row r="15220" spans="1:6" x14ac:dyDescent="0.25">
      <c r="A15220" s="6" t="s">
        <v>31828</v>
      </c>
      <c r="B15220" s="6" t="str">
        <f xml:space="preserve"> INDEX('YouTube data'!$A$1:$N$16308,MATCH($A15220,'YouTube data'!$A:$A,0),MATCH('INDEX and MATCH - practice'!B$1,'YouTube data'!$1:$1,0))</f>
        <v>Types of Singers in Anthyakshari || Mahathalli</v>
      </c>
      <c r="C15220" s="6" t="str">
        <f xml:space="preserve"> INDEX('YouTube data'!$A$1:$N$16308,MATCH($A15220,'YouTube data'!$A:$A,0),MATCH('INDEX and MATCH - practice'!C$1,'YouTube data'!$1:$1,0))</f>
        <v>Entertainment</v>
      </c>
      <c r="D15220" s="6">
        <f xml:space="preserve"> INDEX('YouTube data'!$A$1:$N$16308,MATCH($A15220,'YouTube data'!$A:$A,0),MATCH('INDEX and MATCH - practice'!D$1,'YouTube data'!$1:$1,0))</f>
        <v>319386</v>
      </c>
      <c r="E15220" s="6" t="b">
        <f xml:space="preserve"> INDEX('YouTube data'!$A$1:$N$16308,MATCH($A15220,'YouTube data'!$A:$A,0),MATCH('INDEX and MATCH - practice'!E$1,'YouTube data'!$1:$1,0))</f>
        <v>0</v>
      </c>
      <c r="F15220">
        <f t="shared" si="237"/>
        <v>319386</v>
      </c>
    </row>
    <row r="15221" spans="1:6" x14ac:dyDescent="0.25">
      <c r="A15221" s="6" t="s">
        <v>31830</v>
      </c>
      <c r="B15221" s="6" t="str">
        <f xml:space="preserve"> INDEX('YouTube data'!$A$1:$N$16308,MATCH($A15221,'YouTube data'!$A:$A,0),MATCH('INDEX and MATCH - practice'!B$1,'YouTube data'!$1:$1,0))</f>
        <v>What is Li Fi - Internet from Light - LiFi क्या है और कैसे काम करता है - Digital Technology</v>
      </c>
      <c r="C15221" s="6" t="str">
        <f xml:space="preserve"> INDEX('YouTube data'!$A$1:$N$16308,MATCH($A15221,'YouTube data'!$A:$A,0),MATCH('INDEX and MATCH - practice'!C$1,'YouTube data'!$1:$1,0))</f>
        <v>Education</v>
      </c>
      <c r="D15221" s="6">
        <f xml:space="preserve"> INDEX('YouTube data'!$A$1:$N$16308,MATCH($A15221,'YouTube data'!$A:$A,0),MATCH('INDEX and MATCH - practice'!D$1,'YouTube data'!$1:$1,0))</f>
        <v>72685</v>
      </c>
      <c r="E15221" s="6" t="b">
        <f xml:space="preserve"> INDEX('YouTube data'!$A$1:$N$16308,MATCH($A15221,'YouTube data'!$A:$A,0),MATCH('INDEX and MATCH - practice'!E$1,'YouTube data'!$1:$1,0))</f>
        <v>0</v>
      </c>
      <c r="F15221">
        <f t="shared" si="237"/>
        <v>72685</v>
      </c>
    </row>
    <row r="15222" spans="1:6" x14ac:dyDescent="0.25">
      <c r="A15222" s="6" t="s">
        <v>31832</v>
      </c>
      <c r="B15222" s="6" t="str">
        <f xml:space="preserve"> INDEX('YouTube data'!$A$1:$N$16308,MATCH($A15222,'YouTube data'!$A:$A,0),MATCH('INDEX and MATCH - practice'!B$1,'YouTube data'!$1:$1,0))</f>
        <v>കെവിന്‍റെ മൃതദേഹം ചാലിയക്കര തോട്ടില്‍; പൊലീസ് വീഴ്ചവരുത്തി | Kottaym Kevin murder - Discussion</v>
      </c>
      <c r="C15222" s="6" t="str">
        <f xml:space="preserve"> INDEX('YouTube data'!$A$1:$N$16308,MATCH($A15222,'YouTube data'!$A:$A,0),MATCH('INDEX and MATCH - practice'!C$1,'YouTube data'!$1:$1,0))</f>
        <v>News &amp; Politics</v>
      </c>
      <c r="D15222" s="6">
        <f xml:space="preserve"> INDEX('YouTube data'!$A$1:$N$16308,MATCH($A15222,'YouTube data'!$A:$A,0),MATCH('INDEX and MATCH - practice'!D$1,'YouTube data'!$1:$1,0))</f>
        <v>360958</v>
      </c>
      <c r="E15222" s="6" t="b">
        <f xml:space="preserve"> INDEX('YouTube data'!$A$1:$N$16308,MATCH($A15222,'YouTube data'!$A:$A,0),MATCH('INDEX and MATCH - practice'!E$1,'YouTube data'!$1:$1,0))</f>
        <v>0</v>
      </c>
      <c r="F15222">
        <f t="shared" si="237"/>
        <v>360958</v>
      </c>
    </row>
    <row r="15223" spans="1:6" x14ac:dyDescent="0.25">
      <c r="A15223" s="6" t="s">
        <v>31834</v>
      </c>
      <c r="B15223" s="6" t="str">
        <f xml:space="preserve"> INDEX('YouTube data'!$A$1:$N$16308,MATCH($A15223,'YouTube data'!$A:$A,0),MATCH('INDEX and MATCH - practice'!B$1,'YouTube data'!$1:$1,0))</f>
        <v>Types Of Bike Riders | Types | Black Sheep</v>
      </c>
      <c r="C15223" s="6" t="str">
        <f xml:space="preserve"> INDEX('YouTube data'!$A$1:$N$16308,MATCH($A15223,'YouTube data'!$A:$A,0),MATCH('INDEX and MATCH - practice'!C$1,'YouTube data'!$1:$1,0))</f>
        <v>Entertainment</v>
      </c>
      <c r="D15223" s="6">
        <f xml:space="preserve"> INDEX('YouTube data'!$A$1:$N$16308,MATCH($A15223,'YouTube data'!$A:$A,0),MATCH('INDEX and MATCH - practice'!D$1,'YouTube data'!$1:$1,0))</f>
        <v>246811</v>
      </c>
      <c r="E15223" s="6" t="b">
        <f xml:space="preserve"> INDEX('YouTube data'!$A$1:$N$16308,MATCH($A15223,'YouTube data'!$A:$A,0),MATCH('INDEX and MATCH - practice'!E$1,'YouTube data'!$1:$1,0))</f>
        <v>0</v>
      </c>
      <c r="F15223">
        <f t="shared" si="237"/>
        <v>246811</v>
      </c>
    </row>
    <row r="15224" spans="1:6" x14ac:dyDescent="0.25">
      <c r="A15224" s="6" t="s">
        <v>31836</v>
      </c>
      <c r="B15224" s="6" t="str">
        <f xml:space="preserve"> INDEX('YouTube data'!$A$1:$N$16308,MATCH($A15224,'YouTube data'!$A:$A,0),MATCH('INDEX and MATCH - practice'!B$1,'YouTube data'!$1:$1,0))</f>
        <v>DYFI Workers In Gang Which Kidnapped Kevin| Mathrubhumi News</v>
      </c>
      <c r="C15224" s="6" t="str">
        <f xml:space="preserve"> INDEX('YouTube data'!$A$1:$N$16308,MATCH($A15224,'YouTube data'!$A:$A,0),MATCH('INDEX and MATCH - practice'!C$1,'YouTube data'!$1:$1,0))</f>
        <v>News &amp; Politics</v>
      </c>
      <c r="D15224" s="6">
        <f xml:space="preserve"> INDEX('YouTube data'!$A$1:$N$16308,MATCH($A15224,'YouTube data'!$A:$A,0),MATCH('INDEX and MATCH - practice'!D$1,'YouTube data'!$1:$1,0))</f>
        <v>85916</v>
      </c>
      <c r="E15224" s="6" t="b">
        <f xml:space="preserve"> INDEX('YouTube data'!$A$1:$N$16308,MATCH($A15224,'YouTube data'!$A:$A,0),MATCH('INDEX and MATCH - practice'!E$1,'YouTube data'!$1:$1,0))</f>
        <v>0</v>
      </c>
      <c r="F15224">
        <f t="shared" si="237"/>
        <v>85916</v>
      </c>
    </row>
    <row r="15225" spans="1:6" x14ac:dyDescent="0.25">
      <c r="A15225" s="6" t="s">
        <v>31838</v>
      </c>
      <c r="B15225" s="6" t="str">
        <f xml:space="preserve"> INDEX('YouTube data'!$A$1:$N$16308,MATCH($A15225,'YouTube data'!$A:$A,0),MATCH('INDEX and MATCH - practice'!B$1,'YouTube data'!$1:$1,0))</f>
        <v>வாணி ராணி - VAANI RANI -  Episode 1579 - 28/5/2018</v>
      </c>
      <c r="C15225" s="6" t="str">
        <f xml:space="preserve"> INDEX('YouTube data'!$A$1:$N$16308,MATCH($A15225,'YouTube data'!$A:$A,0),MATCH('INDEX and MATCH - practice'!C$1,'YouTube data'!$1:$1,0))</f>
        <v>Entertainment</v>
      </c>
      <c r="D15225" s="6">
        <f xml:space="preserve"> INDEX('YouTube data'!$A$1:$N$16308,MATCH($A15225,'YouTube data'!$A:$A,0),MATCH('INDEX and MATCH - practice'!D$1,'YouTube data'!$1:$1,0))</f>
        <v>319920</v>
      </c>
      <c r="E15225" s="6" t="b">
        <f xml:space="preserve"> INDEX('YouTube data'!$A$1:$N$16308,MATCH($A15225,'YouTube data'!$A:$A,0),MATCH('INDEX and MATCH - practice'!E$1,'YouTube data'!$1:$1,0))</f>
        <v>0</v>
      </c>
      <c r="F15225">
        <f t="shared" si="237"/>
        <v>319920</v>
      </c>
    </row>
    <row r="15226" spans="1:6" x14ac:dyDescent="0.25">
      <c r="A15226" s="6" t="s">
        <v>31840</v>
      </c>
      <c r="B15226" s="6" t="str">
        <f xml:space="preserve"> INDEX('YouTube data'!$A$1:$N$16308,MATCH($A15226,'YouTube data'!$A:$A,0),MATCH('INDEX and MATCH - practice'!B$1,'YouTube data'!$1:$1,0))</f>
        <v>Naayagi Episode 84, 28/05/18</v>
      </c>
      <c r="C15226" s="6" t="str">
        <f xml:space="preserve"> INDEX('YouTube data'!$A$1:$N$16308,MATCH($A15226,'YouTube data'!$A:$A,0),MATCH('INDEX and MATCH - practice'!C$1,'YouTube data'!$1:$1,0))</f>
        <v>Shows</v>
      </c>
      <c r="D15226" s="6">
        <f xml:space="preserve"> INDEX('YouTube data'!$A$1:$N$16308,MATCH($A15226,'YouTube data'!$A:$A,0),MATCH('INDEX and MATCH - practice'!D$1,'YouTube data'!$1:$1,0))</f>
        <v>605651</v>
      </c>
      <c r="E15226" s="6" t="b">
        <f xml:space="preserve"> INDEX('YouTube data'!$A$1:$N$16308,MATCH($A15226,'YouTube data'!$A:$A,0),MATCH('INDEX and MATCH - practice'!E$1,'YouTube data'!$1:$1,0))</f>
        <v>0</v>
      </c>
      <c r="F15226">
        <f t="shared" si="237"/>
        <v>605651</v>
      </c>
    </row>
    <row r="15227" spans="1:6" x14ac:dyDescent="0.25">
      <c r="A15227" s="6" t="s">
        <v>31842</v>
      </c>
      <c r="B15227" s="6" t="str">
        <f xml:space="preserve"> INDEX('YouTube data'!$A$1:$N$16308,MATCH($A15227,'YouTube data'!$A:$A,0),MATCH('INDEX and MATCH - practice'!B$1,'YouTube data'!$1:$1,0))</f>
        <v>Durga | Full Ep 1082 | 28th May 2017 | Odia Serial - TarangTV</v>
      </c>
      <c r="C15227" s="6" t="str">
        <f xml:space="preserve"> INDEX('YouTube data'!$A$1:$N$16308,MATCH($A15227,'YouTube data'!$A:$A,0),MATCH('INDEX and MATCH - practice'!C$1,'YouTube data'!$1:$1,0))</f>
        <v>Entertainment</v>
      </c>
      <c r="D15227" s="6">
        <f xml:space="preserve"> INDEX('YouTube data'!$A$1:$N$16308,MATCH($A15227,'YouTube data'!$A:$A,0),MATCH('INDEX and MATCH - practice'!D$1,'YouTube data'!$1:$1,0))</f>
        <v>93753</v>
      </c>
      <c r="E15227" s="6" t="b">
        <f xml:space="preserve"> INDEX('YouTube data'!$A$1:$N$16308,MATCH($A15227,'YouTube data'!$A:$A,0),MATCH('INDEX and MATCH - practice'!E$1,'YouTube data'!$1:$1,0))</f>
        <v>0</v>
      </c>
      <c r="F15227">
        <f t="shared" si="237"/>
        <v>93753</v>
      </c>
    </row>
    <row r="15228" spans="1:6" x14ac:dyDescent="0.25">
      <c r="A15228" s="6" t="s">
        <v>31844</v>
      </c>
      <c r="B15228" s="6" t="str">
        <f xml:space="preserve"> INDEX('YouTube data'!$A$1:$N$16308,MATCH($A15228,'YouTube data'!$A:$A,0),MATCH('INDEX and MATCH - practice'!B$1,'YouTube data'!$1:$1,0))</f>
        <v>Lagira Zhala Jee - Episode 344  - May 28, 2018 - Preview</v>
      </c>
      <c r="C15228" s="6" t="str">
        <f xml:space="preserve"> INDEX('YouTube data'!$A$1:$N$16308,MATCH($A15228,'YouTube data'!$A:$A,0),MATCH('INDEX and MATCH - practice'!C$1,'YouTube data'!$1:$1,0))</f>
        <v>Entertainment</v>
      </c>
      <c r="D15228" s="6">
        <f xml:space="preserve"> INDEX('YouTube data'!$A$1:$N$16308,MATCH($A15228,'YouTube data'!$A:$A,0),MATCH('INDEX and MATCH - practice'!D$1,'YouTube data'!$1:$1,0))</f>
        <v>158078</v>
      </c>
      <c r="E15228" s="6" t="b">
        <f xml:space="preserve"> INDEX('YouTube data'!$A$1:$N$16308,MATCH($A15228,'YouTube data'!$A:$A,0),MATCH('INDEX and MATCH - practice'!E$1,'YouTube data'!$1:$1,0))</f>
        <v>0</v>
      </c>
      <c r="F15228">
        <f t="shared" si="237"/>
        <v>158078</v>
      </c>
    </row>
    <row r="15229" spans="1:6" x14ac:dyDescent="0.25">
      <c r="A15229" s="6" t="s">
        <v>31846</v>
      </c>
      <c r="B15229" s="6" t="str">
        <f xml:space="preserve"> INDEX('YouTube data'!$A$1:$N$16308,MATCH($A15229,'YouTube data'!$A:$A,0),MATCH('INDEX and MATCH - practice'!B$1,'YouTube data'!$1:$1,0))</f>
        <v>Pyaar Lafzon Mein Kahan Episode 65 Promo 2</v>
      </c>
      <c r="C15229" s="6" t="str">
        <f xml:space="preserve"> INDEX('YouTube data'!$A$1:$N$16308,MATCH($A15229,'YouTube data'!$A:$A,0),MATCH('INDEX and MATCH - practice'!C$1,'YouTube data'!$1:$1,0))</f>
        <v>Film &amp; Animation</v>
      </c>
      <c r="D15229" s="6">
        <f xml:space="preserve"> INDEX('YouTube data'!$A$1:$N$16308,MATCH($A15229,'YouTube data'!$A:$A,0),MATCH('INDEX and MATCH - practice'!D$1,'YouTube data'!$1:$1,0))</f>
        <v>275319</v>
      </c>
      <c r="E15229" s="6" t="b">
        <f xml:space="preserve"> INDEX('YouTube data'!$A$1:$N$16308,MATCH($A15229,'YouTube data'!$A:$A,0),MATCH('INDEX and MATCH - practice'!E$1,'YouTube data'!$1:$1,0))</f>
        <v>0</v>
      </c>
      <c r="F15229">
        <f t="shared" si="237"/>
        <v>275319</v>
      </c>
    </row>
    <row r="15230" spans="1:6" x14ac:dyDescent="0.25">
      <c r="A15230" s="6" t="s">
        <v>31848</v>
      </c>
      <c r="B15230" s="6" t="str">
        <f xml:space="preserve"> INDEX('YouTube data'!$A$1:$N$16308,MATCH($A15230,'YouTube data'!$A:$A,0),MATCH('INDEX and MATCH - practice'!B$1,'YouTube data'!$1:$1,0))</f>
        <v>Swathi Chinukulu | 28th  May 2018 | Full Episode No 1477 | ETV Telugu</v>
      </c>
      <c r="C15230" s="6" t="str">
        <f xml:space="preserve"> INDEX('YouTube data'!$A$1:$N$16308,MATCH($A15230,'YouTube data'!$A:$A,0),MATCH('INDEX and MATCH - practice'!C$1,'YouTube data'!$1:$1,0))</f>
        <v>Entertainment</v>
      </c>
      <c r="D15230" s="6">
        <f xml:space="preserve"> INDEX('YouTube data'!$A$1:$N$16308,MATCH($A15230,'YouTube data'!$A:$A,0),MATCH('INDEX and MATCH - practice'!D$1,'YouTube data'!$1:$1,0))</f>
        <v>119949</v>
      </c>
      <c r="E15230" s="6" t="b">
        <f xml:space="preserve"> INDEX('YouTube data'!$A$1:$N$16308,MATCH($A15230,'YouTube data'!$A:$A,0),MATCH('INDEX and MATCH - practice'!E$1,'YouTube data'!$1:$1,0))</f>
        <v>0</v>
      </c>
      <c r="F15230">
        <f t="shared" si="237"/>
        <v>119949</v>
      </c>
    </row>
    <row r="15231" spans="1:6" x14ac:dyDescent="0.25">
      <c r="A15231" s="6" t="s">
        <v>31850</v>
      </c>
      <c r="B15231" s="6" t="str">
        <f xml:space="preserve"> INDEX('YouTube data'!$A$1:$N$16308,MATCH($A15231,'YouTube data'!$A:$A,0),MATCH('INDEX and MATCH - practice'!B$1,'YouTube data'!$1:$1,0))</f>
        <v>अजिंक्य शितल यांच्या लग्नाची एक झलक!!! | लागिरं झालं जी | Zee Marathi</v>
      </c>
      <c r="C15231" s="6" t="str">
        <f xml:space="preserve"> INDEX('YouTube data'!$A$1:$N$16308,MATCH($A15231,'YouTube data'!$A:$A,0),MATCH('INDEX and MATCH - practice'!C$1,'YouTube data'!$1:$1,0))</f>
        <v>Entertainment</v>
      </c>
      <c r="D15231" s="6">
        <f xml:space="preserve"> INDEX('YouTube data'!$A$1:$N$16308,MATCH($A15231,'YouTube data'!$A:$A,0),MATCH('INDEX and MATCH - practice'!D$1,'YouTube data'!$1:$1,0))</f>
        <v>261819</v>
      </c>
      <c r="E15231" s="6" t="b">
        <f xml:space="preserve"> INDEX('YouTube data'!$A$1:$N$16308,MATCH($A15231,'YouTube data'!$A:$A,0),MATCH('INDEX and MATCH - practice'!E$1,'YouTube data'!$1:$1,0))</f>
        <v>0</v>
      </c>
      <c r="F15231">
        <f t="shared" si="237"/>
        <v>261819</v>
      </c>
    </row>
    <row r="15232" spans="1:6" x14ac:dyDescent="0.25">
      <c r="A15232" s="6" t="s">
        <v>31852</v>
      </c>
      <c r="B15232" s="6" t="str">
        <f xml:space="preserve"> INDEX('YouTube data'!$A$1:$N$16308,MATCH($A15232,'YouTube data'!$A:$A,0),MATCH('INDEX and MATCH - practice'!B$1,'YouTube data'!$1:$1,0))</f>
        <v>Nalayaks | Web Series | S01E02 - ICE CREAM औकात अनुसार | Nazarbattu</v>
      </c>
      <c r="C15232" s="6" t="str">
        <f xml:space="preserve"> INDEX('YouTube data'!$A$1:$N$16308,MATCH($A15232,'YouTube data'!$A:$A,0),MATCH('INDEX and MATCH - practice'!C$1,'YouTube data'!$1:$1,0))</f>
        <v>Comedy</v>
      </c>
      <c r="D15232" s="6">
        <f xml:space="preserve"> INDEX('YouTube data'!$A$1:$N$16308,MATCH($A15232,'YouTube data'!$A:$A,0),MATCH('INDEX and MATCH - practice'!D$1,'YouTube data'!$1:$1,0))</f>
        <v>986271</v>
      </c>
      <c r="E15232" s="6" t="b">
        <f xml:space="preserve"> INDEX('YouTube data'!$A$1:$N$16308,MATCH($A15232,'YouTube data'!$A:$A,0),MATCH('INDEX and MATCH - practice'!E$1,'YouTube data'!$1:$1,0))</f>
        <v>0</v>
      </c>
      <c r="F15232">
        <f t="shared" si="237"/>
        <v>986271</v>
      </c>
    </row>
    <row r="15233" spans="1:6" x14ac:dyDescent="0.25">
      <c r="A15233" s="6" t="s">
        <v>31854</v>
      </c>
      <c r="B15233" s="6" t="str">
        <f xml:space="preserve"> INDEX('YouTube data'!$A$1:$N$16308,MATCH($A15233,'YouTube data'!$A:$A,0),MATCH('INDEX and MATCH - practice'!B$1,'YouTube data'!$1:$1,0))</f>
        <v>Kumkum Bhagya - कुमकुम भाग्य - Episode 1109  - May 29, 2018 - Preview | Zee Tv</v>
      </c>
      <c r="C15233" s="6" t="str">
        <f xml:space="preserve"> INDEX('YouTube data'!$A$1:$N$16308,MATCH($A15233,'YouTube data'!$A:$A,0),MATCH('INDEX and MATCH - practice'!C$1,'YouTube data'!$1:$1,0))</f>
        <v>Entertainment</v>
      </c>
      <c r="D15233" s="6">
        <f xml:space="preserve"> INDEX('YouTube data'!$A$1:$N$16308,MATCH($A15233,'YouTube data'!$A:$A,0),MATCH('INDEX and MATCH - practice'!D$1,'YouTube data'!$1:$1,0))</f>
        <v>102774</v>
      </c>
      <c r="E15233" s="6" t="b">
        <f xml:space="preserve"> INDEX('YouTube data'!$A$1:$N$16308,MATCH($A15233,'YouTube data'!$A:$A,0),MATCH('INDEX and MATCH - practice'!E$1,'YouTube data'!$1:$1,0))</f>
        <v>0</v>
      </c>
      <c r="F15233">
        <f t="shared" si="237"/>
        <v>102774</v>
      </c>
    </row>
    <row r="15234" spans="1:6" x14ac:dyDescent="0.25">
      <c r="A15234" s="6" t="s">
        <v>31856</v>
      </c>
      <c r="B15234" s="6" t="str">
        <f xml:space="preserve"> INDEX('YouTube data'!$A$1:$N$16308,MATCH($A15234,'YouTube data'!$A:$A,0),MATCH('INDEX and MATCH - practice'!B$1,'YouTube data'!$1:$1,0))</f>
        <v>Thoothukudi incident traffic ramaswamy reveals the truth tamil news live,  tamil news redpix</v>
      </c>
      <c r="C15234" s="6" t="str">
        <f xml:space="preserve"> INDEX('YouTube data'!$A$1:$N$16308,MATCH($A15234,'YouTube data'!$A:$A,0),MATCH('INDEX and MATCH - practice'!C$1,'YouTube data'!$1:$1,0))</f>
        <v>News &amp; Politics</v>
      </c>
      <c r="D15234" s="6">
        <f xml:space="preserve"> INDEX('YouTube data'!$A$1:$N$16308,MATCH($A15234,'YouTube data'!$A:$A,0),MATCH('INDEX and MATCH - practice'!D$1,'YouTube data'!$1:$1,0))</f>
        <v>230953</v>
      </c>
      <c r="E15234" s="6" t="b">
        <f xml:space="preserve"> INDEX('YouTube data'!$A$1:$N$16308,MATCH($A15234,'YouTube data'!$A:$A,0),MATCH('INDEX and MATCH - practice'!E$1,'YouTube data'!$1:$1,0))</f>
        <v>0</v>
      </c>
      <c r="F15234">
        <f t="shared" si="237"/>
        <v>230953</v>
      </c>
    </row>
    <row r="15235" spans="1:6" x14ac:dyDescent="0.25">
      <c r="A15235" s="6" t="s">
        <v>31858</v>
      </c>
      <c r="B15235" s="6" t="str">
        <f xml:space="preserve"> INDEX('YouTube data'!$A$1:$N$16308,MATCH($A15235,'YouTube data'!$A:$A,0),MATCH('INDEX and MATCH - practice'!B$1,'YouTube data'!$1:$1,0))</f>
        <v>RGV Emotional Speech | Officer Pre Release Event | Nagarjuna | Myra Sareen | Ram Gopal Varma</v>
      </c>
      <c r="C15235" s="6" t="str">
        <f xml:space="preserve"> INDEX('YouTube data'!$A$1:$N$16308,MATCH($A15235,'YouTube data'!$A:$A,0),MATCH('INDEX and MATCH - practice'!C$1,'YouTube data'!$1:$1,0))</f>
        <v>Entertainment</v>
      </c>
      <c r="D15235" s="6">
        <f xml:space="preserve"> INDEX('YouTube data'!$A$1:$N$16308,MATCH($A15235,'YouTube data'!$A:$A,0),MATCH('INDEX and MATCH - practice'!D$1,'YouTube data'!$1:$1,0))</f>
        <v>272627</v>
      </c>
      <c r="E15235" s="6" t="b">
        <f xml:space="preserve"> INDEX('YouTube data'!$A$1:$N$16308,MATCH($A15235,'YouTube data'!$A:$A,0),MATCH('INDEX and MATCH - practice'!E$1,'YouTube data'!$1:$1,0))</f>
        <v>0</v>
      </c>
      <c r="F15235">
        <f t="shared" ref="F15235:F15298" si="238" xml:space="preserve"> IF(D15235=0,AVERAGE($D$2:$D$16308),D15235)</f>
        <v>272627</v>
      </c>
    </row>
    <row r="15236" spans="1:6" x14ac:dyDescent="0.25">
      <c r="A15236" s="6" t="s">
        <v>31860</v>
      </c>
      <c r="B15236" s="6" t="str">
        <f xml:space="preserve"> INDEX('YouTube data'!$A$1:$N$16308,MATCH($A15236,'YouTube data'!$A:$A,0),MATCH('INDEX and MATCH - practice'!B$1,'YouTube data'!$1:$1,0))</f>
        <v>Swathi Chinukulu | 29th  May 2018 | Full Episode No 1478 | ETV Telugu</v>
      </c>
      <c r="C15236" s="6" t="str">
        <f xml:space="preserve"> INDEX('YouTube data'!$A$1:$N$16308,MATCH($A15236,'YouTube data'!$A:$A,0),MATCH('INDEX and MATCH - practice'!C$1,'YouTube data'!$1:$1,0))</f>
        <v>Entertainment</v>
      </c>
      <c r="D15236" s="6">
        <f xml:space="preserve"> INDEX('YouTube data'!$A$1:$N$16308,MATCH($A15236,'YouTube data'!$A:$A,0),MATCH('INDEX and MATCH - practice'!D$1,'YouTube data'!$1:$1,0))</f>
        <v>114009</v>
      </c>
      <c r="E15236" s="6" t="b">
        <f xml:space="preserve"> INDEX('YouTube data'!$A$1:$N$16308,MATCH($A15236,'YouTube data'!$A:$A,0),MATCH('INDEX and MATCH - practice'!E$1,'YouTube data'!$1:$1,0))</f>
        <v>0</v>
      </c>
      <c r="F15236">
        <f t="shared" si="238"/>
        <v>114009</v>
      </c>
    </row>
    <row r="15237" spans="1:6" x14ac:dyDescent="0.25">
      <c r="A15237" s="6" t="s">
        <v>31862</v>
      </c>
      <c r="B15237" s="6" t="str">
        <f xml:space="preserve"> INDEX('YouTube data'!$A$1:$N$16308,MATCH($A15237,'YouTube data'!$A:$A,0),MATCH('INDEX and MATCH - practice'!B$1,'YouTube data'!$1:$1,0))</f>
        <v>ਥਾਣੇ ਬਾਹਰ ਕਿੰਨਰਾਂ ਨੇ ਲਾਹੇ ਕੱਪੜੇ, ਕੀਤੀ ਹਾਏ ਹਾਏ , ਹੋਸ਼ ਉਡਾ ਕੇ ਰੱਖ ਦੇਣ ਵਾਲਾ ਇਹ ਮਾਮਲਾ</v>
      </c>
      <c r="C15237" s="6" t="str">
        <f xml:space="preserve"> INDEX('YouTube data'!$A$1:$N$16308,MATCH($A15237,'YouTube data'!$A:$A,0),MATCH('INDEX and MATCH - practice'!C$1,'YouTube data'!$1:$1,0))</f>
        <v>News &amp; Politics</v>
      </c>
      <c r="D15237" s="6">
        <f xml:space="preserve"> INDEX('YouTube data'!$A$1:$N$16308,MATCH($A15237,'YouTube data'!$A:$A,0),MATCH('INDEX and MATCH - practice'!D$1,'YouTube data'!$1:$1,0))</f>
        <v>106616</v>
      </c>
      <c r="E15237" s="6" t="b">
        <f xml:space="preserve"> INDEX('YouTube data'!$A$1:$N$16308,MATCH($A15237,'YouTube data'!$A:$A,0),MATCH('INDEX and MATCH - practice'!E$1,'YouTube data'!$1:$1,0))</f>
        <v>0</v>
      </c>
      <c r="F15237">
        <f t="shared" si="238"/>
        <v>106616</v>
      </c>
    </row>
    <row r="15238" spans="1:6" x14ac:dyDescent="0.25">
      <c r="A15238" s="6" t="s">
        <v>31864</v>
      </c>
      <c r="B15238" s="6" t="str">
        <f xml:space="preserve"> INDEX('YouTube data'!$A$1:$N$16308,MATCH($A15238,'YouTube data'!$A:$A,0),MATCH('INDEX and MATCH - practice'!B$1,'YouTube data'!$1:$1,0))</f>
        <v>मंगलवार स्पेशल भजन : मेरे सर पे सदा तेरा हाथ रहे || इस भजन के सुनने से हनुमान जी कृपा बरसाते हैं</v>
      </c>
      <c r="C15238" s="6" t="str">
        <f xml:space="preserve"> INDEX('YouTube data'!$A$1:$N$16308,MATCH($A15238,'YouTube data'!$A:$A,0),MATCH('INDEX and MATCH - practice'!C$1,'YouTube data'!$1:$1,0))</f>
        <v>Music</v>
      </c>
      <c r="D15238" s="6">
        <f xml:space="preserve"> INDEX('YouTube data'!$A$1:$N$16308,MATCH($A15238,'YouTube data'!$A:$A,0),MATCH('INDEX and MATCH - practice'!D$1,'YouTube data'!$1:$1,0))</f>
        <v>329040</v>
      </c>
      <c r="E15238" s="6" t="b">
        <f xml:space="preserve"> INDEX('YouTube data'!$A$1:$N$16308,MATCH($A15238,'YouTube data'!$A:$A,0),MATCH('INDEX and MATCH - practice'!E$1,'YouTube data'!$1:$1,0))</f>
        <v>0</v>
      </c>
      <c r="F15238">
        <f t="shared" si="238"/>
        <v>329040</v>
      </c>
    </row>
    <row r="15239" spans="1:6" x14ac:dyDescent="0.25">
      <c r="A15239" s="6" t="s">
        <v>31866</v>
      </c>
      <c r="B15239" s="6" t="str">
        <f xml:space="preserve"> INDEX('YouTube data'!$A$1:$N$16308,MATCH($A15239,'YouTube data'!$A:$A,0),MATCH('INDEX and MATCH - practice'!B$1,'YouTube data'!$1:$1,0))</f>
        <v>Lagira Zhala Jee - लागिरं झालं जी - Episode 344  - May 28, 2018 - Webisode</v>
      </c>
      <c r="C15239" s="6" t="str">
        <f xml:space="preserve"> INDEX('YouTube data'!$A$1:$N$16308,MATCH($A15239,'YouTube data'!$A:$A,0),MATCH('INDEX and MATCH - practice'!C$1,'YouTube data'!$1:$1,0))</f>
        <v>Entertainment</v>
      </c>
      <c r="D15239" s="6">
        <f xml:space="preserve"> INDEX('YouTube data'!$A$1:$N$16308,MATCH($A15239,'YouTube data'!$A:$A,0),MATCH('INDEX and MATCH - practice'!D$1,'YouTube data'!$1:$1,0))</f>
        <v>197742</v>
      </c>
      <c r="E15239" s="6" t="b">
        <f xml:space="preserve"> INDEX('YouTube data'!$A$1:$N$16308,MATCH($A15239,'YouTube data'!$A:$A,0),MATCH('INDEX and MATCH - practice'!E$1,'YouTube data'!$1:$1,0))</f>
        <v>0</v>
      </c>
      <c r="F15239">
        <f t="shared" si="238"/>
        <v>197742</v>
      </c>
    </row>
    <row r="15240" spans="1:6" x14ac:dyDescent="0.25">
      <c r="A15240" s="6" t="s">
        <v>31868</v>
      </c>
      <c r="B15240" s="6" t="str">
        <f xml:space="preserve"> INDEX('YouTube data'!$A$1:$N$16308,MATCH($A15240,'YouTube data'!$A:$A,0),MATCH('INDEX and MATCH - practice'!B$1,'YouTube data'!$1:$1,0))</f>
        <v>Nandini | 28 May 2018 | SunTV</v>
      </c>
      <c r="C15240" s="6" t="str">
        <f xml:space="preserve"> INDEX('YouTube data'!$A$1:$N$16308,MATCH($A15240,'YouTube data'!$A:$A,0),MATCH('INDEX and MATCH - practice'!C$1,'YouTube data'!$1:$1,0))</f>
        <v>People &amp; Blogs</v>
      </c>
      <c r="D15240" s="6">
        <f xml:space="preserve"> INDEX('YouTube data'!$A$1:$N$16308,MATCH($A15240,'YouTube data'!$A:$A,0),MATCH('INDEX and MATCH - practice'!D$1,'YouTube data'!$1:$1,0))</f>
        <v>330127</v>
      </c>
      <c r="E15240" s="6" t="b">
        <f xml:space="preserve"> INDEX('YouTube data'!$A$1:$N$16308,MATCH($A15240,'YouTube data'!$A:$A,0),MATCH('INDEX and MATCH - practice'!E$1,'YouTube data'!$1:$1,0))</f>
        <v>0</v>
      </c>
      <c r="F15240">
        <f t="shared" si="238"/>
        <v>330127</v>
      </c>
    </row>
    <row r="15241" spans="1:6" x14ac:dyDescent="0.25">
      <c r="A15241" s="6" t="s">
        <v>31870</v>
      </c>
      <c r="B15241" s="6" t="str">
        <f xml:space="preserve"> INDEX('YouTube data'!$A$1:$N$16308,MATCH($A15241,'YouTube data'!$A:$A,0),MATCH('INDEX and MATCH - practice'!B$1,'YouTube data'!$1:$1,0))</f>
        <v>Revise effectively in last 4 days for prelims 2018 - Gain 10 -15 extra marks by Roman Saini</v>
      </c>
      <c r="C15241" s="6" t="str">
        <f xml:space="preserve"> INDEX('YouTube data'!$A$1:$N$16308,MATCH($A15241,'YouTube data'!$A:$A,0),MATCH('INDEX and MATCH - practice'!C$1,'YouTube data'!$1:$1,0))</f>
        <v>Education</v>
      </c>
      <c r="D15241" s="6">
        <f xml:space="preserve"> INDEX('YouTube data'!$A$1:$N$16308,MATCH($A15241,'YouTube data'!$A:$A,0),MATCH('INDEX and MATCH - practice'!D$1,'YouTube data'!$1:$1,0))</f>
        <v>35597</v>
      </c>
      <c r="E15241" s="6" t="b">
        <f xml:space="preserve"> INDEX('YouTube data'!$A$1:$N$16308,MATCH($A15241,'YouTube data'!$A:$A,0),MATCH('INDEX and MATCH - practice'!E$1,'YouTube data'!$1:$1,0))</f>
        <v>0</v>
      </c>
      <c r="F15241">
        <f t="shared" si="238"/>
        <v>35597</v>
      </c>
    </row>
    <row r="15242" spans="1:6" x14ac:dyDescent="0.25">
      <c r="A15242" s="6" t="s">
        <v>31872</v>
      </c>
      <c r="B15242" s="6" t="str">
        <f xml:space="preserve"> INDEX('YouTube data'!$A$1:$N$16308,MATCH($A15242,'YouTube data'!$A:$A,0),MATCH('INDEX and MATCH - practice'!B$1,'YouTube data'!$1:$1,0))</f>
        <v>AIB Podcast : Feat. Madhuri Dixit</v>
      </c>
      <c r="C15242" s="6" t="str">
        <f xml:space="preserve"> INDEX('YouTube data'!$A$1:$N$16308,MATCH($A15242,'YouTube data'!$A:$A,0),MATCH('INDEX and MATCH - practice'!C$1,'YouTube data'!$1:$1,0))</f>
        <v>Comedy</v>
      </c>
      <c r="D15242" s="6">
        <f xml:space="preserve"> INDEX('YouTube data'!$A$1:$N$16308,MATCH($A15242,'YouTube data'!$A:$A,0),MATCH('INDEX and MATCH - practice'!D$1,'YouTube data'!$1:$1,0))</f>
        <v>964692</v>
      </c>
      <c r="E15242" s="6" t="b">
        <f xml:space="preserve"> INDEX('YouTube data'!$A$1:$N$16308,MATCH($A15242,'YouTube data'!$A:$A,0),MATCH('INDEX and MATCH - practice'!E$1,'YouTube data'!$1:$1,0))</f>
        <v>0</v>
      </c>
      <c r="F15242">
        <f t="shared" si="238"/>
        <v>964692</v>
      </c>
    </row>
    <row r="15243" spans="1:6" x14ac:dyDescent="0.25">
      <c r="A15243" s="6" t="s">
        <v>31874</v>
      </c>
      <c r="B15243" s="6" t="str">
        <f xml:space="preserve"> INDEX('YouTube data'!$A$1:$N$16308,MATCH($A15243,'YouTube data'!$A:$A,0),MATCH('INDEX and MATCH - practice'!B$1,'YouTube data'!$1:$1,0))</f>
        <v>Truth behind PayTM by Dhruv Rathee | Cobrapost Operation 136</v>
      </c>
      <c r="C15243" s="6" t="str">
        <f xml:space="preserve"> INDEX('YouTube data'!$A$1:$N$16308,MATCH($A15243,'YouTube data'!$A:$A,0),MATCH('INDEX and MATCH - practice'!C$1,'YouTube data'!$1:$1,0))</f>
        <v>News &amp; Politics</v>
      </c>
      <c r="D15243" s="6">
        <f xml:space="preserve"> INDEX('YouTube data'!$A$1:$N$16308,MATCH($A15243,'YouTube data'!$A:$A,0),MATCH('INDEX and MATCH - practice'!D$1,'YouTube data'!$1:$1,0))</f>
        <v>746974</v>
      </c>
      <c r="E15243" s="6" t="b">
        <f xml:space="preserve"> INDEX('YouTube data'!$A$1:$N$16308,MATCH($A15243,'YouTube data'!$A:$A,0),MATCH('INDEX and MATCH - practice'!E$1,'YouTube data'!$1:$1,0))</f>
        <v>0</v>
      </c>
      <c r="F15243">
        <f t="shared" si="238"/>
        <v>746974</v>
      </c>
    </row>
    <row r="15244" spans="1:6" x14ac:dyDescent="0.25">
      <c r="A15244" s="6" t="s">
        <v>31876</v>
      </c>
      <c r="B15244" s="6" t="str">
        <f xml:space="preserve"> INDEX('YouTube data'!$A$1:$N$16308,MATCH($A15244,'YouTube data'!$A:$A,0),MATCH('INDEX and MATCH - practice'!B$1,'YouTube data'!$1:$1,0))</f>
        <v>When Chai Is Life | Rickshawali</v>
      </c>
      <c r="C15244" s="6" t="str">
        <f xml:space="preserve"> INDEX('YouTube data'!$A$1:$N$16308,MATCH($A15244,'YouTube data'!$A:$A,0),MATCH('INDEX and MATCH - practice'!C$1,'YouTube data'!$1:$1,0))</f>
        <v>Entertainment</v>
      </c>
      <c r="D15244" s="6">
        <f xml:space="preserve"> INDEX('YouTube data'!$A$1:$N$16308,MATCH($A15244,'YouTube data'!$A:$A,0),MATCH('INDEX and MATCH - practice'!D$1,'YouTube data'!$1:$1,0))</f>
        <v>207487</v>
      </c>
      <c r="E15244" s="6" t="b">
        <f xml:space="preserve"> INDEX('YouTube data'!$A$1:$N$16308,MATCH($A15244,'YouTube data'!$A:$A,0),MATCH('INDEX and MATCH - practice'!E$1,'YouTube data'!$1:$1,0))</f>
        <v>0</v>
      </c>
      <c r="F15244">
        <f t="shared" si="238"/>
        <v>207487</v>
      </c>
    </row>
    <row r="15245" spans="1:6" x14ac:dyDescent="0.25">
      <c r="A15245" s="6" t="s">
        <v>31878</v>
      </c>
      <c r="B15245" s="6" t="str">
        <f xml:space="preserve"> INDEX('YouTube data'!$A$1:$N$16308,MATCH($A15245,'YouTube data'!$A:$A,0),MATCH('INDEX and MATCH - practice'!B$1,'YouTube data'!$1:$1,0))</f>
        <v>Raja Rani | 28th May to 1st June 2018 - Promo</v>
      </c>
      <c r="C15245" s="6" t="str">
        <f xml:space="preserve"> INDEX('YouTube data'!$A$1:$N$16308,MATCH($A15245,'YouTube data'!$A:$A,0),MATCH('INDEX and MATCH - practice'!C$1,'YouTube data'!$1:$1,0))</f>
        <v>Entertainment</v>
      </c>
      <c r="D15245" s="6">
        <f xml:space="preserve"> INDEX('YouTube data'!$A$1:$N$16308,MATCH($A15245,'YouTube data'!$A:$A,0),MATCH('INDEX and MATCH - practice'!D$1,'YouTube data'!$1:$1,0))</f>
        <v>676036</v>
      </c>
      <c r="E15245" s="6" t="b">
        <f xml:space="preserve"> INDEX('YouTube data'!$A$1:$N$16308,MATCH($A15245,'YouTube data'!$A:$A,0),MATCH('INDEX and MATCH - practice'!E$1,'YouTube data'!$1:$1,0))</f>
        <v>0</v>
      </c>
      <c r="F15245">
        <f t="shared" si="238"/>
        <v>676036</v>
      </c>
    </row>
    <row r="15246" spans="1:6" x14ac:dyDescent="0.25">
      <c r="A15246" s="6" t="s">
        <v>31880</v>
      </c>
      <c r="B15246" s="6" t="str">
        <f xml:space="preserve"> INDEX('YouTube data'!$A$1:$N$16308,MATCH($A15246,'YouTube data'!$A:$A,0),MATCH('INDEX and MATCH - practice'!B$1,'YouTube data'!$1:$1,0))</f>
        <v>Selfish Song Video - Race 3 | Salman Khan, Bobby, Jacqueline | Atif Aslam, Iulia Vantur | Vishal</v>
      </c>
      <c r="C15246" s="6" t="str">
        <f xml:space="preserve"> INDEX('YouTube data'!$A$1:$N$16308,MATCH($A15246,'YouTube data'!$A:$A,0),MATCH('INDEX and MATCH - practice'!C$1,'YouTube data'!$1:$1,0))</f>
        <v>Music</v>
      </c>
      <c r="D15246" s="6">
        <f xml:space="preserve"> INDEX('YouTube data'!$A$1:$N$16308,MATCH($A15246,'YouTube data'!$A:$A,0),MATCH('INDEX and MATCH - practice'!D$1,'YouTube data'!$1:$1,0))</f>
        <v>16169625</v>
      </c>
      <c r="E15246" s="6" t="b">
        <f xml:space="preserve"> INDEX('YouTube data'!$A$1:$N$16308,MATCH($A15246,'YouTube data'!$A:$A,0),MATCH('INDEX and MATCH - practice'!E$1,'YouTube data'!$1:$1,0))</f>
        <v>0</v>
      </c>
      <c r="F15246">
        <f t="shared" si="238"/>
        <v>16169625</v>
      </c>
    </row>
    <row r="15247" spans="1:6" x14ac:dyDescent="0.25">
      <c r="A15247" s="6" t="s">
        <v>31882</v>
      </c>
      <c r="B15247" s="6" t="str">
        <f xml:space="preserve"> INDEX('YouTube data'!$A$1:$N$16308,MATCH($A15247,'YouTube data'!$A:$A,0),MATCH('INDEX and MATCH - practice'!B$1,'YouTube data'!$1:$1,0))</f>
        <v>Sembarathi | Episode - 160 | Best Scene |28 May 2018 | Tamil Serial</v>
      </c>
      <c r="C15247" s="6" t="str">
        <f xml:space="preserve"> INDEX('YouTube data'!$A$1:$N$16308,MATCH($A15247,'YouTube data'!$A:$A,0),MATCH('INDEX and MATCH - practice'!C$1,'YouTube data'!$1:$1,0))</f>
        <v>Entertainment</v>
      </c>
      <c r="D15247" s="6">
        <f xml:space="preserve"> INDEX('YouTube data'!$A$1:$N$16308,MATCH($A15247,'YouTube data'!$A:$A,0),MATCH('INDEX and MATCH - practice'!D$1,'YouTube data'!$1:$1,0))</f>
        <v>385767</v>
      </c>
      <c r="E15247" s="6" t="b">
        <f xml:space="preserve"> INDEX('YouTube data'!$A$1:$N$16308,MATCH($A15247,'YouTube data'!$A:$A,0),MATCH('INDEX and MATCH - practice'!E$1,'YouTube data'!$1:$1,0))</f>
        <v>0</v>
      </c>
      <c r="F15247">
        <f t="shared" si="238"/>
        <v>385767</v>
      </c>
    </row>
    <row r="15248" spans="1:6" x14ac:dyDescent="0.25">
      <c r="A15248" s="6" t="s">
        <v>31884</v>
      </c>
      <c r="B15248" s="6" t="str">
        <f xml:space="preserve"> INDEX('YouTube data'!$A$1:$N$16308,MATCH($A15248,'YouTube data'!$A:$A,0),MATCH('INDEX and MATCH - practice'!B$1,'YouTube data'!$1:$1,0))</f>
        <v>Nayika Nayakan l Ep 01- Floor ready Start, Camera, Action..! Mazhavil Manorama</v>
      </c>
      <c r="C15248" s="6" t="str">
        <f xml:space="preserve"> INDEX('YouTube data'!$A$1:$N$16308,MATCH($A15248,'YouTube data'!$A:$A,0),MATCH('INDEX and MATCH - practice'!C$1,'YouTube data'!$1:$1,0))</f>
        <v>Entertainment</v>
      </c>
      <c r="D15248" s="6">
        <f xml:space="preserve"> INDEX('YouTube data'!$A$1:$N$16308,MATCH($A15248,'YouTube data'!$A:$A,0),MATCH('INDEX and MATCH - practice'!D$1,'YouTube data'!$1:$1,0))</f>
        <v>250082</v>
      </c>
      <c r="E15248" s="6" t="b">
        <f xml:space="preserve"> INDEX('YouTube data'!$A$1:$N$16308,MATCH($A15248,'YouTube data'!$A:$A,0),MATCH('INDEX and MATCH - practice'!E$1,'YouTube data'!$1:$1,0))</f>
        <v>0</v>
      </c>
      <c r="F15248">
        <f t="shared" si="238"/>
        <v>250082</v>
      </c>
    </row>
    <row r="15249" spans="1:6" x14ac:dyDescent="0.25">
      <c r="A15249" s="6" t="s">
        <v>31886</v>
      </c>
      <c r="B15249" s="6" t="str">
        <f xml:space="preserve"> INDEX('YouTube data'!$A$1:$N$16308,MATCH($A15249,'YouTube data'!$A:$A,0),MATCH('INDEX and MATCH - practice'!B$1,'YouTube data'!$1:$1,0))</f>
        <v>#BreakingNews : நான் தான் சுடச் சொன்னேன்...!!! - தூத்துக்குடி துப்பாக்கிச்சூடு குறித்து பகீர் தகவல்</v>
      </c>
      <c r="C15249" s="6" t="str">
        <f xml:space="preserve"> INDEX('YouTube data'!$A$1:$N$16308,MATCH($A15249,'YouTube data'!$A:$A,0),MATCH('INDEX and MATCH - practice'!C$1,'YouTube data'!$1:$1,0))</f>
        <v>News &amp; Politics</v>
      </c>
      <c r="D15249" s="6">
        <f xml:space="preserve"> INDEX('YouTube data'!$A$1:$N$16308,MATCH($A15249,'YouTube data'!$A:$A,0),MATCH('INDEX and MATCH - practice'!D$1,'YouTube data'!$1:$1,0))</f>
        <v>170406</v>
      </c>
      <c r="E15249" s="6" t="b">
        <f xml:space="preserve"> INDEX('YouTube data'!$A$1:$N$16308,MATCH($A15249,'YouTube data'!$A:$A,0),MATCH('INDEX and MATCH - practice'!E$1,'YouTube data'!$1:$1,0))</f>
        <v>0</v>
      </c>
      <c r="F15249">
        <f t="shared" si="238"/>
        <v>170406</v>
      </c>
    </row>
    <row r="15250" spans="1:6" x14ac:dyDescent="0.25">
      <c r="A15250" s="6" t="s">
        <v>31888</v>
      </c>
      <c r="B15250" s="6" t="str">
        <f xml:space="preserve"> INDEX('YouTube data'!$A$1:$N$16308,MATCH($A15250,'YouTube data'!$A:$A,0),MATCH('INDEX and MATCH - practice'!B$1,'YouTube data'!$1:$1,0))</f>
        <v>வள்ளி | VALLI | Sun TV | Tamil | Mega Serial | Episode 1566 - 29th May 2018</v>
      </c>
      <c r="C15250" s="6" t="str">
        <f xml:space="preserve"> INDEX('YouTube data'!$A$1:$N$16308,MATCH($A15250,'YouTube data'!$A:$A,0),MATCH('INDEX and MATCH - practice'!C$1,'YouTube data'!$1:$1,0))</f>
        <v>Entertainment</v>
      </c>
      <c r="D15250" s="6">
        <f xml:space="preserve"> INDEX('YouTube data'!$A$1:$N$16308,MATCH($A15250,'YouTube data'!$A:$A,0),MATCH('INDEX and MATCH - practice'!D$1,'YouTube data'!$1:$1,0))</f>
        <v>96885</v>
      </c>
      <c r="E15250" s="6" t="b">
        <f xml:space="preserve"> INDEX('YouTube data'!$A$1:$N$16308,MATCH($A15250,'YouTube data'!$A:$A,0),MATCH('INDEX and MATCH - practice'!E$1,'YouTube data'!$1:$1,0))</f>
        <v>0</v>
      </c>
      <c r="F15250">
        <f t="shared" si="238"/>
        <v>96885</v>
      </c>
    </row>
    <row r="15251" spans="1:6" x14ac:dyDescent="0.25">
      <c r="A15251" s="6" t="s">
        <v>31890</v>
      </c>
      <c r="B15251" s="6" t="str">
        <f xml:space="preserve"> INDEX('YouTube data'!$A$1:$N$16308,MATCH($A15251,'YouTube data'!$A:$A,0),MATCH('INDEX and MATCH - practice'!B$1,'YouTube data'!$1:$1,0))</f>
        <v>Jignesh Kaviraj New Song || Bewafaa Ki Wafaa Part-2 || Teaser || Video Coming Shortly || Ekta Sound</v>
      </c>
      <c r="C15251" s="6" t="str">
        <f xml:space="preserve"> INDEX('YouTube data'!$A$1:$N$16308,MATCH($A15251,'YouTube data'!$A:$A,0),MATCH('INDEX and MATCH - practice'!C$1,'YouTube data'!$1:$1,0))</f>
        <v>Music</v>
      </c>
      <c r="D15251" s="6">
        <f xml:space="preserve"> INDEX('YouTube data'!$A$1:$N$16308,MATCH($A15251,'YouTube data'!$A:$A,0),MATCH('INDEX and MATCH - practice'!D$1,'YouTube data'!$1:$1,0))</f>
        <v>181206</v>
      </c>
      <c r="E15251" s="6" t="b">
        <f xml:space="preserve"> INDEX('YouTube data'!$A$1:$N$16308,MATCH($A15251,'YouTube data'!$A:$A,0),MATCH('INDEX and MATCH - practice'!E$1,'YouTube data'!$1:$1,0))</f>
        <v>0</v>
      </c>
      <c r="F15251">
        <f t="shared" si="238"/>
        <v>181206</v>
      </c>
    </row>
    <row r="15252" spans="1:6" x14ac:dyDescent="0.25">
      <c r="A15252" s="6" t="s">
        <v>31892</v>
      </c>
      <c r="B15252" s="6" t="str">
        <f xml:space="preserve"> INDEX('YouTube data'!$A$1:$N$16308,MATCH($A15252,'YouTube data'!$A:$A,0),MATCH('INDEX and MATCH - practice'!B$1,'YouTube data'!$1:$1,0))</f>
        <v>Tapu Sena Teaches Computer To Bhide | Tapu Sena Special | Taarak Mehta Ka Ooltah Chashmah</v>
      </c>
      <c r="C15252" s="6" t="str">
        <f xml:space="preserve"> INDEX('YouTube data'!$A$1:$N$16308,MATCH($A15252,'YouTube data'!$A:$A,0),MATCH('INDEX and MATCH - practice'!C$1,'YouTube data'!$1:$1,0))</f>
        <v>Entertainment</v>
      </c>
      <c r="D15252" s="6">
        <f xml:space="preserve"> INDEX('YouTube data'!$A$1:$N$16308,MATCH($A15252,'YouTube data'!$A:$A,0),MATCH('INDEX and MATCH - practice'!D$1,'YouTube data'!$1:$1,0))</f>
        <v>345755</v>
      </c>
      <c r="E15252" s="6" t="b">
        <f xml:space="preserve"> INDEX('YouTube data'!$A$1:$N$16308,MATCH($A15252,'YouTube data'!$A:$A,0),MATCH('INDEX and MATCH - practice'!E$1,'YouTube data'!$1:$1,0))</f>
        <v>0</v>
      </c>
      <c r="F15252">
        <f t="shared" si="238"/>
        <v>345755</v>
      </c>
    </row>
    <row r="15253" spans="1:6" x14ac:dyDescent="0.25">
      <c r="A15253" s="6" t="s">
        <v>31894</v>
      </c>
      <c r="B15253" s="6" t="str">
        <f xml:space="preserve"> INDEX('YouTube data'!$A$1:$N$16308,MATCH($A15253,'YouTube data'!$A:$A,0),MATCH('INDEX and MATCH - practice'!B$1,'YouTube data'!$1:$1,0))</f>
        <v>BOYFRIEND VS BEST FRIEND || Hunny sharma ||</v>
      </c>
      <c r="C15253" s="6" t="str">
        <f xml:space="preserve"> INDEX('YouTube data'!$A$1:$N$16308,MATCH($A15253,'YouTube data'!$A:$A,0),MATCH('INDEX and MATCH - practice'!C$1,'YouTube data'!$1:$1,0))</f>
        <v>Comedy</v>
      </c>
      <c r="D15253" s="6">
        <f xml:space="preserve"> INDEX('YouTube data'!$A$1:$N$16308,MATCH($A15253,'YouTube data'!$A:$A,0),MATCH('INDEX and MATCH - practice'!D$1,'YouTube data'!$1:$1,0))</f>
        <v>596121</v>
      </c>
      <c r="E15253" s="6" t="b">
        <f xml:space="preserve"> INDEX('YouTube data'!$A$1:$N$16308,MATCH($A15253,'YouTube data'!$A:$A,0),MATCH('INDEX and MATCH - practice'!E$1,'YouTube data'!$1:$1,0))</f>
        <v>0</v>
      </c>
      <c r="F15253">
        <f t="shared" si="238"/>
        <v>596121</v>
      </c>
    </row>
    <row r="15254" spans="1:6" x14ac:dyDescent="0.25">
      <c r="A15254" s="6" t="s">
        <v>31896</v>
      </c>
      <c r="B15254" s="6" t="str">
        <f xml:space="preserve"> INDEX('YouTube data'!$A$1:$N$16308,MATCH($A15254,'YouTube data'!$A:$A,0),MATCH('INDEX and MATCH - practice'!B$1,'YouTube data'!$1:$1,0))</f>
        <v>CSK Team arrives in Chennai, receives warm welcome | IPL 2018 | MS Dhoni | IPL 2018 Champions</v>
      </c>
      <c r="C15254" s="6" t="str">
        <f xml:space="preserve"> INDEX('YouTube data'!$A$1:$N$16308,MATCH($A15254,'YouTube data'!$A:$A,0),MATCH('INDEX and MATCH - practice'!C$1,'YouTube data'!$1:$1,0))</f>
        <v>News &amp; Politics</v>
      </c>
      <c r="D15254" s="6">
        <f xml:space="preserve"> INDEX('YouTube data'!$A$1:$N$16308,MATCH($A15254,'YouTube data'!$A:$A,0),MATCH('INDEX and MATCH - practice'!D$1,'YouTube data'!$1:$1,0))</f>
        <v>277757</v>
      </c>
      <c r="E15254" s="6" t="b">
        <f xml:space="preserve"> INDEX('YouTube data'!$A$1:$N$16308,MATCH($A15254,'YouTube data'!$A:$A,0),MATCH('INDEX and MATCH - practice'!E$1,'YouTube data'!$1:$1,0))</f>
        <v>0</v>
      </c>
      <c r="F15254">
        <f t="shared" si="238"/>
        <v>277757</v>
      </c>
    </row>
    <row r="15255" spans="1:6" x14ac:dyDescent="0.25">
      <c r="A15255" s="6" t="s">
        <v>31898</v>
      </c>
      <c r="B15255" s="6" t="str">
        <f xml:space="preserve"> INDEX('YouTube data'!$A$1:$N$16308,MATCH($A15255,'YouTube data'!$A:$A,0),MATCH('INDEX and MATCH - practice'!B$1,'YouTube data'!$1:$1,0))</f>
        <v>8:00 AM - CURRENT AFFAIRS SHOW 30 May | RRB ALP/Group D, SBI Clerk, IBPS, SSC, KVS, UP Police</v>
      </c>
      <c r="C15255" s="6" t="str">
        <f xml:space="preserve"> INDEX('YouTube data'!$A$1:$N$16308,MATCH($A15255,'YouTube data'!$A:$A,0),MATCH('INDEX and MATCH - practice'!C$1,'YouTube data'!$1:$1,0))</f>
        <v>Education</v>
      </c>
      <c r="D15255" s="6">
        <f xml:space="preserve"> INDEX('YouTube data'!$A$1:$N$16308,MATCH($A15255,'YouTube data'!$A:$A,0),MATCH('INDEX and MATCH - practice'!D$1,'YouTube data'!$1:$1,0))</f>
        <v>24284</v>
      </c>
      <c r="E15255" s="6" t="b">
        <f xml:space="preserve"> INDEX('YouTube data'!$A$1:$N$16308,MATCH($A15255,'YouTube data'!$A:$A,0),MATCH('INDEX and MATCH - practice'!E$1,'YouTube data'!$1:$1,0))</f>
        <v>0</v>
      </c>
      <c r="F15255">
        <f t="shared" si="238"/>
        <v>24284</v>
      </c>
    </row>
    <row r="15256" spans="1:6" x14ac:dyDescent="0.25">
      <c r="A15256" s="6" t="s">
        <v>31900</v>
      </c>
      <c r="B15256" s="6" t="str">
        <f xml:space="preserve"> INDEX('YouTube data'!$A$1:$N$16308,MATCH($A15256,'YouTube data'!$A:$A,0),MATCH('INDEX and MATCH - practice'!B$1,'YouTube data'!$1:$1,0))</f>
        <v>MANKIRT AULAKH - DARU BAND (Official Video) | Latest Punjabi Songs 2018</v>
      </c>
      <c r="C15256" s="6" t="str">
        <f xml:space="preserve"> INDEX('YouTube data'!$A$1:$N$16308,MATCH($A15256,'YouTube data'!$A:$A,0),MATCH('INDEX and MATCH - practice'!C$1,'YouTube data'!$1:$1,0))</f>
        <v>Music</v>
      </c>
      <c r="D15256" s="6">
        <f xml:space="preserve"> INDEX('YouTube data'!$A$1:$N$16308,MATCH($A15256,'YouTube data'!$A:$A,0),MATCH('INDEX and MATCH - practice'!D$1,'YouTube data'!$1:$1,0))</f>
        <v>18189708</v>
      </c>
      <c r="E15256" s="6" t="b">
        <f xml:space="preserve"> INDEX('YouTube data'!$A$1:$N$16308,MATCH($A15256,'YouTube data'!$A:$A,0),MATCH('INDEX and MATCH - practice'!E$1,'YouTube data'!$1:$1,0))</f>
        <v>0</v>
      </c>
      <c r="F15256">
        <f t="shared" si="238"/>
        <v>18189708</v>
      </c>
    </row>
    <row r="15257" spans="1:6" x14ac:dyDescent="0.25">
      <c r="A15257" s="6" t="s">
        <v>31902</v>
      </c>
      <c r="B15257" s="6" t="str">
        <f xml:space="preserve"> INDEX('YouTube data'!$A$1:$N$16308,MATCH($A15257,'YouTube data'!$A:$A,0),MATCH('INDEX and MATCH - practice'!B$1,'YouTube data'!$1:$1,0))</f>
        <v>കെവിന്റെ കൊലപാതകം : ഷാനു ചാക്കോക്കെതിരെ നിയാസിൻറെ സഹോദരി | 29th May 2018</v>
      </c>
      <c r="C15257" s="6" t="str">
        <f xml:space="preserve"> INDEX('YouTube data'!$A$1:$N$16308,MATCH($A15257,'YouTube data'!$A:$A,0),MATCH('INDEX and MATCH - practice'!C$1,'YouTube data'!$1:$1,0))</f>
        <v>News &amp; Politics</v>
      </c>
      <c r="D15257" s="6">
        <f xml:space="preserve"> INDEX('YouTube data'!$A$1:$N$16308,MATCH($A15257,'YouTube data'!$A:$A,0),MATCH('INDEX and MATCH - practice'!D$1,'YouTube data'!$1:$1,0))</f>
        <v>77124</v>
      </c>
      <c r="E15257" s="6" t="b">
        <f xml:space="preserve"> INDEX('YouTube data'!$A$1:$N$16308,MATCH($A15257,'YouTube data'!$A:$A,0),MATCH('INDEX and MATCH - practice'!E$1,'YouTube data'!$1:$1,0))</f>
        <v>0</v>
      </c>
      <c r="F15257">
        <f t="shared" si="238"/>
        <v>77124</v>
      </c>
    </row>
    <row r="15258" spans="1:6" x14ac:dyDescent="0.25">
      <c r="A15258" s="6" t="s">
        <v>31904</v>
      </c>
      <c r="B15258" s="6" t="str">
        <f xml:space="preserve"> INDEX('YouTube data'!$A$1:$N$16308,MATCH($A15258,'YouTube data'!$A:$A,0),MATCH('INDEX and MATCH - practice'!B$1,'YouTube data'!$1:$1,0))</f>
        <v>Muddha Mandaram | Episode - 1096 | Preview | 29 May 2018 | Telugu Serial</v>
      </c>
      <c r="C15258" s="6" t="str">
        <f xml:space="preserve"> INDEX('YouTube data'!$A$1:$N$16308,MATCH($A15258,'YouTube data'!$A:$A,0),MATCH('INDEX and MATCH - practice'!C$1,'YouTube data'!$1:$1,0))</f>
        <v>Entertainment</v>
      </c>
      <c r="D15258" s="6">
        <f xml:space="preserve"> INDEX('YouTube data'!$A$1:$N$16308,MATCH($A15258,'YouTube data'!$A:$A,0),MATCH('INDEX and MATCH - practice'!D$1,'YouTube data'!$1:$1,0))</f>
        <v>144260</v>
      </c>
      <c r="E15258" s="6" t="b">
        <f xml:space="preserve"> INDEX('YouTube data'!$A$1:$N$16308,MATCH($A15258,'YouTube data'!$A:$A,0),MATCH('INDEX and MATCH - practice'!E$1,'YouTube data'!$1:$1,0))</f>
        <v>0</v>
      </c>
      <c r="F15258">
        <f t="shared" si="238"/>
        <v>144260</v>
      </c>
    </row>
    <row r="15259" spans="1:6" x14ac:dyDescent="0.25">
      <c r="A15259" s="6" t="s">
        <v>31906</v>
      </c>
      <c r="B15259" s="6" t="str">
        <f xml:space="preserve"> INDEX('YouTube data'!$A$1:$N$16308,MATCH($A15259,'YouTube data'!$A:$A,0),MATCH('INDEX and MATCH - practice'!B$1,'YouTube data'!$1:$1,0))</f>
        <v>കണ്ടുനിന്നവരുടെ കണ്ണുകളെ ഈറനണിയിച്ച് നീനു|kevin|kottayam|neenu|kollam|malayalam|latest|news|</v>
      </c>
      <c r="C15259" s="6" t="str">
        <f xml:space="preserve"> INDEX('YouTube data'!$A$1:$N$16308,MATCH($A15259,'YouTube data'!$A:$A,0),MATCH('INDEX and MATCH - practice'!C$1,'YouTube data'!$1:$1,0))</f>
        <v>Entertainment</v>
      </c>
      <c r="D15259" s="6">
        <f xml:space="preserve"> INDEX('YouTube data'!$A$1:$N$16308,MATCH($A15259,'YouTube data'!$A:$A,0),MATCH('INDEX and MATCH - practice'!D$1,'YouTube data'!$1:$1,0))</f>
        <v>107166</v>
      </c>
      <c r="E15259" s="6" t="b">
        <f xml:space="preserve"> INDEX('YouTube data'!$A$1:$N$16308,MATCH($A15259,'YouTube data'!$A:$A,0),MATCH('INDEX and MATCH - practice'!E$1,'YouTube data'!$1:$1,0))</f>
        <v>0</v>
      </c>
      <c r="F15259">
        <f t="shared" si="238"/>
        <v>107166</v>
      </c>
    </row>
    <row r="15260" spans="1:6" x14ac:dyDescent="0.25">
      <c r="A15260" s="6" t="s">
        <v>31908</v>
      </c>
      <c r="B15260" s="6" t="str">
        <f xml:space="preserve"> INDEX('YouTube data'!$A$1:$N$16308,MATCH($A15260,'YouTube data'!$A:$A,0),MATCH('INDEX and MATCH - practice'!B$1,'YouTube data'!$1:$1,0))</f>
        <v>29 मई 2018 करेंट अफेयर्स हिंदी//रटलेना//Daily Current Affairs Booster 29th May-Golden Era Educatioh,</v>
      </c>
      <c r="C15260" s="6" t="str">
        <f xml:space="preserve"> INDEX('YouTube data'!$A$1:$N$16308,MATCH($A15260,'YouTube data'!$A:$A,0),MATCH('INDEX and MATCH - practice'!C$1,'YouTube data'!$1:$1,0))</f>
        <v>Education</v>
      </c>
      <c r="D15260" s="6">
        <f xml:space="preserve"> INDEX('YouTube data'!$A$1:$N$16308,MATCH($A15260,'YouTube data'!$A:$A,0),MATCH('INDEX and MATCH - practice'!D$1,'YouTube data'!$1:$1,0))</f>
        <v>71455</v>
      </c>
      <c r="E15260" s="6" t="b">
        <f xml:space="preserve"> INDEX('YouTube data'!$A$1:$N$16308,MATCH($A15260,'YouTube data'!$A:$A,0),MATCH('INDEX and MATCH - practice'!E$1,'YouTube data'!$1:$1,0))</f>
        <v>0</v>
      </c>
      <c r="F15260">
        <f t="shared" si="238"/>
        <v>71455</v>
      </c>
    </row>
    <row r="15261" spans="1:6" x14ac:dyDescent="0.25">
      <c r="A15261" s="6" t="s">
        <v>31910</v>
      </c>
      <c r="B15261" s="6" t="str">
        <f xml:space="preserve"> INDEX('YouTube data'!$A$1:$N$16308,MATCH($A15261,'YouTube data'!$A:$A,0),MATCH('INDEX and MATCH - practice'!B$1,'YouTube data'!$1:$1,0))</f>
        <v>Couple vs Parents | (with subtitles ) | 1 Kg Biriyani</v>
      </c>
      <c r="C15261" s="6" t="str">
        <f xml:space="preserve"> INDEX('YouTube data'!$A$1:$N$16308,MATCH($A15261,'YouTube data'!$A:$A,0),MATCH('INDEX and MATCH - practice'!C$1,'YouTube data'!$1:$1,0))</f>
        <v>Comedy</v>
      </c>
      <c r="D15261" s="6">
        <f xml:space="preserve"> INDEX('YouTube data'!$A$1:$N$16308,MATCH($A15261,'YouTube data'!$A:$A,0),MATCH('INDEX and MATCH - practice'!D$1,'YouTube data'!$1:$1,0))</f>
        <v>457399</v>
      </c>
      <c r="E15261" s="6" t="b">
        <f xml:space="preserve"> INDEX('YouTube data'!$A$1:$N$16308,MATCH($A15261,'YouTube data'!$A:$A,0),MATCH('INDEX and MATCH - practice'!E$1,'YouTube data'!$1:$1,0))</f>
        <v>0</v>
      </c>
      <c r="F15261">
        <f t="shared" si="238"/>
        <v>457399</v>
      </c>
    </row>
    <row r="15262" spans="1:6" x14ac:dyDescent="0.25">
      <c r="A15262" s="6" t="s">
        <v>31912</v>
      </c>
      <c r="B15262" s="6" t="str">
        <f xml:space="preserve"> INDEX('YouTube data'!$A$1:$N$16308,MATCH($A15262,'YouTube data'!$A:$A,0),MATCH('INDEX and MATCH - practice'!B$1,'YouTube data'!$1:$1,0))</f>
        <v>Ishq Mein Marjawan - 28th May 2018 - इश्क़ में मरजावाँ</v>
      </c>
      <c r="C15262" s="6" t="str">
        <f xml:space="preserve"> INDEX('YouTube data'!$A$1:$N$16308,MATCH($A15262,'YouTube data'!$A:$A,0),MATCH('INDEX and MATCH - practice'!C$1,'YouTube data'!$1:$1,0))</f>
        <v>Entertainment</v>
      </c>
      <c r="D15262" s="6">
        <f xml:space="preserve"> INDEX('YouTube data'!$A$1:$N$16308,MATCH($A15262,'YouTube data'!$A:$A,0),MATCH('INDEX and MATCH - practice'!D$1,'YouTube data'!$1:$1,0))</f>
        <v>289625</v>
      </c>
      <c r="E15262" s="6" t="b">
        <f xml:space="preserve"> INDEX('YouTube data'!$A$1:$N$16308,MATCH($A15262,'YouTube data'!$A:$A,0),MATCH('INDEX and MATCH - practice'!E$1,'YouTube data'!$1:$1,0))</f>
        <v>0</v>
      </c>
      <c r="F15262">
        <f t="shared" si="238"/>
        <v>289625</v>
      </c>
    </row>
    <row r="15263" spans="1:6" x14ac:dyDescent="0.25">
      <c r="A15263" s="6" t="s">
        <v>31914</v>
      </c>
      <c r="B15263" s="6" t="str">
        <f xml:space="preserve"> INDEX('YouTube data'!$A$1:$N$16308,MATCH($A15263,'YouTube data'!$A:$A,0),MATCH('INDEX and MATCH - practice'!B$1,'YouTube data'!$1:$1,0))</f>
        <v>Sankashta Kara Ganapathi (Official Trailer) | Likith Shetty, Shruti | Arjun Kumar S | Dynamite Films</v>
      </c>
      <c r="C15263" s="6" t="str">
        <f xml:space="preserve"> INDEX('YouTube data'!$A$1:$N$16308,MATCH($A15263,'YouTube data'!$A:$A,0),MATCH('INDEX and MATCH - practice'!C$1,'YouTube data'!$1:$1,0))</f>
        <v>Film &amp; Animation</v>
      </c>
      <c r="D15263" s="6">
        <f xml:space="preserve"> INDEX('YouTube data'!$A$1:$N$16308,MATCH($A15263,'YouTube data'!$A:$A,0),MATCH('INDEX and MATCH - practice'!D$1,'YouTube data'!$1:$1,0))</f>
        <v>39583</v>
      </c>
      <c r="E15263" s="6" t="b">
        <f xml:space="preserve"> INDEX('YouTube data'!$A$1:$N$16308,MATCH($A15263,'YouTube data'!$A:$A,0),MATCH('INDEX and MATCH - practice'!E$1,'YouTube data'!$1:$1,0))</f>
        <v>0</v>
      </c>
      <c r="F15263">
        <f t="shared" si="238"/>
        <v>39583</v>
      </c>
    </row>
    <row r="15264" spans="1:6" x14ac:dyDescent="0.25">
      <c r="A15264" s="6" t="s">
        <v>31916</v>
      </c>
      <c r="B15264" s="6" t="str">
        <f xml:space="preserve"> INDEX('YouTube data'!$A$1:$N$16308,MATCH($A15264,'YouTube data'!$A:$A,0),MATCH('INDEX and MATCH - practice'!B$1,'YouTube data'!$1:$1,0))</f>
        <v>Your Favorite Character | Daya Romances With Jethalal | Taarak Mehta Ka Ooltah Chashmah</v>
      </c>
      <c r="C15264" s="6" t="str">
        <f xml:space="preserve"> INDEX('YouTube data'!$A$1:$N$16308,MATCH($A15264,'YouTube data'!$A:$A,0),MATCH('INDEX and MATCH - practice'!C$1,'YouTube data'!$1:$1,0))</f>
        <v>Entertainment</v>
      </c>
      <c r="D15264" s="6">
        <f xml:space="preserve"> INDEX('YouTube data'!$A$1:$N$16308,MATCH($A15264,'YouTube data'!$A:$A,0),MATCH('INDEX and MATCH - practice'!D$1,'YouTube data'!$1:$1,0))</f>
        <v>100856</v>
      </c>
      <c r="E15264" s="6" t="b">
        <f xml:space="preserve"> INDEX('YouTube data'!$A$1:$N$16308,MATCH($A15264,'YouTube data'!$A:$A,0),MATCH('INDEX and MATCH - practice'!E$1,'YouTube data'!$1:$1,0))</f>
        <v>0</v>
      </c>
      <c r="F15264">
        <f t="shared" si="238"/>
        <v>100856</v>
      </c>
    </row>
    <row r="15265" spans="1:6" x14ac:dyDescent="0.25">
      <c r="A15265" s="6" t="s">
        <v>31918</v>
      </c>
      <c r="B15265" s="6" t="str">
        <f xml:space="preserve"> INDEX('YouTube data'!$A$1:$N$16308,MATCH($A15265,'YouTube data'!$A:$A,0),MATCH('INDEX and MATCH - practice'!B$1,'YouTube data'!$1:$1,0))</f>
        <v>કિંજલ દવે તેના પતિ પવન ને પણ શરમ આવે એવું બોલી</v>
      </c>
      <c r="C15265" s="6" t="str">
        <f xml:space="preserve"> INDEX('YouTube data'!$A$1:$N$16308,MATCH($A15265,'YouTube data'!$A:$A,0),MATCH('INDEX and MATCH - practice'!C$1,'YouTube data'!$1:$1,0))</f>
        <v>News &amp; Politics</v>
      </c>
      <c r="D15265" s="6">
        <f xml:space="preserve"> INDEX('YouTube data'!$A$1:$N$16308,MATCH($A15265,'YouTube data'!$A:$A,0),MATCH('INDEX and MATCH - practice'!D$1,'YouTube data'!$1:$1,0))</f>
        <v>42963</v>
      </c>
      <c r="E15265" s="6" t="b">
        <f xml:space="preserve"> INDEX('YouTube data'!$A$1:$N$16308,MATCH($A15265,'YouTube data'!$A:$A,0),MATCH('INDEX and MATCH - practice'!E$1,'YouTube data'!$1:$1,0))</f>
        <v>0</v>
      </c>
      <c r="F15265">
        <f t="shared" si="238"/>
        <v>42963</v>
      </c>
    </row>
    <row r="15266" spans="1:6" x14ac:dyDescent="0.25">
      <c r="A15266" s="6" t="s">
        <v>31920</v>
      </c>
      <c r="B15266" s="6" t="str">
        <f xml:space="preserve"> INDEX('YouTube data'!$A$1:$N$16308,MATCH($A15266,'YouTube data'!$A:$A,0),MATCH('INDEX and MATCH - practice'!B$1,'YouTube data'!$1:$1,0))</f>
        <v>LIVE STREAMING | Kurali (Kharar) | Last Day | 28 May 2018 | Dhadrianwale</v>
      </c>
      <c r="C15266" s="6" t="str">
        <f xml:space="preserve"> INDEX('YouTube data'!$A$1:$N$16308,MATCH($A15266,'YouTube data'!$A:$A,0),MATCH('INDEX and MATCH - practice'!C$1,'YouTube data'!$1:$1,0))</f>
        <v>Religious</v>
      </c>
      <c r="D15266" s="6">
        <f xml:space="preserve"> INDEX('YouTube data'!$A$1:$N$16308,MATCH($A15266,'YouTube data'!$A:$A,0),MATCH('INDEX and MATCH - practice'!D$1,'YouTube data'!$1:$1,0))</f>
        <v>74254</v>
      </c>
      <c r="E15266" s="6" t="b">
        <f xml:space="preserve"> INDEX('YouTube data'!$A$1:$N$16308,MATCH($A15266,'YouTube data'!$A:$A,0),MATCH('INDEX and MATCH - practice'!E$1,'YouTube data'!$1:$1,0))</f>
        <v>1</v>
      </c>
      <c r="F15266">
        <f t="shared" si="238"/>
        <v>74254</v>
      </c>
    </row>
    <row r="15267" spans="1:6" x14ac:dyDescent="0.25">
      <c r="A15267" s="6" t="s">
        <v>31922</v>
      </c>
      <c r="B15267" s="6" t="str">
        <f xml:space="preserve"> INDEX('YouTube data'!$A$1:$N$16308,MATCH($A15267,'YouTube data'!$A:$A,0),MATCH('INDEX and MATCH - practice'!B$1,'YouTube data'!$1:$1,0))</f>
        <v>SSC CPO EXAM POSTPONED ऐसा क्यों हुआ CGL 2018 का क्या होगा ?</v>
      </c>
      <c r="C15267" s="6" t="str">
        <f xml:space="preserve"> INDEX('YouTube data'!$A$1:$N$16308,MATCH($A15267,'YouTube data'!$A:$A,0),MATCH('INDEX and MATCH - practice'!C$1,'YouTube data'!$1:$1,0))</f>
        <v>Education</v>
      </c>
      <c r="D15267" s="6">
        <f xml:space="preserve"> INDEX('YouTube data'!$A$1:$N$16308,MATCH($A15267,'YouTube data'!$A:$A,0),MATCH('INDEX and MATCH - practice'!D$1,'YouTube data'!$1:$1,0))</f>
        <v>41225</v>
      </c>
      <c r="E15267" s="6" t="b">
        <f xml:space="preserve"> INDEX('YouTube data'!$A$1:$N$16308,MATCH($A15267,'YouTube data'!$A:$A,0),MATCH('INDEX and MATCH - practice'!E$1,'YouTube data'!$1:$1,0))</f>
        <v>0</v>
      </c>
      <c r="F15267">
        <f t="shared" si="238"/>
        <v>41225</v>
      </c>
    </row>
    <row r="15268" spans="1:6" x14ac:dyDescent="0.25">
      <c r="A15268" s="6" t="s">
        <v>31924</v>
      </c>
      <c r="B15268" s="6" t="str">
        <f xml:space="preserve"> INDEX('YouTube data'!$A$1:$N$16308,MATCH($A15268,'YouTube data'!$A:$A,0),MATCH('INDEX and MATCH - practice'!B$1,'YouTube data'!$1:$1,0))</f>
        <v>QUEEN BANJA SONG | PREET HARPAL, HARRY ANAND | NEW PUNJABI SONGS 2018</v>
      </c>
      <c r="C15268" s="6" t="str">
        <f xml:space="preserve"> INDEX('YouTube data'!$A$1:$N$16308,MATCH($A15268,'YouTube data'!$A:$A,0),MATCH('INDEX and MATCH - practice'!C$1,'YouTube data'!$1:$1,0))</f>
        <v>Music</v>
      </c>
      <c r="D15268" s="6">
        <f xml:space="preserve"> INDEX('YouTube data'!$A$1:$N$16308,MATCH($A15268,'YouTube data'!$A:$A,0),MATCH('INDEX and MATCH - practice'!D$1,'YouTube data'!$1:$1,0))</f>
        <v>1468690</v>
      </c>
      <c r="E15268" s="6" t="b">
        <f xml:space="preserve"> INDEX('YouTube data'!$A$1:$N$16308,MATCH($A15268,'YouTube data'!$A:$A,0),MATCH('INDEX and MATCH - practice'!E$1,'YouTube data'!$1:$1,0))</f>
        <v>0</v>
      </c>
      <c r="F15268">
        <f t="shared" si="238"/>
        <v>1468690</v>
      </c>
    </row>
    <row r="15269" spans="1:6" x14ac:dyDescent="0.25">
      <c r="A15269" s="6" t="s">
        <v>31926</v>
      </c>
      <c r="B15269" s="6" t="str">
        <f xml:space="preserve"> INDEX('YouTube data'!$A$1:$N$16308,MATCH($A15269,'YouTube data'!$A:$A,0),MATCH('INDEX and MATCH - practice'!B$1,'YouTube data'!$1:$1,0))</f>
        <v>IPL 2018 Match Fixing ah??? CSK Vs SRH | Shane Watson | M.S. Dhoni | Kane Williamson #SRK Leaks</v>
      </c>
      <c r="C15269" s="6" t="str">
        <f xml:space="preserve"> INDEX('YouTube data'!$A$1:$N$16308,MATCH($A15269,'YouTube data'!$A:$A,0),MATCH('INDEX and MATCH - practice'!C$1,'YouTube data'!$1:$1,0))</f>
        <v>Entertainment</v>
      </c>
      <c r="D15269" s="6">
        <f xml:space="preserve"> INDEX('YouTube data'!$A$1:$N$16308,MATCH($A15269,'YouTube data'!$A:$A,0),MATCH('INDEX and MATCH - practice'!D$1,'YouTube data'!$1:$1,0))</f>
        <v>245824</v>
      </c>
      <c r="E15269" s="6" t="b">
        <f xml:space="preserve"> INDEX('YouTube data'!$A$1:$N$16308,MATCH($A15269,'YouTube data'!$A:$A,0),MATCH('INDEX and MATCH - practice'!E$1,'YouTube data'!$1:$1,0))</f>
        <v>0</v>
      </c>
      <c r="F15269">
        <f t="shared" si="238"/>
        <v>245824</v>
      </c>
    </row>
    <row r="15270" spans="1:6" x14ac:dyDescent="0.25">
      <c r="A15270" s="6" t="s">
        <v>31928</v>
      </c>
      <c r="B15270" s="6" t="str">
        <f xml:space="preserve"> INDEX('YouTube data'!$A$1:$N$16308,MATCH($A15270,'YouTube data'!$A:$A,0),MATCH('INDEX and MATCH - practice'!B$1,'YouTube data'!$1:$1,0))</f>
        <v>Azhagu - Tamil Serial | அழகு | Episode 159 | Sun TV Serials |  29 May 2018 | Revathy | Vision Time</v>
      </c>
      <c r="C15270" s="6" t="str">
        <f xml:space="preserve"> INDEX('YouTube data'!$A$1:$N$16308,MATCH($A15270,'YouTube data'!$A:$A,0),MATCH('INDEX and MATCH - practice'!C$1,'YouTube data'!$1:$1,0))</f>
        <v>Entertainment</v>
      </c>
      <c r="D15270" s="6">
        <f xml:space="preserve"> INDEX('YouTube data'!$A$1:$N$16308,MATCH($A15270,'YouTube data'!$A:$A,0),MATCH('INDEX and MATCH - practice'!D$1,'YouTube data'!$1:$1,0))</f>
        <v>177933</v>
      </c>
      <c r="E15270" s="6" t="b">
        <f xml:space="preserve"> INDEX('YouTube data'!$A$1:$N$16308,MATCH($A15270,'YouTube data'!$A:$A,0),MATCH('INDEX and MATCH - practice'!E$1,'YouTube data'!$1:$1,0))</f>
        <v>0</v>
      </c>
      <c r="F15270">
        <f t="shared" si="238"/>
        <v>177933</v>
      </c>
    </row>
    <row r="15271" spans="1:6" x14ac:dyDescent="0.25">
      <c r="A15271" s="6" t="s">
        <v>31930</v>
      </c>
      <c r="B15271" s="6" t="str">
        <f xml:space="preserve"> INDEX('YouTube data'!$A$1:$N$16308,MATCH($A15271,'YouTube data'!$A:$A,0),MATCH('INDEX and MATCH - practice'!B$1,'YouTube data'!$1:$1,0))</f>
        <v>10 AWESOME LIFE HACKS!</v>
      </c>
      <c r="C15271" s="6" t="str">
        <f xml:space="preserve"> INDEX('YouTube data'!$A$1:$N$16308,MATCH($A15271,'YouTube data'!$A:$A,0),MATCH('INDEX and MATCH - practice'!C$1,'YouTube data'!$1:$1,0))</f>
        <v>Entertainment</v>
      </c>
      <c r="D15271" s="6">
        <f xml:space="preserve"> INDEX('YouTube data'!$A$1:$N$16308,MATCH($A15271,'YouTube data'!$A:$A,0),MATCH('INDEX and MATCH - practice'!D$1,'YouTube data'!$1:$1,0))</f>
        <v>792386</v>
      </c>
      <c r="E15271" s="6" t="b">
        <f xml:space="preserve"> INDEX('YouTube data'!$A$1:$N$16308,MATCH($A15271,'YouTube data'!$A:$A,0),MATCH('INDEX and MATCH - practice'!E$1,'YouTube data'!$1:$1,0))</f>
        <v>0</v>
      </c>
      <c r="F15271">
        <f t="shared" si="238"/>
        <v>792386</v>
      </c>
    </row>
    <row r="15272" spans="1:6" x14ac:dyDescent="0.25">
      <c r="A15272" s="6" t="s">
        <v>31931</v>
      </c>
      <c r="B15272" s="6" t="str">
        <f xml:space="preserve"> INDEX('YouTube data'!$A$1:$N$16308,MATCH($A15272,'YouTube data'!$A:$A,0),MATCH('INDEX and MATCH - practice'!B$1,'YouTube data'!$1:$1,0))</f>
        <v>SRHism Final Video | Congrats CSK | Krazy Khanna | ChaiBisket</v>
      </c>
      <c r="C15272" s="6" t="str">
        <f xml:space="preserve"> INDEX('YouTube data'!$A$1:$N$16308,MATCH($A15272,'YouTube data'!$A:$A,0),MATCH('INDEX and MATCH - practice'!C$1,'YouTube data'!$1:$1,0))</f>
        <v>Entertainment</v>
      </c>
      <c r="D15272" s="6">
        <f xml:space="preserve"> INDEX('YouTube data'!$A$1:$N$16308,MATCH($A15272,'YouTube data'!$A:$A,0),MATCH('INDEX and MATCH - practice'!D$1,'YouTube data'!$1:$1,0))</f>
        <v>204118</v>
      </c>
      <c r="E15272" s="6" t="b">
        <f xml:space="preserve"> INDEX('YouTube data'!$A$1:$N$16308,MATCH($A15272,'YouTube data'!$A:$A,0),MATCH('INDEX and MATCH - practice'!E$1,'YouTube data'!$1:$1,0))</f>
        <v>0</v>
      </c>
      <c r="F15272">
        <f t="shared" si="238"/>
        <v>204118</v>
      </c>
    </row>
    <row r="15273" spans="1:6" x14ac:dyDescent="0.25">
      <c r="A15273" s="6" t="s">
        <v>31933</v>
      </c>
      <c r="B15273" s="6" t="str">
        <f xml:space="preserve"> INDEX('YouTube data'!$A$1:$N$16308,MATCH($A15273,'YouTube data'!$A:$A,0),MATCH('INDEX and MATCH - practice'!B$1,'YouTube data'!$1:$1,0))</f>
        <v>Seetha | Flowers | Ep# 351</v>
      </c>
      <c r="C15273" s="6" t="str">
        <f xml:space="preserve"> INDEX('YouTube data'!$A$1:$N$16308,MATCH($A15273,'YouTube data'!$A:$A,0),MATCH('INDEX and MATCH - practice'!C$1,'YouTube data'!$1:$1,0))</f>
        <v>Entertainment</v>
      </c>
      <c r="D15273" s="6">
        <f xml:space="preserve"> INDEX('YouTube data'!$A$1:$N$16308,MATCH($A15273,'YouTube data'!$A:$A,0),MATCH('INDEX and MATCH - practice'!D$1,'YouTube data'!$1:$1,0))</f>
        <v>220771</v>
      </c>
      <c r="E15273" s="6" t="b">
        <f xml:space="preserve"> INDEX('YouTube data'!$A$1:$N$16308,MATCH($A15273,'YouTube data'!$A:$A,0),MATCH('INDEX and MATCH - practice'!E$1,'YouTube data'!$1:$1,0))</f>
        <v>0</v>
      </c>
      <c r="F15273">
        <f t="shared" si="238"/>
        <v>220771</v>
      </c>
    </row>
    <row r="15274" spans="1:6" x14ac:dyDescent="0.25">
      <c r="A15274" s="6" t="s">
        <v>31935</v>
      </c>
      <c r="B15274" s="6" t="str">
        <f xml:space="preserve"> INDEX('YouTube data'!$A$1:$N$16308,MATCH($A15274,'YouTube data'!$A:$A,0),MATCH('INDEX and MATCH - practice'!B$1,'YouTube data'!$1:$1,0))</f>
        <v>Bokul Kotha | Episode - 151 | Preview | 29 May 2018 | Bangla Serial</v>
      </c>
      <c r="C15274" s="6" t="str">
        <f xml:space="preserve"> INDEX('YouTube data'!$A$1:$N$16308,MATCH($A15274,'YouTube data'!$A:$A,0),MATCH('INDEX and MATCH - practice'!C$1,'YouTube data'!$1:$1,0))</f>
        <v>Entertainment</v>
      </c>
      <c r="D15274" s="6">
        <f xml:space="preserve"> INDEX('YouTube data'!$A$1:$N$16308,MATCH($A15274,'YouTube data'!$A:$A,0),MATCH('INDEX and MATCH - practice'!D$1,'YouTube data'!$1:$1,0))</f>
        <v>167420</v>
      </c>
      <c r="E15274" s="6" t="b">
        <f xml:space="preserve"> INDEX('YouTube data'!$A$1:$N$16308,MATCH($A15274,'YouTube data'!$A:$A,0),MATCH('INDEX and MATCH - practice'!E$1,'YouTube data'!$1:$1,0))</f>
        <v>0</v>
      </c>
      <c r="F15274">
        <f t="shared" si="238"/>
        <v>167420</v>
      </c>
    </row>
    <row r="15275" spans="1:6" x14ac:dyDescent="0.25">
      <c r="A15275" s="6" t="s">
        <v>31937</v>
      </c>
      <c r="B15275" s="6" t="str">
        <f xml:space="preserve"> INDEX('YouTube data'!$A$1:$N$16308,MATCH($A15275,'YouTube data'!$A:$A,0),MATCH('INDEX and MATCH - practice'!B$1,'YouTube data'!$1:$1,0))</f>
        <v>Saar ಇಲ್ಲಿ Anna ಎಲ್ಲಿ Hakthare..? | Kotigobba-2 | Sadhu Kokila | Chikkanna | Comedy Scene 4</v>
      </c>
      <c r="C15275" s="6" t="str">
        <f xml:space="preserve"> INDEX('YouTube data'!$A$1:$N$16308,MATCH($A15275,'YouTube data'!$A:$A,0),MATCH('INDEX and MATCH - practice'!C$1,'YouTube data'!$1:$1,0))</f>
        <v>Comedy</v>
      </c>
      <c r="D15275" s="6">
        <f xml:space="preserve"> INDEX('YouTube data'!$A$1:$N$16308,MATCH($A15275,'YouTube data'!$A:$A,0),MATCH('INDEX and MATCH - practice'!D$1,'YouTube data'!$1:$1,0))</f>
        <v>196454</v>
      </c>
      <c r="E15275" s="6" t="b">
        <f xml:space="preserve"> INDEX('YouTube data'!$A$1:$N$16308,MATCH($A15275,'YouTube data'!$A:$A,0),MATCH('INDEX and MATCH - practice'!E$1,'YouTube data'!$1:$1,0))</f>
        <v>0</v>
      </c>
      <c r="F15275">
        <f t="shared" si="238"/>
        <v>196454</v>
      </c>
    </row>
    <row r="15276" spans="1:6" x14ac:dyDescent="0.25">
      <c r="A15276" s="6" t="s">
        <v>31939</v>
      </c>
      <c r="B15276" s="6" t="str">
        <f xml:space="preserve"> INDEX('YouTube data'!$A$1:$N$16308,MATCH($A15276,'YouTube data'!$A:$A,0),MATCH('INDEX and MATCH - practice'!B$1,'YouTube data'!$1:$1,0))</f>
        <v>BLOCKBUSTER Kareena Kapoor Khan Quiz with Sonam, Swara &amp; Shikha | Veere Di Wedding</v>
      </c>
      <c r="C15276" s="6" t="str">
        <f xml:space="preserve"> INDEX('YouTube data'!$A$1:$N$16308,MATCH($A15276,'YouTube data'!$A:$A,0),MATCH('INDEX and MATCH - practice'!C$1,'YouTube data'!$1:$1,0))</f>
        <v>Entertainment</v>
      </c>
      <c r="D15276" s="6">
        <f xml:space="preserve"> INDEX('YouTube data'!$A$1:$N$16308,MATCH($A15276,'YouTube data'!$A:$A,0),MATCH('INDEX and MATCH - practice'!D$1,'YouTube data'!$1:$1,0))</f>
        <v>84717</v>
      </c>
      <c r="E15276" s="6" t="b">
        <f xml:space="preserve"> INDEX('YouTube data'!$A$1:$N$16308,MATCH($A15276,'YouTube data'!$A:$A,0),MATCH('INDEX and MATCH - practice'!E$1,'YouTube data'!$1:$1,0))</f>
        <v>0</v>
      </c>
      <c r="F15276">
        <f t="shared" si="238"/>
        <v>84717</v>
      </c>
    </row>
    <row r="15277" spans="1:6" x14ac:dyDescent="0.25">
      <c r="A15277" s="6" t="s">
        <v>31941</v>
      </c>
      <c r="B15277" s="6" t="str">
        <f xml:space="preserve"> INDEX('YouTube data'!$A$1:$N$16308,MATCH($A15277,'YouTube data'!$A:$A,0),MATCH('INDEX and MATCH - practice'!B$1,'YouTube data'!$1:$1,0))</f>
        <v>Phulpakhru - फुलपाखरु - Episode 328  - May 29, 2018 - Preview</v>
      </c>
      <c r="C15277" s="6" t="str">
        <f xml:space="preserve"> INDEX('YouTube data'!$A$1:$N$16308,MATCH($A15277,'YouTube data'!$A:$A,0),MATCH('INDEX and MATCH - practice'!C$1,'YouTube data'!$1:$1,0))</f>
        <v>Entertainment</v>
      </c>
      <c r="D15277" s="6">
        <f xml:space="preserve"> INDEX('YouTube data'!$A$1:$N$16308,MATCH($A15277,'YouTube data'!$A:$A,0),MATCH('INDEX and MATCH - practice'!D$1,'YouTube data'!$1:$1,0))</f>
        <v>30091</v>
      </c>
      <c r="E15277" s="6" t="b">
        <f xml:space="preserve"> INDEX('YouTube data'!$A$1:$N$16308,MATCH($A15277,'YouTube data'!$A:$A,0),MATCH('INDEX and MATCH - practice'!E$1,'YouTube data'!$1:$1,0))</f>
        <v>0</v>
      </c>
      <c r="F15277">
        <f t="shared" si="238"/>
        <v>30091</v>
      </c>
    </row>
    <row r="15278" spans="1:6" x14ac:dyDescent="0.25">
      <c r="A15278" s="6" t="s">
        <v>31943</v>
      </c>
      <c r="B15278" s="6" t="str">
        <f xml:space="preserve"> INDEX('YouTube data'!$A$1:$N$16308,MATCH($A15278,'YouTube data'!$A:$A,0),MATCH('INDEX and MATCH - practice'!B$1,'YouTube data'!$1:$1,0))</f>
        <v>சென்னை : தனியார் கடை திறப்பு விழாவில் பங்கேற்ற CSK நட்சத்திர வீரர்கள்</v>
      </c>
      <c r="C15278" s="6" t="str">
        <f xml:space="preserve"> INDEX('YouTube data'!$A$1:$N$16308,MATCH($A15278,'YouTube data'!$A:$A,0),MATCH('INDEX and MATCH - practice'!C$1,'YouTube data'!$1:$1,0))</f>
        <v>News &amp; Politics</v>
      </c>
      <c r="D15278" s="6">
        <f xml:space="preserve"> INDEX('YouTube data'!$A$1:$N$16308,MATCH($A15278,'YouTube data'!$A:$A,0),MATCH('INDEX and MATCH - practice'!D$1,'YouTube data'!$1:$1,0))</f>
        <v>65689</v>
      </c>
      <c r="E15278" s="6" t="b">
        <f xml:space="preserve"> INDEX('YouTube data'!$A$1:$N$16308,MATCH($A15278,'YouTube data'!$A:$A,0),MATCH('INDEX and MATCH - practice'!E$1,'YouTube data'!$1:$1,0))</f>
        <v>0</v>
      </c>
      <c r="F15278">
        <f t="shared" si="238"/>
        <v>65689</v>
      </c>
    </row>
    <row r="15279" spans="1:6" x14ac:dyDescent="0.25">
      <c r="A15279" s="6" t="s">
        <v>31945</v>
      </c>
      <c r="B15279" s="6" t="str">
        <f xml:space="preserve"> INDEX('YouTube data'!$A$1:$N$16308,MATCH($A15279,'YouTube data'!$A:$A,0),MATCH('INDEX and MATCH - practice'!B$1,'YouTube data'!$1:$1,0))</f>
        <v>Magic Maddox has everyone SPELLBOUND with gravity-defying act! | Semi-Finals | BGT 2018</v>
      </c>
      <c r="C15279" s="6" t="str">
        <f xml:space="preserve"> INDEX('YouTube data'!$A$1:$N$16308,MATCH($A15279,'YouTube data'!$A:$A,0),MATCH('INDEX and MATCH - practice'!C$1,'YouTube data'!$1:$1,0))</f>
        <v>Entertainment</v>
      </c>
      <c r="D15279" s="6">
        <f xml:space="preserve"> INDEX('YouTube data'!$A$1:$N$16308,MATCH($A15279,'YouTube data'!$A:$A,0),MATCH('INDEX and MATCH - practice'!D$1,'YouTube data'!$1:$1,0))</f>
        <v>777288</v>
      </c>
      <c r="E15279" s="6" t="b">
        <f xml:space="preserve"> INDEX('YouTube data'!$A$1:$N$16308,MATCH($A15279,'YouTube data'!$A:$A,0),MATCH('INDEX and MATCH - practice'!E$1,'YouTube data'!$1:$1,0))</f>
        <v>1</v>
      </c>
      <c r="F15279">
        <f t="shared" si="238"/>
        <v>777288</v>
      </c>
    </row>
    <row r="15280" spans="1:6" x14ac:dyDescent="0.25">
      <c r="A15280" s="6" t="s">
        <v>31947</v>
      </c>
      <c r="B15280" s="6" t="str">
        <f xml:space="preserve"> INDEX('YouTube data'!$A$1:$N$16308,MATCH($A15280,'YouTube data'!$A:$A,0),MATCH('INDEX and MATCH - practice'!B$1,'YouTube data'!$1:$1,0))</f>
        <v>NANDHINI | 28th May, 2018 | Surya TV</v>
      </c>
      <c r="C15280" s="6" t="str">
        <f xml:space="preserve"> INDEX('YouTube data'!$A$1:$N$16308,MATCH($A15280,'YouTube data'!$A:$A,0),MATCH('INDEX and MATCH - practice'!C$1,'YouTube data'!$1:$1,0))</f>
        <v>Entertainment</v>
      </c>
      <c r="D15280" s="6">
        <f xml:space="preserve"> INDEX('YouTube data'!$A$1:$N$16308,MATCH($A15280,'YouTube data'!$A:$A,0),MATCH('INDEX and MATCH - practice'!D$1,'YouTube data'!$1:$1,0))</f>
        <v>81724</v>
      </c>
      <c r="E15280" s="6" t="b">
        <f xml:space="preserve"> INDEX('YouTube data'!$A$1:$N$16308,MATCH($A15280,'YouTube data'!$A:$A,0),MATCH('INDEX and MATCH - practice'!E$1,'YouTube data'!$1:$1,0))</f>
        <v>0</v>
      </c>
      <c r="F15280">
        <f t="shared" si="238"/>
        <v>81724</v>
      </c>
    </row>
    <row r="15281" spans="1:6" x14ac:dyDescent="0.25">
      <c r="A15281" s="6" t="s">
        <v>31949</v>
      </c>
      <c r="B15281" s="6" t="str">
        <f xml:space="preserve"> INDEX('YouTube data'!$A$1:$N$16308,MATCH($A15281,'YouTube data'!$A:$A,0),MATCH('INDEX and MATCH - practice'!B$1,'YouTube data'!$1:$1,0))</f>
        <v>Tareefan Reprise ft Lisa Mishra | Veere Di Wedding | QARAN | Kareena, Sonam, Swara &amp; Shikha</v>
      </c>
      <c r="C15281" s="6" t="str">
        <f xml:space="preserve"> INDEX('YouTube data'!$A$1:$N$16308,MATCH($A15281,'YouTube data'!$A:$A,0),MATCH('INDEX and MATCH - practice'!C$1,'YouTube data'!$1:$1,0))</f>
        <v>Music</v>
      </c>
      <c r="D15281" s="6">
        <f xml:space="preserve"> INDEX('YouTube data'!$A$1:$N$16308,MATCH($A15281,'YouTube data'!$A:$A,0),MATCH('INDEX and MATCH - practice'!D$1,'YouTube data'!$1:$1,0))</f>
        <v>401495</v>
      </c>
      <c r="E15281" s="6" t="b">
        <f xml:space="preserve"> INDEX('YouTube data'!$A$1:$N$16308,MATCH($A15281,'YouTube data'!$A:$A,0),MATCH('INDEX and MATCH - practice'!E$1,'YouTube data'!$1:$1,0))</f>
        <v>0</v>
      </c>
      <c r="F15281">
        <f t="shared" si="238"/>
        <v>401495</v>
      </c>
    </row>
    <row r="15282" spans="1:6" x14ac:dyDescent="0.25">
      <c r="A15282" s="6" t="s">
        <v>31951</v>
      </c>
      <c r="B15282" s="6" t="str">
        <f xml:space="preserve"> INDEX('YouTube data'!$A$1:$N$16308,MATCH($A15282,'YouTube data'!$A:$A,0),MATCH('INDEX and MATCH - practice'!B$1,'YouTube data'!$1:$1,0))</f>
        <v>29 May 2018 - The Hindu Editorial News Paper Analysis - [UPSC/SSC/IBPS] Current affairs</v>
      </c>
      <c r="C15282" s="6" t="str">
        <f xml:space="preserve"> INDEX('YouTube data'!$A$1:$N$16308,MATCH($A15282,'YouTube data'!$A:$A,0),MATCH('INDEX and MATCH - practice'!C$1,'YouTube data'!$1:$1,0))</f>
        <v>Education</v>
      </c>
      <c r="D15282" s="6">
        <f xml:space="preserve"> INDEX('YouTube data'!$A$1:$N$16308,MATCH($A15282,'YouTube data'!$A:$A,0),MATCH('INDEX and MATCH - practice'!D$1,'YouTube data'!$1:$1,0))</f>
        <v>41544</v>
      </c>
      <c r="E15282" s="6" t="b">
        <f xml:space="preserve"> INDEX('YouTube data'!$A$1:$N$16308,MATCH($A15282,'YouTube data'!$A:$A,0),MATCH('INDEX and MATCH - practice'!E$1,'YouTube data'!$1:$1,0))</f>
        <v>0</v>
      </c>
      <c r="F15282">
        <f t="shared" si="238"/>
        <v>41544</v>
      </c>
    </row>
    <row r="15283" spans="1:6" x14ac:dyDescent="0.25">
      <c r="A15283" s="6" t="s">
        <v>31953</v>
      </c>
      <c r="B15283" s="6" t="str">
        <f xml:space="preserve"> INDEX('YouTube data'!$A$1:$N$16308,MATCH($A15283,'YouTube data'!$A:$A,0),MATCH('INDEX and MATCH - practice'!B$1,'YouTube data'!$1:$1,0))</f>
        <v>CBSE All India # Topper Meghna Srivastava Success Story | CBSE CLass 12th Topper, CBSE Topper 2018</v>
      </c>
      <c r="C15283" s="6" t="str">
        <f xml:space="preserve"> INDEX('YouTube data'!$A$1:$N$16308,MATCH($A15283,'YouTube data'!$A:$A,0),MATCH('INDEX and MATCH - practice'!C$1,'YouTube data'!$1:$1,0))</f>
        <v>News &amp; Politics</v>
      </c>
      <c r="D15283" s="6">
        <f xml:space="preserve"> INDEX('YouTube data'!$A$1:$N$16308,MATCH($A15283,'YouTube data'!$A:$A,0),MATCH('INDEX and MATCH - practice'!D$1,'YouTube data'!$1:$1,0))</f>
        <v>681253</v>
      </c>
      <c r="E15283" s="6" t="b">
        <f xml:space="preserve"> INDEX('YouTube data'!$A$1:$N$16308,MATCH($A15283,'YouTube data'!$A:$A,0),MATCH('INDEX and MATCH - practice'!E$1,'YouTube data'!$1:$1,0))</f>
        <v>0</v>
      </c>
      <c r="F15283">
        <f t="shared" si="238"/>
        <v>681253</v>
      </c>
    </row>
    <row r="15284" spans="1:6" x14ac:dyDescent="0.25">
      <c r="A15284" s="6" t="s">
        <v>31955</v>
      </c>
      <c r="B15284" s="6" t="str">
        <f xml:space="preserve"> INDEX('YouTube data'!$A$1:$N$16308,MATCH($A15284,'YouTube data'!$A:$A,0),MATCH('INDEX and MATCH - practice'!B$1,'YouTube data'!$1:$1,0))</f>
        <v>Dil (1990) (HD &amp; Eng Subs) - Aamir Khan | Madhuri Dixit | Anupam Kher - Hit Bollywood Romantic Movie</v>
      </c>
      <c r="C15284" s="6" t="str">
        <f xml:space="preserve"> INDEX('YouTube data'!$A$1:$N$16308,MATCH($A15284,'YouTube data'!$A:$A,0),MATCH('INDEX and MATCH - practice'!C$1,'YouTube data'!$1:$1,0))</f>
        <v>Entertainment</v>
      </c>
      <c r="D15284" s="6">
        <f xml:space="preserve"> INDEX('YouTube data'!$A$1:$N$16308,MATCH($A15284,'YouTube data'!$A:$A,0),MATCH('INDEX and MATCH - practice'!D$1,'YouTube data'!$1:$1,0))</f>
        <v>2306283</v>
      </c>
      <c r="E15284" s="6" t="b">
        <f xml:space="preserve"> INDEX('YouTube data'!$A$1:$N$16308,MATCH($A15284,'YouTube data'!$A:$A,0),MATCH('INDEX and MATCH - practice'!E$1,'YouTube data'!$1:$1,0))</f>
        <v>0</v>
      </c>
      <c r="F15284">
        <f t="shared" si="238"/>
        <v>2306283</v>
      </c>
    </row>
    <row r="15285" spans="1:6" x14ac:dyDescent="0.25">
      <c r="A15285" s="6" t="s">
        <v>31957</v>
      </c>
      <c r="B15285" s="6" t="str">
        <f xml:space="preserve"> INDEX('YouTube data'!$A$1:$N$16308,MATCH($A15285,'YouTube data'!$A:$A,0),MATCH('INDEX and MATCH - practice'!B$1,'YouTube data'!$1:$1,0))</f>
        <v>Subbalakshmi Samsara - ಸುಬ್ಬಲಕ್ಷ್ಮಿ ಸಂಸಾರ  | Episode - 247 | Preview | 29 May 2018 | Kannada Serial</v>
      </c>
      <c r="C15285" s="6" t="str">
        <f xml:space="preserve"> INDEX('YouTube data'!$A$1:$N$16308,MATCH($A15285,'YouTube data'!$A:$A,0),MATCH('INDEX and MATCH - practice'!C$1,'YouTube data'!$1:$1,0))</f>
        <v>Entertainment</v>
      </c>
      <c r="D15285" s="6">
        <f xml:space="preserve"> INDEX('YouTube data'!$A$1:$N$16308,MATCH($A15285,'YouTube data'!$A:$A,0),MATCH('INDEX and MATCH - practice'!D$1,'YouTube data'!$1:$1,0))</f>
        <v>17246</v>
      </c>
      <c r="E15285" s="6" t="b">
        <f xml:space="preserve"> INDEX('YouTube data'!$A$1:$N$16308,MATCH($A15285,'YouTube data'!$A:$A,0),MATCH('INDEX and MATCH - practice'!E$1,'YouTube data'!$1:$1,0))</f>
        <v>0</v>
      </c>
      <c r="F15285">
        <f t="shared" si="238"/>
        <v>17246</v>
      </c>
    </row>
    <row r="15286" spans="1:6" x14ac:dyDescent="0.25">
      <c r="A15286" s="6" t="s">
        <v>31959</v>
      </c>
      <c r="B15286" s="6" t="str">
        <f xml:space="preserve"> INDEX('YouTube data'!$A$1:$N$16308,MATCH($A15286,'YouTube data'!$A:$A,0),MATCH('INDEX and MATCH - practice'!B$1,'YouTube data'!$1:$1,0))</f>
        <v>Haryanvi Top Mashup 4 | Gaurav Bhati, Ishika Tomar | Latest Haryanvi Songs Haryanavi 2018 | DJ Songs</v>
      </c>
      <c r="C15286" s="6" t="str">
        <f xml:space="preserve"> INDEX('YouTube data'!$A$1:$N$16308,MATCH($A15286,'YouTube data'!$A:$A,0),MATCH('INDEX and MATCH - practice'!C$1,'YouTube data'!$1:$1,0))</f>
        <v>Music</v>
      </c>
      <c r="D15286" s="6">
        <f xml:space="preserve"> INDEX('YouTube data'!$A$1:$N$16308,MATCH($A15286,'YouTube data'!$A:$A,0),MATCH('INDEX and MATCH - practice'!D$1,'YouTube data'!$1:$1,0))</f>
        <v>1843172</v>
      </c>
      <c r="E15286" s="6" t="b">
        <f xml:space="preserve"> INDEX('YouTube data'!$A$1:$N$16308,MATCH($A15286,'YouTube data'!$A:$A,0),MATCH('INDEX and MATCH - practice'!E$1,'YouTube data'!$1:$1,0))</f>
        <v>0</v>
      </c>
      <c r="F15286">
        <f t="shared" si="238"/>
        <v>1843172</v>
      </c>
    </row>
    <row r="15287" spans="1:6" x14ac:dyDescent="0.25">
      <c r="A15287" s="6" t="s">
        <v>31961</v>
      </c>
      <c r="B15287" s="6" t="str">
        <f xml:space="preserve"> INDEX('YouTube data'!$A$1:$N$16308,MATCH($A15287,'YouTube data'!$A:$A,0),MATCH('INDEX and MATCH - practice'!B$1,'YouTube data'!$1:$1,0))</f>
        <v>💖💖New Love WhatsApp Status Video 30sec💖💖</v>
      </c>
      <c r="C15287" s="6" t="str">
        <f xml:space="preserve"> INDEX('YouTube data'!$A$1:$N$16308,MATCH($A15287,'YouTube data'!$A:$A,0),MATCH('INDEX and MATCH - practice'!C$1,'YouTube data'!$1:$1,0))</f>
        <v>Entertainment</v>
      </c>
      <c r="D15287" s="6">
        <f xml:space="preserve"> INDEX('YouTube data'!$A$1:$N$16308,MATCH($A15287,'YouTube data'!$A:$A,0),MATCH('INDEX and MATCH - practice'!D$1,'YouTube data'!$1:$1,0))</f>
        <v>64921</v>
      </c>
      <c r="E15287" s="6" t="b">
        <f xml:space="preserve"> INDEX('YouTube data'!$A$1:$N$16308,MATCH($A15287,'YouTube data'!$A:$A,0),MATCH('INDEX and MATCH - practice'!E$1,'YouTube data'!$1:$1,0))</f>
        <v>0</v>
      </c>
      <c r="F15287">
        <f t="shared" si="238"/>
        <v>64921</v>
      </c>
    </row>
    <row r="15288" spans="1:6" x14ac:dyDescent="0.25">
      <c r="A15288" s="6" t="s">
        <v>31963</v>
      </c>
      <c r="B15288" s="6" t="str">
        <f xml:space="preserve"> INDEX('YouTube data'!$A$1:$N$16308,MATCH($A15288,'YouTube data'!$A:$A,0),MATCH('INDEX and MATCH - practice'!B$1,'YouTube data'!$1:$1,0))</f>
        <v>Jabardasth Comedian Mahesh Speech At Mahanati Vijaya Bheri || Keerthy Suresh, Vijay Devarakonda</v>
      </c>
      <c r="C15288" s="6" t="str">
        <f xml:space="preserve"> INDEX('YouTube data'!$A$1:$N$16308,MATCH($A15288,'YouTube data'!$A:$A,0),MATCH('INDEX and MATCH - practice'!C$1,'YouTube data'!$1:$1,0))</f>
        <v>Entertainment</v>
      </c>
      <c r="D15288" s="6">
        <f xml:space="preserve"> INDEX('YouTube data'!$A$1:$N$16308,MATCH($A15288,'YouTube data'!$A:$A,0),MATCH('INDEX and MATCH - practice'!D$1,'YouTube data'!$1:$1,0))</f>
        <v>146992</v>
      </c>
      <c r="E15288" s="6" t="b">
        <f xml:space="preserve"> INDEX('YouTube data'!$A$1:$N$16308,MATCH($A15288,'YouTube data'!$A:$A,0),MATCH('INDEX and MATCH - practice'!E$1,'YouTube data'!$1:$1,0))</f>
        <v>0</v>
      </c>
      <c r="F15288">
        <f t="shared" si="238"/>
        <v>146992</v>
      </c>
    </row>
    <row r="15289" spans="1:6" x14ac:dyDescent="0.25">
      <c r="A15289" s="6" t="s">
        <v>31965</v>
      </c>
      <c r="B15289" s="6" t="str">
        <f xml:space="preserve"> INDEX('YouTube data'!$A$1:$N$16308,MATCH($A15289,'YouTube data'!$A:$A,0),MATCH('INDEX and MATCH - practice'!B$1,'YouTube data'!$1:$1,0))</f>
        <v>Why PETROL Price So HIGH in India | Truth Behind PETROL, DIESEL Prices | Excise Duty TAX Explained</v>
      </c>
      <c r="C15289" s="6" t="str">
        <f xml:space="preserve"> INDEX('YouTube data'!$A$1:$N$16308,MATCH($A15289,'YouTube data'!$A:$A,0),MATCH('INDEX and MATCH - practice'!C$1,'YouTube data'!$1:$1,0))</f>
        <v>Education</v>
      </c>
      <c r="D15289" s="6">
        <f xml:space="preserve"> INDEX('YouTube data'!$A$1:$N$16308,MATCH($A15289,'YouTube data'!$A:$A,0),MATCH('INDEX and MATCH - practice'!D$1,'YouTube data'!$1:$1,0))</f>
        <v>452219</v>
      </c>
      <c r="E15289" s="6" t="b">
        <f xml:space="preserve"> INDEX('YouTube data'!$A$1:$N$16308,MATCH($A15289,'YouTube data'!$A:$A,0),MATCH('INDEX and MATCH - practice'!E$1,'YouTube data'!$1:$1,0))</f>
        <v>0</v>
      </c>
      <c r="F15289">
        <f t="shared" si="238"/>
        <v>452219</v>
      </c>
    </row>
    <row r="15290" spans="1:6" x14ac:dyDescent="0.25">
      <c r="A15290" s="6" t="s">
        <v>31967</v>
      </c>
      <c r="B15290" s="6" t="str">
        <f xml:space="preserve"> INDEX('YouTube data'!$A$1:$N$16308,MATCH($A15290,'YouTube data'!$A:$A,0),MATCH('INDEX and MATCH - practice'!B$1,'YouTube data'!$1:$1,0))</f>
        <v>Tomake (তোমাকে) | Fidaa | Full Video Song | Yash | Sanjana | Arindom | Nikhita | Pathikrit | SVF</v>
      </c>
      <c r="C15290" s="6" t="str">
        <f xml:space="preserve"> INDEX('YouTube data'!$A$1:$N$16308,MATCH($A15290,'YouTube data'!$A:$A,0),MATCH('INDEX and MATCH - practice'!C$1,'YouTube data'!$1:$1,0))</f>
        <v>Music</v>
      </c>
      <c r="D15290" s="6">
        <f xml:space="preserve"> INDEX('YouTube data'!$A$1:$N$16308,MATCH($A15290,'YouTube data'!$A:$A,0),MATCH('INDEX and MATCH - practice'!D$1,'YouTube data'!$1:$1,0))</f>
        <v>536501</v>
      </c>
      <c r="E15290" s="6" t="b">
        <f xml:space="preserve"> INDEX('YouTube data'!$A$1:$N$16308,MATCH($A15290,'YouTube data'!$A:$A,0),MATCH('INDEX and MATCH - practice'!E$1,'YouTube data'!$1:$1,0))</f>
        <v>0</v>
      </c>
      <c r="F15290">
        <f t="shared" si="238"/>
        <v>536501</v>
      </c>
    </row>
    <row r="15291" spans="1:6" x14ac:dyDescent="0.25">
      <c r="A15291" s="6" t="s">
        <v>31969</v>
      </c>
      <c r="B15291" s="6" t="str">
        <f xml:space="preserve"> INDEX('YouTube data'!$A$1:$N$16308,MATCH($A15291,'YouTube data'!$A:$A,0),MATCH('INDEX and MATCH - practice'!B$1,'YouTube data'!$1:$1,0))</f>
        <v>Yeh Dooriyan - Unplugged Cover | Aanchal Sethi | Love Aaj Kal</v>
      </c>
      <c r="C15291" s="6" t="str">
        <f xml:space="preserve"> INDEX('YouTube data'!$A$1:$N$16308,MATCH($A15291,'YouTube data'!$A:$A,0),MATCH('INDEX and MATCH - practice'!C$1,'YouTube data'!$1:$1,0))</f>
        <v>Music</v>
      </c>
      <c r="D15291" s="6">
        <f xml:space="preserve"> INDEX('YouTube data'!$A$1:$N$16308,MATCH($A15291,'YouTube data'!$A:$A,0),MATCH('INDEX and MATCH - practice'!D$1,'YouTube data'!$1:$1,0))</f>
        <v>409953</v>
      </c>
      <c r="E15291" s="6" t="b">
        <f xml:space="preserve"> INDEX('YouTube data'!$A$1:$N$16308,MATCH($A15291,'YouTube data'!$A:$A,0),MATCH('INDEX and MATCH - practice'!E$1,'YouTube data'!$1:$1,0))</f>
        <v>0</v>
      </c>
      <c r="F15291">
        <f t="shared" si="238"/>
        <v>409953</v>
      </c>
    </row>
    <row r="15292" spans="1:6" x14ac:dyDescent="0.25">
      <c r="A15292" s="6" t="s">
        <v>31971</v>
      </c>
      <c r="B15292" s="6" t="str">
        <f xml:space="preserve"> INDEX('YouTube data'!$A$1:$N$16308,MATCH($A15292,'YouTube data'!$A:$A,0),MATCH('INDEX and MATCH - practice'!B$1,'YouTube data'!$1:$1,0))</f>
        <v>Qayamat Ki Raat | Tantrik</v>
      </c>
      <c r="C15292" s="6" t="str">
        <f xml:space="preserve"> INDEX('YouTube data'!$A$1:$N$16308,MATCH($A15292,'YouTube data'!$A:$A,0),MATCH('INDEX and MATCH - practice'!C$1,'YouTube data'!$1:$1,0))</f>
        <v>Entertainment</v>
      </c>
      <c r="D15292" s="6">
        <f xml:space="preserve"> INDEX('YouTube data'!$A$1:$N$16308,MATCH($A15292,'YouTube data'!$A:$A,0),MATCH('INDEX and MATCH - practice'!D$1,'YouTube data'!$1:$1,0))</f>
        <v>117275</v>
      </c>
      <c r="E15292" s="6" t="b">
        <f xml:space="preserve"> INDEX('YouTube data'!$A$1:$N$16308,MATCH($A15292,'YouTube data'!$A:$A,0),MATCH('INDEX and MATCH - practice'!E$1,'YouTube data'!$1:$1,0))</f>
        <v>0</v>
      </c>
      <c r="F15292">
        <f t="shared" si="238"/>
        <v>117275</v>
      </c>
    </row>
    <row r="15293" spans="1:6" x14ac:dyDescent="0.25">
      <c r="A15293" s="6" t="s">
        <v>31973</v>
      </c>
      <c r="B15293" s="6" t="str">
        <f xml:space="preserve"> INDEX('YouTube data'!$A$1:$N$16308,MATCH($A15293,'YouTube data'!$A:$A,0),MATCH('INDEX and MATCH - practice'!B$1,'YouTube data'!$1:$1,0))</f>
        <v>Vivo X21 Unboxing &amp; Overview with In Display Fingerprint Scanner</v>
      </c>
      <c r="C15293" s="6" t="str">
        <f xml:space="preserve"> INDEX('YouTube data'!$A$1:$N$16308,MATCH($A15293,'YouTube data'!$A:$A,0),MATCH('INDEX and MATCH - practice'!C$1,'YouTube data'!$1:$1,0))</f>
        <v>Science &amp; Technology</v>
      </c>
      <c r="D15293" s="6">
        <f xml:space="preserve"> INDEX('YouTube data'!$A$1:$N$16308,MATCH($A15293,'YouTube data'!$A:$A,0),MATCH('INDEX and MATCH - practice'!D$1,'YouTube data'!$1:$1,0))</f>
        <v>272635</v>
      </c>
      <c r="E15293" s="6" t="b">
        <f xml:space="preserve"> INDEX('YouTube data'!$A$1:$N$16308,MATCH($A15293,'YouTube data'!$A:$A,0),MATCH('INDEX and MATCH - practice'!E$1,'YouTube data'!$1:$1,0))</f>
        <v>0</v>
      </c>
      <c r="F15293">
        <f t="shared" si="238"/>
        <v>272635</v>
      </c>
    </row>
    <row r="15294" spans="1:6" x14ac:dyDescent="0.25">
      <c r="A15294" s="6" t="s">
        <v>31975</v>
      </c>
      <c r="B15294" s="6" t="str">
        <f xml:space="preserve"> INDEX('YouTube data'!$A$1:$N$16308,MATCH($A15294,'YouTube data'!$A:$A,0),MATCH('INDEX and MATCH - practice'!B$1,'YouTube data'!$1:$1,0))</f>
        <v>CURRENT AFFAIRS | THE HINDU |29th May 2018 | UPSC,RRB,SBI CLERK/IBPS,SSC,CLAT &amp; OTHERS</v>
      </c>
      <c r="C15294" s="6" t="str">
        <f xml:space="preserve"> INDEX('YouTube data'!$A$1:$N$16308,MATCH($A15294,'YouTube data'!$A:$A,0),MATCH('INDEX and MATCH - practice'!C$1,'YouTube data'!$1:$1,0))</f>
        <v>Education</v>
      </c>
      <c r="D15294" s="6">
        <f xml:space="preserve"> INDEX('YouTube data'!$A$1:$N$16308,MATCH($A15294,'YouTube data'!$A:$A,0),MATCH('INDEX and MATCH - practice'!D$1,'YouTube data'!$1:$1,0))</f>
        <v>35425</v>
      </c>
      <c r="E15294" s="6" t="b">
        <f xml:space="preserve"> INDEX('YouTube data'!$A$1:$N$16308,MATCH($A15294,'YouTube data'!$A:$A,0),MATCH('INDEX and MATCH - practice'!E$1,'YouTube data'!$1:$1,0))</f>
        <v>0</v>
      </c>
      <c r="F15294">
        <f t="shared" si="238"/>
        <v>35425</v>
      </c>
    </row>
    <row r="15295" spans="1:6" x14ac:dyDescent="0.25">
      <c r="A15295" s="6" t="s">
        <v>31977</v>
      </c>
      <c r="B15295" s="6" t="str">
        <f xml:space="preserve"> INDEX('YouTube data'!$A$1:$N$16308,MATCH($A15295,'YouTube data'!$A:$A,0),MATCH('INDEX and MATCH - practice'!B$1,'YouTube data'!$1:$1,0))</f>
        <v>Shin Lim: Magician Blows Minds With Unbelievable Close-Up Magic - America's Got Talent 2018</v>
      </c>
      <c r="C15295" s="6" t="str">
        <f xml:space="preserve"> INDEX('YouTube data'!$A$1:$N$16308,MATCH($A15295,'YouTube data'!$A:$A,0),MATCH('INDEX and MATCH - practice'!C$1,'YouTube data'!$1:$1,0))</f>
        <v>Entertainment</v>
      </c>
      <c r="D15295" s="6">
        <f xml:space="preserve"> INDEX('YouTube data'!$A$1:$N$16308,MATCH($A15295,'YouTube data'!$A:$A,0),MATCH('INDEX and MATCH - practice'!D$1,'YouTube data'!$1:$1,0))</f>
        <v>1132646</v>
      </c>
      <c r="E15295" s="6" t="b">
        <f xml:space="preserve"> INDEX('YouTube data'!$A$1:$N$16308,MATCH($A15295,'YouTube data'!$A:$A,0),MATCH('INDEX and MATCH - practice'!E$1,'YouTube data'!$1:$1,0))</f>
        <v>0</v>
      </c>
      <c r="F15295">
        <f t="shared" si="238"/>
        <v>1132646</v>
      </c>
    </row>
    <row r="15296" spans="1:6" x14ac:dyDescent="0.25">
      <c r="A15296" s="6" t="s">
        <v>31980</v>
      </c>
      <c r="B15296" s="6" t="str">
        <f xml:space="preserve"> INDEX('YouTube data'!$A$1:$N$16308,MATCH($A15296,'YouTube data'!$A:$A,0),MATCH('INDEX and MATCH - practice'!B$1,'YouTube data'!$1:$1,0))</f>
        <v>Vachaadayyo Saami Making - Bharat Ane Nenu | Mahesh Babu | Siva Koratala | Raju Sundaram | DSP</v>
      </c>
      <c r="C15296" s="6" t="str">
        <f xml:space="preserve"> INDEX('YouTube data'!$A$1:$N$16308,MATCH($A15296,'YouTube data'!$A:$A,0),MATCH('INDEX and MATCH - practice'!C$1,'YouTube data'!$1:$1,0))</f>
        <v>Entertainment</v>
      </c>
      <c r="D15296" s="6">
        <f xml:space="preserve"> INDEX('YouTube data'!$A$1:$N$16308,MATCH($A15296,'YouTube data'!$A:$A,0),MATCH('INDEX and MATCH - practice'!D$1,'YouTube data'!$1:$1,0))</f>
        <v>238383</v>
      </c>
      <c r="E15296" s="6" t="b">
        <f xml:space="preserve"> INDEX('YouTube data'!$A$1:$N$16308,MATCH($A15296,'YouTube data'!$A:$A,0),MATCH('INDEX and MATCH - practice'!E$1,'YouTube data'!$1:$1,0))</f>
        <v>0</v>
      </c>
      <c r="F15296">
        <f t="shared" si="238"/>
        <v>238383</v>
      </c>
    </row>
    <row r="15297" spans="1:6" x14ac:dyDescent="0.25">
      <c r="A15297" s="6" t="s">
        <v>31982</v>
      </c>
      <c r="B15297" s="6" t="str">
        <f xml:space="preserve"> INDEX('YouTube data'!$A$1:$N$16308,MATCH($A15297,'YouTube data'!$A:$A,0),MATCH('INDEX and MATCH - practice'!B$1,'YouTube data'!$1:$1,0))</f>
        <v>Sudigaali Sudheer Performance | Extra Jabardasth | 25th  May 2018 | ETV Telugu</v>
      </c>
      <c r="C15297" s="6" t="str">
        <f xml:space="preserve"> INDEX('YouTube data'!$A$1:$N$16308,MATCH($A15297,'YouTube data'!$A:$A,0),MATCH('INDEX and MATCH - practice'!C$1,'YouTube data'!$1:$1,0))</f>
        <v>People &amp; Blogs</v>
      </c>
      <c r="D15297" s="6">
        <f xml:space="preserve"> INDEX('YouTube data'!$A$1:$N$16308,MATCH($A15297,'YouTube data'!$A:$A,0),MATCH('INDEX and MATCH - practice'!D$1,'YouTube data'!$1:$1,0))</f>
        <v>2413546</v>
      </c>
      <c r="E15297" s="6" t="b">
        <f xml:space="preserve"> INDEX('YouTube data'!$A$1:$N$16308,MATCH($A15297,'YouTube data'!$A:$A,0),MATCH('INDEX and MATCH - practice'!E$1,'YouTube data'!$1:$1,0))</f>
        <v>0</v>
      </c>
      <c r="F15297">
        <f t="shared" si="238"/>
        <v>2413546</v>
      </c>
    </row>
    <row r="15298" spans="1:6" x14ac:dyDescent="0.25">
      <c r="A15298" s="6" t="s">
        <v>31984</v>
      </c>
      <c r="B15298" s="6" t="str">
        <f xml:space="preserve"> INDEX('YouTube data'!$A$1:$N$16308,MATCH($A15298,'YouTube data'!$A:$A,0),MATCH('INDEX and MATCH - practice'!B$1,'YouTube data'!$1:$1,0))</f>
        <v>ધવલ દોમડીયા નૂ ઘર અને શ્રેયા ઘોસાલ || dhaval domadiya</v>
      </c>
      <c r="C15298" s="6" t="str">
        <f xml:space="preserve"> INDEX('YouTube data'!$A$1:$N$16308,MATCH($A15298,'YouTube data'!$A:$A,0),MATCH('INDEX and MATCH - practice'!C$1,'YouTube data'!$1:$1,0))</f>
        <v>Entertainment</v>
      </c>
      <c r="D15298" s="6">
        <f xml:space="preserve"> INDEX('YouTube data'!$A$1:$N$16308,MATCH($A15298,'YouTube data'!$A:$A,0),MATCH('INDEX and MATCH - practice'!D$1,'YouTube data'!$1:$1,0))</f>
        <v>481090</v>
      </c>
      <c r="E15298" s="6" t="b">
        <f xml:space="preserve"> INDEX('YouTube data'!$A$1:$N$16308,MATCH($A15298,'YouTube data'!$A:$A,0),MATCH('INDEX and MATCH - practice'!E$1,'YouTube data'!$1:$1,0))</f>
        <v>0</v>
      </c>
      <c r="F15298">
        <f t="shared" si="238"/>
        <v>481090</v>
      </c>
    </row>
    <row r="15299" spans="1:6" x14ac:dyDescent="0.25">
      <c r="A15299" s="6" t="s">
        <v>31986</v>
      </c>
      <c r="B15299" s="6" t="str">
        <f xml:space="preserve"> INDEX('YouTube data'!$A$1:$N$16308,MATCH($A15299,'YouTube data'!$A:$A,0),MATCH('INDEX and MATCH - practice'!B$1,'YouTube data'!$1:$1,0))</f>
        <v>IPL Aipoindi | CAPDT |</v>
      </c>
      <c r="C15299" s="6" t="str">
        <f xml:space="preserve"> INDEX('YouTube data'!$A$1:$N$16308,MATCH($A15299,'YouTube data'!$A:$A,0),MATCH('INDEX and MATCH - practice'!C$1,'YouTube data'!$1:$1,0))</f>
        <v>Entertainment</v>
      </c>
      <c r="D15299" s="6">
        <f xml:space="preserve"> INDEX('YouTube data'!$A$1:$N$16308,MATCH($A15299,'YouTube data'!$A:$A,0),MATCH('INDEX and MATCH - practice'!D$1,'YouTube data'!$1:$1,0))</f>
        <v>37496</v>
      </c>
      <c r="E15299" s="6" t="b">
        <f xml:space="preserve"> INDEX('YouTube data'!$A$1:$N$16308,MATCH($A15299,'YouTube data'!$A:$A,0),MATCH('INDEX and MATCH - practice'!E$1,'YouTube data'!$1:$1,0))</f>
        <v>0</v>
      </c>
      <c r="F15299">
        <f t="shared" ref="F15299:F15362" si="239" xml:space="preserve"> IF(D15299=0,AVERAGE($D$2:$D$16308),D15299)</f>
        <v>37496</v>
      </c>
    </row>
    <row r="15300" spans="1:6" x14ac:dyDescent="0.25">
      <c r="A15300" s="6" t="s">
        <v>31988</v>
      </c>
      <c r="B15300" s="6" t="str">
        <f xml:space="preserve"> INDEX('YouTube data'!$A$1:$N$16308,MATCH($A15300,'YouTube data'!$A:$A,0),MATCH('INDEX and MATCH - practice'!B$1,'YouTube data'!$1:$1,0))</f>
        <v>நாயகி புரொமோ இன்று 29/05/18 | Naayagi Promo for Episode 85 29.05.18 Review</v>
      </c>
      <c r="C15300" s="6" t="str">
        <f xml:space="preserve"> INDEX('YouTube data'!$A$1:$N$16308,MATCH($A15300,'YouTube data'!$A:$A,0),MATCH('INDEX and MATCH - practice'!C$1,'YouTube data'!$1:$1,0))</f>
        <v>People &amp; Blogs</v>
      </c>
      <c r="D15300" s="6">
        <f xml:space="preserve"> INDEX('YouTube data'!$A$1:$N$16308,MATCH($A15300,'YouTube data'!$A:$A,0),MATCH('INDEX and MATCH - practice'!D$1,'YouTube data'!$1:$1,0))</f>
        <v>150686</v>
      </c>
      <c r="E15300" s="6" t="b">
        <f xml:space="preserve"> INDEX('YouTube data'!$A$1:$N$16308,MATCH($A15300,'YouTube data'!$A:$A,0),MATCH('INDEX and MATCH - practice'!E$1,'YouTube data'!$1:$1,0))</f>
        <v>0</v>
      </c>
      <c r="F15300">
        <f t="shared" si="239"/>
        <v>150686</v>
      </c>
    </row>
    <row r="15301" spans="1:6" x14ac:dyDescent="0.25">
      <c r="A15301" s="6" t="s">
        <v>31990</v>
      </c>
      <c r="B15301" s="6" t="str">
        <f xml:space="preserve"> INDEX('YouTube data'!$A$1:$N$16308,MATCH($A15301,'YouTube data'!$A:$A,0),MATCH('INDEX and MATCH - practice'!B$1,'YouTube data'!$1:$1,0))</f>
        <v>ద్రౌపది పెట్టిన శాపం వల్లే ఇప్పుడు కుక్కలు పరిస్తితి ఇలా || Facts about Draupadi Curse to Dogs</v>
      </c>
      <c r="C15301" s="6" t="str">
        <f xml:space="preserve"> INDEX('YouTube data'!$A$1:$N$16308,MATCH($A15301,'YouTube data'!$A:$A,0),MATCH('INDEX and MATCH - practice'!C$1,'YouTube data'!$1:$1,0))</f>
        <v>Howto &amp; Style</v>
      </c>
      <c r="D15301" s="6">
        <f xml:space="preserve"> INDEX('YouTube data'!$A$1:$N$16308,MATCH($A15301,'YouTube data'!$A:$A,0),MATCH('INDEX and MATCH - practice'!D$1,'YouTube data'!$1:$1,0))</f>
        <v>55936</v>
      </c>
      <c r="E15301" s="6" t="b">
        <f xml:space="preserve"> INDEX('YouTube data'!$A$1:$N$16308,MATCH($A15301,'YouTube data'!$A:$A,0),MATCH('INDEX and MATCH - practice'!E$1,'YouTube data'!$1:$1,0))</f>
        <v>0</v>
      </c>
      <c r="F15301">
        <f t="shared" si="239"/>
        <v>55936</v>
      </c>
    </row>
    <row r="15302" spans="1:6" x14ac:dyDescent="0.25">
      <c r="A15302" s="6" t="s">
        <v>31992</v>
      </c>
      <c r="B15302" s="6" t="str">
        <f xml:space="preserve"> INDEX('YouTube data'!$A$1:$N$16308,MATCH($A15302,'YouTube data'!$A:$A,0),MATCH('INDEX and MATCH - practice'!B$1,'YouTube data'!$1:$1,0))</f>
        <v>Adnan Sami O Meri Jaan  Lyrical Video  | Teri Kasam | Feat. Amisha Patel | Super Hit Romantic Song</v>
      </c>
      <c r="C15302" s="6" t="str">
        <f xml:space="preserve"> INDEX('YouTube data'!$A$1:$N$16308,MATCH($A15302,'YouTube data'!$A:$A,0),MATCH('INDEX and MATCH - practice'!C$1,'YouTube data'!$1:$1,0))</f>
        <v>Music</v>
      </c>
      <c r="D15302" s="6">
        <f xml:space="preserve"> INDEX('YouTube data'!$A$1:$N$16308,MATCH($A15302,'YouTube data'!$A:$A,0),MATCH('INDEX and MATCH - practice'!D$1,'YouTube data'!$1:$1,0))</f>
        <v>499161</v>
      </c>
      <c r="E15302" s="6" t="b">
        <f xml:space="preserve"> INDEX('YouTube data'!$A$1:$N$16308,MATCH($A15302,'YouTube data'!$A:$A,0),MATCH('INDEX and MATCH - practice'!E$1,'YouTube data'!$1:$1,0))</f>
        <v>0</v>
      </c>
      <c r="F15302">
        <f t="shared" si="239"/>
        <v>499161</v>
      </c>
    </row>
    <row r="15303" spans="1:6" x14ac:dyDescent="0.25">
      <c r="A15303" s="6" t="s">
        <v>31994</v>
      </c>
      <c r="B15303" s="6" t="str">
        <f xml:space="preserve"> INDEX('YouTube data'!$A$1:$N$16308,MATCH($A15303,'YouTube data'!$A:$A,0),MATCH('INDEX and MATCH - practice'!B$1,'YouTube data'!$1:$1,0))</f>
        <v>Best Moments Of Chennai Super Kings Team After Winning Ipl 2018 | Suresh Raina | Ms Dhoni</v>
      </c>
      <c r="C15303" s="6" t="str">
        <f xml:space="preserve"> INDEX('YouTube data'!$A$1:$N$16308,MATCH($A15303,'YouTube data'!$A:$A,0),MATCH('INDEX and MATCH - practice'!C$1,'YouTube data'!$1:$1,0))</f>
        <v>Entertainment</v>
      </c>
      <c r="D15303" s="6">
        <f xml:space="preserve"> INDEX('YouTube data'!$A$1:$N$16308,MATCH($A15303,'YouTube data'!$A:$A,0),MATCH('INDEX and MATCH - practice'!D$1,'YouTube data'!$1:$1,0))</f>
        <v>141262</v>
      </c>
      <c r="E15303" s="6" t="b">
        <f xml:space="preserve"> INDEX('YouTube data'!$A$1:$N$16308,MATCH($A15303,'YouTube data'!$A:$A,0),MATCH('INDEX and MATCH - practice'!E$1,'YouTube data'!$1:$1,0))</f>
        <v>0</v>
      </c>
      <c r="F15303">
        <f t="shared" si="239"/>
        <v>141262</v>
      </c>
    </row>
    <row r="15304" spans="1:6" x14ac:dyDescent="0.25">
      <c r="A15304" s="6" t="s">
        <v>31996</v>
      </c>
      <c r="B15304" s="6" t="str">
        <f xml:space="preserve"> INDEX('YouTube data'!$A$1:$N$16308,MATCH($A15304,'YouTube data'!$A:$A,0),MATCH('INDEX and MATCH - practice'!B$1,'YouTube data'!$1:$1,0))</f>
        <v>Making Of Humnava Mere Song | Jubin Nautiyal | Manoj Muntashir | Rocky - Shiv</v>
      </c>
      <c r="C15304" s="6" t="str">
        <f xml:space="preserve"> INDEX('YouTube data'!$A$1:$N$16308,MATCH($A15304,'YouTube data'!$A:$A,0),MATCH('INDEX and MATCH - practice'!C$1,'YouTube data'!$1:$1,0))</f>
        <v>Music</v>
      </c>
      <c r="D15304" s="6">
        <f xml:space="preserve"> INDEX('YouTube data'!$A$1:$N$16308,MATCH($A15304,'YouTube data'!$A:$A,0),MATCH('INDEX and MATCH - practice'!D$1,'YouTube data'!$1:$1,0))</f>
        <v>147009</v>
      </c>
      <c r="E15304" s="6" t="b">
        <f xml:space="preserve"> INDEX('YouTube data'!$A$1:$N$16308,MATCH($A15304,'YouTube data'!$A:$A,0),MATCH('INDEX and MATCH - practice'!E$1,'YouTube data'!$1:$1,0))</f>
        <v>0</v>
      </c>
      <c r="F15304">
        <f t="shared" si="239"/>
        <v>147009</v>
      </c>
    </row>
    <row r="15305" spans="1:6" x14ac:dyDescent="0.25">
      <c r="A15305" s="6" t="s">
        <v>31998</v>
      </c>
      <c r="B15305" s="6" t="str">
        <f xml:space="preserve"> INDEX('YouTube data'!$A$1:$N$16308,MATCH($A15305,'YouTube data'!$A:$A,0),MATCH('INDEX and MATCH - practice'!B$1,'YouTube data'!$1:$1,0))</f>
        <v>Mahanati making || Keerthy Suresh || Samantha || Vijay Devarakonda || Dulquer Salmaan - TV9</v>
      </c>
      <c r="C15305" s="6" t="str">
        <f xml:space="preserve"> INDEX('YouTube data'!$A$1:$N$16308,MATCH($A15305,'YouTube data'!$A:$A,0),MATCH('INDEX and MATCH - practice'!C$1,'YouTube data'!$1:$1,0))</f>
        <v>Entertainment</v>
      </c>
      <c r="D15305" s="6">
        <f xml:space="preserve"> INDEX('YouTube data'!$A$1:$N$16308,MATCH($A15305,'YouTube data'!$A:$A,0),MATCH('INDEX and MATCH - practice'!D$1,'YouTube data'!$1:$1,0))</f>
        <v>592361</v>
      </c>
      <c r="E15305" s="6" t="b">
        <f xml:space="preserve"> INDEX('YouTube data'!$A$1:$N$16308,MATCH($A15305,'YouTube data'!$A:$A,0),MATCH('INDEX and MATCH - practice'!E$1,'YouTube data'!$1:$1,0))</f>
        <v>0</v>
      </c>
      <c r="F15305">
        <f t="shared" si="239"/>
        <v>592361</v>
      </c>
    </row>
    <row r="15306" spans="1:6" x14ac:dyDescent="0.25">
      <c r="A15306" s="6" t="s">
        <v>32000</v>
      </c>
      <c r="B15306" s="6" t="str">
        <f xml:space="preserve"> INDEX('YouTube data'!$A$1:$N$16308,MATCH($A15306,'YouTube data'!$A:$A,0),MATCH('INDEX and MATCH - practice'!B$1,'YouTube data'!$1:$1,0))</f>
        <v>MAHABHARATAM - 11 Trailer | Karna's Story | Tomorrow @8:00 AM | Don't miss it | Vikram Aditya</v>
      </c>
      <c r="C15306" s="6" t="str">
        <f xml:space="preserve"> INDEX('YouTube data'!$A$1:$N$16308,MATCH($A15306,'YouTube data'!$A:$A,0),MATCH('INDEX and MATCH - practice'!C$1,'YouTube data'!$1:$1,0))</f>
        <v>Entertainment</v>
      </c>
      <c r="D15306" s="6">
        <f xml:space="preserve"> INDEX('YouTube data'!$A$1:$N$16308,MATCH($A15306,'YouTube data'!$A:$A,0),MATCH('INDEX and MATCH - practice'!D$1,'YouTube data'!$1:$1,0))</f>
        <v>84558</v>
      </c>
      <c r="E15306" s="6" t="b">
        <f xml:space="preserve"> INDEX('YouTube data'!$A$1:$N$16308,MATCH($A15306,'YouTube data'!$A:$A,0),MATCH('INDEX and MATCH - practice'!E$1,'YouTube data'!$1:$1,0))</f>
        <v>0</v>
      </c>
      <c r="F15306">
        <f t="shared" si="239"/>
        <v>84558</v>
      </c>
    </row>
    <row r="15307" spans="1:6" x14ac:dyDescent="0.25">
      <c r="A15307" s="6" t="s">
        <v>32002</v>
      </c>
      <c r="B15307" s="6" t="str">
        <f xml:space="preserve"> INDEX('YouTube data'!$A$1:$N$16308,MATCH($A15307,'YouTube data'!$A:$A,0),MATCH('INDEX and MATCH - practice'!B$1,'YouTube data'!$1:$1,0))</f>
        <v>ખજૂરભાઇનો મોર -Jigli Khajur New Comedy Video-gujarati comedy-Ram Audio</v>
      </c>
      <c r="C15307" s="6" t="str">
        <f xml:space="preserve"> INDEX('YouTube data'!$A$1:$N$16308,MATCH($A15307,'YouTube data'!$A:$A,0),MATCH('INDEX and MATCH - practice'!C$1,'YouTube data'!$1:$1,0))</f>
        <v>Comedy</v>
      </c>
      <c r="D15307" s="6">
        <f xml:space="preserve"> INDEX('YouTube data'!$A$1:$N$16308,MATCH($A15307,'YouTube data'!$A:$A,0),MATCH('INDEX and MATCH - practice'!D$1,'YouTube data'!$1:$1,0))</f>
        <v>257109</v>
      </c>
      <c r="E15307" s="6" t="b">
        <f xml:space="preserve"> INDEX('YouTube data'!$A$1:$N$16308,MATCH($A15307,'YouTube data'!$A:$A,0),MATCH('INDEX and MATCH - practice'!E$1,'YouTube data'!$1:$1,0))</f>
        <v>0</v>
      </c>
      <c r="F15307">
        <f t="shared" si="239"/>
        <v>257109</v>
      </c>
    </row>
    <row r="15308" spans="1:6" x14ac:dyDescent="0.25">
      <c r="A15308" s="6" t="s">
        <v>32004</v>
      </c>
      <c r="B15308" s="6" t="str">
        <f xml:space="preserve"> INDEX('YouTube data'!$A$1:$N$16308,MATCH($A15308,'YouTube data'!$A:$A,0),MATCH('INDEX and MATCH - practice'!B$1,'YouTube data'!$1:$1,0))</f>
        <v>Baba Ramdev's Patanjali Ties Up With BSNL, Launches Sim Card</v>
      </c>
      <c r="C15308" s="6" t="str">
        <f xml:space="preserve"> INDEX('YouTube data'!$A$1:$N$16308,MATCH($A15308,'YouTube data'!$A:$A,0),MATCH('INDEX and MATCH - practice'!C$1,'YouTube data'!$1:$1,0))</f>
        <v>News &amp; Politics</v>
      </c>
      <c r="D15308" s="6">
        <f xml:space="preserve"> INDEX('YouTube data'!$A$1:$N$16308,MATCH($A15308,'YouTube data'!$A:$A,0),MATCH('INDEX and MATCH - practice'!D$1,'YouTube data'!$1:$1,0))</f>
        <v>148183</v>
      </c>
      <c r="E15308" s="6" t="b">
        <f xml:space="preserve"> INDEX('YouTube data'!$A$1:$N$16308,MATCH($A15308,'YouTube data'!$A:$A,0),MATCH('INDEX and MATCH - practice'!E$1,'YouTube data'!$1:$1,0))</f>
        <v>0</v>
      </c>
      <c r="F15308">
        <f t="shared" si="239"/>
        <v>148183</v>
      </c>
    </row>
    <row r="15309" spans="1:6" x14ac:dyDescent="0.25">
      <c r="A15309" s="6" t="s">
        <v>32006</v>
      </c>
      <c r="B15309" s="6" t="str">
        <f xml:space="preserve"> INDEX('YouTube data'!$A$1:$N$16308,MATCH($A15309,'YouTube data'!$A:$A,0),MATCH('INDEX and MATCH - practice'!B$1,'YouTube data'!$1:$1,0))</f>
        <v>Wheat halwa | गैंहूं के दूध का हलवा । Caramelized Wheat halwa | Gandum ka Halwa</v>
      </c>
      <c r="C15309" s="6" t="str">
        <f xml:space="preserve"> INDEX('YouTube data'!$A$1:$N$16308,MATCH($A15309,'YouTube data'!$A:$A,0),MATCH('INDEX and MATCH - practice'!C$1,'YouTube data'!$1:$1,0))</f>
        <v>Howto &amp; Style</v>
      </c>
      <c r="D15309" s="6">
        <f xml:space="preserve"> INDEX('YouTube data'!$A$1:$N$16308,MATCH($A15309,'YouTube data'!$A:$A,0),MATCH('INDEX and MATCH - practice'!D$1,'YouTube data'!$1:$1,0))</f>
        <v>145401</v>
      </c>
      <c r="E15309" s="6" t="b">
        <f xml:space="preserve"> INDEX('YouTube data'!$A$1:$N$16308,MATCH($A15309,'YouTube data'!$A:$A,0),MATCH('INDEX and MATCH - practice'!E$1,'YouTube data'!$1:$1,0))</f>
        <v>0</v>
      </c>
      <c r="F15309">
        <f t="shared" si="239"/>
        <v>145401</v>
      </c>
    </row>
    <row r="15310" spans="1:6" x14ac:dyDescent="0.25">
      <c r="A15310" s="6" t="s">
        <v>32008</v>
      </c>
      <c r="B15310" s="6" t="str">
        <f xml:space="preserve"> INDEX('YouTube data'!$A$1:$N$16308,MATCH($A15310,'YouTube data'!$A:$A,0),MATCH('INDEX and MATCH - practice'!B$1,'YouTube data'!$1:$1,0))</f>
        <v>EVM खराब या नीयत खराब ? | दंगल</v>
      </c>
      <c r="C15310" s="6" t="str">
        <f xml:space="preserve"> INDEX('YouTube data'!$A$1:$N$16308,MATCH($A15310,'YouTube data'!$A:$A,0),MATCH('INDEX and MATCH - practice'!C$1,'YouTube data'!$1:$1,0))</f>
        <v>News &amp; Politics</v>
      </c>
      <c r="D15310" s="6">
        <f xml:space="preserve"> INDEX('YouTube data'!$A$1:$N$16308,MATCH($A15310,'YouTube data'!$A:$A,0),MATCH('INDEX and MATCH - practice'!D$1,'YouTube data'!$1:$1,0))</f>
        <v>223648</v>
      </c>
      <c r="E15310" s="6" t="b">
        <f xml:space="preserve"> INDEX('YouTube data'!$A$1:$N$16308,MATCH($A15310,'YouTube data'!$A:$A,0),MATCH('INDEX and MATCH - practice'!E$1,'YouTube data'!$1:$1,0))</f>
        <v>0</v>
      </c>
      <c r="F15310">
        <f t="shared" si="239"/>
        <v>223648</v>
      </c>
    </row>
    <row r="15311" spans="1:6" x14ac:dyDescent="0.25">
      <c r="A15311" s="6" t="s">
        <v>32010</v>
      </c>
      <c r="B15311" s="6" t="str">
        <f xml:space="preserve"> INDEX('YouTube data'!$A$1:$N$16308,MATCH($A15311,'YouTube data'!$A:$A,0),MATCH('INDEX and MATCH - practice'!B$1,'YouTube data'!$1:$1,0))</f>
        <v>Pall Of Gloom Descends On Kevin’s Family; Body Reaches Home| Mathrubhumi News</v>
      </c>
      <c r="C15311" s="6" t="str">
        <f xml:space="preserve"> INDEX('YouTube data'!$A$1:$N$16308,MATCH($A15311,'YouTube data'!$A:$A,0),MATCH('INDEX and MATCH - practice'!C$1,'YouTube data'!$1:$1,0))</f>
        <v>News &amp; Politics</v>
      </c>
      <c r="D15311" s="6">
        <f xml:space="preserve"> INDEX('YouTube data'!$A$1:$N$16308,MATCH($A15311,'YouTube data'!$A:$A,0),MATCH('INDEX and MATCH - practice'!D$1,'YouTube data'!$1:$1,0))</f>
        <v>347242</v>
      </c>
      <c r="E15311" s="6" t="b">
        <f xml:space="preserve"> INDEX('YouTube data'!$A$1:$N$16308,MATCH($A15311,'YouTube data'!$A:$A,0),MATCH('INDEX and MATCH - practice'!E$1,'YouTube data'!$1:$1,0))</f>
        <v>0</v>
      </c>
      <c r="F15311">
        <f t="shared" si="239"/>
        <v>347242</v>
      </c>
    </row>
    <row r="15312" spans="1:6" x14ac:dyDescent="0.25">
      <c r="A15312" s="6" t="s">
        <v>32012</v>
      </c>
      <c r="B15312" s="6" t="str">
        <f xml:space="preserve"> INDEX('YouTube data'!$A$1:$N$16308,MATCH($A15312,'YouTube data'!$A:$A,0),MATCH('INDEX and MATCH - practice'!B$1,'YouTube data'!$1:$1,0))</f>
        <v>Priyamanaval Episode 1027, 29/05/18</v>
      </c>
      <c r="C15312" s="6" t="str">
        <f xml:space="preserve"> INDEX('YouTube data'!$A$1:$N$16308,MATCH($A15312,'YouTube data'!$A:$A,0),MATCH('INDEX and MATCH - practice'!C$1,'YouTube data'!$1:$1,0))</f>
        <v>Shows</v>
      </c>
      <c r="D15312" s="6">
        <f xml:space="preserve"> INDEX('YouTube data'!$A$1:$N$16308,MATCH($A15312,'YouTube data'!$A:$A,0),MATCH('INDEX and MATCH - practice'!D$1,'YouTube data'!$1:$1,0))</f>
        <v>602783</v>
      </c>
      <c r="E15312" s="6" t="b">
        <f xml:space="preserve"> INDEX('YouTube data'!$A$1:$N$16308,MATCH($A15312,'YouTube data'!$A:$A,0),MATCH('INDEX and MATCH - practice'!E$1,'YouTube data'!$1:$1,0))</f>
        <v>0</v>
      </c>
      <c r="F15312">
        <f t="shared" si="239"/>
        <v>602783</v>
      </c>
    </row>
    <row r="15313" spans="1:6" x14ac:dyDescent="0.25">
      <c r="A15313" s="6" t="s">
        <v>32014</v>
      </c>
      <c r="B15313" s="6" t="str">
        <f xml:space="preserve"> INDEX('YouTube data'!$A$1:$N$16308,MATCH($A15313,'YouTube data'!$A:$A,0),MATCH('INDEX and MATCH - practice'!B$1,'YouTube data'!$1:$1,0))</f>
        <v>ഇവന്മാരെ ഒക്കെ എന്നാ ചെയ്യണ്ടേ | Kevin and Neenu Latest News</v>
      </c>
      <c r="C15313" s="6" t="str">
        <f xml:space="preserve"> INDEX('YouTube data'!$A$1:$N$16308,MATCH($A15313,'YouTube data'!$A:$A,0),MATCH('INDEX and MATCH - practice'!C$1,'YouTube data'!$1:$1,0))</f>
        <v>People &amp; Blogs</v>
      </c>
      <c r="D15313" s="6">
        <f xml:space="preserve"> INDEX('YouTube data'!$A$1:$N$16308,MATCH($A15313,'YouTube data'!$A:$A,0),MATCH('INDEX and MATCH - practice'!D$1,'YouTube data'!$1:$1,0))</f>
        <v>167767</v>
      </c>
      <c r="E15313" s="6" t="b">
        <f xml:space="preserve"> INDEX('YouTube data'!$A$1:$N$16308,MATCH($A15313,'YouTube data'!$A:$A,0),MATCH('INDEX and MATCH - practice'!E$1,'YouTube data'!$1:$1,0))</f>
        <v>0</v>
      </c>
      <c r="F15313">
        <f t="shared" si="239"/>
        <v>167767</v>
      </c>
    </row>
    <row r="15314" spans="1:6" x14ac:dyDescent="0.25">
      <c r="A15314" s="6" t="s">
        <v>32016</v>
      </c>
      <c r="B15314" s="6" t="str">
        <f xml:space="preserve"> INDEX('YouTube data'!$A$1:$N$16308,MATCH($A15314,'YouTube data'!$A:$A,0),MATCH('INDEX and MATCH - practice'!B$1,'YouTube data'!$1:$1,0))</f>
        <v>Lagira Zhala Jee - Episode 345  - May 29, 2018 - Preview</v>
      </c>
      <c r="C15314" s="6" t="str">
        <f xml:space="preserve"> INDEX('YouTube data'!$A$1:$N$16308,MATCH($A15314,'YouTube data'!$A:$A,0),MATCH('INDEX and MATCH - practice'!C$1,'YouTube data'!$1:$1,0))</f>
        <v>Entertainment</v>
      </c>
      <c r="D15314" s="6">
        <f xml:space="preserve"> INDEX('YouTube data'!$A$1:$N$16308,MATCH($A15314,'YouTube data'!$A:$A,0),MATCH('INDEX and MATCH - practice'!D$1,'YouTube data'!$1:$1,0))</f>
        <v>241153</v>
      </c>
      <c r="E15314" s="6" t="b">
        <f xml:space="preserve"> INDEX('YouTube data'!$A$1:$N$16308,MATCH($A15314,'YouTube data'!$A:$A,0),MATCH('INDEX and MATCH - practice'!E$1,'YouTube data'!$1:$1,0))</f>
        <v>0</v>
      </c>
      <c r="F15314">
        <f t="shared" si="239"/>
        <v>241153</v>
      </c>
    </row>
    <row r="15315" spans="1:6" x14ac:dyDescent="0.25">
      <c r="A15315" s="6" t="s">
        <v>32018</v>
      </c>
      <c r="B15315" s="6" t="str">
        <f xml:space="preserve"> INDEX('YouTube data'!$A$1:$N$16308,MATCH($A15315,'YouTube data'!$A:$A,0),MATCH('INDEX and MATCH - practice'!B$1,'YouTube data'!$1:$1,0))</f>
        <v>GOLDEN RANG - GURI (Full Song) Satti Dhillon | New Songs 2018 | Geet MP3</v>
      </c>
      <c r="C15315" s="6" t="str">
        <f xml:space="preserve"> INDEX('YouTube data'!$A$1:$N$16308,MATCH($A15315,'YouTube data'!$A:$A,0),MATCH('INDEX and MATCH - practice'!C$1,'YouTube data'!$1:$1,0))</f>
        <v>Music</v>
      </c>
      <c r="D15315" s="6">
        <f xml:space="preserve"> INDEX('YouTube data'!$A$1:$N$16308,MATCH($A15315,'YouTube data'!$A:$A,0),MATCH('INDEX and MATCH - practice'!D$1,'YouTube data'!$1:$1,0))</f>
        <v>6540418</v>
      </c>
      <c r="E15315" s="6" t="b">
        <f xml:space="preserve"> INDEX('YouTube data'!$A$1:$N$16308,MATCH($A15315,'YouTube data'!$A:$A,0),MATCH('INDEX and MATCH - practice'!E$1,'YouTube data'!$1:$1,0))</f>
        <v>0</v>
      </c>
      <c r="F15315">
        <f t="shared" si="239"/>
        <v>6540418</v>
      </c>
    </row>
    <row r="15316" spans="1:6" x14ac:dyDescent="0.25">
      <c r="A15316" s="6" t="s">
        <v>32020</v>
      </c>
      <c r="B15316" s="6" t="str">
        <f xml:space="preserve"> INDEX('YouTube data'!$A$1:$N$16308,MATCH($A15316,'YouTube data'!$A:$A,0),MATCH('INDEX and MATCH - practice'!B$1,'YouTube data'!$1:$1,0))</f>
        <v>All in One Super Entertainer Promo | 29th May 2018 | Dhee 10,Jabardasth,Extra Jabardasth, Cash</v>
      </c>
      <c r="C15316" s="6" t="str">
        <f xml:space="preserve"> INDEX('YouTube data'!$A$1:$N$16308,MATCH($A15316,'YouTube data'!$A:$A,0),MATCH('INDEX and MATCH - practice'!C$1,'YouTube data'!$1:$1,0))</f>
        <v>Entertainment</v>
      </c>
      <c r="D15316" s="6">
        <f xml:space="preserve"> INDEX('YouTube data'!$A$1:$N$16308,MATCH($A15316,'YouTube data'!$A:$A,0),MATCH('INDEX and MATCH - practice'!D$1,'YouTube data'!$1:$1,0))</f>
        <v>587431</v>
      </c>
      <c r="E15316" s="6" t="b">
        <f xml:space="preserve"> INDEX('YouTube data'!$A$1:$N$16308,MATCH($A15316,'YouTube data'!$A:$A,0),MATCH('INDEX and MATCH - practice'!E$1,'YouTube data'!$1:$1,0))</f>
        <v>0</v>
      </c>
      <c r="F15316">
        <f t="shared" si="239"/>
        <v>587431</v>
      </c>
    </row>
    <row r="15317" spans="1:6" x14ac:dyDescent="0.25">
      <c r="A15317" s="6" t="s">
        <v>32022</v>
      </c>
      <c r="B15317" s="6" t="str">
        <f xml:space="preserve"> INDEX('YouTube data'!$A$1:$N$16308,MATCH($A15317,'YouTube data'!$A:$A,0),MATCH('INDEX and MATCH - practice'!B$1,'YouTube data'!$1:$1,0))</f>
        <v>കഴിഞ്ഞ വർഷത്തെ ഏഷ്യാനെറ്റ് ഫിലിം അവാർഡ്‌സിലെ ബഡായി ബംഗ്ളാവ് ടീമിന്റെ സ്കിറ്റ് - ഭാഗം 2</v>
      </c>
      <c r="C15317" s="6" t="str">
        <f xml:space="preserve"> INDEX('YouTube data'!$A$1:$N$16308,MATCH($A15317,'YouTube data'!$A:$A,0),MATCH('INDEX and MATCH - practice'!C$1,'YouTube data'!$1:$1,0))</f>
        <v>Entertainment</v>
      </c>
      <c r="D15317" s="6">
        <f xml:space="preserve"> INDEX('YouTube data'!$A$1:$N$16308,MATCH($A15317,'YouTube data'!$A:$A,0),MATCH('INDEX and MATCH - practice'!D$1,'YouTube data'!$1:$1,0))</f>
        <v>431341</v>
      </c>
      <c r="E15317" s="6" t="b">
        <f xml:space="preserve"> INDEX('YouTube data'!$A$1:$N$16308,MATCH($A15317,'YouTube data'!$A:$A,0),MATCH('INDEX and MATCH - practice'!E$1,'YouTube data'!$1:$1,0))</f>
        <v>0</v>
      </c>
      <c r="F15317">
        <f t="shared" si="239"/>
        <v>431341</v>
      </c>
    </row>
    <row r="15318" spans="1:6" x14ac:dyDescent="0.25">
      <c r="A15318" s="6" t="s">
        <v>32024</v>
      </c>
      <c r="B15318" s="6" t="str">
        <f xml:space="preserve"> INDEX('YouTube data'!$A$1:$N$16308,MATCH($A15318,'YouTube data'!$A:$A,0),MATCH('INDEX and MATCH - practice'!B$1,'YouTube data'!$1:$1,0))</f>
        <v>Siddaramaiah Pays Last Respects To Siddu Nyamagouda</v>
      </c>
      <c r="C15318" s="6" t="str">
        <f xml:space="preserve"> INDEX('YouTube data'!$A$1:$N$16308,MATCH($A15318,'YouTube data'!$A:$A,0),MATCH('INDEX and MATCH - practice'!C$1,'YouTube data'!$1:$1,0))</f>
        <v>News &amp; Politics</v>
      </c>
      <c r="D15318" s="6">
        <f xml:space="preserve"> INDEX('YouTube data'!$A$1:$N$16308,MATCH($A15318,'YouTube data'!$A:$A,0),MATCH('INDEX and MATCH - practice'!D$1,'YouTube data'!$1:$1,0))</f>
        <v>198889</v>
      </c>
      <c r="E15318" s="6" t="b">
        <f xml:space="preserve"> INDEX('YouTube data'!$A$1:$N$16308,MATCH($A15318,'YouTube data'!$A:$A,0),MATCH('INDEX and MATCH - practice'!E$1,'YouTube data'!$1:$1,0))</f>
        <v>0</v>
      </c>
      <c r="F15318">
        <f t="shared" si="239"/>
        <v>198889</v>
      </c>
    </row>
    <row r="15319" spans="1:6" x14ac:dyDescent="0.25">
      <c r="A15319" s="6" t="s">
        <v>32026</v>
      </c>
      <c r="B15319" s="6" t="str">
        <f xml:space="preserve"> INDEX('YouTube data'!$A$1:$N$16308,MATCH($A15319,'YouTube data'!$A:$A,0),MATCH('INDEX and MATCH - practice'!B$1,'YouTube data'!$1:$1,0))</f>
        <v>வாணி ராணி - VAANI RANI -  Episode 1580 - 29/5/2018</v>
      </c>
      <c r="C15319" s="6" t="str">
        <f xml:space="preserve"> INDEX('YouTube data'!$A$1:$N$16308,MATCH($A15319,'YouTube data'!$A:$A,0),MATCH('INDEX and MATCH - practice'!C$1,'YouTube data'!$1:$1,0))</f>
        <v>Entertainment</v>
      </c>
      <c r="D15319" s="6">
        <f xml:space="preserve"> INDEX('YouTube data'!$A$1:$N$16308,MATCH($A15319,'YouTube data'!$A:$A,0),MATCH('INDEX and MATCH - practice'!D$1,'YouTube data'!$1:$1,0))</f>
        <v>318041</v>
      </c>
      <c r="E15319" s="6" t="b">
        <f xml:space="preserve"> INDEX('YouTube data'!$A$1:$N$16308,MATCH($A15319,'YouTube data'!$A:$A,0),MATCH('INDEX and MATCH - practice'!E$1,'YouTube data'!$1:$1,0))</f>
        <v>0</v>
      </c>
      <c r="F15319">
        <f t="shared" si="239"/>
        <v>318041</v>
      </c>
    </row>
    <row r="15320" spans="1:6" x14ac:dyDescent="0.25">
      <c r="A15320" s="6" t="s">
        <v>32028</v>
      </c>
      <c r="B15320" s="6" t="str">
        <f xml:space="preserve"> INDEX('YouTube data'!$A$1:$N$16308,MATCH($A15320,'YouTube data'!$A:$A,0),MATCH('INDEX and MATCH - practice'!B$1,'YouTube data'!$1:$1,0))</f>
        <v>Crime Patrol | सच | Justice For Women</v>
      </c>
      <c r="C15320" s="6" t="str">
        <f xml:space="preserve"> INDEX('YouTube data'!$A$1:$N$16308,MATCH($A15320,'YouTube data'!$A:$A,0),MATCH('INDEX and MATCH - practice'!C$1,'YouTube data'!$1:$1,0))</f>
        <v>Entertainment</v>
      </c>
      <c r="D15320" s="6">
        <f xml:space="preserve"> INDEX('YouTube data'!$A$1:$N$16308,MATCH($A15320,'YouTube data'!$A:$A,0),MATCH('INDEX and MATCH - practice'!D$1,'YouTube data'!$1:$1,0))</f>
        <v>1879136</v>
      </c>
      <c r="E15320" s="6" t="b">
        <f xml:space="preserve"> INDEX('YouTube data'!$A$1:$N$16308,MATCH($A15320,'YouTube data'!$A:$A,0),MATCH('INDEX and MATCH - practice'!E$1,'YouTube data'!$1:$1,0))</f>
        <v>0</v>
      </c>
      <c r="F15320">
        <f t="shared" si="239"/>
        <v>1879136</v>
      </c>
    </row>
    <row r="15321" spans="1:6" x14ac:dyDescent="0.25">
      <c r="A15321" s="6" t="s">
        <v>32030</v>
      </c>
      <c r="B15321" s="6" t="str">
        <f xml:space="preserve"> INDEX('YouTube data'!$A$1:$N$16308,MATCH($A15321,'YouTube data'!$A:$A,0),MATCH('INDEX and MATCH - practice'!B$1,'YouTube data'!$1:$1,0))</f>
        <v>Asees - Official Trailer | ਆਸੀਸ | Rana Ranbir | New Punjabi Movie 2018 | Rel. 22nd June | Saga Music</v>
      </c>
      <c r="C15321" s="6" t="str">
        <f xml:space="preserve"> INDEX('YouTube data'!$A$1:$N$16308,MATCH($A15321,'YouTube data'!$A:$A,0),MATCH('INDEX and MATCH - practice'!C$1,'YouTube data'!$1:$1,0))</f>
        <v>Film &amp; Animation</v>
      </c>
      <c r="D15321" s="6">
        <f xml:space="preserve"> INDEX('YouTube data'!$A$1:$N$16308,MATCH($A15321,'YouTube data'!$A:$A,0),MATCH('INDEX and MATCH - practice'!D$1,'YouTube data'!$1:$1,0))</f>
        <v>403656</v>
      </c>
      <c r="E15321" s="6" t="b">
        <f xml:space="preserve"> INDEX('YouTube data'!$A$1:$N$16308,MATCH($A15321,'YouTube data'!$A:$A,0),MATCH('INDEX and MATCH - practice'!E$1,'YouTube data'!$1:$1,0))</f>
        <v>0</v>
      </c>
      <c r="F15321">
        <f t="shared" si="239"/>
        <v>403656</v>
      </c>
    </row>
    <row r="15322" spans="1:6" x14ac:dyDescent="0.25">
      <c r="A15322" s="6" t="s">
        <v>32032</v>
      </c>
      <c r="B15322" s="6" t="str">
        <f xml:space="preserve"> INDEX('YouTube data'!$A$1:$N$16308,MATCH($A15322,'YouTube data'!$A:$A,0),MATCH('INDEX and MATCH - practice'!B$1,'YouTube data'!$1:$1,0))</f>
        <v>Durga | Full Ep 1083 | 29th May 2017 | Odia Serial - TarangTV</v>
      </c>
      <c r="C15322" s="6" t="str">
        <f xml:space="preserve"> INDEX('YouTube data'!$A$1:$N$16308,MATCH($A15322,'YouTube data'!$A:$A,0),MATCH('INDEX and MATCH - practice'!C$1,'YouTube data'!$1:$1,0))</f>
        <v>Entertainment</v>
      </c>
      <c r="D15322" s="6">
        <f xml:space="preserve"> INDEX('YouTube data'!$A$1:$N$16308,MATCH($A15322,'YouTube data'!$A:$A,0),MATCH('INDEX and MATCH - practice'!D$1,'YouTube data'!$1:$1,0))</f>
        <v>59357</v>
      </c>
      <c r="E15322" s="6" t="b">
        <f xml:space="preserve"> INDEX('YouTube data'!$A$1:$N$16308,MATCH($A15322,'YouTube data'!$A:$A,0),MATCH('INDEX and MATCH - practice'!E$1,'YouTube data'!$1:$1,0))</f>
        <v>0</v>
      </c>
      <c r="F15322">
        <f t="shared" si="239"/>
        <v>59357</v>
      </c>
    </row>
    <row r="15323" spans="1:6" x14ac:dyDescent="0.25">
      <c r="A15323" s="6" t="s">
        <v>32034</v>
      </c>
      <c r="B15323" s="6" t="str">
        <f xml:space="preserve"> INDEX('YouTube data'!$A$1:$N$16308,MATCH($A15323,'YouTube data'!$A:$A,0),MATCH('INDEX and MATCH - practice'!B$1,'YouTube data'!$1:$1,0))</f>
        <v>Patas | 26th May 2018 | Full Episode 775 | Rangasthalam Movie Spoof | ETV Plus</v>
      </c>
      <c r="C15323" s="6" t="str">
        <f xml:space="preserve"> INDEX('YouTube data'!$A$1:$N$16308,MATCH($A15323,'YouTube data'!$A:$A,0),MATCH('INDEX and MATCH - practice'!C$1,'YouTube data'!$1:$1,0))</f>
        <v>Comedy</v>
      </c>
      <c r="D15323" s="6">
        <f xml:space="preserve"> INDEX('YouTube data'!$A$1:$N$16308,MATCH($A15323,'YouTube data'!$A:$A,0),MATCH('INDEX and MATCH - practice'!D$1,'YouTube data'!$1:$1,0))</f>
        <v>1624599</v>
      </c>
      <c r="E15323" s="6" t="b">
        <f xml:space="preserve"> INDEX('YouTube data'!$A$1:$N$16308,MATCH($A15323,'YouTube data'!$A:$A,0),MATCH('INDEX and MATCH - practice'!E$1,'YouTube data'!$1:$1,0))</f>
        <v>0</v>
      </c>
      <c r="F15323">
        <f t="shared" si="239"/>
        <v>1624599</v>
      </c>
    </row>
    <row r="15324" spans="1:6" x14ac:dyDescent="0.25">
      <c r="A15324" s="6" t="s">
        <v>32036</v>
      </c>
      <c r="B15324" s="6" t="str">
        <f xml:space="preserve"> INDEX('YouTube data'!$A$1:$N$16308,MATCH($A15324,'YouTube data'!$A:$A,0),MATCH('INDEX and MATCH - practice'!B$1,'YouTube data'!$1:$1,0))</f>
        <v>JC Diwakar Reddy Sensational Comments on Chandrababu | AP TDP Mahanadu 2018 - Day 3 | hmtv</v>
      </c>
      <c r="C15324" s="6" t="str">
        <f xml:space="preserve"> INDEX('YouTube data'!$A$1:$N$16308,MATCH($A15324,'YouTube data'!$A:$A,0),MATCH('INDEX and MATCH - practice'!C$1,'YouTube data'!$1:$1,0))</f>
        <v>News &amp; Politics</v>
      </c>
      <c r="D15324" s="6">
        <f xml:space="preserve"> INDEX('YouTube data'!$A$1:$N$16308,MATCH($A15324,'YouTube data'!$A:$A,0),MATCH('INDEX and MATCH - practice'!D$1,'YouTube data'!$1:$1,0))</f>
        <v>270307</v>
      </c>
      <c r="E15324" s="6" t="b">
        <f xml:space="preserve"> INDEX('YouTube data'!$A$1:$N$16308,MATCH($A15324,'YouTube data'!$A:$A,0),MATCH('INDEX and MATCH - practice'!E$1,'YouTube data'!$1:$1,0))</f>
        <v>0</v>
      </c>
      <c r="F15324">
        <f t="shared" si="239"/>
        <v>270307</v>
      </c>
    </row>
    <row r="15325" spans="1:6" x14ac:dyDescent="0.25">
      <c r="A15325" s="6" t="s">
        <v>32038</v>
      </c>
      <c r="B15325" s="6" t="str">
        <f xml:space="preserve"> INDEX('YouTube data'!$A$1:$N$16308,MATCH($A15325,'YouTube data'!$A:$A,0),MATCH('INDEX and MATCH - practice'!B$1,'YouTube data'!$1:$1,0))</f>
        <v>Kumkum Bhagya - Terrorist gets inside school -  Episode 1108  -  Webisode | Zee Tv</v>
      </c>
      <c r="C15325" s="6" t="str">
        <f xml:space="preserve"> INDEX('YouTube data'!$A$1:$N$16308,MATCH($A15325,'YouTube data'!$A:$A,0),MATCH('INDEX and MATCH - practice'!C$1,'YouTube data'!$1:$1,0))</f>
        <v>Entertainment</v>
      </c>
      <c r="D15325" s="6">
        <f xml:space="preserve"> INDEX('YouTube data'!$A$1:$N$16308,MATCH($A15325,'YouTube data'!$A:$A,0),MATCH('INDEX and MATCH - practice'!D$1,'YouTube data'!$1:$1,0))</f>
        <v>1060505</v>
      </c>
      <c r="E15325" s="6" t="b">
        <f xml:space="preserve"> INDEX('YouTube data'!$A$1:$N$16308,MATCH($A15325,'YouTube data'!$A:$A,0),MATCH('INDEX and MATCH - practice'!E$1,'YouTube data'!$1:$1,0))</f>
        <v>0</v>
      </c>
      <c r="F15325">
        <f t="shared" si="239"/>
        <v>1060505</v>
      </c>
    </row>
    <row r="15326" spans="1:6" x14ac:dyDescent="0.25">
      <c r="A15326" s="6" t="s">
        <v>32040</v>
      </c>
      <c r="B15326" s="6" t="str">
        <f xml:space="preserve"> INDEX('YouTube data'!$A$1:$N$16308,MATCH($A15326,'YouTube data'!$A:$A,0),MATCH('INDEX and MATCH - practice'!B$1,'YouTube data'!$1:$1,0))</f>
        <v>Naayagi Episode 86, 30/05/18</v>
      </c>
      <c r="C15326" s="6" t="str">
        <f xml:space="preserve"> INDEX('YouTube data'!$A$1:$N$16308,MATCH($A15326,'YouTube data'!$A:$A,0),MATCH('INDEX and MATCH - practice'!C$1,'YouTube data'!$1:$1,0))</f>
        <v>Shows</v>
      </c>
      <c r="D15326" s="6">
        <f xml:space="preserve"> INDEX('YouTube data'!$A$1:$N$16308,MATCH($A15326,'YouTube data'!$A:$A,0),MATCH('INDEX and MATCH - practice'!D$1,'YouTube data'!$1:$1,0))</f>
        <v>841399</v>
      </c>
      <c r="E15326" s="6" t="b">
        <f xml:space="preserve"> INDEX('YouTube data'!$A$1:$N$16308,MATCH($A15326,'YouTube data'!$A:$A,0),MATCH('INDEX and MATCH - practice'!E$1,'YouTube data'!$1:$1,0))</f>
        <v>0</v>
      </c>
      <c r="F15326">
        <f t="shared" si="239"/>
        <v>841399</v>
      </c>
    </row>
    <row r="15327" spans="1:6" x14ac:dyDescent="0.25">
      <c r="A15327" s="6" t="s">
        <v>32042</v>
      </c>
      <c r="B15327" s="6" t="str">
        <f xml:space="preserve"> INDEX('YouTube data'!$A$1:$N$16308,MATCH($A15327,'YouTube data'!$A:$A,0),MATCH('INDEX and MATCH - practice'!B$1,'YouTube data'!$1:$1,0))</f>
        <v>Uppum Mulakum│Flowers│EP# 613</v>
      </c>
      <c r="C15327" s="6" t="str">
        <f xml:space="preserve"> INDEX('YouTube data'!$A$1:$N$16308,MATCH($A15327,'YouTube data'!$A:$A,0),MATCH('INDEX and MATCH - practice'!C$1,'YouTube data'!$1:$1,0))</f>
        <v>Entertainment</v>
      </c>
      <c r="D15327" s="6">
        <f xml:space="preserve"> INDEX('YouTube data'!$A$1:$N$16308,MATCH($A15327,'YouTube data'!$A:$A,0),MATCH('INDEX and MATCH - practice'!D$1,'YouTube data'!$1:$1,0))</f>
        <v>1076856</v>
      </c>
      <c r="E15327" s="6" t="b">
        <f xml:space="preserve"> INDEX('YouTube data'!$A$1:$N$16308,MATCH($A15327,'YouTube data'!$A:$A,0),MATCH('INDEX and MATCH - practice'!E$1,'YouTube data'!$1:$1,0))</f>
        <v>0</v>
      </c>
      <c r="F15327">
        <f t="shared" si="239"/>
        <v>1076856</v>
      </c>
    </row>
    <row r="15328" spans="1:6" x14ac:dyDescent="0.25">
      <c r="A15328" s="6" t="s">
        <v>32044</v>
      </c>
      <c r="B15328" s="6" t="str">
        <f xml:space="preserve"> INDEX('YouTube data'!$A$1:$N$16308,MATCH($A15328,'YouTube data'!$A:$A,0),MATCH('INDEX and MATCH - practice'!B$1,'YouTube data'!$1:$1,0))</f>
        <v>Durga | Full Ep 1084 | 30th May 2017 | Odia Serial - TarangTV</v>
      </c>
      <c r="C15328" s="6" t="str">
        <f xml:space="preserve"> INDEX('YouTube data'!$A$1:$N$16308,MATCH($A15328,'YouTube data'!$A:$A,0),MATCH('INDEX and MATCH - practice'!C$1,'YouTube data'!$1:$1,0))</f>
        <v>Entertainment</v>
      </c>
      <c r="D15328" s="6">
        <f xml:space="preserve"> INDEX('YouTube data'!$A$1:$N$16308,MATCH($A15328,'YouTube data'!$A:$A,0),MATCH('INDEX and MATCH - practice'!D$1,'YouTube data'!$1:$1,0))</f>
        <v>102104</v>
      </c>
      <c r="E15328" s="6" t="b">
        <f xml:space="preserve"> INDEX('YouTube data'!$A$1:$N$16308,MATCH($A15328,'YouTube data'!$A:$A,0),MATCH('INDEX and MATCH - practice'!E$1,'YouTube data'!$1:$1,0))</f>
        <v>0</v>
      </c>
      <c r="F15328">
        <f t="shared" si="239"/>
        <v>102104</v>
      </c>
    </row>
    <row r="15329" spans="1:6" x14ac:dyDescent="0.25">
      <c r="A15329" s="6" t="s">
        <v>32046</v>
      </c>
      <c r="B15329" s="6" t="str">
        <f xml:space="preserve"> INDEX('YouTube data'!$A$1:$N$16308,MATCH($A15329,'YouTube data'!$A:$A,0),MATCH('INDEX and MATCH - practice'!B$1,'YouTube data'!$1:$1,0))</f>
        <v>வாணி ராணி - VAANI RANI -  Episode 1581 - 30/5/2018</v>
      </c>
      <c r="C15329" s="6" t="str">
        <f xml:space="preserve"> INDEX('YouTube data'!$A$1:$N$16308,MATCH($A15329,'YouTube data'!$A:$A,0),MATCH('INDEX and MATCH - practice'!C$1,'YouTube data'!$1:$1,0))</f>
        <v>Entertainment</v>
      </c>
      <c r="D15329" s="6">
        <f xml:space="preserve"> INDEX('YouTube data'!$A$1:$N$16308,MATCH($A15329,'YouTube data'!$A:$A,0),MATCH('INDEX and MATCH - practice'!D$1,'YouTube data'!$1:$1,0))</f>
        <v>411018</v>
      </c>
      <c r="E15329" s="6" t="b">
        <f xml:space="preserve"> INDEX('YouTube data'!$A$1:$N$16308,MATCH($A15329,'YouTube data'!$A:$A,0),MATCH('INDEX and MATCH - practice'!E$1,'YouTube data'!$1:$1,0))</f>
        <v>0</v>
      </c>
      <c r="F15329">
        <f t="shared" si="239"/>
        <v>411018</v>
      </c>
    </row>
    <row r="15330" spans="1:6" x14ac:dyDescent="0.25">
      <c r="A15330" s="6" t="s">
        <v>32048</v>
      </c>
      <c r="B15330" s="6" t="str">
        <f xml:space="preserve"> INDEX('YouTube data'!$A$1:$N$16308,MATCH($A15330,'YouTube data'!$A:$A,0),MATCH('INDEX and MATCH - practice'!B$1,'YouTube data'!$1:$1,0))</f>
        <v>Manasu Mamata | 30th  May 2018  |Full Episode No 2295 | ETV Telugu</v>
      </c>
      <c r="C15330" s="6" t="str">
        <f xml:space="preserve"> INDEX('YouTube data'!$A$1:$N$16308,MATCH($A15330,'YouTube data'!$A:$A,0),MATCH('INDEX and MATCH - practice'!C$1,'YouTube data'!$1:$1,0))</f>
        <v>Entertainment</v>
      </c>
      <c r="D15330" s="6">
        <f xml:space="preserve"> INDEX('YouTube data'!$A$1:$N$16308,MATCH($A15330,'YouTube data'!$A:$A,0),MATCH('INDEX and MATCH - practice'!D$1,'YouTube data'!$1:$1,0))</f>
        <v>360446</v>
      </c>
      <c r="E15330" s="6" t="b">
        <f xml:space="preserve"> INDEX('YouTube data'!$A$1:$N$16308,MATCH($A15330,'YouTube data'!$A:$A,0),MATCH('INDEX and MATCH - practice'!E$1,'YouTube data'!$1:$1,0))</f>
        <v>0</v>
      </c>
      <c r="F15330">
        <f t="shared" si="239"/>
        <v>360446</v>
      </c>
    </row>
    <row r="15331" spans="1:6" x14ac:dyDescent="0.25">
      <c r="A15331" s="6" t="s">
        <v>32050</v>
      </c>
      <c r="B15331" s="6" t="str">
        <f xml:space="preserve"> INDEX('YouTube data'!$A$1:$N$16308,MATCH($A15331,'YouTube data'!$A:$A,0),MATCH('INDEX and MATCH - practice'!B$1,'YouTube data'!$1:$1,0))</f>
        <v>Sembarathi | Episode - 162 | Best Scene |30 May 2018 | Tamil Serial</v>
      </c>
      <c r="C15331" s="6" t="str">
        <f xml:space="preserve"> INDEX('YouTube data'!$A$1:$N$16308,MATCH($A15331,'YouTube data'!$A:$A,0),MATCH('INDEX and MATCH - practice'!C$1,'YouTube data'!$1:$1,0))</f>
        <v>Entertainment</v>
      </c>
      <c r="D15331" s="6">
        <f xml:space="preserve"> INDEX('YouTube data'!$A$1:$N$16308,MATCH($A15331,'YouTube data'!$A:$A,0),MATCH('INDEX and MATCH - practice'!D$1,'YouTube data'!$1:$1,0))</f>
        <v>358502</v>
      </c>
      <c r="E15331" s="6" t="b">
        <f xml:space="preserve"> INDEX('YouTube data'!$A$1:$N$16308,MATCH($A15331,'YouTube data'!$A:$A,0),MATCH('INDEX and MATCH - practice'!E$1,'YouTube data'!$1:$1,0))</f>
        <v>0</v>
      </c>
      <c r="F15331">
        <f t="shared" si="239"/>
        <v>358502</v>
      </c>
    </row>
    <row r="15332" spans="1:6" x14ac:dyDescent="0.25">
      <c r="A15332" s="6" t="s">
        <v>32052</v>
      </c>
      <c r="B15332" s="6" t="str">
        <f xml:space="preserve"> INDEX('YouTube data'!$A$1:$N$16308,MATCH($A15332,'YouTube data'!$A:$A,0),MATCH('INDEX and MATCH - practice'!B$1,'YouTube data'!$1:$1,0))</f>
        <v>Azhagu - Tamil Serial | அழகு | Episode 160 | Sun TV Serials |  30 May 2018 | Revathy | Vision Time</v>
      </c>
      <c r="C15332" s="6" t="str">
        <f xml:space="preserve"> INDEX('YouTube data'!$A$1:$N$16308,MATCH($A15332,'YouTube data'!$A:$A,0),MATCH('INDEX and MATCH - practice'!C$1,'YouTube data'!$1:$1,0))</f>
        <v>Shows</v>
      </c>
      <c r="D15332" s="6">
        <f xml:space="preserve"> INDEX('YouTube data'!$A$1:$N$16308,MATCH($A15332,'YouTube data'!$A:$A,0),MATCH('INDEX and MATCH - practice'!D$1,'YouTube data'!$1:$1,0))</f>
        <v>388302</v>
      </c>
      <c r="E15332" s="6" t="b">
        <f xml:space="preserve"> INDEX('YouTube data'!$A$1:$N$16308,MATCH($A15332,'YouTube data'!$A:$A,0),MATCH('INDEX and MATCH - practice'!E$1,'YouTube data'!$1:$1,0))</f>
        <v>0</v>
      </c>
      <c r="F15332">
        <f t="shared" si="239"/>
        <v>388302</v>
      </c>
    </row>
    <row r="15333" spans="1:6" x14ac:dyDescent="0.25">
      <c r="A15333" s="6" t="s">
        <v>32054</v>
      </c>
      <c r="B15333" s="6" t="str">
        <f xml:space="preserve"> INDEX('YouTube data'!$A$1:$N$16308,MATCH($A15333,'YouTube data'!$A:$A,0),MATCH('INDEX and MATCH - practice'!B$1,'YouTube data'!$1:$1,0))</f>
        <v>8:00 AM - CURRENT AFFAIRS SHOW 31 May | RRB ALP/Group D, SBI Clerk, IBPS, SSC, KVS, UP Police</v>
      </c>
      <c r="C15333" s="6" t="str">
        <f xml:space="preserve"> INDEX('YouTube data'!$A$1:$N$16308,MATCH($A15333,'YouTube data'!$A:$A,0),MATCH('INDEX and MATCH - practice'!C$1,'YouTube data'!$1:$1,0))</f>
        <v>Education</v>
      </c>
      <c r="D15333" s="6">
        <f xml:space="preserve"> INDEX('YouTube data'!$A$1:$N$16308,MATCH($A15333,'YouTube data'!$A:$A,0),MATCH('INDEX and MATCH - practice'!D$1,'YouTube data'!$1:$1,0))</f>
        <v>51270</v>
      </c>
      <c r="E15333" s="6" t="b">
        <f xml:space="preserve"> INDEX('YouTube data'!$A$1:$N$16308,MATCH($A15333,'YouTube data'!$A:$A,0),MATCH('INDEX and MATCH - practice'!E$1,'YouTube data'!$1:$1,0))</f>
        <v>0</v>
      </c>
      <c r="F15333">
        <f t="shared" si="239"/>
        <v>51270</v>
      </c>
    </row>
    <row r="15334" spans="1:6" x14ac:dyDescent="0.25">
      <c r="A15334" s="6" t="s">
        <v>32056</v>
      </c>
      <c r="B15334" s="6" t="str">
        <f xml:space="preserve"> INDEX('YouTube data'!$A$1:$N$16308,MATCH($A15334,'YouTube data'!$A:$A,0),MATCH('INDEX and MATCH - practice'!B$1,'YouTube data'!$1:$1,0))</f>
        <v>LIVE STREAMING | Dhilwan (Barnala) | 1st Day | 30 May 2018 | Dhadrianwale</v>
      </c>
      <c r="C15334" s="6" t="str">
        <f xml:space="preserve"> INDEX('YouTube data'!$A$1:$N$16308,MATCH($A15334,'YouTube data'!$A:$A,0),MATCH('INDEX and MATCH - practice'!C$1,'YouTube data'!$1:$1,0))</f>
        <v>Religious</v>
      </c>
      <c r="D15334" s="6">
        <f xml:space="preserve"> INDEX('YouTube data'!$A$1:$N$16308,MATCH($A15334,'YouTube data'!$A:$A,0),MATCH('INDEX and MATCH - practice'!D$1,'YouTube data'!$1:$1,0))</f>
        <v>74816</v>
      </c>
      <c r="E15334" s="6" t="b">
        <f xml:space="preserve"> INDEX('YouTube data'!$A$1:$N$16308,MATCH($A15334,'YouTube data'!$A:$A,0),MATCH('INDEX and MATCH - practice'!E$1,'YouTube data'!$1:$1,0))</f>
        <v>1</v>
      </c>
      <c r="F15334">
        <f t="shared" si="239"/>
        <v>74816</v>
      </c>
    </row>
    <row r="15335" spans="1:6" x14ac:dyDescent="0.25">
      <c r="A15335" s="6" t="s">
        <v>32058</v>
      </c>
      <c r="B15335" s="6" t="str">
        <f xml:space="preserve"> INDEX('YouTube data'!$A$1:$N$16308,MATCH($A15335,'YouTube data'!$A:$A,0),MATCH('INDEX and MATCH - practice'!B$1,'YouTube data'!$1:$1,0))</f>
        <v>Bhramanam I Episode 78 - 30 May 2018 I Mazhavil Manorama</v>
      </c>
      <c r="C15335" s="6" t="str">
        <f xml:space="preserve"> INDEX('YouTube data'!$A$1:$N$16308,MATCH($A15335,'YouTube data'!$A:$A,0),MATCH('INDEX and MATCH - practice'!C$1,'YouTube data'!$1:$1,0))</f>
        <v>Entertainment</v>
      </c>
      <c r="D15335" s="6">
        <f xml:space="preserve"> INDEX('YouTube data'!$A$1:$N$16308,MATCH($A15335,'YouTube data'!$A:$A,0),MATCH('INDEX and MATCH - practice'!D$1,'YouTube data'!$1:$1,0))</f>
        <v>228101</v>
      </c>
      <c r="E15335" s="6" t="b">
        <f xml:space="preserve"> INDEX('YouTube data'!$A$1:$N$16308,MATCH($A15335,'YouTube data'!$A:$A,0),MATCH('INDEX and MATCH - practice'!E$1,'YouTube data'!$1:$1,0))</f>
        <v>0</v>
      </c>
      <c r="F15335">
        <f t="shared" si="239"/>
        <v>228101</v>
      </c>
    </row>
    <row r="15336" spans="1:6" x14ac:dyDescent="0.25">
      <c r="A15336" s="6" t="s">
        <v>32060</v>
      </c>
      <c r="B15336" s="6" t="str">
        <f xml:space="preserve"> INDEX('YouTube data'!$A$1:$N$16308,MATCH($A15336,'YouTube data'!$A:$A,0),MATCH('INDEX and MATCH - practice'!B$1,'YouTube data'!$1:$1,0))</f>
        <v>Seetha | Flowers | Ep# 352</v>
      </c>
      <c r="C15336" s="6" t="str">
        <f xml:space="preserve"> INDEX('YouTube data'!$A$1:$N$16308,MATCH($A15336,'YouTube data'!$A:$A,0),MATCH('INDEX and MATCH - practice'!C$1,'YouTube data'!$1:$1,0))</f>
        <v>Entertainment</v>
      </c>
      <c r="D15336" s="6">
        <f xml:space="preserve"> INDEX('YouTube data'!$A$1:$N$16308,MATCH($A15336,'YouTube data'!$A:$A,0),MATCH('INDEX and MATCH - practice'!D$1,'YouTube data'!$1:$1,0))</f>
        <v>354208</v>
      </c>
      <c r="E15336" s="6" t="b">
        <f xml:space="preserve"> INDEX('YouTube data'!$A$1:$N$16308,MATCH($A15336,'YouTube data'!$A:$A,0),MATCH('INDEX and MATCH - practice'!E$1,'YouTube data'!$1:$1,0))</f>
        <v>0</v>
      </c>
      <c r="F15336">
        <f t="shared" si="239"/>
        <v>354208</v>
      </c>
    </row>
    <row r="15337" spans="1:6" x14ac:dyDescent="0.25">
      <c r="A15337" s="6" t="s">
        <v>32062</v>
      </c>
      <c r="B15337" s="6" t="str">
        <f xml:space="preserve"> INDEX('YouTube data'!$A$1:$N$16308,MATCH($A15337,'YouTube data'!$A:$A,0),MATCH('INDEX and MATCH - practice'!B$1,'YouTube data'!$1:$1,0))</f>
        <v>சிஎஸ்கே வெற்றிக் கொண்டாட்டத்தில் ரிஷப் பாண்ட் | CSK winning moment 2018</v>
      </c>
      <c r="C15337" s="6" t="str">
        <f xml:space="preserve"> INDEX('YouTube data'!$A$1:$N$16308,MATCH($A15337,'YouTube data'!$A:$A,0),MATCH('INDEX and MATCH - practice'!C$1,'YouTube data'!$1:$1,0))</f>
        <v>News &amp; Politics</v>
      </c>
      <c r="D15337" s="6">
        <f xml:space="preserve"> INDEX('YouTube data'!$A$1:$N$16308,MATCH($A15337,'YouTube data'!$A:$A,0),MATCH('INDEX and MATCH - practice'!D$1,'YouTube data'!$1:$1,0))</f>
        <v>378798</v>
      </c>
      <c r="E15337" s="6" t="b">
        <f xml:space="preserve"> INDEX('YouTube data'!$A$1:$N$16308,MATCH($A15337,'YouTube data'!$A:$A,0),MATCH('INDEX and MATCH - practice'!E$1,'YouTube data'!$1:$1,0))</f>
        <v>0</v>
      </c>
      <c r="F15337">
        <f t="shared" si="239"/>
        <v>378798</v>
      </c>
    </row>
    <row r="15338" spans="1:6" x14ac:dyDescent="0.25">
      <c r="A15338" s="6" t="s">
        <v>32064</v>
      </c>
      <c r="B15338" s="6" t="str">
        <f xml:space="preserve"> INDEX('YouTube data'!$A$1:$N$16308,MATCH($A15338,'YouTube data'!$A:$A,0),MATCH('INDEX and MATCH - practice'!B$1,'YouTube data'!$1:$1,0))</f>
        <v>News Fuse 30 May 2018 | ବିଜେଡିକୁ ବଳଦ ଧୋକା ଦେଲା | ମୋଦିଙ୍କ ଭାଷଣ | ନେତାଙ୍କ ପକୁଡି ଖିଆ | ବିକାଶ କରିବା</v>
      </c>
      <c r="C15338" s="6" t="str">
        <f xml:space="preserve"> INDEX('YouTube data'!$A$1:$N$16308,MATCH($A15338,'YouTube data'!$A:$A,0),MATCH('INDEX and MATCH - practice'!C$1,'YouTube data'!$1:$1,0))</f>
        <v>News &amp; Politics</v>
      </c>
      <c r="D15338" s="6">
        <f xml:space="preserve"> INDEX('YouTube data'!$A$1:$N$16308,MATCH($A15338,'YouTube data'!$A:$A,0),MATCH('INDEX and MATCH - practice'!D$1,'YouTube data'!$1:$1,0))</f>
        <v>146275</v>
      </c>
      <c r="E15338" s="6" t="b">
        <f xml:space="preserve"> INDEX('YouTube data'!$A$1:$N$16308,MATCH($A15338,'YouTube data'!$A:$A,0),MATCH('INDEX and MATCH - practice'!E$1,'YouTube data'!$1:$1,0))</f>
        <v>0</v>
      </c>
      <c r="F15338">
        <f t="shared" si="239"/>
        <v>146275</v>
      </c>
    </row>
    <row r="15339" spans="1:6" x14ac:dyDescent="0.25">
      <c r="A15339" s="6" t="s">
        <v>32066</v>
      </c>
      <c r="B15339" s="6" t="str">
        <f xml:space="preserve"> INDEX('YouTube data'!$A$1:$N$16308,MATCH($A15339,'YouTube data'!$A:$A,0),MATCH('INDEX and MATCH - practice'!B$1,'YouTube data'!$1:$1,0))</f>
        <v>KABHI KHUSHI KABHI GUM - | Elvish Yadav |</v>
      </c>
      <c r="C15339" s="6" t="str">
        <f xml:space="preserve"> INDEX('YouTube data'!$A$1:$N$16308,MATCH($A15339,'YouTube data'!$A:$A,0),MATCH('INDEX and MATCH - practice'!C$1,'YouTube data'!$1:$1,0))</f>
        <v>Comedy</v>
      </c>
      <c r="D15339" s="6">
        <f xml:space="preserve"> INDEX('YouTube data'!$A$1:$N$16308,MATCH($A15339,'YouTube data'!$A:$A,0),MATCH('INDEX and MATCH - practice'!D$1,'YouTube data'!$1:$1,0))</f>
        <v>2460731</v>
      </c>
      <c r="E15339" s="6" t="b">
        <f xml:space="preserve"> INDEX('YouTube data'!$A$1:$N$16308,MATCH($A15339,'YouTube data'!$A:$A,0),MATCH('INDEX and MATCH - practice'!E$1,'YouTube data'!$1:$1,0))</f>
        <v>0</v>
      </c>
      <c r="F15339">
        <f t="shared" si="239"/>
        <v>2460731</v>
      </c>
    </row>
    <row r="15340" spans="1:6" x14ac:dyDescent="0.25">
      <c r="A15340" s="6" t="s">
        <v>32068</v>
      </c>
      <c r="B15340" s="6" t="str">
        <f xml:space="preserve"> INDEX('YouTube data'!$A$1:$N$16308,MATCH($A15340,'YouTube data'!$A:$A,0),MATCH('INDEX and MATCH - practice'!B$1,'YouTube data'!$1:$1,0))</f>
        <v>Taarak Mehta Ka Ooltah Chashmah - तारक मेहता - Episode 1176 -  29th  May, 2018</v>
      </c>
      <c r="C15340" s="6" t="str">
        <f xml:space="preserve"> INDEX('YouTube data'!$A$1:$N$16308,MATCH($A15340,'YouTube data'!$A:$A,0),MATCH('INDEX and MATCH - practice'!C$1,'YouTube data'!$1:$1,0))</f>
        <v>Entertainment</v>
      </c>
      <c r="D15340" s="6">
        <f xml:space="preserve"> INDEX('YouTube data'!$A$1:$N$16308,MATCH($A15340,'YouTube data'!$A:$A,0),MATCH('INDEX and MATCH - practice'!D$1,'YouTube data'!$1:$1,0))</f>
        <v>192745</v>
      </c>
      <c r="E15340" s="6" t="b">
        <f xml:space="preserve"> INDEX('YouTube data'!$A$1:$N$16308,MATCH($A15340,'YouTube data'!$A:$A,0),MATCH('INDEX and MATCH - practice'!E$1,'YouTube data'!$1:$1,0))</f>
        <v>0</v>
      </c>
      <c r="F15340">
        <f t="shared" si="239"/>
        <v>192745</v>
      </c>
    </row>
    <row r="15341" spans="1:6" x14ac:dyDescent="0.25">
      <c r="A15341" s="6" t="s">
        <v>32070</v>
      </c>
      <c r="B15341" s="6" t="str">
        <f xml:space="preserve"> INDEX('YouTube data'!$A$1:$N$16308,MATCH($A15341,'YouTube data'!$A:$A,0),MATCH('INDEX and MATCH - practice'!B$1,'YouTube data'!$1:$1,0))</f>
        <v>Lok Sabha Bypoll Result: BJP ahead of Shiv Sena in Palghar</v>
      </c>
      <c r="C15341" s="6" t="str">
        <f xml:space="preserve"> INDEX('YouTube data'!$A$1:$N$16308,MATCH($A15341,'YouTube data'!$A:$A,0),MATCH('INDEX and MATCH - practice'!C$1,'YouTube data'!$1:$1,0))</f>
        <v>News &amp; Politics</v>
      </c>
      <c r="D15341" s="6">
        <f xml:space="preserve"> INDEX('YouTube data'!$A$1:$N$16308,MATCH($A15341,'YouTube data'!$A:$A,0),MATCH('INDEX and MATCH - practice'!D$1,'YouTube data'!$1:$1,0))</f>
        <v>369445</v>
      </c>
      <c r="E15341" s="6" t="b">
        <f xml:space="preserve"> INDEX('YouTube data'!$A$1:$N$16308,MATCH($A15341,'YouTube data'!$A:$A,0),MATCH('INDEX and MATCH - practice'!E$1,'YouTube data'!$1:$1,0))</f>
        <v>0</v>
      </c>
      <c r="F15341">
        <f t="shared" si="239"/>
        <v>369445</v>
      </c>
    </row>
    <row r="15342" spans="1:6" x14ac:dyDescent="0.25">
      <c r="A15342" s="6" t="s">
        <v>32072</v>
      </c>
      <c r="B15342" s="6" t="str">
        <f xml:space="preserve"> INDEX('YouTube data'!$A$1:$N$16308,MATCH($A15342,'YouTube data'!$A:$A,0),MATCH('INDEX and MATCH - practice'!B$1,'YouTube data'!$1:$1,0))</f>
        <v>Xiaomi  8th Anniversary | Mi8, Mi 8 SE, Mi Band 3</v>
      </c>
      <c r="C15342" s="6" t="str">
        <f xml:space="preserve"> INDEX('YouTube data'!$A$1:$N$16308,MATCH($A15342,'YouTube data'!$A:$A,0),MATCH('INDEX and MATCH - practice'!C$1,'YouTube data'!$1:$1,0))</f>
        <v>Science &amp; Technology</v>
      </c>
      <c r="D15342" s="6">
        <f xml:space="preserve"> INDEX('YouTube data'!$A$1:$N$16308,MATCH($A15342,'YouTube data'!$A:$A,0),MATCH('INDEX and MATCH - practice'!D$1,'YouTube data'!$1:$1,0))</f>
        <v>146885</v>
      </c>
      <c r="E15342" s="6" t="b">
        <f xml:space="preserve"> INDEX('YouTube data'!$A$1:$N$16308,MATCH($A15342,'YouTube data'!$A:$A,0),MATCH('INDEX and MATCH - practice'!E$1,'YouTube data'!$1:$1,0))</f>
        <v>0</v>
      </c>
      <c r="F15342">
        <f t="shared" si="239"/>
        <v>146885</v>
      </c>
    </row>
    <row r="15343" spans="1:6" x14ac:dyDescent="0.25">
      <c r="A15343" s="6" t="s">
        <v>32074</v>
      </c>
      <c r="B15343" s="6" t="str">
        <f xml:space="preserve"> INDEX('YouTube data'!$A$1:$N$16308,MATCH($A15343,'YouTube data'!$A:$A,0),MATCH('INDEX and MATCH - practice'!B$1,'YouTube data'!$1:$1,0))</f>
        <v>Phulpakhru - फुलपाखरु - Episode 330  - May 31, 2018 - Preview</v>
      </c>
      <c r="C15343" s="6" t="str">
        <f xml:space="preserve"> INDEX('YouTube data'!$A$1:$N$16308,MATCH($A15343,'YouTube data'!$A:$A,0),MATCH('INDEX and MATCH - practice'!C$1,'YouTube data'!$1:$1,0))</f>
        <v>Entertainment</v>
      </c>
      <c r="D15343" s="6">
        <f xml:space="preserve"> INDEX('YouTube data'!$A$1:$N$16308,MATCH($A15343,'YouTube data'!$A:$A,0),MATCH('INDEX and MATCH - practice'!D$1,'YouTube data'!$1:$1,0))</f>
        <v>24803</v>
      </c>
      <c r="E15343" s="6" t="b">
        <f xml:space="preserve"> INDEX('YouTube data'!$A$1:$N$16308,MATCH($A15343,'YouTube data'!$A:$A,0),MATCH('INDEX and MATCH - practice'!E$1,'YouTube data'!$1:$1,0))</f>
        <v>0</v>
      </c>
      <c r="F15343">
        <f t="shared" si="239"/>
        <v>24803</v>
      </c>
    </row>
    <row r="15344" spans="1:6" x14ac:dyDescent="0.25">
      <c r="A15344" s="6" t="s">
        <v>32076</v>
      </c>
      <c r="B15344" s="6" t="str">
        <f xml:space="preserve"> INDEX('YouTube data'!$A$1:$N$16308,MATCH($A15344,'YouTube data'!$A:$A,0),MATCH('INDEX and MATCH - practice'!B$1,'YouTube data'!$1:$1,0))</f>
        <v>Shakot Bypoll Result</v>
      </c>
      <c r="C15344" s="6" t="str">
        <f xml:space="preserve"> INDEX('YouTube data'!$A$1:$N$16308,MATCH($A15344,'YouTube data'!$A:$A,0),MATCH('INDEX and MATCH - practice'!C$1,'YouTube data'!$1:$1,0))</f>
        <v>News &amp; Politics</v>
      </c>
      <c r="D15344" s="6">
        <f xml:space="preserve"> INDEX('YouTube data'!$A$1:$N$16308,MATCH($A15344,'YouTube data'!$A:$A,0),MATCH('INDEX and MATCH - practice'!D$1,'YouTube data'!$1:$1,0))</f>
        <v>47825</v>
      </c>
      <c r="E15344" s="6" t="b">
        <f xml:space="preserve"> INDEX('YouTube data'!$A$1:$N$16308,MATCH($A15344,'YouTube data'!$A:$A,0),MATCH('INDEX and MATCH - practice'!E$1,'YouTube data'!$1:$1,0))</f>
        <v>0</v>
      </c>
      <c r="F15344">
        <f t="shared" si="239"/>
        <v>47825</v>
      </c>
    </row>
    <row r="15345" spans="1:6" x14ac:dyDescent="0.25">
      <c r="A15345" s="6" t="s">
        <v>32078</v>
      </c>
      <c r="B15345" s="6" t="str">
        <f xml:space="preserve"> INDEX('YouTube data'!$A$1:$N$16308,MATCH($A15345,'YouTube data'!$A:$A,0),MATCH('INDEX and MATCH - practice'!B$1,'YouTube data'!$1:$1,0))</f>
        <v>KISKO PYAAR KARU | BRO CODE | So Effin Cray</v>
      </c>
      <c r="C15345" s="6" t="str">
        <f xml:space="preserve"> INDEX('YouTube data'!$A$1:$N$16308,MATCH($A15345,'YouTube data'!$A:$A,0),MATCH('INDEX and MATCH - practice'!C$1,'YouTube data'!$1:$1,0))</f>
        <v>Entertainment</v>
      </c>
      <c r="D15345" s="6">
        <f xml:space="preserve"> INDEX('YouTube data'!$A$1:$N$16308,MATCH($A15345,'YouTube data'!$A:$A,0),MATCH('INDEX and MATCH - practice'!D$1,'YouTube data'!$1:$1,0))</f>
        <v>695972</v>
      </c>
      <c r="E15345" s="6" t="b">
        <f xml:space="preserve"> INDEX('YouTube data'!$A$1:$N$16308,MATCH($A15345,'YouTube data'!$A:$A,0),MATCH('INDEX and MATCH - practice'!E$1,'YouTube data'!$1:$1,0))</f>
        <v>0</v>
      </c>
      <c r="F15345">
        <f t="shared" si="239"/>
        <v>695972</v>
      </c>
    </row>
    <row r="15346" spans="1:6" x14ac:dyDescent="0.25">
      <c r="A15346" s="6" t="s">
        <v>32080</v>
      </c>
      <c r="B15346" s="6" t="str">
        <f xml:space="preserve"> INDEX('YouTube data'!$A$1:$N$16308,MATCH($A15346,'YouTube data'!$A:$A,0),MATCH('INDEX and MATCH - practice'!B$1,'YouTube data'!$1:$1,0))</f>
        <v>SHAADI KE BAAD | Awanish Singh</v>
      </c>
      <c r="C15346" s="6" t="str">
        <f xml:space="preserve"> INDEX('YouTube data'!$A$1:$N$16308,MATCH($A15346,'YouTube data'!$A:$A,0),MATCH('INDEX and MATCH - practice'!C$1,'YouTube data'!$1:$1,0))</f>
        <v>Entertainment</v>
      </c>
      <c r="D15346" s="6">
        <f xml:space="preserve"> INDEX('YouTube data'!$A$1:$N$16308,MATCH($A15346,'YouTube data'!$A:$A,0),MATCH('INDEX and MATCH - practice'!D$1,'YouTube data'!$1:$1,0))</f>
        <v>843487</v>
      </c>
      <c r="E15346" s="6" t="b">
        <f xml:space="preserve"> INDEX('YouTube data'!$A$1:$N$16308,MATCH($A15346,'YouTube data'!$A:$A,0),MATCH('INDEX and MATCH - practice'!E$1,'YouTube data'!$1:$1,0))</f>
        <v>0</v>
      </c>
      <c r="F15346">
        <f t="shared" si="239"/>
        <v>843487</v>
      </c>
    </row>
    <row r="15347" spans="1:6" x14ac:dyDescent="0.25">
      <c r="A15347" s="6" t="s">
        <v>32082</v>
      </c>
      <c r="B15347" s="6" t="str">
        <f xml:space="preserve"> INDEX('YouTube data'!$A$1:$N$16308,MATCH($A15347,'YouTube data'!$A:$A,0),MATCH('INDEX and MATCH - practice'!B$1,'YouTube data'!$1:$1,0))</f>
        <v>Subbalakshmi Samsara - ಸುಬ್ಬಲಕ್ಷ್ಮಿ ಸಂಸಾರ | Episode - 249 | Preview | 31 May 2018 | Kannada Serial</v>
      </c>
      <c r="C15347" s="6" t="str">
        <f xml:space="preserve"> INDEX('YouTube data'!$A$1:$N$16308,MATCH($A15347,'YouTube data'!$A:$A,0),MATCH('INDEX and MATCH - practice'!C$1,'YouTube data'!$1:$1,0))</f>
        <v>Entertainment</v>
      </c>
      <c r="D15347" s="6">
        <f xml:space="preserve"> INDEX('YouTube data'!$A$1:$N$16308,MATCH($A15347,'YouTube data'!$A:$A,0),MATCH('INDEX and MATCH - practice'!D$1,'YouTube data'!$1:$1,0))</f>
        <v>13558</v>
      </c>
      <c r="E15347" s="6" t="b">
        <f xml:space="preserve"> INDEX('YouTube data'!$A$1:$N$16308,MATCH($A15347,'YouTube data'!$A:$A,0),MATCH('INDEX and MATCH - practice'!E$1,'YouTube data'!$1:$1,0))</f>
        <v>0</v>
      </c>
      <c r="F15347">
        <f t="shared" si="239"/>
        <v>13558</v>
      </c>
    </row>
    <row r="15348" spans="1:6" x14ac:dyDescent="0.25">
      <c r="A15348" s="6" t="s">
        <v>32084</v>
      </c>
      <c r="B15348" s="6" t="str">
        <f xml:space="preserve"> INDEX('YouTube data'!$A$1:$N$16308,MATCH($A15348,'YouTube data'!$A:$A,0),MATCH('INDEX and MATCH - practice'!B$1,'YouTube data'!$1:$1,0))</f>
        <v>நாயகி புரொமோ இன்று 31/05/18 | Naayagi Promo for Episode 87, 31.05.18 Review</v>
      </c>
      <c r="C15348" s="6" t="str">
        <f xml:space="preserve"> INDEX('YouTube data'!$A$1:$N$16308,MATCH($A15348,'YouTube data'!$A:$A,0),MATCH('INDEX and MATCH - practice'!C$1,'YouTube data'!$1:$1,0))</f>
        <v>People &amp; Blogs</v>
      </c>
      <c r="D15348" s="6">
        <f xml:space="preserve"> INDEX('YouTube data'!$A$1:$N$16308,MATCH($A15348,'YouTube data'!$A:$A,0),MATCH('INDEX and MATCH - practice'!D$1,'YouTube data'!$1:$1,0))</f>
        <v>98653</v>
      </c>
      <c r="E15348" s="6" t="b">
        <f xml:space="preserve"> INDEX('YouTube data'!$A$1:$N$16308,MATCH($A15348,'YouTube data'!$A:$A,0),MATCH('INDEX and MATCH - practice'!E$1,'YouTube data'!$1:$1,0))</f>
        <v>0</v>
      </c>
      <c r="F15348">
        <f t="shared" si="239"/>
        <v>98653</v>
      </c>
    </row>
    <row r="15349" spans="1:6" x14ac:dyDescent="0.25">
      <c r="A15349" s="6" t="s">
        <v>32086</v>
      </c>
      <c r="B15349" s="6" t="str">
        <f xml:space="preserve"> INDEX('YouTube data'!$A$1:$N$16308,MATCH($A15349,'YouTube data'!$A:$A,0),MATCH('INDEX and MATCH - practice'!B$1,'YouTube data'!$1:$1,0))</f>
        <v>சந்திரலேகா | CHANDRALEKHA | Sun TV | Tamil | Mega Serial | Episode 1099 - 30th May 2018</v>
      </c>
      <c r="C15349" s="6" t="str">
        <f xml:space="preserve"> INDEX('YouTube data'!$A$1:$N$16308,MATCH($A15349,'YouTube data'!$A:$A,0),MATCH('INDEX and MATCH - practice'!C$1,'YouTube data'!$1:$1,0))</f>
        <v>Entertainment</v>
      </c>
      <c r="D15349" s="6">
        <f xml:space="preserve"> INDEX('YouTube data'!$A$1:$N$16308,MATCH($A15349,'YouTube data'!$A:$A,0),MATCH('INDEX and MATCH - practice'!D$1,'YouTube data'!$1:$1,0))</f>
        <v>208162</v>
      </c>
      <c r="E15349" s="6" t="b">
        <f xml:space="preserve"> INDEX('YouTube data'!$A$1:$N$16308,MATCH($A15349,'YouTube data'!$A:$A,0),MATCH('INDEX and MATCH - practice'!E$1,'YouTube data'!$1:$1,0))</f>
        <v>0</v>
      </c>
      <c r="F15349">
        <f t="shared" si="239"/>
        <v>208162</v>
      </c>
    </row>
    <row r="15350" spans="1:6" x14ac:dyDescent="0.25">
      <c r="A15350" s="6" t="s">
        <v>32088</v>
      </c>
      <c r="B15350" s="6" t="str">
        <f xml:space="preserve"> INDEX('YouTube data'!$A$1:$N$16308,MATCH($A15350,'YouTube data'!$A:$A,0),MATCH('INDEX and MATCH - practice'!B$1,'YouTube data'!$1:$1,0))</f>
        <v>REMIX: Tera Yaar Hoon Main | Sonu Ke Titu Ki Sweety | Arijit Singh | DJ Chetas &amp; DJ NYK</v>
      </c>
      <c r="C15350" s="6" t="str">
        <f xml:space="preserve"> INDEX('YouTube data'!$A$1:$N$16308,MATCH($A15350,'YouTube data'!$A:$A,0),MATCH('INDEX and MATCH - practice'!C$1,'YouTube data'!$1:$1,0))</f>
        <v>Music</v>
      </c>
      <c r="D15350" s="6">
        <f xml:space="preserve"> INDEX('YouTube data'!$A$1:$N$16308,MATCH($A15350,'YouTube data'!$A:$A,0),MATCH('INDEX and MATCH - practice'!D$1,'YouTube data'!$1:$1,0))</f>
        <v>287033</v>
      </c>
      <c r="E15350" s="6" t="b">
        <f xml:space="preserve"> INDEX('YouTube data'!$A$1:$N$16308,MATCH($A15350,'YouTube data'!$A:$A,0),MATCH('INDEX and MATCH - practice'!E$1,'YouTube data'!$1:$1,0))</f>
        <v>0</v>
      </c>
      <c r="F15350">
        <f t="shared" si="239"/>
        <v>287033</v>
      </c>
    </row>
    <row r="15351" spans="1:6" x14ac:dyDescent="0.25">
      <c r="A15351" s="6" t="s">
        <v>32090</v>
      </c>
      <c r="B15351" s="6" t="str">
        <f xml:space="preserve"> INDEX('YouTube data'!$A$1:$N$16308,MATCH($A15351,'YouTube data'!$A:$A,0),MATCH('INDEX and MATCH - practice'!B$1,'YouTube data'!$1:$1,0))</f>
        <v>કિંજલ દવે સાથે પહેલીજ મુલાકાત માં પવને આવુ કર્યું હતું</v>
      </c>
      <c r="C15351" s="6" t="str">
        <f xml:space="preserve"> INDEX('YouTube data'!$A$1:$N$16308,MATCH($A15351,'YouTube data'!$A:$A,0),MATCH('INDEX and MATCH - practice'!C$1,'YouTube data'!$1:$1,0))</f>
        <v>News &amp; Politics</v>
      </c>
      <c r="D15351" s="6">
        <f xml:space="preserve"> INDEX('YouTube data'!$A$1:$N$16308,MATCH($A15351,'YouTube data'!$A:$A,0),MATCH('INDEX and MATCH - practice'!D$1,'YouTube data'!$1:$1,0))</f>
        <v>30580</v>
      </c>
      <c r="E15351" s="6" t="b">
        <f xml:space="preserve"> INDEX('YouTube data'!$A$1:$N$16308,MATCH($A15351,'YouTube data'!$A:$A,0),MATCH('INDEX and MATCH - practice'!E$1,'YouTube data'!$1:$1,0))</f>
        <v>0</v>
      </c>
      <c r="F15351">
        <f t="shared" si="239"/>
        <v>30580</v>
      </c>
    </row>
    <row r="15352" spans="1:6" x14ac:dyDescent="0.25">
      <c r="A15352" s="6" t="s">
        <v>32092</v>
      </c>
      <c r="B15352" s="6" t="str">
        <f xml:space="preserve"> INDEX('YouTube data'!$A$1:$N$16308,MATCH($A15352,'YouTube data'!$A:$A,0),MATCH('INDEX and MATCH - practice'!B$1,'YouTube data'!$1:$1,0))</f>
        <v>TV Series Vs Real Life - ft. MyMissAnand | Shruti Arjun Anand</v>
      </c>
      <c r="C15352" s="6" t="str">
        <f xml:space="preserve"> INDEX('YouTube data'!$A$1:$N$16308,MATCH($A15352,'YouTube data'!$A:$A,0),MATCH('INDEX and MATCH - practice'!C$1,'YouTube data'!$1:$1,0))</f>
        <v>Howto &amp; Style</v>
      </c>
      <c r="D15352" s="6">
        <f xml:space="preserve"> INDEX('YouTube data'!$A$1:$N$16308,MATCH($A15352,'YouTube data'!$A:$A,0),MATCH('INDEX and MATCH - practice'!D$1,'YouTube data'!$1:$1,0))</f>
        <v>449894</v>
      </c>
      <c r="E15352" s="6" t="b">
        <f xml:space="preserve"> INDEX('YouTube data'!$A$1:$N$16308,MATCH($A15352,'YouTube data'!$A:$A,0),MATCH('INDEX and MATCH - practice'!E$1,'YouTube data'!$1:$1,0))</f>
        <v>0</v>
      </c>
      <c r="F15352">
        <f t="shared" si="239"/>
        <v>449894</v>
      </c>
    </row>
    <row r="15353" spans="1:6" x14ac:dyDescent="0.25">
      <c r="A15353" s="6" t="s">
        <v>32094</v>
      </c>
      <c r="B15353" s="6" t="str">
        <f xml:space="preserve"> INDEX('YouTube data'!$A$1:$N$16308,MATCH($A15353,'YouTube data'!$A:$A,0),MATCH('INDEX and MATCH - practice'!B$1,'YouTube data'!$1:$1,0))</f>
        <v>Top 5 Most Unusual Phones In The World...</v>
      </c>
      <c r="C15353" s="6" t="str">
        <f xml:space="preserve"> INDEX('YouTube data'!$A$1:$N$16308,MATCH($A15353,'YouTube data'!$A:$A,0),MATCH('INDEX and MATCH - practice'!C$1,'YouTube data'!$1:$1,0))</f>
        <v>Science &amp; Technology</v>
      </c>
      <c r="D15353" s="6">
        <f xml:space="preserve"> INDEX('YouTube data'!$A$1:$N$16308,MATCH($A15353,'YouTube data'!$A:$A,0),MATCH('INDEX and MATCH - practice'!D$1,'YouTube data'!$1:$1,0))</f>
        <v>1492862</v>
      </c>
      <c r="E15353" s="6" t="b">
        <f xml:space="preserve"> INDEX('YouTube data'!$A$1:$N$16308,MATCH($A15353,'YouTube data'!$A:$A,0),MATCH('INDEX and MATCH - practice'!E$1,'YouTube data'!$1:$1,0))</f>
        <v>0</v>
      </c>
      <c r="F15353">
        <f t="shared" si="239"/>
        <v>1492862</v>
      </c>
    </row>
    <row r="15354" spans="1:6" x14ac:dyDescent="0.25">
      <c r="A15354" s="6" t="s">
        <v>32096</v>
      </c>
      <c r="B15354" s="6" t="str">
        <f xml:space="preserve"> INDEX('YouTube data'!$A$1:$N$16308,MATCH($A15354,'YouTube data'!$A:$A,0),MATCH('INDEX and MATCH - practice'!B$1,'YouTube data'!$1:$1,0))</f>
        <v>Girl Vs Boy આફ્ટર બ્રેક અપ - ગુજરાતી ફની વીડિઓ - Dhaval Domadiya New Comedy Video</v>
      </c>
      <c r="C15354" s="6" t="str">
        <f xml:space="preserve"> INDEX('YouTube data'!$A$1:$N$16308,MATCH($A15354,'YouTube data'!$A:$A,0),MATCH('INDEX and MATCH - practice'!C$1,'YouTube data'!$1:$1,0))</f>
        <v>Comedy</v>
      </c>
      <c r="D15354" s="6">
        <f xml:space="preserve"> INDEX('YouTube data'!$A$1:$N$16308,MATCH($A15354,'YouTube data'!$A:$A,0),MATCH('INDEX and MATCH - practice'!D$1,'YouTube data'!$1:$1,0))</f>
        <v>368204</v>
      </c>
      <c r="E15354" s="6" t="b">
        <f xml:space="preserve"> INDEX('YouTube data'!$A$1:$N$16308,MATCH($A15354,'YouTube data'!$A:$A,0),MATCH('INDEX and MATCH - practice'!E$1,'YouTube data'!$1:$1,0))</f>
        <v>0</v>
      </c>
      <c r="F15354">
        <f t="shared" si="239"/>
        <v>368204</v>
      </c>
    </row>
    <row r="15355" spans="1:6" x14ac:dyDescent="0.25">
      <c r="A15355" s="6" t="s">
        <v>32098</v>
      </c>
      <c r="B15355" s="6" t="str">
        <f xml:space="preserve"> INDEX('YouTube data'!$A$1:$N$16308,MATCH($A15355,'YouTube data'!$A:$A,0),MATCH('INDEX and MATCH - practice'!B$1,'YouTube data'!$1:$1,0))</f>
        <v>This Weekend will be a fun blast with Ali &amp; Anasuya on #SixthSense..This Sat &amp; Sun at 9:30 PM</v>
      </c>
      <c r="C15355" s="6" t="str">
        <f xml:space="preserve"> INDEX('YouTube data'!$A$1:$N$16308,MATCH($A15355,'YouTube data'!$A:$A,0),MATCH('INDEX and MATCH - practice'!C$1,'YouTube data'!$1:$1,0))</f>
        <v>Entertainment</v>
      </c>
      <c r="D15355" s="6">
        <f xml:space="preserve"> INDEX('YouTube data'!$A$1:$N$16308,MATCH($A15355,'YouTube data'!$A:$A,0),MATCH('INDEX and MATCH - practice'!D$1,'YouTube data'!$1:$1,0))</f>
        <v>391448</v>
      </c>
      <c r="E15355" s="6" t="b">
        <f xml:space="preserve"> INDEX('YouTube data'!$A$1:$N$16308,MATCH($A15355,'YouTube data'!$A:$A,0),MATCH('INDEX and MATCH - practice'!E$1,'YouTube data'!$1:$1,0))</f>
        <v>0</v>
      </c>
      <c r="F15355">
        <f t="shared" si="239"/>
        <v>391448</v>
      </c>
    </row>
    <row r="15356" spans="1:6" x14ac:dyDescent="0.25">
      <c r="A15356" s="6" t="s">
        <v>32100</v>
      </c>
      <c r="B15356" s="6" t="str">
        <f xml:space="preserve"> INDEX('YouTube data'!$A$1:$N$16308,MATCH($A15356,'YouTube data'!$A:$A,0),MATCH('INDEX and MATCH - practice'!B$1,'YouTube data'!$1:$1,0))</f>
        <v>ना Modi का नाम चला, ना Yogi का जादू; 14 सीट की परीक्षा में BJP को सिर्फ 2-3 अंक!</v>
      </c>
      <c r="C15356" s="6" t="str">
        <f xml:space="preserve"> INDEX('YouTube data'!$A$1:$N$16308,MATCH($A15356,'YouTube data'!$A:$A,0),MATCH('INDEX and MATCH - practice'!C$1,'YouTube data'!$1:$1,0))</f>
        <v>News &amp; Politics</v>
      </c>
      <c r="D15356" s="6">
        <f xml:space="preserve"> INDEX('YouTube data'!$A$1:$N$16308,MATCH($A15356,'YouTube data'!$A:$A,0),MATCH('INDEX and MATCH - practice'!D$1,'YouTube data'!$1:$1,0))</f>
        <v>340411</v>
      </c>
      <c r="E15356" s="6" t="b">
        <f xml:space="preserve"> INDEX('YouTube data'!$A$1:$N$16308,MATCH($A15356,'YouTube data'!$A:$A,0),MATCH('INDEX and MATCH - practice'!E$1,'YouTube data'!$1:$1,0))</f>
        <v>0</v>
      </c>
      <c r="F15356">
        <f t="shared" si="239"/>
        <v>340411</v>
      </c>
    </row>
    <row r="15357" spans="1:6" x14ac:dyDescent="0.25">
      <c r="A15357" s="6" t="s">
        <v>32102</v>
      </c>
      <c r="B15357" s="6" t="str">
        <f xml:space="preserve"> INDEX('YouTube data'!$A$1:$N$16308,MATCH($A15357,'YouTube data'!$A:$A,0),MATCH('INDEX and MATCH - practice'!B$1,'YouTube data'!$1:$1,0))</f>
        <v>TVF's Tech Conversations With Dad || Data Ki Chori</v>
      </c>
      <c r="C15357" s="6" t="str">
        <f xml:space="preserve"> INDEX('YouTube data'!$A$1:$N$16308,MATCH($A15357,'YouTube data'!$A:$A,0),MATCH('INDEX and MATCH - practice'!C$1,'YouTube data'!$1:$1,0))</f>
        <v>Entertainment</v>
      </c>
      <c r="D15357" s="6">
        <f xml:space="preserve"> INDEX('YouTube data'!$A$1:$N$16308,MATCH($A15357,'YouTube data'!$A:$A,0),MATCH('INDEX and MATCH - practice'!D$1,'YouTube data'!$1:$1,0))</f>
        <v>1598573</v>
      </c>
      <c r="E15357" s="6" t="b">
        <f xml:space="preserve"> INDEX('YouTube data'!$A$1:$N$16308,MATCH($A15357,'YouTube data'!$A:$A,0),MATCH('INDEX and MATCH - practice'!E$1,'YouTube data'!$1:$1,0))</f>
        <v>0</v>
      </c>
      <c r="F15357">
        <f t="shared" si="239"/>
        <v>1598573</v>
      </c>
    </row>
    <row r="15358" spans="1:6" x14ac:dyDescent="0.25">
      <c r="A15358" s="6" t="s">
        <v>32104</v>
      </c>
      <c r="B15358" s="6" t="str">
        <f xml:space="preserve"> INDEX('YouTube data'!$A$1:$N$16308,MATCH($A15358,'YouTube data'!$A:$A,0),MATCH('INDEX and MATCH - practice'!B$1,'YouTube data'!$1:$1,0))</f>
        <v>Kumkum Bhagya - कुमकुम भाग्य - Episode 1111  - May 31, 2018 - Preview | Zee Tv</v>
      </c>
      <c r="C15358" s="6" t="str">
        <f xml:space="preserve"> INDEX('YouTube data'!$A$1:$N$16308,MATCH($A15358,'YouTube data'!$A:$A,0),MATCH('INDEX and MATCH - practice'!C$1,'YouTube data'!$1:$1,0))</f>
        <v>Entertainment</v>
      </c>
      <c r="D15358" s="6">
        <f xml:space="preserve"> INDEX('YouTube data'!$A$1:$N$16308,MATCH($A15358,'YouTube data'!$A:$A,0),MATCH('INDEX and MATCH - practice'!D$1,'YouTube data'!$1:$1,0))</f>
        <v>435265</v>
      </c>
      <c r="E15358" s="6" t="b">
        <f xml:space="preserve"> INDEX('YouTube data'!$A$1:$N$16308,MATCH($A15358,'YouTube data'!$A:$A,0),MATCH('INDEX and MATCH - practice'!E$1,'YouTube data'!$1:$1,0))</f>
        <v>0</v>
      </c>
      <c r="F15358">
        <f t="shared" si="239"/>
        <v>435265</v>
      </c>
    </row>
    <row r="15359" spans="1:6" x14ac:dyDescent="0.25">
      <c r="A15359" s="6" t="s">
        <v>32106</v>
      </c>
      <c r="B15359" s="6" t="str">
        <f xml:space="preserve"> INDEX('YouTube data'!$A$1:$N$16308,MATCH($A15359,'YouTube data'!$A:$A,0),MATCH('INDEX and MATCH - practice'!B$1,'YouTube data'!$1:$1,0))</f>
        <v>കെവിന്റെ കൊലപാതകത്തിൽ ഞെട്ടിക്കുന്ന വെളിപ്പെടുത്തലും ആയി വാഹന ഉടമ|kevin|kottayam|neenu|kollam|latest</v>
      </c>
      <c r="C15359" s="6" t="str">
        <f xml:space="preserve"> INDEX('YouTube data'!$A$1:$N$16308,MATCH($A15359,'YouTube data'!$A:$A,0),MATCH('INDEX and MATCH - practice'!C$1,'YouTube data'!$1:$1,0))</f>
        <v>Entertainment</v>
      </c>
      <c r="D15359" s="6">
        <f xml:space="preserve"> INDEX('YouTube data'!$A$1:$N$16308,MATCH($A15359,'YouTube data'!$A:$A,0),MATCH('INDEX and MATCH - practice'!D$1,'YouTube data'!$1:$1,0))</f>
        <v>76932</v>
      </c>
      <c r="E15359" s="6" t="b">
        <f xml:space="preserve"> INDEX('YouTube data'!$A$1:$N$16308,MATCH($A15359,'YouTube data'!$A:$A,0),MATCH('INDEX and MATCH - practice'!E$1,'YouTube data'!$1:$1,0))</f>
        <v>0</v>
      </c>
      <c r="F15359">
        <f t="shared" si="239"/>
        <v>76932</v>
      </c>
    </row>
    <row r="15360" spans="1:6" x14ac:dyDescent="0.25">
      <c r="A15360" s="6" t="s">
        <v>32108</v>
      </c>
      <c r="B15360" s="6" t="str">
        <f xml:space="preserve"> INDEX('YouTube data'!$A$1:$N$16308,MATCH($A15360,'YouTube data'!$A:$A,0),MATCH('INDEX and MATCH - practice'!B$1,'YouTube data'!$1:$1,0))</f>
        <v>Mogalirekulu | 31st May 2018 | Gemini TV</v>
      </c>
      <c r="C15360" s="6" t="str">
        <f xml:space="preserve"> INDEX('YouTube data'!$A$1:$N$16308,MATCH($A15360,'YouTube data'!$A:$A,0),MATCH('INDEX and MATCH - practice'!C$1,'YouTube data'!$1:$1,0))</f>
        <v>Entertainment</v>
      </c>
      <c r="D15360" s="6">
        <f xml:space="preserve"> INDEX('YouTube data'!$A$1:$N$16308,MATCH($A15360,'YouTube data'!$A:$A,0),MATCH('INDEX and MATCH - practice'!D$1,'YouTube data'!$1:$1,0))</f>
        <v>97600</v>
      </c>
      <c r="E15360" s="6" t="b">
        <f xml:space="preserve"> INDEX('YouTube data'!$A$1:$N$16308,MATCH($A15360,'YouTube data'!$A:$A,0),MATCH('INDEX and MATCH - practice'!E$1,'YouTube data'!$1:$1,0))</f>
        <v>0</v>
      </c>
      <c r="F15360">
        <f t="shared" si="239"/>
        <v>97600</v>
      </c>
    </row>
    <row r="15361" spans="1:6" x14ac:dyDescent="0.25">
      <c r="A15361" s="6" t="s">
        <v>32110</v>
      </c>
      <c r="B15361" s="6" t="str">
        <f xml:space="preserve"> INDEX('YouTube data'!$A$1:$N$16308,MATCH($A15361,'YouTube data'!$A:$A,0),MATCH('INDEX and MATCH - practice'!B$1,'YouTube data'!$1:$1,0))</f>
        <v>Vivo X21 Unboxing and First Look - In Display Fingerprint Scanner 🔥🔥🔥</v>
      </c>
      <c r="C15361" s="6" t="str">
        <f xml:space="preserve"> INDEX('YouTube data'!$A$1:$N$16308,MATCH($A15361,'YouTube data'!$A:$A,0),MATCH('INDEX and MATCH - practice'!C$1,'YouTube data'!$1:$1,0))</f>
        <v>Science &amp; Technology</v>
      </c>
      <c r="D15361" s="6">
        <f xml:space="preserve"> INDEX('YouTube data'!$A$1:$N$16308,MATCH($A15361,'YouTube data'!$A:$A,0),MATCH('INDEX and MATCH - practice'!D$1,'YouTube data'!$1:$1,0))</f>
        <v>1451929</v>
      </c>
      <c r="E15361" s="6" t="b">
        <f xml:space="preserve"> INDEX('YouTube data'!$A$1:$N$16308,MATCH($A15361,'YouTube data'!$A:$A,0),MATCH('INDEX and MATCH - practice'!E$1,'YouTube data'!$1:$1,0))</f>
        <v>0</v>
      </c>
      <c r="F15361">
        <f t="shared" si="239"/>
        <v>1451929</v>
      </c>
    </row>
    <row r="15362" spans="1:6" x14ac:dyDescent="0.25">
      <c r="A15362" s="6" t="s">
        <v>32112</v>
      </c>
      <c r="B15362" s="6" t="str">
        <f xml:space="preserve"> INDEX('YouTube data'!$A$1:$N$16308,MATCH($A15362,'YouTube data'!$A:$A,0),MATCH('INDEX and MATCH - practice'!B$1,'YouTube data'!$1:$1,0))</f>
        <v>Nandini | 30 May 2018 | SunTV</v>
      </c>
      <c r="C15362" s="6" t="str">
        <f xml:space="preserve"> INDEX('YouTube data'!$A$1:$N$16308,MATCH($A15362,'YouTube data'!$A:$A,0),MATCH('INDEX and MATCH - practice'!C$1,'YouTube data'!$1:$1,0))</f>
        <v>People &amp; Blogs</v>
      </c>
      <c r="D15362" s="6">
        <f xml:space="preserve"> INDEX('YouTube data'!$A$1:$N$16308,MATCH($A15362,'YouTube data'!$A:$A,0),MATCH('INDEX and MATCH - practice'!D$1,'YouTube data'!$1:$1,0))</f>
        <v>328327</v>
      </c>
      <c r="E15362" s="6" t="b">
        <f xml:space="preserve"> INDEX('YouTube data'!$A$1:$N$16308,MATCH($A15362,'YouTube data'!$A:$A,0),MATCH('INDEX and MATCH - practice'!E$1,'YouTube data'!$1:$1,0))</f>
        <v>0</v>
      </c>
      <c r="F15362">
        <f t="shared" si="239"/>
        <v>328327</v>
      </c>
    </row>
    <row r="15363" spans="1:6" x14ac:dyDescent="0.25">
      <c r="A15363" s="6" t="s">
        <v>32114</v>
      </c>
      <c r="B15363" s="6" t="str">
        <f xml:space="preserve"> INDEX('YouTube data'!$A$1:$N$16308,MATCH($A15363,'YouTube data'!$A:$A,0),MATCH('INDEX and MATCH - practice'!B$1,'YouTube data'!$1:$1,0))</f>
        <v>Swathi Chinukulu | 31st  May 2018 | Full Episode No 1480 | ETV Telugu</v>
      </c>
      <c r="C15363" s="6" t="str">
        <f xml:space="preserve"> INDEX('YouTube data'!$A$1:$N$16308,MATCH($A15363,'YouTube data'!$A:$A,0),MATCH('INDEX and MATCH - practice'!C$1,'YouTube data'!$1:$1,0))</f>
        <v>Entertainment</v>
      </c>
      <c r="D15363" s="6">
        <f xml:space="preserve"> INDEX('YouTube data'!$A$1:$N$16308,MATCH($A15363,'YouTube data'!$A:$A,0),MATCH('INDEX and MATCH - practice'!D$1,'YouTube data'!$1:$1,0))</f>
        <v>135526</v>
      </c>
      <c r="E15363" s="6" t="b">
        <f xml:space="preserve"> INDEX('YouTube data'!$A$1:$N$16308,MATCH($A15363,'YouTube data'!$A:$A,0),MATCH('INDEX and MATCH - practice'!E$1,'YouTube data'!$1:$1,0))</f>
        <v>0</v>
      </c>
      <c r="F15363">
        <f t="shared" ref="F15363:F15426" si="240" xml:space="preserve"> IF(D15363=0,AVERAGE($D$2:$D$16308),D15363)</f>
        <v>135526</v>
      </c>
    </row>
    <row r="15364" spans="1:6" x14ac:dyDescent="0.25">
      <c r="A15364" s="6" t="s">
        <v>32116</v>
      </c>
      <c r="B15364" s="6" t="str">
        <f xml:space="preserve"> INDEX('YouTube data'!$A$1:$N$16308,MATCH($A15364,'YouTube data'!$A:$A,0),MATCH('INDEX and MATCH - practice'!B$1,'YouTube data'!$1:$1,0))</f>
        <v>Taarak Mehta Ka Ooltah Chashmah - तारक मेहता - Ep 2478 - 30th May, 2018</v>
      </c>
      <c r="C15364" s="6" t="str">
        <f xml:space="preserve"> INDEX('YouTube data'!$A$1:$N$16308,MATCH($A15364,'YouTube data'!$A:$A,0),MATCH('INDEX and MATCH - practice'!C$1,'YouTube data'!$1:$1,0))</f>
        <v>Entertainment</v>
      </c>
      <c r="D15364" s="6">
        <f xml:space="preserve"> INDEX('YouTube data'!$A$1:$N$16308,MATCH($A15364,'YouTube data'!$A:$A,0),MATCH('INDEX and MATCH - practice'!D$1,'YouTube data'!$1:$1,0))</f>
        <v>356852</v>
      </c>
      <c r="E15364" s="6" t="b">
        <f xml:space="preserve"> INDEX('YouTube data'!$A$1:$N$16308,MATCH($A15364,'YouTube data'!$A:$A,0),MATCH('INDEX and MATCH - practice'!E$1,'YouTube data'!$1:$1,0))</f>
        <v>0</v>
      </c>
      <c r="F15364">
        <f t="shared" si="240"/>
        <v>356852</v>
      </c>
    </row>
    <row r="15365" spans="1:6" x14ac:dyDescent="0.25">
      <c r="A15365" s="6" t="s">
        <v>32118</v>
      </c>
      <c r="B15365" s="6" t="str">
        <f xml:space="preserve"> INDEX('YouTube data'!$A$1:$N$16308,MATCH($A15365,'YouTube data'!$A:$A,0),MATCH('INDEX and MATCH - practice'!B$1,'YouTube data'!$1:$1,0))</f>
        <v>18 WALL PAINTING HACKS AND DESIGN IDEAS YOU WILL BE GRATEFUL FOR</v>
      </c>
      <c r="C15365" s="6" t="str">
        <f xml:space="preserve"> INDEX('YouTube data'!$A$1:$N$16308,MATCH($A15365,'YouTube data'!$A:$A,0),MATCH('INDEX and MATCH - practice'!C$1,'YouTube data'!$1:$1,0))</f>
        <v>Howto &amp; Style</v>
      </c>
      <c r="D15365" s="6">
        <f xml:space="preserve"> INDEX('YouTube data'!$A$1:$N$16308,MATCH($A15365,'YouTube data'!$A:$A,0),MATCH('INDEX and MATCH - practice'!D$1,'YouTube data'!$1:$1,0))</f>
        <v>1829812</v>
      </c>
      <c r="E15365" s="6" t="b">
        <f xml:space="preserve"> INDEX('YouTube data'!$A$1:$N$16308,MATCH($A15365,'YouTube data'!$A:$A,0),MATCH('INDEX and MATCH - practice'!E$1,'YouTube data'!$1:$1,0))</f>
        <v>0</v>
      </c>
      <c r="F15365">
        <f t="shared" si="240"/>
        <v>1829812</v>
      </c>
    </row>
    <row r="15366" spans="1:6" x14ac:dyDescent="0.25">
      <c r="A15366" s="6" t="s">
        <v>32120</v>
      </c>
      <c r="B15366" s="6" t="str">
        <f xml:space="preserve"> INDEX('YouTube data'!$A$1:$N$16308,MATCH($A15366,'YouTube data'!$A:$A,0),MATCH('INDEX and MATCH - practice'!B$1,'YouTube data'!$1:$1,0))</f>
        <v>Lagira Zhala Jee - Episode 347  - May 31, 2018 - Preview</v>
      </c>
      <c r="C15366" s="6" t="str">
        <f xml:space="preserve"> INDEX('YouTube data'!$A$1:$N$16308,MATCH($A15366,'YouTube data'!$A:$A,0),MATCH('INDEX and MATCH - practice'!C$1,'YouTube data'!$1:$1,0))</f>
        <v>Entertainment</v>
      </c>
      <c r="D15366" s="6">
        <f xml:space="preserve"> INDEX('YouTube data'!$A$1:$N$16308,MATCH($A15366,'YouTube data'!$A:$A,0),MATCH('INDEX and MATCH - practice'!D$1,'YouTube data'!$1:$1,0))</f>
        <v>153606</v>
      </c>
      <c r="E15366" s="6" t="b">
        <f xml:space="preserve"> INDEX('YouTube data'!$A$1:$N$16308,MATCH($A15366,'YouTube data'!$A:$A,0),MATCH('INDEX and MATCH - practice'!E$1,'YouTube data'!$1:$1,0))</f>
        <v>0</v>
      </c>
      <c r="F15366">
        <f t="shared" si="240"/>
        <v>153606</v>
      </c>
    </row>
    <row r="15367" spans="1:6" x14ac:dyDescent="0.25">
      <c r="A15367" s="6" t="s">
        <v>32122</v>
      </c>
      <c r="B15367" s="6" t="str">
        <f xml:space="preserve"> INDEX('YouTube data'!$A$1:$N$16308,MATCH($A15367,'YouTube data'!$A:$A,0),MATCH('INDEX and MATCH - practice'!B$1,'YouTube data'!$1:$1,0))</f>
        <v>Actress Rama Prabha Exclusive Interview - Promo #2 | Frankly With TNR #114 | Talking Movies</v>
      </c>
      <c r="C15367" s="6" t="str">
        <f xml:space="preserve"> INDEX('YouTube data'!$A$1:$N$16308,MATCH($A15367,'YouTube data'!$A:$A,0),MATCH('INDEX and MATCH - practice'!C$1,'YouTube data'!$1:$1,0))</f>
        <v>Entertainment</v>
      </c>
      <c r="D15367" s="6">
        <f xml:space="preserve"> INDEX('YouTube data'!$A$1:$N$16308,MATCH($A15367,'YouTube data'!$A:$A,0),MATCH('INDEX and MATCH - practice'!D$1,'YouTube data'!$1:$1,0))</f>
        <v>166874</v>
      </c>
      <c r="E15367" s="6" t="b">
        <f xml:space="preserve"> INDEX('YouTube data'!$A$1:$N$16308,MATCH($A15367,'YouTube data'!$A:$A,0),MATCH('INDEX and MATCH - practice'!E$1,'YouTube data'!$1:$1,0))</f>
        <v>0</v>
      </c>
      <c r="F15367">
        <f t="shared" si="240"/>
        <v>166874</v>
      </c>
    </row>
    <row r="15368" spans="1:6" x14ac:dyDescent="0.25">
      <c r="A15368" s="6" t="s">
        <v>32124</v>
      </c>
      <c r="B15368" s="6" t="str">
        <f xml:space="preserve"> INDEX('YouTube data'!$A$1:$N$16308,MATCH($A15368,'YouTube data'!$A:$A,0),MATCH('INDEX and MATCH - practice'!B$1,'YouTube data'!$1:$1,0))</f>
        <v>കെവിൻ വധം: നീനുവിൻറെ  മാതാപിതാക്കൾക്കും പങ്കുണ്ടെന്ന് ബന്ധു | Niyas| mother</v>
      </c>
      <c r="C15368" s="6" t="str">
        <f xml:space="preserve"> INDEX('YouTube data'!$A$1:$N$16308,MATCH($A15368,'YouTube data'!$A:$A,0),MATCH('INDEX and MATCH - practice'!C$1,'YouTube data'!$1:$1,0))</f>
        <v>News &amp; Politics</v>
      </c>
      <c r="D15368" s="6">
        <f xml:space="preserve"> INDEX('YouTube data'!$A$1:$N$16308,MATCH($A15368,'YouTube data'!$A:$A,0),MATCH('INDEX and MATCH - practice'!D$1,'YouTube data'!$1:$1,0))</f>
        <v>644914</v>
      </c>
      <c r="E15368" s="6" t="b">
        <f xml:space="preserve"> INDEX('YouTube data'!$A$1:$N$16308,MATCH($A15368,'YouTube data'!$A:$A,0),MATCH('INDEX and MATCH - practice'!E$1,'YouTube data'!$1:$1,0))</f>
        <v>0</v>
      </c>
      <c r="F15368">
        <f t="shared" si="240"/>
        <v>644914</v>
      </c>
    </row>
    <row r="15369" spans="1:6" x14ac:dyDescent="0.25">
      <c r="A15369" s="6" t="s">
        <v>32126</v>
      </c>
      <c r="B15369" s="6" t="str">
        <f xml:space="preserve"> INDEX('YouTube data'!$A$1:$N$16308,MATCH($A15369,'YouTube data'!$A:$A,0),MATCH('INDEX and MATCH - practice'!B$1,'YouTube data'!$1:$1,0))</f>
        <v>Azhagu - Tamil Serial | அழகு | Episode 161 | Sun TV Serials |  31 May 2018 | Revathy | Vision Time</v>
      </c>
      <c r="C15369" s="6" t="str">
        <f xml:space="preserve"> INDEX('YouTube data'!$A$1:$N$16308,MATCH($A15369,'YouTube data'!$A:$A,0),MATCH('INDEX and MATCH - practice'!C$1,'YouTube data'!$1:$1,0))</f>
        <v>Entertainment</v>
      </c>
      <c r="D15369" s="6">
        <f xml:space="preserve"> INDEX('YouTube data'!$A$1:$N$16308,MATCH($A15369,'YouTube data'!$A:$A,0),MATCH('INDEX and MATCH - practice'!D$1,'YouTube data'!$1:$1,0))</f>
        <v>265034</v>
      </c>
      <c r="E15369" s="6" t="b">
        <f xml:space="preserve"> INDEX('YouTube data'!$A$1:$N$16308,MATCH($A15369,'YouTube data'!$A:$A,0),MATCH('INDEX and MATCH - practice'!E$1,'YouTube data'!$1:$1,0))</f>
        <v>0</v>
      </c>
      <c r="F15369">
        <f t="shared" si="240"/>
        <v>265034</v>
      </c>
    </row>
    <row r="15370" spans="1:6" x14ac:dyDescent="0.25">
      <c r="A15370" s="6" t="s">
        <v>32128</v>
      </c>
      <c r="B15370" s="6" t="str">
        <f xml:space="preserve"> INDEX('YouTube data'!$A$1:$N$16308,MATCH($A15370,'YouTube data'!$A:$A,0),MATCH('INDEX and MATCH - practice'!B$1,'YouTube data'!$1:$1,0))</f>
        <v>8:00 AM - CURRENT AFFAIRS SHOW 1 June | RRB ALP/Group D, SBI Clerk, IBPS, SSC, KVS, UP Police</v>
      </c>
      <c r="C15370" s="6" t="str">
        <f xml:space="preserve"> INDEX('YouTube data'!$A$1:$N$16308,MATCH($A15370,'YouTube data'!$A:$A,0),MATCH('INDEX and MATCH - practice'!C$1,'YouTube data'!$1:$1,0))</f>
        <v>Education</v>
      </c>
      <c r="D15370" s="6">
        <f xml:space="preserve"> INDEX('YouTube data'!$A$1:$N$16308,MATCH($A15370,'YouTube data'!$A:$A,0),MATCH('INDEX and MATCH - practice'!D$1,'YouTube data'!$1:$1,0))</f>
        <v>35008</v>
      </c>
      <c r="E15370" s="6" t="b">
        <f xml:space="preserve"> INDEX('YouTube data'!$A$1:$N$16308,MATCH($A15370,'YouTube data'!$A:$A,0),MATCH('INDEX and MATCH - practice'!E$1,'YouTube data'!$1:$1,0))</f>
        <v>0</v>
      </c>
      <c r="F15370">
        <f t="shared" si="240"/>
        <v>35008</v>
      </c>
    </row>
    <row r="15371" spans="1:6" x14ac:dyDescent="0.25">
      <c r="A15371" s="6" t="s">
        <v>32130</v>
      </c>
      <c r="B15371" s="6" t="str">
        <f xml:space="preserve"> INDEX('YouTube data'!$A$1:$N$16308,MATCH($A15371,'YouTube data'!$A:$A,0),MATCH('INDEX and MATCH - practice'!B$1,'YouTube data'!$1:$1,0))</f>
        <v>31मई 2018 करेंट अफेयर्स हिंदी//रटलेना//Daily Current Affairs Booster 31th May-Golden Era Educatioh,</v>
      </c>
      <c r="C15371" s="6" t="str">
        <f xml:space="preserve"> INDEX('YouTube data'!$A$1:$N$16308,MATCH($A15371,'YouTube data'!$A:$A,0),MATCH('INDEX and MATCH - practice'!C$1,'YouTube data'!$1:$1,0))</f>
        <v>Education</v>
      </c>
      <c r="D15371" s="6">
        <f xml:space="preserve"> INDEX('YouTube data'!$A$1:$N$16308,MATCH($A15371,'YouTube data'!$A:$A,0),MATCH('INDEX and MATCH - practice'!D$1,'YouTube data'!$1:$1,0))</f>
        <v>83576</v>
      </c>
      <c r="E15371" s="6" t="b">
        <f xml:space="preserve"> INDEX('YouTube data'!$A$1:$N$16308,MATCH($A15371,'YouTube data'!$A:$A,0),MATCH('INDEX and MATCH - practice'!E$1,'YouTube data'!$1:$1,0))</f>
        <v>0</v>
      </c>
      <c r="F15371">
        <f t="shared" si="240"/>
        <v>83576</v>
      </c>
    </row>
    <row r="15372" spans="1:6" x14ac:dyDescent="0.25">
      <c r="A15372" s="6" t="s">
        <v>32132</v>
      </c>
      <c r="B15372" s="6" t="str">
        <f xml:space="preserve"> INDEX('YouTube data'!$A$1:$N$16308,MATCH($A15372,'YouTube data'!$A:$A,0),MATCH('INDEX and MATCH - practice'!B$1,'YouTube data'!$1:$1,0))</f>
        <v>Seetha | Flowers | Ep# 353</v>
      </c>
      <c r="C15372" s="6" t="str">
        <f xml:space="preserve"> INDEX('YouTube data'!$A$1:$N$16308,MATCH($A15372,'YouTube data'!$A:$A,0),MATCH('INDEX and MATCH - practice'!C$1,'YouTube data'!$1:$1,0))</f>
        <v>Entertainment</v>
      </c>
      <c r="D15372" s="6">
        <f xml:space="preserve"> INDEX('YouTube data'!$A$1:$N$16308,MATCH($A15372,'YouTube data'!$A:$A,0),MATCH('INDEX and MATCH - practice'!D$1,'YouTube data'!$1:$1,0))</f>
        <v>331084</v>
      </c>
      <c r="E15372" s="6" t="b">
        <f xml:space="preserve"> INDEX('YouTube data'!$A$1:$N$16308,MATCH($A15372,'YouTube data'!$A:$A,0),MATCH('INDEX and MATCH - practice'!E$1,'YouTube data'!$1:$1,0))</f>
        <v>0</v>
      </c>
      <c r="F15372">
        <f t="shared" si="240"/>
        <v>331084</v>
      </c>
    </row>
    <row r="15373" spans="1:6" x14ac:dyDescent="0.25">
      <c r="A15373" s="6" t="s">
        <v>32134</v>
      </c>
      <c r="B15373" s="6" t="str">
        <f xml:space="preserve"> INDEX('YouTube data'!$A$1:$N$16308,MATCH($A15373,'YouTube data'!$A:$A,0),MATCH('INDEX and MATCH - practice'!B$1,'YouTube data'!$1:$1,0))</f>
        <v>पहा अज्या व शीतलीच्या लग्नाची वरात|Lagira Zhala Jee|Upcoming Twist|30 May 2018|Nirom Marathi</v>
      </c>
      <c r="C15373" s="6" t="str">
        <f xml:space="preserve"> INDEX('YouTube data'!$A$1:$N$16308,MATCH($A15373,'YouTube data'!$A:$A,0),MATCH('INDEX and MATCH - practice'!C$1,'YouTube data'!$1:$1,0))</f>
        <v>Entertainment</v>
      </c>
      <c r="D15373" s="6">
        <f xml:space="preserve"> INDEX('YouTube data'!$A$1:$N$16308,MATCH($A15373,'YouTube data'!$A:$A,0),MATCH('INDEX and MATCH - practice'!D$1,'YouTube data'!$1:$1,0))</f>
        <v>245983</v>
      </c>
      <c r="E15373" s="6" t="b">
        <f xml:space="preserve"> INDEX('YouTube data'!$A$1:$N$16308,MATCH($A15373,'YouTube data'!$A:$A,0),MATCH('INDEX and MATCH - practice'!E$1,'YouTube data'!$1:$1,0))</f>
        <v>0</v>
      </c>
      <c r="F15373">
        <f t="shared" si="240"/>
        <v>245983</v>
      </c>
    </row>
    <row r="15374" spans="1:6" x14ac:dyDescent="0.25">
      <c r="A15374" s="6" t="s">
        <v>32136</v>
      </c>
      <c r="B15374" s="6" t="str">
        <f xml:space="preserve"> INDEX('YouTube data'!$A$1:$N$16308,MATCH($A15374,'YouTube data'!$A:$A,0),MATCH('INDEX and MATCH - practice'!B$1,'YouTube data'!$1:$1,0))</f>
        <v>Result Prank | Fun Panrom | Black Sheep</v>
      </c>
      <c r="C15374" s="6" t="str">
        <f xml:space="preserve"> INDEX('YouTube data'!$A$1:$N$16308,MATCH($A15374,'YouTube data'!$A:$A,0),MATCH('INDEX and MATCH - practice'!C$1,'YouTube data'!$1:$1,0))</f>
        <v>Entertainment</v>
      </c>
      <c r="D15374" s="6">
        <f xml:space="preserve"> INDEX('YouTube data'!$A$1:$N$16308,MATCH($A15374,'YouTube data'!$A:$A,0),MATCH('INDEX and MATCH - practice'!D$1,'YouTube data'!$1:$1,0))</f>
        <v>488634</v>
      </c>
      <c r="E15374" s="6" t="b">
        <f xml:space="preserve"> INDEX('YouTube data'!$A$1:$N$16308,MATCH($A15374,'YouTube data'!$A:$A,0),MATCH('INDEX and MATCH - practice'!E$1,'YouTube data'!$1:$1,0))</f>
        <v>0</v>
      </c>
      <c r="F15374">
        <f t="shared" si="240"/>
        <v>488634</v>
      </c>
    </row>
    <row r="15375" spans="1:6" x14ac:dyDescent="0.25">
      <c r="A15375" s="6" t="s">
        <v>32138</v>
      </c>
      <c r="B15375" s="6" t="str">
        <f xml:space="preserve"> INDEX('YouTube data'!$A$1:$N$16308,MATCH($A15375,'YouTube data'!$A:$A,0),MATCH('INDEX and MATCH - practice'!B$1,'YouTube data'!$1:$1,0))</f>
        <v>MAHABHARATAM-11 | Karna's Story | Unknown Facts About Karna In Telugu | Vikram Aditya Video | EP#135</v>
      </c>
      <c r="C15375" s="6" t="str">
        <f xml:space="preserve"> INDEX('YouTube data'!$A$1:$N$16308,MATCH($A15375,'YouTube data'!$A:$A,0),MATCH('INDEX and MATCH - practice'!C$1,'YouTube data'!$1:$1,0))</f>
        <v>Entertainment</v>
      </c>
      <c r="D15375" s="6">
        <f xml:space="preserve"> INDEX('YouTube data'!$A$1:$N$16308,MATCH($A15375,'YouTube data'!$A:$A,0),MATCH('INDEX and MATCH - practice'!D$1,'YouTube data'!$1:$1,0))</f>
        <v>195931</v>
      </c>
      <c r="E15375" s="6" t="b">
        <f xml:space="preserve"> INDEX('YouTube data'!$A$1:$N$16308,MATCH($A15375,'YouTube data'!$A:$A,0),MATCH('INDEX and MATCH - practice'!E$1,'YouTube data'!$1:$1,0))</f>
        <v>0</v>
      </c>
      <c r="F15375">
        <f t="shared" si="240"/>
        <v>195931</v>
      </c>
    </row>
    <row r="15376" spans="1:6" x14ac:dyDescent="0.25">
      <c r="A15376" s="6" t="s">
        <v>32140</v>
      </c>
      <c r="B15376" s="6" t="str">
        <f xml:space="preserve"> INDEX('YouTube data'!$A$1:$N$16308,MATCH($A15376,'YouTube data'!$A:$A,0),MATCH('INDEX and MATCH - practice'!B$1,'YouTube data'!$1:$1,0))</f>
        <v>ரஜினி ஆவேசம் : பாண்டேவின் கேள்விகளும்... தலைவர்களின் பதிலும் | Thoothukudi</v>
      </c>
      <c r="C15376" s="6" t="str">
        <f xml:space="preserve"> INDEX('YouTube data'!$A$1:$N$16308,MATCH($A15376,'YouTube data'!$A:$A,0),MATCH('INDEX and MATCH - practice'!C$1,'YouTube data'!$1:$1,0))</f>
        <v>News &amp; Politics</v>
      </c>
      <c r="D15376" s="6">
        <f xml:space="preserve"> INDEX('YouTube data'!$A$1:$N$16308,MATCH($A15376,'YouTube data'!$A:$A,0),MATCH('INDEX and MATCH - practice'!D$1,'YouTube data'!$1:$1,0))</f>
        <v>260096</v>
      </c>
      <c r="E15376" s="6" t="b">
        <f xml:space="preserve"> INDEX('YouTube data'!$A$1:$N$16308,MATCH($A15376,'YouTube data'!$A:$A,0),MATCH('INDEX and MATCH - practice'!E$1,'YouTube data'!$1:$1,0))</f>
        <v>0</v>
      </c>
      <c r="F15376">
        <f t="shared" si="240"/>
        <v>260096</v>
      </c>
    </row>
    <row r="15377" spans="1:6" x14ac:dyDescent="0.25">
      <c r="A15377" s="6" t="s">
        <v>32142</v>
      </c>
      <c r="B15377" s="6" t="str">
        <f xml:space="preserve"> INDEX('YouTube data'!$A$1:$N$16308,MATCH($A15377,'YouTube data'!$A:$A,0),MATCH('INDEX and MATCH - practice'!B$1,'YouTube data'!$1:$1,0))</f>
        <v>Lagira Zhala Jee - लागिरं झालं जी - Episode 346 - May 30, 2018 - Best Scene</v>
      </c>
      <c r="C15377" s="6" t="str">
        <f xml:space="preserve"> INDEX('YouTube data'!$A$1:$N$16308,MATCH($A15377,'YouTube data'!$A:$A,0),MATCH('INDEX and MATCH - practice'!C$1,'YouTube data'!$1:$1,0))</f>
        <v>Entertainment</v>
      </c>
      <c r="D15377" s="6">
        <f xml:space="preserve"> INDEX('YouTube data'!$A$1:$N$16308,MATCH($A15377,'YouTube data'!$A:$A,0),MATCH('INDEX and MATCH - practice'!D$1,'YouTube data'!$1:$1,0))</f>
        <v>201375</v>
      </c>
      <c r="E15377" s="6" t="b">
        <f xml:space="preserve"> INDEX('YouTube data'!$A$1:$N$16308,MATCH($A15377,'YouTube data'!$A:$A,0),MATCH('INDEX and MATCH - practice'!E$1,'YouTube data'!$1:$1,0))</f>
        <v>0</v>
      </c>
      <c r="F15377">
        <f t="shared" si="240"/>
        <v>201375</v>
      </c>
    </row>
    <row r="15378" spans="1:6" x14ac:dyDescent="0.25">
      <c r="A15378" s="6" t="s">
        <v>32144</v>
      </c>
      <c r="B15378" s="6" t="str">
        <f xml:space="preserve"> INDEX('YouTube data'!$A$1:$N$16308,MATCH($A15378,'YouTube data'!$A:$A,0),MATCH('INDEX and MATCH - practice'!B$1,'YouTube data'!$1:$1,0))</f>
        <v>Bepannah - 30th May 2018 - बेपनाह</v>
      </c>
      <c r="C15378" s="6" t="str">
        <f xml:space="preserve"> INDEX('YouTube data'!$A$1:$N$16308,MATCH($A15378,'YouTube data'!$A:$A,0),MATCH('INDEX and MATCH - practice'!C$1,'YouTube data'!$1:$1,0))</f>
        <v>Entertainment</v>
      </c>
      <c r="D15378" s="6">
        <f xml:space="preserve"> INDEX('YouTube data'!$A$1:$N$16308,MATCH($A15378,'YouTube data'!$A:$A,0),MATCH('INDEX and MATCH - practice'!D$1,'YouTube data'!$1:$1,0))</f>
        <v>403237</v>
      </c>
      <c r="E15378" s="6" t="b">
        <f xml:space="preserve"> INDEX('YouTube data'!$A$1:$N$16308,MATCH($A15378,'YouTube data'!$A:$A,0),MATCH('INDEX and MATCH - practice'!E$1,'YouTube data'!$1:$1,0))</f>
        <v>0</v>
      </c>
      <c r="F15378">
        <f t="shared" si="240"/>
        <v>403237</v>
      </c>
    </row>
    <row r="15379" spans="1:6" x14ac:dyDescent="0.25">
      <c r="A15379" s="6" t="s">
        <v>32146</v>
      </c>
      <c r="B15379" s="6" t="str">
        <f xml:space="preserve"> INDEX('YouTube data'!$A$1:$N$16308,MATCH($A15379,'YouTube data'!$A:$A,0),MATCH('INDEX and MATCH - practice'!B$1,'YouTube data'!$1:$1,0))</f>
        <v>चमकता टॉयलेट ऐसे पाएँ बिना हाथ लगाए बिना रगड़े Automatic Toilet Bowl Cleaner | Toilet Cleaning Bomb</v>
      </c>
      <c r="C15379" s="6" t="str">
        <f xml:space="preserve"> INDEX('YouTube data'!$A$1:$N$16308,MATCH($A15379,'YouTube data'!$A:$A,0),MATCH('INDEX and MATCH - practice'!C$1,'YouTube data'!$1:$1,0))</f>
        <v>Howto &amp; Style</v>
      </c>
      <c r="D15379" s="6">
        <f xml:space="preserve"> INDEX('YouTube data'!$A$1:$N$16308,MATCH($A15379,'YouTube data'!$A:$A,0),MATCH('INDEX and MATCH - practice'!D$1,'YouTube data'!$1:$1,0))</f>
        <v>627611</v>
      </c>
      <c r="E15379" s="6" t="b">
        <f xml:space="preserve"> INDEX('YouTube data'!$A$1:$N$16308,MATCH($A15379,'YouTube data'!$A:$A,0),MATCH('INDEX and MATCH - practice'!E$1,'YouTube data'!$1:$1,0))</f>
        <v>0</v>
      </c>
      <c r="F15379">
        <f t="shared" si="240"/>
        <v>627611</v>
      </c>
    </row>
    <row r="15380" spans="1:6" x14ac:dyDescent="0.25">
      <c r="A15380" s="6" t="s">
        <v>32148</v>
      </c>
      <c r="B15380" s="6" t="str">
        <f xml:space="preserve"> INDEX('YouTube data'!$A$1:$N$16308,MATCH($A15380,'YouTube data'!$A:$A,0),MATCH('INDEX and MATCH - practice'!B$1,'YouTube data'!$1:$1,0))</f>
        <v>पालघर लोकसभा पोटनिवडणूक निकाल: हार-पराजय महत्त्वाचा नव्हता : श्रीनिवास वनगा</v>
      </c>
      <c r="C15380" s="6" t="str">
        <f xml:space="preserve"> INDEX('YouTube data'!$A$1:$N$16308,MATCH($A15380,'YouTube data'!$A:$A,0),MATCH('INDEX and MATCH - practice'!C$1,'YouTube data'!$1:$1,0))</f>
        <v>People &amp; Blogs</v>
      </c>
      <c r="D15380" s="6">
        <f xml:space="preserve"> INDEX('YouTube data'!$A$1:$N$16308,MATCH($A15380,'YouTube data'!$A:$A,0),MATCH('INDEX and MATCH - practice'!D$1,'YouTube data'!$1:$1,0))</f>
        <v>157188</v>
      </c>
      <c r="E15380" s="6" t="b">
        <f xml:space="preserve"> INDEX('YouTube data'!$A$1:$N$16308,MATCH($A15380,'YouTube data'!$A:$A,0),MATCH('INDEX and MATCH - practice'!E$1,'YouTube data'!$1:$1,0))</f>
        <v>0</v>
      </c>
      <c r="F15380">
        <f t="shared" si="240"/>
        <v>157188</v>
      </c>
    </row>
    <row r="15381" spans="1:6" x14ac:dyDescent="0.25">
      <c r="A15381" s="6" t="s">
        <v>32150</v>
      </c>
      <c r="B15381" s="6" t="str">
        <f xml:space="preserve"> INDEX('YouTube data'!$A$1:$N$16308,MATCH($A15381,'YouTube data'!$A:$A,0),MATCH('INDEX and MATCH - practice'!B$1,'YouTube data'!$1:$1,0))</f>
        <v>RAMADAN DATE | Sham Idrees</v>
      </c>
      <c r="C15381" s="6" t="str">
        <f xml:space="preserve"> INDEX('YouTube data'!$A$1:$N$16308,MATCH($A15381,'YouTube data'!$A:$A,0),MATCH('INDEX and MATCH - practice'!C$1,'YouTube data'!$1:$1,0))</f>
        <v>Entertainment</v>
      </c>
      <c r="D15381" s="6">
        <f xml:space="preserve"> INDEX('YouTube data'!$A$1:$N$16308,MATCH($A15381,'YouTube data'!$A:$A,0),MATCH('INDEX and MATCH - practice'!D$1,'YouTube data'!$1:$1,0))</f>
        <v>484924</v>
      </c>
      <c r="E15381" s="6" t="b">
        <f xml:space="preserve"> INDEX('YouTube data'!$A$1:$N$16308,MATCH($A15381,'YouTube data'!$A:$A,0),MATCH('INDEX and MATCH - practice'!E$1,'YouTube data'!$1:$1,0))</f>
        <v>0</v>
      </c>
      <c r="F15381">
        <f t="shared" si="240"/>
        <v>484924</v>
      </c>
    </row>
    <row r="15382" spans="1:6" x14ac:dyDescent="0.25">
      <c r="A15382" s="6" t="s">
        <v>32152</v>
      </c>
      <c r="B15382" s="6" t="str">
        <f xml:space="preserve"> INDEX('YouTube data'!$A$1:$N$16308,MATCH($A15382,'YouTube data'!$A:$A,0),MATCH('INDEX and MATCH - practice'!B$1,'YouTube data'!$1:$1,0))</f>
        <v>Telangana Formation Day special song 2018 || Madhu Priya - TV1</v>
      </c>
      <c r="C15382" s="6" t="str">
        <f xml:space="preserve"> INDEX('YouTube data'!$A$1:$N$16308,MATCH($A15382,'YouTube data'!$A:$A,0),MATCH('INDEX and MATCH - practice'!C$1,'YouTube data'!$1:$1,0))</f>
        <v>News &amp; Politics</v>
      </c>
      <c r="D15382" s="6">
        <f xml:space="preserve"> INDEX('YouTube data'!$A$1:$N$16308,MATCH($A15382,'YouTube data'!$A:$A,0),MATCH('INDEX and MATCH - practice'!D$1,'YouTube data'!$1:$1,0))</f>
        <v>1818975</v>
      </c>
      <c r="E15382" s="6" t="b">
        <f xml:space="preserve"> INDEX('YouTube data'!$A$1:$N$16308,MATCH($A15382,'YouTube data'!$A:$A,0),MATCH('INDEX and MATCH - practice'!E$1,'YouTube data'!$1:$1,0))</f>
        <v>0</v>
      </c>
      <c r="F15382">
        <f t="shared" si="240"/>
        <v>1818975</v>
      </c>
    </row>
    <row r="15383" spans="1:6" x14ac:dyDescent="0.25">
      <c r="A15383" s="6" t="s">
        <v>32154</v>
      </c>
      <c r="B15383" s="6" t="str">
        <f xml:space="preserve"> INDEX('YouTube data'!$A$1:$N$16308,MATCH($A15383,'YouTube data'!$A:$A,0),MATCH('INDEX and MATCH - practice'!B$1,'YouTube data'!$1:$1,0))</f>
        <v>Patas | 30th May 2018 | Full Episode 778 | ETV Plus</v>
      </c>
      <c r="C15383" s="6" t="str">
        <f xml:space="preserve"> INDEX('YouTube data'!$A$1:$N$16308,MATCH($A15383,'YouTube data'!$A:$A,0),MATCH('INDEX and MATCH - practice'!C$1,'YouTube data'!$1:$1,0))</f>
        <v>Comedy</v>
      </c>
      <c r="D15383" s="6">
        <f xml:space="preserve"> INDEX('YouTube data'!$A$1:$N$16308,MATCH($A15383,'YouTube data'!$A:$A,0),MATCH('INDEX and MATCH - practice'!D$1,'YouTube data'!$1:$1,0))</f>
        <v>137609</v>
      </c>
      <c r="E15383" s="6" t="b">
        <f xml:space="preserve"> INDEX('YouTube data'!$A$1:$N$16308,MATCH($A15383,'YouTube data'!$A:$A,0),MATCH('INDEX and MATCH - practice'!E$1,'YouTube data'!$1:$1,0))</f>
        <v>0</v>
      </c>
      <c r="F15383">
        <f t="shared" si="240"/>
        <v>137609</v>
      </c>
    </row>
    <row r="15384" spans="1:6" x14ac:dyDescent="0.25">
      <c r="A15384" s="6" t="s">
        <v>32156</v>
      </c>
      <c r="B15384" s="6" t="str">
        <f xml:space="preserve"> INDEX('YouTube data'!$A$1:$N$16308,MATCH($A15384,'YouTube data'!$A:$A,0),MATCH('INDEX and MATCH - practice'!B$1,'YouTube data'!$1:$1,0))</f>
        <v>Kasthooriman Epi 145 30-05-18 (Download &amp; Watch Full Episode on Hotstar)</v>
      </c>
      <c r="C15384" s="6" t="str">
        <f xml:space="preserve"> INDEX('YouTube data'!$A$1:$N$16308,MATCH($A15384,'YouTube data'!$A:$A,0),MATCH('INDEX and MATCH - practice'!C$1,'YouTube data'!$1:$1,0))</f>
        <v>Entertainment</v>
      </c>
      <c r="D15384" s="6">
        <f xml:space="preserve"> INDEX('YouTube data'!$A$1:$N$16308,MATCH($A15384,'YouTube data'!$A:$A,0),MATCH('INDEX and MATCH - practice'!D$1,'YouTube data'!$1:$1,0))</f>
        <v>197742</v>
      </c>
      <c r="E15384" s="6" t="b">
        <f xml:space="preserve"> INDEX('YouTube data'!$A$1:$N$16308,MATCH($A15384,'YouTube data'!$A:$A,0),MATCH('INDEX and MATCH - practice'!E$1,'YouTube data'!$1:$1,0))</f>
        <v>0</v>
      </c>
      <c r="F15384">
        <f t="shared" si="240"/>
        <v>197742</v>
      </c>
    </row>
    <row r="15385" spans="1:6" x14ac:dyDescent="0.25">
      <c r="A15385" s="6" t="s">
        <v>32158</v>
      </c>
      <c r="B15385" s="6" t="str">
        <f xml:space="preserve"> INDEX('YouTube data'!$A$1:$N$16308,MATCH($A15385,'YouTube data'!$A:$A,0),MATCH('INDEX and MATCH - practice'!B$1,'YouTube data'!$1:$1,0))</f>
        <v>Mahanati Savitri Daughter Vijaya Chamundeswari Real Behaviour Revealed by Relative | YOYO TV Channel</v>
      </c>
      <c r="C15385" s="6" t="str">
        <f xml:space="preserve"> INDEX('YouTube data'!$A$1:$N$16308,MATCH($A15385,'YouTube data'!$A:$A,0),MATCH('INDEX and MATCH - practice'!C$1,'YouTube data'!$1:$1,0))</f>
        <v>News &amp; Politics</v>
      </c>
      <c r="D15385" s="6">
        <f xml:space="preserve"> INDEX('YouTube data'!$A$1:$N$16308,MATCH($A15385,'YouTube data'!$A:$A,0),MATCH('INDEX and MATCH - practice'!D$1,'YouTube data'!$1:$1,0))</f>
        <v>482954</v>
      </c>
      <c r="E15385" s="6" t="b">
        <f xml:space="preserve"> INDEX('YouTube data'!$A$1:$N$16308,MATCH($A15385,'YouTube data'!$A:$A,0),MATCH('INDEX and MATCH - practice'!E$1,'YouTube data'!$1:$1,0))</f>
        <v>0</v>
      </c>
      <c r="F15385">
        <f t="shared" si="240"/>
        <v>482954</v>
      </c>
    </row>
    <row r="15386" spans="1:6" x14ac:dyDescent="0.25">
      <c r="A15386" s="6" t="s">
        <v>32160</v>
      </c>
      <c r="B15386" s="6" t="str">
        <f xml:space="preserve"> INDEX('YouTube data'!$A$1:$N$16308,MATCH($A15386,'YouTube data'!$A:$A,0),MATCH('INDEX and MATCH - practice'!B$1,'YouTube data'!$1:$1,0))</f>
        <v>The Sacred Riana: Frightening, Scary, Terrifying Magician Scares Mel B - America's Got Talent 2018</v>
      </c>
      <c r="C15386" s="6" t="str">
        <f xml:space="preserve"> INDEX('YouTube data'!$A$1:$N$16308,MATCH($A15386,'YouTube data'!$A:$A,0),MATCH('INDEX and MATCH - practice'!C$1,'YouTube data'!$1:$1,0))</f>
        <v>Entertainment</v>
      </c>
      <c r="D15386" s="6">
        <f xml:space="preserve"> INDEX('YouTube data'!$A$1:$N$16308,MATCH($A15386,'YouTube data'!$A:$A,0),MATCH('INDEX and MATCH - practice'!D$1,'YouTube data'!$1:$1,0))</f>
        <v>1397343</v>
      </c>
      <c r="E15386" s="6" t="b">
        <f xml:space="preserve"> INDEX('YouTube data'!$A$1:$N$16308,MATCH($A15386,'YouTube data'!$A:$A,0),MATCH('INDEX and MATCH - practice'!E$1,'YouTube data'!$1:$1,0))</f>
        <v>0</v>
      </c>
      <c r="F15386">
        <f t="shared" si="240"/>
        <v>1397343</v>
      </c>
    </row>
    <row r="15387" spans="1:6" x14ac:dyDescent="0.25">
      <c r="A15387" s="6" t="s">
        <v>32162</v>
      </c>
      <c r="B15387" s="6" t="str">
        <f xml:space="preserve"> INDEX('YouTube data'!$A$1:$N$16308,MATCH($A15387,'YouTube data'!$A:$A,0),MATCH('INDEX and MATCH - practice'!B$1,'YouTube data'!$1:$1,0))</f>
        <v>Prepare to be SPELLBOUND by the incredible Marc Spelmann! | Semi-Finals | BGT 2018</v>
      </c>
      <c r="C15387" s="6" t="str">
        <f xml:space="preserve"> INDEX('YouTube data'!$A$1:$N$16308,MATCH($A15387,'YouTube data'!$A:$A,0),MATCH('INDEX and MATCH - practice'!C$1,'YouTube data'!$1:$1,0))</f>
        <v>Entertainment</v>
      </c>
      <c r="D15387" s="6">
        <f xml:space="preserve"> INDEX('YouTube data'!$A$1:$N$16308,MATCH($A15387,'YouTube data'!$A:$A,0),MATCH('INDEX and MATCH - practice'!D$1,'YouTube data'!$1:$1,0))</f>
        <v>1610129</v>
      </c>
      <c r="E15387" s="6" t="b">
        <f xml:space="preserve"> INDEX('YouTube data'!$A$1:$N$16308,MATCH($A15387,'YouTube data'!$A:$A,0),MATCH('INDEX and MATCH - practice'!E$1,'YouTube data'!$1:$1,0))</f>
        <v>1</v>
      </c>
      <c r="F15387">
        <f t="shared" si="240"/>
        <v>1610129</v>
      </c>
    </row>
    <row r="15388" spans="1:6" x14ac:dyDescent="0.25">
      <c r="A15388" s="6" t="s">
        <v>32164</v>
      </c>
      <c r="B15388" s="6" t="str">
        <f xml:space="preserve"> INDEX('YouTube data'!$A$1:$N$16308,MATCH($A15388,'YouTube data'!$A:$A,0),MATCH('INDEX and MATCH - practice'!B$1,'YouTube data'!$1:$1,0))</f>
        <v>இரவில் அழுதுகொண்டே பாகனை தேடிய சமயபுரம் யானை ! ஆத்திரத்தில் கொன்றுவிட்டேன் ! samayapuram elephant</v>
      </c>
      <c r="C15388" s="6" t="str">
        <f xml:space="preserve"> INDEX('YouTube data'!$A$1:$N$16308,MATCH($A15388,'YouTube data'!$A:$A,0),MATCH('INDEX and MATCH - practice'!C$1,'YouTube data'!$1:$1,0))</f>
        <v>Entertainment</v>
      </c>
      <c r="D15388" s="6">
        <f xml:space="preserve"> INDEX('YouTube data'!$A$1:$N$16308,MATCH($A15388,'YouTube data'!$A:$A,0),MATCH('INDEX and MATCH - practice'!D$1,'YouTube data'!$1:$1,0))</f>
        <v>121978</v>
      </c>
      <c r="E15388" s="6" t="b">
        <f xml:space="preserve"> INDEX('YouTube data'!$A$1:$N$16308,MATCH($A15388,'YouTube data'!$A:$A,0),MATCH('INDEX and MATCH - practice'!E$1,'YouTube data'!$1:$1,0))</f>
        <v>0</v>
      </c>
      <c r="F15388">
        <f t="shared" si="240"/>
        <v>121978</v>
      </c>
    </row>
    <row r="15389" spans="1:6" x14ac:dyDescent="0.25">
      <c r="A15389" s="6" t="s">
        <v>32166</v>
      </c>
      <c r="B15389" s="6" t="str">
        <f xml:space="preserve"> INDEX('YouTube data'!$A$1:$N$16308,MATCH($A15389,'YouTube data'!$A:$A,0),MATCH('INDEX and MATCH - practice'!B$1,'YouTube data'!$1:$1,0))</f>
        <v>Patanjali Kimbho Messaging App by Baba Ramdev - WhatsApp Vs Kimbho - Who will win ?</v>
      </c>
      <c r="C15389" s="6" t="str">
        <f xml:space="preserve"> INDEX('YouTube data'!$A$1:$N$16308,MATCH($A15389,'YouTube data'!$A:$A,0),MATCH('INDEX and MATCH - practice'!C$1,'YouTube data'!$1:$1,0))</f>
        <v>Education</v>
      </c>
      <c r="D15389" s="6">
        <f xml:space="preserve"> INDEX('YouTube data'!$A$1:$N$16308,MATCH($A15389,'YouTube data'!$A:$A,0),MATCH('INDEX and MATCH - practice'!D$1,'YouTube data'!$1:$1,0))</f>
        <v>67149</v>
      </c>
      <c r="E15389" s="6" t="b">
        <f xml:space="preserve"> INDEX('YouTube data'!$A$1:$N$16308,MATCH($A15389,'YouTube data'!$A:$A,0),MATCH('INDEX and MATCH - practice'!E$1,'YouTube data'!$1:$1,0))</f>
        <v>0</v>
      </c>
      <c r="F15389">
        <f t="shared" si="240"/>
        <v>67149</v>
      </c>
    </row>
    <row r="15390" spans="1:6" x14ac:dyDescent="0.25">
      <c r="A15390" s="6" t="s">
        <v>32168</v>
      </c>
      <c r="B15390" s="6" t="str">
        <f xml:space="preserve"> INDEX('YouTube data'!$A$1:$N$16308,MATCH($A15390,'YouTube data'!$A:$A,0),MATCH('INDEX and MATCH - practice'!B$1,'YouTube data'!$1:$1,0))</f>
        <v>Rinku vs Rajesh Arora - The Kapil Sharma Show</v>
      </c>
      <c r="C15390" s="6" t="str">
        <f xml:space="preserve"> INDEX('YouTube data'!$A$1:$N$16308,MATCH($A15390,'YouTube data'!$A:$A,0),MATCH('INDEX and MATCH - practice'!C$1,'YouTube data'!$1:$1,0))</f>
        <v>Entertainment</v>
      </c>
      <c r="D15390" s="6">
        <f xml:space="preserve"> INDEX('YouTube data'!$A$1:$N$16308,MATCH($A15390,'YouTube data'!$A:$A,0),MATCH('INDEX and MATCH - practice'!D$1,'YouTube data'!$1:$1,0))</f>
        <v>218828</v>
      </c>
      <c r="E15390" s="6" t="b">
        <f xml:space="preserve"> INDEX('YouTube data'!$A$1:$N$16308,MATCH($A15390,'YouTube data'!$A:$A,0),MATCH('INDEX and MATCH - practice'!E$1,'YouTube data'!$1:$1,0))</f>
        <v>0</v>
      </c>
      <c r="F15390">
        <f t="shared" si="240"/>
        <v>218828</v>
      </c>
    </row>
    <row r="15391" spans="1:6" x14ac:dyDescent="0.25">
      <c r="A15391" s="6" t="s">
        <v>32170</v>
      </c>
      <c r="B15391" s="6" t="str">
        <f xml:space="preserve"> INDEX('YouTube data'!$A$1:$N$16308,MATCH($A15391,'YouTube data'!$A:$A,0),MATCH('INDEX and MATCH - practice'!B$1,'YouTube data'!$1:$1,0))</f>
        <v>दूध पियो whatsapp, facebook चलाओ और सो जाओ😊😀 #Talk with Gagan sir (I am Back)</v>
      </c>
      <c r="C15391" s="6" t="str">
        <f xml:space="preserve"> INDEX('YouTube data'!$A$1:$N$16308,MATCH($A15391,'YouTube data'!$A:$A,0),MATCH('INDEX and MATCH - practice'!C$1,'YouTube data'!$1:$1,0))</f>
        <v>Education</v>
      </c>
      <c r="D15391" s="6">
        <f xml:space="preserve"> INDEX('YouTube data'!$A$1:$N$16308,MATCH($A15391,'YouTube data'!$A:$A,0),MATCH('INDEX and MATCH - practice'!D$1,'YouTube data'!$1:$1,0))</f>
        <v>27386</v>
      </c>
      <c r="E15391" s="6" t="b">
        <f xml:space="preserve"> INDEX('YouTube data'!$A$1:$N$16308,MATCH($A15391,'YouTube data'!$A:$A,0),MATCH('INDEX and MATCH - practice'!E$1,'YouTube data'!$1:$1,0))</f>
        <v>0</v>
      </c>
      <c r="F15391">
        <f t="shared" si="240"/>
        <v>27386</v>
      </c>
    </row>
    <row r="15392" spans="1:6" x14ac:dyDescent="0.25">
      <c r="A15392" s="6" t="s">
        <v>32172</v>
      </c>
      <c r="B15392" s="6" t="str">
        <f xml:space="preserve"> INDEX('YouTube data'!$A$1:$N$16308,MATCH($A15392,'YouTube data'!$A:$A,0),MATCH('INDEX and MATCH - practice'!B$1,'YouTube data'!$1:$1,0))</f>
        <v>EIC: Azeem Banatwalla at Melbourne International Comedy Festival 2018 | Comedy Up Late</v>
      </c>
      <c r="C15392" s="6" t="str">
        <f xml:space="preserve"> INDEX('YouTube data'!$A$1:$N$16308,MATCH($A15392,'YouTube data'!$A:$A,0),MATCH('INDEX and MATCH - practice'!C$1,'YouTube data'!$1:$1,0))</f>
        <v>Comedy</v>
      </c>
      <c r="D15392" s="6">
        <f xml:space="preserve"> INDEX('YouTube data'!$A$1:$N$16308,MATCH($A15392,'YouTube data'!$A:$A,0),MATCH('INDEX and MATCH - practice'!D$1,'YouTube data'!$1:$1,0))</f>
        <v>247986</v>
      </c>
      <c r="E15392" s="6" t="b">
        <f xml:space="preserve"> INDEX('YouTube data'!$A$1:$N$16308,MATCH($A15392,'YouTube data'!$A:$A,0),MATCH('INDEX and MATCH - practice'!E$1,'YouTube data'!$1:$1,0))</f>
        <v>0</v>
      </c>
      <c r="F15392">
        <f t="shared" si="240"/>
        <v>247986</v>
      </c>
    </row>
    <row r="15393" spans="1:6" x14ac:dyDescent="0.25">
      <c r="A15393" s="6" t="s">
        <v>32174</v>
      </c>
      <c r="B15393" s="6" t="str">
        <f xml:space="preserve"> INDEX('YouTube data'!$A$1:$N$16308,MATCH($A15393,'YouTube data'!$A:$A,0),MATCH('INDEX and MATCH - practice'!B$1,'YouTube data'!$1:$1,0))</f>
        <v>SULTAN-THE SAVIOUR | OFFICIAL TRAILER | JEET | MIM | PRIYANKA | RAJA CHANDA | RELEASING 15TH JUNE |</v>
      </c>
      <c r="C15393" s="6" t="str">
        <f xml:space="preserve"> INDEX('YouTube data'!$A$1:$N$16308,MATCH($A15393,'YouTube data'!$A:$A,0),MATCH('INDEX and MATCH - practice'!C$1,'YouTube data'!$1:$1,0))</f>
        <v>Film &amp; Animation</v>
      </c>
      <c r="D15393" s="6">
        <f xml:space="preserve"> INDEX('YouTube data'!$A$1:$N$16308,MATCH($A15393,'YouTube data'!$A:$A,0),MATCH('INDEX and MATCH - practice'!D$1,'YouTube data'!$1:$1,0))</f>
        <v>1320054</v>
      </c>
      <c r="E15393" s="6" t="b">
        <f xml:space="preserve"> INDEX('YouTube data'!$A$1:$N$16308,MATCH($A15393,'YouTube data'!$A:$A,0),MATCH('INDEX and MATCH - practice'!E$1,'YouTube data'!$1:$1,0))</f>
        <v>0</v>
      </c>
      <c r="F15393">
        <f t="shared" si="240"/>
        <v>1320054</v>
      </c>
    </row>
    <row r="15394" spans="1:6" x14ac:dyDescent="0.25">
      <c r="A15394" s="6" t="s">
        <v>32176</v>
      </c>
      <c r="B15394" s="6" t="str">
        <f xml:space="preserve"> INDEX('YouTube data'!$A$1:$N$16308,MATCH($A15394,'YouTube data'!$A:$A,0),MATCH('INDEX and MATCH - practice'!B$1,'YouTube data'!$1:$1,0))</f>
        <v>Saat Bhai Champa | Episode - 169 | Best Scene |30 May 2018 | Bangla Serial</v>
      </c>
      <c r="C15394" s="6" t="str">
        <f xml:space="preserve"> INDEX('YouTube data'!$A$1:$N$16308,MATCH($A15394,'YouTube data'!$A:$A,0),MATCH('INDEX and MATCH - practice'!C$1,'YouTube data'!$1:$1,0))</f>
        <v>Entertainment</v>
      </c>
      <c r="D15394" s="6">
        <f xml:space="preserve"> INDEX('YouTube data'!$A$1:$N$16308,MATCH($A15394,'YouTube data'!$A:$A,0),MATCH('INDEX and MATCH - practice'!D$1,'YouTube data'!$1:$1,0))</f>
        <v>167779</v>
      </c>
      <c r="E15394" s="6" t="b">
        <f xml:space="preserve"> INDEX('YouTube data'!$A$1:$N$16308,MATCH($A15394,'YouTube data'!$A:$A,0),MATCH('INDEX and MATCH - practice'!E$1,'YouTube data'!$1:$1,0))</f>
        <v>0</v>
      </c>
      <c r="F15394">
        <f t="shared" si="240"/>
        <v>167779</v>
      </c>
    </row>
    <row r="15395" spans="1:6" x14ac:dyDescent="0.25">
      <c r="A15395" s="6" t="s">
        <v>32178</v>
      </c>
      <c r="B15395" s="6" t="str">
        <f xml:space="preserve"> INDEX('YouTube data'!$A$1:$N$16308,MATCH($A15395,'YouTube data'!$A:$A,0),MATCH('INDEX and MATCH - practice'!B$1,'YouTube data'!$1:$1,0))</f>
        <v>Bithiri Sathi Wants Savitri To Retire | Farmer Retirement In Khammam | Teenmaar News</v>
      </c>
      <c r="C15395" s="6" t="str">
        <f xml:space="preserve"> INDEX('YouTube data'!$A$1:$N$16308,MATCH($A15395,'YouTube data'!$A:$A,0),MATCH('INDEX and MATCH - practice'!C$1,'YouTube data'!$1:$1,0))</f>
        <v>News &amp; Politics</v>
      </c>
      <c r="D15395" s="6">
        <f xml:space="preserve"> INDEX('YouTube data'!$A$1:$N$16308,MATCH($A15395,'YouTube data'!$A:$A,0),MATCH('INDEX and MATCH - practice'!D$1,'YouTube data'!$1:$1,0))</f>
        <v>115826</v>
      </c>
      <c r="E15395" s="6" t="b">
        <f xml:space="preserve"> INDEX('YouTube data'!$A$1:$N$16308,MATCH($A15395,'YouTube data'!$A:$A,0),MATCH('INDEX and MATCH - practice'!E$1,'YouTube data'!$1:$1,0))</f>
        <v>0</v>
      </c>
      <c r="F15395">
        <f t="shared" si="240"/>
        <v>115826</v>
      </c>
    </row>
    <row r="15396" spans="1:6" x14ac:dyDescent="0.25">
      <c r="A15396" s="6" t="s">
        <v>32180</v>
      </c>
      <c r="B15396" s="6" t="str">
        <f xml:space="preserve"> INDEX('YouTube data'!$A$1:$N$16308,MATCH($A15396,'YouTube data'!$A:$A,0),MATCH('INDEX and MATCH - practice'!B$1,'YouTube data'!$1:$1,0))</f>
        <v>சந்திரலேகா | CHANDRALEKHA | Sun TV | Tamil | Mega Serial | Episode 1100 - 31st May 2018</v>
      </c>
      <c r="C15396" s="6" t="str">
        <f xml:space="preserve"> INDEX('YouTube data'!$A$1:$N$16308,MATCH($A15396,'YouTube data'!$A:$A,0),MATCH('INDEX and MATCH - practice'!C$1,'YouTube data'!$1:$1,0))</f>
        <v>Entertainment</v>
      </c>
      <c r="D15396" s="6">
        <f xml:space="preserve"> INDEX('YouTube data'!$A$1:$N$16308,MATCH($A15396,'YouTube data'!$A:$A,0),MATCH('INDEX and MATCH - practice'!D$1,'YouTube data'!$1:$1,0))</f>
        <v>158815</v>
      </c>
      <c r="E15396" s="6" t="b">
        <f xml:space="preserve"> INDEX('YouTube data'!$A$1:$N$16308,MATCH($A15396,'YouTube data'!$A:$A,0),MATCH('INDEX and MATCH - practice'!E$1,'YouTube data'!$1:$1,0))</f>
        <v>0</v>
      </c>
      <c r="F15396">
        <f t="shared" si="240"/>
        <v>158815</v>
      </c>
    </row>
    <row r="15397" spans="1:6" x14ac:dyDescent="0.25">
      <c r="A15397" s="6" t="s">
        <v>32182</v>
      </c>
      <c r="B15397" s="6" t="str">
        <f xml:space="preserve"> INDEX('YouTube data'!$A$1:$N$16308,MATCH($A15397,'YouTube data'!$A:$A,0),MATCH('INDEX and MATCH - practice'!B$1,'YouTube data'!$1:$1,0))</f>
        <v>చంద్రబాబు జనసునామీలో కొట్టుకుపోవడం ఖాయం: సినీ నటుడు పృథ్వి</v>
      </c>
      <c r="C15397" s="6" t="str">
        <f xml:space="preserve"> INDEX('YouTube data'!$A$1:$N$16308,MATCH($A15397,'YouTube data'!$A:$A,0),MATCH('INDEX and MATCH - practice'!C$1,'YouTube data'!$1:$1,0))</f>
        <v>News &amp; Politics</v>
      </c>
      <c r="D15397" s="6">
        <f xml:space="preserve"> INDEX('YouTube data'!$A$1:$N$16308,MATCH($A15397,'YouTube data'!$A:$A,0),MATCH('INDEX and MATCH - practice'!D$1,'YouTube data'!$1:$1,0))</f>
        <v>431329</v>
      </c>
      <c r="E15397" s="6" t="b">
        <f xml:space="preserve"> INDEX('YouTube data'!$A$1:$N$16308,MATCH($A15397,'YouTube data'!$A:$A,0),MATCH('INDEX and MATCH - practice'!E$1,'YouTube data'!$1:$1,0))</f>
        <v>1</v>
      </c>
      <c r="F15397">
        <f t="shared" si="240"/>
        <v>431329</v>
      </c>
    </row>
    <row r="15398" spans="1:6" x14ac:dyDescent="0.25">
      <c r="A15398" s="6" t="s">
        <v>32184</v>
      </c>
      <c r="B15398" s="6" t="str">
        <f xml:space="preserve"> INDEX('YouTube data'!$A$1:$N$16308,MATCH($A15398,'YouTube data'!$A:$A,0),MATCH('INDEX and MATCH - practice'!B$1,'YouTube data'!$1:$1,0))</f>
        <v>Pawan Kalyan is not only a REEL Hero But Also a REAL HERO | Tammareddy about Janasena Party</v>
      </c>
      <c r="C15398" s="6" t="str">
        <f xml:space="preserve"> INDEX('YouTube data'!$A$1:$N$16308,MATCH($A15398,'YouTube data'!$A:$A,0),MATCH('INDEX and MATCH - practice'!C$1,'YouTube data'!$1:$1,0))</f>
        <v>News &amp; Politics</v>
      </c>
      <c r="D15398" s="6">
        <f xml:space="preserve"> INDEX('YouTube data'!$A$1:$N$16308,MATCH($A15398,'YouTube data'!$A:$A,0),MATCH('INDEX and MATCH - practice'!D$1,'YouTube data'!$1:$1,0))</f>
        <v>143005</v>
      </c>
      <c r="E15398" s="6" t="b">
        <f xml:space="preserve"> INDEX('YouTube data'!$A$1:$N$16308,MATCH($A15398,'YouTube data'!$A:$A,0),MATCH('INDEX and MATCH - practice'!E$1,'YouTube data'!$1:$1,0))</f>
        <v>1</v>
      </c>
      <c r="F15398">
        <f t="shared" si="240"/>
        <v>143005</v>
      </c>
    </row>
    <row r="15399" spans="1:6" x14ac:dyDescent="0.25">
      <c r="A15399" s="6" t="s">
        <v>32186</v>
      </c>
      <c r="B15399" s="6" t="str">
        <f xml:space="preserve"> INDEX('YouTube data'!$A$1:$N$16308,MATCH($A15399,'YouTube data'!$A:$A,0),MATCH('INDEX and MATCH - practice'!B$1,'YouTube data'!$1:$1,0))</f>
        <v>आम्रपाली और निरहू की सबसे बड़ी फिल्म | HD 2018 | Bhojpuri Superhit Film 2018 |</v>
      </c>
      <c r="C15399" s="6" t="str">
        <f xml:space="preserve"> INDEX('YouTube data'!$A$1:$N$16308,MATCH($A15399,'YouTube data'!$A:$A,0),MATCH('INDEX and MATCH - practice'!C$1,'YouTube data'!$1:$1,0))</f>
        <v>Film &amp; Animation</v>
      </c>
      <c r="D15399" s="6">
        <f xml:space="preserve"> INDEX('YouTube data'!$A$1:$N$16308,MATCH($A15399,'YouTube data'!$A:$A,0),MATCH('INDEX and MATCH - practice'!D$1,'YouTube data'!$1:$1,0))</f>
        <v>874597</v>
      </c>
      <c r="E15399" s="6" t="b">
        <f xml:space="preserve"> INDEX('YouTube data'!$A$1:$N$16308,MATCH($A15399,'YouTube data'!$A:$A,0),MATCH('INDEX and MATCH - practice'!E$1,'YouTube data'!$1:$1,0))</f>
        <v>0</v>
      </c>
      <c r="F15399">
        <f t="shared" si="240"/>
        <v>874597</v>
      </c>
    </row>
    <row r="15400" spans="1:6" x14ac:dyDescent="0.25">
      <c r="A15400" s="6" t="s">
        <v>32188</v>
      </c>
      <c r="B15400" s="6" t="str">
        <f xml:space="preserve"> INDEX('YouTube data'!$A$1:$N$16308,MATCH($A15400,'YouTube data'!$A:$A,0),MATCH('INDEX and MATCH - practice'!B$1,'YouTube data'!$1:$1,0))</f>
        <v>वायरल सच: क्या कुवैत में 62 डिग्री पहुंच गया है तापमान और जल गया पेड़?</v>
      </c>
      <c r="C15400" s="6" t="str">
        <f xml:space="preserve"> INDEX('YouTube data'!$A$1:$N$16308,MATCH($A15400,'YouTube data'!$A:$A,0),MATCH('INDEX and MATCH - practice'!C$1,'YouTube data'!$1:$1,0))</f>
        <v>People &amp; Blogs</v>
      </c>
      <c r="D15400" s="6">
        <f xml:space="preserve"> INDEX('YouTube data'!$A$1:$N$16308,MATCH($A15400,'YouTube data'!$A:$A,0),MATCH('INDEX and MATCH - practice'!D$1,'YouTube data'!$1:$1,0))</f>
        <v>852461</v>
      </c>
      <c r="E15400" s="6" t="b">
        <f xml:space="preserve"> INDEX('YouTube data'!$A$1:$N$16308,MATCH($A15400,'YouTube data'!$A:$A,0),MATCH('INDEX and MATCH - practice'!E$1,'YouTube data'!$1:$1,0))</f>
        <v>0</v>
      </c>
      <c r="F15400">
        <f t="shared" si="240"/>
        <v>852461</v>
      </c>
    </row>
    <row r="15401" spans="1:6" x14ac:dyDescent="0.25">
      <c r="A15401" s="6" t="s">
        <v>32190</v>
      </c>
      <c r="B15401" s="6" t="str">
        <f xml:space="preserve"> INDEX('YouTube data'!$A$1:$N$16308,MATCH($A15401,'YouTube data'!$A:$A,0),MATCH('INDEX and MATCH - practice'!B$1,'YouTube data'!$1:$1,0))</f>
        <v>8 DIY Weird Makeup Ideas / Makeup Pranks</v>
      </c>
      <c r="C15401" s="6" t="str">
        <f xml:space="preserve"> INDEX('YouTube data'!$A$1:$N$16308,MATCH($A15401,'YouTube data'!$A:$A,0),MATCH('INDEX and MATCH - practice'!C$1,'YouTube data'!$1:$1,0))</f>
        <v>Howto &amp; Style</v>
      </c>
      <c r="D15401" s="6">
        <f xml:space="preserve"> INDEX('YouTube data'!$A$1:$N$16308,MATCH($A15401,'YouTube data'!$A:$A,0),MATCH('INDEX and MATCH - practice'!D$1,'YouTube data'!$1:$1,0))</f>
        <v>1952263</v>
      </c>
      <c r="E15401" s="6" t="b">
        <f xml:space="preserve"> INDEX('YouTube data'!$A$1:$N$16308,MATCH($A15401,'YouTube data'!$A:$A,0),MATCH('INDEX and MATCH - practice'!E$1,'YouTube data'!$1:$1,0))</f>
        <v>0</v>
      </c>
      <c r="F15401">
        <f t="shared" si="240"/>
        <v>1952263</v>
      </c>
    </row>
    <row r="15402" spans="1:6" x14ac:dyDescent="0.25">
      <c r="A15402" s="6" t="s">
        <v>32192</v>
      </c>
      <c r="B15402" s="6" t="str">
        <f xml:space="preserve"> INDEX('YouTube data'!$A$1:$N$16308,MATCH($A15402,'YouTube data'!$A:$A,0),MATCH('INDEX and MATCH - practice'!B$1,'YouTube data'!$1:$1,0))</f>
        <v>Jan Gan Man Ki Baat, Episode 252: Fading 'Modi Magic' and BJP's Electoral Rhetoric</v>
      </c>
      <c r="C15402" s="6" t="str">
        <f xml:space="preserve"> INDEX('YouTube data'!$A$1:$N$16308,MATCH($A15402,'YouTube data'!$A:$A,0),MATCH('INDEX and MATCH - practice'!C$1,'YouTube data'!$1:$1,0))</f>
        <v>News &amp; Politics</v>
      </c>
      <c r="D15402" s="6">
        <f xml:space="preserve"> INDEX('YouTube data'!$A$1:$N$16308,MATCH($A15402,'YouTube data'!$A:$A,0),MATCH('INDEX and MATCH - practice'!D$1,'YouTube data'!$1:$1,0))</f>
        <v>161181</v>
      </c>
      <c r="E15402" s="6" t="b">
        <f xml:space="preserve"> INDEX('YouTube data'!$A$1:$N$16308,MATCH($A15402,'YouTube data'!$A:$A,0),MATCH('INDEX and MATCH - practice'!E$1,'YouTube data'!$1:$1,0))</f>
        <v>0</v>
      </c>
      <c r="F15402">
        <f t="shared" si="240"/>
        <v>161181</v>
      </c>
    </row>
    <row r="15403" spans="1:6" x14ac:dyDescent="0.25">
      <c r="A15403" s="6" t="s">
        <v>32194</v>
      </c>
      <c r="B15403" s="6" t="str">
        <f xml:space="preserve"> INDEX('YouTube data'!$A$1:$N$16308,MATCH($A15403,'YouTube data'!$A:$A,0),MATCH('INDEX and MATCH - practice'!B$1,'YouTube data'!$1:$1,0))</f>
        <v>9 PM | ETV Telugu News | 31st May 2018</v>
      </c>
      <c r="C15403" s="6" t="str">
        <f xml:space="preserve"> INDEX('YouTube data'!$A$1:$N$16308,MATCH($A15403,'YouTube data'!$A:$A,0),MATCH('INDEX and MATCH - practice'!C$1,'YouTube data'!$1:$1,0))</f>
        <v>News &amp; Politics</v>
      </c>
      <c r="D15403" s="6">
        <f xml:space="preserve"> INDEX('YouTube data'!$A$1:$N$16308,MATCH($A15403,'YouTube data'!$A:$A,0),MATCH('INDEX and MATCH - practice'!D$1,'YouTube data'!$1:$1,0))</f>
        <v>126039</v>
      </c>
      <c r="E15403" s="6" t="b">
        <f xml:space="preserve"> INDEX('YouTube data'!$A$1:$N$16308,MATCH($A15403,'YouTube data'!$A:$A,0),MATCH('INDEX and MATCH - practice'!E$1,'YouTube data'!$1:$1,0))</f>
        <v>0</v>
      </c>
      <c r="F15403">
        <f t="shared" si="240"/>
        <v>126039</v>
      </c>
    </row>
    <row r="15404" spans="1:6" x14ac:dyDescent="0.25">
      <c r="A15404" s="6" t="s">
        <v>32196</v>
      </c>
      <c r="B15404" s="6" t="str">
        <f xml:space="preserve"> INDEX('YouTube data'!$A$1:$N$16308,MATCH($A15404,'YouTube data'!$A:$A,0),MATCH('INDEX and MATCH - practice'!B$1,'YouTube data'!$1:$1,0))</f>
        <v>FilterCopy | Signs You're Still A Kid Inside | Ft. Apoorva Arora and Viraj Ghelani</v>
      </c>
      <c r="C15404" s="6" t="str">
        <f xml:space="preserve"> INDEX('YouTube data'!$A$1:$N$16308,MATCH($A15404,'YouTube data'!$A:$A,0),MATCH('INDEX and MATCH - practice'!C$1,'YouTube data'!$1:$1,0))</f>
        <v>Comedy</v>
      </c>
      <c r="D15404" s="6">
        <f xml:space="preserve"> INDEX('YouTube data'!$A$1:$N$16308,MATCH($A15404,'YouTube data'!$A:$A,0),MATCH('INDEX and MATCH - practice'!D$1,'YouTube data'!$1:$1,0))</f>
        <v>1267498</v>
      </c>
      <c r="E15404" s="6" t="b">
        <f xml:space="preserve"> INDEX('YouTube data'!$A$1:$N$16308,MATCH($A15404,'YouTube data'!$A:$A,0),MATCH('INDEX and MATCH - practice'!E$1,'YouTube data'!$1:$1,0))</f>
        <v>0</v>
      </c>
      <c r="F15404">
        <f t="shared" si="240"/>
        <v>1267498</v>
      </c>
    </row>
    <row r="15405" spans="1:6" x14ac:dyDescent="0.25">
      <c r="A15405" s="6" t="s">
        <v>32198</v>
      </c>
      <c r="B15405" s="6" t="str">
        <f xml:space="preserve"> INDEX('YouTube data'!$A$1:$N$16308,MATCH($A15405,'YouTube data'!$A:$A,0),MATCH('INDEX and MATCH - practice'!B$1,'YouTube data'!$1:$1,0))</f>
        <v>फाइनल जीतने के बाद धोनी की महानता देख रो पड़ेंगे आप भी, ट्राफी छोड़कर बेटी संग मनाया ऐसे जश्न, देखे</v>
      </c>
      <c r="C15405" s="6" t="str">
        <f xml:space="preserve"> INDEX('YouTube data'!$A$1:$N$16308,MATCH($A15405,'YouTube data'!$A:$A,0),MATCH('INDEX and MATCH - practice'!C$1,'YouTube data'!$1:$1,0))</f>
        <v>Sports</v>
      </c>
      <c r="D15405" s="6">
        <f xml:space="preserve"> INDEX('YouTube data'!$A$1:$N$16308,MATCH($A15405,'YouTube data'!$A:$A,0),MATCH('INDEX and MATCH - practice'!D$1,'YouTube data'!$1:$1,0))</f>
        <v>1489771</v>
      </c>
      <c r="E15405" s="6" t="b">
        <f xml:space="preserve"> INDEX('YouTube data'!$A$1:$N$16308,MATCH($A15405,'YouTube data'!$A:$A,0),MATCH('INDEX and MATCH - practice'!E$1,'YouTube data'!$1:$1,0))</f>
        <v>0</v>
      </c>
      <c r="F15405">
        <f t="shared" si="240"/>
        <v>1489771</v>
      </c>
    </row>
    <row r="15406" spans="1:6" x14ac:dyDescent="0.25">
      <c r="A15406" s="6" t="s">
        <v>32200</v>
      </c>
      <c r="B15406" s="6" t="str">
        <f xml:space="preserve"> INDEX('YouTube data'!$A$1:$N$16308,MATCH($A15406,'YouTube data'!$A:$A,0),MATCH('INDEX and MATCH - practice'!B$1,'YouTube data'!$1:$1,0))</f>
        <v>ਕਿਸਾਨਾਂ ਦਾ ਵੱਡਾ ਐਲਾਨ, ਸ਼ਹਿਰਾਂ ਨੂੰ ਖਾਣ-ਪੀਣ ਦੀ ਸਪਲਾਈ ਕਰਨਗੇ ਬੰਦ</v>
      </c>
      <c r="C15406" s="6" t="str">
        <f xml:space="preserve"> INDEX('YouTube data'!$A$1:$N$16308,MATCH($A15406,'YouTube data'!$A:$A,0),MATCH('INDEX and MATCH - practice'!C$1,'YouTube data'!$1:$1,0))</f>
        <v>News &amp; Politics</v>
      </c>
      <c r="D15406" s="6">
        <f xml:space="preserve"> INDEX('YouTube data'!$A$1:$N$16308,MATCH($A15406,'YouTube data'!$A:$A,0),MATCH('INDEX and MATCH - practice'!D$1,'YouTube data'!$1:$1,0))</f>
        <v>94700</v>
      </c>
      <c r="E15406" s="6" t="b">
        <f xml:space="preserve"> INDEX('YouTube data'!$A$1:$N$16308,MATCH($A15406,'YouTube data'!$A:$A,0),MATCH('INDEX and MATCH - practice'!E$1,'YouTube data'!$1:$1,0))</f>
        <v>0</v>
      </c>
      <c r="F15406">
        <f t="shared" si="240"/>
        <v>94700</v>
      </c>
    </row>
    <row r="15407" spans="1:6" x14ac:dyDescent="0.25">
      <c r="A15407" s="6" t="s">
        <v>32202</v>
      </c>
      <c r="B15407" s="6" t="str">
        <f xml:space="preserve"> INDEX('YouTube data'!$A$1:$N$16308,MATCH($A15407,'YouTube data'!$A:$A,0),MATCH('INDEX and MATCH - practice'!B$1,'YouTube data'!$1:$1,0))</f>
        <v>தமிழ்நாடு முன்னேறாது : Sterlite owner Anil Agarwal | Sterlite Copper  permanently closed</v>
      </c>
      <c r="C15407" s="6" t="str">
        <f xml:space="preserve"> INDEX('YouTube data'!$A$1:$N$16308,MATCH($A15407,'YouTube data'!$A:$A,0),MATCH('INDEX and MATCH - practice'!C$1,'YouTube data'!$1:$1,0))</f>
        <v>News &amp; Politics</v>
      </c>
      <c r="D15407" s="6">
        <f xml:space="preserve"> INDEX('YouTube data'!$A$1:$N$16308,MATCH($A15407,'YouTube data'!$A:$A,0),MATCH('INDEX and MATCH - practice'!D$1,'YouTube data'!$1:$1,0))</f>
        <v>593682</v>
      </c>
      <c r="E15407" s="6" t="b">
        <f xml:space="preserve"> INDEX('YouTube data'!$A$1:$N$16308,MATCH($A15407,'YouTube data'!$A:$A,0),MATCH('INDEX and MATCH - practice'!E$1,'YouTube data'!$1:$1,0))</f>
        <v>0</v>
      </c>
      <c r="F15407">
        <f t="shared" si="240"/>
        <v>593682</v>
      </c>
    </row>
    <row r="15408" spans="1:6" x14ac:dyDescent="0.25">
      <c r="A15408" s="6" t="s">
        <v>32204</v>
      </c>
      <c r="B15408" s="6" t="str">
        <f xml:space="preserve"> INDEX('YouTube data'!$A$1:$N$16308,MATCH($A15408,'YouTube data'!$A:$A,0),MATCH('INDEX and MATCH - practice'!B$1,'YouTube data'!$1:$1,0))</f>
        <v>Allah Tujhse -Chacha Vidhayak Hain Humare-Zakir khan-Zeeshan Khan-Ayush Tiwari</v>
      </c>
      <c r="C15408" s="6" t="str">
        <f xml:space="preserve"> INDEX('YouTube data'!$A$1:$N$16308,MATCH($A15408,'YouTube data'!$A:$A,0),MATCH('INDEX and MATCH - practice'!C$1,'YouTube data'!$1:$1,0))</f>
        <v>Music</v>
      </c>
      <c r="D15408" s="6">
        <f xml:space="preserve"> INDEX('YouTube data'!$A$1:$N$16308,MATCH($A15408,'YouTube data'!$A:$A,0),MATCH('INDEX and MATCH - practice'!D$1,'YouTube data'!$1:$1,0))</f>
        <v>1016346</v>
      </c>
      <c r="E15408" s="6" t="b">
        <f xml:space="preserve"> INDEX('YouTube data'!$A$1:$N$16308,MATCH($A15408,'YouTube data'!$A:$A,0),MATCH('INDEX and MATCH - practice'!E$1,'YouTube data'!$1:$1,0))</f>
        <v>0</v>
      </c>
      <c r="F15408">
        <f t="shared" si="240"/>
        <v>1016346</v>
      </c>
    </row>
    <row r="15409" spans="1:6" x14ac:dyDescent="0.25">
      <c r="A15409" s="6" t="s">
        <v>32206</v>
      </c>
      <c r="B15409" s="6" t="str">
        <f xml:space="preserve"> INDEX('YouTube data'!$A$1:$N$16308,MATCH($A15409,'YouTube data'!$A:$A,0),MATCH('INDEX and MATCH - practice'!B$1,'YouTube data'!$1:$1,0))</f>
        <v>DHEE 10 Latest Promo - 6th June 2018 - Sudheer, Rashmi, Priyamani, Sekhar Master</v>
      </c>
      <c r="C15409" s="6" t="str">
        <f xml:space="preserve"> INDEX('YouTube data'!$A$1:$N$16308,MATCH($A15409,'YouTube data'!$A:$A,0),MATCH('INDEX and MATCH - practice'!C$1,'YouTube data'!$1:$1,0))</f>
        <v>Entertainment</v>
      </c>
      <c r="D15409" s="6">
        <f xml:space="preserve"> INDEX('YouTube data'!$A$1:$N$16308,MATCH($A15409,'YouTube data'!$A:$A,0),MATCH('INDEX and MATCH - practice'!D$1,'YouTube data'!$1:$1,0))</f>
        <v>1993445</v>
      </c>
      <c r="E15409" s="6" t="b">
        <f xml:space="preserve"> INDEX('YouTube data'!$A$1:$N$16308,MATCH($A15409,'YouTube data'!$A:$A,0),MATCH('INDEX and MATCH - practice'!E$1,'YouTube data'!$1:$1,0))</f>
        <v>0</v>
      </c>
      <c r="F15409">
        <f t="shared" si="240"/>
        <v>1993445</v>
      </c>
    </row>
    <row r="15410" spans="1:6" x14ac:dyDescent="0.25">
      <c r="A15410" s="6" t="s">
        <v>32208</v>
      </c>
      <c r="B15410" s="6" t="str">
        <f xml:space="preserve"> INDEX('YouTube data'!$A$1:$N$16308,MATCH($A15410,'YouTube data'!$A:$A,0),MATCH('INDEX and MATCH - practice'!B$1,'YouTube data'!$1:$1,0))</f>
        <v>Allah Duhai Hai Song Teaser - Movie Race 3 | Salman Khan | JAM8 (Tushar Joshi) | Coming Soon</v>
      </c>
      <c r="C15410" s="6" t="str">
        <f xml:space="preserve"> INDEX('YouTube data'!$A$1:$N$16308,MATCH($A15410,'YouTube data'!$A:$A,0),MATCH('INDEX and MATCH - practice'!C$1,'YouTube data'!$1:$1,0))</f>
        <v>Music</v>
      </c>
      <c r="D15410" s="6">
        <f xml:space="preserve"> INDEX('YouTube data'!$A$1:$N$16308,MATCH($A15410,'YouTube data'!$A:$A,0),MATCH('INDEX and MATCH - practice'!D$1,'YouTube data'!$1:$1,0))</f>
        <v>2961432</v>
      </c>
      <c r="E15410" s="6" t="b">
        <f xml:space="preserve"> INDEX('YouTube data'!$A$1:$N$16308,MATCH($A15410,'YouTube data'!$A:$A,0),MATCH('INDEX and MATCH - practice'!E$1,'YouTube data'!$1:$1,0))</f>
        <v>0</v>
      </c>
      <c r="F15410">
        <f t="shared" si="240"/>
        <v>2961432</v>
      </c>
    </row>
    <row r="15411" spans="1:6" x14ac:dyDescent="0.25">
      <c r="A15411" s="6" t="s">
        <v>32210</v>
      </c>
      <c r="B15411" s="6" t="str">
        <f xml:space="preserve"> INDEX('YouTube data'!$A$1:$N$16308,MATCH($A15411,'YouTube data'!$A:$A,0),MATCH('INDEX and MATCH - practice'!B$1,'YouTube data'!$1:$1,0))</f>
        <v>Rocket Raghava Performance | Jabardasth |  31st  May 2018 | ETV  Telugu</v>
      </c>
      <c r="C15411" s="6" t="str">
        <f xml:space="preserve"> INDEX('YouTube data'!$A$1:$N$16308,MATCH($A15411,'YouTube data'!$A:$A,0),MATCH('INDEX and MATCH - practice'!C$1,'YouTube data'!$1:$1,0))</f>
        <v>People &amp; Blogs</v>
      </c>
      <c r="D15411" s="6">
        <f xml:space="preserve"> INDEX('YouTube data'!$A$1:$N$16308,MATCH($A15411,'YouTube data'!$A:$A,0),MATCH('INDEX and MATCH - practice'!D$1,'YouTube data'!$1:$1,0))</f>
        <v>348517</v>
      </c>
      <c r="E15411" s="6" t="b">
        <f xml:space="preserve"> INDEX('YouTube data'!$A$1:$N$16308,MATCH($A15411,'YouTube data'!$A:$A,0),MATCH('INDEX and MATCH - practice'!E$1,'YouTube data'!$1:$1,0))</f>
        <v>0</v>
      </c>
      <c r="F15411">
        <f t="shared" si="240"/>
        <v>348517</v>
      </c>
    </row>
    <row r="15412" spans="1:6" x14ac:dyDescent="0.25">
      <c r="A15412" s="6" t="s">
        <v>32212</v>
      </c>
      <c r="B15412" s="6" t="str">
        <f xml:space="preserve"> INDEX('YouTube data'!$A$1:$N$16308,MATCH($A15412,'YouTube data'!$A:$A,0),MATCH('INDEX and MATCH - practice'!B$1,'YouTube data'!$1:$1,0))</f>
        <v>Engineering Girls | Web Series | Teaser | The Timeliners</v>
      </c>
      <c r="C15412" s="6" t="str">
        <f xml:space="preserve"> INDEX('YouTube data'!$A$1:$N$16308,MATCH($A15412,'YouTube data'!$A:$A,0),MATCH('INDEX and MATCH - practice'!C$1,'YouTube data'!$1:$1,0))</f>
        <v>Entertainment</v>
      </c>
      <c r="D15412" s="6">
        <f xml:space="preserve"> INDEX('YouTube data'!$A$1:$N$16308,MATCH($A15412,'YouTube data'!$A:$A,0),MATCH('INDEX and MATCH - practice'!D$1,'YouTube data'!$1:$1,0))</f>
        <v>1023697</v>
      </c>
      <c r="E15412" s="6" t="b">
        <f xml:space="preserve"> INDEX('YouTube data'!$A$1:$N$16308,MATCH($A15412,'YouTube data'!$A:$A,0),MATCH('INDEX and MATCH - practice'!E$1,'YouTube data'!$1:$1,0))</f>
        <v>0</v>
      </c>
      <c r="F15412">
        <f t="shared" si="240"/>
        <v>1023697</v>
      </c>
    </row>
    <row r="15413" spans="1:6" x14ac:dyDescent="0.25">
      <c r="A15413" s="6" t="s">
        <v>32214</v>
      </c>
      <c r="B15413" s="6" t="str">
        <f xml:space="preserve"> INDEX('YouTube data'!$A$1:$N$16308,MATCH($A15413,'YouTube data'!$A:$A,0),MATCH('INDEX and MATCH - practice'!B$1,'YouTube data'!$1:$1,0))</f>
        <v>Uppum Mulakum│Flowers│EP# 615</v>
      </c>
      <c r="C15413" s="6" t="str">
        <f xml:space="preserve"> INDEX('YouTube data'!$A$1:$N$16308,MATCH($A15413,'YouTube data'!$A:$A,0),MATCH('INDEX and MATCH - practice'!C$1,'YouTube data'!$1:$1,0))</f>
        <v>Entertainment</v>
      </c>
      <c r="D15413" s="6">
        <f xml:space="preserve"> INDEX('YouTube data'!$A$1:$N$16308,MATCH($A15413,'YouTube data'!$A:$A,0),MATCH('INDEX and MATCH - practice'!D$1,'YouTube data'!$1:$1,0))</f>
        <v>823874</v>
      </c>
      <c r="E15413" s="6" t="b">
        <f xml:space="preserve"> INDEX('YouTube data'!$A$1:$N$16308,MATCH($A15413,'YouTube data'!$A:$A,0),MATCH('INDEX and MATCH - practice'!E$1,'YouTube data'!$1:$1,0))</f>
        <v>0</v>
      </c>
      <c r="F15413">
        <f t="shared" si="240"/>
        <v>823874</v>
      </c>
    </row>
    <row r="15414" spans="1:6" x14ac:dyDescent="0.25">
      <c r="A15414" s="6" t="s">
        <v>32216</v>
      </c>
      <c r="B15414" s="6" t="str">
        <f xml:space="preserve"> INDEX('YouTube data'!$A$1:$N$16308,MATCH($A15414,'YouTube data'!$A:$A,0),MATCH('INDEX and MATCH - practice'!B$1,'YouTube data'!$1:$1,0))</f>
        <v>ધવલ દોમડીયા એ શેરડી નો રસ વેચ્યો || dhaval domadiya</v>
      </c>
      <c r="C15414" s="6" t="str">
        <f xml:space="preserve"> INDEX('YouTube data'!$A$1:$N$16308,MATCH($A15414,'YouTube data'!$A:$A,0),MATCH('INDEX and MATCH - practice'!C$1,'YouTube data'!$1:$1,0))</f>
        <v>Entertainment</v>
      </c>
      <c r="D15414" s="6">
        <f xml:space="preserve"> INDEX('YouTube data'!$A$1:$N$16308,MATCH($A15414,'YouTube data'!$A:$A,0),MATCH('INDEX and MATCH - practice'!D$1,'YouTube data'!$1:$1,0))</f>
        <v>731093</v>
      </c>
      <c r="E15414" s="6" t="b">
        <f xml:space="preserve"> INDEX('YouTube data'!$A$1:$N$16308,MATCH($A15414,'YouTube data'!$A:$A,0),MATCH('INDEX and MATCH - practice'!E$1,'YouTube data'!$1:$1,0))</f>
        <v>0</v>
      </c>
      <c r="F15414">
        <f t="shared" si="240"/>
        <v>731093</v>
      </c>
    </row>
    <row r="15415" spans="1:6" x14ac:dyDescent="0.25">
      <c r="A15415" s="6" t="s">
        <v>32218</v>
      </c>
      <c r="B15415" s="6" t="str">
        <f xml:space="preserve"> INDEX('YouTube data'!$A$1:$N$16308,MATCH($A15415,'YouTube data'!$A:$A,0),MATCH('INDEX and MATCH - practice'!B$1,'YouTube data'!$1:$1,0))</f>
        <v>வாணி ராணி - VAANI RANI -  Episode 1582 - 31/5/2018</v>
      </c>
      <c r="C15415" s="6" t="str">
        <f xml:space="preserve"> INDEX('YouTube data'!$A$1:$N$16308,MATCH($A15415,'YouTube data'!$A:$A,0),MATCH('INDEX and MATCH - practice'!C$1,'YouTube data'!$1:$1,0))</f>
        <v>Entertainment</v>
      </c>
      <c r="D15415" s="6">
        <f xml:space="preserve"> INDEX('YouTube data'!$A$1:$N$16308,MATCH($A15415,'YouTube data'!$A:$A,0),MATCH('INDEX and MATCH - practice'!D$1,'YouTube data'!$1:$1,0))</f>
        <v>380346</v>
      </c>
      <c r="E15415" s="6" t="b">
        <f xml:space="preserve"> INDEX('YouTube data'!$A$1:$N$16308,MATCH($A15415,'YouTube data'!$A:$A,0),MATCH('INDEX and MATCH - practice'!E$1,'YouTube data'!$1:$1,0))</f>
        <v>0</v>
      </c>
      <c r="F15415">
        <f t="shared" si="240"/>
        <v>380346</v>
      </c>
    </row>
    <row r="15416" spans="1:6" x14ac:dyDescent="0.25">
      <c r="A15416" s="6" t="s">
        <v>32220</v>
      </c>
      <c r="B15416" s="6" t="str">
        <f xml:space="preserve"> INDEX('YouTube data'!$A$1:$N$16308,MATCH($A15416,'YouTube data'!$A:$A,0),MATCH('INDEX and MATCH - practice'!B$1,'YouTube data'!$1:$1,0))</f>
        <v>Durga | Full Ep 1085 | 31st May 2017 | Odia Serial - TarangTV</v>
      </c>
      <c r="C15416" s="6" t="str">
        <f xml:space="preserve"> INDEX('YouTube data'!$A$1:$N$16308,MATCH($A15416,'YouTube data'!$A:$A,0),MATCH('INDEX and MATCH - practice'!C$1,'YouTube data'!$1:$1,0))</f>
        <v>Entertainment</v>
      </c>
      <c r="D15416" s="6">
        <f xml:space="preserve"> INDEX('YouTube data'!$A$1:$N$16308,MATCH($A15416,'YouTube data'!$A:$A,0),MATCH('INDEX and MATCH - practice'!D$1,'YouTube data'!$1:$1,0))</f>
        <v>90190</v>
      </c>
      <c r="E15416" s="6" t="b">
        <f xml:space="preserve"> INDEX('YouTube data'!$A$1:$N$16308,MATCH($A15416,'YouTube data'!$A:$A,0),MATCH('INDEX and MATCH - practice'!E$1,'YouTube data'!$1:$1,0))</f>
        <v>0</v>
      </c>
      <c r="F15416">
        <f t="shared" si="240"/>
        <v>90190</v>
      </c>
    </row>
    <row r="15417" spans="1:6" x14ac:dyDescent="0.25">
      <c r="A15417" s="6" t="s">
        <v>32222</v>
      </c>
      <c r="B15417" s="6" t="str">
        <f xml:space="preserve"> INDEX('YouTube data'!$A$1:$N$16308,MATCH($A15417,'YouTube data'!$A:$A,0),MATCH('INDEX and MATCH - practice'!B$1,'YouTube data'!$1:$1,0))</f>
        <v>Yaar nee? Rajinikanth insulted in Thoothukudi - Viral Video</v>
      </c>
      <c r="C15417" s="6" t="str">
        <f xml:space="preserve"> INDEX('YouTube data'!$A$1:$N$16308,MATCH($A15417,'YouTube data'!$A:$A,0),MATCH('INDEX and MATCH - practice'!C$1,'YouTube data'!$1:$1,0))</f>
        <v>Entertainment</v>
      </c>
      <c r="D15417" s="6">
        <f xml:space="preserve"> INDEX('YouTube data'!$A$1:$N$16308,MATCH($A15417,'YouTube data'!$A:$A,0),MATCH('INDEX and MATCH - practice'!D$1,'YouTube data'!$1:$1,0))</f>
        <v>285493</v>
      </c>
      <c r="E15417" s="6" t="b">
        <f xml:space="preserve"> INDEX('YouTube data'!$A$1:$N$16308,MATCH($A15417,'YouTube data'!$A:$A,0),MATCH('INDEX and MATCH - practice'!E$1,'YouTube data'!$1:$1,0))</f>
        <v>0</v>
      </c>
      <c r="F15417">
        <f t="shared" si="240"/>
        <v>285493</v>
      </c>
    </row>
    <row r="15418" spans="1:6" x14ac:dyDescent="0.25">
      <c r="A15418" s="6" t="s">
        <v>32224</v>
      </c>
      <c r="B15418" s="6" t="str">
        <f xml:space="preserve"> INDEX('YouTube data'!$A$1:$N$16308,MATCH($A15418,'YouTube data'!$A:$A,0),MATCH('INDEX and MATCH - practice'!B$1,'YouTube data'!$1:$1,0))</f>
        <v>Kumkum Bhagya - कुमकुम भाग्य - Episode 1112  - June 01, 2018 - Preview</v>
      </c>
      <c r="C15418" s="6" t="str">
        <f xml:space="preserve"> INDEX('YouTube data'!$A$1:$N$16308,MATCH($A15418,'YouTube data'!$A:$A,0),MATCH('INDEX and MATCH - practice'!C$1,'YouTube data'!$1:$1,0))</f>
        <v>Entertainment</v>
      </c>
      <c r="D15418" s="6">
        <f xml:space="preserve"> INDEX('YouTube data'!$A$1:$N$16308,MATCH($A15418,'YouTube data'!$A:$A,0),MATCH('INDEX and MATCH - practice'!D$1,'YouTube data'!$1:$1,0))</f>
        <v>162032</v>
      </c>
      <c r="E15418" s="6" t="b">
        <f xml:space="preserve"> INDEX('YouTube data'!$A$1:$N$16308,MATCH($A15418,'YouTube data'!$A:$A,0),MATCH('INDEX and MATCH - practice'!E$1,'YouTube data'!$1:$1,0))</f>
        <v>0</v>
      </c>
      <c r="F15418">
        <f t="shared" si="240"/>
        <v>162032</v>
      </c>
    </row>
    <row r="15419" spans="1:6" x14ac:dyDescent="0.25">
      <c r="A15419" s="6" t="s">
        <v>32226</v>
      </c>
      <c r="B15419" s="6" t="str">
        <f xml:space="preserve"> INDEX('YouTube data'!$A$1:$N$16308,MATCH($A15419,'YouTube data'!$A:$A,0),MATCH('INDEX and MATCH - practice'!B$1,'YouTube data'!$1:$1,0))</f>
        <v>Sembaruthi Serial Latest Promo | This Week</v>
      </c>
      <c r="C15419" s="6" t="str">
        <f xml:space="preserve"> INDEX('YouTube data'!$A$1:$N$16308,MATCH($A15419,'YouTube data'!$A:$A,0),MATCH('INDEX and MATCH - practice'!C$1,'YouTube data'!$1:$1,0))</f>
        <v>Entertainment</v>
      </c>
      <c r="D15419" s="6">
        <f xml:space="preserve"> INDEX('YouTube data'!$A$1:$N$16308,MATCH($A15419,'YouTube data'!$A:$A,0),MATCH('INDEX and MATCH - practice'!D$1,'YouTube data'!$1:$1,0))</f>
        <v>344834</v>
      </c>
      <c r="E15419" s="6" t="b">
        <f xml:space="preserve"> INDEX('YouTube data'!$A$1:$N$16308,MATCH($A15419,'YouTube data'!$A:$A,0),MATCH('INDEX and MATCH - practice'!E$1,'YouTube data'!$1:$1,0))</f>
        <v>0</v>
      </c>
      <c r="F15419">
        <f t="shared" si="240"/>
        <v>344834</v>
      </c>
    </row>
    <row r="15420" spans="1:6" x14ac:dyDescent="0.25">
      <c r="A15420" s="6" t="s">
        <v>32228</v>
      </c>
      <c r="B15420" s="6" t="str">
        <f xml:space="preserve"> INDEX('YouTube data'!$A$1:$N$16308,MATCH($A15420,'YouTube data'!$A:$A,0),MATCH('INDEX and MATCH - practice'!B$1,'YouTube data'!$1:$1,0))</f>
        <v>Manasu Mamata | 1st June 2018  |Full Episode No 2297 | ETV Telugu</v>
      </c>
      <c r="C15420" s="6" t="str">
        <f xml:space="preserve"> INDEX('YouTube data'!$A$1:$N$16308,MATCH($A15420,'YouTube data'!$A:$A,0),MATCH('INDEX and MATCH - practice'!C$1,'YouTube data'!$1:$1,0))</f>
        <v>Entertainment</v>
      </c>
      <c r="D15420" s="6">
        <f xml:space="preserve"> INDEX('YouTube data'!$A$1:$N$16308,MATCH($A15420,'YouTube data'!$A:$A,0),MATCH('INDEX and MATCH - practice'!D$1,'YouTube data'!$1:$1,0))</f>
        <v>273598</v>
      </c>
      <c r="E15420" s="6" t="b">
        <f xml:space="preserve"> INDEX('YouTube data'!$A$1:$N$16308,MATCH($A15420,'YouTube data'!$A:$A,0),MATCH('INDEX and MATCH - practice'!E$1,'YouTube data'!$1:$1,0))</f>
        <v>0</v>
      </c>
      <c r="F15420">
        <f t="shared" si="240"/>
        <v>273598</v>
      </c>
    </row>
    <row r="15421" spans="1:6" x14ac:dyDescent="0.25">
      <c r="A15421" s="6" t="s">
        <v>32230</v>
      </c>
      <c r="B15421" s="6" t="str">
        <f xml:space="preserve"> INDEX('YouTube data'!$A$1:$N$16308,MATCH($A15421,'YouTube data'!$A:$A,0),MATCH('INDEX and MATCH - practice'!B$1,'YouTube data'!$1:$1,0))</f>
        <v>Baal Veer - बाल वीर - Episode 974 - 31st  May, 2018</v>
      </c>
      <c r="C15421" s="6" t="str">
        <f xml:space="preserve"> INDEX('YouTube data'!$A$1:$N$16308,MATCH($A15421,'YouTube data'!$A:$A,0),MATCH('INDEX and MATCH - practice'!C$1,'YouTube data'!$1:$1,0))</f>
        <v>Entertainment</v>
      </c>
      <c r="D15421" s="6">
        <f xml:space="preserve"> INDEX('YouTube data'!$A$1:$N$16308,MATCH($A15421,'YouTube data'!$A:$A,0),MATCH('INDEX and MATCH - practice'!D$1,'YouTube data'!$1:$1,0))</f>
        <v>325053</v>
      </c>
      <c r="E15421" s="6" t="b">
        <f xml:space="preserve"> INDEX('YouTube data'!$A$1:$N$16308,MATCH($A15421,'YouTube data'!$A:$A,0),MATCH('INDEX and MATCH - practice'!E$1,'YouTube data'!$1:$1,0))</f>
        <v>0</v>
      </c>
      <c r="F15421">
        <f t="shared" si="240"/>
        <v>325053</v>
      </c>
    </row>
    <row r="15422" spans="1:6" x14ac:dyDescent="0.25">
      <c r="A15422" s="6" t="s">
        <v>32232</v>
      </c>
      <c r="B15422" s="6" t="str">
        <f xml:space="preserve"> INDEX('YouTube data'!$A$1:$N$16308,MATCH($A15422,'YouTube data'!$A:$A,0),MATCH('INDEX and MATCH - practice'!B$1,'YouTube data'!$1:$1,0))</f>
        <v>Sembarathi | Episode - 163 | Best Scene |31 May 2018 | Tamil Serial</v>
      </c>
      <c r="C15422" s="6" t="str">
        <f xml:space="preserve"> INDEX('YouTube data'!$A$1:$N$16308,MATCH($A15422,'YouTube data'!$A:$A,0),MATCH('INDEX and MATCH - practice'!C$1,'YouTube data'!$1:$1,0))</f>
        <v>Entertainment</v>
      </c>
      <c r="D15422" s="6">
        <f xml:space="preserve"> INDEX('YouTube data'!$A$1:$N$16308,MATCH($A15422,'YouTube data'!$A:$A,0),MATCH('INDEX and MATCH - practice'!D$1,'YouTube data'!$1:$1,0))</f>
        <v>565311</v>
      </c>
      <c r="E15422" s="6" t="b">
        <f xml:space="preserve"> INDEX('YouTube data'!$A$1:$N$16308,MATCH($A15422,'YouTube data'!$A:$A,0),MATCH('INDEX and MATCH - practice'!E$1,'YouTube data'!$1:$1,0))</f>
        <v>0</v>
      </c>
      <c r="F15422">
        <f t="shared" si="240"/>
        <v>565311</v>
      </c>
    </row>
    <row r="15423" spans="1:6" x14ac:dyDescent="0.25">
      <c r="A15423" s="6" t="s">
        <v>32234</v>
      </c>
      <c r="B15423" s="6" t="str">
        <f xml:space="preserve"> INDEX('YouTube data'!$A$1:$N$16308,MATCH($A15423,'YouTube data'!$A:$A,0),MATCH('INDEX and MATCH - practice'!B$1,'YouTube data'!$1:$1,0))</f>
        <v>Telangana Formation Day 2018 Special Song | By Sravana Bhargavi, Satya Sagar Polam - TeluguOne</v>
      </c>
      <c r="C15423" s="6" t="str">
        <f xml:space="preserve"> INDEX('YouTube data'!$A$1:$N$16308,MATCH($A15423,'YouTube data'!$A:$A,0),MATCH('INDEX and MATCH - practice'!C$1,'YouTube data'!$1:$1,0))</f>
        <v>Music</v>
      </c>
      <c r="D15423" s="6">
        <f xml:space="preserve"> INDEX('YouTube data'!$A$1:$N$16308,MATCH($A15423,'YouTube data'!$A:$A,0),MATCH('INDEX and MATCH - practice'!D$1,'YouTube data'!$1:$1,0))</f>
        <v>526704</v>
      </c>
      <c r="E15423" s="6" t="b">
        <f xml:space="preserve"> INDEX('YouTube data'!$A$1:$N$16308,MATCH($A15423,'YouTube data'!$A:$A,0),MATCH('INDEX and MATCH - practice'!E$1,'YouTube data'!$1:$1,0))</f>
        <v>0</v>
      </c>
      <c r="F15423">
        <f t="shared" si="240"/>
        <v>526704</v>
      </c>
    </row>
    <row r="15424" spans="1:6" x14ac:dyDescent="0.25">
      <c r="A15424" s="6" t="s">
        <v>32236</v>
      </c>
      <c r="B15424" s="6" t="str">
        <f xml:space="preserve"> INDEX('YouTube data'!$A$1:$N$16308,MATCH($A15424,'YouTube data'!$A:$A,0),MATCH('INDEX and MATCH - practice'!B$1,'YouTube data'!$1:$1,0))</f>
        <v>Lagira Zhala Jee - लागिरं झालं जी - Episode 347 - May 31, 2018 - Best Scene</v>
      </c>
      <c r="C15424" s="6" t="str">
        <f xml:space="preserve"> INDEX('YouTube data'!$A$1:$N$16308,MATCH($A15424,'YouTube data'!$A:$A,0),MATCH('INDEX and MATCH - practice'!C$1,'YouTube data'!$1:$1,0))</f>
        <v>Entertainment</v>
      </c>
      <c r="D15424" s="6">
        <f xml:space="preserve"> INDEX('YouTube data'!$A$1:$N$16308,MATCH($A15424,'YouTube data'!$A:$A,0),MATCH('INDEX and MATCH - practice'!D$1,'YouTube data'!$1:$1,0))</f>
        <v>223164</v>
      </c>
      <c r="E15424" s="6" t="b">
        <f xml:space="preserve"> INDEX('YouTube data'!$A$1:$N$16308,MATCH($A15424,'YouTube data'!$A:$A,0),MATCH('INDEX and MATCH - practice'!E$1,'YouTube data'!$1:$1,0))</f>
        <v>0</v>
      </c>
      <c r="F15424">
        <f t="shared" si="240"/>
        <v>223164</v>
      </c>
    </row>
    <row r="15425" spans="1:6" x14ac:dyDescent="0.25">
      <c r="A15425" s="6" t="s">
        <v>32238</v>
      </c>
      <c r="B15425" s="6" t="str">
        <f xml:space="preserve"> INDEX('YouTube data'!$A$1:$N$16308,MATCH($A15425,'YouTube data'!$A:$A,0),MATCH('INDEX and MATCH - practice'!B$1,'YouTube data'!$1:$1,0))</f>
        <v>Amma Mazhavillu I Mohan Lal the complete actor I Mazhavil Manorama</v>
      </c>
      <c r="C15425" s="6" t="str">
        <f xml:space="preserve"> INDEX('YouTube data'!$A$1:$N$16308,MATCH($A15425,'YouTube data'!$A:$A,0),MATCH('INDEX and MATCH - practice'!C$1,'YouTube data'!$1:$1,0))</f>
        <v>Entertainment</v>
      </c>
      <c r="D15425" s="6">
        <f xml:space="preserve"> INDEX('YouTube data'!$A$1:$N$16308,MATCH($A15425,'YouTube data'!$A:$A,0),MATCH('INDEX and MATCH - practice'!D$1,'YouTube data'!$1:$1,0))</f>
        <v>289490</v>
      </c>
      <c r="E15425" s="6" t="b">
        <f xml:space="preserve"> INDEX('YouTube data'!$A$1:$N$16308,MATCH($A15425,'YouTube data'!$A:$A,0),MATCH('INDEX and MATCH - practice'!E$1,'YouTube data'!$1:$1,0))</f>
        <v>0</v>
      </c>
      <c r="F15425">
        <f t="shared" si="240"/>
        <v>289490</v>
      </c>
    </row>
    <row r="15426" spans="1:6" x14ac:dyDescent="0.25">
      <c r="A15426" s="6" t="s">
        <v>32240</v>
      </c>
      <c r="B15426" s="6" t="str">
        <f xml:space="preserve"> INDEX('YouTube data'!$A$1:$N$16308,MATCH($A15426,'YouTube data'!$A:$A,0),MATCH('INDEX and MATCH - practice'!B$1,'YouTube data'!$1:$1,0))</f>
        <v>Seetha | Flowers | Ep# 354</v>
      </c>
      <c r="C15426" s="6" t="str">
        <f xml:space="preserve"> INDEX('YouTube data'!$A$1:$N$16308,MATCH($A15426,'YouTube data'!$A:$A,0),MATCH('INDEX and MATCH - practice'!C$1,'YouTube data'!$1:$1,0))</f>
        <v>Entertainment</v>
      </c>
      <c r="D15426" s="6">
        <f xml:space="preserve"> INDEX('YouTube data'!$A$1:$N$16308,MATCH($A15426,'YouTube data'!$A:$A,0),MATCH('INDEX and MATCH - practice'!D$1,'YouTube data'!$1:$1,0))</f>
        <v>303054</v>
      </c>
      <c r="E15426" s="6" t="b">
        <f xml:space="preserve"> INDEX('YouTube data'!$A$1:$N$16308,MATCH($A15426,'YouTube data'!$A:$A,0),MATCH('INDEX and MATCH - practice'!E$1,'YouTube data'!$1:$1,0))</f>
        <v>0</v>
      </c>
      <c r="F15426">
        <f t="shared" si="240"/>
        <v>303054</v>
      </c>
    </row>
    <row r="15427" spans="1:6" x14ac:dyDescent="0.25">
      <c r="A15427" s="6" t="s">
        <v>32242</v>
      </c>
      <c r="B15427" s="6" t="str">
        <f xml:space="preserve"> INDEX('YouTube data'!$A$1:$N$16308,MATCH($A15427,'YouTube data'!$A:$A,0),MATCH('INDEX and MATCH - practice'!B$1,'YouTube data'!$1:$1,0))</f>
        <v>Kumkum Bhagya - कुमकुम भाग्य - Episode 1111 - May 31, 2018 - Best Scene | Zee Tv</v>
      </c>
      <c r="C15427" s="6" t="str">
        <f xml:space="preserve"> INDEX('YouTube data'!$A$1:$N$16308,MATCH($A15427,'YouTube data'!$A:$A,0),MATCH('INDEX and MATCH - practice'!C$1,'YouTube data'!$1:$1,0))</f>
        <v>Entertainment</v>
      </c>
      <c r="D15427" s="6">
        <f xml:space="preserve"> INDEX('YouTube data'!$A$1:$N$16308,MATCH($A15427,'YouTube data'!$A:$A,0),MATCH('INDEX and MATCH - practice'!D$1,'YouTube data'!$1:$1,0))</f>
        <v>434627</v>
      </c>
      <c r="E15427" s="6" t="b">
        <f xml:space="preserve"> INDEX('YouTube data'!$A$1:$N$16308,MATCH($A15427,'YouTube data'!$A:$A,0),MATCH('INDEX and MATCH - practice'!E$1,'YouTube data'!$1:$1,0))</f>
        <v>0</v>
      </c>
      <c r="F15427">
        <f t="shared" ref="F15427:F15490" si="241" xml:space="preserve"> IF(D15427=0,AVERAGE($D$2:$D$16308),D15427)</f>
        <v>434627</v>
      </c>
    </row>
    <row r="15428" spans="1:6" x14ac:dyDescent="0.25">
      <c r="A15428" s="6" t="s">
        <v>32244</v>
      </c>
      <c r="B15428" s="6" t="str">
        <f xml:space="preserve"> INDEX('YouTube data'!$A$1:$N$16308,MATCH($A15428,'YouTube data'!$A:$A,0),MATCH('INDEX and MATCH - practice'!B$1,'YouTube data'!$1:$1,0))</f>
        <v>Azhagu - Tamil Serial | அழகு | Episode 162 | Sun TV Serials |  01 June 2018 | Revathy | Vision Time</v>
      </c>
      <c r="C15428" s="6" t="str">
        <f xml:space="preserve"> INDEX('YouTube data'!$A$1:$N$16308,MATCH($A15428,'YouTube data'!$A:$A,0),MATCH('INDEX and MATCH - practice'!C$1,'YouTube data'!$1:$1,0))</f>
        <v>Entertainment</v>
      </c>
      <c r="D15428" s="6">
        <f xml:space="preserve"> INDEX('YouTube data'!$A$1:$N$16308,MATCH($A15428,'YouTube data'!$A:$A,0),MATCH('INDEX and MATCH - practice'!D$1,'YouTube data'!$1:$1,0))</f>
        <v>245544</v>
      </c>
      <c r="E15428" s="6" t="b">
        <f xml:space="preserve"> INDEX('YouTube data'!$A$1:$N$16308,MATCH($A15428,'YouTube data'!$A:$A,0),MATCH('INDEX and MATCH - practice'!E$1,'YouTube data'!$1:$1,0))</f>
        <v>0</v>
      </c>
      <c r="F15428">
        <f t="shared" si="241"/>
        <v>245544</v>
      </c>
    </row>
    <row r="15429" spans="1:6" x14ac:dyDescent="0.25">
      <c r="A15429" s="6" t="s">
        <v>32246</v>
      </c>
      <c r="B15429" s="6" t="str">
        <f xml:space="preserve"> INDEX('YouTube data'!$A$1:$N$16308,MATCH($A15429,'YouTube data'!$A:$A,0),MATCH('INDEX and MATCH - practice'!B$1,'YouTube data'!$1:$1,0))</f>
        <v>வள்ளி | VALLI | Sun TV | Tamil | Mega Serial | Episode 1569 - 01st June  2018</v>
      </c>
      <c r="C15429" s="6" t="str">
        <f xml:space="preserve"> INDEX('YouTube data'!$A$1:$N$16308,MATCH($A15429,'YouTube data'!$A:$A,0),MATCH('INDEX and MATCH - practice'!C$1,'YouTube data'!$1:$1,0))</f>
        <v>Entertainment</v>
      </c>
      <c r="D15429" s="6">
        <f xml:space="preserve"> INDEX('YouTube data'!$A$1:$N$16308,MATCH($A15429,'YouTube data'!$A:$A,0),MATCH('INDEX and MATCH - practice'!D$1,'YouTube data'!$1:$1,0))</f>
        <v>94260</v>
      </c>
      <c r="E15429" s="6" t="b">
        <f xml:space="preserve"> INDEX('YouTube data'!$A$1:$N$16308,MATCH($A15429,'YouTube data'!$A:$A,0),MATCH('INDEX and MATCH - practice'!E$1,'YouTube data'!$1:$1,0))</f>
        <v>0</v>
      </c>
      <c r="F15429">
        <f t="shared" si="241"/>
        <v>94260</v>
      </c>
    </row>
    <row r="15430" spans="1:6" x14ac:dyDescent="0.25">
      <c r="A15430" s="6" t="s">
        <v>32248</v>
      </c>
      <c r="B15430" s="6" t="str">
        <f xml:space="preserve"> INDEX('YouTube data'!$A$1:$N$16308,MATCH($A15430,'YouTube data'!$A:$A,0),MATCH('INDEX and MATCH - practice'!B$1,'YouTube data'!$1:$1,0))</f>
        <v>8:00 AM - CURRENT AFFAIRS SHOW 2 June | RRB ALP/Group D, SBI Clerk, IBPS, SSC, KVS, UP Police</v>
      </c>
      <c r="C15430" s="6" t="str">
        <f xml:space="preserve"> INDEX('YouTube data'!$A$1:$N$16308,MATCH($A15430,'YouTube data'!$A:$A,0),MATCH('INDEX and MATCH - practice'!C$1,'YouTube data'!$1:$1,0))</f>
        <v>Education</v>
      </c>
      <c r="D15430" s="6">
        <f xml:space="preserve"> INDEX('YouTube data'!$A$1:$N$16308,MATCH($A15430,'YouTube data'!$A:$A,0),MATCH('INDEX and MATCH - practice'!D$1,'YouTube data'!$1:$1,0))</f>
        <v>25590</v>
      </c>
      <c r="E15430" s="6" t="b">
        <f xml:space="preserve"> INDEX('YouTube data'!$A$1:$N$16308,MATCH($A15430,'YouTube data'!$A:$A,0),MATCH('INDEX and MATCH - practice'!E$1,'YouTube data'!$1:$1,0))</f>
        <v>0</v>
      </c>
      <c r="F15430">
        <f t="shared" si="241"/>
        <v>25590</v>
      </c>
    </row>
    <row r="15431" spans="1:6" x14ac:dyDescent="0.25">
      <c r="A15431" s="6" t="s">
        <v>32250</v>
      </c>
      <c r="B15431" s="6" t="str">
        <f xml:space="preserve"> INDEX('YouTube data'!$A$1:$N$16308,MATCH($A15431,'YouTube data'!$A:$A,0),MATCH('INDEX and MATCH - practice'!B$1,'YouTube data'!$1:$1,0))</f>
        <v>1 June 2018 करेंट अफेयर्स हिंदी//रटलेना//Daily Current Affairs Booster 1st June-Golden Era Educatioh</v>
      </c>
      <c r="C15431" s="6" t="str">
        <f xml:space="preserve"> INDEX('YouTube data'!$A$1:$N$16308,MATCH($A15431,'YouTube data'!$A:$A,0),MATCH('INDEX and MATCH - practice'!C$1,'YouTube data'!$1:$1,0))</f>
        <v>Education</v>
      </c>
      <c r="D15431" s="6">
        <f xml:space="preserve"> INDEX('YouTube data'!$A$1:$N$16308,MATCH($A15431,'YouTube data'!$A:$A,0),MATCH('INDEX and MATCH - practice'!D$1,'YouTube data'!$1:$1,0))</f>
        <v>70345</v>
      </c>
      <c r="E15431" s="6" t="b">
        <f xml:space="preserve"> INDEX('YouTube data'!$A$1:$N$16308,MATCH($A15431,'YouTube data'!$A:$A,0),MATCH('INDEX and MATCH - practice'!E$1,'YouTube data'!$1:$1,0))</f>
        <v>0</v>
      </c>
      <c r="F15431">
        <f t="shared" si="241"/>
        <v>70345</v>
      </c>
    </row>
    <row r="15432" spans="1:6" x14ac:dyDescent="0.25">
      <c r="A15432" s="6" t="s">
        <v>32252</v>
      </c>
      <c r="B15432" s="6" t="str">
        <f xml:space="preserve"> INDEX('YouTube data'!$A$1:$N$16308,MATCH($A15432,'YouTube data'!$A:$A,0),MATCH('INDEX and MATCH - practice'!B$1,'YouTube data'!$1:$1,0))</f>
        <v>Kalyana Vaibhogam | Episode - 284 | Preview | 31 May 2018 | Telugu Serial</v>
      </c>
      <c r="C15432" s="6" t="str">
        <f xml:space="preserve"> INDEX('YouTube data'!$A$1:$N$16308,MATCH($A15432,'YouTube data'!$A:$A,0),MATCH('INDEX and MATCH - practice'!C$1,'YouTube data'!$1:$1,0))</f>
        <v>Entertainment</v>
      </c>
      <c r="D15432" s="6">
        <f xml:space="preserve"> INDEX('YouTube data'!$A$1:$N$16308,MATCH($A15432,'YouTube data'!$A:$A,0),MATCH('INDEX and MATCH - practice'!D$1,'YouTube data'!$1:$1,0))</f>
        <v>288916</v>
      </c>
      <c r="E15432" s="6" t="b">
        <f xml:space="preserve"> INDEX('YouTube data'!$A$1:$N$16308,MATCH($A15432,'YouTube data'!$A:$A,0),MATCH('INDEX and MATCH - practice'!E$1,'YouTube data'!$1:$1,0))</f>
        <v>0</v>
      </c>
      <c r="F15432">
        <f t="shared" si="241"/>
        <v>288916</v>
      </c>
    </row>
    <row r="15433" spans="1:6" x14ac:dyDescent="0.25">
      <c r="A15433" s="6" t="s">
        <v>32254</v>
      </c>
      <c r="B15433" s="6" t="str">
        <f xml:space="preserve"> INDEX('YouTube data'!$A$1:$N$16308,MATCH($A15433,'YouTube data'!$A:$A,0),MATCH('INDEX and MATCH - practice'!B$1,'YouTube data'!$1:$1,0))</f>
        <v>Bhabi Ji Ghar Par Hain - भाबीजी घर पर हैं - Episode 850  - May 31, 2018 - Webisode</v>
      </c>
      <c r="C15433" s="6" t="str">
        <f xml:space="preserve"> INDEX('YouTube data'!$A$1:$N$16308,MATCH($A15433,'YouTube data'!$A:$A,0),MATCH('INDEX and MATCH - practice'!C$1,'YouTube data'!$1:$1,0))</f>
        <v>Entertainment</v>
      </c>
      <c r="D15433" s="6">
        <f xml:space="preserve"> INDEX('YouTube data'!$A$1:$N$16308,MATCH($A15433,'YouTube data'!$A:$A,0),MATCH('INDEX and MATCH - practice'!D$1,'YouTube data'!$1:$1,0))</f>
        <v>76897</v>
      </c>
      <c r="E15433" s="6" t="b">
        <f xml:space="preserve"> INDEX('YouTube data'!$A$1:$N$16308,MATCH($A15433,'YouTube data'!$A:$A,0),MATCH('INDEX and MATCH - practice'!E$1,'YouTube data'!$1:$1,0))</f>
        <v>0</v>
      </c>
      <c r="F15433">
        <f t="shared" si="241"/>
        <v>76897</v>
      </c>
    </row>
    <row r="15434" spans="1:6" x14ac:dyDescent="0.25">
      <c r="A15434" s="6" t="s">
        <v>32256</v>
      </c>
      <c r="B15434" s="6" t="str">
        <f xml:space="preserve"> INDEX('YouTube data'!$A$1:$N$16308,MATCH($A15434,'YouTube data'!$A:$A,0),MATCH('INDEX and MATCH - practice'!B$1,'YouTube data'!$1:$1,0))</f>
        <v>उपचुनाव में बीजेपी की हार पर क्या-क्या बोले शत्रुघ्न सिन्हा?  EXCLUSIVE | Big Story</v>
      </c>
      <c r="C15434" s="6" t="str">
        <f xml:space="preserve"> INDEX('YouTube data'!$A$1:$N$16308,MATCH($A15434,'YouTube data'!$A:$A,0),MATCH('INDEX and MATCH - practice'!C$1,'YouTube data'!$1:$1,0))</f>
        <v>News &amp; Politics</v>
      </c>
      <c r="D15434" s="6">
        <f xml:space="preserve"> INDEX('YouTube data'!$A$1:$N$16308,MATCH($A15434,'YouTube data'!$A:$A,0),MATCH('INDEX and MATCH - practice'!D$1,'YouTube data'!$1:$1,0))</f>
        <v>382631</v>
      </c>
      <c r="E15434" s="6" t="b">
        <f xml:space="preserve"> INDEX('YouTube data'!$A$1:$N$16308,MATCH($A15434,'YouTube data'!$A:$A,0),MATCH('INDEX and MATCH - practice'!E$1,'YouTube data'!$1:$1,0))</f>
        <v>0</v>
      </c>
      <c r="F15434">
        <f t="shared" si="241"/>
        <v>382631</v>
      </c>
    </row>
    <row r="15435" spans="1:6" x14ac:dyDescent="0.25">
      <c r="A15435" s="6" t="s">
        <v>32258</v>
      </c>
      <c r="B15435" s="6" t="str">
        <f xml:space="preserve"> INDEX('YouTube data'!$A$1:$N$16308,MATCH($A15435,'YouTube data'!$A:$A,0),MATCH('INDEX and MATCH - practice'!B$1,'YouTube data'!$1:$1,0))</f>
        <v>Taarak Mehta Ka Ooltah Chashmah - तारक मेहता - Ep 2479 - 31st May, 2018</v>
      </c>
      <c r="C15435" s="6" t="str">
        <f xml:space="preserve"> INDEX('YouTube data'!$A$1:$N$16308,MATCH($A15435,'YouTube data'!$A:$A,0),MATCH('INDEX and MATCH - practice'!C$1,'YouTube data'!$1:$1,0))</f>
        <v>Entertainment</v>
      </c>
      <c r="D15435" s="6">
        <f xml:space="preserve"> INDEX('YouTube data'!$A$1:$N$16308,MATCH($A15435,'YouTube data'!$A:$A,0),MATCH('INDEX and MATCH - practice'!D$1,'YouTube data'!$1:$1,0))</f>
        <v>222832</v>
      </c>
      <c r="E15435" s="6" t="b">
        <f xml:space="preserve"> INDEX('YouTube data'!$A$1:$N$16308,MATCH($A15435,'YouTube data'!$A:$A,0),MATCH('INDEX and MATCH - practice'!E$1,'YouTube data'!$1:$1,0))</f>
        <v>0</v>
      </c>
      <c r="F15435">
        <f t="shared" si="241"/>
        <v>222832</v>
      </c>
    </row>
    <row r="15436" spans="1:6" x14ac:dyDescent="0.25">
      <c r="A15436" s="6" t="s">
        <v>32260</v>
      </c>
      <c r="B15436" s="6" t="str">
        <f xml:space="preserve"> INDEX('YouTube data'!$A$1:$N$16308,MATCH($A15436,'YouTube data'!$A:$A,0),MATCH('INDEX and MATCH - practice'!B$1,'YouTube data'!$1:$1,0))</f>
        <v>മരണം വരെ കെവിന്റെ ഭാര്യയായി ജീവിക്കും ഭാര്യാ നീനുവിന്റെ പ്രതികരണം വൈറലാവുന്നു | Kevin | Neenu</v>
      </c>
      <c r="C15436" s="6" t="str">
        <f xml:space="preserve"> INDEX('YouTube data'!$A$1:$N$16308,MATCH($A15436,'YouTube data'!$A:$A,0),MATCH('INDEX and MATCH - practice'!C$1,'YouTube data'!$1:$1,0))</f>
        <v>Entertainment</v>
      </c>
      <c r="D15436" s="6">
        <f xml:space="preserve"> INDEX('YouTube data'!$A$1:$N$16308,MATCH($A15436,'YouTube data'!$A:$A,0),MATCH('INDEX and MATCH - practice'!D$1,'YouTube data'!$1:$1,0))</f>
        <v>785183</v>
      </c>
      <c r="E15436" s="6" t="b">
        <f xml:space="preserve"> INDEX('YouTube data'!$A$1:$N$16308,MATCH($A15436,'YouTube data'!$A:$A,0),MATCH('INDEX and MATCH - practice'!E$1,'YouTube data'!$1:$1,0))</f>
        <v>0</v>
      </c>
      <c r="F15436">
        <f t="shared" si="241"/>
        <v>785183</v>
      </c>
    </row>
    <row r="15437" spans="1:6" x14ac:dyDescent="0.25">
      <c r="A15437" s="6" t="s">
        <v>32262</v>
      </c>
      <c r="B15437" s="6" t="str">
        <f xml:space="preserve"> INDEX('YouTube data'!$A$1:$N$16308,MATCH($A15437,'YouTube data'!$A:$A,0),MATCH('INDEX and MATCH - practice'!B$1,'YouTube data'!$1:$1,0))</f>
        <v>Short Girls Kashtalu || Mahathalli</v>
      </c>
      <c r="C15437" s="6" t="str">
        <f xml:space="preserve"> INDEX('YouTube data'!$A$1:$N$16308,MATCH($A15437,'YouTube data'!$A:$A,0),MATCH('INDEX and MATCH - practice'!C$1,'YouTube data'!$1:$1,0))</f>
        <v>Entertainment</v>
      </c>
      <c r="D15437" s="6">
        <f xml:space="preserve"> INDEX('YouTube data'!$A$1:$N$16308,MATCH($A15437,'YouTube data'!$A:$A,0),MATCH('INDEX and MATCH - practice'!D$1,'YouTube data'!$1:$1,0))</f>
        <v>531220</v>
      </c>
      <c r="E15437" s="6" t="b">
        <f xml:space="preserve"> INDEX('YouTube data'!$A$1:$N$16308,MATCH($A15437,'YouTube data'!$A:$A,0),MATCH('INDEX and MATCH - practice'!E$1,'YouTube data'!$1:$1,0))</f>
        <v>0</v>
      </c>
      <c r="F15437">
        <f t="shared" si="241"/>
        <v>531220</v>
      </c>
    </row>
    <row r="15438" spans="1:6" x14ac:dyDescent="0.25">
      <c r="A15438" s="6" t="s">
        <v>32264</v>
      </c>
      <c r="B15438" s="6" t="str">
        <f xml:space="preserve"> INDEX('YouTube data'!$A$1:$N$16308,MATCH($A15438,'YouTube data'!$A:$A,0),MATCH('INDEX and MATCH - practice'!B$1,'YouTube data'!$1:$1,0))</f>
        <v>Back To School - Pudhupettai Parody | Time Out #1 | Team NYK</v>
      </c>
      <c r="C15438" s="6" t="str">
        <f xml:space="preserve"> INDEX('YouTube data'!$A$1:$N$16308,MATCH($A15438,'YouTube data'!$A:$A,0),MATCH('INDEX and MATCH - practice'!C$1,'YouTube data'!$1:$1,0))</f>
        <v>Comedy</v>
      </c>
      <c r="D15438" s="6">
        <f xml:space="preserve"> INDEX('YouTube data'!$A$1:$N$16308,MATCH($A15438,'YouTube data'!$A:$A,0),MATCH('INDEX and MATCH - practice'!D$1,'YouTube data'!$1:$1,0))</f>
        <v>28839</v>
      </c>
      <c r="E15438" s="6" t="b">
        <f xml:space="preserve"> INDEX('YouTube data'!$A$1:$N$16308,MATCH($A15438,'YouTube data'!$A:$A,0),MATCH('INDEX and MATCH - practice'!E$1,'YouTube data'!$1:$1,0))</f>
        <v>0</v>
      </c>
      <c r="F15438">
        <f t="shared" si="241"/>
        <v>28839</v>
      </c>
    </row>
    <row r="15439" spans="1:6" x14ac:dyDescent="0.25">
      <c r="A15439" s="6" t="s">
        <v>32266</v>
      </c>
      <c r="B15439" s="6" t="str">
        <f xml:space="preserve"> INDEX('YouTube data'!$A$1:$N$16308,MATCH($A15439,'YouTube data'!$A:$A,0),MATCH('INDEX and MATCH - practice'!B$1,'YouTube data'!$1:$1,0))</f>
        <v>ઉનાળાનું વેકેશન | Pagal Gujju</v>
      </c>
      <c r="C15439" s="6" t="str">
        <f xml:space="preserve"> INDEX('YouTube data'!$A$1:$N$16308,MATCH($A15439,'YouTube data'!$A:$A,0),MATCH('INDEX and MATCH - practice'!C$1,'YouTube data'!$1:$1,0))</f>
        <v>People &amp; Blogs</v>
      </c>
      <c r="D15439" s="6">
        <f xml:space="preserve"> INDEX('YouTube data'!$A$1:$N$16308,MATCH($A15439,'YouTube data'!$A:$A,0),MATCH('INDEX and MATCH - practice'!D$1,'YouTube data'!$1:$1,0))</f>
        <v>290728</v>
      </c>
      <c r="E15439" s="6" t="b">
        <f xml:space="preserve"> INDEX('YouTube data'!$A$1:$N$16308,MATCH($A15439,'YouTube data'!$A:$A,0),MATCH('INDEX and MATCH - practice'!E$1,'YouTube data'!$1:$1,0))</f>
        <v>0</v>
      </c>
      <c r="F15439">
        <f t="shared" si="241"/>
        <v>290728</v>
      </c>
    </row>
    <row r="15440" spans="1:6" x14ac:dyDescent="0.25">
      <c r="A15440" s="6" t="s">
        <v>32268</v>
      </c>
      <c r="B15440" s="6" t="str">
        <f xml:space="preserve"> INDEX('YouTube data'!$A$1:$N$16308,MATCH($A15440,'YouTube data'!$A:$A,0),MATCH('INDEX and MATCH - practice'!B$1,'YouTube data'!$1:$1,0))</f>
        <v>1 June 2018 - The Hindu Editorial News Paper Analysis - [UPSC/SSC/IBPS] Current affairs</v>
      </c>
      <c r="C15440" s="6" t="str">
        <f xml:space="preserve"> INDEX('YouTube data'!$A$1:$N$16308,MATCH($A15440,'YouTube data'!$A:$A,0),MATCH('INDEX and MATCH - practice'!C$1,'YouTube data'!$1:$1,0))</f>
        <v>Education</v>
      </c>
      <c r="D15440" s="6">
        <f xml:space="preserve"> INDEX('YouTube data'!$A$1:$N$16308,MATCH($A15440,'YouTube data'!$A:$A,0),MATCH('INDEX and MATCH - practice'!D$1,'YouTube data'!$1:$1,0))</f>
        <v>53613</v>
      </c>
      <c r="E15440" s="6" t="b">
        <f xml:space="preserve"> INDEX('YouTube data'!$A$1:$N$16308,MATCH($A15440,'YouTube data'!$A:$A,0),MATCH('INDEX and MATCH - practice'!E$1,'YouTube data'!$1:$1,0))</f>
        <v>0</v>
      </c>
      <c r="F15440">
        <f t="shared" si="241"/>
        <v>53613</v>
      </c>
    </row>
    <row r="15441" spans="1:6" x14ac:dyDescent="0.25">
      <c r="A15441" s="6" t="s">
        <v>32270</v>
      </c>
      <c r="B15441" s="6" t="str">
        <f xml:space="preserve"> INDEX('YouTube data'!$A$1:$N$16308,MATCH($A15441,'YouTube data'!$A:$A,0),MATCH('INDEX and MATCH - practice'!B$1,'YouTube data'!$1:$1,0))</f>
        <v>Csk vs Srh | Shane Watson Celebration inside Dressing room | Vivo Ipl 2018 Final Funny videos</v>
      </c>
      <c r="C15441" s="6" t="str">
        <f xml:space="preserve"> INDEX('YouTube data'!$A$1:$N$16308,MATCH($A15441,'YouTube data'!$A:$A,0),MATCH('INDEX and MATCH - practice'!C$1,'YouTube data'!$1:$1,0))</f>
        <v>Sports</v>
      </c>
      <c r="D15441" s="6">
        <f xml:space="preserve"> INDEX('YouTube data'!$A$1:$N$16308,MATCH($A15441,'YouTube data'!$A:$A,0),MATCH('INDEX and MATCH - practice'!D$1,'YouTube data'!$1:$1,0))</f>
        <v>3166997</v>
      </c>
      <c r="E15441" s="6" t="b">
        <f xml:space="preserve"> INDEX('YouTube data'!$A$1:$N$16308,MATCH($A15441,'YouTube data'!$A:$A,0),MATCH('INDEX and MATCH - practice'!E$1,'YouTube data'!$1:$1,0))</f>
        <v>0</v>
      </c>
      <c r="F15441">
        <f t="shared" si="241"/>
        <v>3166997</v>
      </c>
    </row>
    <row r="15442" spans="1:6" x14ac:dyDescent="0.25">
      <c r="A15442" s="6" t="s">
        <v>32272</v>
      </c>
      <c r="B15442" s="6" t="str">
        <f xml:space="preserve"> INDEX('YouTube data'!$A$1:$N$16308,MATCH($A15442,'YouTube data'!$A:$A,0),MATCH('INDEX and MATCH - practice'!B$1,'YouTube data'!$1:$1,0))</f>
        <v>How To Print Photo On Mug | നിങ്ങൾക്കും തന്നെ ചെയ്യാം | M4 Tech |</v>
      </c>
      <c r="C15442" s="6" t="str">
        <f xml:space="preserve"> INDEX('YouTube data'!$A$1:$N$16308,MATCH($A15442,'YouTube data'!$A:$A,0),MATCH('INDEX and MATCH - practice'!C$1,'YouTube data'!$1:$1,0))</f>
        <v>Entertainment</v>
      </c>
      <c r="D15442" s="6">
        <f xml:space="preserve"> INDEX('YouTube data'!$A$1:$N$16308,MATCH($A15442,'YouTube data'!$A:$A,0),MATCH('INDEX and MATCH - practice'!D$1,'YouTube data'!$1:$1,0))</f>
        <v>544798</v>
      </c>
      <c r="E15442" s="6" t="b">
        <f xml:space="preserve"> INDEX('YouTube data'!$A$1:$N$16308,MATCH($A15442,'YouTube data'!$A:$A,0),MATCH('INDEX and MATCH - practice'!E$1,'YouTube data'!$1:$1,0))</f>
        <v>0</v>
      </c>
      <c r="F15442">
        <f t="shared" si="241"/>
        <v>544798</v>
      </c>
    </row>
    <row r="15443" spans="1:6" x14ac:dyDescent="0.25">
      <c r="A15443" s="6" t="s">
        <v>32274</v>
      </c>
      <c r="B15443" s="6" t="str">
        <f xml:space="preserve"> INDEX('YouTube data'!$A$1:$N$16308,MATCH($A15443,'YouTube data'!$A:$A,0),MATCH('INDEX and MATCH - practice'!B$1,'YouTube data'!$1:$1,0))</f>
        <v>Kareena Kapoor Bride Entry With Sonam Kapoor And Swara Bhaskar | Veere Di Wedding</v>
      </c>
      <c r="C15443" s="6" t="str">
        <f xml:space="preserve"> INDEX('YouTube data'!$A$1:$N$16308,MATCH($A15443,'YouTube data'!$A:$A,0),MATCH('INDEX and MATCH - practice'!C$1,'YouTube data'!$1:$1,0))</f>
        <v>Entertainment</v>
      </c>
      <c r="D15443" s="6">
        <f xml:space="preserve"> INDEX('YouTube data'!$A$1:$N$16308,MATCH($A15443,'YouTube data'!$A:$A,0),MATCH('INDEX and MATCH - practice'!D$1,'YouTube data'!$1:$1,0))</f>
        <v>142855</v>
      </c>
      <c r="E15443" s="6" t="b">
        <f xml:space="preserve"> INDEX('YouTube data'!$A$1:$N$16308,MATCH($A15443,'YouTube data'!$A:$A,0),MATCH('INDEX and MATCH - practice'!E$1,'YouTube data'!$1:$1,0))</f>
        <v>0</v>
      </c>
      <c r="F15443">
        <f t="shared" si="241"/>
        <v>142855</v>
      </c>
    </row>
    <row r="15444" spans="1:6" x14ac:dyDescent="0.25">
      <c r="A15444" s="6" t="s">
        <v>32276</v>
      </c>
      <c r="B15444" s="6" t="str">
        <f xml:space="preserve"> INDEX('YouTube data'!$A$1:$N$16308,MATCH($A15444,'YouTube data'!$A:$A,0),MATCH('INDEX and MATCH - practice'!B$1,'YouTube data'!$1:$1,0))</f>
        <v>ହେଲମେଟ ଡ୍ରାମା: ଘରେ ମାରି ପକେଇବେ ଟିଭି ଦେଖିଲେ | ଭାଇଙ୍କର ଧନୁ ରାଶି ଖରାପ ଚାଲିଛି - Best of News Fuse</v>
      </c>
      <c r="C15444" s="6" t="str">
        <f xml:space="preserve"> INDEX('YouTube data'!$A$1:$N$16308,MATCH($A15444,'YouTube data'!$A:$A,0),MATCH('INDEX and MATCH - practice'!C$1,'YouTube data'!$1:$1,0))</f>
        <v>News &amp; Politics</v>
      </c>
      <c r="D15444" s="6">
        <f xml:space="preserve"> INDEX('YouTube data'!$A$1:$N$16308,MATCH($A15444,'YouTube data'!$A:$A,0),MATCH('INDEX and MATCH - practice'!D$1,'YouTube data'!$1:$1,0))</f>
        <v>234139</v>
      </c>
      <c r="E15444" s="6" t="b">
        <f xml:space="preserve"> INDEX('YouTube data'!$A$1:$N$16308,MATCH($A15444,'YouTube data'!$A:$A,0),MATCH('INDEX and MATCH - practice'!E$1,'YouTube data'!$1:$1,0))</f>
        <v>0</v>
      </c>
      <c r="F15444">
        <f t="shared" si="241"/>
        <v>234139</v>
      </c>
    </row>
    <row r="15445" spans="1:6" x14ac:dyDescent="0.25">
      <c r="A15445" s="6" t="s">
        <v>32278</v>
      </c>
      <c r="B15445" s="6" t="str">
        <f xml:space="preserve"> INDEX('YouTube data'!$A$1:$N$16308,MATCH($A15445,'YouTube data'!$A:$A,0),MATCH('INDEX and MATCH - practice'!B$1,'YouTube data'!$1:$1,0))</f>
        <v>Rail Full Movie (Thodari) - 2018 Telugu Full Movies - Dhanush, Keerthy Suresh - Prabhu Solomon</v>
      </c>
      <c r="C15445" s="6" t="str">
        <f xml:space="preserve"> INDEX('YouTube data'!$A$1:$N$16308,MATCH($A15445,'YouTube data'!$A:$A,0),MATCH('INDEX and MATCH - practice'!C$1,'YouTube data'!$1:$1,0))</f>
        <v>Entertainment</v>
      </c>
      <c r="D15445" s="6">
        <f xml:space="preserve"> INDEX('YouTube data'!$A$1:$N$16308,MATCH($A15445,'YouTube data'!$A:$A,0),MATCH('INDEX and MATCH - practice'!D$1,'YouTube data'!$1:$1,0))</f>
        <v>1308250</v>
      </c>
      <c r="E15445" s="6" t="b">
        <f xml:space="preserve"> INDEX('YouTube data'!$A$1:$N$16308,MATCH($A15445,'YouTube data'!$A:$A,0),MATCH('INDEX and MATCH - practice'!E$1,'YouTube data'!$1:$1,0))</f>
        <v>0</v>
      </c>
      <c r="F15445">
        <f t="shared" si="241"/>
        <v>1308250</v>
      </c>
    </row>
    <row r="15446" spans="1:6" x14ac:dyDescent="0.25">
      <c r="A15446" s="6" t="s">
        <v>32280</v>
      </c>
      <c r="B15446" s="6" t="str">
        <f xml:space="preserve"> INDEX('YouTube data'!$A$1:$N$16308,MATCH($A15446,'YouTube data'!$A:$A,0),MATCH('INDEX and MATCH - practice'!B$1,'YouTube data'!$1:$1,0))</f>
        <v>LIVE STREAMING | Dhilwan (Barnala) | Last Day | 31 May 2018 | Dhadrianwale</v>
      </c>
      <c r="C15446" s="6" t="str">
        <f xml:space="preserve"> INDEX('YouTube data'!$A$1:$N$16308,MATCH($A15446,'YouTube data'!$A:$A,0),MATCH('INDEX and MATCH - practice'!C$1,'YouTube data'!$1:$1,0))</f>
        <v>Religious</v>
      </c>
      <c r="D15446" s="6">
        <f xml:space="preserve"> INDEX('YouTube data'!$A$1:$N$16308,MATCH($A15446,'YouTube data'!$A:$A,0),MATCH('INDEX and MATCH - practice'!D$1,'YouTube data'!$1:$1,0))</f>
        <v>74665</v>
      </c>
      <c r="E15446" s="6" t="b">
        <f xml:space="preserve"> INDEX('YouTube data'!$A$1:$N$16308,MATCH($A15446,'YouTube data'!$A:$A,0),MATCH('INDEX and MATCH - practice'!E$1,'YouTube data'!$1:$1,0))</f>
        <v>1</v>
      </c>
      <c r="F15446">
        <f t="shared" si="241"/>
        <v>74665</v>
      </c>
    </row>
    <row r="15447" spans="1:6" x14ac:dyDescent="0.25">
      <c r="A15447" s="6" t="s">
        <v>32282</v>
      </c>
      <c r="B15447" s="6" t="str">
        <f xml:space="preserve"> INDEX('YouTube data'!$A$1:$N$16308,MATCH($A15447,'YouTube data'!$A:$A,0),MATCH('INDEX and MATCH - practice'!B$1,'YouTube data'!$1:$1,0))</f>
        <v>Bulleya Reprise | Sultan | Salman Khan | Anushka Sharma | Papon</v>
      </c>
      <c r="C15447" s="6" t="str">
        <f xml:space="preserve"> INDEX('YouTube data'!$A$1:$N$16308,MATCH($A15447,'YouTube data'!$A:$A,0),MATCH('INDEX and MATCH - practice'!C$1,'YouTube data'!$1:$1,0))</f>
        <v>Music</v>
      </c>
      <c r="D15447" s="6">
        <f xml:space="preserve"> INDEX('YouTube data'!$A$1:$N$16308,MATCH($A15447,'YouTube data'!$A:$A,0),MATCH('INDEX and MATCH - practice'!D$1,'YouTube data'!$1:$1,0))</f>
        <v>280953</v>
      </c>
      <c r="E15447" s="6" t="b">
        <f xml:space="preserve"> INDEX('YouTube data'!$A$1:$N$16308,MATCH($A15447,'YouTube data'!$A:$A,0),MATCH('INDEX and MATCH - practice'!E$1,'YouTube data'!$1:$1,0))</f>
        <v>0</v>
      </c>
      <c r="F15447">
        <f t="shared" si="241"/>
        <v>280953</v>
      </c>
    </row>
    <row r="15448" spans="1:6" x14ac:dyDescent="0.25">
      <c r="A15448" s="6" t="s">
        <v>32284</v>
      </c>
      <c r="B15448" s="6" t="str">
        <f xml:space="preserve"> INDEX('YouTube data'!$A$1:$N$16308,MATCH($A15448,'YouTube data'!$A:$A,0),MATCH('INDEX and MATCH - practice'!B$1,'YouTube data'!$1:$1,0))</f>
        <v>Bokul Kotha | Episode - 154 | Preview | 01 Jun 2018 | Bangla Serial</v>
      </c>
      <c r="C15448" s="6" t="str">
        <f xml:space="preserve"> INDEX('YouTube data'!$A$1:$N$16308,MATCH($A15448,'YouTube data'!$A:$A,0),MATCH('INDEX and MATCH - practice'!C$1,'YouTube data'!$1:$1,0))</f>
        <v>Entertainment</v>
      </c>
      <c r="D15448" s="6">
        <f xml:space="preserve"> INDEX('YouTube data'!$A$1:$N$16308,MATCH($A15448,'YouTube data'!$A:$A,0),MATCH('INDEX and MATCH - practice'!D$1,'YouTube data'!$1:$1,0))</f>
        <v>169897</v>
      </c>
      <c r="E15448" s="6" t="b">
        <f xml:space="preserve"> INDEX('YouTube data'!$A$1:$N$16308,MATCH($A15448,'YouTube data'!$A:$A,0),MATCH('INDEX and MATCH - practice'!E$1,'YouTube data'!$1:$1,0))</f>
        <v>0</v>
      </c>
      <c r="F15448">
        <f t="shared" si="241"/>
        <v>169897</v>
      </c>
    </row>
    <row r="15449" spans="1:6" x14ac:dyDescent="0.25">
      <c r="A15449" s="6" t="s">
        <v>32286</v>
      </c>
      <c r="B15449" s="6" t="str">
        <f xml:space="preserve"> INDEX('YouTube data'!$A$1:$N$16308,MATCH($A15449,'YouTube data'!$A:$A,0),MATCH('INDEX and MATCH - practice'!B$1,'YouTube data'!$1:$1,0))</f>
        <v>Curfew In Shillong After Violent Clashes, 3 Arrested</v>
      </c>
      <c r="C15449" s="6" t="str">
        <f xml:space="preserve"> INDEX('YouTube data'!$A$1:$N$16308,MATCH($A15449,'YouTube data'!$A:$A,0),MATCH('INDEX and MATCH - practice'!C$1,'YouTube data'!$1:$1,0))</f>
        <v>News &amp; Politics</v>
      </c>
      <c r="D15449" s="6">
        <f xml:space="preserve"> INDEX('YouTube data'!$A$1:$N$16308,MATCH($A15449,'YouTube data'!$A:$A,0),MATCH('INDEX and MATCH - practice'!D$1,'YouTube data'!$1:$1,0))</f>
        <v>41881</v>
      </c>
      <c r="E15449" s="6" t="b">
        <f xml:space="preserve"> INDEX('YouTube data'!$A$1:$N$16308,MATCH($A15449,'YouTube data'!$A:$A,0),MATCH('INDEX and MATCH - practice'!E$1,'YouTube data'!$1:$1,0))</f>
        <v>0</v>
      </c>
      <c r="F15449">
        <f t="shared" si="241"/>
        <v>41881</v>
      </c>
    </row>
    <row r="15450" spans="1:6" x14ac:dyDescent="0.25">
      <c r="A15450" s="6" t="s">
        <v>32288</v>
      </c>
      <c r="B15450" s="6" t="str">
        <f xml:space="preserve"> INDEX('YouTube data'!$A$1:$N$16308,MATCH($A15450,'YouTube data'!$A:$A,0),MATCH('INDEX and MATCH - practice'!B$1,'YouTube data'!$1:$1,0))</f>
        <v>ऐका अज्या शीतलच्या लग्नातील उखाणे|Lagira Zhala Jee|Upcoming Twist|Updates|Nirom Marathi</v>
      </c>
      <c r="C15450" s="6" t="str">
        <f xml:space="preserve"> INDEX('YouTube data'!$A$1:$N$16308,MATCH($A15450,'YouTube data'!$A:$A,0),MATCH('INDEX and MATCH - practice'!C$1,'YouTube data'!$1:$1,0))</f>
        <v>Entertainment</v>
      </c>
      <c r="D15450" s="6">
        <f xml:space="preserve"> INDEX('YouTube data'!$A$1:$N$16308,MATCH($A15450,'YouTube data'!$A:$A,0),MATCH('INDEX and MATCH - practice'!D$1,'YouTube data'!$1:$1,0))</f>
        <v>161769</v>
      </c>
      <c r="E15450" s="6" t="b">
        <f xml:space="preserve"> INDEX('YouTube data'!$A$1:$N$16308,MATCH($A15450,'YouTube data'!$A:$A,0),MATCH('INDEX and MATCH - practice'!E$1,'YouTube data'!$1:$1,0))</f>
        <v>0</v>
      </c>
      <c r="F15450">
        <f t="shared" si="241"/>
        <v>161769</v>
      </c>
    </row>
    <row r="15451" spans="1:6" x14ac:dyDescent="0.25">
      <c r="A15451" s="6" t="s">
        <v>32290</v>
      </c>
      <c r="B15451" s="6" t="str">
        <f xml:space="preserve"> INDEX('YouTube data'!$A$1:$N$16308,MATCH($A15451,'YouTube data'!$A:$A,0),MATCH('INDEX and MATCH - practice'!B$1,'YouTube data'!$1:$1,0))</f>
        <v>Ambi Ning Vayassaytho | Rebel Star Ambarish Birthday Special Teaser | Kannada 2018 | Kichcha Sudeepa</v>
      </c>
      <c r="C15451" s="6" t="str">
        <f xml:space="preserve"> INDEX('YouTube data'!$A$1:$N$16308,MATCH($A15451,'YouTube data'!$A:$A,0),MATCH('INDEX and MATCH - practice'!C$1,'YouTube data'!$1:$1,0))</f>
        <v>Entertainment</v>
      </c>
      <c r="D15451" s="6">
        <f xml:space="preserve"> INDEX('YouTube data'!$A$1:$N$16308,MATCH($A15451,'YouTube data'!$A:$A,0),MATCH('INDEX and MATCH - practice'!D$1,'YouTube data'!$1:$1,0))</f>
        <v>489415</v>
      </c>
      <c r="E15451" s="6" t="b">
        <f xml:space="preserve"> INDEX('YouTube data'!$A$1:$N$16308,MATCH($A15451,'YouTube data'!$A:$A,0),MATCH('INDEX and MATCH - practice'!E$1,'YouTube data'!$1:$1,0))</f>
        <v>0</v>
      </c>
      <c r="F15451">
        <f t="shared" si="241"/>
        <v>489415</v>
      </c>
    </row>
    <row r="15452" spans="1:6" x14ac:dyDescent="0.25">
      <c r="A15452" s="6" t="s">
        <v>32292</v>
      </c>
      <c r="B15452" s="6" t="str">
        <f xml:space="preserve"> INDEX('YouTube data'!$A$1:$N$16308,MATCH($A15452,'YouTube data'!$A:$A,0),MATCH('INDEX and MATCH - practice'!B$1,'YouTube data'!$1:$1,0))</f>
        <v>OUR COMPUTER CRASHED (Mark Angel Comedy)</v>
      </c>
      <c r="C15452" s="6" t="str">
        <f xml:space="preserve"> INDEX('YouTube data'!$A$1:$N$16308,MATCH($A15452,'YouTube data'!$A:$A,0),MATCH('INDEX and MATCH - practice'!C$1,'YouTube data'!$1:$1,0))</f>
        <v>Entertainment</v>
      </c>
      <c r="D15452" s="6">
        <f xml:space="preserve"> INDEX('YouTube data'!$A$1:$N$16308,MATCH($A15452,'YouTube data'!$A:$A,0),MATCH('INDEX and MATCH - practice'!D$1,'YouTube data'!$1:$1,0))</f>
        <v>235133</v>
      </c>
      <c r="E15452" s="6" t="b">
        <f xml:space="preserve"> INDEX('YouTube data'!$A$1:$N$16308,MATCH($A15452,'YouTube data'!$A:$A,0),MATCH('INDEX and MATCH - practice'!E$1,'YouTube data'!$1:$1,0))</f>
        <v>0</v>
      </c>
      <c r="F15452">
        <f t="shared" si="241"/>
        <v>235133</v>
      </c>
    </row>
    <row r="15453" spans="1:6" x14ac:dyDescent="0.25">
      <c r="A15453" s="6" t="s">
        <v>32294</v>
      </c>
      <c r="B15453" s="6" t="str">
        <f xml:space="preserve"> INDEX('YouTube data'!$A$1:$N$16308,MATCH($A15453,'YouTube data'!$A:$A,0),MATCH('INDEX and MATCH - practice'!B$1,'YouTube data'!$1:$1,0))</f>
        <v>#WorldEnvironmentDay | Tik Tik Plastic | Shaan | Bhamla Foundation | Beat Plastic Pollution</v>
      </c>
      <c r="C15453" s="6" t="str">
        <f xml:space="preserve"> INDEX('YouTube data'!$A$1:$N$16308,MATCH($A15453,'YouTube data'!$A:$A,0),MATCH('INDEX and MATCH - practice'!C$1,'YouTube data'!$1:$1,0))</f>
        <v>Music</v>
      </c>
      <c r="D15453" s="6">
        <f xml:space="preserve"> INDEX('YouTube data'!$A$1:$N$16308,MATCH($A15453,'YouTube data'!$A:$A,0),MATCH('INDEX and MATCH - practice'!D$1,'YouTube data'!$1:$1,0))</f>
        <v>154045</v>
      </c>
      <c r="E15453" s="6" t="b">
        <f xml:space="preserve"> INDEX('YouTube data'!$A$1:$N$16308,MATCH($A15453,'YouTube data'!$A:$A,0),MATCH('INDEX and MATCH - practice'!E$1,'YouTube data'!$1:$1,0))</f>
        <v>0</v>
      </c>
      <c r="F15453">
        <f t="shared" si="241"/>
        <v>154045</v>
      </c>
    </row>
    <row r="15454" spans="1:6" x14ac:dyDescent="0.25">
      <c r="A15454" s="6" t="s">
        <v>32296</v>
      </c>
      <c r="B15454" s="6" t="str">
        <f xml:space="preserve"> INDEX('YouTube data'!$A$1:$N$16308,MATCH($A15454,'YouTube data'!$A:$A,0),MATCH('INDEX and MATCH - practice'!B$1,'YouTube data'!$1:$1,0))</f>
        <v>Bhavesh Joshi Superhero | Not A Movie Review | Sucharita Tyagi | Film Companion</v>
      </c>
      <c r="C15454" s="6" t="str">
        <f xml:space="preserve"> INDEX('YouTube data'!$A$1:$N$16308,MATCH($A15454,'YouTube data'!$A:$A,0),MATCH('INDEX and MATCH - practice'!C$1,'YouTube data'!$1:$1,0))</f>
        <v>Entertainment</v>
      </c>
      <c r="D15454" s="6">
        <f xml:space="preserve"> INDEX('YouTube data'!$A$1:$N$16308,MATCH($A15454,'YouTube data'!$A:$A,0),MATCH('INDEX and MATCH - practice'!D$1,'YouTube data'!$1:$1,0))</f>
        <v>36905</v>
      </c>
      <c r="E15454" s="6" t="b">
        <f xml:space="preserve"> INDEX('YouTube data'!$A$1:$N$16308,MATCH($A15454,'YouTube data'!$A:$A,0),MATCH('INDEX and MATCH - practice'!E$1,'YouTube data'!$1:$1,0))</f>
        <v>0</v>
      </c>
      <c r="F15454">
        <f t="shared" si="241"/>
        <v>36905</v>
      </c>
    </row>
    <row r="15455" spans="1:6" x14ac:dyDescent="0.25">
      <c r="A15455" s="6" t="s">
        <v>32298</v>
      </c>
      <c r="B15455" s="6" t="str">
        <f xml:space="preserve"> INDEX('YouTube data'!$A$1:$N$16308,MATCH($A15455,'YouTube data'!$A:$A,0),MATCH('INDEX and MATCH - practice'!B$1,'YouTube data'!$1:$1,0))</f>
        <v>CURRENT AFFAIRS | THE HINDU |1st June 2018 | UPSC,RRB,SBI CLERK/IBPS,SSC,CLAT &amp; OTHERS</v>
      </c>
      <c r="C15455" s="6" t="str">
        <f xml:space="preserve"> INDEX('YouTube data'!$A$1:$N$16308,MATCH($A15455,'YouTube data'!$A:$A,0),MATCH('INDEX and MATCH - practice'!C$1,'YouTube data'!$1:$1,0))</f>
        <v>Education</v>
      </c>
      <c r="D15455" s="6">
        <f xml:space="preserve"> INDEX('YouTube data'!$A$1:$N$16308,MATCH($A15455,'YouTube data'!$A:$A,0),MATCH('INDEX and MATCH - practice'!D$1,'YouTube data'!$1:$1,0))</f>
        <v>37275</v>
      </c>
      <c r="E15455" s="6" t="b">
        <f xml:space="preserve"> INDEX('YouTube data'!$A$1:$N$16308,MATCH($A15455,'YouTube data'!$A:$A,0),MATCH('INDEX and MATCH - practice'!E$1,'YouTube data'!$1:$1,0))</f>
        <v>0</v>
      </c>
      <c r="F15455">
        <f t="shared" si="241"/>
        <v>37275</v>
      </c>
    </row>
    <row r="15456" spans="1:6" x14ac:dyDescent="0.25">
      <c r="A15456" s="6" t="s">
        <v>32300</v>
      </c>
      <c r="B15456" s="6" t="str">
        <f xml:space="preserve"> INDEX('YouTube data'!$A$1:$N$16308,MATCH($A15456,'YouTube data'!$A:$A,0),MATCH('INDEX and MATCH - practice'!B$1,'YouTube data'!$1:$1,0))</f>
        <v>Udann Sapnon Ki - 31st May 2018 - उड़ान सपनों की</v>
      </c>
      <c r="C15456" s="6" t="str">
        <f xml:space="preserve"> INDEX('YouTube data'!$A$1:$N$16308,MATCH($A15456,'YouTube data'!$A:$A,0),MATCH('INDEX and MATCH - practice'!C$1,'YouTube data'!$1:$1,0))</f>
        <v>Entertainment</v>
      </c>
      <c r="D15456" s="6">
        <f xml:space="preserve"> INDEX('YouTube data'!$A$1:$N$16308,MATCH($A15456,'YouTube data'!$A:$A,0),MATCH('INDEX and MATCH - practice'!D$1,'YouTube data'!$1:$1,0))</f>
        <v>63695</v>
      </c>
      <c r="E15456" s="6" t="b">
        <f xml:space="preserve"> INDEX('YouTube data'!$A$1:$N$16308,MATCH($A15456,'YouTube data'!$A:$A,0),MATCH('INDEX and MATCH - practice'!E$1,'YouTube data'!$1:$1,0))</f>
        <v>0</v>
      </c>
      <c r="F15456">
        <f t="shared" si="241"/>
        <v>63695</v>
      </c>
    </row>
    <row r="15457" spans="1:6" x14ac:dyDescent="0.25">
      <c r="A15457" s="6" t="s">
        <v>32302</v>
      </c>
      <c r="B15457" s="6" t="str">
        <f xml:space="preserve"> INDEX('YouTube data'!$A$1:$N$16308,MATCH($A15457,'YouTube data'!$A:$A,0),MATCH('INDEX and MATCH - practice'!B$1,'YouTube data'!$1:$1,0))</f>
        <v>How To Look Good On A Budget | Shreya Jain</v>
      </c>
      <c r="C15457" s="6" t="str">
        <f xml:space="preserve"> INDEX('YouTube data'!$A$1:$N$16308,MATCH($A15457,'YouTube data'!$A:$A,0),MATCH('INDEX and MATCH - practice'!C$1,'YouTube data'!$1:$1,0))</f>
        <v>Howto &amp; Style</v>
      </c>
      <c r="D15457" s="6">
        <f xml:space="preserve"> INDEX('YouTube data'!$A$1:$N$16308,MATCH($A15457,'YouTube data'!$A:$A,0),MATCH('INDEX and MATCH - practice'!D$1,'YouTube data'!$1:$1,0))</f>
        <v>45028</v>
      </c>
      <c r="E15457" s="6" t="b">
        <f xml:space="preserve"> INDEX('YouTube data'!$A$1:$N$16308,MATCH($A15457,'YouTube data'!$A:$A,0),MATCH('INDEX and MATCH - practice'!E$1,'YouTube data'!$1:$1,0))</f>
        <v>0</v>
      </c>
      <c r="F15457">
        <f t="shared" si="241"/>
        <v>45028</v>
      </c>
    </row>
    <row r="15458" spans="1:6" x14ac:dyDescent="0.25">
      <c r="A15458" s="6" t="s">
        <v>32304</v>
      </c>
      <c r="B15458" s="6" t="str">
        <f xml:space="preserve"> INDEX('YouTube data'!$A$1:$N$16308,MATCH($A15458,'YouTube data'!$A:$A,0),MATCH('INDEX and MATCH - practice'!B$1,'YouTube data'!$1:$1,0))</f>
        <v>Bithiri Sathi's Health Tips | Chemical In Toothpaste Tied to Colon Cancer Risk | Teenmaar News</v>
      </c>
      <c r="C15458" s="6" t="str">
        <f xml:space="preserve"> INDEX('YouTube data'!$A$1:$N$16308,MATCH($A15458,'YouTube data'!$A:$A,0),MATCH('INDEX and MATCH - practice'!C$1,'YouTube data'!$1:$1,0))</f>
        <v>News &amp; Politics</v>
      </c>
      <c r="D15458" s="6">
        <f xml:space="preserve"> INDEX('YouTube data'!$A$1:$N$16308,MATCH($A15458,'YouTube data'!$A:$A,0),MATCH('INDEX and MATCH - practice'!D$1,'YouTube data'!$1:$1,0))</f>
        <v>69200</v>
      </c>
      <c r="E15458" s="6" t="b">
        <f xml:space="preserve"> INDEX('YouTube data'!$A$1:$N$16308,MATCH($A15458,'YouTube data'!$A:$A,0),MATCH('INDEX and MATCH - practice'!E$1,'YouTube data'!$1:$1,0))</f>
        <v>0</v>
      </c>
      <c r="F15458">
        <f t="shared" si="241"/>
        <v>69200</v>
      </c>
    </row>
    <row r="15459" spans="1:6" x14ac:dyDescent="0.25">
      <c r="A15459" s="6" t="s">
        <v>32306</v>
      </c>
      <c r="B15459" s="6" t="str">
        <f xml:space="preserve"> INDEX('YouTube data'!$A$1:$N$16308,MATCH($A15459,'YouTube data'!$A:$A,0),MATCH('INDEX and MATCH - practice'!B$1,'YouTube data'!$1:$1,0))</f>
        <v>Nani Bigg Boss Telugu 2 contestants List | Bigg Boss 2 | #StarMaa | Bigg Boss Season 2 Latest News</v>
      </c>
      <c r="C15459" s="6" t="str">
        <f xml:space="preserve"> INDEX('YouTube data'!$A$1:$N$16308,MATCH($A15459,'YouTube data'!$A:$A,0),MATCH('INDEX and MATCH - practice'!C$1,'YouTube data'!$1:$1,0))</f>
        <v>People &amp; Blogs</v>
      </c>
      <c r="D15459" s="6">
        <f xml:space="preserve"> INDEX('YouTube data'!$A$1:$N$16308,MATCH($A15459,'YouTube data'!$A:$A,0),MATCH('INDEX and MATCH - practice'!D$1,'YouTube data'!$1:$1,0))</f>
        <v>152855</v>
      </c>
      <c r="E15459" s="6" t="b">
        <f xml:space="preserve"> INDEX('YouTube data'!$A$1:$N$16308,MATCH($A15459,'YouTube data'!$A:$A,0),MATCH('INDEX and MATCH - practice'!E$1,'YouTube data'!$1:$1,0))</f>
        <v>0</v>
      </c>
      <c r="F15459">
        <f t="shared" si="241"/>
        <v>152855</v>
      </c>
    </row>
    <row r="15460" spans="1:6" x14ac:dyDescent="0.25">
      <c r="A15460" s="6" t="s">
        <v>32308</v>
      </c>
      <c r="B15460" s="6" t="str">
        <f xml:space="preserve"> INDEX('YouTube data'!$A$1:$N$16308,MATCH($A15460,'YouTube data'!$A:$A,0),MATCH('INDEX and MATCH - practice'!B$1,'YouTube data'!$1:$1,0))</f>
        <v>9 PM | ETV Telugu News | 1st June 2018</v>
      </c>
      <c r="C15460" s="6" t="str">
        <f xml:space="preserve"> INDEX('YouTube data'!$A$1:$N$16308,MATCH($A15460,'YouTube data'!$A:$A,0),MATCH('INDEX and MATCH - practice'!C$1,'YouTube data'!$1:$1,0))</f>
        <v>News &amp; Politics</v>
      </c>
      <c r="D15460" s="6">
        <f xml:space="preserve"> INDEX('YouTube data'!$A$1:$N$16308,MATCH($A15460,'YouTube data'!$A:$A,0),MATCH('INDEX and MATCH - practice'!D$1,'YouTube data'!$1:$1,0))</f>
        <v>89009</v>
      </c>
      <c r="E15460" s="6" t="b">
        <f xml:space="preserve"> INDEX('YouTube data'!$A$1:$N$16308,MATCH($A15460,'YouTube data'!$A:$A,0),MATCH('INDEX and MATCH - practice'!E$1,'YouTube data'!$1:$1,0))</f>
        <v>0</v>
      </c>
      <c r="F15460">
        <f t="shared" si="241"/>
        <v>89009</v>
      </c>
    </row>
    <row r="15461" spans="1:6" x14ac:dyDescent="0.25">
      <c r="A15461" s="6" t="s">
        <v>32310</v>
      </c>
      <c r="B15461" s="6" t="str">
        <f xml:space="preserve"> INDEX('YouTube data'!$A$1:$N$16308,MATCH($A15461,'YouTube data'!$A:$A,0),MATCH('INDEX and MATCH - practice'!B$1,'YouTube data'!$1:$1,0))</f>
        <v>When Girls Take Selfies | Chotu | Rickshawali</v>
      </c>
      <c r="C15461" s="6" t="str">
        <f xml:space="preserve"> INDEX('YouTube data'!$A$1:$N$16308,MATCH($A15461,'YouTube data'!$A:$A,0),MATCH('INDEX and MATCH - practice'!C$1,'YouTube data'!$1:$1,0))</f>
        <v>Entertainment</v>
      </c>
      <c r="D15461" s="6">
        <f xml:space="preserve"> INDEX('YouTube data'!$A$1:$N$16308,MATCH($A15461,'YouTube data'!$A:$A,0),MATCH('INDEX and MATCH - practice'!D$1,'YouTube data'!$1:$1,0))</f>
        <v>88132</v>
      </c>
      <c r="E15461" s="6" t="b">
        <f xml:space="preserve"> INDEX('YouTube data'!$A$1:$N$16308,MATCH($A15461,'YouTube data'!$A:$A,0),MATCH('INDEX and MATCH - practice'!E$1,'YouTube data'!$1:$1,0))</f>
        <v>0</v>
      </c>
      <c r="F15461">
        <f t="shared" si="241"/>
        <v>88132</v>
      </c>
    </row>
    <row r="15462" spans="1:6" x14ac:dyDescent="0.25">
      <c r="A15462" s="6" t="s">
        <v>32312</v>
      </c>
      <c r="B15462" s="6" t="str">
        <f xml:space="preserve"> INDEX('YouTube data'!$A$1:$N$16308,MATCH($A15462,'YouTube data'!$A:$A,0),MATCH('INDEX and MATCH - practice'!B$1,'YouTube data'!$1:$1,0))</f>
        <v>Nipah virus scare: Auto drivers left high and dry| Mathrubhumi News</v>
      </c>
      <c r="C15462" s="6" t="str">
        <f xml:space="preserve"> INDEX('YouTube data'!$A$1:$N$16308,MATCH($A15462,'YouTube data'!$A:$A,0),MATCH('INDEX and MATCH - practice'!C$1,'YouTube data'!$1:$1,0))</f>
        <v>News &amp; Politics</v>
      </c>
      <c r="D15462" s="6">
        <f xml:space="preserve"> INDEX('YouTube data'!$A$1:$N$16308,MATCH($A15462,'YouTube data'!$A:$A,0),MATCH('INDEX and MATCH - practice'!D$1,'YouTube data'!$1:$1,0))</f>
        <v>22144</v>
      </c>
      <c r="E15462" s="6" t="b">
        <f xml:space="preserve"> INDEX('YouTube data'!$A$1:$N$16308,MATCH($A15462,'YouTube data'!$A:$A,0),MATCH('INDEX and MATCH - practice'!E$1,'YouTube data'!$1:$1,0))</f>
        <v>0</v>
      </c>
      <c r="F15462">
        <f t="shared" si="241"/>
        <v>22144</v>
      </c>
    </row>
    <row r="15463" spans="1:6" x14ac:dyDescent="0.25">
      <c r="A15463" s="6" t="s">
        <v>32314</v>
      </c>
      <c r="B15463" s="6" t="str">
        <f xml:space="preserve"> INDEX('YouTube data'!$A$1:$N$16308,MATCH($A15463,'YouTube data'!$A:$A,0),MATCH('INDEX and MATCH - practice'!B$1,'YouTube data'!$1:$1,0))</f>
        <v>છોકરીયું ને પટાવા પાછળ માણસો કેવું કેવું કરે છે || Gujarati comedy || Video By Akki&amp;Ankit</v>
      </c>
      <c r="C15463" s="6" t="str">
        <f xml:space="preserve"> INDEX('YouTube data'!$A$1:$N$16308,MATCH($A15463,'YouTube data'!$A:$A,0),MATCH('INDEX and MATCH - practice'!C$1,'YouTube data'!$1:$1,0))</f>
        <v>Comedy</v>
      </c>
      <c r="D15463" s="6">
        <f xml:space="preserve"> INDEX('YouTube data'!$A$1:$N$16308,MATCH($A15463,'YouTube data'!$A:$A,0),MATCH('INDEX and MATCH - practice'!D$1,'YouTube data'!$1:$1,0))</f>
        <v>168499</v>
      </c>
      <c r="E15463" s="6" t="b">
        <f xml:space="preserve"> INDEX('YouTube data'!$A$1:$N$16308,MATCH($A15463,'YouTube data'!$A:$A,0),MATCH('INDEX and MATCH - practice'!E$1,'YouTube data'!$1:$1,0))</f>
        <v>0</v>
      </c>
      <c r="F15463">
        <f t="shared" si="241"/>
        <v>168499</v>
      </c>
    </row>
    <row r="15464" spans="1:6" x14ac:dyDescent="0.25">
      <c r="A15464" s="6" t="s">
        <v>32316</v>
      </c>
      <c r="B15464" s="6" t="str">
        <f xml:space="preserve"> INDEX('YouTube data'!$A$1:$N$16308,MATCH($A15464,'YouTube data'!$A:$A,0),MATCH('INDEX and MATCH - practice'!B$1,'YouTube data'!$1:$1,0))</f>
        <v>Kodaden Beda Thogolod Goththu | Kotigobba - 2 Comedy | Chikkanna | Kichcha Sudeepa | Nithya Menan</v>
      </c>
      <c r="C15464" s="6" t="str">
        <f xml:space="preserve"> INDEX('YouTube data'!$A$1:$N$16308,MATCH($A15464,'YouTube data'!$A:$A,0),MATCH('INDEX and MATCH - practice'!C$1,'YouTube data'!$1:$1,0))</f>
        <v>Comedy</v>
      </c>
      <c r="D15464" s="6">
        <f xml:space="preserve"> INDEX('YouTube data'!$A$1:$N$16308,MATCH($A15464,'YouTube data'!$A:$A,0),MATCH('INDEX and MATCH - practice'!D$1,'YouTube data'!$1:$1,0))</f>
        <v>121067</v>
      </c>
      <c r="E15464" s="6" t="b">
        <f xml:space="preserve"> INDEX('YouTube data'!$A$1:$N$16308,MATCH($A15464,'YouTube data'!$A:$A,0),MATCH('INDEX and MATCH - practice'!E$1,'YouTube data'!$1:$1,0))</f>
        <v>0</v>
      </c>
      <c r="F15464">
        <f t="shared" si="241"/>
        <v>121067</v>
      </c>
    </row>
    <row r="15465" spans="1:6" x14ac:dyDescent="0.25">
      <c r="A15465" s="6" t="s">
        <v>32318</v>
      </c>
      <c r="B15465" s="6" t="str">
        <f xml:space="preserve"> INDEX('YouTube data'!$A$1:$N$16308,MATCH($A15465,'YouTube data'!$A:$A,0),MATCH('INDEX and MATCH - practice'!B$1,'YouTube data'!$1:$1,0))</f>
        <v>Hilarious Fun TDP Narsi reddy Vs Posani Krishna Murali Counter | Mata ki Mata | Friday Poster</v>
      </c>
      <c r="C15465" s="6" t="str">
        <f xml:space="preserve"> INDEX('YouTube data'!$A$1:$N$16308,MATCH($A15465,'YouTube data'!$A:$A,0),MATCH('INDEX and MATCH - practice'!C$1,'YouTube data'!$1:$1,0))</f>
        <v>Entertainment</v>
      </c>
      <c r="D15465" s="6">
        <f xml:space="preserve"> INDEX('YouTube data'!$A$1:$N$16308,MATCH($A15465,'YouTube data'!$A:$A,0),MATCH('INDEX and MATCH - practice'!D$1,'YouTube data'!$1:$1,0))</f>
        <v>696255</v>
      </c>
      <c r="E15465" s="6" t="b">
        <f xml:space="preserve"> INDEX('YouTube data'!$A$1:$N$16308,MATCH($A15465,'YouTube data'!$A:$A,0),MATCH('INDEX and MATCH - practice'!E$1,'YouTube data'!$1:$1,0))</f>
        <v>0</v>
      </c>
      <c r="F15465">
        <f t="shared" si="241"/>
        <v>696255</v>
      </c>
    </row>
    <row r="15466" spans="1:6" x14ac:dyDescent="0.25">
      <c r="A15466" s="6" t="s">
        <v>32320</v>
      </c>
      <c r="B15466" s="6" t="str">
        <f xml:space="preserve"> INDEX('YouTube data'!$A$1:$N$16308,MATCH($A15466,'YouTube data'!$A:$A,0),MATCH('INDEX and MATCH - practice'!B$1,'YouTube data'!$1:$1,0))</f>
        <v>A HUG || Deepthi Sunaina || Shanmukh Jaswanth</v>
      </c>
      <c r="C15466" s="6" t="str">
        <f xml:space="preserve"> INDEX('YouTube data'!$A$1:$N$16308,MATCH($A15466,'YouTube data'!$A:$A,0),MATCH('INDEX and MATCH - practice'!C$1,'YouTube data'!$1:$1,0))</f>
        <v>Entertainment</v>
      </c>
      <c r="D15466" s="6">
        <f xml:space="preserve"> INDEX('YouTube data'!$A$1:$N$16308,MATCH($A15466,'YouTube data'!$A:$A,0),MATCH('INDEX and MATCH - practice'!D$1,'YouTube data'!$1:$1,0))</f>
        <v>810856</v>
      </c>
      <c r="E15466" s="6" t="b">
        <f xml:space="preserve"> INDEX('YouTube data'!$A$1:$N$16308,MATCH($A15466,'YouTube data'!$A:$A,0),MATCH('INDEX and MATCH - practice'!E$1,'YouTube data'!$1:$1,0))</f>
        <v>0</v>
      </c>
      <c r="F15466">
        <f t="shared" si="241"/>
        <v>810856</v>
      </c>
    </row>
    <row r="15467" spans="1:6" x14ac:dyDescent="0.25">
      <c r="A15467" s="6" t="s">
        <v>32322</v>
      </c>
      <c r="B15467" s="6" t="str">
        <f xml:space="preserve"> INDEX('YouTube data'!$A$1:$N$16308,MATCH($A15467,'YouTube data'!$A:$A,0),MATCH('INDEX and MATCH - practice'!B$1,'YouTube data'!$1:$1,0))</f>
        <v>Sameer And Naina Wear MATCHING CLOTHES At IWM Buzz Party | EXCLUSIVE Interview | TellyMasala</v>
      </c>
      <c r="C15467" s="6" t="str">
        <f xml:space="preserve"> INDEX('YouTube data'!$A$1:$N$16308,MATCH($A15467,'YouTube data'!$A:$A,0),MATCH('INDEX and MATCH - practice'!C$1,'YouTube data'!$1:$1,0))</f>
        <v>Entertainment</v>
      </c>
      <c r="D15467" s="6">
        <f xml:space="preserve"> INDEX('YouTube data'!$A$1:$N$16308,MATCH($A15467,'YouTube data'!$A:$A,0),MATCH('INDEX and MATCH - practice'!D$1,'YouTube data'!$1:$1,0))</f>
        <v>38364</v>
      </c>
      <c r="E15467" s="6" t="b">
        <f xml:space="preserve"> INDEX('YouTube data'!$A$1:$N$16308,MATCH($A15467,'YouTube data'!$A:$A,0),MATCH('INDEX and MATCH - practice'!E$1,'YouTube data'!$1:$1,0))</f>
        <v>0</v>
      </c>
      <c r="F15467">
        <f t="shared" si="241"/>
        <v>38364</v>
      </c>
    </row>
    <row r="15468" spans="1:6" x14ac:dyDescent="0.25">
      <c r="A15468" s="6" t="s">
        <v>32324</v>
      </c>
      <c r="B15468" s="6" t="str">
        <f xml:space="preserve"> INDEX('YouTube data'!$A$1:$N$16308,MATCH($A15468,'YouTube data'!$A:$A,0),MATCH('INDEX and MATCH - practice'!B$1,'YouTube data'!$1:$1,0))</f>
        <v>UNCUT: Sanju Trailer Launch | Ranbir Kapoor, Sonam Kapoor, Rajkumar Hirani</v>
      </c>
      <c r="C15468" s="6" t="str">
        <f xml:space="preserve"> INDEX('YouTube data'!$A$1:$N$16308,MATCH($A15468,'YouTube data'!$A:$A,0),MATCH('INDEX and MATCH - practice'!C$1,'YouTube data'!$1:$1,0))</f>
        <v>Entertainment</v>
      </c>
      <c r="D15468" s="6">
        <f xml:space="preserve"> INDEX('YouTube data'!$A$1:$N$16308,MATCH($A15468,'YouTube data'!$A:$A,0),MATCH('INDEX and MATCH - practice'!D$1,'YouTube data'!$1:$1,0))</f>
        <v>257868</v>
      </c>
      <c r="E15468" s="6" t="b">
        <f xml:space="preserve"> INDEX('YouTube data'!$A$1:$N$16308,MATCH($A15468,'YouTube data'!$A:$A,0),MATCH('INDEX and MATCH - practice'!E$1,'YouTube data'!$1:$1,0))</f>
        <v>0</v>
      </c>
      <c r="F15468">
        <f t="shared" si="241"/>
        <v>257868</v>
      </c>
    </row>
    <row r="15469" spans="1:6" x14ac:dyDescent="0.25">
      <c r="A15469" s="6" t="s">
        <v>32326</v>
      </c>
      <c r="B15469" s="6" t="str">
        <f xml:space="preserve"> INDEX('YouTube data'!$A$1:$N$16308,MATCH($A15469,'YouTube data'!$A:$A,0),MATCH('INDEX and MATCH - practice'!B$1,'YouTube data'!$1:$1,0))</f>
        <v>TEJAL THAKOR | Bewafa Tari Bewafai | બેવફા તારી બેવફાઈ | Bewafa Song 2018 | STUDIO SARASWATI</v>
      </c>
      <c r="C15469" s="6" t="str">
        <f xml:space="preserve"> INDEX('YouTube data'!$A$1:$N$16308,MATCH($A15469,'YouTube data'!$A:$A,0),MATCH('INDEX and MATCH - practice'!C$1,'YouTube data'!$1:$1,0))</f>
        <v>Music</v>
      </c>
      <c r="D15469" s="6">
        <f xml:space="preserve"> INDEX('YouTube data'!$A$1:$N$16308,MATCH($A15469,'YouTube data'!$A:$A,0),MATCH('INDEX and MATCH - practice'!D$1,'YouTube data'!$1:$1,0))</f>
        <v>489111</v>
      </c>
      <c r="E15469" s="6" t="b">
        <f xml:space="preserve"> INDEX('YouTube data'!$A$1:$N$16308,MATCH($A15469,'YouTube data'!$A:$A,0),MATCH('INDEX and MATCH - practice'!E$1,'YouTube data'!$1:$1,0))</f>
        <v>0</v>
      </c>
      <c r="F15469">
        <f t="shared" si="241"/>
        <v>489111</v>
      </c>
    </row>
    <row r="15470" spans="1:6" x14ac:dyDescent="0.25">
      <c r="A15470" s="6" t="s">
        <v>32328</v>
      </c>
      <c r="B15470" s="6" t="str">
        <f xml:space="preserve"> INDEX('YouTube data'!$A$1:$N$16308,MATCH($A15470,'YouTube data'!$A:$A,0),MATCH('INDEX and MATCH - practice'!B$1,'YouTube data'!$1:$1,0))</f>
        <v>Dr. Gulati, The Entertainer - The Kapil Sharma Show</v>
      </c>
      <c r="C15470" s="6" t="str">
        <f xml:space="preserve"> INDEX('YouTube data'!$A$1:$N$16308,MATCH($A15470,'YouTube data'!$A:$A,0),MATCH('INDEX and MATCH - practice'!C$1,'YouTube data'!$1:$1,0))</f>
        <v>Entertainment</v>
      </c>
      <c r="D15470" s="6">
        <f xml:space="preserve"> INDEX('YouTube data'!$A$1:$N$16308,MATCH($A15470,'YouTube data'!$A:$A,0),MATCH('INDEX and MATCH - practice'!D$1,'YouTube data'!$1:$1,0))</f>
        <v>137002</v>
      </c>
      <c r="E15470" s="6" t="b">
        <f xml:space="preserve"> INDEX('YouTube data'!$A$1:$N$16308,MATCH($A15470,'YouTube data'!$A:$A,0),MATCH('INDEX and MATCH - practice'!E$1,'YouTube data'!$1:$1,0))</f>
        <v>0</v>
      </c>
      <c r="F15470">
        <f t="shared" si="241"/>
        <v>137002</v>
      </c>
    </row>
    <row r="15471" spans="1:6" x14ac:dyDescent="0.25">
      <c r="A15471" s="6" t="s">
        <v>32330</v>
      </c>
      <c r="B15471" s="6" t="str">
        <f xml:space="preserve"> INDEX('YouTube data'!$A$1:$N$16308,MATCH($A15471,'YouTube data'!$A:$A,0),MATCH('INDEX and MATCH - practice'!B$1,'YouTube data'!$1:$1,0))</f>
        <v>X Videos - Moviebuff Sneak Peek 02 | Ajay Raj, Riya Mika | Sajo Sundar | Johan</v>
      </c>
      <c r="C15471" s="6" t="str">
        <f xml:space="preserve"> INDEX('YouTube data'!$A$1:$N$16308,MATCH($A15471,'YouTube data'!$A:$A,0),MATCH('INDEX and MATCH - practice'!C$1,'YouTube data'!$1:$1,0))</f>
        <v>Entertainment</v>
      </c>
      <c r="D15471" s="6">
        <f xml:space="preserve"> INDEX('YouTube data'!$A$1:$N$16308,MATCH($A15471,'YouTube data'!$A:$A,0),MATCH('INDEX and MATCH - practice'!D$1,'YouTube data'!$1:$1,0))</f>
        <v>1248214</v>
      </c>
      <c r="E15471" s="6" t="b">
        <f xml:space="preserve"> INDEX('YouTube data'!$A$1:$N$16308,MATCH($A15471,'YouTube data'!$A:$A,0),MATCH('INDEX and MATCH - practice'!E$1,'YouTube data'!$1:$1,0))</f>
        <v>0</v>
      </c>
      <c r="F15471">
        <f t="shared" si="241"/>
        <v>1248214</v>
      </c>
    </row>
    <row r="15472" spans="1:6" x14ac:dyDescent="0.25">
      <c r="A15472" s="6" t="s">
        <v>32332</v>
      </c>
      <c r="B15472" s="6" t="str">
        <f xml:space="preserve"> INDEX('YouTube data'!$A$1:$N$16308,MATCH($A15472,'YouTube data'!$A:$A,0),MATCH('INDEX and MATCH - practice'!B$1,'YouTube data'!$1:$1,0))</f>
        <v>SSC IMPORTANT NOTICE 1st June 2018 #Student को डराने की कोशिश या Exam में Reform</v>
      </c>
      <c r="C15472" s="6" t="str">
        <f xml:space="preserve"> INDEX('YouTube data'!$A$1:$N$16308,MATCH($A15472,'YouTube data'!$A:$A,0),MATCH('INDEX and MATCH - practice'!C$1,'YouTube data'!$1:$1,0))</f>
        <v>Education</v>
      </c>
      <c r="D15472" s="6">
        <f xml:space="preserve"> INDEX('YouTube data'!$A$1:$N$16308,MATCH($A15472,'YouTube data'!$A:$A,0),MATCH('INDEX and MATCH - practice'!D$1,'YouTube data'!$1:$1,0))</f>
        <v>40944</v>
      </c>
      <c r="E15472" s="6" t="b">
        <f xml:space="preserve"> INDEX('YouTube data'!$A$1:$N$16308,MATCH($A15472,'YouTube data'!$A:$A,0),MATCH('INDEX and MATCH - practice'!E$1,'YouTube data'!$1:$1,0))</f>
        <v>0</v>
      </c>
      <c r="F15472">
        <f t="shared" si="241"/>
        <v>40944</v>
      </c>
    </row>
    <row r="15473" spans="1:6" x14ac:dyDescent="0.25">
      <c r="A15473" s="6" t="s">
        <v>32334</v>
      </c>
      <c r="B15473" s="6" t="str">
        <f xml:space="preserve"> INDEX('YouTube data'!$A$1:$N$16308,MATCH($A15473,'YouTube data'!$A:$A,0),MATCH('INDEX and MATCH - practice'!B$1,'YouTube data'!$1:$1,0))</f>
        <v>शनिवार स्पेशल भजन : शनिदेवजी का धाम || इस भजन के सुनने से शनि के साढ़ेसाती से मुक्ति मिलती है</v>
      </c>
      <c r="C15473" s="6" t="str">
        <f xml:space="preserve"> INDEX('YouTube data'!$A$1:$N$16308,MATCH($A15473,'YouTube data'!$A:$A,0),MATCH('INDEX and MATCH - practice'!C$1,'YouTube data'!$1:$1,0))</f>
        <v>Music</v>
      </c>
      <c r="D15473" s="6">
        <f xml:space="preserve"> INDEX('YouTube data'!$A$1:$N$16308,MATCH($A15473,'YouTube data'!$A:$A,0),MATCH('INDEX and MATCH - practice'!D$1,'YouTube data'!$1:$1,0))</f>
        <v>24203</v>
      </c>
      <c r="E15473" s="6" t="b">
        <f xml:space="preserve"> INDEX('YouTube data'!$A$1:$N$16308,MATCH($A15473,'YouTube data'!$A:$A,0),MATCH('INDEX and MATCH - practice'!E$1,'YouTube data'!$1:$1,0))</f>
        <v>0</v>
      </c>
      <c r="F15473">
        <f t="shared" si="241"/>
        <v>24203</v>
      </c>
    </row>
    <row r="15474" spans="1:6" x14ac:dyDescent="0.25">
      <c r="A15474" s="6" t="s">
        <v>32336</v>
      </c>
      <c r="B15474" s="6" t="str">
        <f xml:space="preserve"> INDEX('YouTube data'!$A$1:$N$16308,MATCH($A15474,'YouTube data'!$A:$A,0),MATCH('INDEX and MATCH - practice'!B$1,'YouTube data'!$1:$1,0))</f>
        <v>Action 3D (2018) | New Released Full Hindi Dubbed Movie | South Indian Dubbed Movies 2018 Full Movie</v>
      </c>
      <c r="C15474" s="6" t="str">
        <f xml:space="preserve"> INDEX('YouTube data'!$A$1:$N$16308,MATCH($A15474,'YouTube data'!$A:$A,0),MATCH('INDEX and MATCH - practice'!C$1,'YouTube data'!$1:$1,0))</f>
        <v>Film &amp; Animation</v>
      </c>
      <c r="D15474" s="6">
        <f xml:space="preserve"> INDEX('YouTube data'!$A$1:$N$16308,MATCH($A15474,'YouTube data'!$A:$A,0),MATCH('INDEX and MATCH - practice'!D$1,'YouTube data'!$1:$1,0))</f>
        <v>3292160</v>
      </c>
      <c r="E15474" s="6" t="b">
        <f xml:space="preserve"> INDEX('YouTube data'!$A$1:$N$16308,MATCH($A15474,'YouTube data'!$A:$A,0),MATCH('INDEX and MATCH - practice'!E$1,'YouTube data'!$1:$1,0))</f>
        <v>0</v>
      </c>
      <c r="F15474">
        <f t="shared" si="241"/>
        <v>3292160</v>
      </c>
    </row>
    <row r="15475" spans="1:6" x14ac:dyDescent="0.25">
      <c r="A15475" s="6" t="s">
        <v>32339</v>
      </c>
      <c r="B15475" s="6" t="str">
        <f xml:space="preserve"> INDEX('YouTube data'!$A$1:$N$16308,MATCH($A15475,'YouTube data'!$A:$A,0),MATCH('INDEX and MATCH - practice'!B$1,'YouTube data'!$1:$1,0))</f>
        <v>വിവാഹ റെജിസ്ട്രേഷൻ പൂർത്തീകരിച്ചില്ല ; ഉദ്യോഗസ്ഥകരുടെ നിസ്സഹകരണമെന്നു അഭിഭാഷക</v>
      </c>
      <c r="C15475" s="6" t="str">
        <f xml:space="preserve"> INDEX('YouTube data'!$A$1:$N$16308,MATCH($A15475,'YouTube data'!$A:$A,0),MATCH('INDEX and MATCH - practice'!C$1,'YouTube data'!$1:$1,0))</f>
        <v>News &amp; Politics</v>
      </c>
      <c r="D15475" s="6">
        <f xml:space="preserve"> INDEX('YouTube data'!$A$1:$N$16308,MATCH($A15475,'YouTube data'!$A:$A,0),MATCH('INDEX and MATCH - practice'!D$1,'YouTube data'!$1:$1,0))</f>
        <v>208031</v>
      </c>
      <c r="E15475" s="6" t="b">
        <f xml:space="preserve"> INDEX('YouTube data'!$A$1:$N$16308,MATCH($A15475,'YouTube data'!$A:$A,0),MATCH('INDEX and MATCH - practice'!E$1,'YouTube data'!$1:$1,0))</f>
        <v>0</v>
      </c>
      <c r="F15475">
        <f t="shared" si="241"/>
        <v>208031</v>
      </c>
    </row>
    <row r="15476" spans="1:6" x14ac:dyDescent="0.25">
      <c r="A15476" s="6" t="s">
        <v>32341</v>
      </c>
      <c r="B15476" s="6" t="str">
        <f xml:space="preserve"> INDEX('YouTube data'!$A$1:$N$16308,MATCH($A15476,'YouTube data'!$A:$A,0),MATCH('INDEX and MATCH - practice'!B$1,'YouTube data'!$1:$1,0))</f>
        <v>ரத்தனத்திடம் பிணமாக கிடைத்த பிரபா | Priyamanaval Serial Review | Priyamanaval</v>
      </c>
      <c r="C15476" s="6" t="str">
        <f xml:space="preserve"> INDEX('YouTube data'!$A$1:$N$16308,MATCH($A15476,'YouTube data'!$A:$A,0),MATCH('INDEX and MATCH - practice'!C$1,'YouTube data'!$1:$1,0))</f>
        <v>People &amp; Blogs</v>
      </c>
      <c r="D15476" s="6">
        <f xml:space="preserve"> INDEX('YouTube data'!$A$1:$N$16308,MATCH($A15476,'YouTube data'!$A:$A,0),MATCH('INDEX and MATCH - practice'!D$1,'YouTube data'!$1:$1,0))</f>
        <v>39326</v>
      </c>
      <c r="E15476" s="6" t="b">
        <f xml:space="preserve"> INDEX('YouTube data'!$A$1:$N$16308,MATCH($A15476,'YouTube data'!$A:$A,0),MATCH('INDEX and MATCH - practice'!E$1,'YouTube data'!$1:$1,0))</f>
        <v>0</v>
      </c>
      <c r="F15476">
        <f t="shared" si="241"/>
        <v>39326</v>
      </c>
    </row>
    <row r="15477" spans="1:6" x14ac:dyDescent="0.25">
      <c r="A15477" s="6" t="s">
        <v>32343</v>
      </c>
      <c r="B15477" s="6" t="str">
        <f xml:space="preserve"> INDEX('YouTube data'!$A$1:$N$16308,MATCH($A15477,'YouTube data'!$A:$A,0),MATCH('INDEX and MATCH - practice'!B$1,'YouTube data'!$1:$1,0))</f>
        <v>DESI CID || HALF ENGINEER||</v>
      </c>
      <c r="C15477" s="6" t="str">
        <f xml:space="preserve"> INDEX('YouTube data'!$A$1:$N$16308,MATCH($A15477,'YouTube data'!$A:$A,0),MATCH('INDEX and MATCH - practice'!C$1,'YouTube data'!$1:$1,0))</f>
        <v>Comedy</v>
      </c>
      <c r="D15477" s="6">
        <f xml:space="preserve"> INDEX('YouTube data'!$A$1:$N$16308,MATCH($A15477,'YouTube data'!$A:$A,0),MATCH('INDEX and MATCH - practice'!D$1,'YouTube data'!$1:$1,0))</f>
        <v>843298</v>
      </c>
      <c r="E15477" s="6" t="b">
        <f xml:space="preserve"> INDEX('YouTube data'!$A$1:$N$16308,MATCH($A15477,'YouTube data'!$A:$A,0),MATCH('INDEX and MATCH - practice'!E$1,'YouTube data'!$1:$1,0))</f>
        <v>0</v>
      </c>
      <c r="F15477">
        <f t="shared" si="241"/>
        <v>843298</v>
      </c>
    </row>
    <row r="15478" spans="1:6" x14ac:dyDescent="0.25">
      <c r="A15478" s="6" t="s">
        <v>32345</v>
      </c>
      <c r="B15478" s="6" t="str">
        <f xml:space="preserve"> INDEX('YouTube data'!$A$1:$N$16308,MATCH($A15478,'YouTube data'!$A:$A,0),MATCH('INDEX and MATCH - practice'!B$1,'YouTube data'!$1:$1,0))</f>
        <v>Rocking Rakesh Performance | Extra Jabardasth | 1st June 2018 | ETV Telugu</v>
      </c>
      <c r="C15478" s="6" t="str">
        <f xml:space="preserve"> INDEX('YouTube data'!$A$1:$N$16308,MATCH($A15478,'YouTube data'!$A:$A,0),MATCH('INDEX and MATCH - practice'!C$1,'YouTube data'!$1:$1,0))</f>
        <v>People &amp; Blogs</v>
      </c>
      <c r="D15478" s="6">
        <f xml:space="preserve"> INDEX('YouTube data'!$A$1:$N$16308,MATCH($A15478,'YouTube data'!$A:$A,0),MATCH('INDEX and MATCH - practice'!D$1,'YouTube data'!$1:$1,0))</f>
        <v>340822</v>
      </c>
      <c r="E15478" s="6" t="b">
        <f xml:space="preserve"> INDEX('YouTube data'!$A$1:$N$16308,MATCH($A15478,'YouTube data'!$A:$A,0),MATCH('INDEX and MATCH - practice'!E$1,'YouTube data'!$1:$1,0))</f>
        <v>0</v>
      </c>
      <c r="F15478">
        <f t="shared" si="241"/>
        <v>340822</v>
      </c>
    </row>
    <row r="15479" spans="1:6" x14ac:dyDescent="0.25">
      <c r="A15479" s="6" t="s">
        <v>32347</v>
      </c>
      <c r="B15479" s="6" t="str">
        <f xml:space="preserve"> INDEX('YouTube data'!$A$1:$N$16308,MATCH($A15479,'YouTube data'!$A:$A,0),MATCH('INDEX and MATCH - practice'!B$1,'YouTube data'!$1:$1,0))</f>
        <v>Jabardasth - Jabardasth Latest Promo - 7th June 2018 - Hyper Aadi, Anasuya,KiraakRP - Mallemalatv</v>
      </c>
      <c r="C15479" s="6" t="str">
        <f xml:space="preserve"> INDEX('YouTube data'!$A$1:$N$16308,MATCH($A15479,'YouTube data'!$A:$A,0),MATCH('INDEX and MATCH - practice'!C$1,'YouTube data'!$1:$1,0))</f>
        <v>Entertainment</v>
      </c>
      <c r="D15479" s="6">
        <f xml:space="preserve"> INDEX('YouTube data'!$A$1:$N$16308,MATCH($A15479,'YouTube data'!$A:$A,0),MATCH('INDEX and MATCH - practice'!D$1,'YouTube data'!$1:$1,0))</f>
        <v>1352710</v>
      </c>
      <c r="E15479" s="6" t="b">
        <f xml:space="preserve"> INDEX('YouTube data'!$A$1:$N$16308,MATCH($A15479,'YouTube data'!$A:$A,0),MATCH('INDEX and MATCH - practice'!E$1,'YouTube data'!$1:$1,0))</f>
        <v>0</v>
      </c>
      <c r="F15479">
        <f t="shared" si="241"/>
        <v>1352710</v>
      </c>
    </row>
    <row r="15480" spans="1:6" x14ac:dyDescent="0.25">
      <c r="A15480" s="6" t="s">
        <v>32349</v>
      </c>
      <c r="B15480" s="6" t="str">
        <f xml:space="preserve"> INDEX('YouTube data'!$A$1:$N$16308,MATCH($A15480,'YouTube data'!$A:$A,0),MATCH('INDEX and MATCH - practice'!B$1,'YouTube data'!$1:$1,0))</f>
        <v>Sembaruthi Today Episode Promo | 1/6/18 Episode</v>
      </c>
      <c r="C15480" s="6" t="str">
        <f xml:space="preserve"> INDEX('YouTube data'!$A$1:$N$16308,MATCH($A15480,'YouTube data'!$A:$A,0),MATCH('INDEX and MATCH - practice'!C$1,'YouTube data'!$1:$1,0))</f>
        <v>Entertainment</v>
      </c>
      <c r="D15480" s="6">
        <f xml:space="preserve"> INDEX('YouTube data'!$A$1:$N$16308,MATCH($A15480,'YouTube data'!$A:$A,0),MATCH('INDEX and MATCH - practice'!D$1,'YouTube data'!$1:$1,0))</f>
        <v>435250</v>
      </c>
      <c r="E15480" s="6" t="b">
        <f xml:space="preserve"> INDEX('YouTube data'!$A$1:$N$16308,MATCH($A15480,'YouTube data'!$A:$A,0),MATCH('INDEX and MATCH - practice'!E$1,'YouTube data'!$1:$1,0))</f>
        <v>0</v>
      </c>
      <c r="F15480">
        <f t="shared" si="241"/>
        <v>435250</v>
      </c>
    </row>
    <row r="15481" spans="1:6" x14ac:dyDescent="0.25">
      <c r="A15481" s="6" t="s">
        <v>32351</v>
      </c>
      <c r="B15481" s="6" t="str">
        <f xml:space="preserve"> INDEX('YouTube data'!$A$1:$N$16308,MATCH($A15481,'YouTube data'!$A:$A,0),MATCH('INDEX and MATCH - practice'!B$1,'YouTube data'!$1:$1,0))</f>
        <v>Priyamanaval Episode 1029, 31/05/18</v>
      </c>
      <c r="C15481" s="6" t="str">
        <f xml:space="preserve"> INDEX('YouTube data'!$A$1:$N$16308,MATCH($A15481,'YouTube data'!$A:$A,0),MATCH('INDEX and MATCH - practice'!C$1,'YouTube data'!$1:$1,0))</f>
        <v>Shows</v>
      </c>
      <c r="D15481" s="6">
        <f xml:space="preserve"> INDEX('YouTube data'!$A$1:$N$16308,MATCH($A15481,'YouTube data'!$A:$A,0),MATCH('INDEX and MATCH - practice'!D$1,'YouTube data'!$1:$1,0))</f>
        <v>852031</v>
      </c>
      <c r="E15481" s="6" t="b">
        <f xml:space="preserve"> INDEX('YouTube data'!$A$1:$N$16308,MATCH($A15481,'YouTube data'!$A:$A,0),MATCH('INDEX and MATCH - practice'!E$1,'YouTube data'!$1:$1,0))</f>
        <v>0</v>
      </c>
      <c r="F15481">
        <f t="shared" si="241"/>
        <v>852031</v>
      </c>
    </row>
    <row r="15482" spans="1:6" x14ac:dyDescent="0.25">
      <c r="A15482" s="6" t="s">
        <v>32353</v>
      </c>
      <c r="B15482" s="6" t="str">
        <f xml:space="preserve"> INDEX('YouTube data'!$A$1:$N$16308,MATCH($A15482,'YouTube data'!$A:$A,0),MATCH('INDEX and MATCH - practice'!B$1,'YouTube data'!$1:$1,0))</f>
        <v>Kumkum Bhagya - Episode 1112  - June 01, 2018 - Preview</v>
      </c>
      <c r="C15482" s="6" t="str">
        <f xml:space="preserve"> INDEX('YouTube data'!$A$1:$N$16308,MATCH($A15482,'YouTube data'!$A:$A,0),MATCH('INDEX and MATCH - practice'!C$1,'YouTube data'!$1:$1,0))</f>
        <v>Entertainment</v>
      </c>
      <c r="D15482" s="6">
        <f xml:space="preserve"> INDEX('YouTube data'!$A$1:$N$16308,MATCH($A15482,'YouTube data'!$A:$A,0),MATCH('INDEX and MATCH - practice'!D$1,'YouTube data'!$1:$1,0))</f>
        <v>601902</v>
      </c>
      <c r="E15482" s="6" t="b">
        <f xml:space="preserve"> INDEX('YouTube data'!$A$1:$N$16308,MATCH($A15482,'YouTube data'!$A:$A,0),MATCH('INDEX and MATCH - practice'!E$1,'YouTube data'!$1:$1,0))</f>
        <v>0</v>
      </c>
      <c r="F15482">
        <f t="shared" si="241"/>
        <v>601902</v>
      </c>
    </row>
    <row r="15483" spans="1:6" x14ac:dyDescent="0.25">
      <c r="A15483" s="6" t="s">
        <v>32355</v>
      </c>
      <c r="B15483" s="6" t="str">
        <f xml:space="preserve"> INDEX('YouTube data'!$A$1:$N$16308,MATCH($A15483,'YouTube data'!$A:$A,0),MATCH('INDEX and MATCH - practice'!B$1,'YouTube data'!$1:$1,0))</f>
        <v>ખજુરભાઈ as પ્લાસ્ટીકવાળો - Khajurbhai ni moj - IPL. 14 gujju comedy</v>
      </c>
      <c r="C15483" s="6" t="str">
        <f xml:space="preserve"> INDEX('YouTube data'!$A$1:$N$16308,MATCH($A15483,'YouTube data'!$A:$A,0),MATCH('INDEX and MATCH - practice'!C$1,'YouTube data'!$1:$1,0))</f>
        <v>Comedy</v>
      </c>
      <c r="D15483" s="6">
        <f xml:space="preserve"> INDEX('YouTube data'!$A$1:$N$16308,MATCH($A15483,'YouTube data'!$A:$A,0),MATCH('INDEX and MATCH - practice'!D$1,'YouTube data'!$1:$1,0))</f>
        <v>562208</v>
      </c>
      <c r="E15483" s="6" t="b">
        <f xml:space="preserve"> INDEX('YouTube data'!$A$1:$N$16308,MATCH($A15483,'YouTube data'!$A:$A,0),MATCH('INDEX and MATCH - practice'!E$1,'YouTube data'!$1:$1,0))</f>
        <v>0</v>
      </c>
      <c r="F15483">
        <f t="shared" si="241"/>
        <v>562208</v>
      </c>
    </row>
    <row r="15484" spans="1:6" x14ac:dyDescent="0.25">
      <c r="A15484" s="6" t="s">
        <v>32357</v>
      </c>
      <c r="B15484" s="6" t="str">
        <f xml:space="preserve"> INDEX('YouTube data'!$A$1:$N$16308,MATCH($A15484,'YouTube data'!$A:$A,0),MATCH('INDEX and MATCH - practice'!B$1,'YouTube data'!$1:$1,0))</f>
        <v>வாணி ராணி - VAANI RANI -  Episode 1583 - 01/6/2018</v>
      </c>
      <c r="C15484" s="6" t="str">
        <f xml:space="preserve"> INDEX('YouTube data'!$A$1:$N$16308,MATCH($A15484,'YouTube data'!$A:$A,0),MATCH('INDEX and MATCH - practice'!C$1,'YouTube data'!$1:$1,0))</f>
        <v>Entertainment</v>
      </c>
      <c r="D15484" s="6">
        <f xml:space="preserve"> INDEX('YouTube data'!$A$1:$N$16308,MATCH($A15484,'YouTube data'!$A:$A,0),MATCH('INDEX and MATCH - practice'!D$1,'YouTube data'!$1:$1,0))</f>
        <v>387856</v>
      </c>
      <c r="E15484" s="6" t="b">
        <f xml:space="preserve"> INDEX('YouTube data'!$A$1:$N$16308,MATCH($A15484,'YouTube data'!$A:$A,0),MATCH('INDEX and MATCH - practice'!E$1,'YouTube data'!$1:$1,0))</f>
        <v>0</v>
      </c>
      <c r="F15484">
        <f t="shared" si="241"/>
        <v>387856</v>
      </c>
    </row>
    <row r="15485" spans="1:6" x14ac:dyDescent="0.25">
      <c r="A15485" s="6" t="s">
        <v>32359</v>
      </c>
      <c r="B15485" s="6" t="str">
        <f xml:space="preserve"> INDEX('YouTube data'!$A$1:$N$16308,MATCH($A15485,'YouTube data'!$A:$A,0),MATCH('INDEX and MATCH - practice'!B$1,'YouTube data'!$1:$1,0))</f>
        <v>देखिए बिलकुल नई Dhamaka मारवाड़ी कॉमेडी - LUNCH IN HOTEL | होटल में खाना | Rajasthani Comedy Video</v>
      </c>
      <c r="C15485" s="6" t="str">
        <f xml:space="preserve"> INDEX('YouTube data'!$A$1:$N$16308,MATCH($A15485,'YouTube data'!$A:$A,0),MATCH('INDEX and MATCH - practice'!C$1,'YouTube data'!$1:$1,0))</f>
        <v>Comedy</v>
      </c>
      <c r="D15485" s="6">
        <f xml:space="preserve"> INDEX('YouTube data'!$A$1:$N$16308,MATCH($A15485,'YouTube data'!$A:$A,0),MATCH('INDEX and MATCH - practice'!D$1,'YouTube data'!$1:$1,0))</f>
        <v>134556</v>
      </c>
      <c r="E15485" s="6" t="b">
        <f xml:space="preserve"> INDEX('YouTube data'!$A$1:$N$16308,MATCH($A15485,'YouTube data'!$A:$A,0),MATCH('INDEX and MATCH - practice'!E$1,'YouTube data'!$1:$1,0))</f>
        <v>0</v>
      </c>
      <c r="F15485">
        <f t="shared" si="241"/>
        <v>134556</v>
      </c>
    </row>
    <row r="15486" spans="1:6" x14ac:dyDescent="0.25">
      <c r="A15486" s="6" t="s">
        <v>32361</v>
      </c>
      <c r="B15486" s="6" t="str">
        <f xml:space="preserve"> INDEX('YouTube data'!$A$1:$N$16308,MATCH($A15486,'YouTube data'!$A:$A,0),MATCH('INDEX and MATCH - practice'!B$1,'YouTube data'!$1:$1,0))</f>
        <v>Rakesh Barot - Prem Karu Chhu Tane Sacho | Full HD VIDEO | New Gujarati Song 2018 | RDC Gujarati</v>
      </c>
      <c r="C15486" s="6" t="str">
        <f xml:space="preserve"> INDEX('YouTube data'!$A$1:$N$16308,MATCH($A15486,'YouTube data'!$A:$A,0),MATCH('INDEX and MATCH - practice'!C$1,'YouTube data'!$1:$1,0))</f>
        <v>Music</v>
      </c>
      <c r="D15486" s="6">
        <f xml:space="preserve"> INDEX('YouTube data'!$A$1:$N$16308,MATCH($A15486,'YouTube data'!$A:$A,0),MATCH('INDEX and MATCH - practice'!D$1,'YouTube data'!$1:$1,0))</f>
        <v>595704</v>
      </c>
      <c r="E15486" s="6" t="b">
        <f xml:space="preserve"> INDEX('YouTube data'!$A$1:$N$16308,MATCH($A15486,'YouTube data'!$A:$A,0),MATCH('INDEX and MATCH - practice'!E$1,'YouTube data'!$1:$1,0))</f>
        <v>0</v>
      </c>
      <c r="F15486">
        <f t="shared" si="241"/>
        <v>595704</v>
      </c>
    </row>
    <row r="15487" spans="1:6" x14ac:dyDescent="0.25">
      <c r="A15487" s="6" t="s">
        <v>32363</v>
      </c>
      <c r="B15487" s="6" t="str">
        <f xml:space="preserve"> INDEX('YouTube data'!$A$1:$N$16308,MATCH($A15487,'YouTube data'!$A:$A,0),MATCH('INDEX and MATCH - practice'!B$1,'YouTube data'!$1:$1,0))</f>
        <v>Durga | Full Ep 1086 | 1st June 2018 | Odia Serial - TarangTV</v>
      </c>
      <c r="C15487" s="6" t="str">
        <f xml:space="preserve"> INDEX('YouTube data'!$A$1:$N$16308,MATCH($A15487,'YouTube data'!$A:$A,0),MATCH('INDEX and MATCH - practice'!C$1,'YouTube data'!$1:$1,0))</f>
        <v>Entertainment</v>
      </c>
      <c r="D15487" s="6">
        <f xml:space="preserve"> INDEX('YouTube data'!$A$1:$N$16308,MATCH($A15487,'YouTube data'!$A:$A,0),MATCH('INDEX and MATCH - practice'!D$1,'YouTube data'!$1:$1,0))</f>
        <v>70861</v>
      </c>
      <c r="E15487" s="6" t="b">
        <f xml:space="preserve"> INDEX('YouTube data'!$A$1:$N$16308,MATCH($A15487,'YouTube data'!$A:$A,0),MATCH('INDEX and MATCH - practice'!E$1,'YouTube data'!$1:$1,0))</f>
        <v>0</v>
      </c>
      <c r="F15487">
        <f t="shared" si="241"/>
        <v>70861</v>
      </c>
    </row>
    <row r="15488" spans="1:6" x14ac:dyDescent="0.25">
      <c r="A15488" s="6" t="s">
        <v>32365</v>
      </c>
      <c r="B15488" s="6" t="str">
        <f xml:space="preserve"> INDEX('YouTube data'!$A$1:$N$16308,MATCH($A15488,'YouTube data'!$A:$A,0),MATCH('INDEX and MATCH - practice'!B$1,'YouTube data'!$1:$1,0))</f>
        <v>Kushal Badrike As Sunil Shetty | AA BB KK Marathi Movie | Chala Hawa Yeu Dya | Zee Marathi</v>
      </c>
      <c r="C15488" s="6" t="str">
        <f xml:space="preserve"> INDEX('YouTube data'!$A$1:$N$16308,MATCH($A15488,'YouTube data'!$A:$A,0),MATCH('INDEX and MATCH - practice'!C$1,'YouTube data'!$1:$1,0))</f>
        <v>Entertainment</v>
      </c>
      <c r="D15488" s="6">
        <f xml:space="preserve"> INDEX('YouTube data'!$A$1:$N$16308,MATCH($A15488,'YouTube data'!$A:$A,0),MATCH('INDEX and MATCH - practice'!D$1,'YouTube data'!$1:$1,0))</f>
        <v>396194</v>
      </c>
      <c r="E15488" s="6" t="b">
        <f xml:space="preserve"> INDEX('YouTube data'!$A$1:$N$16308,MATCH($A15488,'YouTube data'!$A:$A,0),MATCH('INDEX and MATCH - practice'!E$1,'YouTube data'!$1:$1,0))</f>
        <v>0</v>
      </c>
      <c r="F15488">
        <f t="shared" si="241"/>
        <v>396194</v>
      </c>
    </row>
    <row r="15489" spans="1:6" x14ac:dyDescent="0.25">
      <c r="A15489" s="6" t="s">
        <v>32367</v>
      </c>
      <c r="B15489" s="6" t="str">
        <f xml:space="preserve"> INDEX('YouTube data'!$A$1:$N$16308,MATCH($A15489,'YouTube data'!$A:$A,0),MATCH('INDEX and MATCH - practice'!B$1,'YouTube data'!$1:$1,0))</f>
        <v>Bigg Boss Telugu Season 2 Contestants Final List | Nani | Sri Reddy | Madhavi Latha | YOYOTV Channel</v>
      </c>
      <c r="C15489" s="6" t="str">
        <f xml:space="preserve"> INDEX('YouTube data'!$A$1:$N$16308,MATCH($A15489,'YouTube data'!$A:$A,0),MATCH('INDEX and MATCH - practice'!C$1,'YouTube data'!$1:$1,0))</f>
        <v>News &amp; Politics</v>
      </c>
      <c r="D15489" s="6">
        <f xml:space="preserve"> INDEX('YouTube data'!$A$1:$N$16308,MATCH($A15489,'YouTube data'!$A:$A,0),MATCH('INDEX and MATCH - practice'!D$1,'YouTube data'!$1:$1,0))</f>
        <v>340584</v>
      </c>
      <c r="E15489" s="6" t="b">
        <f xml:space="preserve"> INDEX('YouTube data'!$A$1:$N$16308,MATCH($A15489,'YouTube data'!$A:$A,0),MATCH('INDEX and MATCH - practice'!E$1,'YouTube data'!$1:$1,0))</f>
        <v>0</v>
      </c>
      <c r="F15489">
        <f t="shared" si="241"/>
        <v>340584</v>
      </c>
    </row>
    <row r="15490" spans="1:6" x14ac:dyDescent="0.25">
      <c r="A15490" s="6" t="s">
        <v>32369</v>
      </c>
      <c r="B15490" s="6" t="str">
        <f xml:space="preserve"> INDEX('YouTube data'!$A$1:$N$16308,MATCH($A15490,'YouTube data'!$A:$A,0),MATCH('INDEX and MATCH - practice'!B$1,'YouTube data'!$1:$1,0))</f>
        <v>वायरल हुए डांसर डब्बू के 'वो' किस्से जो कोई नहीं जानता! Exclusive | News Tak</v>
      </c>
      <c r="C15490" s="6" t="str">
        <f xml:space="preserve"> INDEX('YouTube data'!$A$1:$N$16308,MATCH($A15490,'YouTube data'!$A:$A,0),MATCH('INDEX and MATCH - practice'!C$1,'YouTube data'!$1:$1,0))</f>
        <v>News &amp; Politics</v>
      </c>
      <c r="D15490" s="6">
        <f xml:space="preserve"> INDEX('YouTube data'!$A$1:$N$16308,MATCH($A15490,'YouTube data'!$A:$A,0),MATCH('INDEX and MATCH - practice'!D$1,'YouTube data'!$1:$1,0))</f>
        <v>224261</v>
      </c>
      <c r="E15490" s="6" t="b">
        <f xml:space="preserve"> INDEX('YouTube data'!$A$1:$N$16308,MATCH($A15490,'YouTube data'!$A:$A,0),MATCH('INDEX and MATCH - practice'!E$1,'YouTube data'!$1:$1,0))</f>
        <v>0</v>
      </c>
      <c r="F15490">
        <f t="shared" si="241"/>
        <v>224261</v>
      </c>
    </row>
    <row r="15491" spans="1:6" x14ac:dyDescent="0.25">
      <c r="A15491" s="6" t="s">
        <v>32371</v>
      </c>
      <c r="B15491" s="6" t="str">
        <f xml:space="preserve"> INDEX('YouTube data'!$A$1:$N$16308,MATCH($A15491,'YouTube data'!$A:$A,0),MATCH('INDEX and MATCH - practice'!B$1,'YouTube data'!$1:$1,0))</f>
        <v>New Odia Full Film - BAJRANGI | Amlan, Anubha,  Sidhant &amp; Naina | Sarthak Music</v>
      </c>
      <c r="C15491" s="6" t="str">
        <f xml:space="preserve"> INDEX('YouTube data'!$A$1:$N$16308,MATCH($A15491,'YouTube data'!$A:$A,0),MATCH('INDEX and MATCH - practice'!C$1,'YouTube data'!$1:$1,0))</f>
        <v>Entertainment</v>
      </c>
      <c r="D15491" s="6">
        <f xml:space="preserve"> INDEX('YouTube data'!$A$1:$N$16308,MATCH($A15491,'YouTube data'!$A:$A,0),MATCH('INDEX and MATCH - practice'!D$1,'YouTube data'!$1:$1,0))</f>
        <v>1759817</v>
      </c>
      <c r="E15491" s="6" t="b">
        <f xml:space="preserve"> INDEX('YouTube data'!$A$1:$N$16308,MATCH($A15491,'YouTube data'!$A:$A,0),MATCH('INDEX and MATCH - practice'!E$1,'YouTube data'!$1:$1,0))</f>
        <v>1</v>
      </c>
      <c r="F15491">
        <f t="shared" ref="F15491:F15554" si="242" xml:space="preserve"> IF(D15491=0,AVERAGE($D$2:$D$16308),D15491)</f>
        <v>1759817</v>
      </c>
    </row>
    <row r="15492" spans="1:6" x14ac:dyDescent="0.25">
      <c r="A15492" s="6" t="s">
        <v>32373</v>
      </c>
      <c r="B15492" s="6" t="str">
        <f xml:space="preserve"> INDEX('YouTube data'!$A$1:$N$16308,MATCH($A15492,'YouTube data'!$A:$A,0),MATCH('INDEX and MATCH - practice'!B$1,'YouTube data'!$1:$1,0))</f>
        <v>HILARIOUS Mandy Muden brings her bag of magic tricks to the Semi’s! | Semi-Finals | BGT 2018</v>
      </c>
      <c r="C15492" s="6" t="str">
        <f xml:space="preserve"> INDEX('YouTube data'!$A$1:$N$16308,MATCH($A15492,'YouTube data'!$A:$A,0),MATCH('INDEX and MATCH - practice'!C$1,'YouTube data'!$1:$1,0))</f>
        <v>Entertainment</v>
      </c>
      <c r="D15492" s="6">
        <f xml:space="preserve"> INDEX('YouTube data'!$A$1:$N$16308,MATCH($A15492,'YouTube data'!$A:$A,0),MATCH('INDEX and MATCH - practice'!D$1,'YouTube data'!$1:$1,0))</f>
        <v>1118657</v>
      </c>
      <c r="E15492" s="6" t="b">
        <f xml:space="preserve"> INDEX('YouTube data'!$A$1:$N$16308,MATCH($A15492,'YouTube data'!$A:$A,0),MATCH('INDEX and MATCH - practice'!E$1,'YouTube data'!$1:$1,0))</f>
        <v>1</v>
      </c>
      <c r="F15492">
        <f t="shared" si="242"/>
        <v>1118657</v>
      </c>
    </row>
    <row r="15493" spans="1:6" x14ac:dyDescent="0.25">
      <c r="A15493" s="6" t="s">
        <v>32375</v>
      </c>
      <c r="B15493" s="6" t="str">
        <f xml:space="preserve"> INDEX('YouTube data'!$A$1:$N$16308,MATCH($A15493,'YouTube data'!$A:$A,0),MATCH('INDEX and MATCH - practice'!B$1,'YouTube data'!$1:$1,0))</f>
        <v>Bhramanam I Episode 80 - 01 June 2018 I Mazhavil Manorama</v>
      </c>
      <c r="C15493" s="6" t="str">
        <f xml:space="preserve"> INDEX('YouTube data'!$A$1:$N$16308,MATCH($A15493,'YouTube data'!$A:$A,0),MATCH('INDEX and MATCH - practice'!C$1,'YouTube data'!$1:$1,0))</f>
        <v>Entertainment</v>
      </c>
      <c r="D15493" s="6">
        <f xml:space="preserve"> INDEX('YouTube data'!$A$1:$N$16308,MATCH($A15493,'YouTube data'!$A:$A,0),MATCH('INDEX and MATCH - practice'!D$1,'YouTube data'!$1:$1,0))</f>
        <v>380268</v>
      </c>
      <c r="E15493" s="6" t="b">
        <f xml:space="preserve"> INDEX('YouTube data'!$A$1:$N$16308,MATCH($A15493,'YouTube data'!$A:$A,0),MATCH('INDEX and MATCH - practice'!E$1,'YouTube data'!$1:$1,0))</f>
        <v>0</v>
      </c>
      <c r="F15493">
        <f t="shared" si="242"/>
        <v>380268</v>
      </c>
    </row>
    <row r="15494" spans="1:6" x14ac:dyDescent="0.25">
      <c r="A15494" s="6" t="s">
        <v>32377</v>
      </c>
      <c r="B15494" s="6" t="str">
        <f xml:space="preserve"> INDEX('YouTube data'!$A$1:$N$16308,MATCH($A15494,'YouTube data'!$A:$A,0),MATCH('INDEX and MATCH - practice'!B$1,'YouTube data'!$1:$1,0))</f>
        <v>2 June 2018 करेंट अफेयर्स हिंदी//रटलेना//Daily Current Affairs Booster 2nd June-Golden Era Educatioh</v>
      </c>
      <c r="C15494" s="6" t="str">
        <f xml:space="preserve"> INDEX('YouTube data'!$A$1:$N$16308,MATCH($A15494,'YouTube data'!$A:$A,0),MATCH('INDEX and MATCH - practice'!C$1,'YouTube data'!$1:$1,0))</f>
        <v>Education</v>
      </c>
      <c r="D15494" s="6">
        <f xml:space="preserve"> INDEX('YouTube data'!$A$1:$N$16308,MATCH($A15494,'YouTube data'!$A:$A,0),MATCH('INDEX and MATCH - practice'!D$1,'YouTube data'!$1:$1,0))</f>
        <v>74552</v>
      </c>
      <c r="E15494" s="6" t="b">
        <f xml:space="preserve"> INDEX('YouTube data'!$A$1:$N$16308,MATCH($A15494,'YouTube data'!$A:$A,0),MATCH('INDEX and MATCH - practice'!E$1,'YouTube data'!$1:$1,0))</f>
        <v>0</v>
      </c>
      <c r="F15494">
        <f t="shared" si="242"/>
        <v>74552</v>
      </c>
    </row>
    <row r="15495" spans="1:6" x14ac:dyDescent="0.25">
      <c r="A15495" s="6" t="s">
        <v>32379</v>
      </c>
      <c r="B15495" s="6" t="str">
        <f xml:space="preserve"> INDEX('YouTube data'!$A$1:$N$16308,MATCH($A15495,'YouTube data'!$A:$A,0),MATCH('INDEX and MATCH - practice'!B$1,'YouTube data'!$1:$1,0))</f>
        <v>Bewafa Tari Bewafai - Tejal Thakor | New Gujarati Song 2018 | BEWAFA SONG | Full HD VIDEO</v>
      </c>
      <c r="C15495" s="6" t="str">
        <f xml:space="preserve"> INDEX('YouTube data'!$A$1:$N$16308,MATCH($A15495,'YouTube data'!$A:$A,0),MATCH('INDEX and MATCH - practice'!C$1,'YouTube data'!$1:$1,0))</f>
        <v>Music</v>
      </c>
      <c r="D15495" s="6">
        <f xml:space="preserve"> INDEX('YouTube data'!$A$1:$N$16308,MATCH($A15495,'YouTube data'!$A:$A,0),MATCH('INDEX and MATCH - practice'!D$1,'YouTube data'!$1:$1,0))</f>
        <v>186575</v>
      </c>
      <c r="E15495" s="6" t="b">
        <f xml:space="preserve"> INDEX('YouTube data'!$A$1:$N$16308,MATCH($A15495,'YouTube data'!$A:$A,0),MATCH('INDEX and MATCH - practice'!E$1,'YouTube data'!$1:$1,0))</f>
        <v>0</v>
      </c>
      <c r="F15495">
        <f t="shared" si="242"/>
        <v>186575</v>
      </c>
    </row>
    <row r="15496" spans="1:6" x14ac:dyDescent="0.25">
      <c r="A15496" s="6" t="s">
        <v>32381</v>
      </c>
      <c r="B15496" s="6" t="str">
        <f xml:space="preserve"> INDEX('YouTube data'!$A$1:$N$16308,MATCH($A15496,'YouTube data'!$A:$A,0),MATCH('INDEX and MATCH - practice'!B$1,'YouTube data'!$1:$1,0))</f>
        <v>Clash of Clans: Town Hall 12 Is Coming! (New Update)</v>
      </c>
      <c r="C15496" s="6" t="str">
        <f xml:space="preserve"> INDEX('YouTube data'!$A$1:$N$16308,MATCH($A15496,'YouTube data'!$A:$A,0),MATCH('INDEX and MATCH - practice'!C$1,'YouTube data'!$1:$1,0))</f>
        <v>Gaming</v>
      </c>
      <c r="D15496" s="6">
        <f xml:space="preserve"> INDEX('YouTube data'!$A$1:$N$16308,MATCH($A15496,'YouTube data'!$A:$A,0),MATCH('INDEX and MATCH - practice'!D$1,'YouTube data'!$1:$1,0))</f>
        <v>2380874</v>
      </c>
      <c r="E15496" s="6" t="b">
        <f xml:space="preserve"> INDEX('YouTube data'!$A$1:$N$16308,MATCH($A15496,'YouTube data'!$A:$A,0),MATCH('INDEX and MATCH - practice'!E$1,'YouTube data'!$1:$1,0))</f>
        <v>0</v>
      </c>
      <c r="F15496">
        <f t="shared" si="242"/>
        <v>2380874</v>
      </c>
    </row>
    <row r="15497" spans="1:6" x14ac:dyDescent="0.25">
      <c r="A15497" s="6" t="s">
        <v>32383</v>
      </c>
      <c r="B15497" s="6" t="str">
        <f xml:space="preserve"> INDEX('YouTube data'!$A$1:$N$16308,MATCH($A15497,'YouTube data'!$A:$A,0),MATCH('INDEX and MATCH - practice'!B$1,'YouTube data'!$1:$1,0))</f>
        <v>Alitho Saradaga 85 PROMO | Suda garu Uday Kiran gurinchi cheppi Kantathadi pettaru..</v>
      </c>
      <c r="C15497" s="6" t="str">
        <f xml:space="preserve"> INDEX('YouTube data'!$A$1:$N$16308,MATCH($A15497,'YouTube data'!$A:$A,0),MATCH('INDEX and MATCH - practice'!C$1,'YouTube data'!$1:$1,0))</f>
        <v>Film &amp; Animation</v>
      </c>
      <c r="D15497" s="6">
        <f xml:space="preserve"> INDEX('YouTube data'!$A$1:$N$16308,MATCH($A15497,'YouTube data'!$A:$A,0),MATCH('INDEX and MATCH - practice'!D$1,'YouTube data'!$1:$1,0))</f>
        <v>1262135</v>
      </c>
      <c r="E15497" s="6" t="b">
        <f xml:space="preserve"> INDEX('YouTube data'!$A$1:$N$16308,MATCH($A15497,'YouTube data'!$A:$A,0),MATCH('INDEX and MATCH - practice'!E$1,'YouTube data'!$1:$1,0))</f>
        <v>0</v>
      </c>
      <c r="F15497">
        <f t="shared" si="242"/>
        <v>1262135</v>
      </c>
    </row>
    <row r="15498" spans="1:6" x14ac:dyDescent="0.25">
      <c r="A15498" s="6" t="s">
        <v>32385</v>
      </c>
      <c r="B15498" s="6" t="str">
        <f xml:space="preserve"> INDEX('YouTube data'!$A$1:$N$16308,MATCH($A15498,'YouTube data'!$A:$A,0),MATCH('INDEX and MATCH - practice'!B$1,'YouTube data'!$1:$1,0))</f>
        <v>Sammohanam Theatrical Trailer | Sudheer Babu, Aditi Rao Hydari | Mohanakrishna Indraganti</v>
      </c>
      <c r="C15498" s="6" t="str">
        <f xml:space="preserve"> INDEX('YouTube data'!$A$1:$N$16308,MATCH($A15498,'YouTube data'!$A:$A,0),MATCH('INDEX and MATCH - practice'!C$1,'YouTube data'!$1:$1,0))</f>
        <v>Music</v>
      </c>
      <c r="D15498" s="6">
        <f xml:space="preserve"> INDEX('YouTube data'!$A$1:$N$16308,MATCH($A15498,'YouTube data'!$A:$A,0),MATCH('INDEX and MATCH - practice'!D$1,'YouTube data'!$1:$1,0))</f>
        <v>350110</v>
      </c>
      <c r="E15498" s="6" t="b">
        <f xml:space="preserve"> INDEX('YouTube data'!$A$1:$N$16308,MATCH($A15498,'YouTube data'!$A:$A,0),MATCH('INDEX and MATCH - practice'!E$1,'YouTube data'!$1:$1,0))</f>
        <v>0</v>
      </c>
      <c r="F15498">
        <f t="shared" si="242"/>
        <v>350110</v>
      </c>
    </row>
    <row r="15499" spans="1:6" x14ac:dyDescent="0.25">
      <c r="A15499" s="6" t="s">
        <v>32387</v>
      </c>
      <c r="B15499" s="6" t="str">
        <f xml:space="preserve"> INDEX('YouTube data'!$A$1:$N$16308,MATCH($A15499,'YouTube data'!$A:$A,0),MATCH('INDEX and MATCH - practice'!B$1,'YouTube data'!$1:$1,0))</f>
        <v>MAY BE - RAVNEET (Official Song) Latest Punjabi Songs 2018 | Juke Dock</v>
      </c>
      <c r="C15499" s="6" t="str">
        <f xml:space="preserve"> INDEX('YouTube data'!$A$1:$N$16308,MATCH($A15499,'YouTube data'!$A:$A,0),MATCH('INDEX and MATCH - practice'!C$1,'YouTube data'!$1:$1,0))</f>
        <v>Music</v>
      </c>
      <c r="D15499" s="6">
        <f xml:space="preserve"> INDEX('YouTube data'!$A$1:$N$16308,MATCH($A15499,'YouTube data'!$A:$A,0),MATCH('INDEX and MATCH - practice'!D$1,'YouTube data'!$1:$1,0))</f>
        <v>2558560</v>
      </c>
      <c r="E15499" s="6" t="b">
        <f xml:space="preserve"> INDEX('YouTube data'!$A$1:$N$16308,MATCH($A15499,'YouTube data'!$A:$A,0),MATCH('INDEX and MATCH - practice'!E$1,'YouTube data'!$1:$1,0))</f>
        <v>0</v>
      </c>
      <c r="F15499">
        <f t="shared" si="242"/>
        <v>2558560</v>
      </c>
    </row>
    <row r="15500" spans="1:6" x14ac:dyDescent="0.25">
      <c r="A15500" s="6" t="s">
        <v>32389</v>
      </c>
      <c r="B15500" s="6" t="str">
        <f xml:space="preserve"> INDEX('YouTube data'!$A$1:$N$16308,MATCH($A15500,'YouTube data'!$A:$A,0),MATCH('INDEX and MATCH - practice'!B$1,'YouTube data'!$1:$1,0))</f>
        <v>Mahasangam - Tu Aashiqui &amp; Ishq Mein Marjawan - 1st June 2018 - महासंगम</v>
      </c>
      <c r="C15500" s="6" t="str">
        <f xml:space="preserve"> INDEX('YouTube data'!$A$1:$N$16308,MATCH($A15500,'YouTube data'!$A:$A,0),MATCH('INDEX and MATCH - practice'!C$1,'YouTube data'!$1:$1,0))</f>
        <v>Entertainment</v>
      </c>
      <c r="D15500" s="6">
        <f xml:space="preserve"> INDEX('YouTube data'!$A$1:$N$16308,MATCH($A15500,'YouTube data'!$A:$A,0),MATCH('INDEX and MATCH - practice'!D$1,'YouTube data'!$1:$1,0))</f>
        <v>87390</v>
      </c>
      <c r="E15500" s="6" t="b">
        <f xml:space="preserve"> INDEX('YouTube data'!$A$1:$N$16308,MATCH($A15500,'YouTube data'!$A:$A,0),MATCH('INDEX and MATCH - practice'!E$1,'YouTube data'!$1:$1,0))</f>
        <v>0</v>
      </c>
      <c r="F15500">
        <f t="shared" si="242"/>
        <v>87390</v>
      </c>
    </row>
    <row r="15501" spans="1:6" x14ac:dyDescent="0.25">
      <c r="A15501" s="6" t="s">
        <v>32391</v>
      </c>
      <c r="B15501" s="6" t="str">
        <f xml:space="preserve"> INDEX('YouTube data'!$A$1:$N$16308,MATCH($A15501,'YouTube data'!$A:$A,0),MATCH('INDEX and MATCH - practice'!B$1,'YouTube data'!$1:$1,0))</f>
        <v>Parents vs Technology | MostlySane</v>
      </c>
      <c r="C15501" s="6" t="str">
        <f xml:space="preserve"> INDEX('YouTube data'!$A$1:$N$16308,MATCH($A15501,'YouTube data'!$A:$A,0),MATCH('INDEX and MATCH - practice'!C$1,'YouTube data'!$1:$1,0))</f>
        <v>Comedy</v>
      </c>
      <c r="D15501" s="6">
        <f xml:space="preserve"> INDEX('YouTube data'!$A$1:$N$16308,MATCH($A15501,'YouTube data'!$A:$A,0),MATCH('INDEX and MATCH - practice'!D$1,'YouTube data'!$1:$1,0))</f>
        <v>859898</v>
      </c>
      <c r="E15501" s="6" t="b">
        <f xml:space="preserve"> INDEX('YouTube data'!$A$1:$N$16308,MATCH($A15501,'YouTube data'!$A:$A,0),MATCH('INDEX and MATCH - practice'!E$1,'YouTube data'!$1:$1,0))</f>
        <v>0</v>
      </c>
      <c r="F15501">
        <f t="shared" si="242"/>
        <v>859898</v>
      </c>
    </row>
    <row r="15502" spans="1:6" x14ac:dyDescent="0.25">
      <c r="A15502" s="6" t="s">
        <v>32393</v>
      </c>
      <c r="B15502" s="6" t="str">
        <f xml:space="preserve"> INDEX('YouTube data'!$A$1:$N$16308,MATCH($A15502,'YouTube data'!$A:$A,0),MATCH('INDEX and MATCH - practice'!B$1,'YouTube data'!$1:$1,0))</f>
        <v>Bokul Kotha | Episode - 155 | Preview | 02 Jun 2018 | Bangla Serial</v>
      </c>
      <c r="C15502" s="6" t="str">
        <f xml:space="preserve"> INDEX('YouTube data'!$A$1:$N$16308,MATCH($A15502,'YouTube data'!$A:$A,0),MATCH('INDEX and MATCH - practice'!C$1,'YouTube data'!$1:$1,0))</f>
        <v>Entertainment</v>
      </c>
      <c r="D15502" s="6">
        <f xml:space="preserve"> INDEX('YouTube data'!$A$1:$N$16308,MATCH($A15502,'YouTube data'!$A:$A,0),MATCH('INDEX and MATCH - practice'!D$1,'YouTube data'!$1:$1,0))</f>
        <v>136689</v>
      </c>
      <c r="E15502" s="6" t="b">
        <f xml:space="preserve"> INDEX('YouTube data'!$A$1:$N$16308,MATCH($A15502,'YouTube data'!$A:$A,0),MATCH('INDEX and MATCH - practice'!E$1,'YouTube data'!$1:$1,0))</f>
        <v>0</v>
      </c>
      <c r="F15502">
        <f t="shared" si="242"/>
        <v>136689</v>
      </c>
    </row>
    <row r="15503" spans="1:6" x14ac:dyDescent="0.25">
      <c r="A15503" s="6" t="s">
        <v>32395</v>
      </c>
      <c r="B15503" s="6" t="str">
        <f xml:space="preserve"> INDEX('YouTube data'!$A$1:$N$16308,MATCH($A15503,'YouTube data'!$A:$A,0),MATCH('INDEX and MATCH - practice'!B$1,'YouTube data'!$1:$1,0))</f>
        <v>Hoye Jetey Paari (হয়ে যেতে পারি) | Fidaa | Video Song | Arijit | Yash | Sanjana |  Arindom | SVF</v>
      </c>
      <c r="C15503" s="6" t="str">
        <f xml:space="preserve"> INDEX('YouTube data'!$A$1:$N$16308,MATCH($A15503,'YouTube data'!$A:$A,0),MATCH('INDEX and MATCH - practice'!C$1,'YouTube data'!$1:$1,0))</f>
        <v>Music</v>
      </c>
      <c r="D15503" s="6">
        <f xml:space="preserve"> INDEX('YouTube data'!$A$1:$N$16308,MATCH($A15503,'YouTube data'!$A:$A,0),MATCH('INDEX and MATCH - practice'!D$1,'YouTube data'!$1:$1,0))</f>
        <v>473450</v>
      </c>
      <c r="E15503" s="6" t="b">
        <f xml:space="preserve"> INDEX('YouTube data'!$A$1:$N$16308,MATCH($A15503,'YouTube data'!$A:$A,0),MATCH('INDEX and MATCH - practice'!E$1,'YouTube data'!$1:$1,0))</f>
        <v>0</v>
      </c>
      <c r="F15503">
        <f t="shared" si="242"/>
        <v>473450</v>
      </c>
    </row>
    <row r="15504" spans="1:6" x14ac:dyDescent="0.25">
      <c r="A15504" s="6" t="s">
        <v>32397</v>
      </c>
      <c r="B15504" s="6" t="str">
        <f xml:space="preserve"> INDEX('YouTube data'!$A$1:$N$16308,MATCH($A15504,'YouTube data'!$A:$A,0),MATCH('INDEX and MATCH - practice'!B$1,'YouTube data'!$1:$1,0))</f>
        <v>Nandini | 31 May 2018 | SunTV</v>
      </c>
      <c r="C15504" s="6" t="str">
        <f xml:space="preserve"> INDEX('YouTube data'!$A$1:$N$16308,MATCH($A15504,'YouTube data'!$A:$A,0),MATCH('INDEX and MATCH - practice'!C$1,'YouTube data'!$1:$1,0))</f>
        <v>People &amp; Blogs</v>
      </c>
      <c r="D15504" s="6">
        <f xml:space="preserve"> INDEX('YouTube data'!$A$1:$N$16308,MATCH($A15504,'YouTube data'!$A:$A,0),MATCH('INDEX and MATCH - practice'!D$1,'YouTube data'!$1:$1,0))</f>
        <v>359989</v>
      </c>
      <c r="E15504" s="6" t="b">
        <f xml:space="preserve"> INDEX('YouTube data'!$A$1:$N$16308,MATCH($A15504,'YouTube data'!$A:$A,0),MATCH('INDEX and MATCH - practice'!E$1,'YouTube data'!$1:$1,0))</f>
        <v>0</v>
      </c>
      <c r="F15504">
        <f t="shared" si="242"/>
        <v>359989</v>
      </c>
    </row>
    <row r="15505" spans="1:6" x14ac:dyDescent="0.25">
      <c r="A15505" s="6" t="s">
        <v>32399</v>
      </c>
      <c r="B15505" s="6" t="str">
        <f xml:space="preserve"> INDEX('YouTube data'!$A$1:$N$16308,MATCH($A15505,'YouTube data'!$A:$A,0),MATCH('INDEX and MATCH - practice'!B$1,'YouTube data'!$1:$1,0))</f>
        <v>2 June 2018 - The Hindu Editorial News Paper Analysis - [UPSC/SSC/IBPS] Current affairs</v>
      </c>
      <c r="C15505" s="6" t="str">
        <f xml:space="preserve"> INDEX('YouTube data'!$A$1:$N$16308,MATCH($A15505,'YouTube data'!$A:$A,0),MATCH('INDEX and MATCH - practice'!C$1,'YouTube data'!$1:$1,0))</f>
        <v>Education</v>
      </c>
      <c r="D15505" s="6">
        <f xml:space="preserve"> INDEX('YouTube data'!$A$1:$N$16308,MATCH($A15505,'YouTube data'!$A:$A,0),MATCH('INDEX and MATCH - practice'!D$1,'YouTube data'!$1:$1,0))</f>
        <v>48073</v>
      </c>
      <c r="E15505" s="6" t="b">
        <f xml:space="preserve"> INDEX('YouTube data'!$A$1:$N$16308,MATCH($A15505,'YouTube data'!$A:$A,0),MATCH('INDEX and MATCH - practice'!E$1,'YouTube data'!$1:$1,0))</f>
        <v>0</v>
      </c>
      <c r="F15505">
        <f t="shared" si="242"/>
        <v>48073</v>
      </c>
    </row>
    <row r="15506" spans="1:6" x14ac:dyDescent="0.25">
      <c r="A15506" s="6" t="s">
        <v>32401</v>
      </c>
      <c r="B15506" s="6" t="str">
        <f xml:space="preserve"> INDEX('YouTube data'!$A$1:$N$16308,MATCH($A15506,'YouTube data'!$A:$A,0),MATCH('INDEX and MATCH - practice'!B$1,'YouTube data'!$1:$1,0))</f>
        <v>Kairana-Noorpur में BJP की करारी हार ! Maya-Akhilesh ने किये Modi और Yogi के सभी किले नेस्तनाबूद</v>
      </c>
      <c r="C15506" s="6" t="str">
        <f xml:space="preserve"> INDEX('YouTube data'!$A$1:$N$16308,MATCH($A15506,'YouTube data'!$A:$A,0),MATCH('INDEX and MATCH - practice'!C$1,'YouTube data'!$1:$1,0))</f>
        <v>News &amp; Politics</v>
      </c>
      <c r="D15506" s="6">
        <f xml:space="preserve"> INDEX('YouTube data'!$A$1:$N$16308,MATCH($A15506,'YouTube data'!$A:$A,0),MATCH('INDEX and MATCH - practice'!D$1,'YouTube data'!$1:$1,0))</f>
        <v>614360</v>
      </c>
      <c r="E15506" s="6" t="b">
        <f xml:space="preserve"> INDEX('YouTube data'!$A$1:$N$16308,MATCH($A15506,'YouTube data'!$A:$A,0),MATCH('INDEX and MATCH - practice'!E$1,'YouTube data'!$1:$1,0))</f>
        <v>0</v>
      </c>
      <c r="F15506">
        <f t="shared" si="242"/>
        <v>614360</v>
      </c>
    </row>
    <row r="15507" spans="1:6" x14ac:dyDescent="0.25">
      <c r="A15507" s="6" t="s">
        <v>32403</v>
      </c>
      <c r="B15507" s="6" t="str">
        <f xml:space="preserve"> INDEX('YouTube data'!$A$1:$N$16308,MATCH($A15507,'YouTube data'!$A:$A,0),MATCH('INDEX and MATCH - practice'!B$1,'YouTube data'!$1:$1,0))</f>
        <v>Weekend Party Song | Home Shanti Home Parody | Girliyapa</v>
      </c>
      <c r="C15507" s="6" t="str">
        <f xml:space="preserve"> INDEX('YouTube data'!$A$1:$N$16308,MATCH($A15507,'YouTube data'!$A:$A,0),MATCH('INDEX and MATCH - practice'!C$1,'YouTube data'!$1:$1,0))</f>
        <v>People &amp; Blogs</v>
      </c>
      <c r="D15507" s="6">
        <f xml:space="preserve"> INDEX('YouTube data'!$A$1:$N$16308,MATCH($A15507,'YouTube data'!$A:$A,0),MATCH('INDEX and MATCH - practice'!D$1,'YouTube data'!$1:$1,0))</f>
        <v>544282</v>
      </c>
      <c r="E15507" s="6" t="b">
        <f xml:space="preserve"> INDEX('YouTube data'!$A$1:$N$16308,MATCH($A15507,'YouTube data'!$A:$A,0),MATCH('INDEX and MATCH - practice'!E$1,'YouTube data'!$1:$1,0))</f>
        <v>0</v>
      </c>
      <c r="F15507">
        <f t="shared" si="242"/>
        <v>544282</v>
      </c>
    </row>
    <row r="15508" spans="1:6" x14ac:dyDescent="0.25">
      <c r="A15508" s="6" t="s">
        <v>32405</v>
      </c>
      <c r="B15508" s="6" t="str">
        <f xml:space="preserve"> INDEX('YouTube data'!$A$1:$N$16308,MATCH($A15508,'YouTube data'!$A:$A,0),MATCH('INDEX and MATCH - practice'!B$1,'YouTube data'!$1:$1,0))</f>
        <v>DIY Giant Squishy / 11 Giant vs Miniature Stress Relievers recipes</v>
      </c>
      <c r="C15508" s="6" t="str">
        <f xml:space="preserve"> INDEX('YouTube data'!$A$1:$N$16308,MATCH($A15508,'YouTube data'!$A:$A,0),MATCH('INDEX and MATCH - practice'!C$1,'YouTube data'!$1:$1,0))</f>
        <v>Howto &amp; Style</v>
      </c>
      <c r="D15508" s="6">
        <f xml:space="preserve"> INDEX('YouTube data'!$A$1:$N$16308,MATCH($A15508,'YouTube data'!$A:$A,0),MATCH('INDEX and MATCH - practice'!D$1,'YouTube data'!$1:$1,0))</f>
        <v>1447307</v>
      </c>
      <c r="E15508" s="6" t="b">
        <f xml:space="preserve"> INDEX('YouTube data'!$A$1:$N$16308,MATCH($A15508,'YouTube data'!$A:$A,0),MATCH('INDEX and MATCH - practice'!E$1,'YouTube data'!$1:$1,0))</f>
        <v>0</v>
      </c>
      <c r="F15508">
        <f t="shared" si="242"/>
        <v>1447307</v>
      </c>
    </row>
    <row r="15509" spans="1:6" x14ac:dyDescent="0.25">
      <c r="A15509" s="6" t="s">
        <v>32407</v>
      </c>
      <c r="B15509" s="6" t="str">
        <f xml:space="preserve"> INDEX('YouTube data'!$A$1:$N$16308,MATCH($A15509,'YouTube data'!$A:$A,0),MATCH('INDEX and MATCH - practice'!B$1,'YouTube data'!$1:$1,0))</f>
        <v>SIT | TBH | BIWI KI GENERALIZATIONS | S2 E5 | Chhavi Mittal | Karan V Grover</v>
      </c>
      <c r="C15509" s="6" t="str">
        <f xml:space="preserve"> INDEX('YouTube data'!$A$1:$N$16308,MATCH($A15509,'YouTube data'!$A:$A,0),MATCH('INDEX and MATCH - practice'!C$1,'YouTube data'!$1:$1,0))</f>
        <v>Entertainment</v>
      </c>
      <c r="D15509" s="6">
        <f xml:space="preserve"> INDEX('YouTube data'!$A$1:$N$16308,MATCH($A15509,'YouTube data'!$A:$A,0),MATCH('INDEX and MATCH - practice'!D$1,'YouTube data'!$1:$1,0))</f>
        <v>405282</v>
      </c>
      <c r="E15509" s="6" t="b">
        <f xml:space="preserve"> INDEX('YouTube data'!$A$1:$N$16308,MATCH($A15509,'YouTube data'!$A:$A,0),MATCH('INDEX and MATCH - practice'!E$1,'YouTube data'!$1:$1,0))</f>
        <v>0</v>
      </c>
      <c r="F15509">
        <f t="shared" si="242"/>
        <v>405282</v>
      </c>
    </row>
    <row r="15510" spans="1:6" x14ac:dyDescent="0.25">
      <c r="A15510" s="6" t="s">
        <v>32409</v>
      </c>
      <c r="B15510" s="6" t="str">
        <f xml:space="preserve"> INDEX('YouTube data'!$A$1:$N$16308,MATCH($A15510,'YouTube data'!$A:$A,0),MATCH('INDEX and MATCH - practice'!B$1,'YouTube data'!$1:$1,0))</f>
        <v>tamil news Rajinikanth speech at thoothukudi Ameer reveals the truth tamil news live, redpix</v>
      </c>
      <c r="C15510" s="6" t="str">
        <f xml:space="preserve"> INDEX('YouTube data'!$A$1:$N$16308,MATCH($A15510,'YouTube data'!$A:$A,0),MATCH('INDEX and MATCH - practice'!C$1,'YouTube data'!$1:$1,0))</f>
        <v>News &amp; Politics</v>
      </c>
      <c r="D15510" s="6">
        <f xml:space="preserve"> INDEX('YouTube data'!$A$1:$N$16308,MATCH($A15510,'YouTube data'!$A:$A,0),MATCH('INDEX and MATCH - practice'!D$1,'YouTube data'!$1:$1,0))</f>
        <v>212386</v>
      </c>
      <c r="E15510" s="6" t="b">
        <f xml:space="preserve"> INDEX('YouTube data'!$A$1:$N$16308,MATCH($A15510,'YouTube data'!$A:$A,0),MATCH('INDEX and MATCH - practice'!E$1,'YouTube data'!$1:$1,0))</f>
        <v>0</v>
      </c>
      <c r="F15510">
        <f t="shared" si="242"/>
        <v>212386</v>
      </c>
    </row>
    <row r="15511" spans="1:6" x14ac:dyDescent="0.25">
      <c r="A15511" s="6" t="s">
        <v>32411</v>
      </c>
      <c r="B15511" s="6" t="str">
        <f xml:space="preserve"> INDEX('YouTube data'!$A$1:$N$16308,MATCH($A15511,'YouTube data'!$A:$A,0),MATCH('INDEX and MATCH - practice'!B$1,'YouTube data'!$1:$1,0))</f>
        <v>How to get rid of Overthinking? By Sandeep Maheshwari (Part 4 of 4)</v>
      </c>
      <c r="C15511" s="6" t="str">
        <f xml:space="preserve"> INDEX('YouTube data'!$A$1:$N$16308,MATCH($A15511,'YouTube data'!$A:$A,0),MATCH('INDEX and MATCH - practice'!C$1,'YouTube data'!$1:$1,0))</f>
        <v>People &amp; Blogs</v>
      </c>
      <c r="D15511" s="6">
        <f xml:space="preserve"> INDEX('YouTube data'!$A$1:$N$16308,MATCH($A15511,'YouTube data'!$A:$A,0),MATCH('INDEX and MATCH - practice'!D$1,'YouTube data'!$1:$1,0))</f>
        <v>520131</v>
      </c>
      <c r="E15511" s="6" t="b">
        <f xml:space="preserve"> INDEX('YouTube data'!$A$1:$N$16308,MATCH($A15511,'YouTube data'!$A:$A,0),MATCH('INDEX and MATCH - practice'!E$1,'YouTube data'!$1:$1,0))</f>
        <v>0</v>
      </c>
      <c r="F15511">
        <f t="shared" si="242"/>
        <v>520131</v>
      </c>
    </row>
    <row r="15512" spans="1:6" x14ac:dyDescent="0.25">
      <c r="A15512" s="6" t="s">
        <v>32413</v>
      </c>
      <c r="B15512" s="6" t="str">
        <f xml:space="preserve"> INDEX('YouTube data'!$A$1:$N$16308,MATCH($A15512,'YouTube data'!$A:$A,0),MATCH('INDEX and MATCH - practice'!B$1,'YouTube data'!$1:$1,0))</f>
        <v>Teaser | Hanju Digde | A Kay | Western Penduz | Releasing Soon | Speed Records</v>
      </c>
      <c r="C15512" s="6" t="str">
        <f xml:space="preserve"> INDEX('YouTube data'!$A$1:$N$16308,MATCH($A15512,'YouTube data'!$A:$A,0),MATCH('INDEX and MATCH - practice'!C$1,'YouTube data'!$1:$1,0))</f>
        <v>Music</v>
      </c>
      <c r="D15512" s="6">
        <f xml:space="preserve"> INDEX('YouTube data'!$A$1:$N$16308,MATCH($A15512,'YouTube data'!$A:$A,0),MATCH('INDEX and MATCH - practice'!D$1,'YouTube data'!$1:$1,0))</f>
        <v>554454</v>
      </c>
      <c r="E15512" s="6" t="b">
        <f xml:space="preserve"> INDEX('YouTube data'!$A$1:$N$16308,MATCH($A15512,'YouTube data'!$A:$A,0),MATCH('INDEX and MATCH - practice'!E$1,'YouTube data'!$1:$1,0))</f>
        <v>0</v>
      </c>
      <c r="F15512">
        <f t="shared" si="242"/>
        <v>554454</v>
      </c>
    </row>
    <row r="15513" spans="1:6" x14ac:dyDescent="0.25">
      <c r="A15513" s="6" t="s">
        <v>32415</v>
      </c>
      <c r="B15513" s="6" t="str">
        <f xml:space="preserve"> INDEX('YouTube data'!$A$1:$N$16308,MATCH($A15513,'YouTube data'!$A:$A,0),MATCH('INDEX and MATCH - practice'!B$1,'YouTube data'!$1:$1,0))</f>
        <v>NOOR BHAI TV WALE || SHEHBAAZ KHAN || KIRAAK VIDEO</v>
      </c>
      <c r="C15513" s="6" t="str">
        <f xml:space="preserve"> INDEX('YouTube data'!$A$1:$N$16308,MATCH($A15513,'YouTube data'!$A:$A,0),MATCH('INDEX and MATCH - practice'!C$1,'YouTube data'!$1:$1,0))</f>
        <v>Comedy</v>
      </c>
      <c r="D15513" s="6">
        <f xml:space="preserve"> INDEX('YouTube data'!$A$1:$N$16308,MATCH($A15513,'YouTube data'!$A:$A,0),MATCH('INDEX and MATCH - practice'!D$1,'YouTube data'!$1:$1,0))</f>
        <v>300685</v>
      </c>
      <c r="E15513" s="6" t="b">
        <f xml:space="preserve"> INDEX('YouTube data'!$A$1:$N$16308,MATCH($A15513,'YouTube data'!$A:$A,0),MATCH('INDEX and MATCH - practice'!E$1,'YouTube data'!$1:$1,0))</f>
        <v>0</v>
      </c>
      <c r="F15513">
        <f t="shared" si="242"/>
        <v>300685</v>
      </c>
    </row>
    <row r="15514" spans="1:6" x14ac:dyDescent="0.25">
      <c r="A15514" s="6" t="s">
        <v>32417</v>
      </c>
      <c r="B15514" s="6" t="str">
        <f xml:space="preserve"> INDEX('YouTube data'!$A$1:$N$16308,MATCH($A15514,'YouTube data'!$A:$A,0),MATCH('INDEX and MATCH - practice'!B$1,'YouTube data'!$1:$1,0))</f>
        <v>FilterCopy | Struggles of People Who Wear Lenses | Ft. Viraj Ghelani &amp; Banerjee</v>
      </c>
      <c r="C15514" s="6" t="str">
        <f xml:space="preserve"> INDEX('YouTube data'!$A$1:$N$16308,MATCH($A15514,'YouTube data'!$A:$A,0),MATCH('INDEX and MATCH - practice'!C$1,'YouTube data'!$1:$1,0))</f>
        <v>Comedy</v>
      </c>
      <c r="D15514" s="6">
        <f xml:space="preserve"> INDEX('YouTube data'!$A$1:$N$16308,MATCH($A15514,'YouTube data'!$A:$A,0),MATCH('INDEX and MATCH - practice'!D$1,'YouTube data'!$1:$1,0))</f>
        <v>672181</v>
      </c>
      <c r="E15514" s="6" t="b">
        <f xml:space="preserve"> INDEX('YouTube data'!$A$1:$N$16308,MATCH($A15514,'YouTube data'!$A:$A,0),MATCH('INDEX and MATCH - practice'!E$1,'YouTube data'!$1:$1,0))</f>
        <v>0</v>
      </c>
      <c r="F15514">
        <f t="shared" si="242"/>
        <v>672181</v>
      </c>
    </row>
    <row r="15515" spans="1:6" x14ac:dyDescent="0.25">
      <c r="A15515" s="6" t="s">
        <v>32419</v>
      </c>
      <c r="B15515" s="6" t="str">
        <f xml:space="preserve"> INDEX('YouTube data'!$A$1:$N$16308,MATCH($A15515,'YouTube data'!$A:$A,0),MATCH('INDEX and MATCH - practice'!B$1,'YouTube data'!$1:$1,0))</f>
        <v>रविवार स्पेशल भजन : मुरलिया सुना जा ओ मुरली वाले || इस भजन को सुनने से मन की शांति मिलती है</v>
      </c>
      <c r="C15515" s="6" t="str">
        <f xml:space="preserve"> INDEX('YouTube data'!$A$1:$N$16308,MATCH($A15515,'YouTube data'!$A:$A,0),MATCH('INDEX and MATCH - practice'!C$1,'YouTube data'!$1:$1,0))</f>
        <v>Music</v>
      </c>
      <c r="D15515" s="6">
        <f xml:space="preserve"> INDEX('YouTube data'!$A$1:$N$16308,MATCH($A15515,'YouTube data'!$A:$A,0),MATCH('INDEX and MATCH - practice'!D$1,'YouTube data'!$1:$1,0))</f>
        <v>95881</v>
      </c>
      <c r="E15515" s="6" t="b">
        <f xml:space="preserve"> INDEX('YouTube data'!$A$1:$N$16308,MATCH($A15515,'YouTube data'!$A:$A,0),MATCH('INDEX and MATCH - practice'!E$1,'YouTube data'!$1:$1,0))</f>
        <v>0</v>
      </c>
      <c r="F15515">
        <f t="shared" si="242"/>
        <v>95881</v>
      </c>
    </row>
    <row r="15516" spans="1:6" x14ac:dyDescent="0.25">
      <c r="A15516" s="6" t="s">
        <v>32421</v>
      </c>
      <c r="B15516" s="6" t="str">
        <f xml:space="preserve"> INDEX('YouTube data'!$A$1:$N$16308,MATCH($A15516,'YouTube data'!$A:$A,0),MATCH('INDEX and MATCH - practice'!B$1,'YouTube data'!$1:$1,0))</f>
        <v>பிரபா இருக்கும் இடத்தை காட்டிக்கொடுத்த உலகநாயகி | Priyamanaval Serial Review | Priyamanaval</v>
      </c>
      <c r="C15516" s="6" t="str">
        <f xml:space="preserve"> INDEX('YouTube data'!$A$1:$N$16308,MATCH($A15516,'YouTube data'!$A:$A,0),MATCH('INDEX and MATCH - practice'!C$1,'YouTube data'!$1:$1,0))</f>
        <v>People &amp; Blogs</v>
      </c>
      <c r="D15516" s="6">
        <f xml:space="preserve"> INDEX('YouTube data'!$A$1:$N$16308,MATCH($A15516,'YouTube data'!$A:$A,0),MATCH('INDEX and MATCH - practice'!D$1,'YouTube data'!$1:$1,0))</f>
        <v>36547</v>
      </c>
      <c r="E15516" s="6" t="b">
        <f xml:space="preserve"> INDEX('YouTube data'!$A$1:$N$16308,MATCH($A15516,'YouTube data'!$A:$A,0),MATCH('INDEX and MATCH - practice'!E$1,'YouTube data'!$1:$1,0))</f>
        <v>0</v>
      </c>
      <c r="F15516">
        <f t="shared" si="242"/>
        <v>36547</v>
      </c>
    </row>
    <row r="15517" spans="1:6" x14ac:dyDescent="0.25">
      <c r="A15517" s="6" t="s">
        <v>32423</v>
      </c>
      <c r="B15517" s="6" t="str">
        <f xml:space="preserve"> INDEX('YouTube data'!$A$1:$N$16308,MATCH($A15517,'YouTube data'!$A:$A,0),MATCH('INDEX and MATCH - practice'!B$1,'YouTube data'!$1:$1,0))</f>
        <v>Vidya Vinayaka - ವಿದ್ಯಾ ವಿನಾಯಕ | Episode - 155 | Preview | 01 Jun 2018 | Zee Kannada Serial</v>
      </c>
      <c r="C15517" s="6" t="str">
        <f xml:space="preserve"> INDEX('YouTube data'!$A$1:$N$16308,MATCH($A15517,'YouTube data'!$A:$A,0),MATCH('INDEX and MATCH - practice'!C$1,'YouTube data'!$1:$1,0))</f>
        <v>Entertainment</v>
      </c>
      <c r="D15517" s="6">
        <f xml:space="preserve"> INDEX('YouTube data'!$A$1:$N$16308,MATCH($A15517,'YouTube data'!$A:$A,0),MATCH('INDEX and MATCH - practice'!D$1,'YouTube data'!$1:$1,0))</f>
        <v>40658</v>
      </c>
      <c r="E15517" s="6" t="b">
        <f xml:space="preserve"> INDEX('YouTube data'!$A$1:$N$16308,MATCH($A15517,'YouTube data'!$A:$A,0),MATCH('INDEX and MATCH - practice'!E$1,'YouTube data'!$1:$1,0))</f>
        <v>0</v>
      </c>
      <c r="F15517">
        <f t="shared" si="242"/>
        <v>40658</v>
      </c>
    </row>
    <row r="15518" spans="1:6" x14ac:dyDescent="0.25">
      <c r="A15518" s="6" t="s">
        <v>32425</v>
      </c>
      <c r="B15518" s="6" t="str">
        <f xml:space="preserve"> INDEX('YouTube data'!$A$1:$N$16308,MATCH($A15518,'YouTube data'!$A:$A,0),MATCH('INDEX and MATCH - practice'!B$1,'YouTube data'!$1:$1,0))</f>
        <v>The Sanskari Ladka FT. Old Delhi Films | Hasley India</v>
      </c>
      <c r="C15518" s="6" t="str">
        <f xml:space="preserve"> INDEX('YouTube data'!$A$1:$N$16308,MATCH($A15518,'YouTube data'!$A:$A,0),MATCH('INDEX and MATCH - practice'!C$1,'YouTube data'!$1:$1,0))</f>
        <v>Comedy</v>
      </c>
      <c r="D15518" s="6">
        <f xml:space="preserve"> INDEX('YouTube data'!$A$1:$N$16308,MATCH($A15518,'YouTube data'!$A:$A,0),MATCH('INDEX and MATCH - practice'!D$1,'YouTube data'!$1:$1,0))</f>
        <v>438585</v>
      </c>
      <c r="E15518" s="6" t="b">
        <f xml:space="preserve"> INDEX('YouTube data'!$A$1:$N$16308,MATCH($A15518,'YouTube data'!$A:$A,0),MATCH('INDEX and MATCH - practice'!E$1,'YouTube data'!$1:$1,0))</f>
        <v>0</v>
      </c>
      <c r="F15518">
        <f t="shared" si="242"/>
        <v>438585</v>
      </c>
    </row>
    <row r="15519" spans="1:6" x14ac:dyDescent="0.25">
      <c r="A15519" s="6" t="s">
        <v>32427</v>
      </c>
      <c r="B15519" s="6" t="str">
        <f xml:space="preserve"> INDEX('YouTube data'!$A$1:$N$16308,MATCH($A15519,'YouTube data'!$A:$A,0),MATCH('INDEX and MATCH - practice'!B$1,'YouTube data'!$1:$1,0))</f>
        <v>9 PM | ETV Telugu News | 2nd June 2018</v>
      </c>
      <c r="C15519" s="6" t="str">
        <f xml:space="preserve"> INDEX('YouTube data'!$A$1:$N$16308,MATCH($A15519,'YouTube data'!$A:$A,0),MATCH('INDEX and MATCH - practice'!C$1,'YouTube data'!$1:$1,0))</f>
        <v>News &amp; Politics</v>
      </c>
      <c r="D15519" s="6">
        <f xml:space="preserve"> INDEX('YouTube data'!$A$1:$N$16308,MATCH($A15519,'YouTube data'!$A:$A,0),MATCH('INDEX and MATCH - practice'!D$1,'YouTube data'!$1:$1,0))</f>
        <v>97250</v>
      </c>
      <c r="E15519" s="6" t="b">
        <f xml:space="preserve"> INDEX('YouTube data'!$A$1:$N$16308,MATCH($A15519,'YouTube data'!$A:$A,0),MATCH('INDEX and MATCH - practice'!E$1,'YouTube data'!$1:$1,0))</f>
        <v>0</v>
      </c>
      <c r="F15519">
        <f t="shared" si="242"/>
        <v>97250</v>
      </c>
    </row>
    <row r="15520" spans="1:6" x14ac:dyDescent="0.25">
      <c r="A15520" s="6" t="s">
        <v>32429</v>
      </c>
      <c r="B15520" s="6" t="str">
        <f xml:space="preserve"> INDEX('YouTube data'!$A$1:$N$16308,MATCH($A15520,'YouTube data'!$A:$A,0),MATCH('INDEX and MATCH - practice'!B$1,'YouTube data'!$1:$1,0))</f>
        <v>Ela Ela Video Song - Krishnarjuna Yuddham Video songs | Nani, Anupama, Rukshar | Hiphop Tamizha</v>
      </c>
      <c r="C15520" s="6" t="str">
        <f xml:space="preserve"> INDEX('YouTube data'!$A$1:$N$16308,MATCH($A15520,'YouTube data'!$A:$A,0),MATCH('INDEX and MATCH - practice'!C$1,'YouTube data'!$1:$1,0))</f>
        <v>Music</v>
      </c>
      <c r="D15520" s="6">
        <f xml:space="preserve"> INDEX('YouTube data'!$A$1:$N$16308,MATCH($A15520,'YouTube data'!$A:$A,0),MATCH('INDEX and MATCH - practice'!D$1,'YouTube data'!$1:$1,0))</f>
        <v>275193</v>
      </c>
      <c r="E15520" s="6" t="b">
        <f xml:space="preserve"> INDEX('YouTube data'!$A$1:$N$16308,MATCH($A15520,'YouTube data'!$A:$A,0),MATCH('INDEX and MATCH - practice'!E$1,'YouTube data'!$1:$1,0))</f>
        <v>0</v>
      </c>
      <c r="F15520">
        <f t="shared" si="242"/>
        <v>275193</v>
      </c>
    </row>
    <row r="15521" spans="1:6" x14ac:dyDescent="0.25">
      <c r="A15521" s="6" t="s">
        <v>32431</v>
      </c>
      <c r="B15521" s="6" t="str">
        <f xml:space="preserve"> INDEX('YouTube data'!$A$1:$N$16308,MATCH($A15521,'YouTube data'!$A:$A,0),MATCH('INDEX and MATCH - practice'!B$1,'YouTube data'!$1:$1,0))</f>
        <v>Alaparaigal bloopers - Nakkalites</v>
      </c>
      <c r="C15521" s="6" t="str">
        <f xml:space="preserve"> INDEX('YouTube data'!$A$1:$N$16308,MATCH($A15521,'YouTube data'!$A:$A,0),MATCH('INDEX and MATCH - practice'!C$1,'YouTube data'!$1:$1,0))</f>
        <v>Comedy</v>
      </c>
      <c r="D15521" s="6">
        <f xml:space="preserve"> INDEX('YouTube data'!$A$1:$N$16308,MATCH($A15521,'YouTube data'!$A:$A,0),MATCH('INDEX and MATCH - practice'!D$1,'YouTube data'!$1:$1,0))</f>
        <v>79286</v>
      </c>
      <c r="E15521" s="6" t="b">
        <f xml:space="preserve"> INDEX('YouTube data'!$A$1:$N$16308,MATCH($A15521,'YouTube data'!$A:$A,0),MATCH('INDEX and MATCH - practice'!E$1,'YouTube data'!$1:$1,0))</f>
        <v>0</v>
      </c>
      <c r="F15521">
        <f t="shared" si="242"/>
        <v>79286</v>
      </c>
    </row>
    <row r="15522" spans="1:6" x14ac:dyDescent="0.25">
      <c r="A15522" s="6" t="s">
        <v>32433</v>
      </c>
      <c r="B15522" s="6" t="str">
        <f xml:space="preserve"> INDEX('YouTube data'!$A$1:$N$16308,MATCH($A15522,'YouTube data'!$A:$A,0),MATCH('INDEX and MATCH - practice'!B$1,'YouTube data'!$1:$1,0))</f>
        <v>Society treating GIRLS like they Treat Guys Ft. Hasley India | ODF</v>
      </c>
      <c r="C15522" s="6" t="str">
        <f xml:space="preserve"> INDEX('YouTube data'!$A$1:$N$16308,MATCH($A15522,'YouTube data'!$A:$A,0),MATCH('INDEX and MATCH - practice'!C$1,'YouTube data'!$1:$1,0))</f>
        <v>Entertainment</v>
      </c>
      <c r="D15522" s="6">
        <f xml:space="preserve"> INDEX('YouTube data'!$A$1:$N$16308,MATCH($A15522,'YouTube data'!$A:$A,0),MATCH('INDEX and MATCH - practice'!D$1,'YouTube data'!$1:$1,0))</f>
        <v>104892</v>
      </c>
      <c r="E15522" s="6" t="b">
        <f xml:space="preserve"> INDEX('YouTube data'!$A$1:$N$16308,MATCH($A15522,'YouTube data'!$A:$A,0),MATCH('INDEX and MATCH - practice'!E$1,'YouTube data'!$1:$1,0))</f>
        <v>0</v>
      </c>
      <c r="F15522">
        <f t="shared" si="242"/>
        <v>104892</v>
      </c>
    </row>
    <row r="15523" spans="1:6" x14ac:dyDescent="0.25">
      <c r="A15523" s="6" t="s">
        <v>32435</v>
      </c>
      <c r="B15523" s="6" t="str">
        <f xml:space="preserve"> INDEX('YouTube data'!$A$1:$N$16308,MATCH($A15523,'YouTube data'!$A:$A,0),MATCH('INDEX and MATCH - practice'!B$1,'YouTube data'!$1:$1,0))</f>
        <v>Pyaar Lafzon Mein Kahan Episode 66</v>
      </c>
      <c r="C15523" s="6" t="str">
        <f xml:space="preserve"> INDEX('YouTube data'!$A$1:$N$16308,MATCH($A15523,'YouTube data'!$A:$A,0),MATCH('INDEX and MATCH - practice'!C$1,'YouTube data'!$1:$1,0))</f>
        <v>Film &amp; Animation</v>
      </c>
      <c r="D15523" s="6">
        <f xml:space="preserve"> INDEX('YouTube data'!$A$1:$N$16308,MATCH($A15523,'YouTube data'!$A:$A,0),MATCH('INDEX and MATCH - practice'!D$1,'YouTube data'!$1:$1,0))</f>
        <v>2253630</v>
      </c>
      <c r="E15523" s="6" t="b">
        <f xml:space="preserve"> INDEX('YouTube data'!$A$1:$N$16308,MATCH($A15523,'YouTube data'!$A:$A,0),MATCH('INDEX and MATCH - practice'!E$1,'YouTube data'!$1:$1,0))</f>
        <v>0</v>
      </c>
      <c r="F15523">
        <f t="shared" si="242"/>
        <v>2253630</v>
      </c>
    </row>
    <row r="15524" spans="1:6" x14ac:dyDescent="0.25">
      <c r="A15524" s="6" t="s">
        <v>32437</v>
      </c>
      <c r="B15524" s="6" t="str">
        <f xml:space="preserve"> INDEX('YouTube data'!$A$1:$N$16308,MATCH($A15524,'YouTube data'!$A:$A,0),MATCH('INDEX and MATCH - practice'!B$1,'YouTube data'!$1:$1,0))</f>
        <v>Lagira Zhala Jee - निघणार धुमधडाक्यात वरात   | 01st June 2018 | Marathi Serial Latest Update News</v>
      </c>
      <c r="C15524" s="6" t="str">
        <f xml:space="preserve"> INDEX('YouTube data'!$A$1:$N$16308,MATCH($A15524,'YouTube data'!$A:$A,0),MATCH('INDEX and MATCH - practice'!C$1,'YouTube data'!$1:$1,0))</f>
        <v>Entertainment</v>
      </c>
      <c r="D15524" s="6">
        <f xml:space="preserve"> INDEX('YouTube data'!$A$1:$N$16308,MATCH($A15524,'YouTube data'!$A:$A,0),MATCH('INDEX and MATCH - practice'!D$1,'YouTube data'!$1:$1,0))</f>
        <v>127387</v>
      </c>
      <c r="E15524" s="6" t="b">
        <f xml:space="preserve"> INDEX('YouTube data'!$A$1:$N$16308,MATCH($A15524,'YouTube data'!$A:$A,0),MATCH('INDEX and MATCH - practice'!E$1,'YouTube data'!$1:$1,0))</f>
        <v>0</v>
      </c>
      <c r="F15524">
        <f t="shared" si="242"/>
        <v>127387</v>
      </c>
    </row>
    <row r="15525" spans="1:6" x14ac:dyDescent="0.25">
      <c r="A15525" s="6" t="s">
        <v>32439</v>
      </c>
      <c r="B15525" s="6" t="str">
        <f xml:space="preserve"> INDEX('YouTube data'!$A$1:$N$16308,MATCH($A15525,'YouTube data'!$A:$A,0),MATCH('INDEX and MATCH - practice'!B$1,'YouTube data'!$1:$1,0))</f>
        <v>Driving Lamborghini Aventador S! [Auto Focus Ep. 2]</v>
      </c>
      <c r="C15525" s="6" t="str">
        <f xml:space="preserve"> INDEX('YouTube data'!$A$1:$N$16308,MATCH($A15525,'YouTube data'!$A:$A,0),MATCH('INDEX and MATCH - practice'!C$1,'YouTube data'!$1:$1,0))</f>
        <v>Science &amp; Technology</v>
      </c>
      <c r="D15525" s="6">
        <f xml:space="preserve"> INDEX('YouTube data'!$A$1:$N$16308,MATCH($A15525,'YouTube data'!$A:$A,0),MATCH('INDEX and MATCH - practice'!D$1,'YouTube data'!$1:$1,0))</f>
        <v>737047</v>
      </c>
      <c r="E15525" s="6" t="b">
        <f xml:space="preserve"> INDEX('YouTube data'!$A$1:$N$16308,MATCH($A15525,'YouTube data'!$A:$A,0),MATCH('INDEX and MATCH - practice'!E$1,'YouTube data'!$1:$1,0))</f>
        <v>0</v>
      </c>
      <c r="F15525">
        <f t="shared" si="242"/>
        <v>737047</v>
      </c>
    </row>
    <row r="15526" spans="1:6" x14ac:dyDescent="0.25">
      <c r="A15526" s="6" t="s">
        <v>32441</v>
      </c>
      <c r="B15526" s="6" t="str">
        <f xml:space="preserve"> INDEX('YouTube data'!$A$1:$N$16308,MATCH($A15526,'YouTube data'!$A:$A,0),MATCH('INDEX and MATCH - practice'!B$1,'YouTube data'!$1:$1,0))</f>
        <v>Craziest food fights: WWE Top 10, June 2, 2018</v>
      </c>
      <c r="C15526" s="6" t="str">
        <f xml:space="preserve"> INDEX('YouTube data'!$A$1:$N$16308,MATCH($A15526,'YouTube data'!$A:$A,0),MATCH('INDEX and MATCH - practice'!C$1,'YouTube data'!$1:$1,0))</f>
        <v>Sports</v>
      </c>
      <c r="D15526" s="6">
        <f xml:space="preserve"> INDEX('YouTube data'!$A$1:$N$16308,MATCH($A15526,'YouTube data'!$A:$A,0),MATCH('INDEX and MATCH - practice'!D$1,'YouTube data'!$1:$1,0))</f>
        <v>573308</v>
      </c>
      <c r="E15526" s="6" t="b">
        <f xml:space="preserve"> INDEX('YouTube data'!$A$1:$N$16308,MATCH($A15526,'YouTube data'!$A:$A,0),MATCH('INDEX and MATCH - practice'!E$1,'YouTube data'!$1:$1,0))</f>
        <v>0</v>
      </c>
      <c r="F15526">
        <f t="shared" si="242"/>
        <v>573308</v>
      </c>
    </row>
    <row r="15527" spans="1:6" x14ac:dyDescent="0.25">
      <c r="A15527" s="6" t="s">
        <v>32443</v>
      </c>
      <c r="B15527" s="6" t="str">
        <f xml:space="preserve"> INDEX('YouTube data'!$A$1:$N$16308,MATCH($A15527,'YouTube data'!$A:$A,0),MATCH('INDEX and MATCH - practice'!B$1,'YouTube data'!$1:$1,0))</f>
        <v>SBI PO/CLERK | 5 Simplification + 5 Inequality + 5 Arithmetic | Maths | Amit Sir</v>
      </c>
      <c r="C15527" s="6" t="str">
        <f xml:space="preserve"> INDEX('YouTube data'!$A$1:$N$16308,MATCH($A15527,'YouTube data'!$A:$A,0),MATCH('INDEX and MATCH - practice'!C$1,'YouTube data'!$1:$1,0))</f>
        <v>Education</v>
      </c>
      <c r="D15527" s="6">
        <f xml:space="preserve"> INDEX('YouTube data'!$A$1:$N$16308,MATCH($A15527,'YouTube data'!$A:$A,0),MATCH('INDEX and MATCH - practice'!D$1,'YouTube data'!$1:$1,0))</f>
        <v>30829</v>
      </c>
      <c r="E15527" s="6" t="b">
        <f xml:space="preserve"> INDEX('YouTube data'!$A$1:$N$16308,MATCH($A15527,'YouTube data'!$A:$A,0),MATCH('INDEX and MATCH - practice'!E$1,'YouTube data'!$1:$1,0))</f>
        <v>0</v>
      </c>
      <c r="F15527">
        <f t="shared" si="242"/>
        <v>30829</v>
      </c>
    </row>
    <row r="15528" spans="1:6" x14ac:dyDescent="0.25">
      <c r="A15528" s="6" t="s">
        <v>32445</v>
      </c>
      <c r="B15528" s="6" t="str">
        <f xml:space="preserve"> INDEX('YouTube data'!$A$1:$N$16308,MATCH($A15528,'YouTube data'!$A:$A,0),MATCH('INDEX and MATCH - practice'!B$1,'YouTube data'!$1:$1,0))</f>
        <v>The Exam Results | Madhyamik &amp; HS Result 2018 Bangla Funny Video | KhilliBuzzChiru</v>
      </c>
      <c r="C15528" s="6" t="str">
        <f xml:space="preserve"> INDEX('YouTube data'!$A$1:$N$16308,MATCH($A15528,'YouTube data'!$A:$A,0),MATCH('INDEX and MATCH - practice'!C$1,'YouTube data'!$1:$1,0))</f>
        <v>Comedy</v>
      </c>
      <c r="D15528" s="6">
        <f xml:space="preserve"> INDEX('YouTube data'!$A$1:$N$16308,MATCH($A15528,'YouTube data'!$A:$A,0),MATCH('INDEX and MATCH - practice'!D$1,'YouTube data'!$1:$1,0))</f>
        <v>60086</v>
      </c>
      <c r="E15528" s="6" t="b">
        <f xml:space="preserve"> INDEX('YouTube data'!$A$1:$N$16308,MATCH($A15528,'YouTube data'!$A:$A,0),MATCH('INDEX and MATCH - practice'!E$1,'YouTube data'!$1:$1,0))</f>
        <v>0</v>
      </c>
      <c r="F15528">
        <f t="shared" si="242"/>
        <v>60086</v>
      </c>
    </row>
    <row r="15529" spans="1:6" x14ac:dyDescent="0.25">
      <c r="A15529" s="6" t="s">
        <v>32448</v>
      </c>
      <c r="B15529" s="6" t="str">
        <f xml:space="preserve"> INDEX('YouTube data'!$A$1:$N$16308,MATCH($A15529,'YouTube data'!$A:$A,0),MATCH('INDEX and MATCH - practice'!B$1,'YouTube data'!$1:$1,0))</f>
        <v>Telangana Formation Day Song 2018 | Full Song | Mangli | Dr. Kandi Konda | Jangi Reddy | MicTv.in</v>
      </c>
      <c r="C15529" s="6" t="str">
        <f xml:space="preserve"> INDEX('YouTube data'!$A$1:$N$16308,MATCH($A15529,'YouTube data'!$A:$A,0),MATCH('INDEX and MATCH - practice'!C$1,'YouTube data'!$1:$1,0))</f>
        <v>Entertainment</v>
      </c>
      <c r="D15529" s="6">
        <f xml:space="preserve"> INDEX('YouTube data'!$A$1:$N$16308,MATCH($A15529,'YouTube data'!$A:$A,0),MATCH('INDEX and MATCH - practice'!D$1,'YouTube data'!$1:$1,0))</f>
        <v>2772480</v>
      </c>
      <c r="E15529" s="6" t="b">
        <f xml:space="preserve"> INDEX('YouTube data'!$A$1:$N$16308,MATCH($A15529,'YouTube data'!$A:$A,0),MATCH('INDEX and MATCH - practice'!E$1,'YouTube data'!$1:$1,0))</f>
        <v>0</v>
      </c>
      <c r="F15529">
        <f t="shared" si="242"/>
        <v>2772480</v>
      </c>
    </row>
    <row r="15530" spans="1:6" x14ac:dyDescent="0.25">
      <c r="A15530" s="6" t="s">
        <v>32450</v>
      </c>
      <c r="B15530" s="6" t="str">
        <f xml:space="preserve"> INDEX('YouTube data'!$A$1:$N$16308,MATCH($A15530,'YouTube data'!$A:$A,0),MATCH('INDEX and MATCH - practice'!B$1,'YouTube data'!$1:$1,0))</f>
        <v>Behti Hawa Sa Tha Woh | Sheorans | Funny Video</v>
      </c>
      <c r="C15530" s="6" t="str">
        <f xml:space="preserve"> INDEX('YouTube data'!$A$1:$N$16308,MATCH($A15530,'YouTube data'!$A:$A,0),MATCH('INDEX and MATCH - practice'!C$1,'YouTube data'!$1:$1,0))</f>
        <v>Entertainment</v>
      </c>
      <c r="D15530" s="6">
        <f xml:space="preserve"> INDEX('YouTube data'!$A$1:$N$16308,MATCH($A15530,'YouTube data'!$A:$A,0),MATCH('INDEX and MATCH - practice'!D$1,'YouTube data'!$1:$1,0))</f>
        <v>90688</v>
      </c>
      <c r="E15530" s="6" t="b">
        <f xml:space="preserve"> INDEX('YouTube data'!$A$1:$N$16308,MATCH($A15530,'YouTube data'!$A:$A,0),MATCH('INDEX and MATCH - practice'!E$1,'YouTube data'!$1:$1,0))</f>
        <v>0</v>
      </c>
      <c r="F15530">
        <f t="shared" si="242"/>
        <v>90688</v>
      </c>
    </row>
    <row r="15531" spans="1:6" x14ac:dyDescent="0.25">
      <c r="A15531" s="6" t="s">
        <v>32452</v>
      </c>
      <c r="B15531" s="6" t="str">
        <f xml:space="preserve"> INDEX('YouTube data'!$A$1:$N$16308,MATCH($A15531,'YouTube data'!$A:$A,0),MATCH('INDEX and MATCH - practice'!B$1,'YouTube data'!$1:$1,0))</f>
        <v>TIME IS MONEY | RishhSome</v>
      </c>
      <c r="C15531" s="6" t="str">
        <f xml:space="preserve"> INDEX('YouTube data'!$A$1:$N$16308,MATCH($A15531,'YouTube data'!$A:$A,0),MATCH('INDEX and MATCH - practice'!C$1,'YouTube data'!$1:$1,0))</f>
        <v>Comedy</v>
      </c>
      <c r="D15531" s="6">
        <f xml:space="preserve"> INDEX('YouTube data'!$A$1:$N$16308,MATCH($A15531,'YouTube data'!$A:$A,0),MATCH('INDEX and MATCH - practice'!D$1,'YouTube data'!$1:$1,0))</f>
        <v>844391</v>
      </c>
      <c r="E15531" s="6" t="b">
        <f xml:space="preserve"> INDEX('YouTube data'!$A$1:$N$16308,MATCH($A15531,'YouTube data'!$A:$A,0),MATCH('INDEX and MATCH - practice'!E$1,'YouTube data'!$1:$1,0))</f>
        <v>0</v>
      </c>
      <c r="F15531">
        <f t="shared" si="242"/>
        <v>844391</v>
      </c>
    </row>
    <row r="15532" spans="1:6" x14ac:dyDescent="0.25">
      <c r="A15532" s="6" t="s">
        <v>32454</v>
      </c>
      <c r="B15532" s="6" t="str">
        <f xml:space="preserve"> INDEX('YouTube data'!$A$1:$N$16308,MATCH($A15532,'YouTube data'!$A:$A,0),MATCH('INDEX and MATCH - practice'!B$1,'YouTube data'!$1:$1,0))</f>
        <v>JUNGLE (2018) New Released Full Hindi Dubbed Movie | Full Hindi Movies 2018 | South Movie</v>
      </c>
      <c r="C15532" s="6" t="str">
        <f xml:space="preserve"> INDEX('YouTube data'!$A$1:$N$16308,MATCH($A15532,'YouTube data'!$A:$A,0),MATCH('INDEX and MATCH - practice'!C$1,'YouTube data'!$1:$1,0))</f>
        <v>Film &amp; Animation</v>
      </c>
      <c r="D15532" s="6">
        <f xml:space="preserve"> INDEX('YouTube data'!$A$1:$N$16308,MATCH($A15532,'YouTube data'!$A:$A,0),MATCH('INDEX and MATCH - practice'!D$1,'YouTube data'!$1:$1,0))</f>
        <v>3002972</v>
      </c>
      <c r="E15532" s="6" t="b">
        <f xml:space="preserve"> INDEX('YouTube data'!$A$1:$N$16308,MATCH($A15532,'YouTube data'!$A:$A,0),MATCH('INDEX and MATCH - practice'!E$1,'YouTube data'!$1:$1,0))</f>
        <v>0</v>
      </c>
      <c r="F15532">
        <f t="shared" si="242"/>
        <v>3002972</v>
      </c>
    </row>
    <row r="15533" spans="1:6" x14ac:dyDescent="0.25">
      <c r="A15533" s="6" t="s">
        <v>32456</v>
      </c>
      <c r="B15533" s="6" t="str">
        <f xml:space="preserve"> INDEX('YouTube data'!$A$1:$N$16308,MATCH($A15533,'YouTube data'!$A:$A,0),MATCH('INDEX and MATCH - practice'!B$1,'YouTube data'!$1:$1,0))</f>
        <v>IBC24 की धुन में नाचे डब्बू जी | देखिये डब्बू का Exclusive Dance | #GovindaFan | Ulala</v>
      </c>
      <c r="C15533" s="6" t="str">
        <f xml:space="preserve"> INDEX('YouTube data'!$A$1:$N$16308,MATCH($A15533,'YouTube data'!$A:$A,0),MATCH('INDEX and MATCH - practice'!C$1,'YouTube data'!$1:$1,0))</f>
        <v>News &amp; Politics</v>
      </c>
      <c r="D15533" s="6">
        <f xml:space="preserve"> INDEX('YouTube data'!$A$1:$N$16308,MATCH($A15533,'YouTube data'!$A:$A,0),MATCH('INDEX and MATCH - practice'!D$1,'YouTube data'!$1:$1,0))</f>
        <v>573431</v>
      </c>
      <c r="E15533" s="6" t="b">
        <f xml:space="preserve"> INDEX('YouTube data'!$A$1:$N$16308,MATCH($A15533,'YouTube data'!$A:$A,0),MATCH('INDEX and MATCH - practice'!E$1,'YouTube data'!$1:$1,0))</f>
        <v>0</v>
      </c>
      <c r="F15533">
        <f t="shared" si="242"/>
        <v>573431</v>
      </c>
    </row>
    <row r="15534" spans="1:6" x14ac:dyDescent="0.25">
      <c r="A15534" s="6" t="s">
        <v>32459</v>
      </c>
      <c r="B15534" s="6" t="str">
        <f xml:space="preserve"> INDEX('YouTube data'!$A$1:$N$16308,MATCH($A15534,'YouTube data'!$A:$A,0),MATCH('INDEX and MATCH - practice'!B$1,'YouTube data'!$1:$1,0))</f>
        <v>Pove Pora | 1st June 2018 | Full Episode 46 | ETV Plus</v>
      </c>
      <c r="C15534" s="6" t="str">
        <f xml:space="preserve"> INDEX('YouTube data'!$A$1:$N$16308,MATCH($A15534,'YouTube data'!$A:$A,0),MATCH('INDEX and MATCH - practice'!C$1,'YouTube data'!$1:$1,0))</f>
        <v>Comedy</v>
      </c>
      <c r="D15534" s="6">
        <f xml:space="preserve"> INDEX('YouTube data'!$A$1:$N$16308,MATCH($A15534,'YouTube data'!$A:$A,0),MATCH('INDEX and MATCH - practice'!D$1,'YouTube data'!$1:$1,0))</f>
        <v>650683</v>
      </c>
      <c r="E15534" s="6" t="b">
        <f xml:space="preserve"> INDEX('YouTube data'!$A$1:$N$16308,MATCH($A15534,'YouTube data'!$A:$A,0),MATCH('INDEX and MATCH - practice'!E$1,'YouTube data'!$1:$1,0))</f>
        <v>0</v>
      </c>
      <c r="F15534">
        <f t="shared" si="242"/>
        <v>650683</v>
      </c>
    </row>
    <row r="15535" spans="1:6" x14ac:dyDescent="0.25">
      <c r="A15535" s="6" t="s">
        <v>32461</v>
      </c>
      <c r="B15535" s="6" t="str">
        <f xml:space="preserve"> INDEX('YouTube data'!$A$1:$N$16308,MATCH($A15535,'YouTube data'!$A:$A,0),MATCH('INDEX and MATCH - practice'!B$1,'YouTube data'!$1:$1,0))</f>
        <v>Uppum Mulakum│Flowers│EP# 616</v>
      </c>
      <c r="C15535" s="6" t="str">
        <f xml:space="preserve"> INDEX('YouTube data'!$A$1:$N$16308,MATCH($A15535,'YouTube data'!$A:$A,0),MATCH('INDEX and MATCH - practice'!C$1,'YouTube data'!$1:$1,0))</f>
        <v>Entertainment</v>
      </c>
      <c r="D15535" s="6">
        <f xml:space="preserve"> INDEX('YouTube data'!$A$1:$N$16308,MATCH($A15535,'YouTube data'!$A:$A,0),MATCH('INDEX and MATCH - practice'!D$1,'YouTube data'!$1:$1,0))</f>
        <v>1261744</v>
      </c>
      <c r="E15535" s="6" t="b">
        <f xml:space="preserve"> INDEX('YouTube data'!$A$1:$N$16308,MATCH($A15535,'YouTube data'!$A:$A,0),MATCH('INDEX and MATCH - practice'!E$1,'YouTube data'!$1:$1,0))</f>
        <v>0</v>
      </c>
      <c r="F15535">
        <f t="shared" si="242"/>
        <v>1261744</v>
      </c>
    </row>
    <row r="15536" spans="1:6" x14ac:dyDescent="0.25">
      <c r="A15536" s="6" t="s">
        <v>32463</v>
      </c>
      <c r="B15536" s="6" t="str">
        <f xml:space="preserve"> INDEX('YouTube data'!$A$1:$N$16308,MATCH($A15536,'YouTube data'!$A:$A,0),MATCH('INDEX and MATCH - practice'!B$1,'YouTube data'!$1:$1,0))</f>
        <v>Extra Jabardasth | 8th June 2018 | Extra Jabardasth Latest Promo | Rashmi,Sudigali Sudheer</v>
      </c>
      <c r="C15536" s="6" t="str">
        <f xml:space="preserve"> INDEX('YouTube data'!$A$1:$N$16308,MATCH($A15536,'YouTube data'!$A:$A,0),MATCH('INDEX and MATCH - practice'!C$1,'YouTube data'!$1:$1,0))</f>
        <v>Entertainment</v>
      </c>
      <c r="D15536" s="6">
        <f xml:space="preserve"> INDEX('YouTube data'!$A$1:$N$16308,MATCH($A15536,'YouTube data'!$A:$A,0),MATCH('INDEX and MATCH - practice'!D$1,'YouTube data'!$1:$1,0))</f>
        <v>1268813</v>
      </c>
      <c r="E15536" s="6" t="b">
        <f xml:space="preserve"> INDEX('YouTube data'!$A$1:$N$16308,MATCH($A15536,'YouTube data'!$A:$A,0),MATCH('INDEX and MATCH - practice'!E$1,'YouTube data'!$1:$1,0))</f>
        <v>0</v>
      </c>
      <c r="F15536">
        <f t="shared" si="242"/>
        <v>1268813</v>
      </c>
    </row>
    <row r="15537" spans="1:6" x14ac:dyDescent="0.25">
      <c r="A15537" s="6" t="s">
        <v>32465</v>
      </c>
      <c r="B15537" s="6" t="str">
        <f xml:space="preserve"> INDEX('YouTube data'!$A$1:$N$16308,MATCH($A15537,'YouTube data'!$A:$A,0),MATCH('INDEX and MATCH - practice'!B$1,'YouTube data'!$1:$1,0))</f>
        <v>WiFiStudy 2M Grand Celebration - Live 2nd June 8:00 PM</v>
      </c>
      <c r="C15537" s="6" t="str">
        <f xml:space="preserve"> INDEX('YouTube data'!$A$1:$N$16308,MATCH($A15537,'YouTube data'!$A:$A,0),MATCH('INDEX and MATCH - practice'!C$1,'YouTube data'!$1:$1,0))</f>
        <v>Education</v>
      </c>
      <c r="D15537" s="6">
        <f xml:space="preserve"> INDEX('YouTube data'!$A$1:$N$16308,MATCH($A15537,'YouTube data'!$A:$A,0),MATCH('INDEX and MATCH - practice'!D$1,'YouTube data'!$1:$1,0))</f>
        <v>114653</v>
      </c>
      <c r="E15537" s="6" t="b">
        <f xml:space="preserve"> INDEX('YouTube data'!$A$1:$N$16308,MATCH($A15537,'YouTube data'!$A:$A,0),MATCH('INDEX and MATCH - practice'!E$1,'YouTube data'!$1:$1,0))</f>
        <v>0</v>
      </c>
      <c r="F15537">
        <f t="shared" si="242"/>
        <v>114653</v>
      </c>
    </row>
    <row r="15538" spans="1:6" x14ac:dyDescent="0.25">
      <c r="A15538" s="6" t="s">
        <v>32467</v>
      </c>
      <c r="B15538" s="6" t="str">
        <f xml:space="preserve"> INDEX('YouTube data'!$A$1:$N$16308,MATCH($A15538,'YouTube data'!$A:$A,0),MATCH('INDEX and MATCH - practice'!B$1,'YouTube data'!$1:$1,0))</f>
        <v>Lagira Zhala Jee - Episode 349  - June 02, 2018 - Preview</v>
      </c>
      <c r="C15538" s="6" t="str">
        <f xml:space="preserve"> INDEX('YouTube data'!$A$1:$N$16308,MATCH($A15538,'YouTube data'!$A:$A,0),MATCH('INDEX and MATCH - practice'!C$1,'YouTube data'!$1:$1,0))</f>
        <v>Entertainment</v>
      </c>
      <c r="D15538" s="6">
        <f xml:space="preserve"> INDEX('YouTube data'!$A$1:$N$16308,MATCH($A15538,'YouTube data'!$A:$A,0),MATCH('INDEX and MATCH - practice'!D$1,'YouTube data'!$1:$1,0))</f>
        <v>121603</v>
      </c>
      <c r="E15538" s="6" t="b">
        <f xml:space="preserve"> INDEX('YouTube data'!$A$1:$N$16308,MATCH($A15538,'YouTube data'!$A:$A,0),MATCH('INDEX and MATCH - practice'!E$1,'YouTube data'!$1:$1,0))</f>
        <v>0</v>
      </c>
      <c r="F15538">
        <f t="shared" si="242"/>
        <v>121603</v>
      </c>
    </row>
    <row r="15539" spans="1:6" x14ac:dyDescent="0.25">
      <c r="A15539" s="6" t="s">
        <v>32469</v>
      </c>
      <c r="B15539" s="6" t="str">
        <f xml:space="preserve"> INDEX('YouTube data'!$A$1:$N$16308,MATCH($A15539,'YouTube data'!$A:$A,0),MATCH('INDEX and MATCH - practice'!B$1,'YouTube data'!$1:$1,0))</f>
        <v>Manasu Mamata | 2nd June 2018  |Full Episode No 2298 | ETV Telugu</v>
      </c>
      <c r="C15539" s="6" t="str">
        <f xml:space="preserve"> INDEX('YouTube data'!$A$1:$N$16308,MATCH($A15539,'YouTube data'!$A:$A,0),MATCH('INDEX and MATCH - practice'!C$1,'YouTube data'!$1:$1,0))</f>
        <v>Entertainment</v>
      </c>
      <c r="D15539" s="6">
        <f xml:space="preserve"> INDEX('YouTube data'!$A$1:$N$16308,MATCH($A15539,'YouTube data'!$A:$A,0),MATCH('INDEX and MATCH - practice'!D$1,'YouTube data'!$1:$1,0))</f>
        <v>266627</v>
      </c>
      <c r="E15539" s="6" t="b">
        <f xml:space="preserve"> INDEX('YouTube data'!$A$1:$N$16308,MATCH($A15539,'YouTube data'!$A:$A,0),MATCH('INDEX and MATCH - practice'!E$1,'YouTube data'!$1:$1,0))</f>
        <v>0</v>
      </c>
      <c r="F15539">
        <f t="shared" si="242"/>
        <v>266627</v>
      </c>
    </row>
    <row r="15540" spans="1:6" x14ac:dyDescent="0.25">
      <c r="A15540" s="6" t="s">
        <v>32471</v>
      </c>
      <c r="B15540" s="6" t="str">
        <f xml:space="preserve"> INDEX('YouTube data'!$A$1:$N$16308,MATCH($A15540,'YouTube data'!$A:$A,0),MATCH('INDEX and MATCH - practice'!B$1,'YouTube data'!$1:$1,0))</f>
        <v>Super Singer 6 | 2nd &amp; 3rd June 2018 - Promo</v>
      </c>
      <c r="C15540" s="6" t="str">
        <f xml:space="preserve"> INDEX('YouTube data'!$A$1:$N$16308,MATCH($A15540,'YouTube data'!$A:$A,0),MATCH('INDEX and MATCH - practice'!C$1,'YouTube data'!$1:$1,0))</f>
        <v>Entertainment</v>
      </c>
      <c r="D15540" s="6">
        <f xml:space="preserve"> INDEX('YouTube data'!$A$1:$N$16308,MATCH($A15540,'YouTube data'!$A:$A,0),MATCH('INDEX and MATCH - practice'!D$1,'YouTube data'!$1:$1,0))</f>
        <v>825097</v>
      </c>
      <c r="E15540" s="6" t="b">
        <f xml:space="preserve"> INDEX('YouTube data'!$A$1:$N$16308,MATCH($A15540,'YouTube data'!$A:$A,0),MATCH('INDEX and MATCH - practice'!E$1,'YouTube data'!$1:$1,0))</f>
        <v>0</v>
      </c>
      <c r="F15540">
        <f t="shared" si="242"/>
        <v>825097</v>
      </c>
    </row>
    <row r="15541" spans="1:6" x14ac:dyDescent="0.25">
      <c r="A15541" s="6" t="s">
        <v>32473</v>
      </c>
      <c r="B15541" s="6" t="str">
        <f xml:space="preserve"> INDEX('YouTube data'!$A$1:$N$16308,MATCH($A15541,'YouTube data'!$A:$A,0),MATCH('INDEX and MATCH - practice'!B$1,'YouTube data'!$1:$1,0))</f>
        <v>20 CHEAP AND EASY DIY JEWELRY IDEAS</v>
      </c>
      <c r="C15541" s="6" t="str">
        <f xml:space="preserve"> INDEX('YouTube data'!$A$1:$N$16308,MATCH($A15541,'YouTube data'!$A:$A,0),MATCH('INDEX and MATCH - practice'!C$1,'YouTube data'!$1:$1,0))</f>
        <v>Howto &amp; Style</v>
      </c>
      <c r="D15541" s="6">
        <f xml:space="preserve"> INDEX('YouTube data'!$A$1:$N$16308,MATCH($A15541,'YouTube data'!$A:$A,0),MATCH('INDEX and MATCH - practice'!D$1,'YouTube data'!$1:$1,0))</f>
        <v>3361697</v>
      </c>
      <c r="E15541" s="6" t="b">
        <f xml:space="preserve"> INDEX('YouTube data'!$A$1:$N$16308,MATCH($A15541,'YouTube data'!$A:$A,0),MATCH('INDEX and MATCH - practice'!E$1,'YouTube data'!$1:$1,0))</f>
        <v>0</v>
      </c>
      <c r="F15541">
        <f t="shared" si="242"/>
        <v>3361697</v>
      </c>
    </row>
    <row r="15542" spans="1:6" x14ac:dyDescent="0.25">
      <c r="A15542" s="6" t="s">
        <v>32475</v>
      </c>
      <c r="B15542" s="6" t="str">
        <f xml:space="preserve"> INDEX('YouTube data'!$A$1:$N$16308,MATCH($A15542,'YouTube data'!$A:$A,0),MATCH('INDEX and MATCH - practice'!B$1,'YouTube data'!$1:$1,0))</f>
        <v>Kumkum Bhagya - कुमकुम भाग्य - Episode 1113  - June 04, 2018 - Preview</v>
      </c>
      <c r="C15542" s="6" t="str">
        <f xml:space="preserve"> INDEX('YouTube data'!$A$1:$N$16308,MATCH($A15542,'YouTube data'!$A:$A,0),MATCH('INDEX and MATCH - practice'!C$1,'YouTube data'!$1:$1,0))</f>
        <v>Entertainment</v>
      </c>
      <c r="D15542" s="6">
        <f xml:space="preserve"> INDEX('YouTube data'!$A$1:$N$16308,MATCH($A15542,'YouTube data'!$A:$A,0),MATCH('INDEX and MATCH - practice'!D$1,'YouTube data'!$1:$1,0))</f>
        <v>479362</v>
      </c>
      <c r="E15542" s="6" t="b">
        <f xml:space="preserve"> INDEX('YouTube data'!$A$1:$N$16308,MATCH($A15542,'YouTube data'!$A:$A,0),MATCH('INDEX and MATCH - practice'!E$1,'YouTube data'!$1:$1,0))</f>
        <v>0</v>
      </c>
      <c r="F15542">
        <f t="shared" si="242"/>
        <v>479362</v>
      </c>
    </row>
    <row r="15543" spans="1:6" x14ac:dyDescent="0.25">
      <c r="A15543" s="6" t="s">
        <v>32477</v>
      </c>
      <c r="B15543" s="6" t="str">
        <f xml:space="preserve"> INDEX('YouTube data'!$A$1:$N$16308,MATCH($A15543,'YouTube data'!$A:$A,0),MATCH('INDEX and MATCH - practice'!B$1,'YouTube data'!$1:$1,0))</f>
        <v>Baal Veer - बाल वीर - Episode 975 - 01st  June, 2018</v>
      </c>
      <c r="C15543" s="6" t="str">
        <f xml:space="preserve"> INDEX('YouTube data'!$A$1:$N$16308,MATCH($A15543,'YouTube data'!$A:$A,0),MATCH('INDEX and MATCH - practice'!C$1,'YouTube data'!$1:$1,0))</f>
        <v>Entertainment</v>
      </c>
      <c r="D15543" s="6">
        <f xml:space="preserve"> INDEX('YouTube data'!$A$1:$N$16308,MATCH($A15543,'YouTube data'!$A:$A,0),MATCH('INDEX and MATCH - practice'!D$1,'YouTube data'!$1:$1,0))</f>
        <v>449382</v>
      </c>
      <c r="E15543" s="6" t="b">
        <f xml:space="preserve"> INDEX('YouTube data'!$A$1:$N$16308,MATCH($A15543,'YouTube data'!$A:$A,0),MATCH('INDEX and MATCH - practice'!E$1,'YouTube data'!$1:$1,0))</f>
        <v>0</v>
      </c>
      <c r="F15543">
        <f t="shared" si="242"/>
        <v>449382</v>
      </c>
    </row>
    <row r="15544" spans="1:6" x14ac:dyDescent="0.25">
      <c r="A15544" s="6" t="s">
        <v>32479</v>
      </c>
      <c r="B15544" s="6" t="str">
        <f xml:space="preserve"> INDEX('YouTube data'!$A$1:$N$16308,MATCH($A15544,'YouTube data'!$A:$A,0),MATCH('INDEX and MATCH - practice'!B$1,'YouTube data'!$1:$1,0))</f>
        <v>OnePlus 6 Top Features and GIVEAWAY 🔥- OnePlus 6 Avengers Edition Giveaway!!🔥</v>
      </c>
      <c r="C15544" s="6" t="str">
        <f xml:space="preserve"> INDEX('YouTube data'!$A$1:$N$16308,MATCH($A15544,'YouTube data'!$A:$A,0),MATCH('INDEX and MATCH - practice'!C$1,'YouTube data'!$1:$1,0))</f>
        <v>Science &amp; Technology</v>
      </c>
      <c r="D15544" s="6">
        <f xml:space="preserve"> INDEX('YouTube data'!$A$1:$N$16308,MATCH($A15544,'YouTube data'!$A:$A,0),MATCH('INDEX and MATCH - practice'!D$1,'YouTube data'!$1:$1,0))</f>
        <v>1158291</v>
      </c>
      <c r="E15544" s="6" t="b">
        <f xml:space="preserve"> INDEX('YouTube data'!$A$1:$N$16308,MATCH($A15544,'YouTube data'!$A:$A,0),MATCH('INDEX and MATCH - practice'!E$1,'YouTube data'!$1:$1,0))</f>
        <v>0</v>
      </c>
      <c r="F15544">
        <f t="shared" si="242"/>
        <v>1158291</v>
      </c>
    </row>
    <row r="15545" spans="1:6" x14ac:dyDescent="0.25">
      <c r="A15545" s="6" t="s">
        <v>32481</v>
      </c>
      <c r="B15545" s="6" t="str">
        <f xml:space="preserve"> INDEX('YouTube data'!$A$1:$N$16308,MATCH($A15545,'YouTube data'!$A:$A,0),MATCH('INDEX and MATCH - practice'!B$1,'YouTube data'!$1:$1,0))</f>
        <v>8:00 AM - CURRENT AFFAIRS SHOW 3/4 June | RRB ALP/Group D, SBI Clerk, IBPS, SSC, KVS, UP Police</v>
      </c>
      <c r="C15545" s="6" t="str">
        <f xml:space="preserve"> INDEX('YouTube data'!$A$1:$N$16308,MATCH($A15545,'YouTube data'!$A:$A,0),MATCH('INDEX and MATCH - practice'!C$1,'YouTube data'!$1:$1,0))</f>
        <v>Education</v>
      </c>
      <c r="D15545" s="6">
        <f xml:space="preserve"> INDEX('YouTube data'!$A$1:$N$16308,MATCH($A15545,'YouTube data'!$A:$A,0),MATCH('INDEX and MATCH - practice'!D$1,'YouTube data'!$1:$1,0))</f>
        <v>30384</v>
      </c>
      <c r="E15545" s="6" t="b">
        <f xml:space="preserve"> INDEX('YouTube data'!$A$1:$N$16308,MATCH($A15545,'YouTube data'!$A:$A,0),MATCH('INDEX and MATCH - practice'!E$1,'YouTube data'!$1:$1,0))</f>
        <v>0</v>
      </c>
      <c r="F15545">
        <f t="shared" si="242"/>
        <v>30384</v>
      </c>
    </row>
    <row r="15546" spans="1:6" x14ac:dyDescent="0.25">
      <c r="A15546" s="6" t="s">
        <v>32483</v>
      </c>
      <c r="B15546" s="6" t="str">
        <f xml:space="preserve"> INDEX('YouTube data'!$A$1:$N$16308,MATCH($A15546,'YouTube data'!$A:$A,0),MATCH('INDEX and MATCH - practice'!B$1,'YouTube data'!$1:$1,0))</f>
        <v>New South Indian Full Hindi Dubbed Movie - Jigarbaaz Khiladi | Hindi Dubbed Movies 2018 Full Movie</v>
      </c>
      <c r="C15546" s="6" t="str">
        <f xml:space="preserve"> INDEX('YouTube data'!$A$1:$N$16308,MATCH($A15546,'YouTube data'!$A:$A,0),MATCH('INDEX and MATCH - practice'!C$1,'YouTube data'!$1:$1,0))</f>
        <v>Film &amp; Animation</v>
      </c>
      <c r="D15546" s="6">
        <f xml:space="preserve"> INDEX('YouTube data'!$A$1:$N$16308,MATCH($A15546,'YouTube data'!$A:$A,0),MATCH('INDEX and MATCH - practice'!D$1,'YouTube data'!$1:$1,0))</f>
        <v>1335358</v>
      </c>
      <c r="E15546" s="6" t="b">
        <f xml:space="preserve"> INDEX('YouTube data'!$A$1:$N$16308,MATCH($A15546,'YouTube data'!$A:$A,0),MATCH('INDEX and MATCH - practice'!E$1,'YouTube data'!$1:$1,0))</f>
        <v>0</v>
      </c>
      <c r="F15546">
        <f t="shared" si="242"/>
        <v>1335358</v>
      </c>
    </row>
    <row r="15547" spans="1:6" x14ac:dyDescent="0.25">
      <c r="A15547" s="6" t="s">
        <v>32486</v>
      </c>
      <c r="B15547" s="6" t="str">
        <f xml:space="preserve"> INDEX('YouTube data'!$A$1:$N$16308,MATCH($A15547,'YouTube data'!$A:$A,0),MATCH('INDEX and MATCH - practice'!B$1,'YouTube data'!$1:$1,0))</f>
        <v>Tara Tarini | Full Ep 180 | 2nd June 2018 | Odia Serial - TarangTV</v>
      </c>
      <c r="C15547" s="6" t="str">
        <f xml:space="preserve"> INDEX('YouTube data'!$A$1:$N$16308,MATCH($A15547,'YouTube data'!$A:$A,0),MATCH('INDEX and MATCH - practice'!C$1,'YouTube data'!$1:$1,0))</f>
        <v>Entertainment</v>
      </c>
      <c r="D15547" s="6">
        <f xml:space="preserve"> INDEX('YouTube data'!$A$1:$N$16308,MATCH($A15547,'YouTube data'!$A:$A,0),MATCH('INDEX and MATCH - practice'!D$1,'YouTube data'!$1:$1,0))</f>
        <v>158342</v>
      </c>
      <c r="E15547" s="6" t="b">
        <f xml:space="preserve"> INDEX('YouTube data'!$A$1:$N$16308,MATCH($A15547,'YouTube data'!$A:$A,0),MATCH('INDEX and MATCH - practice'!E$1,'YouTube data'!$1:$1,0))</f>
        <v>0</v>
      </c>
      <c r="F15547">
        <f t="shared" si="242"/>
        <v>158342</v>
      </c>
    </row>
    <row r="15548" spans="1:6" x14ac:dyDescent="0.25">
      <c r="A15548" s="6" t="s">
        <v>32488</v>
      </c>
      <c r="B15548" s="6" t="str">
        <f xml:space="preserve"> INDEX('YouTube data'!$A$1:$N$16308,MATCH($A15548,'YouTube data'!$A:$A,0),MATCH('INDEX and MATCH - practice'!B$1,'YouTube data'!$1:$1,0))</f>
        <v>CURRENT AFFAIRS | THE HINDU |3rd-4th June 2018 | UPSC, RRB, SBI CLERK/IBPS, SSC, CLAT &amp; OTHERS</v>
      </c>
      <c r="C15548" s="6" t="str">
        <f xml:space="preserve"> INDEX('YouTube data'!$A$1:$N$16308,MATCH($A15548,'YouTube data'!$A:$A,0),MATCH('INDEX and MATCH - practice'!C$1,'YouTube data'!$1:$1,0))</f>
        <v>Education</v>
      </c>
      <c r="D15548" s="6">
        <f xml:space="preserve"> INDEX('YouTube data'!$A$1:$N$16308,MATCH($A15548,'YouTube data'!$A:$A,0),MATCH('INDEX and MATCH - practice'!D$1,'YouTube data'!$1:$1,0))</f>
        <v>22343</v>
      </c>
      <c r="E15548" s="6" t="b">
        <f xml:space="preserve"> INDEX('YouTube data'!$A$1:$N$16308,MATCH($A15548,'YouTube data'!$A:$A,0),MATCH('INDEX and MATCH - practice'!E$1,'YouTube data'!$1:$1,0))</f>
        <v>0</v>
      </c>
      <c r="F15548">
        <f t="shared" si="242"/>
        <v>22343</v>
      </c>
    </row>
    <row r="15549" spans="1:6" x14ac:dyDescent="0.25">
      <c r="A15549" s="6" t="s">
        <v>32490</v>
      </c>
      <c r="B15549" s="6" t="str">
        <f xml:space="preserve"> INDEX('YouTube data'!$A$1:$N$16308,MATCH($A15549,'YouTube data'!$A:$A,0),MATCH('INDEX and MATCH - practice'!B$1,'YouTube data'!$1:$1,0))</f>
        <v>Bithiri Sathi At Telangana Food Festival | TS Formation Day Celebrations | Teenmaar News</v>
      </c>
      <c r="C15549" s="6" t="str">
        <f xml:space="preserve"> INDEX('YouTube data'!$A$1:$N$16308,MATCH($A15549,'YouTube data'!$A:$A,0),MATCH('INDEX and MATCH - practice'!C$1,'YouTube data'!$1:$1,0))</f>
        <v>News &amp; Politics</v>
      </c>
      <c r="D15549" s="6">
        <f xml:space="preserve"> INDEX('YouTube data'!$A$1:$N$16308,MATCH($A15549,'YouTube data'!$A:$A,0),MATCH('INDEX and MATCH - practice'!D$1,'YouTube data'!$1:$1,0))</f>
        <v>289189</v>
      </c>
      <c r="E15549" s="6" t="b">
        <f xml:space="preserve"> INDEX('YouTube data'!$A$1:$N$16308,MATCH($A15549,'YouTube data'!$A:$A,0),MATCH('INDEX and MATCH - practice'!E$1,'YouTube data'!$1:$1,0))</f>
        <v>0</v>
      </c>
      <c r="F15549">
        <f t="shared" si="242"/>
        <v>289189</v>
      </c>
    </row>
    <row r="15550" spans="1:6" x14ac:dyDescent="0.25">
      <c r="A15550" s="6" t="s">
        <v>32492</v>
      </c>
      <c r="B15550" s="6" t="str">
        <f xml:space="preserve"> INDEX('YouTube data'!$A$1:$N$16308,MATCH($A15550,'YouTube data'!$A:$A,0),MATCH('INDEX and MATCH - practice'!B$1,'YouTube data'!$1:$1,0))</f>
        <v>Seetha | Flowers | Ep# 355</v>
      </c>
      <c r="C15550" s="6" t="str">
        <f xml:space="preserve"> INDEX('YouTube data'!$A$1:$N$16308,MATCH($A15550,'YouTube data'!$A:$A,0),MATCH('INDEX and MATCH - practice'!C$1,'YouTube data'!$1:$1,0))</f>
        <v>Entertainment</v>
      </c>
      <c r="D15550" s="6">
        <f xml:space="preserve"> INDEX('YouTube data'!$A$1:$N$16308,MATCH($A15550,'YouTube data'!$A:$A,0),MATCH('INDEX and MATCH - practice'!D$1,'YouTube data'!$1:$1,0))</f>
        <v>407798</v>
      </c>
      <c r="E15550" s="6" t="b">
        <f xml:space="preserve"> INDEX('YouTube data'!$A$1:$N$16308,MATCH($A15550,'YouTube data'!$A:$A,0),MATCH('INDEX and MATCH - practice'!E$1,'YouTube data'!$1:$1,0))</f>
        <v>0</v>
      </c>
      <c r="F15550">
        <f t="shared" si="242"/>
        <v>407798</v>
      </c>
    </row>
    <row r="15551" spans="1:6" x14ac:dyDescent="0.25">
      <c r="A15551" s="6" t="s">
        <v>32494</v>
      </c>
      <c r="B15551" s="6" t="str">
        <f xml:space="preserve"> INDEX('YouTube data'!$A$1:$N$16308,MATCH($A15551,'YouTube data'!$A:$A,0),MATCH('INDEX and MATCH - practice'!B$1,'YouTube data'!$1:$1,0))</f>
        <v>வள்ளி | VALLI | Sun TV | Tamil | Mega Serial | Episode 1570 - 02nd June  2018</v>
      </c>
      <c r="C15551" s="6" t="str">
        <f xml:space="preserve"> INDEX('YouTube data'!$A$1:$N$16308,MATCH($A15551,'YouTube data'!$A:$A,0),MATCH('INDEX and MATCH - practice'!C$1,'YouTube data'!$1:$1,0))</f>
        <v>Entertainment</v>
      </c>
      <c r="D15551" s="6">
        <f xml:space="preserve"> INDEX('YouTube data'!$A$1:$N$16308,MATCH($A15551,'YouTube data'!$A:$A,0),MATCH('INDEX and MATCH - practice'!D$1,'YouTube data'!$1:$1,0))</f>
        <v>177769</v>
      </c>
      <c r="E15551" s="6" t="b">
        <f xml:space="preserve"> INDEX('YouTube data'!$A$1:$N$16308,MATCH($A15551,'YouTube data'!$A:$A,0),MATCH('INDEX and MATCH - practice'!E$1,'YouTube data'!$1:$1,0))</f>
        <v>0</v>
      </c>
      <c r="F15551">
        <f t="shared" si="242"/>
        <v>177769</v>
      </c>
    </row>
    <row r="15552" spans="1:6" x14ac:dyDescent="0.25">
      <c r="A15552" s="6" t="s">
        <v>32496</v>
      </c>
      <c r="B15552" s="6" t="str">
        <f xml:space="preserve"> INDEX('YouTube data'!$A$1:$N$16308,MATCH($A15552,'YouTube data'!$A:$A,0),MATCH('INDEX and MATCH - practice'!B$1,'YouTube data'!$1:$1,0))</f>
        <v>सोमवार स्पेशल भजन : हे शिव भण्डारी || रंजना मिश्रा || Most Popular Shiv Bhajan</v>
      </c>
      <c r="C15552" s="6" t="str">
        <f xml:space="preserve"> INDEX('YouTube data'!$A$1:$N$16308,MATCH($A15552,'YouTube data'!$A:$A,0),MATCH('INDEX and MATCH - practice'!C$1,'YouTube data'!$1:$1,0))</f>
        <v>Music</v>
      </c>
      <c r="D15552" s="6">
        <f xml:space="preserve"> INDEX('YouTube data'!$A$1:$N$16308,MATCH($A15552,'YouTube data'!$A:$A,0),MATCH('INDEX and MATCH - practice'!D$1,'YouTube data'!$1:$1,0))</f>
        <v>67771</v>
      </c>
      <c r="E15552" s="6" t="b">
        <f xml:space="preserve"> INDEX('YouTube data'!$A$1:$N$16308,MATCH($A15552,'YouTube data'!$A:$A,0),MATCH('INDEX and MATCH - practice'!E$1,'YouTube data'!$1:$1,0))</f>
        <v>0</v>
      </c>
      <c r="F15552">
        <f t="shared" si="242"/>
        <v>67771</v>
      </c>
    </row>
    <row r="15553" spans="1:6" x14ac:dyDescent="0.25">
      <c r="A15553" s="6" t="s">
        <v>32498</v>
      </c>
      <c r="B15553" s="6" t="str">
        <f xml:space="preserve"> INDEX('YouTube data'!$A$1:$N$16308,MATCH($A15553,'YouTube data'!$A:$A,0),MATCH('INDEX and MATCH - practice'!B$1,'YouTube data'!$1:$1,0))</f>
        <v>IPL EFFECT | DUDE SERIOUSLY</v>
      </c>
      <c r="C15553" s="6" t="str">
        <f xml:space="preserve"> INDEX('YouTube data'!$A$1:$N$16308,MATCH($A15553,'YouTube data'!$A:$A,0),MATCH('INDEX and MATCH - practice'!C$1,'YouTube data'!$1:$1,0))</f>
        <v>Comedy</v>
      </c>
      <c r="D15553" s="6">
        <f xml:space="preserve"> INDEX('YouTube data'!$A$1:$N$16308,MATCH($A15553,'YouTube data'!$A:$A,0),MATCH('INDEX and MATCH - practice'!D$1,'YouTube data'!$1:$1,0))</f>
        <v>57780</v>
      </c>
      <c r="E15553" s="6" t="b">
        <f xml:space="preserve"> INDEX('YouTube data'!$A$1:$N$16308,MATCH($A15553,'YouTube data'!$A:$A,0),MATCH('INDEX and MATCH - practice'!E$1,'YouTube data'!$1:$1,0))</f>
        <v>0</v>
      </c>
      <c r="F15553">
        <f t="shared" si="242"/>
        <v>57780</v>
      </c>
    </row>
    <row r="15554" spans="1:6" x14ac:dyDescent="0.25">
      <c r="A15554" s="6" t="s">
        <v>32500</v>
      </c>
      <c r="B15554" s="6" t="str">
        <f xml:space="preserve"> INDEX('YouTube data'!$A$1:$N$16308,MATCH($A15554,'YouTube data'!$A:$A,0),MATCH('INDEX and MATCH - practice'!B$1,'YouTube data'!$1:$1,0))</f>
        <v>யார் யாரை கலாய்த்திருக்கிறது 'தமிழ்படம் 2.0' | Shiva | Sathish | Thamizh Padam | Thanthi TV</v>
      </c>
      <c r="C15554" s="6" t="str">
        <f xml:space="preserve"> INDEX('YouTube data'!$A$1:$N$16308,MATCH($A15554,'YouTube data'!$A:$A,0),MATCH('INDEX and MATCH - practice'!C$1,'YouTube data'!$1:$1,0))</f>
        <v>News &amp; Politics</v>
      </c>
      <c r="D15554" s="6">
        <f xml:space="preserve"> INDEX('YouTube data'!$A$1:$N$16308,MATCH($A15554,'YouTube data'!$A:$A,0),MATCH('INDEX and MATCH - practice'!D$1,'YouTube data'!$1:$1,0))</f>
        <v>334858</v>
      </c>
      <c r="E15554" s="6" t="b">
        <f xml:space="preserve"> INDEX('YouTube data'!$A$1:$N$16308,MATCH($A15554,'YouTube data'!$A:$A,0),MATCH('INDEX and MATCH - practice'!E$1,'YouTube data'!$1:$1,0))</f>
        <v>0</v>
      </c>
      <c r="F15554">
        <f t="shared" si="242"/>
        <v>334858</v>
      </c>
    </row>
    <row r="15555" spans="1:6" x14ac:dyDescent="0.25">
      <c r="A15555" s="6" t="s">
        <v>32502</v>
      </c>
      <c r="B15555" s="6" t="str">
        <f xml:space="preserve"> INDEX('YouTube data'!$A$1:$N$16308,MATCH($A15555,'YouTube data'!$A:$A,0),MATCH('INDEX and MATCH - practice'!B$1,'YouTube data'!$1:$1,0))</f>
        <v>RAMADAN HERO | Sham Idrees</v>
      </c>
      <c r="C15555" s="6" t="str">
        <f xml:space="preserve"> INDEX('YouTube data'!$A$1:$N$16308,MATCH($A15555,'YouTube data'!$A:$A,0),MATCH('INDEX and MATCH - practice'!C$1,'YouTube data'!$1:$1,0))</f>
        <v>Entertainment</v>
      </c>
      <c r="D15555" s="6">
        <f xml:space="preserve"> INDEX('YouTube data'!$A$1:$N$16308,MATCH($A15555,'YouTube data'!$A:$A,0),MATCH('INDEX and MATCH - practice'!D$1,'YouTube data'!$1:$1,0))</f>
        <v>320979</v>
      </c>
      <c r="E15555" s="6" t="b">
        <f xml:space="preserve"> INDEX('YouTube data'!$A$1:$N$16308,MATCH($A15555,'YouTube data'!$A:$A,0),MATCH('INDEX and MATCH - practice'!E$1,'YouTube data'!$1:$1,0))</f>
        <v>0</v>
      </c>
      <c r="F15555">
        <f t="shared" ref="F15555:F15618" si="243" xml:space="preserve"> IF(D15555=0,AVERAGE($D$2:$D$16308),D15555)</f>
        <v>320979</v>
      </c>
    </row>
    <row r="15556" spans="1:6" x14ac:dyDescent="0.25">
      <c r="A15556" s="6" t="s">
        <v>32504</v>
      </c>
      <c r="B15556" s="6" t="str">
        <f xml:space="preserve"> INDEX('YouTube data'!$A$1:$N$16308,MATCH($A15556,'YouTube data'!$A:$A,0),MATCH('INDEX and MATCH - practice'!B$1,'YouTube data'!$1:$1,0))</f>
        <v>Seher To Seher Gamdu Ae Gamdu - Kajal Prajapati | New Gujarati Song 2018 | FULL HD VIDEO</v>
      </c>
      <c r="C15556" s="6" t="str">
        <f xml:space="preserve"> INDEX('YouTube data'!$A$1:$N$16308,MATCH($A15556,'YouTube data'!$A:$A,0),MATCH('INDEX and MATCH - practice'!C$1,'YouTube data'!$1:$1,0))</f>
        <v>Music</v>
      </c>
      <c r="D15556" s="6">
        <f xml:space="preserve"> INDEX('YouTube data'!$A$1:$N$16308,MATCH($A15556,'YouTube data'!$A:$A,0),MATCH('INDEX and MATCH - practice'!D$1,'YouTube data'!$1:$1,0))</f>
        <v>216214</v>
      </c>
      <c r="E15556" s="6" t="b">
        <f xml:space="preserve"> INDEX('YouTube data'!$A$1:$N$16308,MATCH($A15556,'YouTube data'!$A:$A,0),MATCH('INDEX and MATCH - practice'!E$1,'YouTube data'!$1:$1,0))</f>
        <v>0</v>
      </c>
      <c r="F15556">
        <f t="shared" si="243"/>
        <v>216214</v>
      </c>
    </row>
    <row r="15557" spans="1:6" x14ac:dyDescent="0.25">
      <c r="A15557" s="6" t="s">
        <v>32506</v>
      </c>
      <c r="B15557" s="6" t="str">
        <f xml:space="preserve"> INDEX('YouTube data'!$A$1:$N$16308,MATCH($A15557,'YouTube data'!$A:$A,0),MATCH('INDEX and MATCH - practice'!B$1,'YouTube data'!$1:$1,0))</f>
        <v>Copied Bengali Movies and Music Videos|Trolling Bengali Directors|The Bong Guy</v>
      </c>
      <c r="C15557" s="6" t="str">
        <f xml:space="preserve"> INDEX('YouTube data'!$A$1:$N$16308,MATCH($A15557,'YouTube data'!$A:$A,0),MATCH('INDEX and MATCH - practice'!C$1,'YouTube data'!$1:$1,0))</f>
        <v>Comedy</v>
      </c>
      <c r="D15557" s="6">
        <f xml:space="preserve"> INDEX('YouTube data'!$A$1:$N$16308,MATCH($A15557,'YouTube data'!$A:$A,0),MATCH('INDEX and MATCH - practice'!D$1,'YouTube data'!$1:$1,0))</f>
        <v>315567</v>
      </c>
      <c r="E15557" s="6" t="b">
        <f xml:space="preserve"> INDEX('YouTube data'!$A$1:$N$16308,MATCH($A15557,'YouTube data'!$A:$A,0),MATCH('INDEX and MATCH - practice'!E$1,'YouTube data'!$1:$1,0))</f>
        <v>0</v>
      </c>
      <c r="F15557">
        <f t="shared" si="243"/>
        <v>315567</v>
      </c>
    </row>
    <row r="15558" spans="1:6" x14ac:dyDescent="0.25">
      <c r="A15558" s="6" t="s">
        <v>32508</v>
      </c>
      <c r="B15558" s="6" t="str">
        <f xml:space="preserve"> INDEX('YouTube data'!$A$1:$N$16308,MATCH($A15558,'YouTube data'!$A:$A,0),MATCH('INDEX and MATCH - practice'!B$1,'YouTube data'!$1:$1,0))</f>
        <v>Azhagu - Tamil Serial | அழகு | Episode 163 | Sun TV Serials |  02 June 2018 | Revathy | Vision Time</v>
      </c>
      <c r="C15558" s="6" t="str">
        <f xml:space="preserve"> INDEX('YouTube data'!$A$1:$N$16308,MATCH($A15558,'YouTube data'!$A:$A,0),MATCH('INDEX and MATCH - practice'!C$1,'YouTube data'!$1:$1,0))</f>
        <v>Entertainment</v>
      </c>
      <c r="D15558" s="6">
        <f xml:space="preserve"> INDEX('YouTube data'!$A$1:$N$16308,MATCH($A15558,'YouTube data'!$A:$A,0),MATCH('INDEX and MATCH - practice'!D$1,'YouTube data'!$1:$1,0))</f>
        <v>346774</v>
      </c>
      <c r="E15558" s="6" t="b">
        <f xml:space="preserve"> INDEX('YouTube data'!$A$1:$N$16308,MATCH($A15558,'YouTube data'!$A:$A,0),MATCH('INDEX and MATCH - practice'!E$1,'YouTube data'!$1:$1,0))</f>
        <v>0</v>
      </c>
      <c r="F15558">
        <f t="shared" si="243"/>
        <v>346774</v>
      </c>
    </row>
    <row r="15559" spans="1:6" x14ac:dyDescent="0.25">
      <c r="A15559" s="6" t="s">
        <v>32510</v>
      </c>
      <c r="B15559" s="6" t="str">
        <f xml:space="preserve"> INDEX('YouTube data'!$A$1:$N$16308,MATCH($A15559,'YouTube data'!$A:$A,0),MATCH('INDEX and MATCH - practice'!B$1,'YouTube data'!$1:$1,0))</f>
        <v>LIVE NOW | JUNE: MONTHLY DIWAN | 2 JUNE 2018 | Parmeshar Dwar | Dhadrianwale</v>
      </c>
      <c r="C15559" s="6" t="str">
        <f xml:space="preserve"> INDEX('YouTube data'!$A$1:$N$16308,MATCH($A15559,'YouTube data'!$A:$A,0),MATCH('INDEX and MATCH - practice'!C$1,'YouTube data'!$1:$1,0))</f>
        <v>Religious</v>
      </c>
      <c r="D15559" s="6">
        <f xml:space="preserve"> INDEX('YouTube data'!$A$1:$N$16308,MATCH($A15559,'YouTube data'!$A:$A,0),MATCH('INDEX and MATCH - practice'!D$1,'YouTube data'!$1:$1,0))</f>
        <v>87287</v>
      </c>
      <c r="E15559" s="6" t="b">
        <f xml:space="preserve"> INDEX('YouTube data'!$A$1:$N$16308,MATCH($A15559,'YouTube data'!$A:$A,0),MATCH('INDEX and MATCH - practice'!E$1,'YouTube data'!$1:$1,0))</f>
        <v>1</v>
      </c>
      <c r="F15559">
        <f t="shared" si="243"/>
        <v>87287</v>
      </c>
    </row>
    <row r="15560" spans="1:6" x14ac:dyDescent="0.25">
      <c r="A15560" s="6" t="s">
        <v>32512</v>
      </c>
      <c r="B15560" s="6" t="str">
        <f xml:space="preserve"> INDEX('YouTube data'!$A$1:$N$16308,MATCH($A15560,'YouTube data'!$A:$A,0),MATCH('INDEX and MATCH - practice'!B$1,'YouTube data'!$1:$1,0))</f>
        <v>💖💖New WhatsApp Status Video 30sec💖💖</v>
      </c>
      <c r="C15560" s="6" t="str">
        <f xml:space="preserve"> INDEX('YouTube data'!$A$1:$N$16308,MATCH($A15560,'YouTube data'!$A:$A,0),MATCH('INDEX and MATCH - practice'!C$1,'YouTube data'!$1:$1,0))</f>
        <v>Entertainment</v>
      </c>
      <c r="D15560" s="6">
        <f xml:space="preserve"> INDEX('YouTube data'!$A$1:$N$16308,MATCH($A15560,'YouTube data'!$A:$A,0),MATCH('INDEX and MATCH - practice'!D$1,'YouTube data'!$1:$1,0))</f>
        <v>997248</v>
      </c>
      <c r="E15560" s="6" t="b">
        <f xml:space="preserve"> INDEX('YouTube data'!$A$1:$N$16308,MATCH($A15560,'YouTube data'!$A:$A,0),MATCH('INDEX and MATCH - practice'!E$1,'YouTube data'!$1:$1,0))</f>
        <v>0</v>
      </c>
      <c r="F15560">
        <f t="shared" si="243"/>
        <v>997248</v>
      </c>
    </row>
    <row r="15561" spans="1:6" x14ac:dyDescent="0.25">
      <c r="A15561" s="6" t="s">
        <v>32514</v>
      </c>
      <c r="B15561" s="6" t="str">
        <f xml:space="preserve"> INDEX('YouTube data'!$A$1:$N$16308,MATCH($A15561,'YouTube data'!$A:$A,0),MATCH('INDEX and MATCH - practice'!B$1,'YouTube data'!$1:$1,0))</f>
        <v>Live-In Relationship Feat. Rajesh Yadav | Sadak Chhap</v>
      </c>
      <c r="C15561" s="6" t="str">
        <f xml:space="preserve"> INDEX('YouTube data'!$A$1:$N$16308,MATCH($A15561,'YouTube data'!$A:$A,0),MATCH('INDEX and MATCH - practice'!C$1,'YouTube data'!$1:$1,0))</f>
        <v>Comedy</v>
      </c>
      <c r="D15561" s="6">
        <f xml:space="preserve"> INDEX('YouTube data'!$A$1:$N$16308,MATCH($A15561,'YouTube data'!$A:$A,0),MATCH('INDEX and MATCH - practice'!D$1,'YouTube data'!$1:$1,0))</f>
        <v>263755</v>
      </c>
      <c r="E15561" s="6" t="b">
        <f xml:space="preserve"> INDEX('YouTube data'!$A$1:$N$16308,MATCH($A15561,'YouTube data'!$A:$A,0),MATCH('INDEX and MATCH - practice'!E$1,'YouTube data'!$1:$1,0))</f>
        <v>0</v>
      </c>
      <c r="F15561">
        <f t="shared" si="243"/>
        <v>263755</v>
      </c>
    </row>
    <row r="15562" spans="1:6" x14ac:dyDescent="0.25">
      <c r="A15562" s="6" t="s">
        <v>32516</v>
      </c>
      <c r="B15562" s="6" t="str">
        <f xml:space="preserve"> INDEX('YouTube data'!$A$1:$N$16308,MATCH($A15562,'YouTube data'!$A:$A,0),MATCH('INDEX and MATCH - practice'!B$1,'YouTube data'!$1:$1,0))</f>
        <v>BYN : The Raid</v>
      </c>
      <c r="C15562" s="6" t="str">
        <f xml:space="preserve"> INDEX('YouTube data'!$A$1:$N$16308,MATCH($A15562,'YouTube data'!$A:$A,0),MATCH('INDEX and MATCH - practice'!C$1,'YouTube data'!$1:$1,0))</f>
        <v>Comedy</v>
      </c>
      <c r="D15562" s="6">
        <f xml:space="preserve"> INDEX('YouTube data'!$A$1:$N$16308,MATCH($A15562,'YouTube data'!$A:$A,0),MATCH('INDEX and MATCH - practice'!D$1,'YouTube data'!$1:$1,0))</f>
        <v>1857553</v>
      </c>
      <c r="E15562" s="6" t="b">
        <f xml:space="preserve"> INDEX('YouTube data'!$A$1:$N$16308,MATCH($A15562,'YouTube data'!$A:$A,0),MATCH('INDEX and MATCH - practice'!E$1,'YouTube data'!$1:$1,0))</f>
        <v>0</v>
      </c>
      <c r="F15562">
        <f t="shared" si="243"/>
        <v>1857553</v>
      </c>
    </row>
    <row r="15563" spans="1:6" x14ac:dyDescent="0.25">
      <c r="A15563" s="6" t="s">
        <v>32518</v>
      </c>
      <c r="B15563" s="6" t="str">
        <f xml:space="preserve"> INDEX('YouTube data'!$A$1:$N$16308,MATCH($A15563,'YouTube data'!$A:$A,0),MATCH('INDEX and MATCH - practice'!B$1,'YouTube data'!$1:$1,0))</f>
        <v>SUMMER VACATION | RANDOM VIDEOS | BLACK SHEEP</v>
      </c>
      <c r="C15563" s="6" t="str">
        <f xml:space="preserve"> INDEX('YouTube data'!$A$1:$N$16308,MATCH($A15563,'YouTube data'!$A:$A,0),MATCH('INDEX and MATCH - practice'!C$1,'YouTube data'!$1:$1,0))</f>
        <v>Entertainment</v>
      </c>
      <c r="D15563" s="6">
        <f xml:space="preserve"> INDEX('YouTube data'!$A$1:$N$16308,MATCH($A15563,'YouTube data'!$A:$A,0),MATCH('INDEX and MATCH - practice'!D$1,'YouTube data'!$1:$1,0))</f>
        <v>408772</v>
      </c>
      <c r="E15563" s="6" t="b">
        <f xml:space="preserve"> INDEX('YouTube data'!$A$1:$N$16308,MATCH($A15563,'YouTube data'!$A:$A,0),MATCH('INDEX and MATCH - practice'!E$1,'YouTube data'!$1:$1,0))</f>
        <v>0</v>
      </c>
      <c r="F15563">
        <f t="shared" si="243"/>
        <v>408772</v>
      </c>
    </row>
    <row r="15564" spans="1:6" x14ac:dyDescent="0.25">
      <c r="A15564" s="6" t="s">
        <v>32520</v>
      </c>
      <c r="B15564" s="6" t="str">
        <f xml:space="preserve"> INDEX('YouTube data'!$A$1:$N$16308,MATCH($A15564,'YouTube data'!$A:$A,0),MATCH('INDEX and MATCH - practice'!B$1,'YouTube data'!$1:$1,0))</f>
        <v>Sare Karo Dab - Official Music Video | Zero To Infinity | Raftaar | Sonu Kakkar | Muhfaad</v>
      </c>
      <c r="C15564" s="6" t="str">
        <f xml:space="preserve"> INDEX('YouTube data'!$A$1:$N$16308,MATCH($A15564,'YouTube data'!$A:$A,0),MATCH('INDEX and MATCH - practice'!C$1,'YouTube data'!$1:$1,0))</f>
        <v>Music</v>
      </c>
      <c r="D15564" s="6">
        <f xml:space="preserve"> INDEX('YouTube data'!$A$1:$N$16308,MATCH($A15564,'YouTube data'!$A:$A,0),MATCH('INDEX and MATCH - practice'!D$1,'YouTube data'!$1:$1,0))</f>
        <v>11086865</v>
      </c>
      <c r="E15564" s="6" t="b">
        <f xml:space="preserve"> INDEX('YouTube data'!$A$1:$N$16308,MATCH($A15564,'YouTube data'!$A:$A,0),MATCH('INDEX and MATCH - practice'!E$1,'YouTube data'!$1:$1,0))</f>
        <v>0</v>
      </c>
      <c r="F15564">
        <f t="shared" si="243"/>
        <v>11086865</v>
      </c>
    </row>
    <row r="15565" spans="1:6" x14ac:dyDescent="0.25">
      <c r="A15565" s="6" t="s">
        <v>32522</v>
      </c>
      <c r="B15565" s="6" t="str">
        <f xml:space="preserve"> INDEX('YouTube data'!$A$1:$N$16308,MATCH($A15565,'YouTube data'!$A:$A,0),MATCH('INDEX and MATCH - practice'!B$1,'YouTube data'!$1:$1,0))</f>
        <v>Amma Mazhavillu l A tribute to the malayalam film industry l Mazhavil Manorama</v>
      </c>
      <c r="C15565" s="6" t="str">
        <f xml:space="preserve"> INDEX('YouTube data'!$A$1:$N$16308,MATCH($A15565,'YouTube data'!$A:$A,0),MATCH('INDEX and MATCH - practice'!C$1,'YouTube data'!$1:$1,0))</f>
        <v>Entertainment</v>
      </c>
      <c r="D15565" s="6">
        <f xml:space="preserve"> INDEX('YouTube data'!$A$1:$N$16308,MATCH($A15565,'YouTube data'!$A:$A,0),MATCH('INDEX and MATCH - practice'!D$1,'YouTube data'!$1:$1,0))</f>
        <v>379994</v>
      </c>
      <c r="E15565" s="6" t="b">
        <f xml:space="preserve"> INDEX('YouTube data'!$A$1:$N$16308,MATCH($A15565,'YouTube data'!$A:$A,0),MATCH('INDEX and MATCH - practice'!E$1,'YouTube data'!$1:$1,0))</f>
        <v>0</v>
      </c>
      <c r="F15565">
        <f t="shared" si="243"/>
        <v>379994</v>
      </c>
    </row>
    <row r="15566" spans="1:6" x14ac:dyDescent="0.25">
      <c r="A15566" s="6" t="s">
        <v>32524</v>
      </c>
      <c r="B15566" s="6" t="str">
        <f xml:space="preserve"> INDEX('YouTube data'!$A$1:$N$16308,MATCH($A15566,'YouTube data'!$A:$A,0),MATCH('INDEX and MATCH - practice'!B$1,'YouTube data'!$1:$1,0))</f>
        <v>Veere Di Wedding Movie review by Rajeev Masand</v>
      </c>
      <c r="C15566" s="6" t="str">
        <f xml:space="preserve"> INDEX('YouTube data'!$A$1:$N$16308,MATCH($A15566,'YouTube data'!$A:$A,0),MATCH('INDEX and MATCH - practice'!C$1,'YouTube data'!$1:$1,0))</f>
        <v>People &amp; Blogs</v>
      </c>
      <c r="D15566" s="6">
        <f xml:space="preserve"> INDEX('YouTube data'!$A$1:$N$16308,MATCH($A15566,'YouTube data'!$A:$A,0),MATCH('INDEX and MATCH - practice'!D$1,'YouTube data'!$1:$1,0))</f>
        <v>297304</v>
      </c>
      <c r="E15566" s="6" t="b">
        <f xml:space="preserve"> INDEX('YouTube data'!$A$1:$N$16308,MATCH($A15566,'YouTube data'!$A:$A,0),MATCH('INDEX and MATCH - practice'!E$1,'YouTube data'!$1:$1,0))</f>
        <v>0</v>
      </c>
      <c r="F15566">
        <f t="shared" si="243"/>
        <v>297304</v>
      </c>
    </row>
    <row r="15567" spans="1:6" x14ac:dyDescent="0.25">
      <c r="A15567" s="6" t="s">
        <v>32526</v>
      </c>
      <c r="B15567" s="6" t="str">
        <f xml:space="preserve"> INDEX('YouTube data'!$A$1:$N$16308,MATCH($A15567,'YouTube data'!$A:$A,0),MATCH('INDEX and MATCH - practice'!B$1,'YouTube data'!$1:$1,0))</f>
        <v>நாயகி புரொமோ இன்று 03/06/18 | Naayagi Promo for Episode 90, 03.06.18 Review</v>
      </c>
      <c r="C15567" s="6" t="str">
        <f xml:space="preserve"> INDEX('YouTube data'!$A$1:$N$16308,MATCH($A15567,'YouTube data'!$A:$A,0),MATCH('INDEX and MATCH - practice'!C$1,'YouTube data'!$1:$1,0))</f>
        <v>People &amp; Blogs</v>
      </c>
      <c r="D15567" s="6">
        <f xml:space="preserve"> INDEX('YouTube data'!$A$1:$N$16308,MATCH($A15567,'YouTube data'!$A:$A,0),MATCH('INDEX and MATCH - practice'!D$1,'YouTube data'!$1:$1,0))</f>
        <v>157043</v>
      </c>
      <c r="E15567" s="6" t="b">
        <f xml:space="preserve"> INDEX('YouTube data'!$A$1:$N$16308,MATCH($A15567,'YouTube data'!$A:$A,0),MATCH('INDEX and MATCH - practice'!E$1,'YouTube data'!$1:$1,0))</f>
        <v>0</v>
      </c>
      <c r="F15567">
        <f t="shared" si="243"/>
        <v>157043</v>
      </c>
    </row>
    <row r="15568" spans="1:6" x14ac:dyDescent="0.25">
      <c r="A15568" s="6" t="s">
        <v>32528</v>
      </c>
      <c r="B15568" s="6" t="str">
        <f xml:space="preserve"> INDEX('YouTube data'!$A$1:$N$16308,MATCH($A15568,'YouTube data'!$A:$A,0),MATCH('INDEX and MATCH - practice'!B$1,'YouTube data'!$1:$1,0))</f>
        <v>BAN RAJVIR JAWANDA SONG | LATEST PUNJABI SONG 2018 | T-SERIES APNAPUNJAB</v>
      </c>
      <c r="C15568" s="6" t="str">
        <f xml:space="preserve"> INDEX('YouTube data'!$A$1:$N$16308,MATCH($A15568,'YouTube data'!$A:$A,0),MATCH('INDEX and MATCH - practice'!C$1,'YouTube data'!$1:$1,0))</f>
        <v>Music</v>
      </c>
      <c r="D15568" s="6">
        <f xml:space="preserve"> INDEX('YouTube data'!$A$1:$N$16308,MATCH($A15568,'YouTube data'!$A:$A,0),MATCH('INDEX and MATCH - practice'!D$1,'YouTube data'!$1:$1,0))</f>
        <v>2687405</v>
      </c>
      <c r="E15568" s="6" t="b">
        <f xml:space="preserve"> INDEX('YouTube data'!$A$1:$N$16308,MATCH($A15568,'YouTube data'!$A:$A,0),MATCH('INDEX and MATCH - practice'!E$1,'YouTube data'!$1:$1,0))</f>
        <v>0</v>
      </c>
      <c r="F15568">
        <f t="shared" si="243"/>
        <v>2687405</v>
      </c>
    </row>
    <row r="15569" spans="1:6" x14ac:dyDescent="0.25">
      <c r="A15569" s="6" t="s">
        <v>32530</v>
      </c>
      <c r="B15569" s="6" t="str">
        <f xml:space="preserve"> INDEX('YouTube data'!$A$1:$N$16308,MATCH($A15569,'YouTube data'!$A:$A,0),MATCH('INDEX and MATCH - practice'!B$1,'YouTube data'!$1:$1,0))</f>
        <v>Kala Daman | Kumar Naseeb, Avitesh, Raj Khangwal | Latest Haryanvi Songs Haryanavi 2018</v>
      </c>
      <c r="C15569" s="6" t="str">
        <f xml:space="preserve"> INDEX('YouTube data'!$A$1:$N$16308,MATCH($A15569,'YouTube data'!$A:$A,0),MATCH('INDEX and MATCH - practice'!C$1,'YouTube data'!$1:$1,0))</f>
        <v>Music</v>
      </c>
      <c r="D15569" s="6">
        <f xml:space="preserve"> INDEX('YouTube data'!$A$1:$N$16308,MATCH($A15569,'YouTube data'!$A:$A,0),MATCH('INDEX and MATCH - practice'!D$1,'YouTube data'!$1:$1,0))</f>
        <v>227923</v>
      </c>
      <c r="E15569" s="6" t="b">
        <f xml:space="preserve"> INDEX('YouTube data'!$A$1:$N$16308,MATCH($A15569,'YouTube data'!$A:$A,0),MATCH('INDEX and MATCH - practice'!E$1,'YouTube data'!$1:$1,0))</f>
        <v>0</v>
      </c>
      <c r="F15569">
        <f t="shared" si="243"/>
        <v>227923</v>
      </c>
    </row>
    <row r="15570" spans="1:6" x14ac:dyDescent="0.25">
      <c r="A15570" s="6" t="s">
        <v>32532</v>
      </c>
      <c r="B15570" s="6" t="str">
        <f xml:space="preserve"> INDEX('YouTube data'!$A$1:$N$16308,MATCH($A15570,'YouTube data'!$A:$A,0),MATCH('INDEX and MATCH - practice'!B$1,'YouTube data'!$1:$1,0))</f>
        <v>Saun Ton Pehla Phone | Navjeet | Jaymeet | Bunny Singh | Latest Punjabi Songs 2018 | New Songs 2018</v>
      </c>
      <c r="C15570" s="6" t="str">
        <f xml:space="preserve"> INDEX('YouTube data'!$A$1:$N$16308,MATCH($A15570,'YouTube data'!$A:$A,0),MATCH('INDEX and MATCH - practice'!C$1,'YouTube data'!$1:$1,0))</f>
        <v>Music</v>
      </c>
      <c r="D15570" s="6">
        <f xml:space="preserve"> INDEX('YouTube data'!$A$1:$N$16308,MATCH($A15570,'YouTube data'!$A:$A,0),MATCH('INDEX and MATCH - practice'!D$1,'YouTube data'!$1:$1,0))</f>
        <v>417843</v>
      </c>
      <c r="E15570" s="6" t="b">
        <f xml:space="preserve"> INDEX('YouTube data'!$A$1:$N$16308,MATCH($A15570,'YouTube data'!$A:$A,0),MATCH('INDEX and MATCH - practice'!E$1,'YouTube data'!$1:$1,0))</f>
        <v>0</v>
      </c>
      <c r="F15570">
        <f t="shared" si="243"/>
        <v>417843</v>
      </c>
    </row>
    <row r="15571" spans="1:6" x14ac:dyDescent="0.25">
      <c r="A15571" s="6" t="s">
        <v>32534</v>
      </c>
      <c r="B15571" s="6" t="str">
        <f xml:space="preserve"> INDEX('YouTube data'!$A$1:$N$16308,MATCH($A15571,'YouTube data'!$A:$A,0),MATCH('INDEX and MATCH - practice'!B$1,'YouTube data'!$1:$1,0))</f>
        <v>Saat Bhai Champa | Episode - 172 | Best Scene |02 Jun 2018 | Bangla Serial</v>
      </c>
      <c r="C15571" s="6" t="str">
        <f xml:space="preserve"> INDEX('YouTube data'!$A$1:$N$16308,MATCH($A15571,'YouTube data'!$A:$A,0),MATCH('INDEX and MATCH - practice'!C$1,'YouTube data'!$1:$1,0))</f>
        <v>Entertainment</v>
      </c>
      <c r="D15571" s="6">
        <f xml:space="preserve"> INDEX('YouTube data'!$A$1:$N$16308,MATCH($A15571,'YouTube data'!$A:$A,0),MATCH('INDEX and MATCH - practice'!D$1,'YouTube data'!$1:$1,0))</f>
        <v>180990</v>
      </c>
      <c r="E15571" s="6" t="b">
        <f xml:space="preserve"> INDEX('YouTube data'!$A$1:$N$16308,MATCH($A15571,'YouTube data'!$A:$A,0),MATCH('INDEX and MATCH - practice'!E$1,'YouTube data'!$1:$1,0))</f>
        <v>0</v>
      </c>
      <c r="F15571">
        <f t="shared" si="243"/>
        <v>180990</v>
      </c>
    </row>
    <row r="15572" spans="1:6" x14ac:dyDescent="0.25">
      <c r="A15572" s="6" t="s">
        <v>32536</v>
      </c>
      <c r="B15572" s="6" t="str">
        <f xml:space="preserve"> INDEX('YouTube data'!$A$1:$N$16308,MATCH($A15572,'YouTube data'!$A:$A,0),MATCH('INDEX and MATCH - practice'!B$1,'YouTube data'!$1:$1,0))</f>
        <v>જીગા નો બદલો - કાળજો Part-2 | Pagal Gujju</v>
      </c>
      <c r="C15572" s="6" t="str">
        <f xml:space="preserve"> INDEX('YouTube data'!$A$1:$N$16308,MATCH($A15572,'YouTube data'!$A:$A,0),MATCH('INDEX and MATCH - practice'!C$1,'YouTube data'!$1:$1,0))</f>
        <v>People &amp; Blogs</v>
      </c>
      <c r="D15572" s="6">
        <f xml:space="preserve"> INDEX('YouTube data'!$A$1:$N$16308,MATCH($A15572,'YouTube data'!$A:$A,0),MATCH('INDEX and MATCH - practice'!D$1,'YouTube data'!$1:$1,0))</f>
        <v>84691</v>
      </c>
      <c r="E15572" s="6" t="b">
        <f xml:space="preserve"> INDEX('YouTube data'!$A$1:$N$16308,MATCH($A15572,'YouTube data'!$A:$A,0),MATCH('INDEX and MATCH - practice'!E$1,'YouTube data'!$1:$1,0))</f>
        <v>0</v>
      </c>
      <c r="F15572">
        <f t="shared" si="243"/>
        <v>84691</v>
      </c>
    </row>
    <row r="15573" spans="1:6" x14ac:dyDescent="0.25">
      <c r="A15573" s="6" t="s">
        <v>32538</v>
      </c>
      <c r="B15573" s="6" t="str">
        <f xml:space="preserve"> INDEX('YouTube data'!$A$1:$N$16308,MATCH($A15573,'YouTube data'!$A:$A,0),MATCH('INDEX and MATCH - practice'!B$1,'YouTube data'!$1:$1,0))</f>
        <v>Tamizh Padam 2 Official Teaser Review | Shiva | Iswarya Menon | CS Amudhan</v>
      </c>
      <c r="C15573" s="6" t="str">
        <f xml:space="preserve"> INDEX('YouTube data'!$A$1:$N$16308,MATCH($A15573,'YouTube data'!$A:$A,0),MATCH('INDEX and MATCH - practice'!C$1,'YouTube data'!$1:$1,0))</f>
        <v>Entertainment</v>
      </c>
      <c r="D15573" s="6">
        <f xml:space="preserve"> INDEX('YouTube data'!$A$1:$N$16308,MATCH($A15573,'YouTube data'!$A:$A,0),MATCH('INDEX and MATCH - practice'!D$1,'YouTube data'!$1:$1,0))</f>
        <v>568877</v>
      </c>
      <c r="E15573" s="6" t="b">
        <f xml:space="preserve"> INDEX('YouTube data'!$A$1:$N$16308,MATCH($A15573,'YouTube data'!$A:$A,0),MATCH('INDEX and MATCH - practice'!E$1,'YouTube data'!$1:$1,0))</f>
        <v>0</v>
      </c>
      <c r="F15573">
        <f t="shared" si="243"/>
        <v>568877</v>
      </c>
    </row>
    <row r="15574" spans="1:6" x14ac:dyDescent="0.25">
      <c r="A15574" s="6" t="s">
        <v>32540</v>
      </c>
      <c r="B15574" s="6" t="str">
        <f xml:space="preserve"> INDEX('YouTube data'!$A$1:$N$16308,MATCH($A15574,'YouTube data'!$A:$A,0),MATCH('INDEX and MATCH - practice'!B$1,'YouTube data'!$1:$1,0))</f>
        <v>Akha Hind Ma Hetali | Geeta Rabari New Gujarati Song 2018 | Raghav Digital</v>
      </c>
      <c r="C15574" s="6" t="str">
        <f xml:space="preserve"> INDEX('YouTube data'!$A$1:$N$16308,MATCH($A15574,'YouTube data'!$A:$A,0),MATCH('INDEX and MATCH - practice'!C$1,'YouTube data'!$1:$1,0))</f>
        <v>Music</v>
      </c>
      <c r="D15574" s="6">
        <f xml:space="preserve"> INDEX('YouTube data'!$A$1:$N$16308,MATCH($A15574,'YouTube data'!$A:$A,0),MATCH('INDEX and MATCH - practice'!D$1,'YouTube data'!$1:$1,0))</f>
        <v>213024</v>
      </c>
      <c r="E15574" s="6" t="b">
        <f xml:space="preserve"> INDEX('YouTube data'!$A$1:$N$16308,MATCH($A15574,'YouTube data'!$A:$A,0),MATCH('INDEX and MATCH - practice'!E$1,'YouTube data'!$1:$1,0))</f>
        <v>0</v>
      </c>
      <c r="F15574">
        <f t="shared" si="243"/>
        <v>213024</v>
      </c>
    </row>
    <row r="15575" spans="1:6" x14ac:dyDescent="0.25">
      <c r="A15575" s="6" t="s">
        <v>32542</v>
      </c>
      <c r="B15575" s="6" t="str">
        <f xml:space="preserve"> INDEX('YouTube data'!$A$1:$N$16308,MATCH($A15575,'YouTube data'!$A:$A,0),MATCH('INDEX and MATCH - practice'!B$1,'YouTube data'!$1:$1,0))</f>
        <v>Sembaruthi 4th June Episode | This Week Promo</v>
      </c>
      <c r="C15575" s="6" t="str">
        <f xml:space="preserve"> INDEX('YouTube data'!$A$1:$N$16308,MATCH($A15575,'YouTube data'!$A:$A,0),MATCH('INDEX and MATCH - practice'!C$1,'YouTube data'!$1:$1,0))</f>
        <v>Entertainment</v>
      </c>
      <c r="D15575" s="6">
        <f xml:space="preserve"> INDEX('YouTube data'!$A$1:$N$16308,MATCH($A15575,'YouTube data'!$A:$A,0),MATCH('INDEX and MATCH - practice'!D$1,'YouTube data'!$1:$1,0))</f>
        <v>89408</v>
      </c>
      <c r="E15575" s="6" t="b">
        <f xml:space="preserve"> INDEX('YouTube data'!$A$1:$N$16308,MATCH($A15575,'YouTube data'!$A:$A,0),MATCH('INDEX and MATCH - practice'!E$1,'YouTube data'!$1:$1,0))</f>
        <v>0</v>
      </c>
      <c r="F15575">
        <f t="shared" si="243"/>
        <v>89408</v>
      </c>
    </row>
    <row r="15576" spans="1:6" x14ac:dyDescent="0.25">
      <c r="A15576" s="6" t="s">
        <v>32544</v>
      </c>
      <c r="B15576" s="6" t="str">
        <f xml:space="preserve"> INDEX('YouTube data'!$A$1:$N$16308,MATCH($A15576,'YouTube data'!$A:$A,0),MATCH('INDEX and MATCH - practice'!B$1,'YouTube data'!$1:$1,0))</f>
        <v>Muddha Mandaram | Episode - 1099 | Best Scene |01 Jun 2018 | Telugu Serial</v>
      </c>
      <c r="C15576" s="6" t="str">
        <f xml:space="preserve"> INDEX('YouTube data'!$A$1:$N$16308,MATCH($A15576,'YouTube data'!$A:$A,0),MATCH('INDEX and MATCH - practice'!C$1,'YouTube data'!$1:$1,0))</f>
        <v>Entertainment</v>
      </c>
      <c r="D15576" s="6">
        <f xml:space="preserve"> INDEX('YouTube data'!$A$1:$N$16308,MATCH($A15576,'YouTube data'!$A:$A,0),MATCH('INDEX and MATCH - practice'!D$1,'YouTube data'!$1:$1,0))</f>
        <v>145242</v>
      </c>
      <c r="E15576" s="6" t="b">
        <f xml:space="preserve"> INDEX('YouTube data'!$A$1:$N$16308,MATCH($A15576,'YouTube data'!$A:$A,0),MATCH('INDEX and MATCH - practice'!E$1,'YouTube data'!$1:$1,0))</f>
        <v>0</v>
      </c>
      <c r="F15576">
        <f t="shared" si="243"/>
        <v>145242</v>
      </c>
    </row>
    <row r="15577" spans="1:6" x14ac:dyDescent="0.25">
      <c r="A15577" s="6" t="s">
        <v>32546</v>
      </c>
      <c r="B15577" s="6" t="str">
        <f xml:space="preserve"> INDEX('YouTube data'!$A$1:$N$16308,MATCH($A15577,'YouTube data'!$A:$A,0),MATCH('INDEX and MATCH - practice'!B$1,'YouTube data'!$1:$1,0))</f>
        <v>നീനുവിന്റെ പ്രതികരണത്തിൽ ഞെട്ടി നീനുവിന്റെ സഹോദരനും അച്ഛനും കയ്യടിച്ച് സോഷ്യൽ മീഡിയയും കേരളക്കരയും !</v>
      </c>
      <c r="C15577" s="6" t="str">
        <f xml:space="preserve"> INDEX('YouTube data'!$A$1:$N$16308,MATCH($A15577,'YouTube data'!$A:$A,0),MATCH('INDEX and MATCH - practice'!C$1,'YouTube data'!$1:$1,0))</f>
        <v>Entertainment</v>
      </c>
      <c r="D15577" s="6">
        <f xml:space="preserve"> INDEX('YouTube data'!$A$1:$N$16308,MATCH($A15577,'YouTube data'!$A:$A,0),MATCH('INDEX and MATCH - practice'!D$1,'YouTube data'!$1:$1,0))</f>
        <v>35642</v>
      </c>
      <c r="E15577" s="6" t="b">
        <f xml:space="preserve"> INDEX('YouTube data'!$A$1:$N$16308,MATCH($A15577,'YouTube data'!$A:$A,0),MATCH('INDEX and MATCH - practice'!E$1,'YouTube data'!$1:$1,0))</f>
        <v>0</v>
      </c>
      <c r="F15577">
        <f t="shared" si="243"/>
        <v>35642</v>
      </c>
    </row>
    <row r="15578" spans="1:6" x14ac:dyDescent="0.25">
      <c r="A15578" s="6" t="s">
        <v>32548</v>
      </c>
      <c r="B15578" s="6" t="str">
        <f xml:space="preserve"> INDEX('YouTube data'!$A$1:$N$16308,MATCH($A15578,'YouTube data'!$A:$A,0),MATCH('INDEX and MATCH - practice'!B$1,'YouTube data'!$1:$1,0))</f>
        <v>MAHABHARATAM - 12 | Drona's Story And His Revenge In Telugu | Vikram Aditya Latest Video | EP#136</v>
      </c>
      <c r="C15578" s="6" t="str">
        <f xml:space="preserve"> INDEX('YouTube data'!$A$1:$N$16308,MATCH($A15578,'YouTube data'!$A:$A,0),MATCH('INDEX and MATCH - practice'!C$1,'YouTube data'!$1:$1,0))</f>
        <v>Entertainment</v>
      </c>
      <c r="D15578" s="6">
        <f xml:space="preserve"> INDEX('YouTube data'!$A$1:$N$16308,MATCH($A15578,'YouTube data'!$A:$A,0),MATCH('INDEX and MATCH - practice'!D$1,'YouTube data'!$1:$1,0))</f>
        <v>221839</v>
      </c>
      <c r="E15578" s="6" t="b">
        <f xml:space="preserve"> INDEX('YouTube data'!$A$1:$N$16308,MATCH($A15578,'YouTube data'!$A:$A,0),MATCH('INDEX and MATCH - practice'!E$1,'YouTube data'!$1:$1,0))</f>
        <v>0</v>
      </c>
      <c r="F15578">
        <f t="shared" si="243"/>
        <v>221839</v>
      </c>
    </row>
    <row r="15579" spans="1:6" x14ac:dyDescent="0.25">
      <c r="A15579" s="6" t="s">
        <v>32550</v>
      </c>
      <c r="B15579" s="6" t="str">
        <f xml:space="preserve"> INDEX('YouTube data'!$A$1:$N$16308,MATCH($A15579,'YouTube data'!$A:$A,0),MATCH('INDEX and MATCH - practice'!B$1,'YouTube data'!$1:$1,0))</f>
        <v>50 Shades of Kaala | Racism in a Parallel Universe | Krazy Khanna | Chai Bisket</v>
      </c>
      <c r="C15579" s="6" t="str">
        <f xml:space="preserve"> INDEX('YouTube data'!$A$1:$N$16308,MATCH($A15579,'YouTube data'!$A:$A,0),MATCH('INDEX and MATCH - practice'!C$1,'YouTube data'!$1:$1,0))</f>
        <v>Entertainment</v>
      </c>
      <c r="D15579" s="6">
        <f xml:space="preserve"> INDEX('YouTube data'!$A$1:$N$16308,MATCH($A15579,'YouTube data'!$A:$A,0),MATCH('INDEX and MATCH - practice'!D$1,'YouTube data'!$1:$1,0))</f>
        <v>136667</v>
      </c>
      <c r="E15579" s="6" t="b">
        <f xml:space="preserve"> INDEX('YouTube data'!$A$1:$N$16308,MATCH($A15579,'YouTube data'!$A:$A,0),MATCH('INDEX and MATCH - practice'!E$1,'YouTube data'!$1:$1,0))</f>
        <v>0</v>
      </c>
      <c r="F15579">
        <f t="shared" si="243"/>
        <v>136667</v>
      </c>
    </row>
    <row r="15580" spans="1:6" x14ac:dyDescent="0.25">
      <c r="A15580" s="6" t="s">
        <v>32552</v>
      </c>
      <c r="B15580" s="6" t="str">
        <f xml:space="preserve"> INDEX('YouTube data'!$A$1:$N$16308,MATCH($A15580,'YouTube data'!$A:$A,0),MATCH('INDEX and MATCH - practice'!B$1,'YouTube data'!$1:$1,0))</f>
        <v>ಏಯ್ ರೇವಣ್ಣ, ನೀನ್ ಸುಮ್ನಿರಪ್ಪಾ ಎಂದ CM Kumaraswamy</v>
      </c>
      <c r="C15580" s="6" t="str">
        <f xml:space="preserve"> INDEX('YouTube data'!$A$1:$N$16308,MATCH($A15580,'YouTube data'!$A:$A,0),MATCH('INDEX and MATCH - practice'!C$1,'YouTube data'!$1:$1,0))</f>
        <v>News &amp; Politics</v>
      </c>
      <c r="D15580" s="6">
        <f xml:space="preserve"> INDEX('YouTube data'!$A$1:$N$16308,MATCH($A15580,'YouTube data'!$A:$A,0),MATCH('INDEX and MATCH - practice'!D$1,'YouTube data'!$1:$1,0))</f>
        <v>245449</v>
      </c>
      <c r="E15580" s="6" t="b">
        <f xml:space="preserve"> INDEX('YouTube data'!$A$1:$N$16308,MATCH($A15580,'YouTube data'!$A:$A,0),MATCH('INDEX and MATCH - practice'!E$1,'YouTube data'!$1:$1,0))</f>
        <v>0</v>
      </c>
      <c r="F15580">
        <f t="shared" si="243"/>
        <v>245449</v>
      </c>
    </row>
    <row r="15581" spans="1:6" x14ac:dyDescent="0.25">
      <c r="A15581" s="6" t="s">
        <v>32554</v>
      </c>
      <c r="B15581" s="6" t="str">
        <f xml:space="preserve"> INDEX('YouTube data'!$A$1:$N$16308,MATCH($A15581,'YouTube data'!$A:$A,0),MATCH('INDEX and MATCH - practice'!B$1,'YouTube data'!$1:$1,0))</f>
        <v>Ee Nagaraniki Emaindi - Motion Poster | Tharun Bhascker | Suresh Babu</v>
      </c>
      <c r="C15581" s="6" t="str">
        <f xml:space="preserve"> INDEX('YouTube data'!$A$1:$N$16308,MATCH($A15581,'YouTube data'!$A:$A,0),MATCH('INDEX and MATCH - practice'!C$1,'YouTube data'!$1:$1,0))</f>
        <v>Entertainment</v>
      </c>
      <c r="D15581" s="6">
        <f xml:space="preserve"> INDEX('YouTube data'!$A$1:$N$16308,MATCH($A15581,'YouTube data'!$A:$A,0),MATCH('INDEX and MATCH - practice'!D$1,'YouTube data'!$1:$1,0))</f>
        <v>226123</v>
      </c>
      <c r="E15581" s="6" t="b">
        <f xml:space="preserve"> INDEX('YouTube data'!$A$1:$N$16308,MATCH($A15581,'YouTube data'!$A:$A,0),MATCH('INDEX and MATCH - practice'!E$1,'YouTube data'!$1:$1,0))</f>
        <v>0</v>
      </c>
      <c r="F15581">
        <f t="shared" si="243"/>
        <v>226123</v>
      </c>
    </row>
    <row r="15582" spans="1:6" x14ac:dyDescent="0.25">
      <c r="A15582" s="6" t="s">
        <v>32557</v>
      </c>
      <c r="B15582" s="6" t="str">
        <f xml:space="preserve"> INDEX('YouTube data'!$A$1:$N$16308,MATCH($A15582,'YouTube data'!$A:$A,0),MATCH('INDEX and MATCH - practice'!B$1,'YouTube data'!$1:$1,0))</f>
        <v>Phulpakhru - फुलपाखरु - Episode 333  - June 04, 2018 - Preview</v>
      </c>
      <c r="C15582" s="6" t="str">
        <f xml:space="preserve"> INDEX('YouTube data'!$A$1:$N$16308,MATCH($A15582,'YouTube data'!$A:$A,0),MATCH('INDEX and MATCH - practice'!C$1,'YouTube data'!$1:$1,0))</f>
        <v>Entertainment</v>
      </c>
      <c r="D15582" s="6">
        <f xml:space="preserve"> INDEX('YouTube data'!$A$1:$N$16308,MATCH($A15582,'YouTube data'!$A:$A,0),MATCH('INDEX and MATCH - practice'!D$1,'YouTube data'!$1:$1,0))</f>
        <v>20728</v>
      </c>
      <c r="E15582" s="6" t="b">
        <f xml:space="preserve"> INDEX('YouTube data'!$A$1:$N$16308,MATCH($A15582,'YouTube data'!$A:$A,0),MATCH('INDEX and MATCH - practice'!E$1,'YouTube data'!$1:$1,0))</f>
        <v>0</v>
      </c>
      <c r="F15582">
        <f t="shared" si="243"/>
        <v>20728</v>
      </c>
    </row>
    <row r="15583" spans="1:6" x14ac:dyDescent="0.25">
      <c r="A15583" s="6" t="s">
        <v>32559</v>
      </c>
      <c r="B15583" s="6" t="str">
        <f xml:space="preserve"> INDEX('YouTube data'!$A$1:$N$16308,MATCH($A15583,'YouTube data'!$A:$A,0),MATCH('INDEX and MATCH - practice'!B$1,'YouTube data'!$1:$1,0))</f>
        <v>SIT | Meet &amp; Greet | Mumbai | 2018</v>
      </c>
      <c r="C15583" s="6" t="str">
        <f xml:space="preserve"> INDEX('YouTube data'!$A$1:$N$16308,MATCH($A15583,'YouTube data'!$A:$A,0),MATCH('INDEX and MATCH - practice'!C$1,'YouTube data'!$1:$1,0))</f>
        <v>Entertainment</v>
      </c>
      <c r="D15583" s="6">
        <f xml:space="preserve"> INDEX('YouTube data'!$A$1:$N$16308,MATCH($A15583,'YouTube data'!$A:$A,0),MATCH('INDEX and MATCH - practice'!D$1,'YouTube data'!$1:$1,0))</f>
        <v>53304</v>
      </c>
      <c r="E15583" s="6" t="b">
        <f xml:space="preserve"> INDEX('YouTube data'!$A$1:$N$16308,MATCH($A15583,'YouTube data'!$A:$A,0),MATCH('INDEX and MATCH - practice'!E$1,'YouTube data'!$1:$1,0))</f>
        <v>0</v>
      </c>
      <c r="F15583">
        <f t="shared" si="243"/>
        <v>53304</v>
      </c>
    </row>
    <row r="15584" spans="1:6" x14ac:dyDescent="0.25">
      <c r="A15584" s="6" t="s">
        <v>32561</v>
      </c>
      <c r="B15584" s="6" t="str">
        <f xml:space="preserve"> INDEX('YouTube data'!$A$1:$N$16308,MATCH($A15584,'YouTube data'!$A:$A,0),MATCH('INDEX and MATCH - practice'!B$1,'YouTube data'!$1:$1,0))</f>
        <v>Kaala (Tamil) - Official Trailer | Rajinikanth | Pa Ranjith | Dhanush | Santhosh Narayanan</v>
      </c>
      <c r="C15584" s="6" t="str">
        <f xml:space="preserve"> INDEX('YouTube data'!$A$1:$N$16308,MATCH($A15584,'YouTube data'!$A:$A,0),MATCH('INDEX and MATCH - practice'!C$1,'YouTube data'!$1:$1,0))</f>
        <v>Film &amp; Animation</v>
      </c>
      <c r="D15584" s="6">
        <f xml:space="preserve"> INDEX('YouTube data'!$A$1:$N$16308,MATCH($A15584,'YouTube data'!$A:$A,0),MATCH('INDEX and MATCH - practice'!D$1,'YouTube data'!$1:$1,0))</f>
        <v>8758674</v>
      </c>
      <c r="E15584" s="6" t="b">
        <f xml:space="preserve"> INDEX('YouTube data'!$A$1:$N$16308,MATCH($A15584,'YouTube data'!$A:$A,0),MATCH('INDEX and MATCH - practice'!E$1,'YouTube data'!$1:$1,0))</f>
        <v>0</v>
      </c>
      <c r="F15584">
        <f t="shared" si="243"/>
        <v>8758674</v>
      </c>
    </row>
    <row r="15585" spans="1:6" x14ac:dyDescent="0.25">
      <c r="A15585" s="6" t="s">
        <v>32563</v>
      </c>
      <c r="B15585" s="6" t="str">
        <f xml:space="preserve"> INDEX('YouTube data'!$A$1:$N$16308,MATCH($A15585,'YouTube data'!$A:$A,0),MATCH('INDEX and MATCH - practice'!B$1,'YouTube data'!$1:$1,0))</f>
        <v>Mogalirekulu | 1st June 2018 | Gemini TV</v>
      </c>
      <c r="C15585" s="6" t="str">
        <f xml:space="preserve"> INDEX('YouTube data'!$A$1:$N$16308,MATCH($A15585,'YouTube data'!$A:$A,0),MATCH('INDEX and MATCH - practice'!C$1,'YouTube data'!$1:$1,0))</f>
        <v>Entertainment</v>
      </c>
      <c r="D15585" s="6">
        <f xml:space="preserve"> INDEX('YouTube data'!$A$1:$N$16308,MATCH($A15585,'YouTube data'!$A:$A,0),MATCH('INDEX and MATCH - practice'!D$1,'YouTube data'!$1:$1,0))</f>
        <v>187101</v>
      </c>
      <c r="E15585" s="6" t="b">
        <f xml:space="preserve"> INDEX('YouTube data'!$A$1:$N$16308,MATCH($A15585,'YouTube data'!$A:$A,0),MATCH('INDEX and MATCH - practice'!E$1,'YouTube data'!$1:$1,0))</f>
        <v>0</v>
      </c>
      <c r="F15585">
        <f t="shared" si="243"/>
        <v>187101</v>
      </c>
    </row>
    <row r="15586" spans="1:6" x14ac:dyDescent="0.25">
      <c r="A15586" s="6" t="s">
        <v>32565</v>
      </c>
      <c r="B15586" s="6" t="str">
        <f xml:space="preserve"> INDEX('YouTube data'!$A$1:$N$16308,MATCH($A15586,'YouTube data'!$A:$A,0),MATCH('INDEX and MATCH - practice'!B$1,'YouTube data'!$1:$1,0))</f>
        <v>BwC S5E5 - Yuzvendra Chahal</v>
      </c>
      <c r="C15586" s="6" t="str">
        <f xml:space="preserve"> INDEX('YouTube data'!$A$1:$N$16308,MATCH($A15586,'YouTube data'!$A:$A,0),MATCH('INDEX and MATCH - practice'!C$1,'YouTube data'!$1:$1,0))</f>
        <v>Entertainment</v>
      </c>
      <c r="D15586" s="6">
        <f xml:space="preserve"> INDEX('YouTube data'!$A$1:$N$16308,MATCH($A15586,'YouTube data'!$A:$A,0),MATCH('INDEX and MATCH - practice'!D$1,'YouTube data'!$1:$1,0))</f>
        <v>1508761</v>
      </c>
      <c r="E15586" s="6" t="b">
        <f xml:space="preserve"> INDEX('YouTube data'!$A$1:$N$16308,MATCH($A15586,'YouTube data'!$A:$A,0),MATCH('INDEX and MATCH - practice'!E$1,'YouTube data'!$1:$1,0))</f>
        <v>0</v>
      </c>
      <c r="F15586">
        <f t="shared" si="243"/>
        <v>1508761</v>
      </c>
    </row>
    <row r="15587" spans="1:6" x14ac:dyDescent="0.25">
      <c r="A15587" s="6" t="s">
        <v>32567</v>
      </c>
      <c r="B15587" s="6" t="str">
        <f xml:space="preserve"> INDEX('YouTube data'!$A$1:$N$16308,MATCH($A15587,'YouTube data'!$A:$A,0),MATCH('INDEX and MATCH - practice'!B$1,'YouTube data'!$1:$1,0))</f>
        <v>Kaal Kattu | S2 | E9 | Tamil Web Series | Black Pasanga | By Vetri</v>
      </c>
      <c r="C15587" s="6" t="str">
        <f xml:space="preserve"> INDEX('YouTube data'!$A$1:$N$16308,MATCH($A15587,'YouTube data'!$A:$A,0),MATCH('INDEX and MATCH - practice'!C$1,'YouTube data'!$1:$1,0))</f>
        <v>Entertainment</v>
      </c>
      <c r="D15587" s="6">
        <f xml:space="preserve"> INDEX('YouTube data'!$A$1:$N$16308,MATCH($A15587,'YouTube data'!$A:$A,0),MATCH('INDEX and MATCH - practice'!D$1,'YouTube data'!$1:$1,0))</f>
        <v>155923</v>
      </c>
      <c r="E15587" s="6" t="b">
        <f xml:space="preserve"> INDEX('YouTube data'!$A$1:$N$16308,MATCH($A15587,'YouTube data'!$A:$A,0),MATCH('INDEX and MATCH - practice'!E$1,'YouTube data'!$1:$1,0))</f>
        <v>0</v>
      </c>
      <c r="F15587">
        <f t="shared" si="243"/>
        <v>155923</v>
      </c>
    </row>
    <row r="15588" spans="1:6" x14ac:dyDescent="0.25">
      <c r="A15588" s="6" t="s">
        <v>32569</v>
      </c>
      <c r="B15588" s="6" t="str">
        <f xml:space="preserve"> INDEX('YouTube data'!$A$1:$N$16308,MATCH($A15588,'YouTube data'!$A:$A,0),MATCH('INDEX and MATCH - practice'!B$1,'YouTube data'!$1:$1,0))</f>
        <v>Vidya Vinayaka | Episode - 156 | Preview | 04 Jun 2018 | Kannada Serial</v>
      </c>
      <c r="C15588" s="6" t="str">
        <f xml:space="preserve"> INDEX('YouTube data'!$A$1:$N$16308,MATCH($A15588,'YouTube data'!$A:$A,0),MATCH('INDEX and MATCH - practice'!C$1,'YouTube data'!$1:$1,0))</f>
        <v>Entertainment</v>
      </c>
      <c r="D15588" s="6">
        <f xml:space="preserve"> INDEX('YouTube data'!$A$1:$N$16308,MATCH($A15588,'YouTube data'!$A:$A,0),MATCH('INDEX and MATCH - practice'!D$1,'YouTube data'!$1:$1,0))</f>
        <v>20937</v>
      </c>
      <c r="E15588" s="6" t="b">
        <f xml:space="preserve"> INDEX('YouTube data'!$A$1:$N$16308,MATCH($A15588,'YouTube data'!$A:$A,0),MATCH('INDEX and MATCH - practice'!E$1,'YouTube data'!$1:$1,0))</f>
        <v>0</v>
      </c>
      <c r="F15588">
        <f t="shared" si="243"/>
        <v>20937</v>
      </c>
    </row>
    <row r="15589" spans="1:6" x14ac:dyDescent="0.25">
      <c r="A15589" s="6" t="s">
        <v>32571</v>
      </c>
      <c r="B15589" s="6" t="str">
        <f xml:space="preserve"> INDEX('YouTube data'!$A$1:$N$16308,MATCH($A15589,'YouTube data'!$A:$A,0),MATCH('INDEX and MATCH - practice'!B$1,'YouTube data'!$1:$1,0))</f>
        <v>Andhamaina  Chandhamaama Lyrical | Tej I Love You Songs | Sai Dharam Tej, Anupama Parameswaran</v>
      </c>
      <c r="C15589" s="6" t="str">
        <f xml:space="preserve"> INDEX('YouTube data'!$A$1:$N$16308,MATCH($A15589,'YouTube data'!$A:$A,0),MATCH('INDEX and MATCH - practice'!C$1,'YouTube data'!$1:$1,0))</f>
        <v>Music</v>
      </c>
      <c r="D15589" s="6">
        <f xml:space="preserve"> INDEX('YouTube data'!$A$1:$N$16308,MATCH($A15589,'YouTube data'!$A:$A,0),MATCH('INDEX and MATCH - practice'!D$1,'YouTube data'!$1:$1,0))</f>
        <v>423177</v>
      </c>
      <c r="E15589" s="6" t="b">
        <f xml:space="preserve"> INDEX('YouTube data'!$A$1:$N$16308,MATCH($A15589,'YouTube data'!$A:$A,0),MATCH('INDEX and MATCH - practice'!E$1,'YouTube data'!$1:$1,0))</f>
        <v>0</v>
      </c>
      <c r="F15589">
        <f t="shared" si="243"/>
        <v>423177</v>
      </c>
    </row>
    <row r="15590" spans="1:6" x14ac:dyDescent="0.25">
      <c r="A15590" s="6" t="s">
        <v>32573</v>
      </c>
      <c r="B15590" s="6" t="str">
        <f xml:space="preserve"> INDEX('YouTube data'!$A$1:$N$16308,MATCH($A15590,'YouTube data'!$A:$A,0),MATCH('INDEX and MATCH - practice'!B$1,'YouTube data'!$1:$1,0))</f>
        <v>$2 Peking Duck Vs. $340 Peking Duck</v>
      </c>
      <c r="C15590" s="6" t="str">
        <f xml:space="preserve"> INDEX('YouTube data'!$A$1:$N$16308,MATCH($A15590,'YouTube data'!$A:$A,0),MATCH('INDEX and MATCH - practice'!C$1,'YouTube data'!$1:$1,0))</f>
        <v>People &amp; Blogs</v>
      </c>
      <c r="D15590" s="6">
        <f xml:space="preserve"> INDEX('YouTube data'!$A$1:$N$16308,MATCH($A15590,'YouTube data'!$A:$A,0),MATCH('INDEX and MATCH - practice'!D$1,'YouTube data'!$1:$1,0))</f>
        <v>1727662</v>
      </c>
      <c r="E15590" s="6" t="b">
        <f xml:space="preserve"> INDEX('YouTube data'!$A$1:$N$16308,MATCH($A15590,'YouTube data'!$A:$A,0),MATCH('INDEX and MATCH - practice'!E$1,'YouTube data'!$1:$1,0))</f>
        <v>0</v>
      </c>
      <c r="F15590">
        <f t="shared" si="243"/>
        <v>1727662</v>
      </c>
    </row>
    <row r="15591" spans="1:6" x14ac:dyDescent="0.25">
      <c r="A15591" s="6" t="s">
        <v>32575</v>
      </c>
      <c r="B15591" s="6" t="str">
        <f xml:space="preserve"> INDEX('YouTube data'!$A$1:$N$16308,MATCH($A15591,'YouTube data'!$A:$A,0),MATCH('INDEX and MATCH - practice'!B$1,'YouTube data'!$1:$1,0))</f>
        <v>നീനുവിന്റെ അമ്മ ചില്ലറക്കാരിയല്ല ഇരു സമുദായങ്ങളെയും വെല്ലുവിളിച്ച് കഴിഞ്ഞത് നീണ്ട 26 വർഷങ്ങൾ|kevin|</v>
      </c>
      <c r="C15591" s="6" t="str">
        <f xml:space="preserve"> INDEX('YouTube data'!$A$1:$N$16308,MATCH($A15591,'YouTube data'!$A:$A,0),MATCH('INDEX and MATCH - practice'!C$1,'YouTube data'!$1:$1,0))</f>
        <v>Entertainment</v>
      </c>
      <c r="D15591" s="6">
        <f xml:space="preserve"> INDEX('YouTube data'!$A$1:$N$16308,MATCH($A15591,'YouTube data'!$A:$A,0),MATCH('INDEX and MATCH - practice'!D$1,'YouTube data'!$1:$1,0))</f>
        <v>311840</v>
      </c>
      <c r="E15591" s="6" t="b">
        <f xml:space="preserve"> INDEX('YouTube data'!$A$1:$N$16308,MATCH($A15591,'YouTube data'!$A:$A,0),MATCH('INDEX and MATCH - practice'!E$1,'YouTube data'!$1:$1,0))</f>
        <v>0</v>
      </c>
      <c r="F15591">
        <f t="shared" si="243"/>
        <v>311840</v>
      </c>
    </row>
    <row r="15592" spans="1:6" x14ac:dyDescent="0.25">
      <c r="A15592" s="6" t="s">
        <v>32577</v>
      </c>
      <c r="B15592" s="6" t="str">
        <f xml:space="preserve"> INDEX('YouTube data'!$A$1:$N$16308,MATCH($A15592,'YouTube data'!$A:$A,0),MATCH('INDEX and MATCH - practice'!B$1,'YouTube data'!$1:$1,0))</f>
        <v>1 Stupidity vs 1000 Stupidity</v>
      </c>
      <c r="C15592" s="6" t="str">
        <f xml:space="preserve"> INDEX('YouTube data'!$A$1:$N$16308,MATCH($A15592,'YouTube data'!$A:$A,0),MATCH('INDEX and MATCH - practice'!C$1,'YouTube data'!$1:$1,0))</f>
        <v>Comedy</v>
      </c>
      <c r="D15592" s="6">
        <f xml:space="preserve"> INDEX('YouTube data'!$A$1:$N$16308,MATCH($A15592,'YouTube data'!$A:$A,0),MATCH('INDEX and MATCH - practice'!D$1,'YouTube data'!$1:$1,0))</f>
        <v>382764</v>
      </c>
      <c r="E15592" s="6" t="b">
        <f xml:space="preserve"> INDEX('YouTube data'!$A$1:$N$16308,MATCH($A15592,'YouTube data'!$A:$A,0),MATCH('INDEX and MATCH - practice'!E$1,'YouTube data'!$1:$1,0))</f>
        <v>0</v>
      </c>
      <c r="F15592">
        <f t="shared" si="243"/>
        <v>382764</v>
      </c>
    </row>
    <row r="15593" spans="1:6" x14ac:dyDescent="0.25">
      <c r="A15593" s="6" t="s">
        <v>32579</v>
      </c>
      <c r="B15593" s="6" t="str">
        <f xml:space="preserve"> INDEX('YouTube data'!$A$1:$N$16308,MATCH($A15593,'YouTube data'!$A:$A,0),MATCH('INDEX and MATCH - practice'!B$1,'YouTube data'!$1:$1,0))</f>
        <v>Monday Special I Shankar Namami I ANURADHA PADUWAL, Full HD Video Song,Shiv Ganga(Mahima Mahakal Ki)</v>
      </c>
      <c r="C15593" s="6" t="str">
        <f xml:space="preserve"> INDEX('YouTube data'!$A$1:$N$16308,MATCH($A15593,'YouTube data'!$A:$A,0),MATCH('INDEX and MATCH - practice'!C$1,'YouTube data'!$1:$1,0))</f>
        <v>Music</v>
      </c>
      <c r="D15593" s="6">
        <f xml:space="preserve"> INDEX('YouTube data'!$A$1:$N$16308,MATCH($A15593,'YouTube data'!$A:$A,0),MATCH('INDEX and MATCH - practice'!D$1,'YouTube data'!$1:$1,0))</f>
        <v>26677</v>
      </c>
      <c r="E15593" s="6" t="b">
        <f xml:space="preserve"> INDEX('YouTube data'!$A$1:$N$16308,MATCH($A15593,'YouTube data'!$A:$A,0),MATCH('INDEX and MATCH - practice'!E$1,'YouTube data'!$1:$1,0))</f>
        <v>0</v>
      </c>
      <c r="F15593">
        <f t="shared" si="243"/>
        <v>26677</v>
      </c>
    </row>
    <row r="15594" spans="1:6" x14ac:dyDescent="0.25">
      <c r="A15594" s="6" t="s">
        <v>32581</v>
      </c>
      <c r="B15594" s="6" t="str">
        <f xml:space="preserve"> INDEX('YouTube data'!$A$1:$N$16308,MATCH($A15594,'YouTube data'!$A:$A,0),MATCH('INDEX and MATCH - practice'!B$1,'YouTube data'!$1:$1,0))</f>
        <v>Announcement regarding classes (कल से धीमी शुरुआत) with cgl pathshala team</v>
      </c>
      <c r="C15594" s="6" t="str">
        <f xml:space="preserve"> INDEX('YouTube data'!$A$1:$N$16308,MATCH($A15594,'YouTube data'!$A:$A,0),MATCH('INDEX and MATCH - practice'!C$1,'YouTube data'!$1:$1,0))</f>
        <v>Education</v>
      </c>
      <c r="D15594" s="6">
        <f xml:space="preserve"> INDEX('YouTube data'!$A$1:$N$16308,MATCH($A15594,'YouTube data'!$A:$A,0),MATCH('INDEX and MATCH - practice'!D$1,'YouTube data'!$1:$1,0))</f>
        <v>17242</v>
      </c>
      <c r="E15594" s="6" t="b">
        <f xml:space="preserve"> INDEX('YouTube data'!$A$1:$N$16308,MATCH($A15594,'YouTube data'!$A:$A,0),MATCH('INDEX and MATCH - practice'!E$1,'YouTube data'!$1:$1,0))</f>
        <v>0</v>
      </c>
      <c r="F15594">
        <f t="shared" si="243"/>
        <v>17242</v>
      </c>
    </row>
    <row r="15595" spans="1:6" x14ac:dyDescent="0.25">
      <c r="A15595" s="6" t="s">
        <v>32583</v>
      </c>
      <c r="B15595" s="6" t="str">
        <f xml:space="preserve"> INDEX('YouTube data'!$A$1:$N$16308,MATCH($A15595,'YouTube data'!$A:$A,0),MATCH('INDEX and MATCH - practice'!B$1,'YouTube data'!$1:$1,0))</f>
        <v>If Iconic Tollywood Roles Were Women | Girl Formula | ChaiBisket</v>
      </c>
      <c r="C15595" s="6" t="str">
        <f xml:space="preserve"> INDEX('YouTube data'!$A$1:$N$16308,MATCH($A15595,'YouTube data'!$A:$A,0),MATCH('INDEX and MATCH - practice'!C$1,'YouTube data'!$1:$1,0))</f>
        <v>Entertainment</v>
      </c>
      <c r="D15595" s="6">
        <f xml:space="preserve"> INDEX('YouTube data'!$A$1:$N$16308,MATCH($A15595,'YouTube data'!$A:$A,0),MATCH('INDEX and MATCH - practice'!D$1,'YouTube data'!$1:$1,0))</f>
        <v>354837</v>
      </c>
      <c r="E15595" s="6" t="b">
        <f xml:space="preserve"> INDEX('YouTube data'!$A$1:$N$16308,MATCH($A15595,'YouTube data'!$A:$A,0),MATCH('INDEX and MATCH - practice'!E$1,'YouTube data'!$1:$1,0))</f>
        <v>0</v>
      </c>
      <c r="F15595">
        <f t="shared" si="243"/>
        <v>354837</v>
      </c>
    </row>
    <row r="15596" spans="1:6" x14ac:dyDescent="0.25">
      <c r="A15596" s="6" t="s">
        <v>32585</v>
      </c>
      <c r="B15596" s="6" t="str">
        <f xml:space="preserve"> INDEX('YouTube data'!$A$1:$N$16308,MATCH($A15596,'YouTube data'!$A:$A,0),MATCH('INDEX and MATCH - practice'!B$1,'YouTube data'!$1:$1,0))</f>
        <v>Bangladeshi Immigrants in India? | Citizenship Amendment Bill Explained by Dhruv Rathee</v>
      </c>
      <c r="C15596" s="6" t="str">
        <f xml:space="preserve"> INDEX('YouTube data'!$A$1:$N$16308,MATCH($A15596,'YouTube data'!$A:$A,0),MATCH('INDEX and MATCH - practice'!C$1,'YouTube data'!$1:$1,0))</f>
        <v>News &amp; Politics</v>
      </c>
      <c r="D15596" s="6">
        <f xml:space="preserve"> INDEX('YouTube data'!$A$1:$N$16308,MATCH($A15596,'YouTube data'!$A:$A,0),MATCH('INDEX and MATCH - practice'!D$1,'YouTube data'!$1:$1,0))</f>
        <v>150868</v>
      </c>
      <c r="E15596" s="6" t="b">
        <f xml:space="preserve"> INDEX('YouTube data'!$A$1:$N$16308,MATCH($A15596,'YouTube data'!$A:$A,0),MATCH('INDEX and MATCH - practice'!E$1,'YouTube data'!$1:$1,0))</f>
        <v>0</v>
      </c>
      <c r="F15596">
        <f t="shared" si="243"/>
        <v>150868</v>
      </c>
    </row>
    <row r="15597" spans="1:6" x14ac:dyDescent="0.25">
      <c r="A15597" s="6" t="s">
        <v>32587</v>
      </c>
      <c r="B15597" s="6" t="str">
        <f xml:space="preserve"> INDEX('YouTube data'!$A$1:$N$16308,MATCH($A15597,'YouTube data'!$A:$A,0),MATCH('INDEX and MATCH - practice'!B$1,'YouTube data'!$1:$1,0))</f>
        <v>Types of workers | my village show comedy</v>
      </c>
      <c r="C15597" s="6" t="str">
        <f xml:space="preserve"> INDEX('YouTube data'!$A$1:$N$16308,MATCH($A15597,'YouTube data'!$A:$A,0),MATCH('INDEX and MATCH - practice'!C$1,'YouTube data'!$1:$1,0))</f>
        <v>Comedy</v>
      </c>
      <c r="D15597" s="6">
        <f xml:space="preserve"> INDEX('YouTube data'!$A$1:$N$16308,MATCH($A15597,'YouTube data'!$A:$A,0),MATCH('INDEX and MATCH - practice'!D$1,'YouTube data'!$1:$1,0))</f>
        <v>427125</v>
      </c>
      <c r="E15597" s="6" t="b">
        <f xml:space="preserve"> INDEX('YouTube data'!$A$1:$N$16308,MATCH($A15597,'YouTube data'!$A:$A,0),MATCH('INDEX and MATCH - practice'!E$1,'YouTube data'!$1:$1,0))</f>
        <v>0</v>
      </c>
      <c r="F15597">
        <f t="shared" si="243"/>
        <v>427125</v>
      </c>
    </row>
    <row r="15598" spans="1:6" x14ac:dyDescent="0.25">
      <c r="A15598" s="6" t="s">
        <v>32589</v>
      </c>
      <c r="B15598" s="6" t="str">
        <f xml:space="preserve"> INDEX('YouTube data'!$A$1:$N$16308,MATCH($A15598,'YouTube data'!$A:$A,0),MATCH('INDEX and MATCH - practice'!B$1,'YouTube data'!$1:$1,0))</f>
        <v>Kanak News One 2 One: Exclusive Interview With Barsha Priyadarshini</v>
      </c>
      <c r="C15598" s="6" t="str">
        <f xml:space="preserve"> INDEX('YouTube data'!$A$1:$N$16308,MATCH($A15598,'YouTube data'!$A:$A,0),MATCH('INDEX and MATCH - practice'!C$1,'YouTube data'!$1:$1,0))</f>
        <v>News &amp; Politics</v>
      </c>
      <c r="D15598" s="6">
        <f xml:space="preserve"> INDEX('YouTube data'!$A$1:$N$16308,MATCH($A15598,'YouTube data'!$A:$A,0),MATCH('INDEX and MATCH - practice'!D$1,'YouTube data'!$1:$1,0))</f>
        <v>64019</v>
      </c>
      <c r="E15598" s="6" t="b">
        <f xml:space="preserve"> INDEX('YouTube data'!$A$1:$N$16308,MATCH($A15598,'YouTube data'!$A:$A,0),MATCH('INDEX and MATCH - practice'!E$1,'YouTube data'!$1:$1,0))</f>
        <v>0</v>
      </c>
      <c r="F15598">
        <f t="shared" si="243"/>
        <v>64019</v>
      </c>
    </row>
    <row r="15599" spans="1:6" x14ac:dyDescent="0.25">
      <c r="A15599" s="6" t="s">
        <v>32591</v>
      </c>
      <c r="B15599" s="6" t="str">
        <f xml:space="preserve"> INDEX('YouTube data'!$A$1:$N$16308,MATCH($A15599,'YouTube data'!$A:$A,0),MATCH('INDEX and MATCH - practice'!B$1,'YouTube data'!$1:$1,0))</f>
        <v>Lingashtakam | Lord Shiva Popular Stotram In Telugu | Rose Telugu Movies</v>
      </c>
      <c r="C15599" s="6" t="str">
        <f xml:space="preserve"> INDEX('YouTube data'!$A$1:$N$16308,MATCH($A15599,'YouTube data'!$A:$A,0),MATCH('INDEX and MATCH - practice'!C$1,'YouTube data'!$1:$1,0))</f>
        <v>Howto &amp; Style</v>
      </c>
      <c r="D15599" s="6">
        <f xml:space="preserve"> INDEX('YouTube data'!$A$1:$N$16308,MATCH($A15599,'YouTube data'!$A:$A,0),MATCH('INDEX and MATCH - practice'!D$1,'YouTube data'!$1:$1,0))</f>
        <v>19113</v>
      </c>
      <c r="E15599" s="6" t="b">
        <f xml:space="preserve"> INDEX('YouTube data'!$A$1:$N$16308,MATCH($A15599,'YouTube data'!$A:$A,0),MATCH('INDEX and MATCH - practice'!E$1,'YouTube data'!$1:$1,0))</f>
        <v>0</v>
      </c>
      <c r="F15599">
        <f t="shared" si="243"/>
        <v>19113</v>
      </c>
    </row>
    <row r="15600" spans="1:6" x14ac:dyDescent="0.25">
      <c r="A15600" s="6" t="s">
        <v>32593</v>
      </c>
      <c r="B15600" s="6" t="str">
        <f xml:space="preserve"> INDEX('YouTube data'!$A$1:$N$16308,MATCH($A15600,'YouTube data'!$A:$A,0),MATCH('INDEX and MATCH - practice'!B$1,'YouTube data'!$1:$1,0))</f>
        <v>Ghadge &amp; Suun - 2nd June 2018 - घाडगे &amp; सून</v>
      </c>
      <c r="C15600" s="6" t="str">
        <f xml:space="preserve"> INDEX('YouTube data'!$A$1:$N$16308,MATCH($A15600,'YouTube data'!$A:$A,0),MATCH('INDEX and MATCH - practice'!C$1,'YouTube data'!$1:$1,0))</f>
        <v>Entertainment</v>
      </c>
      <c r="D15600" s="6">
        <f xml:space="preserve"> INDEX('YouTube data'!$A$1:$N$16308,MATCH($A15600,'YouTube data'!$A:$A,0),MATCH('INDEX and MATCH - practice'!D$1,'YouTube data'!$1:$1,0))</f>
        <v>23419</v>
      </c>
      <c r="E15600" s="6" t="b">
        <f xml:space="preserve"> INDEX('YouTube data'!$A$1:$N$16308,MATCH($A15600,'YouTube data'!$A:$A,0),MATCH('INDEX and MATCH - practice'!E$1,'YouTube data'!$1:$1,0))</f>
        <v>0</v>
      </c>
      <c r="F15600">
        <f t="shared" si="243"/>
        <v>23419</v>
      </c>
    </row>
    <row r="15601" spans="1:6" x14ac:dyDescent="0.25">
      <c r="A15601" s="6" t="s">
        <v>32595</v>
      </c>
      <c r="B15601" s="6" t="str">
        <f xml:space="preserve"> INDEX('YouTube data'!$A$1:$N$16308,MATCH($A15601,'YouTube data'!$A:$A,0),MATCH('INDEX and MATCH - practice'!B$1,'YouTube data'!$1:$1,0))</f>
        <v>Heroine Anupama  scoring Beautiful Boundries @Tej I Love You vs RJ's Match|| Anupama</v>
      </c>
      <c r="C15601" s="6" t="str">
        <f xml:space="preserve"> INDEX('YouTube data'!$A$1:$N$16308,MATCH($A15601,'YouTube data'!$A:$A,0),MATCH('INDEX and MATCH - practice'!C$1,'YouTube data'!$1:$1,0))</f>
        <v>Entertainment</v>
      </c>
      <c r="D15601" s="6">
        <f xml:space="preserve"> INDEX('YouTube data'!$A$1:$N$16308,MATCH($A15601,'YouTube data'!$A:$A,0),MATCH('INDEX and MATCH - practice'!D$1,'YouTube data'!$1:$1,0))</f>
        <v>126938</v>
      </c>
      <c r="E15601" s="6" t="b">
        <f xml:space="preserve"> INDEX('YouTube data'!$A$1:$N$16308,MATCH($A15601,'YouTube data'!$A:$A,0),MATCH('INDEX and MATCH - practice'!E$1,'YouTube data'!$1:$1,0))</f>
        <v>0</v>
      </c>
      <c r="F15601">
        <f t="shared" si="243"/>
        <v>126938</v>
      </c>
    </row>
    <row r="15602" spans="1:6" x14ac:dyDescent="0.25">
      <c r="A15602" s="6" t="s">
        <v>32597</v>
      </c>
      <c r="B15602" s="6" t="str">
        <f xml:space="preserve"> INDEX('YouTube data'!$A$1:$N$16308,MATCH($A15602,'YouTube data'!$A:$A,0),MATCH('INDEX and MATCH - practice'!B$1,'YouTube data'!$1:$1,0))</f>
        <v>ਦੁੱਧ, ਫੱਲ ਸਬਜ਼ੀਆਂ ਦੀ ਕਿੱਲਤ ਅੱਜ ਤੋਂ ਸ਼ੁਰੂ, ਪਹਿਲੇ ਦਿਨ ਬਚਾਅ, ਕੱਲ੍ਹ ਤੋਂ ਸਾਵਧਾਨ!</v>
      </c>
      <c r="C15602" s="6" t="str">
        <f xml:space="preserve"> INDEX('YouTube data'!$A$1:$N$16308,MATCH($A15602,'YouTube data'!$A:$A,0),MATCH('INDEX and MATCH - practice'!C$1,'YouTube data'!$1:$1,0))</f>
        <v>News &amp; Politics</v>
      </c>
      <c r="D15602" s="6">
        <f xml:space="preserve"> INDEX('YouTube data'!$A$1:$N$16308,MATCH($A15602,'YouTube data'!$A:$A,0),MATCH('INDEX and MATCH - practice'!D$1,'YouTube data'!$1:$1,0))</f>
        <v>114731</v>
      </c>
      <c r="E15602" s="6" t="b">
        <f xml:space="preserve"> INDEX('YouTube data'!$A$1:$N$16308,MATCH($A15602,'YouTube data'!$A:$A,0),MATCH('INDEX and MATCH - practice'!E$1,'YouTube data'!$1:$1,0))</f>
        <v>0</v>
      </c>
      <c r="F15602">
        <f t="shared" si="243"/>
        <v>114731</v>
      </c>
    </row>
    <row r="15603" spans="1:6" x14ac:dyDescent="0.25">
      <c r="A15603" s="6" t="s">
        <v>32599</v>
      </c>
      <c r="B15603" s="6" t="str">
        <f xml:space="preserve"> INDEX('YouTube data'!$A$1:$N$16308,MATCH($A15603,'YouTube data'!$A:$A,0),MATCH('INDEX and MATCH - practice'!B$1,'YouTube data'!$1:$1,0))</f>
        <v>ધવલ દોમડીયા એ ગોલા વેચ્યા || dhaval domadiya</v>
      </c>
      <c r="C15603" s="6" t="str">
        <f xml:space="preserve"> INDEX('YouTube data'!$A$1:$N$16308,MATCH($A15603,'YouTube data'!$A:$A,0),MATCH('INDEX and MATCH - practice'!C$1,'YouTube data'!$1:$1,0))</f>
        <v>Entertainment</v>
      </c>
      <c r="D15603" s="6">
        <f xml:space="preserve"> INDEX('YouTube data'!$A$1:$N$16308,MATCH($A15603,'YouTube data'!$A:$A,0),MATCH('INDEX and MATCH - practice'!D$1,'YouTube data'!$1:$1,0))</f>
        <v>922529</v>
      </c>
      <c r="E15603" s="6" t="b">
        <f xml:space="preserve"> INDEX('YouTube data'!$A$1:$N$16308,MATCH($A15603,'YouTube data'!$A:$A,0),MATCH('INDEX and MATCH - practice'!E$1,'YouTube data'!$1:$1,0))</f>
        <v>0</v>
      </c>
      <c r="F15603">
        <f t="shared" si="243"/>
        <v>922529</v>
      </c>
    </row>
    <row r="15604" spans="1:6" x14ac:dyDescent="0.25">
      <c r="A15604" s="6" t="s">
        <v>32601</v>
      </c>
      <c r="B15604" s="6" t="str">
        <f xml:space="preserve"> INDEX('YouTube data'!$A$1:$N$16308,MATCH($A15604,'YouTube data'!$A:$A,0),MATCH('INDEX and MATCH - practice'!B$1,'YouTube data'!$1:$1,0))</f>
        <v>#பிக்பாஸ்2 விரைவில்..</v>
      </c>
      <c r="C15604" s="6" t="str">
        <f xml:space="preserve"> INDEX('YouTube data'!$A$1:$N$16308,MATCH($A15604,'YouTube data'!$A:$A,0),MATCH('INDEX and MATCH - practice'!C$1,'YouTube data'!$1:$1,0))</f>
        <v>Entertainment</v>
      </c>
      <c r="D15604" s="6">
        <f xml:space="preserve"> INDEX('YouTube data'!$A$1:$N$16308,MATCH($A15604,'YouTube data'!$A:$A,0),MATCH('INDEX and MATCH - practice'!D$1,'YouTube data'!$1:$1,0))</f>
        <v>323271</v>
      </c>
      <c r="E15604" s="6" t="b">
        <f xml:space="preserve"> INDEX('YouTube data'!$A$1:$N$16308,MATCH($A15604,'YouTube data'!$A:$A,0),MATCH('INDEX and MATCH - practice'!E$1,'YouTube data'!$1:$1,0))</f>
        <v>0</v>
      </c>
      <c r="F15604">
        <f t="shared" si="243"/>
        <v>323271</v>
      </c>
    </row>
    <row r="15605" spans="1:6" x14ac:dyDescent="0.25">
      <c r="A15605" s="6" t="s">
        <v>32603</v>
      </c>
      <c r="B15605" s="6" t="str">
        <f xml:space="preserve"> INDEX('YouTube data'!$A$1:$N$16308,MATCH($A15605,'YouTube data'!$A:$A,0),MATCH('INDEX and MATCH - practice'!B$1,'YouTube data'!$1:$1,0))</f>
        <v>Tapu Sena Encourages Goli To Come Down | Tapu Sena Special | Taarak Mehta Ka Ooltah Chashmah</v>
      </c>
      <c r="C15605" s="6" t="str">
        <f xml:space="preserve"> INDEX('YouTube data'!$A$1:$N$16308,MATCH($A15605,'YouTube data'!$A:$A,0),MATCH('INDEX and MATCH - practice'!C$1,'YouTube data'!$1:$1,0))</f>
        <v>Entertainment</v>
      </c>
      <c r="D15605" s="6">
        <f xml:space="preserve"> INDEX('YouTube data'!$A$1:$N$16308,MATCH($A15605,'YouTube data'!$A:$A,0),MATCH('INDEX and MATCH - practice'!D$1,'YouTube data'!$1:$1,0))</f>
        <v>679673</v>
      </c>
      <c r="E15605" s="6" t="b">
        <f xml:space="preserve"> INDEX('YouTube data'!$A$1:$N$16308,MATCH($A15605,'YouTube data'!$A:$A,0),MATCH('INDEX and MATCH - practice'!E$1,'YouTube data'!$1:$1,0))</f>
        <v>0</v>
      </c>
      <c r="F15605">
        <f t="shared" si="243"/>
        <v>679673</v>
      </c>
    </row>
    <row r="15606" spans="1:6" x14ac:dyDescent="0.25">
      <c r="A15606" s="6" t="s">
        <v>32605</v>
      </c>
      <c r="B15606" s="6" t="str">
        <f xml:space="preserve"> INDEX('YouTube data'!$A$1:$N$16308,MATCH($A15606,'YouTube data'!$A:$A,0),MATCH('INDEX and MATCH - practice'!B$1,'YouTube data'!$1:$1,0))</f>
        <v>Cash - Cash Latest Promo - 09th June 2018 - Raja Ravindra,Raj Tarun,Pujita - Raju Gadu Team</v>
      </c>
      <c r="C15606" s="6" t="str">
        <f xml:space="preserve"> INDEX('YouTube data'!$A$1:$N$16308,MATCH($A15606,'YouTube data'!$A:$A,0),MATCH('INDEX and MATCH - practice'!C$1,'YouTube data'!$1:$1,0))</f>
        <v>Entertainment</v>
      </c>
      <c r="D15606" s="6">
        <f xml:space="preserve"> INDEX('YouTube data'!$A$1:$N$16308,MATCH($A15606,'YouTube data'!$A:$A,0),MATCH('INDEX and MATCH - practice'!D$1,'YouTube data'!$1:$1,0))</f>
        <v>428282</v>
      </c>
      <c r="E15606" s="6" t="b">
        <f xml:space="preserve"> INDEX('YouTube data'!$A$1:$N$16308,MATCH($A15606,'YouTube data'!$A:$A,0),MATCH('INDEX and MATCH - practice'!E$1,'YouTube data'!$1:$1,0))</f>
        <v>0</v>
      </c>
      <c r="F15606">
        <f t="shared" si="243"/>
        <v>428282</v>
      </c>
    </row>
    <row r="15607" spans="1:6" x14ac:dyDescent="0.25">
      <c r="A15607" s="6" t="s">
        <v>32607</v>
      </c>
      <c r="B15607" s="6" t="str">
        <f xml:space="preserve"> INDEX('YouTube data'!$A$1:$N$16308,MATCH($A15607,'YouTube data'!$A:$A,0),MATCH('INDEX and MATCH - practice'!B$1,'YouTube data'!$1:$1,0))</f>
        <v>Priyamanaval Episode 1031, 02/06/18</v>
      </c>
      <c r="C15607" s="6" t="str">
        <f xml:space="preserve"> INDEX('YouTube data'!$A$1:$N$16308,MATCH($A15607,'YouTube data'!$A:$A,0),MATCH('INDEX and MATCH - practice'!C$1,'YouTube data'!$1:$1,0))</f>
        <v>Shows</v>
      </c>
      <c r="D15607" s="6">
        <f xml:space="preserve"> INDEX('YouTube data'!$A$1:$N$16308,MATCH($A15607,'YouTube data'!$A:$A,0),MATCH('INDEX and MATCH - practice'!D$1,'YouTube data'!$1:$1,0))</f>
        <v>809542</v>
      </c>
      <c r="E15607" s="6" t="b">
        <f xml:space="preserve"> INDEX('YouTube data'!$A$1:$N$16308,MATCH($A15607,'YouTube data'!$A:$A,0),MATCH('INDEX and MATCH - practice'!E$1,'YouTube data'!$1:$1,0))</f>
        <v>0</v>
      </c>
      <c r="F15607">
        <f t="shared" si="243"/>
        <v>809542</v>
      </c>
    </row>
    <row r="15608" spans="1:6" x14ac:dyDescent="0.25">
      <c r="A15608" s="6" t="s">
        <v>32609</v>
      </c>
      <c r="B15608" s="6" t="str">
        <f xml:space="preserve"> INDEX('YouTube data'!$A$1:$N$16308,MATCH($A15608,'YouTube data'!$A:$A,0),MATCH('INDEX and MATCH - practice'!B$1,'YouTube data'!$1:$1,0))</f>
        <v>होईल का शीतलचा गृहप्रवेश|Lagira Zhala Jee|2 June 2018|Upcoming Twist|Nirom Marathi</v>
      </c>
      <c r="C15608" s="6" t="str">
        <f xml:space="preserve"> INDEX('YouTube data'!$A$1:$N$16308,MATCH($A15608,'YouTube data'!$A:$A,0),MATCH('INDEX and MATCH - practice'!C$1,'YouTube data'!$1:$1,0))</f>
        <v>Entertainment</v>
      </c>
      <c r="D15608" s="6">
        <f xml:space="preserve"> INDEX('YouTube data'!$A$1:$N$16308,MATCH($A15608,'YouTube data'!$A:$A,0),MATCH('INDEX and MATCH - practice'!D$1,'YouTube data'!$1:$1,0))</f>
        <v>250545</v>
      </c>
      <c r="E15608" s="6" t="b">
        <f xml:space="preserve"> INDEX('YouTube data'!$A$1:$N$16308,MATCH($A15608,'YouTube data'!$A:$A,0),MATCH('INDEX and MATCH - practice'!E$1,'YouTube data'!$1:$1,0))</f>
        <v>0</v>
      </c>
      <c r="F15608">
        <f t="shared" si="243"/>
        <v>250545</v>
      </c>
    </row>
    <row r="15609" spans="1:6" x14ac:dyDescent="0.25">
      <c r="A15609" s="6" t="s">
        <v>32611</v>
      </c>
      <c r="B15609" s="6" t="str">
        <f xml:space="preserve"> INDEX('YouTube data'!$A$1:$N$16308,MATCH($A15609,'YouTube data'!$A:$A,0),MATCH('INDEX and MATCH - practice'!B$1,'YouTube data'!$1:$1,0))</f>
        <v>Cash | 2nd June 2018 | Full Episode | ETV Telugu</v>
      </c>
      <c r="C15609" s="6" t="str">
        <f xml:space="preserve"> INDEX('YouTube data'!$A$1:$N$16308,MATCH($A15609,'YouTube data'!$A:$A,0),MATCH('INDEX and MATCH - practice'!C$1,'YouTube data'!$1:$1,0))</f>
        <v>Entertainment</v>
      </c>
      <c r="D15609" s="6">
        <f xml:space="preserve"> INDEX('YouTube data'!$A$1:$N$16308,MATCH($A15609,'YouTube data'!$A:$A,0),MATCH('INDEX and MATCH - practice'!D$1,'YouTube data'!$1:$1,0))</f>
        <v>293289</v>
      </c>
      <c r="E15609" s="6" t="b">
        <f xml:space="preserve"> INDEX('YouTube data'!$A$1:$N$16308,MATCH($A15609,'YouTube data'!$A:$A,0),MATCH('INDEX and MATCH - practice'!E$1,'YouTube data'!$1:$1,0))</f>
        <v>0</v>
      </c>
      <c r="F15609">
        <f t="shared" si="243"/>
        <v>293289</v>
      </c>
    </row>
    <row r="15610" spans="1:6" x14ac:dyDescent="0.25">
      <c r="A15610" s="6" t="s">
        <v>32613</v>
      </c>
      <c r="B15610" s="6" t="str">
        <f xml:space="preserve"> INDEX('YouTube data'!$A$1:$N$16308,MATCH($A15610,'YouTube data'!$A:$A,0),MATCH('INDEX and MATCH - practice'!B$1,'YouTube data'!$1:$1,0))</f>
        <v>வாணி ராணி - VAANI RANI -  Episode 1584 - 02/6/2018</v>
      </c>
      <c r="C15610" s="6" t="str">
        <f xml:space="preserve"> INDEX('YouTube data'!$A$1:$N$16308,MATCH($A15610,'YouTube data'!$A:$A,0),MATCH('INDEX and MATCH - practice'!C$1,'YouTube data'!$1:$1,0))</f>
        <v>Entertainment</v>
      </c>
      <c r="D15610" s="6">
        <f xml:space="preserve"> INDEX('YouTube data'!$A$1:$N$16308,MATCH($A15610,'YouTube data'!$A:$A,0),MATCH('INDEX and MATCH - practice'!D$1,'YouTube data'!$1:$1,0))</f>
        <v>648993</v>
      </c>
      <c r="E15610" s="6" t="b">
        <f xml:space="preserve"> INDEX('YouTube data'!$A$1:$N$16308,MATCH($A15610,'YouTube data'!$A:$A,0),MATCH('INDEX and MATCH - practice'!E$1,'YouTube data'!$1:$1,0))</f>
        <v>0</v>
      </c>
      <c r="F15610">
        <f t="shared" si="243"/>
        <v>648993</v>
      </c>
    </row>
    <row r="15611" spans="1:6" x14ac:dyDescent="0.25">
      <c r="A15611" s="6" t="s">
        <v>32615</v>
      </c>
      <c r="B15611" s="6" t="str">
        <f xml:space="preserve"> INDEX('YouTube data'!$A$1:$N$16308,MATCH($A15611,'YouTube data'!$A:$A,0),MATCH('INDEX and MATCH - practice'!B$1,'YouTube data'!$1:$1,0))</f>
        <v>3 June 2018 करेंट अफेयर्स हिंदी//रटलेना//Daily Current Affairs Booster 3rd June-Golden Era Educatioh</v>
      </c>
      <c r="C15611" s="6" t="str">
        <f xml:space="preserve"> INDEX('YouTube data'!$A$1:$N$16308,MATCH($A15611,'YouTube data'!$A:$A,0),MATCH('INDEX and MATCH - practice'!C$1,'YouTube data'!$1:$1,0))</f>
        <v>Education</v>
      </c>
      <c r="D15611" s="6">
        <f xml:space="preserve"> INDEX('YouTube data'!$A$1:$N$16308,MATCH($A15611,'YouTube data'!$A:$A,0),MATCH('INDEX and MATCH - practice'!D$1,'YouTube data'!$1:$1,0))</f>
        <v>93456</v>
      </c>
      <c r="E15611" s="6" t="b">
        <f xml:space="preserve"> INDEX('YouTube data'!$A$1:$N$16308,MATCH($A15611,'YouTube data'!$A:$A,0),MATCH('INDEX and MATCH - practice'!E$1,'YouTube data'!$1:$1,0))</f>
        <v>0</v>
      </c>
      <c r="F15611">
        <f t="shared" si="243"/>
        <v>93456</v>
      </c>
    </row>
    <row r="15612" spans="1:6" x14ac:dyDescent="0.25">
      <c r="A15612" s="6" t="s">
        <v>32617</v>
      </c>
      <c r="B15612" s="6" t="str">
        <f xml:space="preserve"> INDEX('YouTube data'!$A$1:$N$16308,MATCH($A15612,'YouTube data'!$A:$A,0),MATCH('INDEX and MATCH - practice'!B$1,'YouTube data'!$1:$1,0))</f>
        <v>Lagira Zhala Jee - गृहप्रवेशात जयश्रीचं विघ्न | 04thJune 2018 | Marathi Serial Latest Update News</v>
      </c>
      <c r="C15612" s="6" t="str">
        <f xml:space="preserve"> INDEX('YouTube data'!$A$1:$N$16308,MATCH($A15612,'YouTube data'!$A:$A,0),MATCH('INDEX and MATCH - practice'!C$1,'YouTube data'!$1:$1,0))</f>
        <v>Entertainment</v>
      </c>
      <c r="D15612" s="6">
        <f xml:space="preserve"> INDEX('YouTube data'!$A$1:$N$16308,MATCH($A15612,'YouTube data'!$A:$A,0),MATCH('INDEX and MATCH - practice'!D$1,'YouTube data'!$1:$1,0))</f>
        <v>106579</v>
      </c>
      <c r="E15612" s="6" t="b">
        <f xml:space="preserve"> INDEX('YouTube data'!$A$1:$N$16308,MATCH($A15612,'YouTube data'!$A:$A,0),MATCH('INDEX and MATCH - practice'!E$1,'YouTube data'!$1:$1,0))</f>
        <v>0</v>
      </c>
      <c r="F15612">
        <f t="shared" si="243"/>
        <v>106579</v>
      </c>
    </row>
    <row r="15613" spans="1:6" x14ac:dyDescent="0.25">
      <c r="A15613" s="6" t="s">
        <v>32619</v>
      </c>
      <c r="B15613" s="6" t="str">
        <f xml:space="preserve"> INDEX('YouTube data'!$A$1:$N$16308,MATCH($A15613,'YouTube data'!$A:$A,0),MATCH('INDEX and MATCH - practice'!B$1,'YouTube data'!$1:$1,0))</f>
        <v>5 June 2018 करेंट अफेयर्स हिंदी//रटलेना//Daily Current Affairs Booster 5th June-Golden Era Educatioh</v>
      </c>
      <c r="C15613" s="6" t="str">
        <f xml:space="preserve"> INDEX('YouTube data'!$A$1:$N$16308,MATCH($A15613,'YouTube data'!$A:$A,0),MATCH('INDEX and MATCH - practice'!C$1,'YouTube data'!$1:$1,0))</f>
        <v>Education</v>
      </c>
      <c r="D15613" s="6">
        <f xml:space="preserve"> INDEX('YouTube data'!$A$1:$N$16308,MATCH($A15613,'YouTube data'!$A:$A,0),MATCH('INDEX and MATCH - practice'!D$1,'YouTube data'!$1:$1,0))</f>
        <v>27887</v>
      </c>
      <c r="E15613" s="6" t="b">
        <f xml:space="preserve"> INDEX('YouTube data'!$A$1:$N$16308,MATCH($A15613,'YouTube data'!$A:$A,0),MATCH('INDEX and MATCH - practice'!E$1,'YouTube data'!$1:$1,0))</f>
        <v>0</v>
      </c>
      <c r="F15613">
        <f t="shared" si="243"/>
        <v>27887</v>
      </c>
    </row>
    <row r="15614" spans="1:6" x14ac:dyDescent="0.25">
      <c r="A15614" s="6" t="s">
        <v>32621</v>
      </c>
      <c r="B15614" s="6" t="str">
        <f xml:space="preserve"> INDEX('YouTube data'!$A$1:$N$16308,MATCH($A15614,'YouTube data'!$A:$A,0),MATCH('INDEX and MATCH - practice'!B$1,'YouTube data'!$1:$1,0))</f>
        <v>Game of thinking- How to play with profit &amp; loss Questions with Abhinay Sharma! Solve Ques. In 2sec</v>
      </c>
      <c r="C15614" s="6" t="str">
        <f xml:space="preserve"> INDEX('YouTube data'!$A$1:$N$16308,MATCH($A15614,'YouTube data'!$A:$A,0),MATCH('INDEX and MATCH - practice'!C$1,'YouTube data'!$1:$1,0))</f>
        <v>People &amp; Blogs</v>
      </c>
      <c r="D15614" s="6">
        <f xml:space="preserve"> INDEX('YouTube data'!$A$1:$N$16308,MATCH($A15614,'YouTube data'!$A:$A,0),MATCH('INDEX and MATCH - practice'!D$1,'YouTube data'!$1:$1,0))</f>
        <v>61196</v>
      </c>
      <c r="E15614" s="6" t="b">
        <f xml:space="preserve"> INDEX('YouTube data'!$A$1:$N$16308,MATCH($A15614,'YouTube data'!$A:$A,0),MATCH('INDEX and MATCH - practice'!E$1,'YouTube data'!$1:$1,0))</f>
        <v>0</v>
      </c>
      <c r="F15614">
        <f t="shared" si="243"/>
        <v>61196</v>
      </c>
    </row>
    <row r="15615" spans="1:6" x14ac:dyDescent="0.25">
      <c r="A15615" s="6" t="s">
        <v>32623</v>
      </c>
      <c r="B15615" s="6" t="str">
        <f xml:space="preserve"> INDEX('YouTube data'!$A$1:$N$16308,MATCH($A15615,'YouTube data'!$A:$A,0),MATCH('INDEX and MATCH - practice'!B$1,'YouTube data'!$1:$1,0))</f>
        <v>Mogalirekulu | 4th June 2018 | Gemini TV</v>
      </c>
      <c r="C15615" s="6" t="str">
        <f xml:space="preserve"> INDEX('YouTube data'!$A$1:$N$16308,MATCH($A15615,'YouTube data'!$A:$A,0),MATCH('INDEX and MATCH - practice'!C$1,'YouTube data'!$1:$1,0))</f>
        <v>Entertainment</v>
      </c>
      <c r="D15615" s="6">
        <f xml:space="preserve"> INDEX('YouTube data'!$A$1:$N$16308,MATCH($A15615,'YouTube data'!$A:$A,0),MATCH('INDEX and MATCH - practice'!D$1,'YouTube data'!$1:$1,0))</f>
        <v>91930</v>
      </c>
      <c r="E15615" s="6" t="b">
        <f xml:space="preserve"> INDEX('YouTube data'!$A$1:$N$16308,MATCH($A15615,'YouTube data'!$A:$A,0),MATCH('INDEX and MATCH - practice'!E$1,'YouTube data'!$1:$1,0))</f>
        <v>0</v>
      </c>
      <c r="F15615">
        <f t="shared" si="243"/>
        <v>91930</v>
      </c>
    </row>
    <row r="15616" spans="1:6" x14ac:dyDescent="0.25">
      <c r="A15616" s="6" t="s">
        <v>32625</v>
      </c>
      <c r="B15616" s="6" t="str">
        <f xml:space="preserve"> INDEX('YouTube data'!$A$1:$N$16308,MATCH($A15616,'YouTube data'!$A:$A,0),MATCH('INDEX and MATCH - practice'!B$1,'YouTube data'!$1:$1,0))</f>
        <v>வள்ளி | VALLI | Sun TV | Tamil | Mega Serial | Episode 1571 - 04th June  2018</v>
      </c>
      <c r="C15616" s="6" t="str">
        <f xml:space="preserve"> INDEX('YouTube data'!$A$1:$N$16308,MATCH($A15616,'YouTube data'!$A:$A,0),MATCH('INDEX and MATCH - practice'!C$1,'YouTube data'!$1:$1,0))</f>
        <v>Entertainment</v>
      </c>
      <c r="D15616" s="6">
        <f xml:space="preserve"> INDEX('YouTube data'!$A$1:$N$16308,MATCH($A15616,'YouTube data'!$A:$A,0),MATCH('INDEX and MATCH - practice'!D$1,'YouTube data'!$1:$1,0))</f>
        <v>96824</v>
      </c>
      <c r="E15616" s="6" t="b">
        <f xml:space="preserve"> INDEX('YouTube data'!$A$1:$N$16308,MATCH($A15616,'YouTube data'!$A:$A,0),MATCH('INDEX and MATCH - practice'!E$1,'YouTube data'!$1:$1,0))</f>
        <v>0</v>
      </c>
      <c r="F15616">
        <f t="shared" si="243"/>
        <v>96824</v>
      </c>
    </row>
    <row r="15617" spans="1:6" x14ac:dyDescent="0.25">
      <c r="A15617" s="6" t="s">
        <v>32627</v>
      </c>
      <c r="B15617" s="6" t="str">
        <f xml:space="preserve"> INDEX('YouTube data'!$A$1:$N$16308,MATCH($A15617,'YouTube data'!$A:$A,0),MATCH('INDEX and MATCH - practice'!B$1,'YouTube data'!$1:$1,0))</f>
        <v>Bad Words Battle with Fun Panrom Team | Black Sheep Premiere</v>
      </c>
      <c r="C15617" s="6" t="str">
        <f xml:space="preserve"> INDEX('YouTube data'!$A$1:$N$16308,MATCH($A15617,'YouTube data'!$A:$A,0),MATCH('INDEX and MATCH - practice'!C$1,'YouTube data'!$1:$1,0))</f>
        <v>Entertainment</v>
      </c>
      <c r="D15617" s="6">
        <f xml:space="preserve"> INDEX('YouTube data'!$A$1:$N$16308,MATCH($A15617,'YouTube data'!$A:$A,0),MATCH('INDEX and MATCH - practice'!D$1,'YouTube data'!$1:$1,0))</f>
        <v>190630</v>
      </c>
      <c r="E15617" s="6" t="b">
        <f xml:space="preserve"> INDEX('YouTube data'!$A$1:$N$16308,MATCH($A15617,'YouTube data'!$A:$A,0),MATCH('INDEX and MATCH - practice'!E$1,'YouTube data'!$1:$1,0))</f>
        <v>0</v>
      </c>
      <c r="F15617">
        <f t="shared" si="243"/>
        <v>190630</v>
      </c>
    </row>
    <row r="15618" spans="1:6" x14ac:dyDescent="0.25">
      <c r="A15618" s="6" t="s">
        <v>32629</v>
      </c>
      <c r="B15618" s="6" t="str">
        <f xml:space="preserve"> INDEX('YouTube data'!$A$1:$N$16308,MATCH($A15618,'YouTube data'!$A:$A,0),MATCH('INDEX and MATCH - practice'!B$1,'YouTube data'!$1:$1,0))</f>
        <v>09:00 PM UP Police Confirm Exam Date, Admit Card, All Information | VIVEK SIR</v>
      </c>
      <c r="C15618" s="6" t="str">
        <f xml:space="preserve"> INDEX('YouTube data'!$A$1:$N$16308,MATCH($A15618,'YouTube data'!$A:$A,0),MATCH('INDEX and MATCH - practice'!C$1,'YouTube data'!$1:$1,0))</f>
        <v>Education</v>
      </c>
      <c r="D15618" s="6">
        <f xml:space="preserve"> INDEX('YouTube data'!$A$1:$N$16308,MATCH($A15618,'YouTube data'!$A:$A,0),MATCH('INDEX and MATCH - practice'!D$1,'YouTube data'!$1:$1,0))</f>
        <v>37763</v>
      </c>
      <c r="E15618" s="6" t="b">
        <f xml:space="preserve"> INDEX('YouTube data'!$A$1:$N$16308,MATCH($A15618,'YouTube data'!$A:$A,0),MATCH('INDEX and MATCH - practice'!E$1,'YouTube data'!$1:$1,0))</f>
        <v>0</v>
      </c>
      <c r="F15618">
        <f t="shared" si="243"/>
        <v>37763</v>
      </c>
    </row>
    <row r="15619" spans="1:6" x14ac:dyDescent="0.25">
      <c r="A15619" s="6" t="s">
        <v>32631</v>
      </c>
      <c r="B15619" s="6" t="str">
        <f xml:space="preserve"> INDEX('YouTube data'!$A$1:$N$16308,MATCH($A15619,'YouTube data'!$A:$A,0),MATCH('INDEX and MATCH - practice'!B$1,'YouTube data'!$1:$1,0))</f>
        <v>Pariyerum Perumal Teaser | Kathir, Anandhi | Santhosh Narayanan | Pa Ranjith | Mari Selvaraj</v>
      </c>
      <c r="C15619" s="6" t="str">
        <f xml:space="preserve"> INDEX('YouTube data'!$A$1:$N$16308,MATCH($A15619,'YouTube data'!$A:$A,0),MATCH('INDEX and MATCH - practice'!C$1,'YouTube data'!$1:$1,0))</f>
        <v>Film &amp; Animation</v>
      </c>
      <c r="D15619" s="6">
        <f xml:space="preserve"> INDEX('YouTube data'!$A$1:$N$16308,MATCH($A15619,'YouTube data'!$A:$A,0),MATCH('INDEX and MATCH - practice'!D$1,'YouTube data'!$1:$1,0))</f>
        <v>340038</v>
      </c>
      <c r="E15619" s="6" t="b">
        <f xml:space="preserve"> INDEX('YouTube data'!$A$1:$N$16308,MATCH($A15619,'YouTube data'!$A:$A,0),MATCH('INDEX and MATCH - practice'!E$1,'YouTube data'!$1:$1,0))</f>
        <v>0</v>
      </c>
      <c r="F15619">
        <f t="shared" ref="F15619:F15682" si="244" xml:space="preserve"> IF(D15619=0,AVERAGE($D$2:$D$16308),D15619)</f>
        <v>340038</v>
      </c>
    </row>
    <row r="15620" spans="1:6" x14ac:dyDescent="0.25">
      <c r="A15620" s="6" t="s">
        <v>32633</v>
      </c>
      <c r="B15620" s="6" t="str">
        <f xml:space="preserve"> INDEX('YouTube data'!$A$1:$N$16308,MATCH($A15620,'YouTube data'!$A:$A,0),MATCH('INDEX and MATCH - practice'!B$1,'YouTube data'!$1:$1,0))</f>
        <v>Uppum Mulakum│Flowers│EP# 617</v>
      </c>
      <c r="C15620" s="6" t="str">
        <f xml:space="preserve"> INDEX('YouTube data'!$A$1:$N$16308,MATCH($A15620,'YouTube data'!$A:$A,0),MATCH('INDEX and MATCH - practice'!C$1,'YouTube data'!$1:$1,0))</f>
        <v>Entertainment</v>
      </c>
      <c r="D15620" s="6">
        <f xml:space="preserve"> INDEX('YouTube data'!$A$1:$N$16308,MATCH($A15620,'YouTube data'!$A:$A,0),MATCH('INDEX and MATCH - practice'!D$1,'YouTube data'!$1:$1,0))</f>
        <v>1038410</v>
      </c>
      <c r="E15620" s="6" t="b">
        <f xml:space="preserve"> INDEX('YouTube data'!$A$1:$N$16308,MATCH($A15620,'YouTube data'!$A:$A,0),MATCH('INDEX and MATCH - practice'!E$1,'YouTube data'!$1:$1,0))</f>
        <v>0</v>
      </c>
      <c r="F15620">
        <f t="shared" si="244"/>
        <v>1038410</v>
      </c>
    </row>
    <row r="15621" spans="1:6" x14ac:dyDescent="0.25">
      <c r="A15621" s="6" t="s">
        <v>32635</v>
      </c>
      <c r="B15621" s="6" t="str">
        <f xml:space="preserve"> INDEX('YouTube data'!$A$1:$N$16308,MATCH($A15621,'YouTube data'!$A:$A,0),MATCH('INDEX and MATCH - practice'!B$1,'YouTube data'!$1:$1,0))</f>
        <v>धक्कादायक! महाबळेश्वरमधली हत्या प्रेमप्रकरणातून</v>
      </c>
      <c r="C15621" s="6" t="str">
        <f xml:space="preserve"> INDEX('YouTube data'!$A$1:$N$16308,MATCH($A15621,'YouTube data'!$A:$A,0),MATCH('INDEX and MATCH - practice'!C$1,'YouTube data'!$1:$1,0))</f>
        <v>News &amp; Politics</v>
      </c>
      <c r="D15621" s="6">
        <f xml:space="preserve"> INDEX('YouTube data'!$A$1:$N$16308,MATCH($A15621,'YouTube data'!$A:$A,0),MATCH('INDEX and MATCH - practice'!D$1,'YouTube data'!$1:$1,0))</f>
        <v>165738</v>
      </c>
      <c r="E15621" s="6" t="b">
        <f xml:space="preserve"> INDEX('YouTube data'!$A$1:$N$16308,MATCH($A15621,'YouTube data'!$A:$A,0),MATCH('INDEX and MATCH - practice'!E$1,'YouTube data'!$1:$1,0))</f>
        <v>0</v>
      </c>
      <c r="F15621">
        <f t="shared" si="244"/>
        <v>165738</v>
      </c>
    </row>
    <row r="15622" spans="1:6" x14ac:dyDescent="0.25">
      <c r="A15622" s="6" t="s">
        <v>32637</v>
      </c>
      <c r="B15622" s="6" t="str">
        <f xml:space="preserve"> INDEX('YouTube data'!$A$1:$N$16308,MATCH($A15622,'YouTube data'!$A:$A,0),MATCH('INDEX and MATCH - practice'!B$1,'YouTube data'!$1:$1,0))</f>
        <v>Sembarathi - Episode 165  - June 04, 2018 - Preview</v>
      </c>
      <c r="C15622" s="6" t="str">
        <f xml:space="preserve"> INDEX('YouTube data'!$A$1:$N$16308,MATCH($A15622,'YouTube data'!$A:$A,0),MATCH('INDEX and MATCH - practice'!C$1,'YouTube data'!$1:$1,0))</f>
        <v>Entertainment</v>
      </c>
      <c r="D15622" s="6">
        <f xml:space="preserve"> INDEX('YouTube data'!$A$1:$N$16308,MATCH($A15622,'YouTube data'!$A:$A,0),MATCH('INDEX and MATCH - practice'!D$1,'YouTube data'!$1:$1,0))</f>
        <v>1002747</v>
      </c>
      <c r="E15622" s="6" t="b">
        <f xml:space="preserve"> INDEX('YouTube data'!$A$1:$N$16308,MATCH($A15622,'YouTube data'!$A:$A,0),MATCH('INDEX and MATCH - practice'!E$1,'YouTube data'!$1:$1,0))</f>
        <v>0</v>
      </c>
      <c r="F15622">
        <f t="shared" si="244"/>
        <v>1002747</v>
      </c>
    </row>
    <row r="15623" spans="1:6" x14ac:dyDescent="0.25">
      <c r="A15623" s="6" t="s">
        <v>32639</v>
      </c>
      <c r="B15623" s="6" t="str">
        <f xml:space="preserve"> INDEX('YouTube data'!$A$1:$N$16308,MATCH($A15623,'YouTube data'!$A:$A,0),MATCH('INDEX and MATCH - practice'!B$1,'YouTube data'!$1:$1,0))</f>
        <v>Sembaruthi Today Promo | 4/6/18 Episode Promo</v>
      </c>
      <c r="C15623" s="6" t="str">
        <f xml:space="preserve"> INDEX('YouTube data'!$A$1:$N$16308,MATCH($A15623,'YouTube data'!$A:$A,0),MATCH('INDEX and MATCH - practice'!C$1,'YouTube data'!$1:$1,0))</f>
        <v>Entertainment</v>
      </c>
      <c r="D15623" s="6">
        <f xml:space="preserve"> INDEX('YouTube data'!$A$1:$N$16308,MATCH($A15623,'YouTube data'!$A:$A,0),MATCH('INDEX and MATCH - practice'!D$1,'YouTube data'!$1:$1,0))</f>
        <v>212507</v>
      </c>
      <c r="E15623" s="6" t="b">
        <f xml:space="preserve"> INDEX('YouTube data'!$A$1:$N$16308,MATCH($A15623,'YouTube data'!$A:$A,0),MATCH('INDEX and MATCH - practice'!E$1,'YouTube data'!$1:$1,0))</f>
        <v>0</v>
      </c>
      <c r="F15623">
        <f t="shared" si="244"/>
        <v>212507</v>
      </c>
    </row>
    <row r="15624" spans="1:6" x14ac:dyDescent="0.25">
      <c r="A15624" s="6" t="s">
        <v>32641</v>
      </c>
      <c r="B15624" s="6" t="str">
        <f xml:space="preserve"> INDEX('YouTube data'!$A$1:$N$16308,MATCH($A15624,'YouTube data'!$A:$A,0),MATCH('INDEX and MATCH - practice'!B$1,'YouTube data'!$1:$1,0))</f>
        <v>Guardianship: Last Week Tonight with John Oliver (HBO)</v>
      </c>
      <c r="C15624" s="6" t="str">
        <f xml:space="preserve"> INDEX('YouTube data'!$A$1:$N$16308,MATCH($A15624,'YouTube data'!$A:$A,0),MATCH('INDEX and MATCH - practice'!C$1,'YouTube data'!$1:$1,0))</f>
        <v>Entertainment</v>
      </c>
      <c r="D15624" s="6">
        <f xml:space="preserve"> INDEX('YouTube data'!$A$1:$N$16308,MATCH($A15624,'YouTube data'!$A:$A,0),MATCH('INDEX and MATCH - practice'!D$1,'YouTube data'!$1:$1,0))</f>
        <v>2098624</v>
      </c>
      <c r="E15624" s="6" t="b">
        <f xml:space="preserve"> INDEX('YouTube data'!$A$1:$N$16308,MATCH($A15624,'YouTube data'!$A:$A,0),MATCH('INDEX and MATCH - practice'!E$1,'YouTube data'!$1:$1,0))</f>
        <v>0</v>
      </c>
      <c r="F15624">
        <f t="shared" si="244"/>
        <v>2098624</v>
      </c>
    </row>
    <row r="15625" spans="1:6" x14ac:dyDescent="0.25">
      <c r="A15625" s="6" t="s">
        <v>32643</v>
      </c>
      <c r="B15625" s="6" t="str">
        <f xml:space="preserve"> INDEX('YouTube data'!$A$1:$N$16308,MATCH($A15625,'YouTube data'!$A:$A,0),MATCH('INDEX and MATCH - practice'!B$1,'YouTube data'!$1:$1,0))</f>
        <v>अपने डांस से देश-दुनिया को दीवाना बनाने वाले संजीव श्रीवास्तव पर बोले गोविंदा | ABP News Hindi</v>
      </c>
      <c r="C15625" s="6" t="str">
        <f xml:space="preserve"> INDEX('YouTube data'!$A$1:$N$16308,MATCH($A15625,'YouTube data'!$A:$A,0),MATCH('INDEX and MATCH - practice'!C$1,'YouTube data'!$1:$1,0))</f>
        <v>People &amp; Blogs</v>
      </c>
      <c r="D15625" s="6">
        <f xml:space="preserve"> INDEX('YouTube data'!$A$1:$N$16308,MATCH($A15625,'YouTube data'!$A:$A,0),MATCH('INDEX and MATCH - practice'!D$1,'YouTube data'!$1:$1,0))</f>
        <v>412869</v>
      </c>
      <c r="E15625" s="6" t="b">
        <f xml:space="preserve"> INDEX('YouTube data'!$A$1:$N$16308,MATCH($A15625,'YouTube data'!$A:$A,0),MATCH('INDEX and MATCH - practice'!E$1,'YouTube data'!$1:$1,0))</f>
        <v>0</v>
      </c>
      <c r="F15625">
        <f t="shared" si="244"/>
        <v>412869</v>
      </c>
    </row>
    <row r="15626" spans="1:6" x14ac:dyDescent="0.25">
      <c r="A15626" s="6" t="s">
        <v>32645</v>
      </c>
      <c r="B15626" s="6" t="str">
        <f xml:space="preserve"> INDEX('YouTube data'!$A$1:$N$16308,MATCH($A15626,'YouTube data'!$A:$A,0),MATCH('INDEX and MATCH - practice'!B$1,'YouTube data'!$1:$1,0))</f>
        <v>If Rajni Is Your Dad | Kaala | Rajnikanth | Suhas | Chai Bisket</v>
      </c>
      <c r="C15626" s="6" t="str">
        <f xml:space="preserve"> INDEX('YouTube data'!$A$1:$N$16308,MATCH($A15626,'YouTube data'!$A:$A,0),MATCH('INDEX and MATCH - practice'!C$1,'YouTube data'!$1:$1,0))</f>
        <v>Entertainment</v>
      </c>
      <c r="D15626" s="6">
        <f xml:space="preserve"> INDEX('YouTube data'!$A$1:$N$16308,MATCH($A15626,'YouTube data'!$A:$A,0),MATCH('INDEX and MATCH - practice'!D$1,'YouTube data'!$1:$1,0))</f>
        <v>221177</v>
      </c>
      <c r="E15626" s="6" t="b">
        <f xml:space="preserve"> INDEX('YouTube data'!$A$1:$N$16308,MATCH($A15626,'YouTube data'!$A:$A,0),MATCH('INDEX and MATCH - practice'!E$1,'YouTube data'!$1:$1,0))</f>
        <v>0</v>
      </c>
      <c r="F15626">
        <f t="shared" si="244"/>
        <v>221177</v>
      </c>
    </row>
    <row r="15627" spans="1:6" x14ac:dyDescent="0.25">
      <c r="A15627" s="6" t="s">
        <v>32647</v>
      </c>
      <c r="B15627" s="6" t="str">
        <f xml:space="preserve"> INDEX('YouTube data'!$A$1:$N$16308,MATCH($A15627,'YouTube data'!$A:$A,0),MATCH('INDEX and MATCH - practice'!B$1,'YouTube data'!$1:$1,0))</f>
        <v>Funniest Scene from Soilder (1998) Bobby Deol - Preity Zinta - Johnny Lever - Bollywood Comedy Scene</v>
      </c>
      <c r="C15627" s="6" t="str">
        <f xml:space="preserve"> INDEX('YouTube data'!$A$1:$N$16308,MATCH($A15627,'YouTube data'!$A:$A,0),MATCH('INDEX and MATCH - practice'!C$1,'YouTube data'!$1:$1,0))</f>
        <v>Entertainment</v>
      </c>
      <c r="D15627" s="6">
        <f xml:space="preserve"> INDEX('YouTube data'!$A$1:$N$16308,MATCH($A15627,'YouTube data'!$A:$A,0),MATCH('INDEX and MATCH - practice'!D$1,'YouTube data'!$1:$1,0))</f>
        <v>301629</v>
      </c>
      <c r="E15627" s="6" t="b">
        <f xml:space="preserve"> INDEX('YouTube data'!$A$1:$N$16308,MATCH($A15627,'YouTube data'!$A:$A,0),MATCH('INDEX and MATCH - practice'!E$1,'YouTube data'!$1:$1,0))</f>
        <v>0</v>
      </c>
      <c r="F15627">
        <f t="shared" si="244"/>
        <v>301629</v>
      </c>
    </row>
    <row r="15628" spans="1:6" x14ac:dyDescent="0.25">
      <c r="A15628" s="6" t="s">
        <v>32649</v>
      </c>
      <c r="B15628" s="6" t="str">
        <f xml:space="preserve"> INDEX('YouTube data'!$A$1:$N$16308,MATCH($A15628,'YouTube data'!$A:$A,0),MATCH('INDEX and MATCH - practice'!B$1,'YouTube data'!$1:$1,0))</f>
        <v>शीतल अज्याच्या संसारात जयडी कालवणार विष|Lagira Zhala Jee|5 June 2018|Upcoming Twist|Nirom Marathi</v>
      </c>
      <c r="C15628" s="6" t="str">
        <f xml:space="preserve"> INDEX('YouTube data'!$A$1:$N$16308,MATCH($A15628,'YouTube data'!$A:$A,0),MATCH('INDEX and MATCH - practice'!C$1,'YouTube data'!$1:$1,0))</f>
        <v>Entertainment</v>
      </c>
      <c r="D15628" s="6">
        <f xml:space="preserve"> INDEX('YouTube data'!$A$1:$N$16308,MATCH($A15628,'YouTube data'!$A:$A,0),MATCH('INDEX and MATCH - practice'!D$1,'YouTube data'!$1:$1,0))</f>
        <v>63717</v>
      </c>
      <c r="E15628" s="6" t="b">
        <f xml:space="preserve"> INDEX('YouTube data'!$A$1:$N$16308,MATCH($A15628,'YouTube data'!$A:$A,0),MATCH('INDEX and MATCH - practice'!E$1,'YouTube data'!$1:$1,0))</f>
        <v>0</v>
      </c>
      <c r="F15628">
        <f t="shared" si="244"/>
        <v>63717</v>
      </c>
    </row>
    <row r="15629" spans="1:6" x14ac:dyDescent="0.25">
      <c r="A15629" s="6" t="s">
        <v>32651</v>
      </c>
      <c r="B15629" s="6" t="str">
        <f xml:space="preserve"> INDEX('YouTube data'!$A$1:$N$16308,MATCH($A15629,'YouTube data'!$A:$A,0),MATCH('INDEX and MATCH - practice'!B$1,'YouTube data'!$1:$1,0))</f>
        <v>11 AM Headlines || 04 June 2018 - OTV</v>
      </c>
      <c r="C15629" s="6" t="str">
        <f xml:space="preserve"> INDEX('YouTube data'!$A$1:$N$16308,MATCH($A15629,'YouTube data'!$A:$A,0),MATCH('INDEX and MATCH - practice'!C$1,'YouTube data'!$1:$1,0))</f>
        <v>News &amp; Politics</v>
      </c>
      <c r="D15629" s="6">
        <f xml:space="preserve"> INDEX('YouTube data'!$A$1:$N$16308,MATCH($A15629,'YouTube data'!$A:$A,0),MATCH('INDEX and MATCH - practice'!D$1,'YouTube data'!$1:$1,0))</f>
        <v>107275</v>
      </c>
      <c r="E15629" s="6" t="b">
        <f xml:space="preserve"> INDEX('YouTube data'!$A$1:$N$16308,MATCH($A15629,'YouTube data'!$A:$A,0),MATCH('INDEX and MATCH - practice'!E$1,'YouTube data'!$1:$1,0))</f>
        <v>0</v>
      </c>
      <c r="F15629">
        <f t="shared" si="244"/>
        <v>107275</v>
      </c>
    </row>
    <row r="15630" spans="1:6" x14ac:dyDescent="0.25">
      <c r="A15630" s="6" t="s">
        <v>32653</v>
      </c>
      <c r="B15630" s="6" t="str">
        <f xml:space="preserve"> INDEX('YouTube data'!$A$1:$N$16308,MATCH($A15630,'YouTube data'!$A:$A,0),MATCH('INDEX and MATCH - practice'!B$1,'YouTube data'!$1:$1,0))</f>
        <v>UPSC CSE Prelims 2018 - Answer key + Analysis - Part 1 - GS paper 1</v>
      </c>
      <c r="C15630" s="6" t="str">
        <f xml:space="preserve"> INDEX('YouTube data'!$A$1:$N$16308,MATCH($A15630,'YouTube data'!$A:$A,0),MATCH('INDEX and MATCH - practice'!C$1,'YouTube data'!$1:$1,0))</f>
        <v>Education</v>
      </c>
      <c r="D15630" s="6">
        <f xml:space="preserve"> INDEX('YouTube data'!$A$1:$N$16308,MATCH($A15630,'YouTube data'!$A:$A,0),MATCH('INDEX and MATCH - practice'!D$1,'YouTube data'!$1:$1,0))</f>
        <v>108489</v>
      </c>
      <c r="E15630" s="6" t="b">
        <f xml:space="preserve"> INDEX('YouTube data'!$A$1:$N$16308,MATCH($A15630,'YouTube data'!$A:$A,0),MATCH('INDEX and MATCH - practice'!E$1,'YouTube data'!$1:$1,0))</f>
        <v>0</v>
      </c>
      <c r="F15630">
        <f t="shared" si="244"/>
        <v>108489</v>
      </c>
    </row>
    <row r="15631" spans="1:6" x14ac:dyDescent="0.25">
      <c r="A15631" s="6" t="s">
        <v>32655</v>
      </c>
      <c r="B15631" s="6" t="str">
        <f xml:space="preserve"> INDEX('YouTube data'!$A$1:$N$16308,MATCH($A15631,'YouTube data'!$A:$A,0),MATCH('INDEX and MATCH - practice'!B$1,'YouTube data'!$1:$1,0))</f>
        <v>Azhagu - Tamil Serial | அழகு | Episode 164 | Sun TV Serials |  04 June 2018 | Revathy | Vision Time</v>
      </c>
      <c r="C15631" s="6" t="str">
        <f xml:space="preserve"> INDEX('YouTube data'!$A$1:$N$16308,MATCH($A15631,'YouTube data'!$A:$A,0),MATCH('INDEX and MATCH - practice'!C$1,'YouTube data'!$1:$1,0))</f>
        <v>Entertainment</v>
      </c>
      <c r="D15631" s="6">
        <f xml:space="preserve"> INDEX('YouTube data'!$A$1:$N$16308,MATCH($A15631,'YouTube data'!$A:$A,0),MATCH('INDEX and MATCH - practice'!D$1,'YouTube data'!$1:$1,0))</f>
        <v>244338</v>
      </c>
      <c r="E15631" s="6" t="b">
        <f xml:space="preserve"> INDEX('YouTube data'!$A$1:$N$16308,MATCH($A15631,'YouTube data'!$A:$A,0),MATCH('INDEX and MATCH - practice'!E$1,'YouTube data'!$1:$1,0))</f>
        <v>0</v>
      </c>
      <c r="F15631">
        <f t="shared" si="244"/>
        <v>244338</v>
      </c>
    </row>
    <row r="15632" spans="1:6" x14ac:dyDescent="0.25">
      <c r="A15632" s="6" t="s">
        <v>32657</v>
      </c>
      <c r="B15632" s="6" t="str">
        <f xml:space="preserve"> INDEX('YouTube data'!$A$1:$N$16308,MATCH($A15632,'YouTube data'!$A:$A,0),MATCH('INDEX and MATCH - practice'!B$1,'YouTube data'!$1:$1,0))</f>
        <v>आटे का बिस्कुट टेस्टी और आसान नाश्ता वो भी बिना बके के आप रोज बनाकर खाएंगे Breakfast Recipes Indian</v>
      </c>
      <c r="C15632" s="6" t="str">
        <f xml:space="preserve"> INDEX('YouTube data'!$A$1:$N$16308,MATCH($A15632,'YouTube data'!$A:$A,0),MATCH('INDEX and MATCH - practice'!C$1,'YouTube data'!$1:$1,0))</f>
        <v>Howto &amp; Style</v>
      </c>
      <c r="D15632" s="6">
        <f xml:space="preserve"> INDEX('YouTube data'!$A$1:$N$16308,MATCH($A15632,'YouTube data'!$A:$A,0),MATCH('INDEX and MATCH - practice'!D$1,'YouTube data'!$1:$1,0))</f>
        <v>1038329</v>
      </c>
      <c r="E15632" s="6" t="b">
        <f xml:space="preserve"> INDEX('YouTube data'!$A$1:$N$16308,MATCH($A15632,'YouTube data'!$A:$A,0),MATCH('INDEX and MATCH - practice'!E$1,'YouTube data'!$1:$1,0))</f>
        <v>0</v>
      </c>
      <c r="F15632">
        <f t="shared" si="244"/>
        <v>1038329</v>
      </c>
    </row>
    <row r="15633" spans="1:6" x14ac:dyDescent="0.25">
      <c r="A15633" s="6" t="s">
        <v>32660</v>
      </c>
      <c r="B15633" s="6" t="str">
        <f xml:space="preserve"> INDEX('YouTube data'!$A$1:$N$16308,MATCH($A15633,'YouTube data'!$A:$A,0),MATCH('INDEX and MATCH - practice'!B$1,'YouTube data'!$1:$1,0))</f>
        <v>CURRENT AFFAIRS | THE HINDU |5th June 2018 | UPSC, RRB, SBI CLERK/IBPS, SSC, CLAT &amp; OTHERS</v>
      </c>
      <c r="C15633" s="6" t="str">
        <f xml:space="preserve"> INDEX('YouTube data'!$A$1:$N$16308,MATCH($A15633,'YouTube data'!$A:$A,0),MATCH('INDEX and MATCH - practice'!C$1,'YouTube data'!$1:$1,0))</f>
        <v>Education</v>
      </c>
      <c r="D15633" s="6">
        <f xml:space="preserve"> INDEX('YouTube data'!$A$1:$N$16308,MATCH($A15633,'YouTube data'!$A:$A,0),MATCH('INDEX and MATCH - practice'!D$1,'YouTube data'!$1:$1,0))</f>
        <v>16987</v>
      </c>
      <c r="E15633" s="6" t="b">
        <f xml:space="preserve"> INDEX('YouTube data'!$A$1:$N$16308,MATCH($A15633,'YouTube data'!$A:$A,0),MATCH('INDEX and MATCH - practice'!E$1,'YouTube data'!$1:$1,0))</f>
        <v>0</v>
      </c>
      <c r="F15633">
        <f t="shared" si="244"/>
        <v>16987</v>
      </c>
    </row>
    <row r="15634" spans="1:6" x14ac:dyDescent="0.25">
      <c r="A15634" s="6" t="s">
        <v>32662</v>
      </c>
      <c r="B15634" s="6" t="str">
        <f xml:space="preserve"> INDEX('YouTube data'!$A$1:$N$16308,MATCH($A15634,'YouTube data'!$A:$A,0),MATCH('INDEX and MATCH - practice'!B$1,'YouTube data'!$1:$1,0))</f>
        <v>Lagira Zhala Jee - लागिरं झालं जी - Episode 349  - June 2, 2018 - Webisode</v>
      </c>
      <c r="C15634" s="6" t="str">
        <f xml:space="preserve"> INDEX('YouTube data'!$A$1:$N$16308,MATCH($A15634,'YouTube data'!$A:$A,0),MATCH('INDEX and MATCH - practice'!C$1,'YouTube data'!$1:$1,0))</f>
        <v>Entertainment</v>
      </c>
      <c r="D15634" s="6">
        <f xml:space="preserve"> INDEX('YouTube data'!$A$1:$N$16308,MATCH($A15634,'YouTube data'!$A:$A,0),MATCH('INDEX and MATCH - practice'!D$1,'YouTube data'!$1:$1,0))</f>
        <v>560830</v>
      </c>
      <c r="E15634" s="6" t="b">
        <f xml:space="preserve"> INDEX('YouTube data'!$A$1:$N$16308,MATCH($A15634,'YouTube data'!$A:$A,0),MATCH('INDEX and MATCH - practice'!E$1,'YouTube data'!$1:$1,0))</f>
        <v>0</v>
      </c>
      <c r="F15634">
        <f t="shared" si="244"/>
        <v>560830</v>
      </c>
    </row>
    <row r="15635" spans="1:6" x14ac:dyDescent="0.25">
      <c r="A15635" s="6" t="s">
        <v>32664</v>
      </c>
      <c r="B15635" s="6" t="str">
        <f xml:space="preserve"> INDEX('YouTube data'!$A$1:$N$16308,MATCH($A15635,'YouTube data'!$A:$A,0),MATCH('INDEX and MATCH - practice'!B$1,'YouTube data'!$1:$1,0))</f>
        <v>Moto G6 and Moto G6 Play India - A BIG Mistake? My Opinions🔥🔥🔥</v>
      </c>
      <c r="C15635" s="6" t="str">
        <f xml:space="preserve"> INDEX('YouTube data'!$A$1:$N$16308,MATCH($A15635,'YouTube data'!$A:$A,0),MATCH('INDEX and MATCH - practice'!C$1,'YouTube data'!$1:$1,0))</f>
        <v>Science &amp; Technology</v>
      </c>
      <c r="D15635" s="6">
        <f xml:space="preserve"> INDEX('YouTube data'!$A$1:$N$16308,MATCH($A15635,'YouTube data'!$A:$A,0),MATCH('INDEX and MATCH - practice'!D$1,'YouTube data'!$1:$1,0))</f>
        <v>395384</v>
      </c>
      <c r="E15635" s="6" t="b">
        <f xml:space="preserve"> INDEX('YouTube data'!$A$1:$N$16308,MATCH($A15635,'YouTube data'!$A:$A,0),MATCH('INDEX and MATCH - practice'!E$1,'YouTube data'!$1:$1,0))</f>
        <v>0</v>
      </c>
      <c r="F15635">
        <f t="shared" si="244"/>
        <v>395384</v>
      </c>
    </row>
    <row r="15636" spans="1:6" x14ac:dyDescent="0.25">
      <c r="A15636" s="6" t="s">
        <v>32666</v>
      </c>
      <c r="B15636" s="6" t="str">
        <f xml:space="preserve"> INDEX('YouTube data'!$A$1:$N$16308,MATCH($A15636,'YouTube data'!$A:$A,0),MATCH('INDEX and MATCH - practice'!B$1,'YouTube data'!$1:$1,0))</f>
        <v>HYDERABAD SHOPPING BAZAAR AT OLD CITY...!!</v>
      </c>
      <c r="C15636" s="6" t="str">
        <f xml:space="preserve"> INDEX('YouTube data'!$A$1:$N$16308,MATCH($A15636,'YouTube data'!$A:$A,0),MATCH('INDEX and MATCH - practice'!C$1,'YouTube data'!$1:$1,0))</f>
        <v>Comedy</v>
      </c>
      <c r="D15636" s="6">
        <f xml:space="preserve"> INDEX('YouTube data'!$A$1:$N$16308,MATCH($A15636,'YouTube data'!$A:$A,0),MATCH('INDEX and MATCH - practice'!D$1,'YouTube data'!$1:$1,0))</f>
        <v>37560</v>
      </c>
      <c r="E15636" s="6" t="b">
        <f xml:space="preserve"> INDEX('YouTube data'!$A$1:$N$16308,MATCH($A15636,'YouTube data'!$A:$A,0),MATCH('INDEX and MATCH - practice'!E$1,'YouTube data'!$1:$1,0))</f>
        <v>0</v>
      </c>
      <c r="F15636">
        <f t="shared" si="244"/>
        <v>37560</v>
      </c>
    </row>
    <row r="15637" spans="1:6" x14ac:dyDescent="0.25">
      <c r="A15637" s="6" t="s">
        <v>32669</v>
      </c>
      <c r="B15637" s="6" t="str">
        <f xml:space="preserve"> INDEX('YouTube data'!$A$1:$N$16308,MATCH($A15637,'YouTube data'!$A:$A,0),MATCH('INDEX and MATCH - practice'!B$1,'YouTube data'!$1:$1,0))</f>
        <v>Actress Rama Prabha Exclusive Interview  | Frankly With TNR #114 | Talking Movies</v>
      </c>
      <c r="C15637" s="6" t="str">
        <f xml:space="preserve"> INDEX('YouTube data'!$A$1:$N$16308,MATCH($A15637,'YouTube data'!$A:$A,0),MATCH('INDEX and MATCH - practice'!C$1,'YouTube data'!$1:$1,0))</f>
        <v>Entertainment</v>
      </c>
      <c r="D15637" s="6">
        <f xml:space="preserve"> INDEX('YouTube data'!$A$1:$N$16308,MATCH($A15637,'YouTube data'!$A:$A,0),MATCH('INDEX and MATCH - practice'!D$1,'YouTube data'!$1:$1,0))</f>
        <v>615075</v>
      </c>
      <c r="E15637" s="6" t="b">
        <f xml:space="preserve"> INDEX('YouTube data'!$A$1:$N$16308,MATCH($A15637,'YouTube data'!$A:$A,0),MATCH('INDEX and MATCH - practice'!E$1,'YouTube data'!$1:$1,0))</f>
        <v>0</v>
      </c>
      <c r="F15637">
        <f t="shared" si="244"/>
        <v>615075</v>
      </c>
    </row>
    <row r="15638" spans="1:6" x14ac:dyDescent="0.25">
      <c r="A15638" s="6" t="s">
        <v>32671</v>
      </c>
      <c r="B15638" s="6" t="str">
        <f xml:space="preserve"> INDEX('YouTube data'!$A$1:$N$16308,MATCH($A15638,'YouTube data'!$A:$A,0),MATCH('INDEX and MATCH - practice'!B$1,'YouTube data'!$1:$1,0))</f>
        <v>Azhake Azhake | Video Song | Mohanlal | Ajoy Varma | Santhosh T Kuruvilla | Stephen Devasy</v>
      </c>
      <c r="C15638" s="6" t="str">
        <f xml:space="preserve"> INDEX('YouTube data'!$A$1:$N$16308,MATCH($A15638,'YouTube data'!$A:$A,0),MATCH('INDEX and MATCH - practice'!C$1,'YouTube data'!$1:$1,0))</f>
        <v>Music</v>
      </c>
      <c r="D15638" s="6">
        <f xml:space="preserve"> INDEX('YouTube data'!$A$1:$N$16308,MATCH($A15638,'YouTube data'!$A:$A,0),MATCH('INDEX and MATCH - practice'!D$1,'YouTube data'!$1:$1,0))</f>
        <v>319070</v>
      </c>
      <c r="E15638" s="6" t="b">
        <f xml:space="preserve"> INDEX('YouTube data'!$A$1:$N$16308,MATCH($A15638,'YouTube data'!$A:$A,0),MATCH('INDEX and MATCH - practice'!E$1,'YouTube data'!$1:$1,0))</f>
        <v>0</v>
      </c>
      <c r="F15638">
        <f t="shared" si="244"/>
        <v>319070</v>
      </c>
    </row>
    <row r="15639" spans="1:6" x14ac:dyDescent="0.25">
      <c r="A15639" s="6" t="s">
        <v>32673</v>
      </c>
      <c r="B15639" s="6" t="str">
        <f xml:space="preserve"> INDEX('YouTube data'!$A$1:$N$16308,MATCH($A15639,'YouTube data'!$A:$A,0),MATCH('INDEX and MATCH - practice'!B$1,'YouTube data'!$1:$1,0))</f>
        <v>ആര്യ മതിയായിരുന്നു ശരിക്കും ഭാര്യയായി എന്ന് ചിലപ്പോഴൊക്കെ തോന്നിട്ടുണ്ട്-പിഷാരടി വെളിപ്പെടുത്തുന്നു</v>
      </c>
      <c r="C15639" s="6" t="str">
        <f xml:space="preserve"> INDEX('YouTube data'!$A$1:$N$16308,MATCH($A15639,'YouTube data'!$A:$A,0),MATCH('INDEX and MATCH - practice'!C$1,'YouTube data'!$1:$1,0))</f>
        <v>Entertainment</v>
      </c>
      <c r="D15639" s="6">
        <f xml:space="preserve"> INDEX('YouTube data'!$A$1:$N$16308,MATCH($A15639,'YouTube data'!$A:$A,0),MATCH('INDEX and MATCH - practice'!D$1,'YouTube data'!$1:$1,0))</f>
        <v>253165</v>
      </c>
      <c r="E15639" s="6" t="b">
        <f xml:space="preserve"> INDEX('YouTube data'!$A$1:$N$16308,MATCH($A15639,'YouTube data'!$A:$A,0),MATCH('INDEX and MATCH - practice'!E$1,'YouTube data'!$1:$1,0))</f>
        <v>0</v>
      </c>
      <c r="F15639">
        <f t="shared" si="244"/>
        <v>253165</v>
      </c>
    </row>
    <row r="15640" spans="1:6" x14ac:dyDescent="0.25">
      <c r="A15640" s="6" t="s">
        <v>32675</v>
      </c>
      <c r="B15640" s="6" t="str">
        <f xml:space="preserve"> INDEX('YouTube data'!$A$1:$N$16308,MATCH($A15640,'YouTube data'!$A:$A,0),MATCH('INDEX and MATCH - practice'!B$1,'YouTube data'!$1:$1,0))</f>
        <v>Seetha | Flowers | Ep# 356</v>
      </c>
      <c r="C15640" s="6" t="str">
        <f xml:space="preserve"> INDEX('YouTube data'!$A$1:$N$16308,MATCH($A15640,'YouTube data'!$A:$A,0),MATCH('INDEX and MATCH - practice'!C$1,'YouTube data'!$1:$1,0))</f>
        <v>Entertainment</v>
      </c>
      <c r="D15640" s="6">
        <f xml:space="preserve"> INDEX('YouTube data'!$A$1:$N$16308,MATCH($A15640,'YouTube data'!$A:$A,0),MATCH('INDEX and MATCH - practice'!D$1,'YouTube data'!$1:$1,0))</f>
        <v>292891</v>
      </c>
      <c r="E15640" s="6" t="b">
        <f xml:space="preserve"> INDEX('YouTube data'!$A$1:$N$16308,MATCH($A15640,'YouTube data'!$A:$A,0),MATCH('INDEX and MATCH - practice'!E$1,'YouTube data'!$1:$1,0))</f>
        <v>0</v>
      </c>
      <c r="F15640">
        <f t="shared" si="244"/>
        <v>292891</v>
      </c>
    </row>
    <row r="15641" spans="1:6" x14ac:dyDescent="0.25">
      <c r="A15641" s="6" t="s">
        <v>32677</v>
      </c>
      <c r="B15641" s="6" t="str">
        <f xml:space="preserve"> INDEX('YouTube data'!$A$1:$N$16308,MATCH($A15641,'YouTube data'!$A:$A,0),MATCH('INDEX and MATCH - practice'!B$1,'YouTube data'!$1:$1,0))</f>
        <v>The Mind Blowing ROG Gaming Smartphone</v>
      </c>
      <c r="C15641" s="6" t="str">
        <f xml:space="preserve"> INDEX('YouTube data'!$A$1:$N$16308,MATCH($A15641,'YouTube data'!$A:$A,0),MATCH('INDEX and MATCH - practice'!C$1,'YouTube data'!$1:$1,0))</f>
        <v>Science &amp; Technology</v>
      </c>
      <c r="D15641" s="6">
        <f xml:space="preserve"> INDEX('YouTube data'!$A$1:$N$16308,MATCH($A15641,'YouTube data'!$A:$A,0),MATCH('INDEX and MATCH - practice'!D$1,'YouTube data'!$1:$1,0))</f>
        <v>4138484</v>
      </c>
      <c r="E15641" s="6" t="b">
        <f xml:space="preserve"> INDEX('YouTube data'!$A$1:$N$16308,MATCH($A15641,'YouTube data'!$A:$A,0),MATCH('INDEX and MATCH - practice'!E$1,'YouTube data'!$1:$1,0))</f>
        <v>0</v>
      </c>
      <c r="F15641">
        <f t="shared" si="244"/>
        <v>4138484</v>
      </c>
    </row>
    <row r="15642" spans="1:6" x14ac:dyDescent="0.25">
      <c r="A15642" s="6" t="s">
        <v>32679</v>
      </c>
      <c r="B15642" s="6" t="str">
        <f xml:space="preserve"> INDEX('YouTube data'!$A$1:$N$16308,MATCH($A15642,'YouTube data'!$A:$A,0),MATCH('INDEX and MATCH - practice'!B$1,'YouTube data'!$1:$1,0))</f>
        <v>കെവിന്‍റെ കഥ ; നീനുവും ജോസഫും അനീഷും പറയുന്നു | Kevinte Kadha | Manorama News</v>
      </c>
      <c r="C15642" s="6" t="str">
        <f xml:space="preserve"> INDEX('YouTube data'!$A$1:$N$16308,MATCH($A15642,'YouTube data'!$A:$A,0),MATCH('INDEX and MATCH - practice'!C$1,'YouTube data'!$1:$1,0))</f>
        <v>News &amp; Politics</v>
      </c>
      <c r="D15642" s="6">
        <f xml:space="preserve"> INDEX('YouTube data'!$A$1:$N$16308,MATCH($A15642,'YouTube data'!$A:$A,0),MATCH('INDEX and MATCH - practice'!D$1,'YouTube data'!$1:$1,0))</f>
        <v>846679</v>
      </c>
      <c r="E15642" s="6" t="b">
        <f xml:space="preserve"> INDEX('YouTube data'!$A$1:$N$16308,MATCH($A15642,'YouTube data'!$A:$A,0),MATCH('INDEX and MATCH - practice'!E$1,'YouTube data'!$1:$1,0))</f>
        <v>0</v>
      </c>
      <c r="F15642">
        <f t="shared" si="244"/>
        <v>846679</v>
      </c>
    </row>
    <row r="15643" spans="1:6" x14ac:dyDescent="0.25">
      <c r="A15643" s="6" t="s">
        <v>32681</v>
      </c>
      <c r="B15643" s="6" t="str">
        <f xml:space="preserve"> INDEX('YouTube data'!$A$1:$N$16308,MATCH($A15643,'YouTube data'!$A:$A,0),MATCH('INDEX and MATCH - practice'!B$1,'YouTube data'!$1:$1,0))</f>
        <v>Moong Dal Khasta Kachori | मूंग दाल की करारी खस्ता कचोड़ी । Dal Kachori Recipe</v>
      </c>
      <c r="C15643" s="6" t="str">
        <f xml:space="preserve"> INDEX('YouTube data'!$A$1:$N$16308,MATCH($A15643,'YouTube data'!$A:$A,0),MATCH('INDEX and MATCH - practice'!C$1,'YouTube data'!$1:$1,0))</f>
        <v>Howto &amp; Style</v>
      </c>
      <c r="D15643" s="6">
        <f xml:space="preserve"> INDEX('YouTube data'!$A$1:$N$16308,MATCH($A15643,'YouTube data'!$A:$A,0),MATCH('INDEX and MATCH - practice'!D$1,'YouTube data'!$1:$1,0))</f>
        <v>101789</v>
      </c>
      <c r="E15643" s="6" t="b">
        <f xml:space="preserve"> INDEX('YouTube data'!$A$1:$N$16308,MATCH($A15643,'YouTube data'!$A:$A,0),MATCH('INDEX and MATCH - practice'!E$1,'YouTube data'!$1:$1,0))</f>
        <v>0</v>
      </c>
      <c r="F15643">
        <f t="shared" si="244"/>
        <v>101789</v>
      </c>
    </row>
    <row r="15644" spans="1:6" x14ac:dyDescent="0.25">
      <c r="A15644" s="6" t="s">
        <v>32683</v>
      </c>
      <c r="B15644" s="6" t="str">
        <f xml:space="preserve"> INDEX('YouTube data'!$A$1:$N$16308,MATCH($A15644,'YouTube data'!$A:$A,0),MATCH('INDEX and MATCH - practice'!B$1,'YouTube data'!$1:$1,0))</f>
        <v>Sembarathi | Episode - 165 | Preview | 04 Jun 2018 | Tamil Serial</v>
      </c>
      <c r="C15644" s="6" t="str">
        <f xml:space="preserve"> INDEX('YouTube data'!$A$1:$N$16308,MATCH($A15644,'YouTube data'!$A:$A,0),MATCH('INDEX and MATCH - practice'!C$1,'YouTube data'!$1:$1,0))</f>
        <v>Entertainment</v>
      </c>
      <c r="D15644" s="6">
        <f xml:space="preserve"> INDEX('YouTube data'!$A$1:$N$16308,MATCH($A15644,'YouTube data'!$A:$A,0),MATCH('INDEX and MATCH - practice'!D$1,'YouTube data'!$1:$1,0))</f>
        <v>534843</v>
      </c>
      <c r="E15644" s="6" t="b">
        <f xml:space="preserve"> INDEX('YouTube data'!$A$1:$N$16308,MATCH($A15644,'YouTube data'!$A:$A,0),MATCH('INDEX and MATCH - practice'!E$1,'YouTube data'!$1:$1,0))</f>
        <v>0</v>
      </c>
      <c r="F15644">
        <f t="shared" si="244"/>
        <v>534843</v>
      </c>
    </row>
    <row r="15645" spans="1:6" x14ac:dyDescent="0.25">
      <c r="A15645" s="6" t="s">
        <v>32685</v>
      </c>
      <c r="B15645" s="6" t="str">
        <f xml:space="preserve"> INDEX('YouTube data'!$A$1:$N$16308,MATCH($A15645,'YouTube data'!$A:$A,0),MATCH('INDEX and MATCH - practice'!B$1,'YouTube data'!$1:$1,0))</f>
        <v>Tamizh Padam 2 Official Teaser Breakdown | Shiva | Iswarya Menon</v>
      </c>
      <c r="C15645" s="6" t="str">
        <f xml:space="preserve"> INDEX('YouTube data'!$A$1:$N$16308,MATCH($A15645,'YouTube data'!$A:$A,0),MATCH('INDEX and MATCH - practice'!C$1,'YouTube data'!$1:$1,0))</f>
        <v>Entertainment</v>
      </c>
      <c r="D15645" s="6">
        <f xml:space="preserve"> INDEX('YouTube data'!$A$1:$N$16308,MATCH($A15645,'YouTube data'!$A:$A,0),MATCH('INDEX and MATCH - practice'!D$1,'YouTube data'!$1:$1,0))</f>
        <v>965612</v>
      </c>
      <c r="E15645" s="6" t="b">
        <f xml:space="preserve"> INDEX('YouTube data'!$A$1:$N$16308,MATCH($A15645,'YouTube data'!$A:$A,0),MATCH('INDEX and MATCH - practice'!E$1,'YouTube data'!$1:$1,0))</f>
        <v>0</v>
      </c>
      <c r="F15645">
        <f t="shared" si="244"/>
        <v>965612</v>
      </c>
    </row>
    <row r="15646" spans="1:6" x14ac:dyDescent="0.25">
      <c r="A15646" s="6" t="s">
        <v>32687</v>
      </c>
      <c r="B15646" s="6" t="str">
        <f xml:space="preserve"> INDEX('YouTube data'!$A$1:$N$16308,MATCH($A15646,'YouTube data'!$A:$A,0),MATCH('INDEX and MATCH - practice'!B$1,'YouTube data'!$1:$1,0))</f>
        <v>Fun Bucket | 135th Episode | Funny Videos | Telugu Comedy Web Series | By Sai Teja | TeluguOne</v>
      </c>
      <c r="C15646" s="6" t="str">
        <f xml:space="preserve"> INDEX('YouTube data'!$A$1:$N$16308,MATCH($A15646,'YouTube data'!$A:$A,0),MATCH('INDEX and MATCH - practice'!C$1,'YouTube data'!$1:$1,0))</f>
        <v>Comedy</v>
      </c>
      <c r="D15646" s="6">
        <f xml:space="preserve"> INDEX('YouTube data'!$A$1:$N$16308,MATCH($A15646,'YouTube data'!$A:$A,0),MATCH('INDEX and MATCH - practice'!D$1,'YouTube data'!$1:$1,0))</f>
        <v>234630</v>
      </c>
      <c r="E15646" s="6" t="b">
        <f xml:space="preserve"> INDEX('YouTube data'!$A$1:$N$16308,MATCH($A15646,'YouTube data'!$A:$A,0),MATCH('INDEX and MATCH - practice'!E$1,'YouTube data'!$1:$1,0))</f>
        <v>0</v>
      </c>
      <c r="F15646">
        <f t="shared" si="244"/>
        <v>234630</v>
      </c>
    </row>
    <row r="15647" spans="1:6" x14ac:dyDescent="0.25">
      <c r="A15647" s="6" t="s">
        <v>32689</v>
      </c>
      <c r="B15647" s="6" t="str">
        <f xml:space="preserve"> INDEX('YouTube data'!$A$1:$N$16308,MATCH($A15647,'YouTube data'!$A:$A,0),MATCH('INDEX and MATCH - practice'!B$1,'YouTube data'!$1:$1,0))</f>
        <v>கடைசி நேரத்தில் பிரபாவை காப்பாற்றி டாக்டரிடம் கொண்டு சேர்த்த இசைப்பிரியா |Priyamanaval Serial Review</v>
      </c>
      <c r="C15647" s="6" t="str">
        <f xml:space="preserve"> INDEX('YouTube data'!$A$1:$N$16308,MATCH($A15647,'YouTube data'!$A:$A,0),MATCH('INDEX and MATCH - practice'!C$1,'YouTube data'!$1:$1,0))</f>
        <v>People &amp; Blogs</v>
      </c>
      <c r="D15647" s="6">
        <f xml:space="preserve"> INDEX('YouTube data'!$A$1:$N$16308,MATCH($A15647,'YouTube data'!$A:$A,0),MATCH('INDEX and MATCH - practice'!D$1,'YouTube data'!$1:$1,0))</f>
        <v>95956</v>
      </c>
      <c r="E15647" s="6" t="b">
        <f xml:space="preserve"> INDEX('YouTube data'!$A$1:$N$16308,MATCH($A15647,'YouTube data'!$A:$A,0),MATCH('INDEX and MATCH - practice'!E$1,'YouTube data'!$1:$1,0))</f>
        <v>0</v>
      </c>
      <c r="F15647">
        <f t="shared" si="244"/>
        <v>95956</v>
      </c>
    </row>
    <row r="15648" spans="1:6" x14ac:dyDescent="0.25">
      <c r="A15648" s="6" t="s">
        <v>32691</v>
      </c>
      <c r="B15648" s="6" t="str">
        <f xml:space="preserve"> INDEX('YouTube data'!$A$1:$N$16308,MATCH($A15648,'YouTube data'!$A:$A,0),MATCH('INDEX and MATCH - practice'!B$1,'YouTube data'!$1:$1,0))</f>
        <v>Comedy Khiladigalu Season 2 | Kannada Comedy Show 2018 | Episode - 40 | Best Scene | 03 Jun 2018|Zee</v>
      </c>
      <c r="C15648" s="6" t="str">
        <f xml:space="preserve"> INDEX('YouTube data'!$A$1:$N$16308,MATCH($A15648,'YouTube data'!$A:$A,0),MATCH('INDEX and MATCH - practice'!C$1,'YouTube data'!$1:$1,0))</f>
        <v>Entertainment</v>
      </c>
      <c r="D15648" s="6">
        <f xml:space="preserve"> INDEX('YouTube data'!$A$1:$N$16308,MATCH($A15648,'YouTube data'!$A:$A,0),MATCH('INDEX and MATCH - practice'!D$1,'YouTube data'!$1:$1,0))</f>
        <v>54805</v>
      </c>
      <c r="E15648" s="6" t="b">
        <f xml:space="preserve"> INDEX('YouTube data'!$A$1:$N$16308,MATCH($A15648,'YouTube data'!$A:$A,0),MATCH('INDEX and MATCH - practice'!E$1,'YouTube data'!$1:$1,0))</f>
        <v>0</v>
      </c>
      <c r="F15648">
        <f t="shared" si="244"/>
        <v>54805</v>
      </c>
    </row>
    <row r="15649" spans="1:6" x14ac:dyDescent="0.25">
      <c r="A15649" s="6" t="s">
        <v>32693</v>
      </c>
      <c r="B15649" s="6" t="str">
        <f xml:space="preserve"> INDEX('YouTube data'!$A$1:$N$16308,MATCH($A15649,'YouTube data'!$A:$A,0),MATCH('INDEX and MATCH - practice'!B$1,'YouTube data'!$1:$1,0))</f>
        <v>Your Favorite Character | Champaklal Gets Annoyed With Daya | Taarak Mehta Ka Ooltah Chashmah</v>
      </c>
      <c r="C15649" s="6" t="str">
        <f xml:space="preserve"> INDEX('YouTube data'!$A$1:$N$16308,MATCH($A15649,'YouTube data'!$A:$A,0),MATCH('INDEX and MATCH - practice'!C$1,'YouTube data'!$1:$1,0))</f>
        <v>Entertainment</v>
      </c>
      <c r="D15649" s="6">
        <f xml:space="preserve"> INDEX('YouTube data'!$A$1:$N$16308,MATCH($A15649,'YouTube data'!$A:$A,0),MATCH('INDEX and MATCH - practice'!D$1,'YouTube data'!$1:$1,0))</f>
        <v>81336</v>
      </c>
      <c r="E15649" s="6" t="b">
        <f xml:space="preserve"> INDEX('YouTube data'!$A$1:$N$16308,MATCH($A15649,'YouTube data'!$A:$A,0),MATCH('INDEX and MATCH - practice'!E$1,'YouTube data'!$1:$1,0))</f>
        <v>0</v>
      </c>
      <c r="F15649">
        <f t="shared" si="244"/>
        <v>81336</v>
      </c>
    </row>
    <row r="15650" spans="1:6" x14ac:dyDescent="0.25">
      <c r="A15650" s="6" t="s">
        <v>32695</v>
      </c>
      <c r="B15650" s="6" t="str">
        <f xml:space="preserve"> INDEX('YouTube data'!$A$1:$N$16308,MATCH($A15650,'YouTube data'!$A:$A,0),MATCH('INDEX and MATCH - practice'!B$1,'YouTube data'!$1:$1,0))</f>
        <v>Mummy Papa Ka Second Honeymoon || TVF</v>
      </c>
      <c r="C15650" s="6" t="str">
        <f xml:space="preserve"> INDEX('YouTube data'!$A$1:$N$16308,MATCH($A15650,'YouTube data'!$A:$A,0),MATCH('INDEX and MATCH - practice'!C$1,'YouTube data'!$1:$1,0))</f>
        <v>Entertainment</v>
      </c>
      <c r="D15650" s="6">
        <f xml:space="preserve"> INDEX('YouTube data'!$A$1:$N$16308,MATCH($A15650,'YouTube data'!$A:$A,0),MATCH('INDEX and MATCH - practice'!D$1,'YouTube data'!$1:$1,0))</f>
        <v>1459115</v>
      </c>
      <c r="E15650" s="6" t="b">
        <f xml:space="preserve"> INDEX('YouTube data'!$A$1:$N$16308,MATCH($A15650,'YouTube data'!$A:$A,0),MATCH('INDEX and MATCH - practice'!E$1,'YouTube data'!$1:$1,0))</f>
        <v>0</v>
      </c>
      <c r="F15650">
        <f t="shared" si="244"/>
        <v>1459115</v>
      </c>
    </row>
    <row r="15651" spans="1:6" x14ac:dyDescent="0.25">
      <c r="A15651" s="6" t="s">
        <v>32697</v>
      </c>
      <c r="B15651" s="6" t="str">
        <f xml:space="preserve"> INDEX('YouTube data'!$A$1:$N$16308,MATCH($A15651,'YouTube data'!$A:$A,0),MATCH('INDEX and MATCH - practice'!B$1,'YouTube data'!$1:$1,0))</f>
        <v>FLAMES S1E05 - Meri Soni Meri Tamanna | Season Finale Reaction</v>
      </c>
      <c r="C15651" s="6" t="str">
        <f xml:space="preserve"> INDEX('YouTube data'!$A$1:$N$16308,MATCH($A15651,'YouTube data'!$A:$A,0),MATCH('INDEX and MATCH - practice'!C$1,'YouTube data'!$1:$1,0))</f>
        <v>Entertainment</v>
      </c>
      <c r="D15651" s="6">
        <f xml:space="preserve"> INDEX('YouTube data'!$A$1:$N$16308,MATCH($A15651,'YouTube data'!$A:$A,0),MATCH('INDEX and MATCH - practice'!D$1,'YouTube data'!$1:$1,0))</f>
        <v>77258</v>
      </c>
      <c r="E15651" s="6" t="b">
        <f xml:space="preserve"> INDEX('YouTube data'!$A$1:$N$16308,MATCH($A15651,'YouTube data'!$A:$A,0),MATCH('INDEX and MATCH - practice'!E$1,'YouTube data'!$1:$1,0))</f>
        <v>0</v>
      </c>
      <c r="F15651">
        <f t="shared" si="244"/>
        <v>77258</v>
      </c>
    </row>
    <row r="15652" spans="1:6" x14ac:dyDescent="0.25">
      <c r="A15652" s="6" t="s">
        <v>32699</v>
      </c>
      <c r="B15652" s="6" t="str">
        <f xml:space="preserve"> INDEX('YouTube data'!$A$1:$N$16308,MATCH($A15652,'YouTube data'!$A:$A,0),MATCH('INDEX and MATCH - practice'!B$1,'YouTube data'!$1:$1,0))</f>
        <v>Anjaneya Dandakam In Telugu - Lord Hanuman Famous Devotional Songs</v>
      </c>
      <c r="C15652" s="6" t="str">
        <f xml:space="preserve"> INDEX('YouTube data'!$A$1:$N$16308,MATCH($A15652,'YouTube data'!$A:$A,0),MATCH('INDEX and MATCH - practice'!C$1,'YouTube data'!$1:$1,0))</f>
        <v>Howto &amp; Style</v>
      </c>
      <c r="D15652" s="6">
        <f xml:space="preserve"> INDEX('YouTube data'!$A$1:$N$16308,MATCH($A15652,'YouTube data'!$A:$A,0),MATCH('INDEX and MATCH - practice'!D$1,'YouTube data'!$1:$1,0))</f>
        <v>22424</v>
      </c>
      <c r="E15652" s="6" t="b">
        <f xml:space="preserve"> INDEX('YouTube data'!$A$1:$N$16308,MATCH($A15652,'YouTube data'!$A:$A,0),MATCH('INDEX and MATCH - practice'!E$1,'YouTube data'!$1:$1,0))</f>
        <v>0</v>
      </c>
      <c r="F15652">
        <f t="shared" si="244"/>
        <v>22424</v>
      </c>
    </row>
    <row r="15653" spans="1:6" x14ac:dyDescent="0.25">
      <c r="A15653" s="6" t="s">
        <v>32701</v>
      </c>
      <c r="B15653" s="6" t="str">
        <f xml:space="preserve"> INDEX('YouTube data'!$A$1:$N$16308,MATCH($A15653,'YouTube data'!$A:$A,0),MATCH('INDEX and MATCH - practice'!B$1,'YouTube data'!$1:$1,0))</f>
        <v>The Oversmart Girlfriend | RealSHIT</v>
      </c>
      <c r="C15653" s="6" t="str">
        <f xml:space="preserve"> INDEX('YouTube data'!$A$1:$N$16308,MATCH($A15653,'YouTube data'!$A:$A,0),MATCH('INDEX and MATCH - practice'!C$1,'YouTube data'!$1:$1,0))</f>
        <v>Entertainment</v>
      </c>
      <c r="D15653" s="6">
        <f xml:space="preserve"> INDEX('YouTube data'!$A$1:$N$16308,MATCH($A15653,'YouTube data'!$A:$A,0),MATCH('INDEX and MATCH - practice'!D$1,'YouTube data'!$1:$1,0))</f>
        <v>1589392</v>
      </c>
      <c r="E15653" s="6" t="b">
        <f xml:space="preserve"> INDEX('YouTube data'!$A$1:$N$16308,MATCH($A15653,'YouTube data'!$A:$A,0),MATCH('INDEX and MATCH - practice'!E$1,'YouTube data'!$1:$1,0))</f>
        <v>0</v>
      </c>
      <c r="F15653">
        <f t="shared" si="244"/>
        <v>1589392</v>
      </c>
    </row>
    <row r="15654" spans="1:6" x14ac:dyDescent="0.25">
      <c r="A15654" s="6" t="s">
        <v>32703</v>
      </c>
      <c r="B15654" s="6" t="str">
        <f xml:space="preserve"> INDEX('YouTube data'!$A$1:$N$16308,MATCH($A15654,'YouTube data'!$A:$A,0),MATCH('INDEX and MATCH - practice'!B$1,'YouTube data'!$1:$1,0))</f>
        <v>Nandini | 01st June 2018 | SunTV</v>
      </c>
      <c r="C15654" s="6" t="str">
        <f xml:space="preserve"> INDEX('YouTube data'!$A$1:$N$16308,MATCH($A15654,'YouTube data'!$A:$A,0),MATCH('INDEX and MATCH - practice'!C$1,'YouTube data'!$1:$1,0))</f>
        <v>People &amp; Blogs</v>
      </c>
      <c r="D15654" s="6">
        <f xml:space="preserve"> INDEX('YouTube data'!$A$1:$N$16308,MATCH($A15654,'YouTube data'!$A:$A,0),MATCH('INDEX and MATCH - practice'!D$1,'YouTube data'!$1:$1,0))</f>
        <v>199334</v>
      </c>
      <c r="E15654" s="6" t="b">
        <f xml:space="preserve"> INDEX('YouTube data'!$A$1:$N$16308,MATCH($A15654,'YouTube data'!$A:$A,0),MATCH('INDEX and MATCH - practice'!E$1,'YouTube data'!$1:$1,0))</f>
        <v>0</v>
      </c>
      <c r="F15654">
        <f t="shared" si="244"/>
        <v>199334</v>
      </c>
    </row>
    <row r="15655" spans="1:6" x14ac:dyDescent="0.25">
      <c r="A15655" s="6" t="s">
        <v>32705</v>
      </c>
      <c r="B15655" s="6" t="str">
        <f xml:space="preserve"> INDEX('YouTube data'!$A$1:$N$16308,MATCH($A15655,'YouTube data'!$A:$A,0),MATCH('INDEX and MATCH - practice'!B$1,'YouTube data'!$1:$1,0))</f>
        <v>Kitabaan Vala Rakhna || Tribute to Sikh martyrs of '84 || Harmanjeet || Manpreet</v>
      </c>
      <c r="C15655" s="6" t="str">
        <f xml:space="preserve"> INDEX('YouTube data'!$A$1:$N$16308,MATCH($A15655,'YouTube data'!$A:$A,0),MATCH('INDEX and MATCH - practice'!C$1,'YouTube data'!$1:$1,0))</f>
        <v>Music</v>
      </c>
      <c r="D15655" s="6">
        <f xml:space="preserve"> INDEX('YouTube data'!$A$1:$N$16308,MATCH($A15655,'YouTube data'!$A:$A,0),MATCH('INDEX and MATCH - practice'!D$1,'YouTube data'!$1:$1,0))</f>
        <v>73736</v>
      </c>
      <c r="E15655" s="6" t="b">
        <f xml:space="preserve"> INDEX('YouTube data'!$A$1:$N$16308,MATCH($A15655,'YouTube data'!$A:$A,0),MATCH('INDEX and MATCH - practice'!E$1,'YouTube data'!$1:$1,0))</f>
        <v>0</v>
      </c>
      <c r="F15655">
        <f t="shared" si="244"/>
        <v>73736</v>
      </c>
    </row>
    <row r="15656" spans="1:6" x14ac:dyDescent="0.25">
      <c r="A15656" s="6" t="s">
        <v>32707</v>
      </c>
      <c r="B15656" s="6" t="str">
        <f xml:space="preserve"> INDEX('YouTube data'!$A$1:$N$16308,MATCH($A15656,'YouTube data'!$A:$A,0),MATCH('INDEX and MATCH - practice'!B$1,'YouTube data'!$1:$1,0))</f>
        <v>Kasthooriman || General Promo || Mon to Sat at 8:30 PM || Asianet</v>
      </c>
      <c r="C15656" s="6" t="str">
        <f xml:space="preserve"> INDEX('YouTube data'!$A$1:$N$16308,MATCH($A15656,'YouTube data'!$A:$A,0),MATCH('INDEX and MATCH - practice'!C$1,'YouTube data'!$1:$1,0))</f>
        <v>Entertainment</v>
      </c>
      <c r="D15656" s="6">
        <f xml:space="preserve"> INDEX('YouTube data'!$A$1:$N$16308,MATCH($A15656,'YouTube data'!$A:$A,0),MATCH('INDEX and MATCH - practice'!D$1,'YouTube data'!$1:$1,0))</f>
        <v>563612</v>
      </c>
      <c r="E15656" s="6" t="b">
        <f xml:space="preserve"> INDEX('YouTube data'!$A$1:$N$16308,MATCH($A15656,'YouTube data'!$A:$A,0),MATCH('INDEX and MATCH - practice'!E$1,'YouTube data'!$1:$1,0))</f>
        <v>0</v>
      </c>
      <c r="F15656">
        <f t="shared" si="244"/>
        <v>563612</v>
      </c>
    </row>
    <row r="15657" spans="1:6" x14ac:dyDescent="0.25">
      <c r="A15657" s="6" t="s">
        <v>32708</v>
      </c>
      <c r="B15657" s="6" t="str">
        <f xml:space="preserve"> INDEX('YouTube data'!$A$1:$N$16308,MATCH($A15657,'YouTube data'!$A:$A,0),MATCH('INDEX and MATCH - practice'!B$1,'YouTube data'!$1:$1,0))</f>
        <v>Nalayaks | Web Series | Final S01E03 | CBSE पेपर लीक | Nazarbattu</v>
      </c>
      <c r="C15657" s="6" t="str">
        <f xml:space="preserve"> INDEX('YouTube data'!$A$1:$N$16308,MATCH($A15657,'YouTube data'!$A:$A,0),MATCH('INDEX and MATCH - practice'!C$1,'YouTube data'!$1:$1,0))</f>
        <v>Comedy</v>
      </c>
      <c r="D15657" s="6">
        <f xml:space="preserve"> INDEX('YouTube data'!$A$1:$N$16308,MATCH($A15657,'YouTube data'!$A:$A,0),MATCH('INDEX and MATCH - practice'!D$1,'YouTube data'!$1:$1,0))</f>
        <v>578738</v>
      </c>
      <c r="E15657" s="6" t="b">
        <f xml:space="preserve"> INDEX('YouTube data'!$A$1:$N$16308,MATCH($A15657,'YouTube data'!$A:$A,0),MATCH('INDEX and MATCH - practice'!E$1,'YouTube data'!$1:$1,0))</f>
        <v>0</v>
      </c>
      <c r="F15657">
        <f t="shared" si="244"/>
        <v>578738</v>
      </c>
    </row>
    <row r="15658" spans="1:6" x14ac:dyDescent="0.25">
      <c r="A15658" s="6" t="s">
        <v>32710</v>
      </c>
      <c r="B15658" s="6" t="str">
        <f xml:space="preserve"> INDEX('YouTube data'!$A$1:$N$16308,MATCH($A15658,'YouTube data'!$A:$A,0),MATCH('INDEX and MATCH - practice'!B$1,'YouTube data'!$1:$1,0))</f>
        <v>Sunday Suspense | Chuniya Aaya | Alice Perrin | Mirchi 98.3</v>
      </c>
      <c r="C15658" s="6" t="str">
        <f xml:space="preserve"> INDEX('YouTube data'!$A$1:$N$16308,MATCH($A15658,'YouTube data'!$A:$A,0),MATCH('INDEX and MATCH - practice'!C$1,'YouTube data'!$1:$1,0))</f>
        <v>Entertainment</v>
      </c>
      <c r="D15658" s="6">
        <f xml:space="preserve"> INDEX('YouTube data'!$A$1:$N$16308,MATCH($A15658,'YouTube data'!$A:$A,0),MATCH('INDEX and MATCH - practice'!D$1,'YouTube data'!$1:$1,0))</f>
        <v>67850</v>
      </c>
      <c r="E15658" s="6" t="b">
        <f xml:space="preserve"> INDEX('YouTube data'!$A$1:$N$16308,MATCH($A15658,'YouTube data'!$A:$A,0),MATCH('INDEX and MATCH - practice'!E$1,'YouTube data'!$1:$1,0))</f>
        <v>0</v>
      </c>
      <c r="F15658">
        <f t="shared" si="244"/>
        <v>67850</v>
      </c>
    </row>
    <row r="15659" spans="1:6" x14ac:dyDescent="0.25">
      <c r="A15659" s="6" t="s">
        <v>32712</v>
      </c>
      <c r="B15659" s="6" t="str">
        <f xml:space="preserve"> INDEX('YouTube data'!$A$1:$N$16308,MATCH($A15659,'YouTube data'!$A:$A,0),MATCH('INDEX and MATCH - practice'!B$1,'YouTube data'!$1:$1,0))</f>
        <v>Saat Bhai Champa | Episode - 173 | Best Scene |03 Jun 2018 | Bangla Serial</v>
      </c>
      <c r="C15659" s="6" t="str">
        <f xml:space="preserve"> INDEX('YouTube data'!$A$1:$N$16308,MATCH($A15659,'YouTube data'!$A:$A,0),MATCH('INDEX and MATCH - practice'!C$1,'YouTube data'!$1:$1,0))</f>
        <v>Entertainment</v>
      </c>
      <c r="D15659" s="6">
        <f xml:space="preserve"> INDEX('YouTube data'!$A$1:$N$16308,MATCH($A15659,'YouTube data'!$A:$A,0),MATCH('INDEX and MATCH - practice'!D$1,'YouTube data'!$1:$1,0))</f>
        <v>126186</v>
      </c>
      <c r="E15659" s="6" t="b">
        <f xml:space="preserve"> INDEX('YouTube data'!$A$1:$N$16308,MATCH($A15659,'YouTube data'!$A:$A,0),MATCH('INDEX and MATCH - practice'!E$1,'YouTube data'!$1:$1,0))</f>
        <v>0</v>
      </c>
      <c r="F15659">
        <f t="shared" si="244"/>
        <v>126186</v>
      </c>
    </row>
    <row r="15660" spans="1:6" x14ac:dyDescent="0.25">
      <c r="A15660" s="6" t="s">
        <v>32714</v>
      </c>
      <c r="B15660" s="6" t="str">
        <f xml:space="preserve"> INDEX('YouTube data'!$A$1:$N$16308,MATCH($A15660,'YouTube data'!$A:$A,0),MATCH('INDEX and MATCH - practice'!B$1,'YouTube data'!$1:$1,0))</f>
        <v>Crazy Movie Scenes Ft Chai Peelo Friends</v>
      </c>
      <c r="C15660" s="6" t="str">
        <f xml:space="preserve"> INDEX('YouTube data'!$A$1:$N$16308,MATCH($A15660,'YouTube data'!$A:$A,0),MATCH('INDEX and MATCH - practice'!C$1,'YouTube data'!$1:$1,0))</f>
        <v>Film &amp; Animation</v>
      </c>
      <c r="D15660" s="6">
        <f xml:space="preserve"> INDEX('YouTube data'!$A$1:$N$16308,MATCH($A15660,'YouTube data'!$A:$A,0),MATCH('INDEX and MATCH - practice'!D$1,'YouTube data'!$1:$1,0))</f>
        <v>53606</v>
      </c>
      <c r="E15660" s="6" t="b">
        <f xml:space="preserve"> INDEX('YouTube data'!$A$1:$N$16308,MATCH($A15660,'YouTube data'!$A:$A,0),MATCH('INDEX and MATCH - practice'!E$1,'YouTube data'!$1:$1,0))</f>
        <v>0</v>
      </c>
      <c r="F15660">
        <f t="shared" si="244"/>
        <v>53606</v>
      </c>
    </row>
    <row r="15661" spans="1:6" x14ac:dyDescent="0.25">
      <c r="A15661" s="6" t="s">
        <v>32716</v>
      </c>
      <c r="B15661" s="6" t="str">
        <f xml:space="preserve"> INDEX('YouTube data'!$A$1:$N$16308,MATCH($A15661,'YouTube data'!$A:$A,0),MATCH('INDEX and MATCH - practice'!B$1,'YouTube data'!$1:$1,0))</f>
        <v>Prem Ma Jivnu Jokham II Hiral Raval II HD Video II Ekta Sound</v>
      </c>
      <c r="C15661" s="6" t="str">
        <f xml:space="preserve"> INDEX('YouTube data'!$A$1:$N$16308,MATCH($A15661,'YouTube data'!$A:$A,0),MATCH('INDEX and MATCH - practice'!C$1,'YouTube data'!$1:$1,0))</f>
        <v>Music</v>
      </c>
      <c r="D15661" s="6">
        <f xml:space="preserve"> INDEX('YouTube data'!$A$1:$N$16308,MATCH($A15661,'YouTube data'!$A:$A,0),MATCH('INDEX and MATCH - practice'!D$1,'YouTube data'!$1:$1,0))</f>
        <v>319237</v>
      </c>
      <c r="E15661" s="6" t="b">
        <f xml:space="preserve"> INDEX('YouTube data'!$A$1:$N$16308,MATCH($A15661,'YouTube data'!$A:$A,0),MATCH('INDEX and MATCH - practice'!E$1,'YouTube data'!$1:$1,0))</f>
        <v>0</v>
      </c>
      <c r="F15661">
        <f t="shared" si="244"/>
        <v>319237</v>
      </c>
    </row>
    <row r="15662" spans="1:6" x14ac:dyDescent="0.25">
      <c r="A15662" s="6" t="s">
        <v>32718</v>
      </c>
      <c r="B15662" s="6" t="str">
        <f xml:space="preserve"> INDEX('YouTube data'!$A$1:$N$16308,MATCH($A15662,'YouTube data'!$A:$A,0),MATCH('INDEX and MATCH - practice'!B$1,'YouTube data'!$1:$1,0))</f>
        <v>Viharayatra - Parents Reactions || Mahathalli</v>
      </c>
      <c r="C15662" s="6" t="str">
        <f xml:space="preserve"> INDEX('YouTube data'!$A$1:$N$16308,MATCH($A15662,'YouTube data'!$A:$A,0),MATCH('INDEX and MATCH - practice'!C$1,'YouTube data'!$1:$1,0))</f>
        <v>Entertainment</v>
      </c>
      <c r="D15662" s="6">
        <f xml:space="preserve"> INDEX('YouTube data'!$A$1:$N$16308,MATCH($A15662,'YouTube data'!$A:$A,0),MATCH('INDEX and MATCH - practice'!D$1,'YouTube data'!$1:$1,0))</f>
        <v>416611</v>
      </c>
      <c r="E15662" s="6" t="b">
        <f xml:space="preserve"> INDEX('YouTube data'!$A$1:$N$16308,MATCH($A15662,'YouTube data'!$A:$A,0),MATCH('INDEX and MATCH - practice'!E$1,'YouTube data'!$1:$1,0))</f>
        <v>0</v>
      </c>
      <c r="F15662">
        <f t="shared" si="244"/>
        <v>416611</v>
      </c>
    </row>
    <row r="15663" spans="1:6" x14ac:dyDescent="0.25">
      <c r="A15663" s="6" t="s">
        <v>32720</v>
      </c>
      <c r="B15663" s="6" t="str">
        <f xml:space="preserve"> INDEX('YouTube data'!$A$1:$N$16308,MATCH($A15663,'YouTube data'!$A:$A,0),MATCH('INDEX and MATCH - practice'!B$1,'YouTube data'!$1:$1,0))</f>
        <v>Bass Gira De Raja | Veere Di Wedding | Kareena, Sonam, Swara &amp; Shikha | Shashwat Sachdev</v>
      </c>
      <c r="C15663" s="6" t="str">
        <f xml:space="preserve"> INDEX('YouTube data'!$A$1:$N$16308,MATCH($A15663,'YouTube data'!$A:$A,0),MATCH('INDEX and MATCH - practice'!C$1,'YouTube data'!$1:$1,0))</f>
        <v>Music</v>
      </c>
      <c r="D15663" s="6">
        <f xml:space="preserve"> INDEX('YouTube data'!$A$1:$N$16308,MATCH($A15663,'YouTube data'!$A:$A,0),MATCH('INDEX and MATCH - practice'!D$1,'YouTube data'!$1:$1,0))</f>
        <v>799662</v>
      </c>
      <c r="E15663" s="6" t="b">
        <f xml:space="preserve"> INDEX('YouTube data'!$A$1:$N$16308,MATCH($A15663,'YouTube data'!$A:$A,0),MATCH('INDEX and MATCH - practice'!E$1,'YouTube data'!$1:$1,0))</f>
        <v>0</v>
      </c>
      <c r="F15663">
        <f t="shared" si="244"/>
        <v>799662</v>
      </c>
    </row>
    <row r="15664" spans="1:6" x14ac:dyDescent="0.25">
      <c r="A15664" s="6" t="s">
        <v>32722</v>
      </c>
      <c r="B15664" s="6" t="str">
        <f xml:space="preserve"> INDEX('YouTube data'!$A$1:$N$16308,MATCH($A15664,'YouTube data'!$A:$A,0),MATCH('INDEX and MATCH - practice'!B$1,'YouTube data'!$1:$1,0))</f>
        <v>நாயகி புரொமோ இன்று 04/06/18 | Naayagi Promo for Episode 91, 04.06.18 Review</v>
      </c>
      <c r="C15664" s="6" t="str">
        <f xml:space="preserve"> INDEX('YouTube data'!$A$1:$N$16308,MATCH($A15664,'YouTube data'!$A:$A,0),MATCH('INDEX and MATCH - practice'!C$1,'YouTube data'!$1:$1,0))</f>
        <v>People &amp; Blogs</v>
      </c>
      <c r="D15664" s="6">
        <f xml:space="preserve"> INDEX('YouTube data'!$A$1:$N$16308,MATCH($A15664,'YouTube data'!$A:$A,0),MATCH('INDEX and MATCH - practice'!D$1,'YouTube data'!$1:$1,0))</f>
        <v>51497</v>
      </c>
      <c r="E15664" s="6" t="b">
        <f xml:space="preserve"> INDEX('YouTube data'!$A$1:$N$16308,MATCH($A15664,'YouTube data'!$A:$A,0),MATCH('INDEX and MATCH - practice'!E$1,'YouTube data'!$1:$1,0))</f>
        <v>0</v>
      </c>
      <c r="F15664">
        <f t="shared" si="244"/>
        <v>51497</v>
      </c>
    </row>
    <row r="15665" spans="1:6" x14ac:dyDescent="0.25">
      <c r="A15665" s="6" t="s">
        <v>32724</v>
      </c>
      <c r="B15665" s="6" t="str">
        <f xml:space="preserve"> INDEX('YouTube data'!$A$1:$N$16308,MATCH($A15665,'YouTube data'!$A:$A,0),MATCH('INDEX and MATCH - practice'!B$1,'YouTube data'!$1:$1,0))</f>
        <v>💖💖 New WhatsApp Status Video 2018 💖💖</v>
      </c>
      <c r="C15665" s="6" t="str">
        <f xml:space="preserve"> INDEX('YouTube data'!$A$1:$N$16308,MATCH($A15665,'YouTube data'!$A:$A,0),MATCH('INDEX and MATCH - practice'!C$1,'YouTube data'!$1:$1,0))</f>
        <v>Entertainment</v>
      </c>
      <c r="D15665" s="6">
        <f xml:space="preserve"> INDEX('YouTube data'!$A$1:$N$16308,MATCH($A15665,'YouTube data'!$A:$A,0),MATCH('INDEX and MATCH - practice'!D$1,'YouTube data'!$1:$1,0))</f>
        <v>60029</v>
      </c>
      <c r="E15665" s="6" t="b">
        <f xml:space="preserve"> INDEX('YouTube data'!$A$1:$N$16308,MATCH($A15665,'YouTube data'!$A:$A,0),MATCH('INDEX and MATCH - practice'!E$1,'YouTube data'!$1:$1,0))</f>
        <v>0</v>
      </c>
      <c r="F15665">
        <f t="shared" si="244"/>
        <v>60029</v>
      </c>
    </row>
    <row r="15666" spans="1:6" x14ac:dyDescent="0.25">
      <c r="A15666" s="6" t="s">
        <v>32727</v>
      </c>
      <c r="B15666" s="6" t="str">
        <f xml:space="preserve"> INDEX('YouTube data'!$A$1:$N$16308,MATCH($A15666,'YouTube data'!$A:$A,0),MATCH('INDEX and MATCH - practice'!B$1,'YouTube data'!$1:$1,0))</f>
        <v>FRUSTRATED WIFE || Comedy Videos || By Ravi Ganjam</v>
      </c>
      <c r="C15666" s="6" t="str">
        <f xml:space="preserve"> INDEX('YouTube data'!$A$1:$N$16308,MATCH($A15666,'YouTube data'!$A:$A,0),MATCH('INDEX and MATCH - practice'!C$1,'YouTube data'!$1:$1,0))</f>
        <v>Comedy</v>
      </c>
      <c r="D15666" s="6">
        <f xml:space="preserve"> INDEX('YouTube data'!$A$1:$N$16308,MATCH($A15666,'YouTube data'!$A:$A,0),MATCH('INDEX and MATCH - practice'!D$1,'YouTube data'!$1:$1,0))</f>
        <v>70188</v>
      </c>
      <c r="E15666" s="6" t="b">
        <f xml:space="preserve"> INDEX('YouTube data'!$A$1:$N$16308,MATCH($A15666,'YouTube data'!$A:$A,0),MATCH('INDEX and MATCH - practice'!E$1,'YouTube data'!$1:$1,0))</f>
        <v>0</v>
      </c>
      <c r="F15666">
        <f t="shared" si="244"/>
        <v>70188</v>
      </c>
    </row>
    <row r="15667" spans="1:6" x14ac:dyDescent="0.25">
      <c r="A15667" s="6" t="s">
        <v>32729</v>
      </c>
      <c r="B15667" s="6" t="str">
        <f xml:space="preserve"> INDEX('YouTube data'!$A$1:$N$16308,MATCH($A15667,'YouTube data'!$A:$A,0),MATCH('INDEX and MATCH - practice'!B$1,'YouTube data'!$1:$1,0))</f>
        <v>Dhee 10 | 30th  May 2018 | Full Episode | ETV Telugu</v>
      </c>
      <c r="C15667" s="6" t="str">
        <f xml:space="preserve"> INDEX('YouTube data'!$A$1:$N$16308,MATCH($A15667,'YouTube data'!$A:$A,0),MATCH('INDEX and MATCH - practice'!C$1,'YouTube data'!$1:$1,0))</f>
        <v>Entertainment</v>
      </c>
      <c r="D15667" s="6">
        <f xml:space="preserve"> INDEX('YouTube data'!$A$1:$N$16308,MATCH($A15667,'YouTube data'!$A:$A,0),MATCH('INDEX and MATCH - practice'!D$1,'YouTube data'!$1:$1,0))</f>
        <v>4504979</v>
      </c>
      <c r="E15667" s="6" t="b">
        <f xml:space="preserve"> INDEX('YouTube data'!$A$1:$N$16308,MATCH($A15667,'YouTube data'!$A:$A,0),MATCH('INDEX and MATCH - practice'!E$1,'YouTube data'!$1:$1,0))</f>
        <v>0</v>
      </c>
      <c r="F15667">
        <f t="shared" si="244"/>
        <v>4504979</v>
      </c>
    </row>
    <row r="15668" spans="1:6" x14ac:dyDescent="0.25">
      <c r="A15668" s="6" t="s">
        <v>32731</v>
      </c>
      <c r="B15668" s="6" t="str">
        <f xml:space="preserve"> INDEX('YouTube data'!$A$1:$N$16308,MATCH($A15668,'YouTube data'!$A:$A,0),MATCH('INDEX and MATCH - practice'!B$1,'YouTube data'!$1:$1,0))</f>
        <v>Top 12 iOS 12 Features! What's New Review</v>
      </c>
      <c r="C15668" s="6" t="str">
        <f xml:space="preserve"> INDEX('YouTube data'!$A$1:$N$16308,MATCH($A15668,'YouTube data'!$A:$A,0),MATCH('INDEX and MATCH - practice'!C$1,'YouTube data'!$1:$1,0))</f>
        <v>Entertainment</v>
      </c>
      <c r="D15668" s="6">
        <f xml:space="preserve"> INDEX('YouTube data'!$A$1:$N$16308,MATCH($A15668,'YouTube data'!$A:$A,0),MATCH('INDEX and MATCH - practice'!D$1,'YouTube data'!$1:$1,0))</f>
        <v>242560</v>
      </c>
      <c r="E15668" s="6" t="b">
        <f xml:space="preserve"> INDEX('YouTube data'!$A$1:$N$16308,MATCH($A15668,'YouTube data'!$A:$A,0),MATCH('INDEX and MATCH - practice'!E$1,'YouTube data'!$1:$1,0))</f>
        <v>0</v>
      </c>
      <c r="F15668">
        <f t="shared" si="244"/>
        <v>242560</v>
      </c>
    </row>
    <row r="15669" spans="1:6" x14ac:dyDescent="0.25">
      <c r="A15669" s="6" t="s">
        <v>32733</v>
      </c>
      <c r="B15669" s="6" t="str">
        <f xml:space="preserve"> INDEX('YouTube data'!$A$1:$N$16308,MATCH($A15669,'YouTube data'!$A:$A,0),MATCH('INDEX and MATCH - practice'!B$1,'YouTube data'!$1:$1,0))</f>
        <v>Latest Punjabi Songs 2018 | Lafaz Alfaaz | Gur Sandhu | Prabh Grewal | New Punjabi Songs 2018</v>
      </c>
      <c r="C15669" s="6" t="str">
        <f xml:space="preserve"> INDEX('YouTube data'!$A$1:$N$16308,MATCH($A15669,'YouTube data'!$A:$A,0),MATCH('INDEX and MATCH - practice'!C$1,'YouTube data'!$1:$1,0))</f>
        <v>Music</v>
      </c>
      <c r="D15669" s="6">
        <f xml:space="preserve"> INDEX('YouTube data'!$A$1:$N$16308,MATCH($A15669,'YouTube data'!$A:$A,0),MATCH('INDEX and MATCH - practice'!D$1,'YouTube data'!$1:$1,0))</f>
        <v>82255</v>
      </c>
      <c r="E15669" s="6" t="b">
        <f xml:space="preserve"> INDEX('YouTube data'!$A$1:$N$16308,MATCH($A15669,'YouTube data'!$A:$A,0),MATCH('INDEX and MATCH - practice'!E$1,'YouTube data'!$1:$1,0))</f>
        <v>0</v>
      </c>
      <c r="F15669">
        <f t="shared" si="244"/>
        <v>82255</v>
      </c>
    </row>
    <row r="15670" spans="1:6" x14ac:dyDescent="0.25">
      <c r="A15670" s="6" t="s">
        <v>32735</v>
      </c>
      <c r="B15670" s="6" t="str">
        <f xml:space="preserve"> INDEX('YouTube data'!$A$1:$N$16308,MATCH($A15670,'YouTube data'!$A:$A,0),MATCH('INDEX and MATCH - practice'!B$1,'YouTube data'!$1:$1,0))</f>
        <v>UPSC IAS IPS PAPER ANALYSIS ANSWEY KEY GS PAPER 1 SOLUTION cutoff ? upsc latest  part 1</v>
      </c>
      <c r="C15670" s="6" t="str">
        <f xml:space="preserve"> INDEX('YouTube data'!$A$1:$N$16308,MATCH($A15670,'YouTube data'!$A:$A,0),MATCH('INDEX and MATCH - practice'!C$1,'YouTube data'!$1:$1,0))</f>
        <v>Education</v>
      </c>
      <c r="D15670" s="6">
        <f xml:space="preserve"> INDEX('YouTube data'!$A$1:$N$16308,MATCH($A15670,'YouTube data'!$A:$A,0),MATCH('INDEX and MATCH - practice'!D$1,'YouTube data'!$1:$1,0))</f>
        <v>104721</v>
      </c>
      <c r="E15670" s="6" t="b">
        <f xml:space="preserve"> INDEX('YouTube data'!$A$1:$N$16308,MATCH($A15670,'YouTube data'!$A:$A,0),MATCH('INDEX and MATCH - practice'!E$1,'YouTube data'!$1:$1,0))</f>
        <v>0</v>
      </c>
      <c r="F15670">
        <f t="shared" si="244"/>
        <v>104721</v>
      </c>
    </row>
    <row r="15671" spans="1:6" x14ac:dyDescent="0.25">
      <c r="A15671" s="6" t="s">
        <v>32737</v>
      </c>
      <c r="B15671" s="6" t="str">
        <f xml:space="preserve"> INDEX('YouTube data'!$A$1:$N$16308,MATCH($A15671,'YouTube data'!$A:$A,0),MATCH('INDEX and MATCH - practice'!B$1,'YouTube data'!$1:$1,0))</f>
        <v>Sunil Chhetri's Appeal Ensures a Packed Stadium for India vs Kenya Football Match | The Quint</v>
      </c>
      <c r="C15671" s="6" t="str">
        <f xml:space="preserve"> INDEX('YouTube data'!$A$1:$N$16308,MATCH($A15671,'YouTube data'!$A:$A,0),MATCH('INDEX and MATCH - practice'!C$1,'YouTube data'!$1:$1,0))</f>
        <v>News &amp; Politics</v>
      </c>
      <c r="D15671" s="6">
        <f xml:space="preserve"> INDEX('YouTube data'!$A$1:$N$16308,MATCH($A15671,'YouTube data'!$A:$A,0),MATCH('INDEX and MATCH - practice'!D$1,'YouTube data'!$1:$1,0))</f>
        <v>102731</v>
      </c>
      <c r="E15671" s="6" t="b">
        <f xml:space="preserve"> INDEX('YouTube data'!$A$1:$N$16308,MATCH($A15671,'YouTube data'!$A:$A,0),MATCH('INDEX and MATCH - practice'!E$1,'YouTube data'!$1:$1,0))</f>
        <v>0</v>
      </c>
      <c r="F15671">
        <f t="shared" si="244"/>
        <v>102731</v>
      </c>
    </row>
    <row r="15672" spans="1:6" x14ac:dyDescent="0.25">
      <c r="A15672" s="6" t="s">
        <v>32739</v>
      </c>
      <c r="B15672" s="6" t="str">
        <f xml:space="preserve"> INDEX('YouTube data'!$A$1:$N$16308,MATCH($A15672,'YouTube data'!$A:$A,0),MATCH('INDEX and MATCH - practice'!B$1,'YouTube data'!$1:$1,0))</f>
        <v>Bhabi Ji Ghar Par Hain - भाबीजी घर पर हैं - Episode 851  - June 01, 2018 - Webisode</v>
      </c>
      <c r="C15672" s="6" t="str">
        <f xml:space="preserve"> INDEX('YouTube data'!$A$1:$N$16308,MATCH($A15672,'YouTube data'!$A:$A,0),MATCH('INDEX and MATCH - practice'!C$1,'YouTube data'!$1:$1,0))</f>
        <v>Entertainment</v>
      </c>
      <c r="D15672" s="6">
        <f xml:space="preserve"> INDEX('YouTube data'!$A$1:$N$16308,MATCH($A15672,'YouTube data'!$A:$A,0),MATCH('INDEX and MATCH - practice'!D$1,'YouTube data'!$1:$1,0))</f>
        <v>161199</v>
      </c>
      <c r="E15672" s="6" t="b">
        <f xml:space="preserve"> INDEX('YouTube data'!$A$1:$N$16308,MATCH($A15672,'YouTube data'!$A:$A,0),MATCH('INDEX and MATCH - practice'!E$1,'YouTube data'!$1:$1,0))</f>
        <v>0</v>
      </c>
      <c r="F15672">
        <f t="shared" si="244"/>
        <v>161199</v>
      </c>
    </row>
    <row r="15673" spans="1:6" x14ac:dyDescent="0.25">
      <c r="A15673" s="6" t="s">
        <v>32741</v>
      </c>
      <c r="B15673" s="6" t="str">
        <f xml:space="preserve"> INDEX('YouTube data'!$A$1:$N$16308,MATCH($A15673,'YouTube data'!$A:$A,0),MATCH('INDEX and MATCH - practice'!B$1,'YouTube data'!$1:$1,0))</f>
        <v>रातोंरात स्टार बने प्रोफेसर संजीव श्रीवास्तव से NDTV की खास बातचीत</v>
      </c>
      <c r="C15673" s="6" t="str">
        <f xml:space="preserve"> INDEX('YouTube data'!$A$1:$N$16308,MATCH($A15673,'YouTube data'!$A:$A,0),MATCH('INDEX and MATCH - practice'!C$1,'YouTube data'!$1:$1,0))</f>
        <v>Entertainment</v>
      </c>
      <c r="D15673" s="6">
        <f xml:space="preserve"> INDEX('YouTube data'!$A$1:$N$16308,MATCH($A15673,'YouTube data'!$A:$A,0),MATCH('INDEX and MATCH - practice'!D$1,'YouTube data'!$1:$1,0))</f>
        <v>127395</v>
      </c>
      <c r="E15673" s="6" t="b">
        <f xml:space="preserve"> INDEX('YouTube data'!$A$1:$N$16308,MATCH($A15673,'YouTube data'!$A:$A,0),MATCH('INDEX and MATCH - practice'!E$1,'YouTube data'!$1:$1,0))</f>
        <v>0</v>
      </c>
      <c r="F15673">
        <f t="shared" si="244"/>
        <v>127395</v>
      </c>
    </row>
    <row r="15674" spans="1:6" x14ac:dyDescent="0.25">
      <c r="A15674" s="6" t="s">
        <v>32743</v>
      </c>
      <c r="B15674" s="6" t="str">
        <f xml:space="preserve"> INDEX('YouTube data'!$A$1:$N$16308,MATCH($A15674,'YouTube data'!$A:$A,0),MATCH('INDEX and MATCH - practice'!B$1,'YouTube data'!$1:$1,0))</f>
        <v>Haseena Parkar Full Movie HD 1080p | Shraddha Kapoor, Siddhanth Kapoor, Apoorva | Bollywood Movie</v>
      </c>
      <c r="C15674" s="6" t="str">
        <f xml:space="preserve"> INDEX('YouTube data'!$A$1:$N$16308,MATCH($A15674,'YouTube data'!$A:$A,0),MATCH('INDEX and MATCH - practice'!C$1,'YouTube data'!$1:$1,0))</f>
        <v>Film &amp; Animation</v>
      </c>
      <c r="D15674" s="6">
        <f xml:space="preserve"> INDEX('YouTube data'!$A$1:$N$16308,MATCH($A15674,'YouTube data'!$A:$A,0),MATCH('INDEX and MATCH - practice'!D$1,'YouTube data'!$1:$1,0))</f>
        <v>867194</v>
      </c>
      <c r="E15674" s="6" t="b">
        <f xml:space="preserve"> INDEX('YouTube data'!$A$1:$N$16308,MATCH($A15674,'YouTube data'!$A:$A,0),MATCH('INDEX and MATCH - practice'!E$1,'YouTube data'!$1:$1,0))</f>
        <v>0</v>
      </c>
      <c r="F15674">
        <f t="shared" si="244"/>
        <v>867194</v>
      </c>
    </row>
    <row r="15675" spans="1:6" x14ac:dyDescent="0.25">
      <c r="A15675" s="6" t="s">
        <v>32744</v>
      </c>
      <c r="B15675" s="6" t="str">
        <f xml:space="preserve"> INDEX('YouTube data'!$A$1:$N$16308,MATCH($A15675,'YouTube data'!$A:$A,0),MATCH('INDEX and MATCH - practice'!B$1,'YouTube data'!$1:$1,0))</f>
        <v>New South Indian Full Hindi Dubbed Movie - Dosti | Hindi Dubbed Movies 2018 Full Movie</v>
      </c>
      <c r="C15675" s="6" t="str">
        <f xml:space="preserve"> INDEX('YouTube data'!$A$1:$N$16308,MATCH($A15675,'YouTube data'!$A:$A,0),MATCH('INDEX and MATCH - practice'!C$1,'YouTube data'!$1:$1,0))</f>
        <v>Film &amp; Animation</v>
      </c>
      <c r="D15675" s="6">
        <f xml:space="preserve"> INDEX('YouTube data'!$A$1:$N$16308,MATCH($A15675,'YouTube data'!$A:$A,0),MATCH('INDEX and MATCH - practice'!D$1,'YouTube data'!$1:$1,0))</f>
        <v>1041653</v>
      </c>
      <c r="E15675" s="6" t="b">
        <f xml:space="preserve"> INDEX('YouTube data'!$A$1:$N$16308,MATCH($A15675,'YouTube data'!$A:$A,0),MATCH('INDEX and MATCH - practice'!E$1,'YouTube data'!$1:$1,0))</f>
        <v>0</v>
      </c>
      <c r="F15675">
        <f t="shared" si="244"/>
        <v>1041653</v>
      </c>
    </row>
    <row r="15676" spans="1:6" x14ac:dyDescent="0.25">
      <c r="A15676" s="6" t="s">
        <v>32746</v>
      </c>
      <c r="B15676" s="6" t="str">
        <f xml:space="preserve"> INDEX('YouTube data'!$A$1:$N$16308,MATCH($A15676,'YouTube data'!$A:$A,0),MATCH('INDEX and MATCH - practice'!B$1,'YouTube data'!$1:$1,0))</f>
        <v>Director Krish , Ramya file for mutual divorce - TV9</v>
      </c>
      <c r="C15676" s="6" t="str">
        <f xml:space="preserve"> INDEX('YouTube data'!$A$1:$N$16308,MATCH($A15676,'YouTube data'!$A:$A,0),MATCH('INDEX and MATCH - practice'!C$1,'YouTube data'!$1:$1,0))</f>
        <v>Entertainment</v>
      </c>
      <c r="D15676" s="6">
        <f xml:space="preserve"> INDEX('YouTube data'!$A$1:$N$16308,MATCH($A15676,'YouTube data'!$A:$A,0),MATCH('INDEX and MATCH - practice'!D$1,'YouTube data'!$1:$1,0))</f>
        <v>462478</v>
      </c>
      <c r="E15676" s="6" t="b">
        <f xml:space="preserve"> INDEX('YouTube data'!$A$1:$N$16308,MATCH($A15676,'YouTube data'!$A:$A,0),MATCH('INDEX and MATCH - practice'!E$1,'YouTube data'!$1:$1,0))</f>
        <v>0</v>
      </c>
      <c r="F15676">
        <f t="shared" si="244"/>
        <v>462478</v>
      </c>
    </row>
    <row r="15677" spans="1:6" x14ac:dyDescent="0.25">
      <c r="A15677" s="6" t="s">
        <v>32748</v>
      </c>
      <c r="B15677" s="6" t="str">
        <f xml:space="preserve"> INDEX('YouTube data'!$A$1:$N$16308,MATCH($A15677,'YouTube data'!$A:$A,0),MATCH('INDEX and MATCH - practice'!B$1,'YouTube data'!$1:$1,0))</f>
        <v>Jio அதிரடி அறிவிப்பு 2020 வரைக்கும்  அனைவருக்கும் இலவசம்| Tamil Abbasi</v>
      </c>
      <c r="C15677" s="6" t="str">
        <f xml:space="preserve"> INDEX('YouTube data'!$A$1:$N$16308,MATCH($A15677,'YouTube data'!$A:$A,0),MATCH('INDEX and MATCH - practice'!C$1,'YouTube data'!$1:$1,0))</f>
        <v>Science &amp; Technology</v>
      </c>
      <c r="D15677" s="6">
        <f xml:space="preserve"> INDEX('YouTube data'!$A$1:$N$16308,MATCH($A15677,'YouTube data'!$A:$A,0),MATCH('INDEX and MATCH - practice'!D$1,'YouTube data'!$1:$1,0))</f>
        <v>194700</v>
      </c>
      <c r="E15677" s="6" t="b">
        <f xml:space="preserve"> INDEX('YouTube data'!$A$1:$N$16308,MATCH($A15677,'YouTube data'!$A:$A,0),MATCH('INDEX and MATCH - practice'!E$1,'YouTube data'!$1:$1,0))</f>
        <v>1</v>
      </c>
      <c r="F15677">
        <f t="shared" si="244"/>
        <v>194700</v>
      </c>
    </row>
    <row r="15678" spans="1:6" x14ac:dyDescent="0.25">
      <c r="A15678" s="6" t="s">
        <v>32751</v>
      </c>
      <c r="B15678" s="6" t="str">
        <f xml:space="preserve"> INDEX('YouTube data'!$A$1:$N$16308,MATCH($A15678,'YouTube data'!$A:$A,0),MATCH('INDEX and MATCH - practice'!B$1,'YouTube data'!$1:$1,0))</f>
        <v>Sochdi Rehndi Aah: Sahaz (Full Song) | Atul Sharma | Gavy Khosa | Latest Punjabi Songs 2018</v>
      </c>
      <c r="C15678" s="6" t="str">
        <f xml:space="preserve"> INDEX('YouTube data'!$A$1:$N$16308,MATCH($A15678,'YouTube data'!$A:$A,0),MATCH('INDEX and MATCH - practice'!C$1,'YouTube data'!$1:$1,0))</f>
        <v>Music</v>
      </c>
      <c r="D15678" s="6">
        <f xml:space="preserve"> INDEX('YouTube data'!$A$1:$N$16308,MATCH($A15678,'YouTube data'!$A:$A,0),MATCH('INDEX and MATCH - practice'!D$1,'YouTube data'!$1:$1,0))</f>
        <v>590281</v>
      </c>
      <c r="E15678" s="6" t="b">
        <f xml:space="preserve"> INDEX('YouTube data'!$A$1:$N$16308,MATCH($A15678,'YouTube data'!$A:$A,0),MATCH('INDEX and MATCH - practice'!E$1,'YouTube data'!$1:$1,0))</f>
        <v>0</v>
      </c>
      <c r="F15678">
        <f t="shared" si="244"/>
        <v>590281</v>
      </c>
    </row>
    <row r="15679" spans="1:6" x14ac:dyDescent="0.25">
      <c r="A15679" s="6" t="s">
        <v>32753</v>
      </c>
      <c r="B15679" s="6" t="str">
        <f xml:space="preserve"> INDEX('YouTube data'!$A$1:$N$16308,MATCH($A15679,'YouTube data'!$A:$A,0),MATCH('INDEX and MATCH - practice'!B$1,'YouTube data'!$1:$1,0))</f>
        <v>Damdar Khabar: Cyclone May Hit 14 States Including Odisha</v>
      </c>
      <c r="C15679" s="6" t="str">
        <f xml:space="preserve"> INDEX('YouTube data'!$A$1:$N$16308,MATCH($A15679,'YouTube data'!$A:$A,0),MATCH('INDEX and MATCH - practice'!C$1,'YouTube data'!$1:$1,0))</f>
        <v>News &amp; Politics</v>
      </c>
      <c r="D15679" s="6">
        <f xml:space="preserve"> INDEX('YouTube data'!$A$1:$N$16308,MATCH($A15679,'YouTube data'!$A:$A,0),MATCH('INDEX and MATCH - practice'!D$1,'YouTube data'!$1:$1,0))</f>
        <v>157583</v>
      </c>
      <c r="E15679" s="6" t="b">
        <f xml:space="preserve"> INDEX('YouTube data'!$A$1:$N$16308,MATCH($A15679,'YouTube data'!$A:$A,0),MATCH('INDEX and MATCH - practice'!E$1,'YouTube data'!$1:$1,0))</f>
        <v>0</v>
      </c>
      <c r="F15679">
        <f t="shared" si="244"/>
        <v>157583</v>
      </c>
    </row>
    <row r="15680" spans="1:6" x14ac:dyDescent="0.25">
      <c r="A15680" s="6" t="s">
        <v>32755</v>
      </c>
      <c r="B15680" s="6" t="str">
        <f xml:space="preserve"> INDEX('YouTube data'!$A$1:$N$16308,MATCH($A15680,'YouTube data'!$A:$A,0),MATCH('INDEX and MATCH - practice'!B$1,'YouTube data'!$1:$1,0))</f>
        <v>Saamy² - Trailer | Chiyaan Vikram, Keerthy Suresh | Hari | Devi Sri Prasad | Shibu Thameens</v>
      </c>
      <c r="C15680" s="6" t="str">
        <f xml:space="preserve"> INDEX('YouTube data'!$A$1:$N$16308,MATCH($A15680,'YouTube data'!$A:$A,0),MATCH('INDEX and MATCH - practice'!C$1,'YouTube data'!$1:$1,0))</f>
        <v>Music</v>
      </c>
      <c r="D15680" s="6">
        <f xml:space="preserve"> INDEX('YouTube data'!$A$1:$N$16308,MATCH($A15680,'YouTube data'!$A:$A,0),MATCH('INDEX and MATCH - practice'!D$1,'YouTube data'!$1:$1,0))</f>
        <v>6111819</v>
      </c>
      <c r="E15680" s="6" t="b">
        <f xml:space="preserve"> INDEX('YouTube data'!$A$1:$N$16308,MATCH($A15680,'YouTube data'!$A:$A,0),MATCH('INDEX and MATCH - practice'!E$1,'YouTube data'!$1:$1,0))</f>
        <v>0</v>
      </c>
      <c r="F15680">
        <f t="shared" si="244"/>
        <v>6111819</v>
      </c>
    </row>
    <row r="15681" spans="1:6" x14ac:dyDescent="0.25">
      <c r="A15681" s="6" t="s">
        <v>32757</v>
      </c>
      <c r="B15681" s="6" t="str">
        <f xml:space="preserve"> INDEX('YouTube data'!$A$1:$N$16308,MATCH($A15681,'YouTube data'!$A:$A,0),MATCH('INDEX and MATCH - practice'!B$1,'YouTube data'!$1:$1,0))</f>
        <v>SANJU: Main Badhiya Tu Bhi Badhiya | Ranbir Kapoor | Sonam Kapoor | Sonu Nigam | Sunidhi Chauhan</v>
      </c>
      <c r="C15681" s="6" t="str">
        <f xml:space="preserve"> INDEX('YouTube data'!$A$1:$N$16308,MATCH($A15681,'YouTube data'!$A:$A,0),MATCH('INDEX and MATCH - practice'!C$1,'YouTube data'!$1:$1,0))</f>
        <v>Music</v>
      </c>
      <c r="D15681" s="6">
        <f xml:space="preserve"> INDEX('YouTube data'!$A$1:$N$16308,MATCH($A15681,'YouTube data'!$A:$A,0),MATCH('INDEX and MATCH - practice'!D$1,'YouTube data'!$1:$1,0))</f>
        <v>9556534</v>
      </c>
      <c r="E15681" s="6" t="b">
        <f xml:space="preserve"> INDEX('YouTube data'!$A$1:$N$16308,MATCH($A15681,'YouTube data'!$A:$A,0),MATCH('INDEX and MATCH - practice'!E$1,'YouTube data'!$1:$1,0))</f>
        <v>0</v>
      </c>
      <c r="F15681">
        <f t="shared" si="244"/>
        <v>9556534</v>
      </c>
    </row>
    <row r="15682" spans="1:6" x14ac:dyDescent="0.25">
      <c r="A15682" s="6" t="s">
        <v>32759</v>
      </c>
      <c r="B15682" s="6" t="str">
        <f xml:space="preserve"> INDEX('YouTube data'!$A$1:$N$16308,MATCH($A15682,'YouTube data'!$A:$A,0),MATCH('INDEX and MATCH - practice'!B$1,'YouTube data'!$1:$1,0))</f>
        <v>ધવલ દોમડીયા એ શાકભાજી વેચ્યું || dhaval domadiya</v>
      </c>
      <c r="C15682" s="6" t="str">
        <f xml:space="preserve"> INDEX('YouTube data'!$A$1:$N$16308,MATCH($A15682,'YouTube data'!$A:$A,0),MATCH('INDEX and MATCH - practice'!C$1,'YouTube data'!$1:$1,0))</f>
        <v>Entertainment</v>
      </c>
      <c r="D15682" s="6">
        <f xml:space="preserve"> INDEX('YouTube data'!$A$1:$N$16308,MATCH($A15682,'YouTube data'!$A:$A,0),MATCH('INDEX and MATCH - practice'!D$1,'YouTube data'!$1:$1,0))</f>
        <v>494957</v>
      </c>
      <c r="E15682" s="6" t="b">
        <f xml:space="preserve"> INDEX('YouTube data'!$A$1:$N$16308,MATCH($A15682,'YouTube data'!$A:$A,0),MATCH('INDEX and MATCH - practice'!E$1,'YouTube data'!$1:$1,0))</f>
        <v>0</v>
      </c>
      <c r="F15682">
        <f t="shared" si="244"/>
        <v>494957</v>
      </c>
    </row>
    <row r="15683" spans="1:6" x14ac:dyDescent="0.25">
      <c r="A15683" s="6" t="s">
        <v>32761</v>
      </c>
      <c r="B15683" s="6" t="str">
        <f xml:space="preserve"> INDEX('YouTube data'!$A$1:$N$16308,MATCH($A15683,'YouTube data'!$A:$A,0),MATCH('INDEX and MATCH - practice'!B$1,'YouTube data'!$1:$1,0))</f>
        <v>வாணி ராணி - VAANI RANI -  Episode 1585 - 04/6/2018</v>
      </c>
      <c r="C15683" s="6" t="str">
        <f xml:space="preserve"> INDEX('YouTube data'!$A$1:$N$16308,MATCH($A15683,'YouTube data'!$A:$A,0),MATCH('INDEX and MATCH - practice'!C$1,'YouTube data'!$1:$1,0))</f>
        <v>Entertainment</v>
      </c>
      <c r="D15683" s="6">
        <f xml:space="preserve"> INDEX('YouTube data'!$A$1:$N$16308,MATCH($A15683,'YouTube data'!$A:$A,0),MATCH('INDEX and MATCH - practice'!D$1,'YouTube data'!$1:$1,0))</f>
        <v>401186</v>
      </c>
      <c r="E15683" s="6" t="b">
        <f xml:space="preserve"> INDEX('YouTube data'!$A$1:$N$16308,MATCH($A15683,'YouTube data'!$A:$A,0),MATCH('INDEX and MATCH - practice'!E$1,'YouTube data'!$1:$1,0))</f>
        <v>0</v>
      </c>
      <c r="F15683">
        <f t="shared" ref="F15683:F15746" si="245" xml:space="preserve"> IF(D15683=0,AVERAGE($D$2:$D$16308),D15683)</f>
        <v>401186</v>
      </c>
    </row>
    <row r="15684" spans="1:6" x14ac:dyDescent="0.25">
      <c r="A15684" s="6" t="s">
        <v>32763</v>
      </c>
      <c r="B15684" s="6" t="str">
        <f xml:space="preserve"> INDEX('YouTube data'!$A$1:$N$16308,MATCH($A15684,'YouTube data'!$A:$A,0),MATCH('INDEX and MATCH - practice'!B$1,'YouTube data'!$1:$1,0))</f>
        <v>Priyamanaval Episode 1032, 04/06/18</v>
      </c>
      <c r="C15684" s="6" t="str">
        <f xml:space="preserve"> INDEX('YouTube data'!$A$1:$N$16308,MATCH($A15684,'YouTube data'!$A:$A,0),MATCH('INDEX and MATCH - practice'!C$1,'YouTube data'!$1:$1,0))</f>
        <v>Shows</v>
      </c>
      <c r="D15684" s="6">
        <f xml:space="preserve"> INDEX('YouTube data'!$A$1:$N$16308,MATCH($A15684,'YouTube data'!$A:$A,0),MATCH('INDEX and MATCH - practice'!D$1,'YouTube data'!$1:$1,0))</f>
        <v>498922</v>
      </c>
      <c r="E15684" s="6" t="b">
        <f xml:space="preserve"> INDEX('YouTube data'!$A$1:$N$16308,MATCH($A15684,'YouTube data'!$A:$A,0),MATCH('INDEX and MATCH - practice'!E$1,'YouTube data'!$1:$1,0))</f>
        <v>0</v>
      </c>
      <c r="F15684">
        <f t="shared" si="245"/>
        <v>498922</v>
      </c>
    </row>
    <row r="15685" spans="1:6" x14ac:dyDescent="0.25">
      <c r="A15685" s="6" t="s">
        <v>32765</v>
      </c>
      <c r="B15685" s="6" t="str">
        <f xml:space="preserve"> INDEX('YouTube data'!$A$1:$N$16308,MATCH($A15685,'YouTube data'!$A:$A,0),MATCH('INDEX and MATCH - practice'!B$1,'YouTube data'!$1:$1,0))</f>
        <v>Pyaar Lafzon Mein Kahan Episode 67</v>
      </c>
      <c r="C15685" s="6" t="str">
        <f xml:space="preserve"> INDEX('YouTube data'!$A$1:$N$16308,MATCH($A15685,'YouTube data'!$A:$A,0),MATCH('INDEX and MATCH - practice'!C$1,'YouTube data'!$1:$1,0))</f>
        <v>Film &amp; Animation</v>
      </c>
      <c r="D15685" s="6">
        <f xml:space="preserve"> INDEX('YouTube data'!$A$1:$N$16308,MATCH($A15685,'YouTube data'!$A:$A,0),MATCH('INDEX and MATCH - practice'!D$1,'YouTube data'!$1:$1,0))</f>
        <v>953834</v>
      </c>
      <c r="E15685" s="6" t="b">
        <f xml:space="preserve"> INDEX('YouTube data'!$A$1:$N$16308,MATCH($A15685,'YouTube data'!$A:$A,0),MATCH('INDEX and MATCH - practice'!E$1,'YouTube data'!$1:$1,0))</f>
        <v>0</v>
      </c>
      <c r="F15685">
        <f t="shared" si="245"/>
        <v>953834</v>
      </c>
    </row>
    <row r="15686" spans="1:6" x14ac:dyDescent="0.25">
      <c r="A15686" s="6" t="s">
        <v>32767</v>
      </c>
      <c r="B15686" s="6" t="str">
        <f xml:space="preserve"> INDEX('YouTube data'!$A$1:$N$16308,MATCH($A15686,'YouTube data'!$A:$A,0),MATCH('INDEX and MATCH - practice'!B$1,'YouTube data'!$1:$1,0))</f>
        <v>Sarla Is Sick Of Kapil - The Kapil Sharma Show</v>
      </c>
      <c r="C15686" s="6" t="str">
        <f xml:space="preserve"> INDEX('YouTube data'!$A$1:$N$16308,MATCH($A15686,'YouTube data'!$A:$A,0),MATCH('INDEX and MATCH - practice'!C$1,'YouTube data'!$1:$1,0))</f>
        <v>Entertainment</v>
      </c>
      <c r="D15686" s="6">
        <f xml:space="preserve"> INDEX('YouTube data'!$A$1:$N$16308,MATCH($A15686,'YouTube data'!$A:$A,0),MATCH('INDEX and MATCH - practice'!D$1,'YouTube data'!$1:$1,0))</f>
        <v>926452</v>
      </c>
      <c r="E15686" s="6" t="b">
        <f xml:space="preserve"> INDEX('YouTube data'!$A$1:$N$16308,MATCH($A15686,'YouTube data'!$A:$A,0),MATCH('INDEX and MATCH - practice'!E$1,'YouTube data'!$1:$1,0))</f>
        <v>0</v>
      </c>
      <c r="F15686">
        <f t="shared" si="245"/>
        <v>926452</v>
      </c>
    </row>
    <row r="15687" spans="1:6" x14ac:dyDescent="0.25">
      <c r="A15687" s="6" t="s">
        <v>32769</v>
      </c>
      <c r="B15687" s="6" t="str">
        <f xml:space="preserve"> INDEX('YouTube data'!$A$1:$N$16308,MATCH($A15687,'YouTube data'!$A:$A,0),MATCH('INDEX and MATCH - practice'!B$1,'YouTube data'!$1:$1,0))</f>
        <v>Durga | Full Ep 1088 | 4th June 2018 | Odia Serial - TarangTV</v>
      </c>
      <c r="C15687" s="6" t="str">
        <f xml:space="preserve"> INDEX('YouTube data'!$A$1:$N$16308,MATCH($A15687,'YouTube data'!$A:$A,0),MATCH('INDEX and MATCH - practice'!C$1,'YouTube data'!$1:$1,0))</f>
        <v>Entertainment</v>
      </c>
      <c r="D15687" s="6">
        <f xml:space="preserve"> INDEX('YouTube data'!$A$1:$N$16308,MATCH($A15687,'YouTube data'!$A:$A,0),MATCH('INDEX and MATCH - practice'!D$1,'YouTube data'!$1:$1,0))</f>
        <v>87407</v>
      </c>
      <c r="E15687" s="6" t="b">
        <f xml:space="preserve"> INDEX('YouTube data'!$A$1:$N$16308,MATCH($A15687,'YouTube data'!$A:$A,0),MATCH('INDEX and MATCH - practice'!E$1,'YouTube data'!$1:$1,0))</f>
        <v>0</v>
      </c>
      <c r="F15687">
        <f t="shared" si="245"/>
        <v>87407</v>
      </c>
    </row>
    <row r="15688" spans="1:6" x14ac:dyDescent="0.25">
      <c r="A15688" s="6" t="s">
        <v>32771</v>
      </c>
      <c r="B15688" s="6" t="str">
        <f xml:space="preserve"> INDEX('YouTube data'!$A$1:$N$16308,MATCH($A15688,'YouTube data'!$A:$A,0),MATCH('INDEX and MATCH - practice'!B$1,'YouTube data'!$1:$1,0))</f>
        <v>Raja Rani | 4th to 8th June 2018 - Promo</v>
      </c>
      <c r="C15688" s="6" t="str">
        <f xml:space="preserve"> INDEX('YouTube data'!$A$1:$N$16308,MATCH($A15688,'YouTube data'!$A:$A,0),MATCH('INDEX and MATCH - practice'!C$1,'YouTube data'!$1:$1,0))</f>
        <v>Entertainment</v>
      </c>
      <c r="D15688" s="6">
        <f xml:space="preserve"> INDEX('YouTube data'!$A$1:$N$16308,MATCH($A15688,'YouTube data'!$A:$A,0),MATCH('INDEX and MATCH - practice'!D$1,'YouTube data'!$1:$1,0))</f>
        <v>743778</v>
      </c>
      <c r="E15688" s="6" t="b">
        <f xml:space="preserve"> INDEX('YouTube data'!$A$1:$N$16308,MATCH($A15688,'YouTube data'!$A:$A,0),MATCH('INDEX and MATCH - practice'!E$1,'YouTube data'!$1:$1,0))</f>
        <v>0</v>
      </c>
      <c r="F15688">
        <f t="shared" si="245"/>
        <v>743778</v>
      </c>
    </row>
    <row r="15689" spans="1:6" x14ac:dyDescent="0.25">
      <c r="A15689" s="6" t="s">
        <v>32773</v>
      </c>
      <c r="B15689" s="6" t="str">
        <f xml:space="preserve"> INDEX('YouTube data'!$A$1:$N$16308,MATCH($A15689,'YouTube data'!$A:$A,0),MATCH('INDEX and MATCH - practice'!B$1,'YouTube data'!$1:$1,0))</f>
        <v>Rajasthani Dhamaka Song - PHOOLCHIDI | फूलचिड़ी | Gajendra Ajmera, Twinkle, Krish | RDC Rajasthani</v>
      </c>
      <c r="C15689" s="6" t="str">
        <f xml:space="preserve"> INDEX('YouTube data'!$A$1:$N$16308,MATCH($A15689,'YouTube data'!$A:$A,0),MATCH('INDEX and MATCH - practice'!C$1,'YouTube data'!$1:$1,0))</f>
        <v>Music</v>
      </c>
      <c r="D15689" s="6">
        <f xml:space="preserve"> INDEX('YouTube data'!$A$1:$N$16308,MATCH($A15689,'YouTube data'!$A:$A,0),MATCH('INDEX and MATCH - practice'!D$1,'YouTube data'!$1:$1,0))</f>
        <v>879285</v>
      </c>
      <c r="E15689" s="6" t="b">
        <f xml:space="preserve"> INDEX('YouTube data'!$A$1:$N$16308,MATCH($A15689,'YouTube data'!$A:$A,0),MATCH('INDEX and MATCH - practice'!E$1,'YouTube data'!$1:$1,0))</f>
        <v>0</v>
      </c>
      <c r="F15689">
        <f t="shared" si="245"/>
        <v>879285</v>
      </c>
    </row>
    <row r="15690" spans="1:6" x14ac:dyDescent="0.25">
      <c r="A15690" s="6" t="s">
        <v>32775</v>
      </c>
      <c r="B15690" s="6" t="str">
        <f xml:space="preserve"> INDEX('YouTube data'!$A$1:$N$16308,MATCH($A15690,'YouTube data'!$A:$A,0),MATCH('INDEX and MATCH - practice'!B$1,'YouTube data'!$1:$1,0))</f>
        <v>Pove Pora Latest Promo - 08th June 2018 - Poove Poora Show - Sudheer ,Vishnu Priya - Mallemalatv</v>
      </c>
      <c r="C15690" s="6" t="str">
        <f xml:space="preserve"> INDEX('YouTube data'!$A$1:$N$16308,MATCH($A15690,'YouTube data'!$A:$A,0),MATCH('INDEX and MATCH - practice'!C$1,'YouTube data'!$1:$1,0))</f>
        <v>Entertainment</v>
      </c>
      <c r="D15690" s="6">
        <f xml:space="preserve"> INDEX('YouTube data'!$A$1:$N$16308,MATCH($A15690,'YouTube data'!$A:$A,0),MATCH('INDEX and MATCH - practice'!D$1,'YouTube data'!$1:$1,0))</f>
        <v>716542</v>
      </c>
      <c r="E15690" s="6" t="b">
        <f xml:space="preserve"> INDEX('YouTube data'!$A$1:$N$16308,MATCH($A15690,'YouTube data'!$A:$A,0),MATCH('INDEX and MATCH - practice'!E$1,'YouTube data'!$1:$1,0))</f>
        <v>0</v>
      </c>
      <c r="F15690">
        <f t="shared" si="245"/>
        <v>716542</v>
      </c>
    </row>
    <row r="15691" spans="1:6" x14ac:dyDescent="0.25">
      <c r="A15691" s="6" t="s">
        <v>32777</v>
      </c>
      <c r="B15691" s="6" t="str">
        <f xml:space="preserve"> INDEX('YouTube data'!$A$1:$N$16308,MATCH($A15691,'YouTube data'!$A:$A,0),MATCH('INDEX and MATCH - practice'!B$1,'YouTube data'!$1:$1,0))</f>
        <v>Anubhavinchu Raja | 2nd June 2018 | Full Episode 15 | Jabardasth Venu | ETV Plus</v>
      </c>
      <c r="C15691" s="6" t="str">
        <f xml:space="preserve"> INDEX('YouTube data'!$A$1:$N$16308,MATCH($A15691,'YouTube data'!$A:$A,0),MATCH('INDEX and MATCH - practice'!C$1,'YouTube data'!$1:$1,0))</f>
        <v>Comedy</v>
      </c>
      <c r="D15691" s="6">
        <f xml:space="preserve"> INDEX('YouTube data'!$A$1:$N$16308,MATCH($A15691,'YouTube data'!$A:$A,0),MATCH('INDEX and MATCH - practice'!D$1,'YouTube data'!$1:$1,0))</f>
        <v>670288</v>
      </c>
      <c r="E15691" s="6" t="b">
        <f xml:space="preserve"> INDEX('YouTube data'!$A$1:$N$16308,MATCH($A15691,'YouTube data'!$A:$A,0),MATCH('INDEX and MATCH - practice'!E$1,'YouTube data'!$1:$1,0))</f>
        <v>0</v>
      </c>
      <c r="F15691">
        <f t="shared" si="245"/>
        <v>670288</v>
      </c>
    </row>
    <row r="15692" spans="1:6" x14ac:dyDescent="0.25">
      <c r="A15692" s="6" t="s">
        <v>32779</v>
      </c>
      <c r="B15692" s="6" t="str">
        <f xml:space="preserve"> INDEX('YouTube data'!$A$1:$N$16308,MATCH($A15692,'YouTube data'!$A:$A,0),MATCH('INDEX and MATCH - practice'!B$1,'YouTube data'!$1:$1,0))</f>
        <v>Swathi Chinukulu | 4th June 2018 | Full Episode No 1483 | ETV Telugu</v>
      </c>
      <c r="C15692" s="6" t="str">
        <f xml:space="preserve"> INDEX('YouTube data'!$A$1:$N$16308,MATCH($A15692,'YouTube data'!$A:$A,0),MATCH('INDEX and MATCH - practice'!C$1,'YouTube data'!$1:$1,0))</f>
        <v>Entertainment</v>
      </c>
      <c r="D15692" s="6">
        <f xml:space="preserve"> INDEX('YouTube data'!$A$1:$N$16308,MATCH($A15692,'YouTube data'!$A:$A,0),MATCH('INDEX and MATCH - practice'!D$1,'YouTube data'!$1:$1,0))</f>
        <v>115778</v>
      </c>
      <c r="E15692" s="6" t="b">
        <f xml:space="preserve"> INDEX('YouTube data'!$A$1:$N$16308,MATCH($A15692,'YouTube data'!$A:$A,0),MATCH('INDEX and MATCH - practice'!E$1,'YouTube data'!$1:$1,0))</f>
        <v>0</v>
      </c>
      <c r="F15692">
        <f t="shared" si="245"/>
        <v>115778</v>
      </c>
    </row>
    <row r="15693" spans="1:6" x14ac:dyDescent="0.25">
      <c r="A15693" s="6" t="s">
        <v>32781</v>
      </c>
      <c r="B15693" s="6" t="str">
        <f xml:space="preserve"> INDEX('YouTube data'!$A$1:$N$16308,MATCH($A15693,'YouTube data'!$A:$A,0),MATCH('INDEX and MATCH - practice'!B$1,'YouTube data'!$1:$1,0))</f>
        <v>Dancing Without Moving!?</v>
      </c>
      <c r="C15693" s="6" t="str">
        <f xml:space="preserve"> INDEX('YouTube data'!$A$1:$N$16308,MATCH($A15693,'YouTube data'!$A:$A,0),MATCH('INDEX and MATCH - practice'!C$1,'YouTube data'!$1:$1,0))</f>
        <v>Entertainment</v>
      </c>
      <c r="D15693" s="6">
        <f xml:space="preserve"> INDEX('YouTube data'!$A$1:$N$16308,MATCH($A15693,'YouTube data'!$A:$A,0),MATCH('INDEX and MATCH - practice'!D$1,'YouTube data'!$1:$1,0))</f>
        <v>4791237</v>
      </c>
      <c r="E15693" s="6" t="b">
        <f xml:space="preserve"> INDEX('YouTube data'!$A$1:$N$16308,MATCH($A15693,'YouTube data'!$A:$A,0),MATCH('INDEX and MATCH - practice'!E$1,'YouTube data'!$1:$1,0))</f>
        <v>0</v>
      </c>
      <c r="F15693">
        <f t="shared" si="245"/>
        <v>4791237</v>
      </c>
    </row>
    <row r="15694" spans="1:6" x14ac:dyDescent="0.25">
      <c r="A15694" s="6" t="s">
        <v>32783</v>
      </c>
      <c r="B15694" s="6" t="str">
        <f xml:space="preserve"> INDEX('YouTube data'!$A$1:$N$16308,MATCH($A15694,'YouTube data'!$A:$A,0),MATCH('INDEX and MATCH - practice'!B$1,'YouTube data'!$1:$1,0))</f>
        <v>Lost Voice Guy gets EVEN FUNNIER at the BGT Final!  | The Final | BGT 2018</v>
      </c>
      <c r="C15694" s="6" t="str">
        <f xml:space="preserve"> INDEX('YouTube data'!$A$1:$N$16308,MATCH($A15694,'YouTube data'!$A:$A,0),MATCH('INDEX and MATCH - practice'!C$1,'YouTube data'!$1:$1,0))</f>
        <v>Entertainment</v>
      </c>
      <c r="D15694" s="6">
        <f xml:space="preserve"> INDEX('YouTube data'!$A$1:$N$16308,MATCH($A15694,'YouTube data'!$A:$A,0),MATCH('INDEX and MATCH - practice'!D$1,'YouTube data'!$1:$1,0))</f>
        <v>2291019</v>
      </c>
      <c r="E15694" s="6" t="b">
        <f xml:space="preserve"> INDEX('YouTube data'!$A$1:$N$16308,MATCH($A15694,'YouTube data'!$A:$A,0),MATCH('INDEX and MATCH - practice'!E$1,'YouTube data'!$1:$1,0))</f>
        <v>1</v>
      </c>
      <c r="F15694">
        <f t="shared" si="245"/>
        <v>2291019</v>
      </c>
    </row>
    <row r="15695" spans="1:6" x14ac:dyDescent="0.25">
      <c r="A15695" s="6" t="s">
        <v>32785</v>
      </c>
      <c r="B15695" s="6" t="str">
        <f xml:space="preserve"> INDEX('YouTube data'!$A$1:$N$16308,MATCH($A15695,'YouTube data'!$A:$A,0),MATCH('INDEX and MATCH - practice'!B$1,'YouTube data'!$1:$1,0))</f>
        <v>દાબેલી તો ખજુરભાઈ ની - Khajurbhai ni moj - comedy video in gujarati</v>
      </c>
      <c r="C15695" s="6" t="str">
        <f xml:space="preserve"> INDEX('YouTube data'!$A$1:$N$16308,MATCH($A15695,'YouTube data'!$A:$A,0),MATCH('INDEX and MATCH - practice'!C$1,'YouTube data'!$1:$1,0))</f>
        <v>Comedy</v>
      </c>
      <c r="D15695" s="6">
        <f xml:space="preserve"> INDEX('YouTube data'!$A$1:$N$16308,MATCH($A15695,'YouTube data'!$A:$A,0),MATCH('INDEX and MATCH - practice'!D$1,'YouTube data'!$1:$1,0))</f>
        <v>801862</v>
      </c>
      <c r="E15695" s="6" t="b">
        <f xml:space="preserve"> INDEX('YouTube data'!$A$1:$N$16308,MATCH($A15695,'YouTube data'!$A:$A,0),MATCH('INDEX and MATCH - practice'!E$1,'YouTube data'!$1:$1,0))</f>
        <v>0</v>
      </c>
      <c r="F15695">
        <f t="shared" si="245"/>
        <v>801862</v>
      </c>
    </row>
    <row r="15696" spans="1:6" x14ac:dyDescent="0.25">
      <c r="A15696" s="6" t="s">
        <v>32787</v>
      </c>
      <c r="B15696" s="6" t="str">
        <f xml:space="preserve"> INDEX('YouTube data'!$A$1:$N$16308,MATCH($A15696,'YouTube data'!$A:$A,0),MATCH('INDEX and MATCH - practice'!B$1,'YouTube data'!$1:$1,0))</f>
        <v>Tapu Misbehaves In Class | Tapu Sena Special | Taarak Mehta Ka Ooltah Chashmah</v>
      </c>
      <c r="C15696" s="6" t="str">
        <f xml:space="preserve"> INDEX('YouTube data'!$A$1:$N$16308,MATCH($A15696,'YouTube data'!$A:$A,0),MATCH('INDEX and MATCH - practice'!C$1,'YouTube data'!$1:$1,0))</f>
        <v>Entertainment</v>
      </c>
      <c r="D15696" s="6">
        <f xml:space="preserve"> INDEX('YouTube data'!$A$1:$N$16308,MATCH($A15696,'YouTube data'!$A:$A,0),MATCH('INDEX and MATCH - practice'!D$1,'YouTube data'!$1:$1,0))</f>
        <v>513136</v>
      </c>
      <c r="E15696" s="6" t="b">
        <f xml:space="preserve"> INDEX('YouTube data'!$A$1:$N$16308,MATCH($A15696,'YouTube data'!$A:$A,0),MATCH('INDEX and MATCH - practice'!E$1,'YouTube data'!$1:$1,0))</f>
        <v>0</v>
      </c>
      <c r="F15696">
        <f t="shared" si="245"/>
        <v>513136</v>
      </c>
    </row>
    <row r="15697" spans="1:6" x14ac:dyDescent="0.25">
      <c r="A15697" s="6" t="s">
        <v>32789</v>
      </c>
      <c r="B15697" s="6" t="str">
        <f xml:space="preserve"> INDEX('YouTube data'!$A$1:$N$16308,MATCH($A15697,'YouTube data'!$A:$A,0),MATCH('INDEX and MATCH - practice'!B$1,'YouTube data'!$1:$1,0))</f>
        <v>$40 Gym Vs. $10,000 Gym</v>
      </c>
      <c r="C15697" s="6" t="str">
        <f xml:space="preserve"> INDEX('YouTube data'!$A$1:$N$16308,MATCH($A15697,'YouTube data'!$A:$A,0),MATCH('INDEX and MATCH - practice'!C$1,'YouTube data'!$1:$1,0))</f>
        <v>People &amp; Blogs</v>
      </c>
      <c r="D15697" s="6">
        <f xml:space="preserve"> INDEX('YouTube data'!$A$1:$N$16308,MATCH($A15697,'YouTube data'!$A:$A,0),MATCH('INDEX and MATCH - practice'!D$1,'YouTube data'!$1:$1,0))</f>
        <v>3006287</v>
      </c>
      <c r="E15697" s="6" t="b">
        <f xml:space="preserve"> INDEX('YouTube data'!$A$1:$N$16308,MATCH($A15697,'YouTube data'!$A:$A,0),MATCH('INDEX and MATCH - practice'!E$1,'YouTube data'!$1:$1,0))</f>
        <v>0</v>
      </c>
      <c r="F15697">
        <f t="shared" si="245"/>
        <v>3006287</v>
      </c>
    </row>
    <row r="15698" spans="1:6" x14ac:dyDescent="0.25">
      <c r="A15698" s="6" t="s">
        <v>32791</v>
      </c>
      <c r="B15698" s="6" t="str">
        <f xml:space="preserve"> INDEX('YouTube data'!$A$1:$N$16308,MATCH($A15698,'YouTube data'!$A:$A,0),MATCH('INDEX and MATCH - practice'!B$1,'YouTube data'!$1:$1,0))</f>
        <v>8:00 AM - CURRENT AFFAIRS SHOW 6th June | RRB ALP/Group D, SBI Clerk, IBPS, SSC, KVS, UP Police</v>
      </c>
      <c r="C15698" s="6" t="str">
        <f xml:space="preserve"> INDEX('YouTube data'!$A$1:$N$16308,MATCH($A15698,'YouTube data'!$A:$A,0),MATCH('INDEX and MATCH - practice'!C$1,'YouTube data'!$1:$1,0))</f>
        <v>Education</v>
      </c>
      <c r="D15698" s="6">
        <f xml:space="preserve"> INDEX('YouTube data'!$A$1:$N$16308,MATCH($A15698,'YouTube data'!$A:$A,0),MATCH('INDEX and MATCH - practice'!D$1,'YouTube data'!$1:$1,0))</f>
        <v>50161</v>
      </c>
      <c r="E15698" s="6" t="b">
        <f xml:space="preserve"> INDEX('YouTube data'!$A$1:$N$16308,MATCH($A15698,'YouTube data'!$A:$A,0),MATCH('INDEX and MATCH - practice'!E$1,'YouTube data'!$1:$1,0))</f>
        <v>0</v>
      </c>
      <c r="F15698">
        <f t="shared" si="245"/>
        <v>50161</v>
      </c>
    </row>
    <row r="15699" spans="1:6" x14ac:dyDescent="0.25">
      <c r="A15699" s="6" t="s">
        <v>32793</v>
      </c>
      <c r="B15699" s="6" t="str">
        <f xml:space="preserve"> INDEX('YouTube data'!$A$1:$N$16308,MATCH($A15699,'YouTube data'!$A:$A,0),MATCH('INDEX and MATCH - practice'!B$1,'YouTube data'!$1:$1,0))</f>
        <v>Seetha | Flowers | Ep# 357</v>
      </c>
      <c r="C15699" s="6" t="str">
        <f xml:space="preserve"> INDEX('YouTube data'!$A$1:$N$16308,MATCH($A15699,'YouTube data'!$A:$A,0),MATCH('INDEX and MATCH - practice'!C$1,'YouTube data'!$1:$1,0))</f>
        <v>Entertainment</v>
      </c>
      <c r="D15699" s="6">
        <f xml:space="preserve"> INDEX('YouTube data'!$A$1:$N$16308,MATCH($A15699,'YouTube data'!$A:$A,0),MATCH('INDEX and MATCH - practice'!D$1,'YouTube data'!$1:$1,0))</f>
        <v>411633</v>
      </c>
      <c r="E15699" s="6" t="b">
        <f xml:space="preserve"> INDEX('YouTube data'!$A$1:$N$16308,MATCH($A15699,'YouTube data'!$A:$A,0),MATCH('INDEX and MATCH - practice'!E$1,'YouTube data'!$1:$1,0))</f>
        <v>0</v>
      </c>
      <c r="F15699">
        <f t="shared" si="245"/>
        <v>411633</v>
      </c>
    </row>
    <row r="15700" spans="1:6" x14ac:dyDescent="0.25">
      <c r="A15700" s="6" t="s">
        <v>32795</v>
      </c>
      <c r="B15700" s="6" t="str">
        <f xml:space="preserve"> INDEX('YouTube data'!$A$1:$N$16308,MATCH($A15700,'YouTube data'!$A:$A,0),MATCH('INDEX and MATCH - practice'!B$1,'YouTube data'!$1:$1,0))</f>
        <v>Mogalirekulu | 5th June 2018 | Gemini TV</v>
      </c>
      <c r="C15700" s="6" t="str">
        <f xml:space="preserve"> INDEX('YouTube data'!$A$1:$N$16308,MATCH($A15700,'YouTube data'!$A:$A,0),MATCH('INDEX and MATCH - practice'!C$1,'YouTube data'!$1:$1,0))</f>
        <v>Entertainment</v>
      </c>
      <c r="D15700" s="6">
        <f xml:space="preserve"> INDEX('YouTube data'!$A$1:$N$16308,MATCH($A15700,'YouTube data'!$A:$A,0),MATCH('INDEX and MATCH - practice'!D$1,'YouTube data'!$1:$1,0))</f>
        <v>140159</v>
      </c>
      <c r="E15700" s="6" t="b">
        <f xml:space="preserve"> INDEX('YouTube data'!$A$1:$N$16308,MATCH($A15700,'YouTube data'!$A:$A,0),MATCH('INDEX and MATCH - practice'!E$1,'YouTube data'!$1:$1,0))</f>
        <v>0</v>
      </c>
      <c r="F15700">
        <f t="shared" si="245"/>
        <v>140159</v>
      </c>
    </row>
    <row r="15701" spans="1:6" x14ac:dyDescent="0.25">
      <c r="A15701" s="6" t="s">
        <v>32797</v>
      </c>
      <c r="B15701" s="6" t="str">
        <f xml:space="preserve"> INDEX('YouTube data'!$A$1:$N$16308,MATCH($A15701,'YouTube data'!$A:$A,0),MATCH('INDEX and MATCH - practice'!B$1,'YouTube data'!$1:$1,0))</f>
        <v>Dr. Mashoor Gulati Is Offended - The Kapil Sharma Show</v>
      </c>
      <c r="C15701" s="6" t="str">
        <f xml:space="preserve"> INDEX('YouTube data'!$A$1:$N$16308,MATCH($A15701,'YouTube data'!$A:$A,0),MATCH('INDEX and MATCH - practice'!C$1,'YouTube data'!$1:$1,0))</f>
        <v>Entertainment</v>
      </c>
      <c r="D15701" s="6">
        <f xml:space="preserve"> INDEX('YouTube data'!$A$1:$N$16308,MATCH($A15701,'YouTube data'!$A:$A,0),MATCH('INDEX and MATCH - practice'!D$1,'YouTube data'!$1:$1,0))</f>
        <v>398681</v>
      </c>
      <c r="E15701" s="6" t="b">
        <f xml:space="preserve"> INDEX('YouTube data'!$A$1:$N$16308,MATCH($A15701,'YouTube data'!$A:$A,0),MATCH('INDEX and MATCH - practice'!E$1,'YouTube data'!$1:$1,0))</f>
        <v>0</v>
      </c>
      <c r="F15701">
        <f t="shared" si="245"/>
        <v>398681</v>
      </c>
    </row>
    <row r="15702" spans="1:6" x14ac:dyDescent="0.25">
      <c r="A15702" s="6" t="s">
        <v>32799</v>
      </c>
      <c r="B15702" s="6" t="str">
        <f xml:space="preserve"> INDEX('YouTube data'!$A$1:$N$16308,MATCH($A15702,'YouTube data'!$A:$A,0),MATCH('INDEX and MATCH - practice'!B$1,'YouTube data'!$1:$1,0))</f>
        <v>Lagira Zhala Jee - Episode 351  - June 05, 2018 - Preview</v>
      </c>
      <c r="C15702" s="6" t="str">
        <f xml:space="preserve"> INDEX('YouTube data'!$A$1:$N$16308,MATCH($A15702,'YouTube data'!$A:$A,0),MATCH('INDEX and MATCH - practice'!C$1,'YouTube data'!$1:$1,0))</f>
        <v>Entertainment</v>
      </c>
      <c r="D15702" s="6">
        <f xml:space="preserve"> INDEX('YouTube data'!$A$1:$N$16308,MATCH($A15702,'YouTube data'!$A:$A,0),MATCH('INDEX and MATCH - practice'!D$1,'YouTube data'!$1:$1,0))</f>
        <v>176927</v>
      </c>
      <c r="E15702" s="6" t="b">
        <f xml:space="preserve"> INDEX('YouTube data'!$A$1:$N$16308,MATCH($A15702,'YouTube data'!$A:$A,0),MATCH('INDEX and MATCH - practice'!E$1,'YouTube data'!$1:$1,0))</f>
        <v>0</v>
      </c>
      <c r="F15702">
        <f t="shared" si="245"/>
        <v>176927</v>
      </c>
    </row>
    <row r="15703" spans="1:6" x14ac:dyDescent="0.25">
      <c r="A15703" s="6" t="s">
        <v>32801</v>
      </c>
      <c r="B15703" s="6" t="str">
        <f xml:space="preserve"> INDEX('YouTube data'!$A$1:$N$16308,MATCH($A15703,'YouTube data'!$A:$A,0),MATCH('INDEX and MATCH - practice'!B$1,'YouTube data'!$1:$1,0))</f>
        <v>Styles &amp; Nakamura trade barbs during explosive contract signing: SmackDown LIVE, June 5, 2018</v>
      </c>
      <c r="C15703" s="6" t="str">
        <f xml:space="preserve"> INDEX('YouTube data'!$A$1:$N$16308,MATCH($A15703,'YouTube data'!$A:$A,0),MATCH('INDEX and MATCH - practice'!C$1,'YouTube data'!$1:$1,0))</f>
        <v>Sports</v>
      </c>
      <c r="D15703" s="6">
        <f xml:space="preserve"> INDEX('YouTube data'!$A$1:$N$16308,MATCH($A15703,'YouTube data'!$A:$A,0),MATCH('INDEX and MATCH - practice'!D$1,'YouTube data'!$1:$1,0))</f>
        <v>655610</v>
      </c>
      <c r="E15703" s="6" t="b">
        <f xml:space="preserve"> INDEX('YouTube data'!$A$1:$N$16308,MATCH($A15703,'YouTube data'!$A:$A,0),MATCH('INDEX and MATCH - practice'!E$1,'YouTube data'!$1:$1,0))</f>
        <v>0</v>
      </c>
      <c r="F15703">
        <f t="shared" si="245"/>
        <v>655610</v>
      </c>
    </row>
    <row r="15704" spans="1:6" x14ac:dyDescent="0.25">
      <c r="A15704" s="6" t="s">
        <v>32803</v>
      </c>
      <c r="B15704" s="6" t="str">
        <f xml:space="preserve"> INDEX('YouTube data'!$A$1:$N$16308,MATCH($A15704,'YouTube data'!$A:$A,0),MATCH('INDEX and MATCH - practice'!B$1,'YouTube data'!$1:$1,0))</f>
        <v>Lagira Zhala Jee - जयश्री-शीतलचा एकत्र गृहप्रवेश | 05thJune 2018 | Marathi Serial Latest Update News</v>
      </c>
      <c r="C15704" s="6" t="str">
        <f xml:space="preserve"> INDEX('YouTube data'!$A$1:$N$16308,MATCH($A15704,'YouTube data'!$A:$A,0),MATCH('INDEX and MATCH - practice'!C$1,'YouTube data'!$1:$1,0))</f>
        <v>Entertainment</v>
      </c>
      <c r="D15704" s="6">
        <f xml:space="preserve"> INDEX('YouTube data'!$A$1:$N$16308,MATCH($A15704,'YouTube data'!$A:$A,0),MATCH('INDEX and MATCH - practice'!D$1,'YouTube data'!$1:$1,0))</f>
        <v>106608</v>
      </c>
      <c r="E15704" s="6" t="b">
        <f xml:space="preserve"> INDEX('YouTube data'!$A$1:$N$16308,MATCH($A15704,'YouTube data'!$A:$A,0),MATCH('INDEX and MATCH - practice'!E$1,'YouTube data'!$1:$1,0))</f>
        <v>0</v>
      </c>
      <c r="F15704">
        <f t="shared" si="245"/>
        <v>106608</v>
      </c>
    </row>
    <row r="15705" spans="1:6" x14ac:dyDescent="0.25">
      <c r="A15705" s="6" t="s">
        <v>32805</v>
      </c>
      <c r="B15705" s="6" t="str">
        <f xml:space="preserve"> INDEX('YouTube data'!$A$1:$N$16308,MATCH($A15705,'YouTube data'!$A:$A,0),MATCH('INDEX and MATCH - practice'!B$1,'YouTube data'!$1:$1,0))</f>
        <v>शीतल विरुद्ध जयडीचा डाव|Lagira Zhala Jee|6 June 2018|Upcoming Twist|Nirom Marathi</v>
      </c>
      <c r="C15705" s="6" t="str">
        <f xml:space="preserve"> INDEX('YouTube data'!$A$1:$N$16308,MATCH($A15705,'YouTube data'!$A:$A,0),MATCH('INDEX and MATCH - practice'!C$1,'YouTube data'!$1:$1,0))</f>
        <v>Entertainment</v>
      </c>
      <c r="D15705" s="6">
        <f xml:space="preserve"> INDEX('YouTube data'!$A$1:$N$16308,MATCH($A15705,'YouTube data'!$A:$A,0),MATCH('INDEX and MATCH - practice'!D$1,'YouTube data'!$1:$1,0))</f>
        <v>80298</v>
      </c>
      <c r="E15705" s="6" t="b">
        <f xml:space="preserve"> INDEX('YouTube data'!$A$1:$N$16308,MATCH($A15705,'YouTube data'!$A:$A,0),MATCH('INDEX and MATCH - practice'!E$1,'YouTube data'!$1:$1,0))</f>
        <v>0</v>
      </c>
      <c r="F15705">
        <f t="shared" si="245"/>
        <v>80298</v>
      </c>
    </row>
    <row r="15706" spans="1:6" x14ac:dyDescent="0.25">
      <c r="A15706" s="6" t="s">
        <v>32807</v>
      </c>
      <c r="B15706" s="6" t="str">
        <f xml:space="preserve"> INDEX('YouTube data'!$A$1:$N$16308,MATCH($A15706,'YouTube data'!$A:$A,0),MATCH('INDEX and MATCH - practice'!B$1,'YouTube data'!$1:$1,0))</f>
        <v>ગીતા રબારી એ ગાયુ એવું પંજાબી ગીત હની સીંગ નું કઈ ના આવે</v>
      </c>
      <c r="C15706" s="6" t="str">
        <f xml:space="preserve"> INDEX('YouTube data'!$A$1:$N$16308,MATCH($A15706,'YouTube data'!$A:$A,0),MATCH('INDEX and MATCH - practice'!C$1,'YouTube data'!$1:$1,0))</f>
        <v>News &amp; Politics</v>
      </c>
      <c r="D15706" s="6">
        <f xml:space="preserve"> INDEX('YouTube data'!$A$1:$N$16308,MATCH($A15706,'YouTube data'!$A:$A,0),MATCH('INDEX and MATCH - practice'!D$1,'YouTube data'!$1:$1,0))</f>
        <v>293319</v>
      </c>
      <c r="E15706" s="6" t="b">
        <f xml:space="preserve"> INDEX('YouTube data'!$A$1:$N$16308,MATCH($A15706,'YouTube data'!$A:$A,0),MATCH('INDEX and MATCH - practice'!E$1,'YouTube data'!$1:$1,0))</f>
        <v>0</v>
      </c>
      <c r="F15706">
        <f t="shared" si="245"/>
        <v>293319</v>
      </c>
    </row>
    <row r="15707" spans="1:6" x14ac:dyDescent="0.25">
      <c r="A15707" s="6" t="s">
        <v>32809</v>
      </c>
      <c r="B15707" s="6" t="str">
        <f xml:space="preserve"> INDEX('YouTube data'!$A$1:$N$16308,MATCH($A15707,'YouTube data'!$A:$A,0),MATCH('INDEX and MATCH - practice'!B$1,'YouTube data'!$1:$1,0))</f>
        <v>வள்ளி | VALLI | Sun TV | Mega TVSerial | Tamil | Episode 1572 - 05th June  2018</v>
      </c>
      <c r="C15707" s="6" t="str">
        <f xml:space="preserve"> INDEX('YouTube data'!$A$1:$N$16308,MATCH($A15707,'YouTube data'!$A:$A,0),MATCH('INDEX and MATCH - practice'!C$1,'YouTube data'!$1:$1,0))</f>
        <v>Entertainment</v>
      </c>
      <c r="D15707" s="6">
        <f xml:space="preserve"> INDEX('YouTube data'!$A$1:$N$16308,MATCH($A15707,'YouTube data'!$A:$A,0),MATCH('INDEX and MATCH - practice'!D$1,'YouTube data'!$1:$1,0))</f>
        <v>117987</v>
      </c>
      <c r="E15707" s="6" t="b">
        <f xml:space="preserve"> INDEX('YouTube data'!$A$1:$N$16308,MATCH($A15707,'YouTube data'!$A:$A,0),MATCH('INDEX and MATCH - practice'!E$1,'YouTube data'!$1:$1,0))</f>
        <v>0</v>
      </c>
      <c r="F15707">
        <f t="shared" si="245"/>
        <v>117987</v>
      </c>
    </row>
    <row r="15708" spans="1:6" x14ac:dyDescent="0.25">
      <c r="A15708" s="6" t="s">
        <v>32811</v>
      </c>
      <c r="B15708" s="6" t="str">
        <f xml:space="preserve"> INDEX('YouTube data'!$A$1:$N$16308,MATCH($A15708,'YouTube data'!$A:$A,0),MATCH('INDEX and MATCH - practice'!B$1,'YouTube data'!$1:$1,0))</f>
        <v>25 EASY LAZY-GIRL HACKS FOR LOOKING GOOD</v>
      </c>
      <c r="C15708" s="6" t="str">
        <f xml:space="preserve"> INDEX('YouTube data'!$A$1:$N$16308,MATCH($A15708,'YouTube data'!$A:$A,0),MATCH('INDEX and MATCH - practice'!C$1,'YouTube data'!$1:$1,0))</f>
        <v>Howto &amp; Style</v>
      </c>
      <c r="D15708" s="6">
        <f xml:space="preserve"> INDEX('YouTube data'!$A$1:$N$16308,MATCH($A15708,'YouTube data'!$A:$A,0),MATCH('INDEX and MATCH - practice'!D$1,'YouTube data'!$1:$1,0))</f>
        <v>5412459</v>
      </c>
      <c r="E15708" s="6" t="b">
        <f xml:space="preserve"> INDEX('YouTube data'!$A$1:$N$16308,MATCH($A15708,'YouTube data'!$A:$A,0),MATCH('INDEX and MATCH - practice'!E$1,'YouTube data'!$1:$1,0))</f>
        <v>0</v>
      </c>
      <c r="F15708">
        <f t="shared" si="245"/>
        <v>5412459</v>
      </c>
    </row>
    <row r="15709" spans="1:6" x14ac:dyDescent="0.25">
      <c r="A15709" s="6" t="s">
        <v>32813</v>
      </c>
      <c r="B15709" s="6" t="str">
        <f xml:space="preserve"> INDEX('YouTube data'!$A$1:$N$16308,MATCH($A15709,'YouTube data'!$A:$A,0),MATCH('INDEX and MATCH - practice'!B$1,'YouTube data'!$1:$1,0))</f>
        <v>Baal Veer - बाल वीर - Episode 978 - 04th  June, 2018</v>
      </c>
      <c r="C15709" s="6" t="str">
        <f xml:space="preserve"> INDEX('YouTube data'!$A$1:$N$16308,MATCH($A15709,'YouTube data'!$A:$A,0),MATCH('INDEX and MATCH - practice'!C$1,'YouTube data'!$1:$1,0))</f>
        <v>Entertainment</v>
      </c>
      <c r="D15709" s="6">
        <f xml:space="preserve"> INDEX('YouTube data'!$A$1:$N$16308,MATCH($A15709,'YouTube data'!$A:$A,0),MATCH('INDEX and MATCH - practice'!D$1,'YouTube data'!$1:$1,0))</f>
        <v>252326</v>
      </c>
      <c r="E15709" s="6" t="b">
        <f xml:space="preserve"> INDEX('YouTube data'!$A$1:$N$16308,MATCH($A15709,'YouTube data'!$A:$A,0),MATCH('INDEX and MATCH - practice'!E$1,'YouTube data'!$1:$1,0))</f>
        <v>0</v>
      </c>
      <c r="F15709">
        <f t="shared" si="245"/>
        <v>252326</v>
      </c>
    </row>
    <row r="15710" spans="1:6" x14ac:dyDescent="0.25">
      <c r="A15710" s="6" t="s">
        <v>32815</v>
      </c>
      <c r="B15710" s="6" t="str">
        <f xml:space="preserve"> INDEX('YouTube data'!$A$1:$N$16308,MATCH($A15710,'YouTube data'!$A:$A,0),MATCH('INDEX and MATCH - practice'!B$1,'YouTube data'!$1:$1,0))</f>
        <v>Shillong Curfew - Unrest between Dalit Sikhs Vs Khasi community - कर्फ्यू के बाद भी हिंसा जारी</v>
      </c>
      <c r="C15710" s="6" t="str">
        <f xml:space="preserve"> INDEX('YouTube data'!$A$1:$N$16308,MATCH($A15710,'YouTube data'!$A:$A,0),MATCH('INDEX and MATCH - practice'!C$1,'YouTube data'!$1:$1,0))</f>
        <v>Education</v>
      </c>
      <c r="D15710" s="6">
        <f xml:space="preserve"> INDEX('YouTube data'!$A$1:$N$16308,MATCH($A15710,'YouTube data'!$A:$A,0),MATCH('INDEX and MATCH - practice'!D$1,'YouTube data'!$1:$1,0))</f>
        <v>61068</v>
      </c>
      <c r="E15710" s="6" t="b">
        <f xml:space="preserve"> INDEX('YouTube data'!$A$1:$N$16308,MATCH($A15710,'YouTube data'!$A:$A,0),MATCH('INDEX and MATCH - practice'!E$1,'YouTube data'!$1:$1,0))</f>
        <v>0</v>
      </c>
      <c r="F15710">
        <f t="shared" si="245"/>
        <v>61068</v>
      </c>
    </row>
    <row r="15711" spans="1:6" x14ac:dyDescent="0.25">
      <c r="A15711" s="6" t="s">
        <v>32817</v>
      </c>
      <c r="B15711" s="6" t="str">
        <f xml:space="preserve"> INDEX('YouTube data'!$A$1:$N$16308,MATCH($A15711,'YouTube data'!$A:$A,0),MATCH('INDEX and MATCH - practice'!B$1,'YouTube data'!$1:$1,0))</f>
        <v>జవాబు పత్రాలు దగ్ధం! Fire Accident in Osmania University Hyd | Degree Students Answer Sheets Burned</v>
      </c>
      <c r="C15711" s="6" t="str">
        <f xml:space="preserve"> INDEX('YouTube data'!$A$1:$N$16308,MATCH($A15711,'YouTube data'!$A:$A,0),MATCH('INDEX and MATCH - practice'!C$1,'YouTube data'!$1:$1,0))</f>
        <v>News &amp; Politics</v>
      </c>
      <c r="D15711" s="6">
        <f xml:space="preserve"> INDEX('YouTube data'!$A$1:$N$16308,MATCH($A15711,'YouTube data'!$A:$A,0),MATCH('INDEX and MATCH - practice'!D$1,'YouTube data'!$1:$1,0))</f>
        <v>84815</v>
      </c>
      <c r="E15711" s="6" t="b">
        <f xml:space="preserve"> INDEX('YouTube data'!$A$1:$N$16308,MATCH($A15711,'YouTube data'!$A:$A,0),MATCH('INDEX and MATCH - practice'!E$1,'YouTube data'!$1:$1,0))</f>
        <v>0</v>
      </c>
      <c r="F15711">
        <f t="shared" si="245"/>
        <v>84815</v>
      </c>
    </row>
    <row r="15712" spans="1:6" x14ac:dyDescent="0.25">
      <c r="A15712" s="6" t="s">
        <v>32819</v>
      </c>
      <c r="B15712" s="6" t="str">
        <f xml:space="preserve"> INDEX('YouTube data'!$A$1:$N$16308,MATCH($A15712,'YouTube data'!$A:$A,0),MATCH('INDEX and MATCH - practice'!B$1,'YouTube data'!$1:$1,0))</f>
        <v>MAHABHARATAM-13 | Mettlesome Bheema | Hidimbasura And Bhakasura Vada | Vikram Aditya | EP#137</v>
      </c>
      <c r="C15712" s="6" t="str">
        <f xml:space="preserve"> INDEX('YouTube data'!$A$1:$N$16308,MATCH($A15712,'YouTube data'!$A:$A,0),MATCH('INDEX and MATCH - practice'!C$1,'YouTube data'!$1:$1,0))</f>
        <v>Entertainment</v>
      </c>
      <c r="D15712" s="6">
        <f xml:space="preserve"> INDEX('YouTube data'!$A$1:$N$16308,MATCH($A15712,'YouTube data'!$A:$A,0),MATCH('INDEX and MATCH - practice'!D$1,'YouTube data'!$1:$1,0))</f>
        <v>200616</v>
      </c>
      <c r="E15712" s="6" t="b">
        <f xml:space="preserve"> INDEX('YouTube data'!$A$1:$N$16308,MATCH($A15712,'YouTube data'!$A:$A,0),MATCH('INDEX and MATCH - practice'!E$1,'YouTube data'!$1:$1,0))</f>
        <v>0</v>
      </c>
      <c r="F15712">
        <f t="shared" si="245"/>
        <v>200616</v>
      </c>
    </row>
    <row r="15713" spans="1:6" x14ac:dyDescent="0.25">
      <c r="A15713" s="6" t="s">
        <v>32821</v>
      </c>
      <c r="B15713" s="6" t="str">
        <f xml:space="preserve"> INDEX('YouTube data'!$A$1:$N$16308,MATCH($A15713,'YouTube data'!$A:$A,0),MATCH('INDEX and MATCH - practice'!B$1,'YouTube data'!$1:$1,0))</f>
        <v>CURRENT AFFAIRS | THE HINDU |6th June 2018 | UPSC, RRB, SBI CLERK/IBPS, SSC, CLAT &amp; OTHERS</v>
      </c>
      <c r="C15713" s="6" t="str">
        <f xml:space="preserve"> INDEX('YouTube data'!$A$1:$N$16308,MATCH($A15713,'YouTube data'!$A:$A,0),MATCH('INDEX and MATCH - practice'!C$1,'YouTube data'!$1:$1,0))</f>
        <v>Education</v>
      </c>
      <c r="D15713" s="6">
        <f xml:space="preserve"> INDEX('YouTube data'!$A$1:$N$16308,MATCH($A15713,'YouTube data'!$A:$A,0),MATCH('INDEX and MATCH - practice'!D$1,'YouTube data'!$1:$1,0))</f>
        <v>26721</v>
      </c>
      <c r="E15713" s="6" t="b">
        <f xml:space="preserve"> INDEX('YouTube data'!$A$1:$N$16308,MATCH($A15713,'YouTube data'!$A:$A,0),MATCH('INDEX and MATCH - practice'!E$1,'YouTube data'!$1:$1,0))</f>
        <v>0</v>
      </c>
      <c r="F15713">
        <f t="shared" si="245"/>
        <v>26721</v>
      </c>
    </row>
    <row r="15714" spans="1:6" x14ac:dyDescent="0.25">
      <c r="A15714" s="6" t="s">
        <v>32823</v>
      </c>
      <c r="B15714" s="6" t="str">
        <f xml:space="preserve"> INDEX('YouTube data'!$A$1:$N$16308,MATCH($A15714,'YouTube data'!$A:$A,0),MATCH('INDEX and MATCH - practice'!B$1,'YouTube data'!$1:$1,0))</f>
        <v>விஜய் அவார்ட்ஸ் 2018 | 10th Annual Vijay Awards 2018 Winners List</v>
      </c>
      <c r="C15714" s="6" t="str">
        <f xml:space="preserve"> INDEX('YouTube data'!$A$1:$N$16308,MATCH($A15714,'YouTube data'!$A:$A,0),MATCH('INDEX and MATCH - practice'!C$1,'YouTube data'!$1:$1,0))</f>
        <v>Entertainment</v>
      </c>
      <c r="D15714" s="6">
        <f xml:space="preserve"> INDEX('YouTube data'!$A$1:$N$16308,MATCH($A15714,'YouTube data'!$A:$A,0),MATCH('INDEX and MATCH - practice'!D$1,'YouTube data'!$1:$1,0))</f>
        <v>162839</v>
      </c>
      <c r="E15714" s="6" t="b">
        <f xml:space="preserve"> INDEX('YouTube data'!$A$1:$N$16308,MATCH($A15714,'YouTube data'!$A:$A,0),MATCH('INDEX and MATCH - practice'!E$1,'YouTube data'!$1:$1,0))</f>
        <v>0</v>
      </c>
      <c r="F15714">
        <f t="shared" si="245"/>
        <v>162839</v>
      </c>
    </row>
    <row r="15715" spans="1:6" x14ac:dyDescent="0.25">
      <c r="A15715" s="6" t="s">
        <v>32825</v>
      </c>
      <c r="B15715" s="6" t="str">
        <f xml:space="preserve"> INDEX('YouTube data'!$A$1:$N$16308,MATCH($A15715,'YouTube data'!$A:$A,0),MATCH('INDEX and MATCH - practice'!B$1,'YouTube data'!$1:$1,0))</f>
        <v>How DTH Works via Satellite in HINDI | Real Cost Of TV Channels | Satellite TV vs Cable TV Working</v>
      </c>
      <c r="C15715" s="6" t="str">
        <f xml:space="preserve"> INDEX('YouTube data'!$A$1:$N$16308,MATCH($A15715,'YouTube data'!$A:$A,0),MATCH('INDEX and MATCH - practice'!C$1,'YouTube data'!$1:$1,0))</f>
        <v>Education</v>
      </c>
      <c r="D15715" s="6">
        <f xml:space="preserve"> INDEX('YouTube data'!$A$1:$N$16308,MATCH($A15715,'YouTube data'!$A:$A,0),MATCH('INDEX and MATCH - practice'!D$1,'YouTube data'!$1:$1,0))</f>
        <v>270065</v>
      </c>
      <c r="E15715" s="6" t="b">
        <f xml:space="preserve"> INDEX('YouTube data'!$A$1:$N$16308,MATCH($A15715,'YouTube data'!$A:$A,0),MATCH('INDEX and MATCH - practice'!E$1,'YouTube data'!$1:$1,0))</f>
        <v>0</v>
      </c>
      <c r="F15715">
        <f t="shared" si="245"/>
        <v>270065</v>
      </c>
    </row>
    <row r="15716" spans="1:6" x14ac:dyDescent="0.25">
      <c r="A15716" s="6" t="s">
        <v>32827</v>
      </c>
      <c r="B15716" s="6" t="str">
        <f xml:space="preserve"> INDEX('YouTube data'!$A$1:$N$16308,MATCH($A15716,'YouTube data'!$A:$A,0),MATCH('INDEX and MATCH - practice'!B$1,'YouTube data'!$1:$1,0))</f>
        <v>MP Professor Who Danced His Way Into Our Hearts Is A Huge Govinda Fan</v>
      </c>
      <c r="C15716" s="6" t="str">
        <f xml:space="preserve"> INDEX('YouTube data'!$A$1:$N$16308,MATCH($A15716,'YouTube data'!$A:$A,0),MATCH('INDEX and MATCH - practice'!C$1,'YouTube data'!$1:$1,0))</f>
        <v>People &amp; Blogs</v>
      </c>
      <c r="D15716" s="6">
        <f xml:space="preserve"> INDEX('YouTube data'!$A$1:$N$16308,MATCH($A15716,'YouTube data'!$A:$A,0),MATCH('INDEX and MATCH - practice'!D$1,'YouTube data'!$1:$1,0))</f>
        <v>689126</v>
      </c>
      <c r="E15716" s="6" t="b">
        <f xml:space="preserve"> INDEX('YouTube data'!$A$1:$N$16308,MATCH($A15716,'YouTube data'!$A:$A,0),MATCH('INDEX and MATCH - practice'!E$1,'YouTube data'!$1:$1,0))</f>
        <v>0</v>
      </c>
      <c r="F15716">
        <f t="shared" si="245"/>
        <v>689126</v>
      </c>
    </row>
    <row r="15717" spans="1:6" x14ac:dyDescent="0.25">
      <c r="A15717" s="6" t="s">
        <v>32829</v>
      </c>
      <c r="B15717" s="6" t="str">
        <f xml:space="preserve"> INDEX('YouTube data'!$A$1:$N$16308,MATCH($A15717,'YouTube data'!$A:$A,0),MATCH('INDEX and MATCH - practice'!B$1,'YouTube data'!$1:$1,0))</f>
        <v>BLACK VS WHITE | Kaala | Fully</v>
      </c>
      <c r="C15717" s="6" t="str">
        <f xml:space="preserve"> INDEX('YouTube data'!$A$1:$N$16308,MATCH($A15717,'YouTube data'!$A:$A,0),MATCH('INDEX and MATCH - practice'!C$1,'YouTube data'!$1:$1,0))</f>
        <v>Film &amp; Animation</v>
      </c>
      <c r="D15717" s="6">
        <f xml:space="preserve"> INDEX('YouTube data'!$A$1:$N$16308,MATCH($A15717,'YouTube data'!$A:$A,0),MATCH('INDEX and MATCH - practice'!D$1,'YouTube data'!$1:$1,0))</f>
        <v>135172</v>
      </c>
      <c r="E15717" s="6" t="b">
        <f xml:space="preserve"> INDEX('YouTube data'!$A$1:$N$16308,MATCH($A15717,'YouTube data'!$A:$A,0),MATCH('INDEX and MATCH - practice'!E$1,'YouTube data'!$1:$1,0))</f>
        <v>0</v>
      </c>
      <c r="F15717">
        <f t="shared" si="245"/>
        <v>135172</v>
      </c>
    </row>
    <row r="15718" spans="1:6" x14ac:dyDescent="0.25">
      <c r="A15718" s="6" t="s">
        <v>32831</v>
      </c>
      <c r="B15718" s="6" t="str">
        <f xml:space="preserve"> INDEX('YouTube data'!$A$1:$N$16308,MATCH($A15718,'YouTube data'!$A:$A,0),MATCH('INDEX and MATCH - practice'!B$1,'YouTube data'!$1:$1,0))</f>
        <v>The LEGO Movie 2: The Second Part – Official Teaser Trailer [HD]</v>
      </c>
      <c r="C15718" s="6" t="str">
        <f xml:space="preserve"> INDEX('YouTube data'!$A$1:$N$16308,MATCH($A15718,'YouTube data'!$A:$A,0),MATCH('INDEX and MATCH - practice'!C$1,'YouTube data'!$1:$1,0))</f>
        <v>Entertainment</v>
      </c>
      <c r="D15718" s="6">
        <f xml:space="preserve"> INDEX('YouTube data'!$A$1:$N$16308,MATCH($A15718,'YouTube data'!$A:$A,0),MATCH('INDEX and MATCH - practice'!D$1,'YouTube data'!$1:$1,0))</f>
        <v>2901230</v>
      </c>
      <c r="E15718" s="6" t="b">
        <f xml:space="preserve"> INDEX('YouTube data'!$A$1:$N$16308,MATCH($A15718,'YouTube data'!$A:$A,0),MATCH('INDEX and MATCH - practice'!E$1,'YouTube data'!$1:$1,0))</f>
        <v>0</v>
      </c>
      <c r="F15718">
        <f t="shared" si="245"/>
        <v>2901230</v>
      </c>
    </row>
    <row r="15719" spans="1:6" x14ac:dyDescent="0.25">
      <c r="A15719" s="6" t="s">
        <v>32833</v>
      </c>
      <c r="B15719" s="6" t="str">
        <f xml:space="preserve"> INDEX('YouTube data'!$A$1:$N$16308,MATCH($A15719,'YouTube data'!$A:$A,0),MATCH('INDEX and MATCH - practice'!B$1,'YouTube data'!$1:$1,0))</f>
        <v>Funny Ramzan Scenes | Hyderabadi Comedy | Warangal Diaires</v>
      </c>
      <c r="C15719" s="6" t="str">
        <f xml:space="preserve"> INDEX('YouTube data'!$A$1:$N$16308,MATCH($A15719,'YouTube data'!$A:$A,0),MATCH('INDEX and MATCH - practice'!C$1,'YouTube data'!$1:$1,0))</f>
        <v>Comedy</v>
      </c>
      <c r="D15719" s="6">
        <f xml:space="preserve"> INDEX('YouTube data'!$A$1:$N$16308,MATCH($A15719,'YouTube data'!$A:$A,0),MATCH('INDEX and MATCH - practice'!D$1,'YouTube data'!$1:$1,0))</f>
        <v>264119</v>
      </c>
      <c r="E15719" s="6" t="b">
        <f xml:space="preserve"> INDEX('YouTube data'!$A$1:$N$16308,MATCH($A15719,'YouTube data'!$A:$A,0),MATCH('INDEX and MATCH - practice'!E$1,'YouTube data'!$1:$1,0))</f>
        <v>0</v>
      </c>
      <c r="F15719">
        <f t="shared" si="245"/>
        <v>264119</v>
      </c>
    </row>
    <row r="15720" spans="1:6" x14ac:dyDescent="0.25">
      <c r="A15720" s="6" t="s">
        <v>32835</v>
      </c>
      <c r="B15720" s="6" t="str">
        <f xml:space="preserve"> INDEX('YouTube data'!$A$1:$N$16308,MATCH($A15720,'YouTube data'!$A:$A,0),MATCH('INDEX and MATCH - practice'!B$1,'YouTube data'!$1:$1,0))</f>
        <v>9 Beauty And Makeup Hacks For Beginners</v>
      </c>
      <c r="C15720" s="6" t="str">
        <f xml:space="preserve"> INDEX('YouTube data'!$A$1:$N$16308,MATCH($A15720,'YouTube data'!$A:$A,0),MATCH('INDEX and MATCH - practice'!C$1,'YouTube data'!$1:$1,0))</f>
        <v>Howto &amp; Style</v>
      </c>
      <c r="D15720" s="6">
        <f xml:space="preserve"> INDEX('YouTube data'!$A$1:$N$16308,MATCH($A15720,'YouTube data'!$A:$A,0),MATCH('INDEX and MATCH - practice'!D$1,'YouTube data'!$1:$1,0))</f>
        <v>766059</v>
      </c>
      <c r="E15720" s="6" t="b">
        <f xml:space="preserve"> INDEX('YouTube data'!$A$1:$N$16308,MATCH($A15720,'YouTube data'!$A:$A,0),MATCH('INDEX and MATCH - practice'!E$1,'YouTube data'!$1:$1,0))</f>
        <v>0</v>
      </c>
      <c r="F15720">
        <f t="shared" si="245"/>
        <v>766059</v>
      </c>
    </row>
    <row r="15721" spans="1:6" x14ac:dyDescent="0.25">
      <c r="A15721" s="6" t="s">
        <v>32837</v>
      </c>
      <c r="B15721" s="6" t="str">
        <f xml:space="preserve"> INDEX('YouTube data'!$A$1:$N$16308,MATCH($A15721,'YouTube data'!$A:$A,0),MATCH('INDEX and MATCH - practice'!B$1,'YouTube data'!$1:$1,0))</f>
        <v>Phulpakhru - फुलपाखरु - Episode 335  - June 06, 2018 - Preview</v>
      </c>
      <c r="C15721" s="6" t="str">
        <f xml:space="preserve"> INDEX('YouTube data'!$A$1:$N$16308,MATCH($A15721,'YouTube data'!$A:$A,0),MATCH('INDEX and MATCH - practice'!C$1,'YouTube data'!$1:$1,0))</f>
        <v>Entertainment</v>
      </c>
      <c r="D15721" s="6">
        <f xml:space="preserve"> INDEX('YouTube data'!$A$1:$N$16308,MATCH($A15721,'YouTube data'!$A:$A,0),MATCH('INDEX and MATCH - practice'!D$1,'YouTube data'!$1:$1,0))</f>
        <v>18920</v>
      </c>
      <c r="E15721" s="6" t="b">
        <f xml:space="preserve"> INDEX('YouTube data'!$A$1:$N$16308,MATCH($A15721,'YouTube data'!$A:$A,0),MATCH('INDEX and MATCH - practice'!E$1,'YouTube data'!$1:$1,0))</f>
        <v>0</v>
      </c>
      <c r="F15721">
        <f t="shared" si="245"/>
        <v>18920</v>
      </c>
    </row>
    <row r="15722" spans="1:6" x14ac:dyDescent="0.25">
      <c r="A15722" s="6" t="s">
        <v>32839</v>
      </c>
      <c r="B15722" s="6" t="str">
        <f xml:space="preserve"> INDEX('YouTube data'!$A$1:$N$16308,MATCH($A15722,'YouTube data'!$A:$A,0),MATCH('INDEX and MATCH - practice'!B$1,'YouTube data'!$1:$1,0))</f>
        <v>Types of GOSSIP Girls ft. StyleMeUpWithSakshi | Shruti Arjun Anand</v>
      </c>
      <c r="C15722" s="6" t="str">
        <f xml:space="preserve"> INDEX('YouTube data'!$A$1:$N$16308,MATCH($A15722,'YouTube data'!$A:$A,0),MATCH('INDEX and MATCH - practice'!C$1,'YouTube data'!$1:$1,0))</f>
        <v>Howto &amp; Style</v>
      </c>
      <c r="D15722" s="6">
        <f xml:space="preserve"> INDEX('YouTube data'!$A$1:$N$16308,MATCH($A15722,'YouTube data'!$A:$A,0),MATCH('INDEX and MATCH - practice'!D$1,'YouTube data'!$1:$1,0))</f>
        <v>187234</v>
      </c>
      <c r="E15722" s="6" t="b">
        <f xml:space="preserve"> INDEX('YouTube data'!$A$1:$N$16308,MATCH($A15722,'YouTube data'!$A:$A,0),MATCH('INDEX and MATCH - practice'!E$1,'YouTube data'!$1:$1,0))</f>
        <v>0</v>
      </c>
      <c r="F15722">
        <f t="shared" si="245"/>
        <v>187234</v>
      </c>
    </row>
    <row r="15723" spans="1:6" x14ac:dyDescent="0.25">
      <c r="A15723" s="6" t="s">
        <v>32841</v>
      </c>
      <c r="B15723" s="6" t="str">
        <f xml:space="preserve"> INDEX('YouTube data'!$A$1:$N$16308,MATCH($A15723,'YouTube data'!$A:$A,0),MATCH('INDEX and MATCH - practice'!B$1,'YouTube data'!$1:$1,0))</f>
        <v>Bachelors Alaparaigal - Nakkalites</v>
      </c>
      <c r="C15723" s="6" t="str">
        <f xml:space="preserve"> INDEX('YouTube data'!$A$1:$N$16308,MATCH($A15723,'YouTube data'!$A:$A,0),MATCH('INDEX and MATCH - practice'!C$1,'YouTube data'!$1:$1,0))</f>
        <v>Comedy</v>
      </c>
      <c r="D15723" s="6">
        <f xml:space="preserve"> INDEX('YouTube data'!$A$1:$N$16308,MATCH($A15723,'YouTube data'!$A:$A,0),MATCH('INDEX and MATCH - practice'!D$1,'YouTube data'!$1:$1,0))</f>
        <v>235206</v>
      </c>
      <c r="E15723" s="6" t="b">
        <f xml:space="preserve"> INDEX('YouTube data'!$A$1:$N$16308,MATCH($A15723,'YouTube data'!$A:$A,0),MATCH('INDEX and MATCH - practice'!E$1,'YouTube data'!$1:$1,0))</f>
        <v>0</v>
      </c>
      <c r="F15723">
        <f t="shared" si="245"/>
        <v>235206</v>
      </c>
    </row>
    <row r="15724" spans="1:6" x14ac:dyDescent="0.25">
      <c r="A15724" s="6" t="s">
        <v>32843</v>
      </c>
      <c r="B15724" s="6" t="str">
        <f xml:space="preserve"> INDEX('YouTube data'!$A$1:$N$16308,MATCH($A15724,'YouTube data'!$A:$A,0),MATCH('INDEX and MATCH - practice'!B$1,'YouTube data'!$1:$1,0))</f>
        <v>झटपट रवा उत्तपा । Instant Rava Uttapam Recipe | MadhurasRecipe | Ep - 382</v>
      </c>
      <c r="C15724" s="6" t="str">
        <f xml:space="preserve"> INDEX('YouTube data'!$A$1:$N$16308,MATCH($A15724,'YouTube data'!$A:$A,0),MATCH('INDEX and MATCH - practice'!C$1,'YouTube data'!$1:$1,0))</f>
        <v>Howto &amp; Style</v>
      </c>
      <c r="D15724" s="6">
        <f xml:space="preserve"> INDEX('YouTube data'!$A$1:$N$16308,MATCH($A15724,'YouTube data'!$A:$A,0),MATCH('INDEX and MATCH - practice'!D$1,'YouTube data'!$1:$1,0))</f>
        <v>57233</v>
      </c>
      <c r="E15724" s="6" t="b">
        <f xml:space="preserve"> INDEX('YouTube data'!$A$1:$N$16308,MATCH($A15724,'YouTube data'!$A:$A,0),MATCH('INDEX and MATCH - practice'!E$1,'YouTube data'!$1:$1,0))</f>
        <v>0</v>
      </c>
      <c r="F15724">
        <f t="shared" si="245"/>
        <v>57233</v>
      </c>
    </row>
    <row r="15725" spans="1:6" x14ac:dyDescent="0.25">
      <c r="A15725" s="6" t="s">
        <v>32845</v>
      </c>
      <c r="B15725" s="6" t="str">
        <f xml:space="preserve"> INDEX('YouTube data'!$A$1:$N$16308,MATCH($A15725,'YouTube data'!$A:$A,0),MATCH('INDEX and MATCH - practice'!B$1,'YouTube data'!$1:$1,0))</f>
        <v>விஜய் ஏன் வரவில்லை? | Vijay awards | #srk leaks</v>
      </c>
      <c r="C15725" s="6" t="str">
        <f xml:space="preserve"> INDEX('YouTube data'!$A$1:$N$16308,MATCH($A15725,'YouTube data'!$A:$A,0),MATCH('INDEX and MATCH - practice'!C$1,'YouTube data'!$1:$1,0))</f>
        <v>Entertainment</v>
      </c>
      <c r="D15725" s="6">
        <f xml:space="preserve"> INDEX('YouTube data'!$A$1:$N$16308,MATCH($A15725,'YouTube data'!$A:$A,0),MATCH('INDEX and MATCH - practice'!D$1,'YouTube data'!$1:$1,0))</f>
        <v>168887</v>
      </c>
      <c r="E15725" s="6" t="b">
        <f xml:space="preserve"> INDEX('YouTube data'!$A$1:$N$16308,MATCH($A15725,'YouTube data'!$A:$A,0),MATCH('INDEX and MATCH - practice'!E$1,'YouTube data'!$1:$1,0))</f>
        <v>0</v>
      </c>
      <c r="F15725">
        <f t="shared" si="245"/>
        <v>168887</v>
      </c>
    </row>
    <row r="15726" spans="1:6" x14ac:dyDescent="0.25">
      <c r="A15726" s="6" t="s">
        <v>32847</v>
      </c>
      <c r="B15726" s="6" t="str">
        <f xml:space="preserve"> INDEX('YouTube data'!$A$1:$N$16308,MATCH($A15726,'YouTube data'!$A:$A,0),MATCH('INDEX and MATCH - practice'!B$1,'YouTube data'!$1:$1,0))</f>
        <v>AMERICA VS. INDIA | Part 3 | Rickshawali</v>
      </c>
      <c r="C15726" s="6" t="str">
        <f xml:space="preserve"> INDEX('YouTube data'!$A$1:$N$16308,MATCH($A15726,'YouTube data'!$A:$A,0),MATCH('INDEX and MATCH - practice'!C$1,'YouTube data'!$1:$1,0))</f>
        <v>Entertainment</v>
      </c>
      <c r="D15726" s="6">
        <f xml:space="preserve"> INDEX('YouTube data'!$A$1:$N$16308,MATCH($A15726,'YouTube data'!$A:$A,0),MATCH('INDEX and MATCH - practice'!D$1,'YouTube data'!$1:$1,0))</f>
        <v>335668</v>
      </c>
      <c r="E15726" s="6" t="b">
        <f xml:space="preserve"> INDEX('YouTube data'!$A$1:$N$16308,MATCH($A15726,'YouTube data'!$A:$A,0),MATCH('INDEX and MATCH - practice'!E$1,'YouTube data'!$1:$1,0))</f>
        <v>0</v>
      </c>
      <c r="F15726">
        <f t="shared" si="245"/>
        <v>335668</v>
      </c>
    </row>
    <row r="15727" spans="1:6" x14ac:dyDescent="0.25">
      <c r="A15727" s="6" t="s">
        <v>32849</v>
      </c>
      <c r="B15727" s="6" t="str">
        <f xml:space="preserve"> INDEX('YouTube data'!$A$1:$N$16308,MATCH($A15727,'YouTube data'!$A:$A,0),MATCH('INDEX and MATCH - practice'!B$1,'YouTube data'!$1:$1,0))</f>
        <v>NEET topper Kalpana Kumari's reacts to securing the 99.99th percentile</v>
      </c>
      <c r="C15727" s="6" t="str">
        <f xml:space="preserve"> INDEX('YouTube data'!$A$1:$N$16308,MATCH($A15727,'YouTube data'!$A:$A,0),MATCH('INDEX and MATCH - practice'!C$1,'YouTube data'!$1:$1,0))</f>
        <v>News &amp; Politics</v>
      </c>
      <c r="D15727" s="6">
        <f xml:space="preserve"> INDEX('YouTube data'!$A$1:$N$16308,MATCH($A15727,'YouTube data'!$A:$A,0),MATCH('INDEX and MATCH - practice'!D$1,'YouTube data'!$1:$1,0))</f>
        <v>63963</v>
      </c>
      <c r="E15727" s="6" t="b">
        <f xml:space="preserve"> INDEX('YouTube data'!$A$1:$N$16308,MATCH($A15727,'YouTube data'!$A:$A,0),MATCH('INDEX and MATCH - practice'!E$1,'YouTube data'!$1:$1,0))</f>
        <v>0</v>
      </c>
      <c r="F15727">
        <f t="shared" si="245"/>
        <v>63963</v>
      </c>
    </row>
    <row r="15728" spans="1:6" x14ac:dyDescent="0.25">
      <c r="A15728" s="6" t="s">
        <v>32851</v>
      </c>
      <c r="B15728" s="6" t="str">
        <f xml:space="preserve"> INDEX('YouTube data'!$A$1:$N$16308,MATCH($A15728,'YouTube data'!$A:$A,0),MATCH('INDEX and MATCH - practice'!B$1,'YouTube data'!$1:$1,0))</f>
        <v>ਆਖ਼ਿਰ 6 ਜੂਨ ਨੂੰ ਪੰਜਾਬ ਜਥੇਬੰਦੀਆਂ ਨੂੰ ਕਿਉ  ਬੰਦ ਕਰਨਾ ਪਿਆ ਅੰਦੋਲਨ</v>
      </c>
      <c r="C15728" s="6" t="str">
        <f xml:space="preserve"> INDEX('YouTube data'!$A$1:$N$16308,MATCH($A15728,'YouTube data'!$A:$A,0),MATCH('INDEX and MATCH - practice'!C$1,'YouTube data'!$1:$1,0))</f>
        <v>News &amp; Politics</v>
      </c>
      <c r="D15728" s="6">
        <f xml:space="preserve"> INDEX('YouTube data'!$A$1:$N$16308,MATCH($A15728,'YouTube data'!$A:$A,0),MATCH('INDEX and MATCH - practice'!D$1,'YouTube data'!$1:$1,0))</f>
        <v>124834</v>
      </c>
      <c r="E15728" s="6" t="b">
        <f xml:space="preserve"> INDEX('YouTube data'!$A$1:$N$16308,MATCH($A15728,'YouTube data'!$A:$A,0),MATCH('INDEX and MATCH - practice'!E$1,'YouTube data'!$1:$1,0))</f>
        <v>0</v>
      </c>
      <c r="F15728">
        <f t="shared" si="245"/>
        <v>124834</v>
      </c>
    </row>
    <row r="15729" spans="1:6" x14ac:dyDescent="0.25">
      <c r="A15729" s="6" t="s">
        <v>32853</v>
      </c>
      <c r="B15729" s="6" t="str">
        <f xml:space="preserve"> INDEX('YouTube data'!$A$1:$N$16308,MATCH($A15729,'YouTube data'!$A:$A,0),MATCH('INDEX and MATCH - practice'!B$1,'YouTube data'!$1:$1,0))</f>
        <v>Tari Yaad - Mamta Soni | New Gujarati Song 2018 | Coming Soon | Jitu Yogiraj | RDC Gujarati</v>
      </c>
      <c r="C15729" s="6" t="str">
        <f xml:space="preserve"> INDEX('YouTube data'!$A$1:$N$16308,MATCH($A15729,'YouTube data'!$A:$A,0),MATCH('INDEX and MATCH - practice'!C$1,'YouTube data'!$1:$1,0))</f>
        <v>Music</v>
      </c>
      <c r="D15729" s="6">
        <f xml:space="preserve"> INDEX('YouTube data'!$A$1:$N$16308,MATCH($A15729,'YouTube data'!$A:$A,0),MATCH('INDEX and MATCH - practice'!D$1,'YouTube data'!$1:$1,0))</f>
        <v>159766</v>
      </c>
      <c r="E15729" s="6" t="b">
        <f xml:space="preserve"> INDEX('YouTube data'!$A$1:$N$16308,MATCH($A15729,'YouTube data'!$A:$A,0),MATCH('INDEX and MATCH - practice'!E$1,'YouTube data'!$1:$1,0))</f>
        <v>0</v>
      </c>
      <c r="F15729">
        <f t="shared" si="245"/>
        <v>159766</v>
      </c>
    </row>
    <row r="15730" spans="1:6" x14ac:dyDescent="0.25">
      <c r="A15730" s="6" t="s">
        <v>32855</v>
      </c>
      <c r="B15730" s="6" t="str">
        <f xml:space="preserve"> INDEX('YouTube data'!$A$1:$N$16308,MATCH($A15730,'YouTube data'!$A:$A,0),MATCH('INDEX and MATCH - practice'!B$1,'YouTube data'!$1:$1,0))</f>
        <v>Moto G6 Unboxing &amp; Overview (Indian Unit)</v>
      </c>
      <c r="C15730" s="6" t="str">
        <f xml:space="preserve"> INDEX('YouTube data'!$A$1:$N$16308,MATCH($A15730,'YouTube data'!$A:$A,0),MATCH('INDEX and MATCH - practice'!C$1,'YouTube data'!$1:$1,0))</f>
        <v>Science &amp; Technology</v>
      </c>
      <c r="D15730" s="6">
        <f xml:space="preserve"> INDEX('YouTube data'!$A$1:$N$16308,MATCH($A15730,'YouTube data'!$A:$A,0),MATCH('INDEX and MATCH - practice'!D$1,'YouTube data'!$1:$1,0))</f>
        <v>491632</v>
      </c>
      <c r="E15730" s="6" t="b">
        <f xml:space="preserve"> INDEX('YouTube data'!$A$1:$N$16308,MATCH($A15730,'YouTube data'!$A:$A,0),MATCH('INDEX and MATCH - practice'!E$1,'YouTube data'!$1:$1,0))</f>
        <v>0</v>
      </c>
      <c r="F15730">
        <f t="shared" si="245"/>
        <v>491632</v>
      </c>
    </row>
    <row r="15731" spans="1:6" x14ac:dyDescent="0.25">
      <c r="A15731" s="6" t="s">
        <v>32857</v>
      </c>
      <c r="B15731" s="6" t="str">
        <f xml:space="preserve"> INDEX('YouTube data'!$A$1:$N$16308,MATCH($A15731,'YouTube data'!$A:$A,0),MATCH('INDEX and MATCH - practice'!B$1,'YouTube data'!$1:$1,0))</f>
        <v>11 AWESOME LIFE HACKS!</v>
      </c>
      <c r="C15731" s="6" t="str">
        <f xml:space="preserve"> INDEX('YouTube data'!$A$1:$N$16308,MATCH($A15731,'YouTube data'!$A:$A,0),MATCH('INDEX and MATCH - practice'!C$1,'YouTube data'!$1:$1,0))</f>
        <v>Entertainment</v>
      </c>
      <c r="D15731" s="6">
        <f xml:space="preserve"> INDEX('YouTube data'!$A$1:$N$16308,MATCH($A15731,'YouTube data'!$A:$A,0),MATCH('INDEX and MATCH - practice'!D$1,'YouTube data'!$1:$1,0))</f>
        <v>236406</v>
      </c>
      <c r="E15731" s="6" t="b">
        <f xml:space="preserve"> INDEX('YouTube data'!$A$1:$N$16308,MATCH($A15731,'YouTube data'!$A:$A,0),MATCH('INDEX and MATCH - practice'!E$1,'YouTube data'!$1:$1,0))</f>
        <v>0</v>
      </c>
      <c r="F15731">
        <f t="shared" si="245"/>
        <v>236406</v>
      </c>
    </row>
    <row r="15732" spans="1:6" x14ac:dyDescent="0.25">
      <c r="A15732" s="6" t="s">
        <v>32858</v>
      </c>
      <c r="B15732" s="6" t="str">
        <f xml:space="preserve"> INDEX('YouTube data'!$A$1:$N$16308,MATCH($A15732,'YouTube data'!$A:$A,0),MATCH('INDEX and MATCH - practice'!B$1,'YouTube data'!$1:$1,0))</f>
        <v>Restaurant Sutiyapa | Ashish Chanchlani</v>
      </c>
      <c r="C15732" s="6" t="str">
        <f xml:space="preserve"> INDEX('YouTube data'!$A$1:$N$16308,MATCH($A15732,'YouTube data'!$A:$A,0),MATCH('INDEX and MATCH - practice'!C$1,'YouTube data'!$1:$1,0))</f>
        <v>Comedy</v>
      </c>
      <c r="D15732" s="6">
        <f xml:space="preserve"> INDEX('YouTube data'!$A$1:$N$16308,MATCH($A15732,'YouTube data'!$A:$A,0),MATCH('INDEX and MATCH - practice'!D$1,'YouTube data'!$1:$1,0))</f>
        <v>7461268</v>
      </c>
      <c r="E15732" s="6" t="b">
        <f xml:space="preserve"> INDEX('YouTube data'!$A$1:$N$16308,MATCH($A15732,'YouTube data'!$A:$A,0),MATCH('INDEX and MATCH - practice'!E$1,'YouTube data'!$1:$1,0))</f>
        <v>0</v>
      </c>
      <c r="F15732">
        <f t="shared" si="245"/>
        <v>7461268</v>
      </c>
    </row>
    <row r="15733" spans="1:6" x14ac:dyDescent="0.25">
      <c r="A15733" s="6" t="s">
        <v>32860</v>
      </c>
      <c r="B15733" s="6" t="str">
        <f xml:space="preserve"> INDEX('YouTube data'!$A$1:$N$16308,MATCH($A15733,'YouTube data'!$A:$A,0),MATCH('INDEX and MATCH - practice'!B$1,'YouTube data'!$1:$1,0))</f>
        <v>Top 5 WWDC 2018 Announcements!</v>
      </c>
      <c r="C15733" s="6" t="str">
        <f xml:space="preserve"> INDEX('YouTube data'!$A$1:$N$16308,MATCH($A15733,'YouTube data'!$A:$A,0),MATCH('INDEX and MATCH - practice'!C$1,'YouTube data'!$1:$1,0))</f>
        <v>Science &amp; Technology</v>
      </c>
      <c r="D15733" s="6">
        <f xml:space="preserve"> INDEX('YouTube data'!$A$1:$N$16308,MATCH($A15733,'YouTube data'!$A:$A,0),MATCH('INDEX and MATCH - practice'!D$1,'YouTube data'!$1:$1,0))</f>
        <v>932451</v>
      </c>
      <c r="E15733" s="6" t="b">
        <f xml:space="preserve"> INDEX('YouTube data'!$A$1:$N$16308,MATCH($A15733,'YouTube data'!$A:$A,0),MATCH('INDEX and MATCH - practice'!E$1,'YouTube data'!$1:$1,0))</f>
        <v>0</v>
      </c>
      <c r="F15733">
        <f t="shared" si="245"/>
        <v>932451</v>
      </c>
    </row>
    <row r="15734" spans="1:6" x14ac:dyDescent="0.25">
      <c r="A15734" s="6" t="s">
        <v>32862</v>
      </c>
      <c r="B15734" s="6" t="str">
        <f xml:space="preserve"> INDEX('YouTube data'!$A$1:$N$16308,MATCH($A15734,'YouTube data'!$A:$A,0),MATCH('INDEX and MATCH - practice'!B$1,'YouTube data'!$1:$1,0))</f>
        <v>ખજૂર ગયો છોકરી જોવા -Jigli Khajur New Comedy Video-gujarati comedy-Ram Audio</v>
      </c>
      <c r="C15734" s="6" t="str">
        <f xml:space="preserve"> INDEX('YouTube data'!$A$1:$N$16308,MATCH($A15734,'YouTube data'!$A:$A,0),MATCH('INDEX and MATCH - practice'!C$1,'YouTube data'!$1:$1,0))</f>
        <v>Comedy</v>
      </c>
      <c r="D15734" s="6">
        <f xml:space="preserve"> INDEX('YouTube data'!$A$1:$N$16308,MATCH($A15734,'YouTube data'!$A:$A,0),MATCH('INDEX and MATCH - practice'!D$1,'YouTube data'!$1:$1,0))</f>
        <v>648166</v>
      </c>
      <c r="E15734" s="6" t="b">
        <f xml:space="preserve"> INDEX('YouTube data'!$A$1:$N$16308,MATCH($A15734,'YouTube data'!$A:$A,0),MATCH('INDEX and MATCH - practice'!E$1,'YouTube data'!$1:$1,0))</f>
        <v>0</v>
      </c>
      <c r="F15734">
        <f t="shared" si="245"/>
        <v>648166</v>
      </c>
    </row>
    <row r="15735" spans="1:6" x14ac:dyDescent="0.25">
      <c r="A15735" s="6" t="s">
        <v>32864</v>
      </c>
      <c r="B15735" s="6" t="str">
        <f xml:space="preserve"> INDEX('YouTube data'!$A$1:$N$16308,MATCH($A15735,'YouTube data'!$A:$A,0),MATCH('INDEX and MATCH - practice'!B$1,'YouTube data'!$1:$1,0))</f>
        <v>Trump Gets Snubbed by the Philadelphia Eagles | The Daily Show</v>
      </c>
      <c r="C15735" s="6" t="str">
        <f xml:space="preserve"> INDEX('YouTube data'!$A$1:$N$16308,MATCH($A15735,'YouTube data'!$A:$A,0),MATCH('INDEX and MATCH - practice'!C$1,'YouTube data'!$1:$1,0))</f>
        <v>Comedy</v>
      </c>
      <c r="D15735" s="6">
        <f xml:space="preserve"> INDEX('YouTube data'!$A$1:$N$16308,MATCH($A15735,'YouTube data'!$A:$A,0),MATCH('INDEX and MATCH - practice'!D$1,'YouTube data'!$1:$1,0))</f>
        <v>698931</v>
      </c>
      <c r="E15735" s="6" t="b">
        <f xml:space="preserve"> INDEX('YouTube data'!$A$1:$N$16308,MATCH($A15735,'YouTube data'!$A:$A,0),MATCH('INDEX and MATCH - practice'!E$1,'YouTube data'!$1:$1,0))</f>
        <v>0</v>
      </c>
      <c r="F15735">
        <f t="shared" si="245"/>
        <v>698931</v>
      </c>
    </row>
    <row r="15736" spans="1:6" x14ac:dyDescent="0.25">
      <c r="A15736" s="6" t="s">
        <v>32866</v>
      </c>
      <c r="B15736" s="6" t="str">
        <f xml:space="preserve"> INDEX('YouTube data'!$A$1:$N$16308,MATCH($A15736,'YouTube data'!$A:$A,0),MATCH('INDEX and MATCH - practice'!B$1,'YouTube data'!$1:$1,0))</f>
        <v>DJi Ronin-S  a first look at this dope gimbal</v>
      </c>
      <c r="C15736" s="6" t="str">
        <f xml:space="preserve"> INDEX('YouTube data'!$A$1:$N$16308,MATCH($A15736,'YouTube data'!$A:$A,0),MATCH('INDEX and MATCH - practice'!C$1,'YouTube data'!$1:$1,0))</f>
        <v>People &amp; Blogs</v>
      </c>
      <c r="D15736" s="6">
        <f xml:space="preserve"> INDEX('YouTube data'!$A$1:$N$16308,MATCH($A15736,'YouTube data'!$A:$A,0),MATCH('INDEX and MATCH - practice'!D$1,'YouTube data'!$1:$1,0))</f>
        <v>803153</v>
      </c>
      <c r="E15736" s="6" t="b">
        <f xml:space="preserve"> INDEX('YouTube data'!$A$1:$N$16308,MATCH($A15736,'YouTube data'!$A:$A,0),MATCH('INDEX and MATCH - practice'!E$1,'YouTube data'!$1:$1,0))</f>
        <v>0</v>
      </c>
      <c r="F15736">
        <f t="shared" si="245"/>
        <v>803153</v>
      </c>
    </row>
    <row r="15737" spans="1:6" x14ac:dyDescent="0.25">
      <c r="A15737" s="6" t="s">
        <v>32868</v>
      </c>
      <c r="B15737" s="6" t="str">
        <f xml:space="preserve"> INDEX('YouTube data'!$A$1:$N$16308,MATCH($A15737,'YouTube data'!$A:$A,0),MATCH('INDEX and MATCH - practice'!B$1,'YouTube data'!$1:$1,0))</f>
        <v>Vidya Vinayaka | Episode - 157 | Best Scene | 05 Jun 2018 | Kannada Serial</v>
      </c>
      <c r="C15737" s="6" t="str">
        <f xml:space="preserve"> INDEX('YouTube data'!$A$1:$N$16308,MATCH($A15737,'YouTube data'!$A:$A,0),MATCH('INDEX and MATCH - practice'!C$1,'YouTube data'!$1:$1,0))</f>
        <v>Entertainment</v>
      </c>
      <c r="D15737" s="6">
        <f xml:space="preserve"> INDEX('YouTube data'!$A$1:$N$16308,MATCH($A15737,'YouTube data'!$A:$A,0),MATCH('INDEX and MATCH - practice'!D$1,'YouTube data'!$1:$1,0))</f>
        <v>16825</v>
      </c>
      <c r="E15737" s="6" t="b">
        <f xml:space="preserve"> INDEX('YouTube data'!$A$1:$N$16308,MATCH($A15737,'YouTube data'!$A:$A,0),MATCH('INDEX and MATCH - practice'!E$1,'YouTube data'!$1:$1,0))</f>
        <v>0</v>
      </c>
      <c r="F15737">
        <f t="shared" si="245"/>
        <v>16825</v>
      </c>
    </row>
    <row r="15738" spans="1:6" x14ac:dyDescent="0.25">
      <c r="A15738" s="6" t="s">
        <v>32870</v>
      </c>
      <c r="B15738" s="6" t="str">
        <f xml:space="preserve"> INDEX('YouTube data'!$A$1:$N$16308,MATCH($A15738,'YouTube data'!$A:$A,0),MATCH('INDEX and MATCH - practice'!B$1,'YouTube data'!$1:$1,0))</f>
        <v>Sudigaali Sudheer Performance | Extra Jabardasth | 1st June 2018 | ETV Telugu</v>
      </c>
      <c r="C15738" s="6" t="str">
        <f xml:space="preserve"> INDEX('YouTube data'!$A$1:$N$16308,MATCH($A15738,'YouTube data'!$A:$A,0),MATCH('INDEX and MATCH - practice'!C$1,'YouTube data'!$1:$1,0))</f>
        <v>People &amp; Blogs</v>
      </c>
      <c r="D15738" s="6">
        <f xml:space="preserve"> INDEX('YouTube data'!$A$1:$N$16308,MATCH($A15738,'YouTube data'!$A:$A,0),MATCH('INDEX and MATCH - practice'!D$1,'YouTube data'!$1:$1,0))</f>
        <v>2929769</v>
      </c>
      <c r="E15738" s="6" t="b">
        <f xml:space="preserve"> INDEX('YouTube data'!$A$1:$N$16308,MATCH($A15738,'YouTube data'!$A:$A,0),MATCH('INDEX and MATCH - practice'!E$1,'YouTube data'!$1:$1,0))</f>
        <v>0</v>
      </c>
      <c r="F15738">
        <f t="shared" si="245"/>
        <v>2929769</v>
      </c>
    </row>
    <row r="15739" spans="1:6" x14ac:dyDescent="0.25">
      <c r="A15739" s="6" t="s">
        <v>32872</v>
      </c>
      <c r="B15739" s="6" t="str">
        <f xml:space="preserve"> INDEX('YouTube data'!$A$1:$N$16308,MATCH($A15739,'YouTube data'!$A:$A,0),MATCH('INDEX and MATCH - practice'!B$1,'YouTube data'!$1:$1,0))</f>
        <v>Priyamanaval Episode 1033, 05/06/18</v>
      </c>
      <c r="C15739" s="6" t="str">
        <f xml:space="preserve"> INDEX('YouTube data'!$A$1:$N$16308,MATCH($A15739,'YouTube data'!$A:$A,0),MATCH('INDEX and MATCH - practice'!C$1,'YouTube data'!$1:$1,0))</f>
        <v>Shows</v>
      </c>
      <c r="D15739" s="6">
        <f xml:space="preserve"> INDEX('YouTube data'!$A$1:$N$16308,MATCH($A15739,'YouTube data'!$A:$A,0),MATCH('INDEX and MATCH - practice'!D$1,'YouTube data'!$1:$1,0))</f>
        <v>750394</v>
      </c>
      <c r="E15739" s="6" t="b">
        <f xml:space="preserve"> INDEX('YouTube data'!$A$1:$N$16308,MATCH($A15739,'YouTube data'!$A:$A,0),MATCH('INDEX and MATCH - practice'!E$1,'YouTube data'!$1:$1,0))</f>
        <v>0</v>
      </c>
      <c r="F15739">
        <f t="shared" si="245"/>
        <v>750394</v>
      </c>
    </row>
    <row r="15740" spans="1:6" x14ac:dyDescent="0.25">
      <c r="A15740" s="6" t="s">
        <v>32874</v>
      </c>
      <c r="B15740" s="6" t="str">
        <f xml:space="preserve"> INDEX('YouTube data'!$A$1:$N$16308,MATCH($A15740,'YouTube data'!$A:$A,0),MATCH('INDEX and MATCH - practice'!B$1,'YouTube data'!$1:$1,0))</f>
        <v>Ama Ghara Laxmi | Full Ep 649 | 5th June 2018 | Odia Serial – TarangTV</v>
      </c>
      <c r="C15740" s="6" t="str">
        <f xml:space="preserve"> INDEX('YouTube data'!$A$1:$N$16308,MATCH($A15740,'YouTube data'!$A:$A,0),MATCH('INDEX and MATCH - practice'!C$1,'YouTube data'!$1:$1,0))</f>
        <v>Entertainment</v>
      </c>
      <c r="D15740" s="6">
        <f xml:space="preserve"> INDEX('YouTube data'!$A$1:$N$16308,MATCH($A15740,'YouTube data'!$A:$A,0),MATCH('INDEX and MATCH - practice'!D$1,'YouTube data'!$1:$1,0))</f>
        <v>137238</v>
      </c>
      <c r="E15740" s="6" t="b">
        <f xml:space="preserve"> INDEX('YouTube data'!$A$1:$N$16308,MATCH($A15740,'YouTube data'!$A:$A,0),MATCH('INDEX and MATCH - practice'!E$1,'YouTube data'!$1:$1,0))</f>
        <v>0</v>
      </c>
      <c r="F15740">
        <f t="shared" si="245"/>
        <v>137238</v>
      </c>
    </row>
    <row r="15741" spans="1:6" x14ac:dyDescent="0.25">
      <c r="A15741" s="6" t="s">
        <v>32876</v>
      </c>
      <c r="B15741" s="6" t="str">
        <f xml:space="preserve"> INDEX('YouTube data'!$A$1:$N$16308,MATCH($A15741,'YouTube data'!$A:$A,0),MATCH('INDEX and MATCH - practice'!B$1,'YouTube data'!$1:$1,0))</f>
        <v>வாணி ராணி - VAANI RANI -  Episode 1586 - 05/6/2018</v>
      </c>
      <c r="C15741" s="6" t="str">
        <f xml:space="preserve"> INDEX('YouTube data'!$A$1:$N$16308,MATCH($A15741,'YouTube data'!$A:$A,0),MATCH('INDEX and MATCH - practice'!C$1,'YouTube data'!$1:$1,0))</f>
        <v>Entertainment</v>
      </c>
      <c r="D15741" s="6">
        <f xml:space="preserve"> INDEX('YouTube data'!$A$1:$N$16308,MATCH($A15741,'YouTube data'!$A:$A,0),MATCH('INDEX and MATCH - practice'!D$1,'YouTube data'!$1:$1,0))</f>
        <v>484556</v>
      </c>
      <c r="E15741" s="6" t="b">
        <f xml:space="preserve"> INDEX('YouTube data'!$A$1:$N$16308,MATCH($A15741,'YouTube data'!$A:$A,0),MATCH('INDEX and MATCH - practice'!E$1,'YouTube data'!$1:$1,0))</f>
        <v>0</v>
      </c>
      <c r="F15741">
        <f t="shared" si="245"/>
        <v>484556</v>
      </c>
    </row>
    <row r="15742" spans="1:6" x14ac:dyDescent="0.25">
      <c r="A15742" s="6" t="s">
        <v>32878</v>
      </c>
      <c r="B15742" s="6" t="str">
        <f xml:space="preserve"> INDEX('YouTube data'!$A$1:$N$16308,MATCH($A15742,'YouTube data'!$A:$A,0),MATCH('INDEX and MATCH - practice'!B$1,'YouTube data'!$1:$1,0))</f>
        <v>New South Indian Full Hindi Dubbed Movie - Vaigai Express | Hindi Dubbed Movies 2018 Full Movie</v>
      </c>
      <c r="C15742" s="6" t="str">
        <f xml:space="preserve"> INDEX('YouTube data'!$A$1:$N$16308,MATCH($A15742,'YouTube data'!$A:$A,0),MATCH('INDEX and MATCH - practice'!C$1,'YouTube data'!$1:$1,0))</f>
        <v>Film &amp; Animation</v>
      </c>
      <c r="D15742" s="6">
        <f xml:space="preserve"> INDEX('YouTube data'!$A$1:$N$16308,MATCH($A15742,'YouTube data'!$A:$A,0),MATCH('INDEX and MATCH - practice'!D$1,'YouTube data'!$1:$1,0))</f>
        <v>1188041</v>
      </c>
      <c r="E15742" s="6" t="b">
        <f xml:space="preserve"> INDEX('YouTube data'!$A$1:$N$16308,MATCH($A15742,'YouTube data'!$A:$A,0),MATCH('INDEX and MATCH - practice'!E$1,'YouTube data'!$1:$1,0))</f>
        <v>1</v>
      </c>
      <c r="F15742">
        <f t="shared" si="245"/>
        <v>1188041</v>
      </c>
    </row>
    <row r="15743" spans="1:6" x14ac:dyDescent="0.25">
      <c r="A15743" s="6" t="s">
        <v>32880</v>
      </c>
      <c r="B15743" s="6" t="str">
        <f xml:space="preserve"> INDEX('YouTube data'!$A$1:$N$16308,MATCH($A15743,'YouTube data'!$A:$A,0),MATCH('INDEX and MATCH - practice'!B$1,'YouTube data'!$1:$1,0))</f>
        <v>Alitho Saradaga |4th June 2018 | Sudha (Telugu actress) | ETV Telugu</v>
      </c>
      <c r="C15743" s="6" t="str">
        <f xml:space="preserve"> INDEX('YouTube data'!$A$1:$N$16308,MATCH($A15743,'YouTube data'!$A:$A,0),MATCH('INDEX and MATCH - practice'!C$1,'YouTube data'!$1:$1,0))</f>
        <v>Entertainment</v>
      </c>
      <c r="D15743" s="6">
        <f xml:space="preserve"> INDEX('YouTube data'!$A$1:$N$16308,MATCH($A15743,'YouTube data'!$A:$A,0),MATCH('INDEX and MATCH - practice'!D$1,'YouTube data'!$1:$1,0))</f>
        <v>562615</v>
      </c>
      <c r="E15743" s="6" t="b">
        <f xml:space="preserve"> INDEX('YouTube data'!$A$1:$N$16308,MATCH($A15743,'YouTube data'!$A:$A,0),MATCH('INDEX and MATCH - practice'!E$1,'YouTube data'!$1:$1,0))</f>
        <v>0</v>
      </c>
      <c r="F15743">
        <f t="shared" si="245"/>
        <v>562615</v>
      </c>
    </row>
    <row r="15744" spans="1:6" x14ac:dyDescent="0.25">
      <c r="A15744" s="6" t="s">
        <v>32882</v>
      </c>
      <c r="B15744" s="6" t="str">
        <f xml:space="preserve"> INDEX('YouTube data'!$A$1:$N$16308,MATCH($A15744,'YouTube data'!$A:$A,0),MATCH('INDEX and MATCH - practice'!B$1,'YouTube data'!$1:$1,0))</f>
        <v>Taarak Mehta Ka Ooltah Chashmah - तारक मेहता - Ep 2482 - 5th June, 2018</v>
      </c>
      <c r="C15744" s="6" t="str">
        <f xml:space="preserve"> INDEX('YouTube data'!$A$1:$N$16308,MATCH($A15744,'YouTube data'!$A:$A,0),MATCH('INDEX and MATCH - practice'!C$1,'YouTube data'!$1:$1,0))</f>
        <v>Entertainment</v>
      </c>
      <c r="D15744" s="6">
        <f xml:space="preserve"> INDEX('YouTube data'!$A$1:$N$16308,MATCH($A15744,'YouTube data'!$A:$A,0),MATCH('INDEX and MATCH - practice'!D$1,'YouTube data'!$1:$1,0))</f>
        <v>243944</v>
      </c>
      <c r="E15744" s="6" t="b">
        <f xml:space="preserve"> INDEX('YouTube data'!$A$1:$N$16308,MATCH($A15744,'YouTube data'!$A:$A,0),MATCH('INDEX and MATCH - practice'!E$1,'YouTube data'!$1:$1,0))</f>
        <v>0</v>
      </c>
      <c r="F15744">
        <f t="shared" si="245"/>
        <v>243944</v>
      </c>
    </row>
    <row r="15745" spans="1:6" x14ac:dyDescent="0.25">
      <c r="A15745" s="6" t="s">
        <v>32884</v>
      </c>
      <c r="B15745" s="6" t="str">
        <f xml:space="preserve"> INDEX('YouTube data'!$A$1:$N$16308,MATCH($A15745,'YouTube data'!$A:$A,0),MATCH('INDEX and MATCH - practice'!B$1,'YouTube data'!$1:$1,0))</f>
        <v>Bithiri Sathi On Petrol Price Down By Paise | Satirical Conversation With Savitri | Teenmaar News</v>
      </c>
      <c r="C15745" s="6" t="str">
        <f xml:space="preserve"> INDEX('YouTube data'!$A$1:$N$16308,MATCH($A15745,'YouTube data'!$A:$A,0),MATCH('INDEX and MATCH - practice'!C$1,'YouTube data'!$1:$1,0))</f>
        <v>News &amp; Politics</v>
      </c>
      <c r="D15745" s="6">
        <f xml:space="preserve"> INDEX('YouTube data'!$A$1:$N$16308,MATCH($A15745,'YouTube data'!$A:$A,0),MATCH('INDEX and MATCH - practice'!D$1,'YouTube data'!$1:$1,0))</f>
        <v>446705</v>
      </c>
      <c r="E15745" s="6" t="b">
        <f xml:space="preserve"> INDEX('YouTube data'!$A$1:$N$16308,MATCH($A15745,'YouTube data'!$A:$A,0),MATCH('INDEX and MATCH - practice'!E$1,'YouTube data'!$1:$1,0))</f>
        <v>0</v>
      </c>
      <c r="F15745">
        <f t="shared" si="245"/>
        <v>446705</v>
      </c>
    </row>
    <row r="15746" spans="1:6" x14ac:dyDescent="0.25">
      <c r="A15746" s="6" t="s">
        <v>32886</v>
      </c>
      <c r="B15746" s="6" t="str">
        <f xml:space="preserve"> INDEX('YouTube data'!$A$1:$N$16308,MATCH($A15746,'YouTube data'!$A:$A,0),MATCH('INDEX and MATCH - practice'!B$1,'YouTube data'!$1:$1,0))</f>
        <v>Lagira Zhala Jee - लागिरं झालं जी - Episode 350  - June 4, 2018 - Webisode</v>
      </c>
      <c r="C15746" s="6" t="str">
        <f xml:space="preserve"> INDEX('YouTube data'!$A$1:$N$16308,MATCH($A15746,'YouTube data'!$A:$A,0),MATCH('INDEX and MATCH - practice'!C$1,'YouTube data'!$1:$1,0))</f>
        <v>Entertainment</v>
      </c>
      <c r="D15746" s="6">
        <f xml:space="preserve"> INDEX('YouTube data'!$A$1:$N$16308,MATCH($A15746,'YouTube data'!$A:$A,0),MATCH('INDEX and MATCH - practice'!D$1,'YouTube data'!$1:$1,0))</f>
        <v>419529</v>
      </c>
      <c r="E15746" s="6" t="b">
        <f xml:space="preserve"> INDEX('YouTube data'!$A$1:$N$16308,MATCH($A15746,'YouTube data'!$A:$A,0),MATCH('INDEX and MATCH - practice'!E$1,'YouTube data'!$1:$1,0))</f>
        <v>0</v>
      </c>
      <c r="F15746">
        <f t="shared" si="245"/>
        <v>419529</v>
      </c>
    </row>
    <row r="15747" spans="1:6" x14ac:dyDescent="0.25">
      <c r="A15747" s="6" t="s">
        <v>32888</v>
      </c>
      <c r="B15747" s="6" t="str">
        <f xml:space="preserve"> INDEX('YouTube data'!$A$1:$N$16308,MATCH($A15747,'YouTube data'!$A:$A,0),MATCH('INDEX and MATCH - practice'!B$1,'YouTube data'!$1:$1,0))</f>
        <v>Nandini | 5 June 2018 | SunTV</v>
      </c>
      <c r="C15747" s="6" t="str">
        <f xml:space="preserve"> INDEX('YouTube data'!$A$1:$N$16308,MATCH($A15747,'YouTube data'!$A:$A,0),MATCH('INDEX and MATCH - practice'!C$1,'YouTube data'!$1:$1,0))</f>
        <v>People &amp; Blogs</v>
      </c>
      <c r="D15747" s="6">
        <f xml:space="preserve"> INDEX('YouTube data'!$A$1:$N$16308,MATCH($A15747,'YouTube data'!$A:$A,0),MATCH('INDEX and MATCH - practice'!D$1,'YouTube data'!$1:$1,0))</f>
        <v>246634</v>
      </c>
      <c r="E15747" s="6" t="b">
        <f xml:space="preserve"> INDEX('YouTube data'!$A$1:$N$16308,MATCH($A15747,'YouTube data'!$A:$A,0),MATCH('INDEX and MATCH - practice'!E$1,'YouTube data'!$1:$1,0))</f>
        <v>0</v>
      </c>
      <c r="F15747">
        <f t="shared" ref="F15747:F15810" si="246" xml:space="preserve"> IF(D15747=0,AVERAGE($D$2:$D$16308),D15747)</f>
        <v>246634</v>
      </c>
    </row>
    <row r="15748" spans="1:6" x14ac:dyDescent="0.25">
      <c r="A15748" s="6" t="s">
        <v>32890</v>
      </c>
      <c r="B15748" s="6" t="str">
        <f xml:space="preserve"> INDEX('YouTube data'!$A$1:$N$16308,MATCH($A15748,'YouTube data'!$A:$A,0),MATCH('INDEX and MATCH - practice'!B$1,'YouTube data'!$1:$1,0))</f>
        <v>7 DIY Giant Candy vs Miniature Candy / Funny Pranks!</v>
      </c>
      <c r="C15748" s="6" t="str">
        <f xml:space="preserve"> INDEX('YouTube data'!$A$1:$N$16308,MATCH($A15748,'YouTube data'!$A:$A,0),MATCH('INDEX and MATCH - practice'!C$1,'YouTube data'!$1:$1,0))</f>
        <v>Howto &amp; Style</v>
      </c>
      <c r="D15748" s="6">
        <f xml:space="preserve"> INDEX('YouTube data'!$A$1:$N$16308,MATCH($A15748,'YouTube data'!$A:$A,0),MATCH('INDEX and MATCH - practice'!D$1,'YouTube data'!$1:$1,0))</f>
        <v>1622456</v>
      </c>
      <c r="E15748" s="6" t="b">
        <f xml:space="preserve"> INDEX('YouTube data'!$A$1:$N$16308,MATCH($A15748,'YouTube data'!$A:$A,0),MATCH('INDEX and MATCH - practice'!E$1,'YouTube data'!$1:$1,0))</f>
        <v>0</v>
      </c>
      <c r="F15748">
        <f t="shared" si="246"/>
        <v>1622456</v>
      </c>
    </row>
    <row r="15749" spans="1:6" x14ac:dyDescent="0.25">
      <c r="A15749" s="6" t="s">
        <v>32892</v>
      </c>
      <c r="B15749" s="6" t="str">
        <f xml:space="preserve"> INDEX('YouTube data'!$A$1:$N$16308,MATCH($A15749,'YouTube data'!$A:$A,0),MATCH('INDEX and MATCH - practice'!B$1,'YouTube data'!$1:$1,0))</f>
        <v>SCHOOL LIFE PART-2 | Round2hell | R2h</v>
      </c>
      <c r="C15749" s="6" t="str">
        <f xml:space="preserve"> INDEX('YouTube data'!$A$1:$N$16308,MATCH($A15749,'YouTube data'!$A:$A,0),MATCH('INDEX and MATCH - practice'!C$1,'YouTube data'!$1:$1,0))</f>
        <v>Comedy</v>
      </c>
      <c r="D15749" s="6">
        <f xml:space="preserve"> INDEX('YouTube data'!$A$1:$N$16308,MATCH($A15749,'YouTube data'!$A:$A,0),MATCH('INDEX and MATCH - practice'!D$1,'YouTube data'!$1:$1,0))</f>
        <v>3846666</v>
      </c>
      <c r="E15749" s="6" t="b">
        <f xml:space="preserve"> INDEX('YouTube data'!$A$1:$N$16308,MATCH($A15749,'YouTube data'!$A:$A,0),MATCH('INDEX and MATCH - practice'!E$1,'YouTube data'!$1:$1,0))</f>
        <v>0</v>
      </c>
      <c r="F15749">
        <f t="shared" si="246"/>
        <v>3846666</v>
      </c>
    </row>
    <row r="15750" spans="1:6" x14ac:dyDescent="0.25">
      <c r="A15750" s="6" t="s">
        <v>32894</v>
      </c>
      <c r="B15750" s="6" t="str">
        <f xml:space="preserve"> INDEX('YouTube data'!$A$1:$N$16308,MATCH($A15750,'YouTube data'!$A:$A,0),MATCH('INDEX and MATCH - practice'!B$1,'YouTube data'!$1:$1,0))</f>
        <v>Seetha | Flowers | Ep# 358</v>
      </c>
      <c r="C15750" s="6" t="str">
        <f xml:space="preserve"> INDEX('YouTube data'!$A$1:$N$16308,MATCH($A15750,'YouTube data'!$A:$A,0),MATCH('INDEX and MATCH - practice'!C$1,'YouTube data'!$1:$1,0))</f>
        <v>Entertainment</v>
      </c>
      <c r="D15750" s="6">
        <f xml:space="preserve"> INDEX('YouTube data'!$A$1:$N$16308,MATCH($A15750,'YouTube data'!$A:$A,0),MATCH('INDEX and MATCH - practice'!D$1,'YouTube data'!$1:$1,0))</f>
        <v>323851</v>
      </c>
      <c r="E15750" s="6" t="b">
        <f xml:space="preserve"> INDEX('YouTube data'!$A$1:$N$16308,MATCH($A15750,'YouTube data'!$A:$A,0),MATCH('INDEX and MATCH - practice'!E$1,'YouTube data'!$1:$1,0))</f>
        <v>0</v>
      </c>
      <c r="F15750">
        <f t="shared" si="246"/>
        <v>323851</v>
      </c>
    </row>
    <row r="15751" spans="1:6" x14ac:dyDescent="0.25">
      <c r="A15751" s="6" t="s">
        <v>32896</v>
      </c>
      <c r="B15751" s="6" t="str">
        <f xml:space="preserve"> INDEX('YouTube data'!$A$1:$N$16308,MATCH($A15751,'YouTube data'!$A:$A,0),MATCH('INDEX and MATCH - practice'!B$1,'YouTube data'!$1:$1,0))</f>
        <v>6 June 2018 करेंट अफेयर्स हिंदी//रटलेना//Daily Current Affairs Booster 6th June-Golden Era Educatioh</v>
      </c>
      <c r="C15751" s="6" t="str">
        <f xml:space="preserve"> INDEX('YouTube data'!$A$1:$N$16308,MATCH($A15751,'YouTube data'!$A:$A,0),MATCH('INDEX and MATCH - practice'!C$1,'YouTube data'!$1:$1,0))</f>
        <v>Education</v>
      </c>
      <c r="D15751" s="6">
        <f xml:space="preserve"> INDEX('YouTube data'!$A$1:$N$16308,MATCH($A15751,'YouTube data'!$A:$A,0),MATCH('INDEX and MATCH - practice'!D$1,'YouTube data'!$1:$1,0))</f>
        <v>89706</v>
      </c>
      <c r="E15751" s="6" t="b">
        <f xml:space="preserve"> INDEX('YouTube data'!$A$1:$N$16308,MATCH($A15751,'YouTube data'!$A:$A,0),MATCH('INDEX and MATCH - practice'!E$1,'YouTube data'!$1:$1,0))</f>
        <v>0</v>
      </c>
      <c r="F15751">
        <f t="shared" si="246"/>
        <v>89706</v>
      </c>
    </row>
    <row r="15752" spans="1:6" x14ac:dyDescent="0.25">
      <c r="A15752" s="6" t="s">
        <v>32898</v>
      </c>
      <c r="B15752" s="6" t="str">
        <f xml:space="preserve"> INDEX('YouTube data'!$A$1:$N$16308,MATCH($A15752,'YouTube data'!$A:$A,0),MATCH('INDEX and MATCH - practice'!B$1,'YouTube data'!$1:$1,0))</f>
        <v>Sembarathi | Episode - 165 | Best Scene |04 Jun 2018 | Tamil Serial</v>
      </c>
      <c r="C15752" s="6" t="str">
        <f xml:space="preserve"> INDEX('YouTube data'!$A$1:$N$16308,MATCH($A15752,'YouTube data'!$A:$A,0),MATCH('INDEX and MATCH - practice'!C$1,'YouTube data'!$1:$1,0))</f>
        <v>Entertainment</v>
      </c>
      <c r="D15752" s="6">
        <f xml:space="preserve"> INDEX('YouTube data'!$A$1:$N$16308,MATCH($A15752,'YouTube data'!$A:$A,0),MATCH('INDEX and MATCH - practice'!D$1,'YouTube data'!$1:$1,0))</f>
        <v>949736</v>
      </c>
      <c r="E15752" s="6" t="b">
        <f xml:space="preserve"> INDEX('YouTube data'!$A$1:$N$16308,MATCH($A15752,'YouTube data'!$A:$A,0),MATCH('INDEX and MATCH - practice'!E$1,'YouTube data'!$1:$1,0))</f>
        <v>0</v>
      </c>
      <c r="F15752">
        <f t="shared" si="246"/>
        <v>949736</v>
      </c>
    </row>
    <row r="15753" spans="1:6" x14ac:dyDescent="0.25">
      <c r="A15753" s="6" t="s">
        <v>32900</v>
      </c>
      <c r="B15753" s="6" t="str">
        <f xml:space="preserve"> INDEX('YouTube data'!$A$1:$N$16308,MATCH($A15753,'YouTube data'!$A:$A,0),MATCH('INDEX and MATCH - practice'!B$1,'YouTube data'!$1:$1,0))</f>
        <v>25 SCHOOL HACKS THAT ARE SIMPLY BRILLIANT</v>
      </c>
      <c r="C15753" s="6" t="str">
        <f xml:space="preserve"> INDEX('YouTube data'!$A$1:$N$16308,MATCH($A15753,'YouTube data'!$A:$A,0),MATCH('INDEX and MATCH - practice'!C$1,'YouTube data'!$1:$1,0))</f>
        <v>Howto &amp; Style</v>
      </c>
      <c r="D15753" s="6">
        <f xml:space="preserve"> INDEX('YouTube data'!$A$1:$N$16308,MATCH($A15753,'YouTube data'!$A:$A,0),MATCH('INDEX and MATCH - practice'!D$1,'YouTube data'!$1:$1,0))</f>
        <v>1725426</v>
      </c>
      <c r="E15753" s="6" t="b">
        <f xml:space="preserve"> INDEX('YouTube data'!$A$1:$N$16308,MATCH($A15753,'YouTube data'!$A:$A,0),MATCH('INDEX and MATCH - practice'!E$1,'YouTube data'!$1:$1,0))</f>
        <v>0</v>
      </c>
      <c r="F15753">
        <f t="shared" si="246"/>
        <v>1725426</v>
      </c>
    </row>
    <row r="15754" spans="1:6" x14ac:dyDescent="0.25">
      <c r="A15754" s="6" t="s">
        <v>32902</v>
      </c>
      <c r="B15754" s="6" t="str">
        <f xml:space="preserve"> INDEX('YouTube data'!$A$1:$N$16308,MATCH($A15754,'YouTube data'!$A:$A,0),MATCH('INDEX and MATCH - practice'!B$1,'YouTube data'!$1:$1,0))</f>
        <v>Kumkum Bhagya - Episode 1115  - June 06, 2018 - Preview</v>
      </c>
      <c r="C15754" s="6" t="str">
        <f xml:space="preserve"> INDEX('YouTube data'!$A$1:$N$16308,MATCH($A15754,'YouTube data'!$A:$A,0),MATCH('INDEX and MATCH - practice'!C$1,'YouTube data'!$1:$1,0))</f>
        <v>Entertainment</v>
      </c>
      <c r="D15754" s="6">
        <f xml:space="preserve"> INDEX('YouTube data'!$A$1:$N$16308,MATCH($A15754,'YouTube data'!$A:$A,0),MATCH('INDEX and MATCH - practice'!D$1,'YouTube data'!$1:$1,0))</f>
        <v>529106</v>
      </c>
      <c r="E15754" s="6" t="b">
        <f xml:space="preserve"> INDEX('YouTube data'!$A$1:$N$16308,MATCH($A15754,'YouTube data'!$A:$A,0),MATCH('INDEX and MATCH - practice'!E$1,'YouTube data'!$1:$1,0))</f>
        <v>0</v>
      </c>
      <c r="F15754">
        <f t="shared" si="246"/>
        <v>529106</v>
      </c>
    </row>
    <row r="15755" spans="1:6" x14ac:dyDescent="0.25">
      <c r="A15755" s="6" t="s">
        <v>32904</v>
      </c>
      <c r="B15755" s="6" t="str">
        <f xml:space="preserve"> INDEX('YouTube data'!$A$1:$N$16308,MATCH($A15755,'YouTube data'!$A:$A,0),MATCH('INDEX and MATCH - practice'!B$1,'YouTube data'!$1:$1,0))</f>
        <v>IBPS RRB Notification Out: Check Official Notification | Call Us 8750016167</v>
      </c>
      <c r="C15755" s="6" t="str">
        <f xml:space="preserve"> INDEX('YouTube data'!$A$1:$N$16308,MATCH($A15755,'YouTube data'!$A:$A,0),MATCH('INDEX and MATCH - practice'!C$1,'YouTube data'!$1:$1,0))</f>
        <v>Education</v>
      </c>
      <c r="D15755" s="6">
        <f xml:space="preserve"> INDEX('YouTube data'!$A$1:$N$16308,MATCH($A15755,'YouTube data'!$A:$A,0),MATCH('INDEX and MATCH - practice'!D$1,'YouTube data'!$1:$1,0))</f>
        <v>66224</v>
      </c>
      <c r="E15755" s="6" t="b">
        <f xml:space="preserve"> INDEX('YouTube data'!$A$1:$N$16308,MATCH($A15755,'YouTube data'!$A:$A,0),MATCH('INDEX and MATCH - practice'!E$1,'YouTube data'!$1:$1,0))</f>
        <v>0</v>
      </c>
      <c r="F15755">
        <f t="shared" si="246"/>
        <v>66224</v>
      </c>
    </row>
    <row r="15756" spans="1:6" x14ac:dyDescent="0.25">
      <c r="A15756" s="6" t="s">
        <v>32906</v>
      </c>
      <c r="B15756" s="6" t="str">
        <f xml:space="preserve"> INDEX('YouTube data'!$A$1:$N$16308,MATCH($A15756,'YouTube data'!$A:$A,0),MATCH('INDEX and MATCH - practice'!B$1,'YouTube data'!$1:$1,0))</f>
        <v>Tamizh Padam 2 Official Teaser | Shiva | Iswarya Menon | CS Amudhan | #TP2Teaser | Y Not Studios</v>
      </c>
      <c r="C15756" s="6" t="str">
        <f xml:space="preserve"> INDEX('YouTube data'!$A$1:$N$16308,MATCH($A15756,'YouTube data'!$A:$A,0),MATCH('INDEX and MATCH - practice'!C$1,'YouTube data'!$1:$1,0))</f>
        <v>Entertainment</v>
      </c>
      <c r="D15756" s="6">
        <f xml:space="preserve"> INDEX('YouTube data'!$A$1:$N$16308,MATCH($A15756,'YouTube data'!$A:$A,0),MATCH('INDEX and MATCH - practice'!D$1,'YouTube data'!$1:$1,0))</f>
        <v>6073361</v>
      </c>
      <c r="E15756" s="6" t="b">
        <f xml:space="preserve"> INDEX('YouTube data'!$A$1:$N$16308,MATCH($A15756,'YouTube data'!$A:$A,0),MATCH('INDEX and MATCH - practice'!E$1,'YouTube data'!$1:$1,0))</f>
        <v>0</v>
      </c>
      <c r="F15756">
        <f t="shared" si="246"/>
        <v>6073361</v>
      </c>
    </row>
    <row r="15757" spans="1:6" x14ac:dyDescent="0.25">
      <c r="A15757" s="6" t="s">
        <v>32909</v>
      </c>
      <c r="B15757" s="6" t="str">
        <f xml:space="preserve"> INDEX('YouTube data'!$A$1:$N$16308,MATCH($A15757,'YouTube data'!$A:$A,0),MATCH('INDEX and MATCH - practice'!B$1,'YouTube data'!$1:$1,0))</f>
        <v>Nani Opens Up about Big Boss Show | NTR | Bigg Boss Season 2 | Adaya Media</v>
      </c>
      <c r="C15757" s="6" t="str">
        <f xml:space="preserve"> INDEX('YouTube data'!$A$1:$N$16308,MATCH($A15757,'YouTube data'!$A:$A,0),MATCH('INDEX and MATCH - practice'!C$1,'YouTube data'!$1:$1,0))</f>
        <v>Entertainment</v>
      </c>
      <c r="D15757" s="6">
        <f xml:space="preserve"> INDEX('YouTube data'!$A$1:$N$16308,MATCH($A15757,'YouTube data'!$A:$A,0),MATCH('INDEX and MATCH - practice'!D$1,'YouTube data'!$1:$1,0))</f>
        <v>140258</v>
      </c>
      <c r="E15757" s="6" t="b">
        <f xml:space="preserve"> INDEX('YouTube data'!$A$1:$N$16308,MATCH($A15757,'YouTube data'!$A:$A,0),MATCH('INDEX and MATCH - practice'!E$1,'YouTube data'!$1:$1,0))</f>
        <v>1</v>
      </c>
      <c r="F15757">
        <f t="shared" si="246"/>
        <v>140258</v>
      </c>
    </row>
    <row r="15758" spans="1:6" x14ac:dyDescent="0.25">
      <c r="A15758" s="6" t="s">
        <v>32911</v>
      </c>
      <c r="B15758" s="6" t="str">
        <f xml:space="preserve"> INDEX('YouTube data'!$A$1:$N$16308,MATCH($A15758,'YouTube data'!$A:$A,0),MATCH('INDEX and MATCH - practice'!B$1,'YouTube data'!$1:$1,0))</f>
        <v>Alok Jain responds on NTR Replaced by Nani in Bigg Boss Season 2 Show @Press Meet - Filmyfocus.com</v>
      </c>
      <c r="C15758" s="6" t="str">
        <f xml:space="preserve"> INDEX('YouTube data'!$A$1:$N$16308,MATCH($A15758,'YouTube data'!$A:$A,0),MATCH('INDEX and MATCH - practice'!C$1,'YouTube data'!$1:$1,0))</f>
        <v>Entertainment</v>
      </c>
      <c r="D15758" s="6">
        <f xml:space="preserve"> INDEX('YouTube data'!$A$1:$N$16308,MATCH($A15758,'YouTube data'!$A:$A,0),MATCH('INDEX and MATCH - practice'!D$1,'YouTube data'!$1:$1,0))</f>
        <v>413833</v>
      </c>
      <c r="E15758" s="6" t="b">
        <f xml:space="preserve"> INDEX('YouTube data'!$A$1:$N$16308,MATCH($A15758,'YouTube data'!$A:$A,0),MATCH('INDEX and MATCH - practice'!E$1,'YouTube data'!$1:$1,0))</f>
        <v>0</v>
      </c>
      <c r="F15758">
        <f t="shared" si="246"/>
        <v>413833</v>
      </c>
    </row>
    <row r="15759" spans="1:6" x14ac:dyDescent="0.25">
      <c r="A15759" s="6" t="s">
        <v>32913</v>
      </c>
      <c r="B15759" s="6" t="str">
        <f xml:space="preserve"> INDEX('YouTube data'!$A$1:$N$16308,MATCH($A15759,'YouTube data'!$A:$A,0),MATCH('INDEX and MATCH - practice'!B$1,'YouTube data'!$1:$1,0))</f>
        <v>Lagira Zhala Jee - लागिरं झालं जी - Episode 352  - June 6, 2018 - Preview</v>
      </c>
      <c r="C15759" s="6" t="str">
        <f xml:space="preserve"> INDEX('YouTube data'!$A$1:$N$16308,MATCH($A15759,'YouTube data'!$A:$A,0),MATCH('INDEX and MATCH - practice'!C$1,'YouTube data'!$1:$1,0))</f>
        <v>Entertainment</v>
      </c>
      <c r="D15759" s="6">
        <f xml:space="preserve"> INDEX('YouTube data'!$A$1:$N$16308,MATCH($A15759,'YouTube data'!$A:$A,0),MATCH('INDEX and MATCH - practice'!D$1,'YouTube data'!$1:$1,0))</f>
        <v>86946</v>
      </c>
      <c r="E15759" s="6" t="b">
        <f xml:space="preserve"> INDEX('YouTube data'!$A$1:$N$16308,MATCH($A15759,'YouTube data'!$A:$A,0),MATCH('INDEX and MATCH - practice'!E$1,'YouTube data'!$1:$1,0))</f>
        <v>0</v>
      </c>
      <c r="F15759">
        <f t="shared" si="246"/>
        <v>86946</v>
      </c>
    </row>
    <row r="15760" spans="1:6" x14ac:dyDescent="0.25">
      <c r="A15760" s="6" t="s">
        <v>32915</v>
      </c>
      <c r="B15760" s="6" t="str">
        <f xml:space="preserve"> INDEX('YouTube data'!$A$1:$N$16308,MATCH($A15760,'YouTube data'!$A:$A,0),MATCH('INDEX and MATCH - practice'!B$1,'YouTube data'!$1:$1,0))</f>
        <v>Actress Trisha Extreme Fun with Jabardasth Sudigali Sudheer &amp; Anchor Suma Kanakala at ATC | YOYO TV</v>
      </c>
      <c r="C15760" s="6" t="str">
        <f xml:space="preserve"> INDEX('YouTube data'!$A$1:$N$16308,MATCH($A15760,'YouTube data'!$A:$A,0),MATCH('INDEX and MATCH - practice'!C$1,'YouTube data'!$1:$1,0))</f>
        <v>Entertainment</v>
      </c>
      <c r="D15760" s="6">
        <f xml:space="preserve"> INDEX('YouTube data'!$A$1:$N$16308,MATCH($A15760,'YouTube data'!$A:$A,0),MATCH('INDEX and MATCH - practice'!D$1,'YouTube data'!$1:$1,0))</f>
        <v>1195202</v>
      </c>
      <c r="E15760" s="6" t="b">
        <f xml:space="preserve"> INDEX('YouTube data'!$A$1:$N$16308,MATCH($A15760,'YouTube data'!$A:$A,0),MATCH('INDEX and MATCH - practice'!E$1,'YouTube data'!$1:$1,0))</f>
        <v>0</v>
      </c>
      <c r="F15760">
        <f t="shared" si="246"/>
        <v>1195202</v>
      </c>
    </row>
    <row r="15761" spans="1:6" x14ac:dyDescent="0.25">
      <c r="A15761" s="6" t="s">
        <v>32917</v>
      </c>
      <c r="B15761" s="6" t="str">
        <f xml:space="preserve"> INDEX('YouTube data'!$A$1:$N$16308,MATCH($A15761,'YouTube data'!$A:$A,0),MATCH('INDEX and MATCH - practice'!B$1,'YouTube data'!$1:$1,0))</f>
        <v>MASS-u + CLASS-u, SEMMA PADAM - KAALA FDFS Show | Superstar Rajinikanth | Pa Ranjith</v>
      </c>
      <c r="C15761" s="6" t="str">
        <f xml:space="preserve"> INDEX('YouTube data'!$A$1:$N$16308,MATCH($A15761,'YouTube data'!$A:$A,0),MATCH('INDEX and MATCH - practice'!C$1,'YouTube data'!$1:$1,0))</f>
        <v>Entertainment</v>
      </c>
      <c r="D15761" s="6">
        <f xml:space="preserve"> INDEX('YouTube data'!$A$1:$N$16308,MATCH($A15761,'YouTube data'!$A:$A,0),MATCH('INDEX and MATCH - practice'!D$1,'YouTube data'!$1:$1,0))</f>
        <v>181269</v>
      </c>
      <c r="E15761" s="6" t="b">
        <f xml:space="preserve"> INDEX('YouTube data'!$A$1:$N$16308,MATCH($A15761,'YouTube data'!$A:$A,0),MATCH('INDEX and MATCH - practice'!E$1,'YouTube data'!$1:$1,0))</f>
        <v>0</v>
      </c>
      <c r="F15761">
        <f t="shared" si="246"/>
        <v>181269</v>
      </c>
    </row>
    <row r="15762" spans="1:6" x14ac:dyDescent="0.25">
      <c r="A15762" s="6" t="s">
        <v>32919</v>
      </c>
      <c r="B15762" s="6" t="str">
        <f xml:space="preserve"> INDEX('YouTube data'!$A$1:$N$16308,MATCH($A15762,'YouTube data'!$A:$A,0),MATCH('INDEX and MATCH - practice'!B$1,'YouTube data'!$1:$1,0))</f>
        <v>Kaala FDFS Public Review | Rajinikanth | Pa.Ranjith | Dhanush</v>
      </c>
      <c r="C15762" s="6" t="str">
        <f xml:space="preserve"> INDEX('YouTube data'!$A$1:$N$16308,MATCH($A15762,'YouTube data'!$A:$A,0),MATCH('INDEX and MATCH - practice'!C$1,'YouTube data'!$1:$1,0))</f>
        <v>Entertainment</v>
      </c>
      <c r="D15762" s="6">
        <f xml:space="preserve"> INDEX('YouTube data'!$A$1:$N$16308,MATCH($A15762,'YouTube data'!$A:$A,0),MATCH('INDEX and MATCH - practice'!D$1,'YouTube data'!$1:$1,0))</f>
        <v>135455</v>
      </c>
      <c r="E15762" s="6" t="b">
        <f xml:space="preserve"> INDEX('YouTube data'!$A$1:$N$16308,MATCH($A15762,'YouTube data'!$A:$A,0),MATCH('INDEX and MATCH - practice'!E$1,'YouTube data'!$1:$1,0))</f>
        <v>0</v>
      </c>
      <c r="F15762">
        <f t="shared" si="246"/>
        <v>135455</v>
      </c>
    </row>
    <row r="15763" spans="1:6" x14ac:dyDescent="0.25">
      <c r="A15763" s="6" t="s">
        <v>32921</v>
      </c>
      <c r="B15763" s="6" t="str">
        <f xml:space="preserve"> INDEX('YouTube data'!$A$1:$N$16308,MATCH($A15763,'YouTube data'!$A:$A,0),MATCH('INDEX and MATCH - practice'!B$1,'YouTube data'!$1:$1,0))</f>
        <v>Patas  | 5th June 2018 | Full Episode 783 |ETV Plus</v>
      </c>
      <c r="C15763" s="6" t="str">
        <f xml:space="preserve"> INDEX('YouTube data'!$A$1:$N$16308,MATCH($A15763,'YouTube data'!$A:$A,0),MATCH('INDEX and MATCH - practice'!C$1,'YouTube data'!$1:$1,0))</f>
        <v>Comedy</v>
      </c>
      <c r="D15763" s="6">
        <f xml:space="preserve"> INDEX('YouTube data'!$A$1:$N$16308,MATCH($A15763,'YouTube data'!$A:$A,0),MATCH('INDEX and MATCH - practice'!D$1,'YouTube data'!$1:$1,0))</f>
        <v>200023</v>
      </c>
      <c r="E15763" s="6" t="b">
        <f xml:space="preserve"> INDEX('YouTube data'!$A$1:$N$16308,MATCH($A15763,'YouTube data'!$A:$A,0),MATCH('INDEX and MATCH - practice'!E$1,'YouTube data'!$1:$1,0))</f>
        <v>0</v>
      </c>
      <c r="F15763">
        <f t="shared" si="246"/>
        <v>200023</v>
      </c>
    </row>
    <row r="15764" spans="1:6" x14ac:dyDescent="0.25">
      <c r="A15764" s="6" t="s">
        <v>32923</v>
      </c>
      <c r="B15764" s="6" t="str">
        <f xml:space="preserve"> INDEX('YouTube data'!$A$1:$N$16308,MATCH($A15764,'YouTube data'!$A:$A,0),MATCH('INDEX and MATCH - practice'!B$1,'YouTube data'!$1:$1,0))</f>
        <v>How to Prepare for UPSC 2019 from Scratch - एकदम शुरू से UPSC 2019 की तैयारी कैसे शुरू करें ?</v>
      </c>
      <c r="C15764" s="6" t="str">
        <f xml:space="preserve"> INDEX('YouTube data'!$A$1:$N$16308,MATCH($A15764,'YouTube data'!$A:$A,0),MATCH('INDEX and MATCH - practice'!C$1,'YouTube data'!$1:$1,0))</f>
        <v>Education</v>
      </c>
      <c r="D15764" s="6">
        <f xml:space="preserve"> INDEX('YouTube data'!$A$1:$N$16308,MATCH($A15764,'YouTube data'!$A:$A,0),MATCH('INDEX and MATCH - practice'!D$1,'YouTube data'!$1:$1,0))</f>
        <v>39472</v>
      </c>
      <c r="E15764" s="6" t="b">
        <f xml:space="preserve"> INDEX('YouTube data'!$A$1:$N$16308,MATCH($A15764,'YouTube data'!$A:$A,0),MATCH('INDEX and MATCH - practice'!E$1,'YouTube data'!$1:$1,0))</f>
        <v>0</v>
      </c>
      <c r="F15764">
        <f t="shared" si="246"/>
        <v>39472</v>
      </c>
    </row>
    <row r="15765" spans="1:6" x14ac:dyDescent="0.25">
      <c r="A15765" s="6" t="s">
        <v>32925</v>
      </c>
      <c r="B15765" s="6" t="str">
        <f xml:space="preserve"> INDEX('YouTube data'!$A$1:$N$16308,MATCH($A15765,'YouTube data'!$A:$A,0),MATCH('INDEX and MATCH - practice'!B$1,'YouTube data'!$1:$1,0))</f>
        <v>Want to serve people, says NEET 2018 topper Kalpana Kumari to RSTV</v>
      </c>
      <c r="C15765" s="6" t="str">
        <f xml:space="preserve"> INDEX('YouTube data'!$A$1:$N$16308,MATCH($A15765,'YouTube data'!$A:$A,0),MATCH('INDEX and MATCH - practice'!C$1,'YouTube data'!$1:$1,0))</f>
        <v>News &amp; Politics</v>
      </c>
      <c r="D15765" s="6">
        <f xml:space="preserve"> INDEX('YouTube data'!$A$1:$N$16308,MATCH($A15765,'YouTube data'!$A:$A,0),MATCH('INDEX and MATCH - practice'!D$1,'YouTube data'!$1:$1,0))</f>
        <v>513509</v>
      </c>
      <c r="E15765" s="6" t="b">
        <f xml:space="preserve"> INDEX('YouTube data'!$A$1:$N$16308,MATCH($A15765,'YouTube data'!$A:$A,0),MATCH('INDEX and MATCH - practice'!E$1,'YouTube data'!$1:$1,0))</f>
        <v>0</v>
      </c>
      <c r="F15765">
        <f t="shared" si="246"/>
        <v>513509</v>
      </c>
    </row>
    <row r="15766" spans="1:6" x14ac:dyDescent="0.25">
      <c r="A15766" s="6" t="s">
        <v>32927</v>
      </c>
      <c r="B15766" s="6" t="str">
        <f xml:space="preserve"> INDEX('YouTube data'!$A$1:$N$16308,MATCH($A15766,'YouTube data'!$A:$A,0),MATCH('INDEX and MATCH - practice'!B$1,'YouTube data'!$1:$1,0))</f>
        <v>STERLITE- மெய்ப்பொருள் காண்பது அறிவு</v>
      </c>
      <c r="C15766" s="6" t="str">
        <f xml:space="preserve"> INDEX('YouTube data'!$A$1:$N$16308,MATCH($A15766,'YouTube data'!$A:$A,0),MATCH('INDEX and MATCH - practice'!C$1,'YouTube data'!$1:$1,0))</f>
        <v>Education</v>
      </c>
      <c r="D15766" s="6">
        <f xml:space="preserve"> INDEX('YouTube data'!$A$1:$N$16308,MATCH($A15766,'YouTube data'!$A:$A,0),MATCH('INDEX and MATCH - practice'!D$1,'YouTube data'!$1:$1,0))</f>
        <v>781371</v>
      </c>
      <c r="E15766" s="6" t="b">
        <f xml:space="preserve"> INDEX('YouTube data'!$A$1:$N$16308,MATCH($A15766,'YouTube data'!$A:$A,0),MATCH('INDEX and MATCH - practice'!E$1,'YouTube data'!$1:$1,0))</f>
        <v>0</v>
      </c>
      <c r="F15766">
        <f t="shared" si="246"/>
        <v>781371</v>
      </c>
    </row>
    <row r="15767" spans="1:6" x14ac:dyDescent="0.25">
      <c r="A15767" s="6" t="s">
        <v>32929</v>
      </c>
      <c r="B15767" s="6" t="str">
        <f xml:space="preserve"> INDEX('YouTube data'!$A$1:$N$16308,MATCH($A15767,'YouTube data'!$A:$A,0),MATCH('INDEX and MATCH - practice'!B$1,'YouTube data'!$1:$1,0))</f>
        <v>Zarda Rice Recipe | मीठे ज़र्दा चावल | Zafrani Zarda Sweet Chawal</v>
      </c>
      <c r="C15767" s="6" t="str">
        <f xml:space="preserve"> INDEX('YouTube data'!$A$1:$N$16308,MATCH($A15767,'YouTube data'!$A:$A,0),MATCH('INDEX and MATCH - practice'!C$1,'YouTube data'!$1:$1,0))</f>
        <v>Howto &amp; Style</v>
      </c>
      <c r="D15767" s="6">
        <f xml:space="preserve"> INDEX('YouTube data'!$A$1:$N$16308,MATCH($A15767,'YouTube data'!$A:$A,0),MATCH('INDEX and MATCH - practice'!D$1,'YouTube data'!$1:$1,0))</f>
        <v>123860</v>
      </c>
      <c r="E15767" s="6" t="b">
        <f xml:space="preserve"> INDEX('YouTube data'!$A$1:$N$16308,MATCH($A15767,'YouTube data'!$A:$A,0),MATCH('INDEX and MATCH - practice'!E$1,'YouTube data'!$1:$1,0))</f>
        <v>0</v>
      </c>
      <c r="F15767">
        <f t="shared" si="246"/>
        <v>123860</v>
      </c>
    </row>
    <row r="15768" spans="1:6" x14ac:dyDescent="0.25">
      <c r="A15768" s="6" t="s">
        <v>32931</v>
      </c>
      <c r="B15768" s="6" t="str">
        <f xml:space="preserve"> INDEX('YouTube data'!$A$1:$N$16308,MATCH($A15768,'YouTube data'!$A:$A,0),MATCH('INDEX and MATCH - practice'!B$1,'YouTube data'!$1:$1,0))</f>
        <v>வள்ளி | VALLI | Sun TV | Mega TVSerial | Tamil | Episode 1573 - 06th June  2018</v>
      </c>
      <c r="C15768" s="6" t="str">
        <f xml:space="preserve"> INDEX('YouTube data'!$A$1:$N$16308,MATCH($A15768,'YouTube data'!$A:$A,0),MATCH('INDEX and MATCH - practice'!C$1,'YouTube data'!$1:$1,0))</f>
        <v>Entertainment</v>
      </c>
      <c r="D15768" s="6">
        <f xml:space="preserve"> INDEX('YouTube data'!$A$1:$N$16308,MATCH($A15768,'YouTube data'!$A:$A,0),MATCH('INDEX and MATCH - practice'!D$1,'YouTube data'!$1:$1,0))</f>
        <v>129120</v>
      </c>
      <c r="E15768" s="6" t="b">
        <f xml:space="preserve"> INDEX('YouTube data'!$A$1:$N$16308,MATCH($A15768,'YouTube data'!$A:$A,0),MATCH('INDEX and MATCH - practice'!E$1,'YouTube data'!$1:$1,0))</f>
        <v>0</v>
      </c>
      <c r="F15768">
        <f t="shared" si="246"/>
        <v>129120</v>
      </c>
    </row>
    <row r="15769" spans="1:6" x14ac:dyDescent="0.25">
      <c r="A15769" s="6" t="s">
        <v>32933</v>
      </c>
      <c r="B15769" s="6" t="str">
        <f xml:space="preserve"> INDEX('YouTube data'!$A$1:$N$16308,MATCH($A15769,'YouTube data'!$A:$A,0),MATCH('INDEX and MATCH - practice'!B$1,'YouTube data'!$1:$1,0))</f>
        <v>Azhagu - Tamil Serial | அழகு | Episode 165 | Sun TV Serials |  05 June 2018 | Revathy | Vision Time</v>
      </c>
      <c r="C15769" s="6" t="str">
        <f xml:space="preserve"> INDEX('YouTube data'!$A$1:$N$16308,MATCH($A15769,'YouTube data'!$A:$A,0),MATCH('INDEX and MATCH - practice'!C$1,'YouTube data'!$1:$1,0))</f>
        <v>Entertainment</v>
      </c>
      <c r="D15769" s="6">
        <f xml:space="preserve"> INDEX('YouTube data'!$A$1:$N$16308,MATCH($A15769,'YouTube data'!$A:$A,0),MATCH('INDEX and MATCH - practice'!D$1,'YouTube data'!$1:$1,0))</f>
        <v>423665</v>
      </c>
      <c r="E15769" s="6" t="b">
        <f xml:space="preserve"> INDEX('YouTube data'!$A$1:$N$16308,MATCH($A15769,'YouTube data'!$A:$A,0),MATCH('INDEX and MATCH - practice'!E$1,'YouTube data'!$1:$1,0))</f>
        <v>0</v>
      </c>
      <c r="F15769">
        <f t="shared" si="246"/>
        <v>423665</v>
      </c>
    </row>
    <row r="15770" spans="1:6" x14ac:dyDescent="0.25">
      <c r="A15770" s="6" t="s">
        <v>32935</v>
      </c>
      <c r="B15770" s="6" t="str">
        <f xml:space="preserve"> INDEX('YouTube data'!$A$1:$N$16308,MATCH($A15770,'YouTube data'!$A:$A,0),MATCH('INDEX and MATCH - practice'!B$1,'YouTube data'!$1:$1,0))</f>
        <v>Bhramanam I Episode 82 - 05 June 2018 I Mazhavil Manorama</v>
      </c>
      <c r="C15770" s="6" t="str">
        <f xml:space="preserve"> INDEX('YouTube data'!$A$1:$N$16308,MATCH($A15770,'YouTube data'!$A:$A,0),MATCH('INDEX and MATCH - practice'!C$1,'YouTube data'!$1:$1,0))</f>
        <v>Entertainment</v>
      </c>
      <c r="D15770" s="6">
        <f xml:space="preserve"> INDEX('YouTube data'!$A$1:$N$16308,MATCH($A15770,'YouTube data'!$A:$A,0),MATCH('INDEX and MATCH - practice'!D$1,'YouTube data'!$1:$1,0))</f>
        <v>394976</v>
      </c>
      <c r="E15770" s="6" t="b">
        <f xml:space="preserve"> INDEX('YouTube data'!$A$1:$N$16308,MATCH($A15770,'YouTube data'!$A:$A,0),MATCH('INDEX and MATCH - practice'!E$1,'YouTube data'!$1:$1,0))</f>
        <v>0</v>
      </c>
      <c r="F15770">
        <f t="shared" si="246"/>
        <v>394976</v>
      </c>
    </row>
    <row r="15771" spans="1:6" x14ac:dyDescent="0.25">
      <c r="A15771" s="6" t="s">
        <v>32937</v>
      </c>
      <c r="B15771" s="6" t="str">
        <f xml:space="preserve"> INDEX('YouTube data'!$A$1:$N$16308,MATCH($A15771,'YouTube data'!$A:$A,0),MATCH('INDEX and MATCH - practice'!B$1,'YouTube data'!$1:$1,0))</f>
        <v>Talking Tom Jetski 2 - Jet. Set. Go! (Gameplay) DOWNLOAD NOW!</v>
      </c>
      <c r="C15771" s="6" t="str">
        <f xml:space="preserve"> INDEX('YouTube data'!$A$1:$N$16308,MATCH($A15771,'YouTube data'!$A:$A,0),MATCH('INDEX and MATCH - practice'!C$1,'YouTube data'!$1:$1,0))</f>
        <v>Gaming</v>
      </c>
      <c r="D15771" s="6">
        <f xml:space="preserve"> INDEX('YouTube data'!$A$1:$N$16308,MATCH($A15771,'YouTube data'!$A:$A,0),MATCH('INDEX and MATCH - practice'!D$1,'YouTube data'!$1:$1,0))</f>
        <v>1500114</v>
      </c>
      <c r="E15771" s="6" t="b">
        <f xml:space="preserve"> INDEX('YouTube data'!$A$1:$N$16308,MATCH($A15771,'YouTube data'!$A:$A,0),MATCH('INDEX and MATCH - practice'!E$1,'YouTube data'!$1:$1,0))</f>
        <v>0</v>
      </c>
      <c r="F15771">
        <f t="shared" si="246"/>
        <v>1500114</v>
      </c>
    </row>
    <row r="15772" spans="1:6" x14ac:dyDescent="0.25">
      <c r="A15772" s="6" t="s">
        <v>32939</v>
      </c>
      <c r="B15772" s="6" t="str">
        <f xml:space="preserve"> INDEX('YouTube data'!$A$1:$N$16308,MATCH($A15772,'YouTube data'!$A:$A,0),MATCH('INDEX and MATCH - practice'!B$1,'YouTube data'!$1:$1,0))</f>
        <v>லண்டன் மாப்பிள்ளை என ஏமாற்றி திருமணம் செய்ய முயன்ற இளைஞர் கைது</v>
      </c>
      <c r="C15772" s="6" t="str">
        <f xml:space="preserve"> INDEX('YouTube data'!$A$1:$N$16308,MATCH($A15772,'YouTube data'!$A:$A,0),MATCH('INDEX and MATCH - practice'!C$1,'YouTube data'!$1:$1,0))</f>
        <v>News &amp; Politics</v>
      </c>
      <c r="D15772" s="6">
        <f xml:space="preserve"> INDEX('YouTube data'!$A$1:$N$16308,MATCH($A15772,'YouTube data'!$A:$A,0),MATCH('INDEX and MATCH - practice'!D$1,'YouTube data'!$1:$1,0))</f>
        <v>98758</v>
      </c>
      <c r="E15772" s="6" t="b">
        <f xml:space="preserve"> INDEX('YouTube data'!$A$1:$N$16308,MATCH($A15772,'YouTube data'!$A:$A,0),MATCH('INDEX and MATCH - practice'!E$1,'YouTube data'!$1:$1,0))</f>
        <v>0</v>
      </c>
      <c r="F15772">
        <f t="shared" si="246"/>
        <v>98758</v>
      </c>
    </row>
    <row r="15773" spans="1:6" x14ac:dyDescent="0.25">
      <c r="A15773" s="6" t="s">
        <v>32941</v>
      </c>
      <c r="B15773" s="6" t="str">
        <f xml:space="preserve"> INDEX('YouTube data'!$A$1:$N$16308,MATCH($A15773,'YouTube data'!$A:$A,0),MATCH('INDEX and MATCH - practice'!B$1,'YouTube data'!$1:$1,0))</f>
        <v>Lenovo Z5 🔥- The BIG Lie - Best in Class - My Opinions</v>
      </c>
      <c r="C15773" s="6" t="str">
        <f xml:space="preserve"> INDEX('YouTube data'!$A$1:$N$16308,MATCH($A15773,'YouTube data'!$A:$A,0),MATCH('INDEX and MATCH - practice'!C$1,'YouTube data'!$1:$1,0))</f>
        <v>Science &amp; Technology</v>
      </c>
      <c r="D15773" s="6">
        <f xml:space="preserve"> INDEX('YouTube data'!$A$1:$N$16308,MATCH($A15773,'YouTube data'!$A:$A,0),MATCH('INDEX and MATCH - practice'!D$1,'YouTube data'!$1:$1,0))</f>
        <v>786200</v>
      </c>
      <c r="E15773" s="6" t="b">
        <f xml:space="preserve"> INDEX('YouTube data'!$A$1:$N$16308,MATCH($A15773,'YouTube data'!$A:$A,0),MATCH('INDEX and MATCH - practice'!E$1,'YouTube data'!$1:$1,0))</f>
        <v>0</v>
      </c>
      <c r="F15773">
        <f t="shared" si="246"/>
        <v>786200</v>
      </c>
    </row>
    <row r="15774" spans="1:6" x14ac:dyDescent="0.25">
      <c r="A15774" s="6" t="s">
        <v>32943</v>
      </c>
      <c r="B15774" s="6" t="str">
        <f xml:space="preserve"> INDEX('YouTube data'!$A$1:$N$16308,MATCH($A15774,'YouTube data'!$A:$A,0),MATCH('INDEX and MATCH - practice'!B$1,'YouTube data'!$1:$1,0))</f>
        <v>Hyderabad girl Jasleen Kaur jumps to death over NEET result - TV9</v>
      </c>
      <c r="C15774" s="6" t="str">
        <f xml:space="preserve"> INDEX('YouTube data'!$A$1:$N$16308,MATCH($A15774,'YouTube data'!$A:$A,0),MATCH('INDEX and MATCH - practice'!C$1,'YouTube data'!$1:$1,0))</f>
        <v>News &amp; Politics</v>
      </c>
      <c r="D15774" s="6">
        <f xml:space="preserve"> INDEX('YouTube data'!$A$1:$N$16308,MATCH($A15774,'YouTube data'!$A:$A,0),MATCH('INDEX and MATCH - practice'!D$1,'YouTube data'!$1:$1,0))</f>
        <v>179821</v>
      </c>
      <c r="E15774" s="6" t="b">
        <f xml:space="preserve"> INDEX('YouTube data'!$A$1:$N$16308,MATCH($A15774,'YouTube data'!$A:$A,0),MATCH('INDEX and MATCH - practice'!E$1,'YouTube data'!$1:$1,0))</f>
        <v>0</v>
      </c>
      <c r="F15774">
        <f t="shared" si="246"/>
        <v>179821</v>
      </c>
    </row>
    <row r="15775" spans="1:6" x14ac:dyDescent="0.25">
      <c r="A15775" s="6" t="s">
        <v>32945</v>
      </c>
      <c r="B15775" s="6" t="str">
        <f xml:space="preserve"> INDEX('YouTube data'!$A$1:$N$16308,MATCH($A15775,'YouTube data'!$A:$A,0),MATCH('INDEX and MATCH - practice'!B$1,'YouTube data'!$1:$1,0))</f>
        <v>Kalyana Vaibhogam | Episode - 288 | Preview | 06 Jun 2018 | Telugu Serial</v>
      </c>
      <c r="C15775" s="6" t="str">
        <f xml:space="preserve"> INDEX('YouTube data'!$A$1:$N$16308,MATCH($A15775,'YouTube data'!$A:$A,0),MATCH('INDEX and MATCH - practice'!C$1,'YouTube data'!$1:$1,0))</f>
        <v>Entertainment</v>
      </c>
      <c r="D15775" s="6">
        <f xml:space="preserve"> INDEX('YouTube data'!$A$1:$N$16308,MATCH($A15775,'YouTube data'!$A:$A,0),MATCH('INDEX and MATCH - practice'!D$1,'YouTube data'!$1:$1,0))</f>
        <v>173564</v>
      </c>
      <c r="E15775" s="6" t="b">
        <f xml:space="preserve"> INDEX('YouTube data'!$A$1:$N$16308,MATCH($A15775,'YouTube data'!$A:$A,0),MATCH('INDEX and MATCH - practice'!E$1,'YouTube data'!$1:$1,0))</f>
        <v>0</v>
      </c>
      <c r="F15775">
        <f t="shared" si="246"/>
        <v>173564</v>
      </c>
    </row>
    <row r="15776" spans="1:6" x14ac:dyDescent="0.25">
      <c r="A15776" s="6" t="s">
        <v>32947</v>
      </c>
      <c r="B15776" s="6" t="str">
        <f xml:space="preserve"> INDEX('YouTube data'!$A$1:$N$16308,MATCH($A15776,'YouTube data'!$A:$A,0),MATCH('INDEX and MATCH - practice'!B$1,'YouTube data'!$1:$1,0))</f>
        <v>मंगलवार स्पेशल भजन : लाल लंगोटे वाला || हनुमानजी का सबसे प्यारा भजन #Sonotek Bhakti</v>
      </c>
      <c r="C15776" s="6" t="str">
        <f xml:space="preserve"> INDEX('YouTube data'!$A$1:$N$16308,MATCH($A15776,'YouTube data'!$A:$A,0),MATCH('INDEX and MATCH - practice'!C$1,'YouTube data'!$1:$1,0))</f>
        <v>Music</v>
      </c>
      <c r="D15776" s="6">
        <f xml:space="preserve"> INDEX('YouTube data'!$A$1:$N$16308,MATCH($A15776,'YouTube data'!$A:$A,0),MATCH('INDEX and MATCH - practice'!D$1,'YouTube data'!$1:$1,0))</f>
        <v>396673</v>
      </c>
      <c r="E15776" s="6" t="b">
        <f xml:space="preserve"> INDEX('YouTube data'!$A$1:$N$16308,MATCH($A15776,'YouTube data'!$A:$A,0),MATCH('INDEX and MATCH - practice'!E$1,'YouTube data'!$1:$1,0))</f>
        <v>0</v>
      </c>
      <c r="F15776">
        <f t="shared" si="246"/>
        <v>396673</v>
      </c>
    </row>
    <row r="15777" spans="1:6" x14ac:dyDescent="0.25">
      <c r="A15777" s="6" t="s">
        <v>32949</v>
      </c>
      <c r="B15777" s="6" t="str">
        <f xml:space="preserve"> INDEX('YouTube data'!$A$1:$N$16308,MATCH($A15777,'YouTube data'!$A:$A,0),MATCH('INDEX and MATCH - practice'!B$1,'YouTube data'!$1:$1,0))</f>
        <v>Sanju | Official Trailer | Ranbir Kapoor | Rajkumar Hirani | Releasing on 29th June</v>
      </c>
      <c r="C15777" s="6" t="str">
        <f xml:space="preserve"> INDEX('YouTube data'!$A$1:$N$16308,MATCH($A15777,'YouTube data'!$A:$A,0),MATCH('INDEX and MATCH - practice'!C$1,'YouTube data'!$1:$1,0))</f>
        <v>Entertainment</v>
      </c>
      <c r="D15777" s="6">
        <f xml:space="preserve"> INDEX('YouTube data'!$A$1:$N$16308,MATCH($A15777,'YouTube data'!$A:$A,0),MATCH('INDEX and MATCH - practice'!D$1,'YouTube data'!$1:$1,0))</f>
        <v>36224215</v>
      </c>
      <c r="E15777" s="6" t="b">
        <f xml:space="preserve"> INDEX('YouTube data'!$A$1:$N$16308,MATCH($A15777,'YouTube data'!$A:$A,0),MATCH('INDEX and MATCH - practice'!E$1,'YouTube data'!$1:$1,0))</f>
        <v>0</v>
      </c>
      <c r="F15777">
        <f t="shared" si="246"/>
        <v>36224215</v>
      </c>
    </row>
    <row r="15778" spans="1:6" x14ac:dyDescent="0.25">
      <c r="A15778" s="6" t="s">
        <v>32951</v>
      </c>
      <c r="B15778" s="6" t="str">
        <f xml:space="preserve"> INDEX('YouTube data'!$A$1:$N$16308,MATCH($A15778,'YouTube data'!$A:$A,0),MATCH('INDEX and MATCH - practice'!B$1,'YouTube data'!$1:$1,0))</f>
        <v>How To Make A Garden Waterfalls | ഇനി പൂന്തോട്ടത്തിലും വെള്ളച്ചാട്ടം | M4 TECH |</v>
      </c>
      <c r="C15778" s="6" t="str">
        <f xml:space="preserve"> INDEX('YouTube data'!$A$1:$N$16308,MATCH($A15778,'YouTube data'!$A:$A,0),MATCH('INDEX and MATCH - practice'!C$1,'YouTube data'!$1:$1,0))</f>
        <v>Entertainment</v>
      </c>
      <c r="D15778" s="6">
        <f xml:space="preserve"> INDEX('YouTube data'!$A$1:$N$16308,MATCH($A15778,'YouTube data'!$A:$A,0),MATCH('INDEX and MATCH - practice'!D$1,'YouTube data'!$1:$1,0))</f>
        <v>271452</v>
      </c>
      <c r="E15778" s="6" t="b">
        <f xml:space="preserve"> INDEX('YouTube data'!$A$1:$N$16308,MATCH($A15778,'YouTube data'!$A:$A,0),MATCH('INDEX and MATCH - practice'!E$1,'YouTube data'!$1:$1,0))</f>
        <v>0</v>
      </c>
      <c r="F15778">
        <f t="shared" si="246"/>
        <v>271452</v>
      </c>
    </row>
    <row r="15779" spans="1:6" x14ac:dyDescent="0.25">
      <c r="A15779" s="6" t="s">
        <v>32953</v>
      </c>
      <c r="B15779" s="6" t="str">
        <f xml:space="preserve"> INDEX('YouTube data'!$A$1:$N$16308,MATCH($A15779,'YouTube data'!$A:$A,0),MATCH('INDEX and MATCH - practice'!B$1,'YouTube data'!$1:$1,0))</f>
        <v>All in One Super Entertainer Promo | 5th June 2018 | Dhee 10,Jabardasth,Extra Jabardasth, Cash</v>
      </c>
      <c r="C15779" s="6" t="str">
        <f xml:space="preserve"> INDEX('YouTube data'!$A$1:$N$16308,MATCH($A15779,'YouTube data'!$A:$A,0),MATCH('INDEX and MATCH - practice'!C$1,'YouTube data'!$1:$1,0))</f>
        <v>Entertainment</v>
      </c>
      <c r="D15779" s="6">
        <f xml:space="preserve"> INDEX('YouTube data'!$A$1:$N$16308,MATCH($A15779,'YouTube data'!$A:$A,0),MATCH('INDEX and MATCH - practice'!D$1,'YouTube data'!$1:$1,0))</f>
        <v>625741</v>
      </c>
      <c r="E15779" s="6" t="b">
        <f xml:space="preserve"> INDEX('YouTube data'!$A$1:$N$16308,MATCH($A15779,'YouTube data'!$A:$A,0),MATCH('INDEX and MATCH - practice'!E$1,'YouTube data'!$1:$1,0))</f>
        <v>0</v>
      </c>
      <c r="F15779">
        <f t="shared" si="246"/>
        <v>625741</v>
      </c>
    </row>
    <row r="15780" spans="1:6" x14ac:dyDescent="0.25">
      <c r="A15780" s="6" t="s">
        <v>32955</v>
      </c>
      <c r="B15780" s="6" t="str">
        <f xml:space="preserve"> INDEX('YouTube data'!$A$1:$N$16308,MATCH($A15780,'YouTube data'!$A:$A,0),MATCH('INDEX and MATCH - practice'!B$1,'YouTube data'!$1:$1,0))</f>
        <v>Kaala (Tamil) - Behind The Scenes featuring Theruvilakku Song | Rajinikanth | Pa Ranjith</v>
      </c>
      <c r="C15780" s="6" t="str">
        <f xml:space="preserve"> INDEX('YouTube data'!$A$1:$N$16308,MATCH($A15780,'YouTube data'!$A:$A,0),MATCH('INDEX and MATCH - practice'!C$1,'YouTube data'!$1:$1,0))</f>
        <v>Film &amp; Animation</v>
      </c>
      <c r="D15780" s="6">
        <f xml:space="preserve"> INDEX('YouTube data'!$A$1:$N$16308,MATCH($A15780,'YouTube data'!$A:$A,0),MATCH('INDEX and MATCH - practice'!D$1,'YouTube data'!$1:$1,0))</f>
        <v>423881</v>
      </c>
      <c r="E15780" s="6" t="b">
        <f xml:space="preserve"> INDEX('YouTube data'!$A$1:$N$16308,MATCH($A15780,'YouTube data'!$A:$A,0),MATCH('INDEX and MATCH - practice'!E$1,'YouTube data'!$1:$1,0))</f>
        <v>0</v>
      </c>
      <c r="F15780">
        <f t="shared" si="246"/>
        <v>423881</v>
      </c>
    </row>
    <row r="15781" spans="1:6" x14ac:dyDescent="0.25">
      <c r="A15781" s="6" t="s">
        <v>32957</v>
      </c>
      <c r="B15781" s="6" t="str">
        <f xml:space="preserve"> INDEX('YouTube data'!$A$1:$N$16308,MATCH($A15781,'YouTube data'!$A:$A,0),MATCH('INDEX and MATCH - practice'!B$1,'YouTube data'!$1:$1,0))</f>
        <v>நாயகி புரொமோ இன்று 06/06/18 | Naayagi Promo for Episode 92, 06.06.18 Review</v>
      </c>
      <c r="C15781" s="6" t="str">
        <f xml:space="preserve"> INDEX('YouTube data'!$A$1:$N$16308,MATCH($A15781,'YouTube data'!$A:$A,0),MATCH('INDEX and MATCH - practice'!C$1,'YouTube data'!$1:$1,0))</f>
        <v>People &amp; Blogs</v>
      </c>
      <c r="D15781" s="6">
        <f xml:space="preserve"> INDEX('YouTube data'!$A$1:$N$16308,MATCH($A15781,'YouTube data'!$A:$A,0),MATCH('INDEX and MATCH - practice'!D$1,'YouTube data'!$1:$1,0))</f>
        <v>163788</v>
      </c>
      <c r="E15781" s="6" t="b">
        <f xml:space="preserve"> INDEX('YouTube data'!$A$1:$N$16308,MATCH($A15781,'YouTube data'!$A:$A,0),MATCH('INDEX and MATCH - practice'!E$1,'YouTube data'!$1:$1,0))</f>
        <v>0</v>
      </c>
      <c r="F15781">
        <f t="shared" si="246"/>
        <v>163788</v>
      </c>
    </row>
    <row r="15782" spans="1:6" x14ac:dyDescent="0.25">
      <c r="A15782" s="6" t="s">
        <v>32959</v>
      </c>
      <c r="B15782" s="6" t="str">
        <f xml:space="preserve"> INDEX('YouTube data'!$A$1:$N$16308,MATCH($A15782,'YouTube data'!$A:$A,0),MATCH('INDEX and MATCH - practice'!B$1,'YouTube data'!$1:$1,0))</f>
        <v>Michael Ketterer: Father Of 6 Scores Golden Buzzer From Simon Cowell - America's Got Talent 2018</v>
      </c>
      <c r="C15782" s="6" t="str">
        <f xml:space="preserve"> INDEX('YouTube data'!$A$1:$N$16308,MATCH($A15782,'YouTube data'!$A:$A,0),MATCH('INDEX and MATCH - practice'!C$1,'YouTube data'!$1:$1,0))</f>
        <v>Entertainment</v>
      </c>
      <c r="D15782" s="6">
        <f xml:space="preserve"> INDEX('YouTube data'!$A$1:$N$16308,MATCH($A15782,'YouTube data'!$A:$A,0),MATCH('INDEX and MATCH - practice'!D$1,'YouTube data'!$1:$1,0))</f>
        <v>2174156</v>
      </c>
      <c r="E15782" s="6" t="b">
        <f xml:space="preserve"> INDEX('YouTube data'!$A$1:$N$16308,MATCH($A15782,'YouTube data'!$A:$A,0),MATCH('INDEX and MATCH - practice'!E$1,'YouTube data'!$1:$1,0))</f>
        <v>0</v>
      </c>
      <c r="F15782">
        <f t="shared" si="246"/>
        <v>2174156</v>
      </c>
    </row>
    <row r="15783" spans="1:6" x14ac:dyDescent="0.25">
      <c r="A15783" s="6" t="s">
        <v>32961</v>
      </c>
      <c r="B15783" s="6" t="str">
        <f xml:space="preserve"> INDEX('YouTube data'!$A$1:$N$16308,MATCH($A15783,'YouTube data'!$A:$A,0),MATCH('INDEX and MATCH - practice'!B$1,'YouTube data'!$1:$1,0))</f>
        <v>Bepannaah: Mon-Fri 9.30 pm.</v>
      </c>
      <c r="C15783" s="6" t="str">
        <f xml:space="preserve"> INDEX('YouTube data'!$A$1:$N$16308,MATCH($A15783,'YouTube data'!$A:$A,0),MATCH('INDEX and MATCH - practice'!C$1,'YouTube data'!$1:$1,0))</f>
        <v>Entertainment</v>
      </c>
      <c r="D15783" s="6">
        <f xml:space="preserve"> INDEX('YouTube data'!$A$1:$N$16308,MATCH($A15783,'YouTube data'!$A:$A,0),MATCH('INDEX and MATCH - practice'!D$1,'YouTube data'!$1:$1,0))</f>
        <v>312621</v>
      </c>
      <c r="E15783" s="6" t="b">
        <f xml:space="preserve"> INDEX('YouTube data'!$A$1:$N$16308,MATCH($A15783,'YouTube data'!$A:$A,0),MATCH('INDEX and MATCH - practice'!E$1,'YouTube data'!$1:$1,0))</f>
        <v>0</v>
      </c>
      <c r="F15783">
        <f t="shared" si="246"/>
        <v>312621</v>
      </c>
    </row>
    <row r="15784" spans="1:6" x14ac:dyDescent="0.25">
      <c r="A15784" s="6" t="s">
        <v>32963</v>
      </c>
      <c r="B15784" s="6" t="str">
        <f xml:space="preserve"> INDEX('YouTube data'!$A$1:$N$16308,MATCH($A15784,'YouTube data'!$A:$A,0),MATCH('INDEX and MATCH - practice'!B$1,'YouTube data'!$1:$1,0))</f>
        <v>ரஜினியை மிஞ்சிய விஜய் !!  | Face of Thoothukudi Thalapathy Vijay | #srk leaks</v>
      </c>
      <c r="C15784" s="6" t="str">
        <f xml:space="preserve"> INDEX('YouTube data'!$A$1:$N$16308,MATCH($A15784,'YouTube data'!$A:$A,0),MATCH('INDEX and MATCH - practice'!C$1,'YouTube data'!$1:$1,0))</f>
        <v>Entertainment</v>
      </c>
      <c r="D15784" s="6">
        <f xml:space="preserve"> INDEX('YouTube data'!$A$1:$N$16308,MATCH($A15784,'YouTube data'!$A:$A,0),MATCH('INDEX and MATCH - practice'!D$1,'YouTube data'!$1:$1,0))</f>
        <v>67388</v>
      </c>
      <c r="E15784" s="6" t="b">
        <f xml:space="preserve"> INDEX('YouTube data'!$A$1:$N$16308,MATCH($A15784,'YouTube data'!$A:$A,0),MATCH('INDEX and MATCH - practice'!E$1,'YouTube data'!$1:$1,0))</f>
        <v>0</v>
      </c>
      <c r="F15784">
        <f t="shared" si="246"/>
        <v>67388</v>
      </c>
    </row>
    <row r="15785" spans="1:6" x14ac:dyDescent="0.25">
      <c r="A15785" s="6" t="s">
        <v>32965</v>
      </c>
      <c r="B15785" s="6" t="str">
        <f xml:space="preserve"> INDEX('YouTube data'!$A$1:$N$16308,MATCH($A15785,'YouTube data'!$A:$A,0),MATCH('INDEX and MATCH - practice'!B$1,'YouTube data'!$1:$1,0))</f>
        <v>TYPES OF PEOPLE IN A SWIMMING POOL 🏊</v>
      </c>
      <c r="C15785" s="6" t="str">
        <f xml:space="preserve"> INDEX('YouTube data'!$A$1:$N$16308,MATCH($A15785,'YouTube data'!$A:$A,0),MATCH('INDEX and MATCH - practice'!C$1,'YouTube data'!$1:$1,0))</f>
        <v>Entertainment</v>
      </c>
      <c r="D15785" s="6">
        <f xml:space="preserve"> INDEX('YouTube data'!$A$1:$N$16308,MATCH($A15785,'YouTube data'!$A:$A,0),MATCH('INDEX and MATCH - practice'!D$1,'YouTube data'!$1:$1,0))</f>
        <v>314392</v>
      </c>
      <c r="E15785" s="6" t="b">
        <f xml:space="preserve"> INDEX('YouTube data'!$A$1:$N$16308,MATCH($A15785,'YouTube data'!$A:$A,0),MATCH('INDEX and MATCH - practice'!E$1,'YouTube data'!$1:$1,0))</f>
        <v>0</v>
      </c>
      <c r="F15785">
        <f t="shared" si="246"/>
        <v>314392</v>
      </c>
    </row>
    <row r="15786" spans="1:6" x14ac:dyDescent="0.25">
      <c r="A15786" s="6" t="s">
        <v>32967</v>
      </c>
      <c r="B15786" s="6" t="str">
        <f xml:space="preserve"> INDEX('YouTube data'!$A$1:$N$16308,MATCH($A15786,'YouTube data'!$A:$A,0),MATCH('INDEX and MATCH - practice'!B$1,'YouTube data'!$1:$1,0))</f>
        <v>Hero Vishal Real Behaviour With Tollywood Stars | Abhimanyudu Movie Premiere Show #Abhimanyudu</v>
      </c>
      <c r="C15786" s="6" t="str">
        <f xml:space="preserve"> INDEX('YouTube data'!$A$1:$N$16308,MATCH($A15786,'YouTube data'!$A:$A,0),MATCH('INDEX and MATCH - practice'!C$1,'YouTube data'!$1:$1,0))</f>
        <v>Entertainment</v>
      </c>
      <c r="D15786" s="6">
        <f xml:space="preserve"> INDEX('YouTube data'!$A$1:$N$16308,MATCH($A15786,'YouTube data'!$A:$A,0),MATCH('INDEX and MATCH - practice'!D$1,'YouTube data'!$1:$1,0))</f>
        <v>512012</v>
      </c>
      <c r="E15786" s="6" t="b">
        <f xml:space="preserve"> INDEX('YouTube data'!$A$1:$N$16308,MATCH($A15786,'YouTube data'!$A:$A,0),MATCH('INDEX and MATCH - practice'!E$1,'YouTube data'!$1:$1,0))</f>
        <v>0</v>
      </c>
      <c r="F15786">
        <f t="shared" si="246"/>
        <v>512012</v>
      </c>
    </row>
    <row r="15787" spans="1:6" x14ac:dyDescent="0.25">
      <c r="A15787" s="6" t="s">
        <v>32969</v>
      </c>
      <c r="B15787" s="6" t="str">
        <f xml:space="preserve"> INDEX('YouTube data'!$A$1:$N$16308,MATCH($A15787,'YouTube data'!$A:$A,0),MATCH('INDEX and MATCH - practice'!B$1,'YouTube data'!$1:$1,0))</f>
        <v>Engineering Girls | Web Series | S01E01 - Practical File | The Timeliners</v>
      </c>
      <c r="C15787" s="6" t="str">
        <f xml:space="preserve"> INDEX('YouTube data'!$A$1:$N$16308,MATCH($A15787,'YouTube data'!$A:$A,0),MATCH('INDEX and MATCH - practice'!C$1,'YouTube data'!$1:$1,0))</f>
        <v>Entertainment</v>
      </c>
      <c r="D15787" s="6">
        <f xml:space="preserve"> INDEX('YouTube data'!$A$1:$N$16308,MATCH($A15787,'YouTube data'!$A:$A,0),MATCH('INDEX and MATCH - practice'!D$1,'YouTube data'!$1:$1,0))</f>
        <v>2538751</v>
      </c>
      <c r="E15787" s="6" t="b">
        <f xml:space="preserve"> INDEX('YouTube data'!$A$1:$N$16308,MATCH($A15787,'YouTube data'!$A:$A,0),MATCH('INDEX and MATCH - practice'!E$1,'YouTube data'!$1:$1,0))</f>
        <v>0</v>
      </c>
      <c r="F15787">
        <f t="shared" si="246"/>
        <v>2538751</v>
      </c>
    </row>
    <row r="15788" spans="1:6" x14ac:dyDescent="0.25">
      <c r="A15788" s="6" t="s">
        <v>32971</v>
      </c>
      <c r="B15788" s="6" t="str">
        <f xml:space="preserve"> INDEX('YouTube data'!$A$1:$N$16308,MATCH($A15788,'YouTube data'!$A:$A,0),MATCH('INDEX and MATCH - practice'!B$1,'YouTube data'!$1:$1,0))</f>
        <v>Allah Duhai Hai Song Video - Race 3 | Salman Khan | JAM8 (TJ) | Amit, Jonita, Sreerama, Raja Kumari</v>
      </c>
      <c r="C15788" s="6" t="str">
        <f xml:space="preserve"> INDEX('YouTube data'!$A$1:$N$16308,MATCH($A15788,'YouTube data'!$A:$A,0),MATCH('INDEX and MATCH - practice'!C$1,'YouTube data'!$1:$1,0))</f>
        <v>Music</v>
      </c>
      <c r="D15788" s="6">
        <f xml:space="preserve"> INDEX('YouTube data'!$A$1:$N$16308,MATCH($A15788,'YouTube data'!$A:$A,0),MATCH('INDEX and MATCH - practice'!D$1,'YouTube data'!$1:$1,0))</f>
        <v>18904020</v>
      </c>
      <c r="E15788" s="6" t="b">
        <f xml:space="preserve"> INDEX('YouTube data'!$A$1:$N$16308,MATCH($A15788,'YouTube data'!$A:$A,0),MATCH('INDEX and MATCH - practice'!E$1,'YouTube data'!$1:$1,0))</f>
        <v>0</v>
      </c>
      <c r="F15788">
        <f t="shared" si="246"/>
        <v>18904020</v>
      </c>
    </row>
    <row r="15789" spans="1:6" x14ac:dyDescent="0.25">
      <c r="A15789" s="6" t="s">
        <v>32973</v>
      </c>
      <c r="B15789" s="6" t="str">
        <f xml:space="preserve"> INDEX('YouTube data'!$A$1:$N$16308,MATCH($A15789,'YouTube data'!$A:$A,0),MATCH('INDEX and MATCH - practice'!B$1,'YouTube data'!$1:$1,0))</f>
        <v>Navodaya Dayzz  New Kannada HD Trailer 2018 | Sri Nandi Film Factory | Harshavardhan Raj</v>
      </c>
      <c r="C15789" s="6" t="str">
        <f xml:space="preserve"> INDEX('YouTube data'!$A$1:$N$16308,MATCH($A15789,'YouTube data'!$A:$A,0),MATCH('INDEX and MATCH - practice'!C$1,'YouTube data'!$1:$1,0))</f>
        <v>Entertainment</v>
      </c>
      <c r="D15789" s="6">
        <f xml:space="preserve"> INDEX('YouTube data'!$A$1:$N$16308,MATCH($A15789,'YouTube data'!$A:$A,0),MATCH('INDEX and MATCH - practice'!D$1,'YouTube data'!$1:$1,0))</f>
        <v>77895</v>
      </c>
      <c r="E15789" s="6" t="b">
        <f xml:space="preserve"> INDEX('YouTube data'!$A$1:$N$16308,MATCH($A15789,'YouTube data'!$A:$A,0),MATCH('INDEX and MATCH - practice'!E$1,'YouTube data'!$1:$1,0))</f>
        <v>0</v>
      </c>
      <c r="F15789">
        <f t="shared" si="246"/>
        <v>77895</v>
      </c>
    </row>
    <row r="15790" spans="1:6" x14ac:dyDescent="0.25">
      <c r="A15790" s="6" t="s">
        <v>32975</v>
      </c>
      <c r="B15790" s="6" t="str">
        <f xml:space="preserve"> INDEX('YouTube data'!$A$1:$N$16308,MATCH($A15790,'YouTube data'!$A:$A,0),MATCH('INDEX and MATCH - practice'!B$1,'YouTube data'!$1:$1,0))</f>
        <v>Kit Kat (Full Video) | Sukhman | Desi Crew | New Song 2018 | Speed Records</v>
      </c>
      <c r="C15790" s="6" t="str">
        <f xml:space="preserve"> INDEX('YouTube data'!$A$1:$N$16308,MATCH($A15790,'YouTube data'!$A:$A,0),MATCH('INDEX and MATCH - practice'!C$1,'YouTube data'!$1:$1,0))</f>
        <v>Music</v>
      </c>
      <c r="D15790" s="6">
        <f xml:space="preserve"> INDEX('YouTube data'!$A$1:$N$16308,MATCH($A15790,'YouTube data'!$A:$A,0),MATCH('INDEX and MATCH - practice'!D$1,'YouTube data'!$1:$1,0))</f>
        <v>3553910</v>
      </c>
      <c r="E15790" s="6" t="b">
        <f xml:space="preserve"> INDEX('YouTube data'!$A$1:$N$16308,MATCH($A15790,'YouTube data'!$A:$A,0),MATCH('INDEX and MATCH - practice'!E$1,'YouTube data'!$1:$1,0))</f>
        <v>0</v>
      </c>
      <c r="F15790">
        <f t="shared" si="246"/>
        <v>3553910</v>
      </c>
    </row>
    <row r="15791" spans="1:6" x14ac:dyDescent="0.25">
      <c r="A15791" s="6" t="s">
        <v>32977</v>
      </c>
      <c r="B15791" s="6" t="str">
        <f xml:space="preserve"> INDEX('YouTube data'!$A$1:$N$16308,MATCH($A15791,'YouTube data'!$A:$A,0),MATCH('INDEX and MATCH - practice'!B$1,'YouTube data'!$1:$1,0))</f>
        <v>Chhello Divas Emotional Scene | Farewell Speech | Last Day Of College | Malhar Thakar,Janki Bodiwala</v>
      </c>
      <c r="C15791" s="6" t="str">
        <f xml:space="preserve"> INDEX('YouTube data'!$A$1:$N$16308,MATCH($A15791,'YouTube data'!$A:$A,0),MATCH('INDEX and MATCH - practice'!C$1,'YouTube data'!$1:$1,0))</f>
        <v>Entertainment</v>
      </c>
      <c r="D15791" s="6">
        <f xml:space="preserve"> INDEX('YouTube data'!$A$1:$N$16308,MATCH($A15791,'YouTube data'!$A:$A,0),MATCH('INDEX and MATCH - practice'!D$1,'YouTube data'!$1:$1,0))</f>
        <v>76672</v>
      </c>
      <c r="E15791" s="6" t="b">
        <f xml:space="preserve"> INDEX('YouTube data'!$A$1:$N$16308,MATCH($A15791,'YouTube data'!$A:$A,0),MATCH('INDEX and MATCH - practice'!E$1,'YouTube data'!$1:$1,0))</f>
        <v>0</v>
      </c>
      <c r="F15791">
        <f t="shared" si="246"/>
        <v>76672</v>
      </c>
    </row>
    <row r="15792" spans="1:6" x14ac:dyDescent="0.25">
      <c r="A15792" s="6" t="s">
        <v>32979</v>
      </c>
      <c r="B15792" s="6" t="str">
        <f xml:space="preserve"> INDEX('YouTube data'!$A$1:$N$16308,MATCH($A15792,'YouTube data'!$A:$A,0),MATCH('INDEX and MATCH - practice'!B$1,'YouTube data'!$1:$1,0))</f>
        <v>Bokul Kotha | Episode - 157 | Preview | 05 Jun 2018 | Bangla Serial</v>
      </c>
      <c r="C15792" s="6" t="str">
        <f xml:space="preserve"> INDEX('YouTube data'!$A$1:$N$16308,MATCH($A15792,'YouTube data'!$A:$A,0),MATCH('INDEX and MATCH - practice'!C$1,'YouTube data'!$1:$1,0))</f>
        <v>Entertainment</v>
      </c>
      <c r="D15792" s="6">
        <f xml:space="preserve"> INDEX('YouTube data'!$A$1:$N$16308,MATCH($A15792,'YouTube data'!$A:$A,0),MATCH('INDEX and MATCH - practice'!D$1,'YouTube data'!$1:$1,0))</f>
        <v>380961</v>
      </c>
      <c r="E15792" s="6" t="b">
        <f xml:space="preserve"> INDEX('YouTube data'!$A$1:$N$16308,MATCH($A15792,'YouTube data'!$A:$A,0),MATCH('INDEX and MATCH - practice'!E$1,'YouTube data'!$1:$1,0))</f>
        <v>0</v>
      </c>
      <c r="F15792">
        <f t="shared" si="246"/>
        <v>380961</v>
      </c>
    </row>
    <row r="15793" spans="1:6" x14ac:dyDescent="0.25">
      <c r="A15793" s="6" t="s">
        <v>32981</v>
      </c>
      <c r="B15793" s="6" t="str">
        <f xml:space="preserve"> INDEX('YouTube data'!$A$1:$N$16308,MATCH($A15793,'YouTube data'!$A:$A,0),MATCH('INDEX and MATCH - practice'!B$1,'YouTube data'!$1:$1,0))</f>
        <v>Trump Disinvites The Eagles For... Never Kneeling?</v>
      </c>
      <c r="C15793" s="6" t="str">
        <f xml:space="preserve"> INDEX('YouTube data'!$A$1:$N$16308,MATCH($A15793,'YouTube data'!$A:$A,0),MATCH('INDEX and MATCH - practice'!C$1,'YouTube data'!$1:$1,0))</f>
        <v>Entertainment</v>
      </c>
      <c r="D15793" s="6">
        <f xml:space="preserve"> INDEX('YouTube data'!$A$1:$N$16308,MATCH($A15793,'YouTube data'!$A:$A,0),MATCH('INDEX and MATCH - practice'!D$1,'YouTube data'!$1:$1,0))</f>
        <v>1475929</v>
      </c>
      <c r="E15793" s="6" t="b">
        <f xml:space="preserve"> INDEX('YouTube data'!$A$1:$N$16308,MATCH($A15793,'YouTube data'!$A:$A,0),MATCH('INDEX and MATCH - practice'!E$1,'YouTube data'!$1:$1,0))</f>
        <v>0</v>
      </c>
      <c r="F15793">
        <f t="shared" si="246"/>
        <v>1475929</v>
      </c>
    </row>
    <row r="15794" spans="1:6" x14ac:dyDescent="0.25">
      <c r="A15794" s="6" t="s">
        <v>32983</v>
      </c>
      <c r="B15794" s="6" t="str">
        <f xml:space="preserve"> INDEX('YouTube data'!$A$1:$N$16308,MATCH($A15794,'YouTube data'!$A:$A,0),MATCH('INDEX and MATCH - practice'!B$1,'YouTube data'!$1:$1,0))</f>
        <v>💖💖New WhatsApp Status Video 30sec💖💖</v>
      </c>
      <c r="C15794" s="6" t="str">
        <f xml:space="preserve"> INDEX('YouTube data'!$A$1:$N$16308,MATCH($A15794,'YouTube data'!$A:$A,0),MATCH('INDEX and MATCH - practice'!C$1,'YouTube data'!$1:$1,0))</f>
        <v>Entertainment</v>
      </c>
      <c r="D15794" s="6">
        <f xml:space="preserve"> INDEX('YouTube data'!$A$1:$N$16308,MATCH($A15794,'YouTube data'!$A:$A,0),MATCH('INDEX and MATCH - practice'!D$1,'YouTube data'!$1:$1,0))</f>
        <v>79308</v>
      </c>
      <c r="E15794" s="6" t="b">
        <f xml:space="preserve"> INDEX('YouTube data'!$A$1:$N$16308,MATCH($A15794,'YouTube data'!$A:$A,0),MATCH('INDEX and MATCH - practice'!E$1,'YouTube data'!$1:$1,0))</f>
        <v>0</v>
      </c>
      <c r="F15794">
        <f t="shared" si="246"/>
        <v>79308</v>
      </c>
    </row>
    <row r="15795" spans="1:6" x14ac:dyDescent="0.25">
      <c r="A15795" s="6" t="s">
        <v>32984</v>
      </c>
      <c r="B15795" s="6" t="str">
        <f xml:space="preserve"> INDEX('YouTube data'!$A$1:$N$16308,MATCH($A15795,'YouTube data'!$A:$A,0),MATCH('INDEX and MATCH - practice'!B$1,'YouTube data'!$1:$1,0))</f>
        <v>Golak Bugni Bank Te Batua Full Movie (HD) | Harish Verma | Simi Chahal | Superhit Punjabi Movies</v>
      </c>
      <c r="C15795" s="6" t="str">
        <f xml:space="preserve"> INDEX('YouTube data'!$A$1:$N$16308,MATCH($A15795,'YouTube data'!$A:$A,0),MATCH('INDEX and MATCH - practice'!C$1,'YouTube data'!$1:$1,0))</f>
        <v>Movies</v>
      </c>
      <c r="D15795" s="6">
        <f xml:space="preserve"> INDEX('YouTube data'!$A$1:$N$16308,MATCH($A15795,'YouTube data'!$A:$A,0),MATCH('INDEX and MATCH - practice'!D$1,'YouTube data'!$1:$1,0))</f>
        <v>7398655</v>
      </c>
      <c r="E15795" s="6" t="b">
        <f xml:space="preserve"> INDEX('YouTube data'!$A$1:$N$16308,MATCH($A15795,'YouTube data'!$A:$A,0),MATCH('INDEX and MATCH - practice'!E$1,'YouTube data'!$1:$1,0))</f>
        <v>0</v>
      </c>
      <c r="F15795">
        <f t="shared" si="246"/>
        <v>7398655</v>
      </c>
    </row>
    <row r="15796" spans="1:6" x14ac:dyDescent="0.25">
      <c r="A15796" s="6" t="s">
        <v>32986</v>
      </c>
      <c r="B15796" s="6" t="str">
        <f xml:space="preserve"> INDEX('YouTube data'!$A$1:$N$16308,MATCH($A15796,'YouTube data'!$A:$A,0),MATCH('INDEX and MATCH - practice'!B$1,'YouTube data'!$1:$1,0))</f>
        <v>Haryanvi Husband Punjabi Wife | Episode 06 - Jhootha | Lalit Shokeen Films |</v>
      </c>
      <c r="C15796" s="6" t="str">
        <f xml:space="preserve"> INDEX('YouTube data'!$A$1:$N$16308,MATCH($A15796,'YouTube data'!$A:$A,0),MATCH('INDEX and MATCH - practice'!C$1,'YouTube data'!$1:$1,0))</f>
        <v>Entertainment</v>
      </c>
      <c r="D15796" s="6">
        <f xml:space="preserve"> INDEX('YouTube data'!$A$1:$N$16308,MATCH($A15796,'YouTube data'!$A:$A,0),MATCH('INDEX and MATCH - practice'!D$1,'YouTube data'!$1:$1,0))</f>
        <v>1976731</v>
      </c>
      <c r="E15796" s="6" t="b">
        <f xml:space="preserve"> INDEX('YouTube data'!$A$1:$N$16308,MATCH($A15796,'YouTube data'!$A:$A,0),MATCH('INDEX and MATCH - practice'!E$1,'YouTube data'!$1:$1,0))</f>
        <v>0</v>
      </c>
      <c r="F15796">
        <f t="shared" si="246"/>
        <v>1976731</v>
      </c>
    </row>
    <row r="15797" spans="1:6" x14ac:dyDescent="0.25">
      <c r="A15797" s="6" t="s">
        <v>32988</v>
      </c>
      <c r="B15797" s="6" t="str">
        <f xml:space="preserve"> INDEX('YouTube data'!$A$1:$N$16308,MATCH($A15797,'YouTube data'!$A:$A,0),MATCH('INDEX and MATCH - practice'!B$1,'YouTube data'!$1:$1,0))</f>
        <v>Tongue Twister Game With Abarnathi! Test Her Brain! | Abarnathi Fun Interview</v>
      </c>
      <c r="C15797" s="6" t="str">
        <f xml:space="preserve"> INDEX('YouTube data'!$A$1:$N$16308,MATCH($A15797,'YouTube data'!$A:$A,0),MATCH('INDEX and MATCH - practice'!C$1,'YouTube data'!$1:$1,0))</f>
        <v>Entertainment</v>
      </c>
      <c r="D15797" s="6">
        <f xml:space="preserve"> INDEX('YouTube data'!$A$1:$N$16308,MATCH($A15797,'YouTube data'!$A:$A,0),MATCH('INDEX and MATCH - practice'!D$1,'YouTube data'!$1:$1,0))</f>
        <v>105210</v>
      </c>
      <c r="E15797" s="6" t="b">
        <f xml:space="preserve"> INDEX('YouTube data'!$A$1:$N$16308,MATCH($A15797,'YouTube data'!$A:$A,0),MATCH('INDEX and MATCH - practice'!E$1,'YouTube data'!$1:$1,0))</f>
        <v>0</v>
      </c>
      <c r="F15797">
        <f t="shared" si="246"/>
        <v>105210</v>
      </c>
    </row>
    <row r="15798" spans="1:6" x14ac:dyDescent="0.25">
      <c r="A15798" s="6" t="s">
        <v>32990</v>
      </c>
      <c r="B15798" s="6" t="str">
        <f xml:space="preserve"> INDEX('YouTube data'!$A$1:$N$16308,MATCH($A15798,'YouTube data'!$A:$A,0),MATCH('INDEX and MATCH - practice'!B$1,'YouTube data'!$1:$1,0))</f>
        <v>Uppum Mulakum│Flowers│EP# 619</v>
      </c>
      <c r="C15798" s="6" t="str">
        <f xml:space="preserve"> INDEX('YouTube data'!$A$1:$N$16308,MATCH($A15798,'YouTube data'!$A:$A,0),MATCH('INDEX and MATCH - practice'!C$1,'YouTube data'!$1:$1,0))</f>
        <v>Entertainment</v>
      </c>
      <c r="D15798" s="6">
        <f xml:space="preserve"> INDEX('YouTube data'!$A$1:$N$16308,MATCH($A15798,'YouTube data'!$A:$A,0),MATCH('INDEX and MATCH - practice'!D$1,'YouTube data'!$1:$1,0))</f>
        <v>724509</v>
      </c>
      <c r="E15798" s="6" t="b">
        <f xml:space="preserve"> INDEX('YouTube data'!$A$1:$N$16308,MATCH($A15798,'YouTube data'!$A:$A,0),MATCH('INDEX and MATCH - practice'!E$1,'YouTube data'!$1:$1,0))</f>
        <v>0</v>
      </c>
      <c r="F15798">
        <f t="shared" si="246"/>
        <v>724509</v>
      </c>
    </row>
    <row r="15799" spans="1:6" x14ac:dyDescent="0.25">
      <c r="A15799" s="6" t="s">
        <v>32992</v>
      </c>
      <c r="B15799" s="6" t="str">
        <f xml:space="preserve"> INDEX('YouTube data'!$A$1:$N$16308,MATCH($A15799,'YouTube data'!$A:$A,0),MATCH('INDEX and MATCH - practice'!B$1,'YouTube data'!$1:$1,0))</f>
        <v>Bigg Boss - 17th June 2018 | Promo 2</v>
      </c>
      <c r="C15799" s="6" t="str">
        <f xml:space="preserve"> INDEX('YouTube data'!$A$1:$N$16308,MATCH($A15799,'YouTube data'!$A:$A,0),MATCH('INDEX and MATCH - practice'!C$1,'YouTube data'!$1:$1,0))</f>
        <v>Entertainment</v>
      </c>
      <c r="D15799" s="6">
        <f xml:space="preserve"> INDEX('YouTube data'!$A$1:$N$16308,MATCH($A15799,'YouTube data'!$A:$A,0),MATCH('INDEX and MATCH - practice'!D$1,'YouTube data'!$1:$1,0))</f>
        <v>735882</v>
      </c>
      <c r="E15799" s="6" t="b">
        <f xml:space="preserve"> INDEX('YouTube data'!$A$1:$N$16308,MATCH($A15799,'YouTube data'!$A:$A,0),MATCH('INDEX and MATCH - practice'!E$1,'YouTube data'!$1:$1,0))</f>
        <v>0</v>
      </c>
      <c r="F15799">
        <f t="shared" si="246"/>
        <v>735882</v>
      </c>
    </row>
    <row r="15800" spans="1:6" x14ac:dyDescent="0.25">
      <c r="A15800" s="6" t="s">
        <v>32994</v>
      </c>
      <c r="B15800" s="6" t="str">
        <f xml:space="preserve"> INDEX('YouTube data'!$A$1:$N$16308,MATCH($A15800,'YouTube data'!$A:$A,0),MATCH('INDEX and MATCH - practice'!B$1,'YouTube data'!$1:$1,0))</f>
        <v>Priyamanaval Episode 1034, 06/06/18</v>
      </c>
      <c r="C15800" s="6" t="str">
        <f xml:space="preserve"> INDEX('YouTube data'!$A$1:$N$16308,MATCH($A15800,'YouTube data'!$A:$A,0),MATCH('INDEX and MATCH - practice'!C$1,'YouTube data'!$1:$1,0))</f>
        <v>Shows</v>
      </c>
      <c r="D15800" s="6">
        <f xml:space="preserve"> INDEX('YouTube data'!$A$1:$N$16308,MATCH($A15800,'YouTube data'!$A:$A,0),MATCH('INDEX and MATCH - practice'!D$1,'YouTube data'!$1:$1,0))</f>
        <v>664658</v>
      </c>
      <c r="E15800" s="6" t="b">
        <f xml:space="preserve"> INDEX('YouTube data'!$A$1:$N$16308,MATCH($A15800,'YouTube data'!$A:$A,0),MATCH('INDEX and MATCH - practice'!E$1,'YouTube data'!$1:$1,0))</f>
        <v>0</v>
      </c>
      <c r="F15800">
        <f t="shared" si="246"/>
        <v>664658</v>
      </c>
    </row>
    <row r="15801" spans="1:6" x14ac:dyDescent="0.25">
      <c r="A15801" s="6" t="s">
        <v>32996</v>
      </c>
      <c r="B15801" s="6" t="str">
        <f xml:space="preserve"> INDEX('YouTube data'!$A$1:$N$16308,MATCH($A15801,'YouTube data'!$A:$A,0),MATCH('INDEX and MATCH - practice'!B$1,'YouTube data'!$1:$1,0))</f>
        <v>Kumkum Bhagya - कुमकुम भाग्य - Episode 1114  - June 05, 2018 - Preview | Zee Tv</v>
      </c>
      <c r="C15801" s="6" t="str">
        <f xml:space="preserve"> INDEX('YouTube data'!$A$1:$N$16308,MATCH($A15801,'YouTube data'!$A:$A,0),MATCH('INDEX and MATCH - practice'!C$1,'YouTube data'!$1:$1,0))</f>
        <v>Entertainment</v>
      </c>
      <c r="D15801" s="6">
        <f xml:space="preserve"> INDEX('YouTube data'!$A$1:$N$16308,MATCH($A15801,'YouTube data'!$A:$A,0),MATCH('INDEX and MATCH - practice'!D$1,'YouTube data'!$1:$1,0))</f>
        <v>794747</v>
      </c>
      <c r="E15801" s="6" t="b">
        <f xml:space="preserve"> INDEX('YouTube data'!$A$1:$N$16308,MATCH($A15801,'YouTube data'!$A:$A,0),MATCH('INDEX and MATCH - practice'!E$1,'YouTube data'!$1:$1,0))</f>
        <v>0</v>
      </c>
      <c r="F15801">
        <f t="shared" si="246"/>
        <v>794747</v>
      </c>
    </row>
    <row r="15802" spans="1:6" x14ac:dyDescent="0.25">
      <c r="A15802" s="6" t="s">
        <v>32998</v>
      </c>
      <c r="B15802" s="6" t="str">
        <f xml:space="preserve"> INDEX('YouTube data'!$A$1:$N$16308,MATCH($A15802,'YouTube data'!$A:$A,0),MATCH('INDEX and MATCH - practice'!B$1,'YouTube data'!$1:$1,0))</f>
        <v>New South Indian Full Hindi Dubbed Movie - Dillunnodu (2018) | Hindi Dubbed Movies 2018 Full Movie</v>
      </c>
      <c r="C15802" s="6" t="str">
        <f xml:space="preserve"> INDEX('YouTube data'!$A$1:$N$16308,MATCH($A15802,'YouTube data'!$A:$A,0),MATCH('INDEX and MATCH - practice'!C$1,'YouTube data'!$1:$1,0))</f>
        <v>Film &amp; Animation</v>
      </c>
      <c r="D15802" s="6">
        <f xml:space="preserve"> INDEX('YouTube data'!$A$1:$N$16308,MATCH($A15802,'YouTube data'!$A:$A,0),MATCH('INDEX and MATCH - practice'!D$1,'YouTube data'!$1:$1,0))</f>
        <v>1257942</v>
      </c>
      <c r="E15802" s="6" t="b">
        <f xml:space="preserve"> INDEX('YouTube data'!$A$1:$N$16308,MATCH($A15802,'YouTube data'!$A:$A,0),MATCH('INDEX and MATCH - practice'!E$1,'YouTube data'!$1:$1,0))</f>
        <v>1</v>
      </c>
      <c r="F15802">
        <f t="shared" si="246"/>
        <v>1257942</v>
      </c>
    </row>
    <row r="15803" spans="1:6" x14ac:dyDescent="0.25">
      <c r="A15803" s="6" t="s">
        <v>33000</v>
      </c>
      <c r="B15803" s="6" t="str">
        <f xml:space="preserve"> INDEX('YouTube data'!$A$1:$N$16308,MATCH($A15803,'YouTube data'!$A:$A,0),MATCH('INDEX and MATCH - practice'!B$1,'YouTube data'!$1:$1,0))</f>
        <v>வாணி ராணி - VAANI RANI -  Episode 1587 - 06/6/2018</v>
      </c>
      <c r="C15803" s="6" t="str">
        <f xml:space="preserve"> INDEX('YouTube data'!$A$1:$N$16308,MATCH($A15803,'YouTube data'!$A:$A,0),MATCH('INDEX and MATCH - practice'!C$1,'YouTube data'!$1:$1,0))</f>
        <v>Entertainment</v>
      </c>
      <c r="D15803" s="6">
        <f xml:space="preserve"> INDEX('YouTube data'!$A$1:$N$16308,MATCH($A15803,'YouTube data'!$A:$A,0),MATCH('INDEX and MATCH - practice'!D$1,'YouTube data'!$1:$1,0))</f>
        <v>391626</v>
      </c>
      <c r="E15803" s="6" t="b">
        <f xml:space="preserve"> INDEX('YouTube data'!$A$1:$N$16308,MATCH($A15803,'YouTube data'!$A:$A,0),MATCH('INDEX and MATCH - practice'!E$1,'YouTube data'!$1:$1,0))</f>
        <v>0</v>
      </c>
      <c r="F15803">
        <f t="shared" si="246"/>
        <v>391626</v>
      </c>
    </row>
    <row r="15804" spans="1:6" x14ac:dyDescent="0.25">
      <c r="A15804" s="6" t="s">
        <v>33002</v>
      </c>
      <c r="B15804" s="6" t="str">
        <f xml:space="preserve"> INDEX('YouTube data'!$A$1:$N$16308,MATCH($A15804,'YouTube data'!$A:$A,0),MATCH('INDEX and MATCH - practice'!B$1,'YouTube data'!$1:$1,0))</f>
        <v>RIP LIL TAY</v>
      </c>
      <c r="C15804" s="6" t="str">
        <f xml:space="preserve"> INDEX('YouTube data'!$A$1:$N$16308,MATCH($A15804,'YouTube data'!$A:$A,0),MATCH('INDEX and MATCH - practice'!C$1,'YouTube data'!$1:$1,0))</f>
        <v>Entertainment</v>
      </c>
      <c r="D15804" s="6">
        <f xml:space="preserve"> INDEX('YouTube data'!$A$1:$N$16308,MATCH($A15804,'YouTube data'!$A:$A,0),MATCH('INDEX and MATCH - practice'!D$1,'YouTube data'!$1:$1,0))</f>
        <v>7146248</v>
      </c>
      <c r="E15804" s="6" t="b">
        <f xml:space="preserve"> INDEX('YouTube data'!$A$1:$N$16308,MATCH($A15804,'YouTube data'!$A:$A,0),MATCH('INDEX and MATCH - practice'!E$1,'YouTube data'!$1:$1,0))</f>
        <v>0</v>
      </c>
      <c r="F15804">
        <f t="shared" si="246"/>
        <v>7146248</v>
      </c>
    </row>
    <row r="15805" spans="1:6" x14ac:dyDescent="0.25">
      <c r="A15805" s="6" t="s">
        <v>33004</v>
      </c>
      <c r="B15805" s="6" t="str">
        <f xml:space="preserve"> INDEX('YouTube data'!$A$1:$N$16308,MATCH($A15805,'YouTube data'!$A:$A,0),MATCH('INDEX and MATCH - practice'!B$1,'YouTube data'!$1:$1,0))</f>
        <v>Manasu Mamata | 6th June 2018  |Full Episode No 2301 | ETV Telugu</v>
      </c>
      <c r="C15805" s="6" t="str">
        <f xml:space="preserve"> INDEX('YouTube data'!$A$1:$N$16308,MATCH($A15805,'YouTube data'!$A:$A,0),MATCH('INDEX and MATCH - practice'!C$1,'YouTube data'!$1:$1,0))</f>
        <v>Entertainment</v>
      </c>
      <c r="D15805" s="6">
        <f xml:space="preserve"> INDEX('YouTube data'!$A$1:$N$16308,MATCH($A15805,'YouTube data'!$A:$A,0),MATCH('INDEX and MATCH - practice'!D$1,'YouTube data'!$1:$1,0))</f>
        <v>253750</v>
      </c>
      <c r="E15805" s="6" t="b">
        <f xml:space="preserve"> INDEX('YouTube data'!$A$1:$N$16308,MATCH($A15805,'YouTube data'!$A:$A,0),MATCH('INDEX and MATCH - practice'!E$1,'YouTube data'!$1:$1,0))</f>
        <v>0</v>
      </c>
      <c r="F15805">
        <f t="shared" si="246"/>
        <v>253750</v>
      </c>
    </row>
    <row r="15806" spans="1:6" x14ac:dyDescent="0.25">
      <c r="A15806" s="6" t="s">
        <v>33006</v>
      </c>
      <c r="B15806" s="6" t="str">
        <f xml:space="preserve"> INDEX('YouTube data'!$A$1:$N$16308,MATCH($A15806,'YouTube data'!$A:$A,0),MATCH('INDEX and MATCH - practice'!B$1,'YouTube data'!$1:$1,0))</f>
        <v>BROTHER VS SISTER | ADHU IDHU WITH AYAZ #5 | Black Sheep</v>
      </c>
      <c r="C15806" s="6" t="str">
        <f xml:space="preserve"> INDEX('YouTube data'!$A$1:$N$16308,MATCH($A15806,'YouTube data'!$A:$A,0),MATCH('INDEX and MATCH - practice'!C$1,'YouTube data'!$1:$1,0))</f>
        <v>Entertainment</v>
      </c>
      <c r="D15806" s="6">
        <f xml:space="preserve"> INDEX('YouTube data'!$A$1:$N$16308,MATCH($A15806,'YouTube data'!$A:$A,0),MATCH('INDEX and MATCH - practice'!D$1,'YouTube data'!$1:$1,0))</f>
        <v>480365</v>
      </c>
      <c r="E15806" s="6" t="b">
        <f xml:space="preserve"> INDEX('YouTube data'!$A$1:$N$16308,MATCH($A15806,'YouTube data'!$A:$A,0),MATCH('INDEX and MATCH - practice'!E$1,'YouTube data'!$1:$1,0))</f>
        <v>0</v>
      </c>
      <c r="F15806">
        <f t="shared" si="246"/>
        <v>480365</v>
      </c>
    </row>
    <row r="15807" spans="1:6" x14ac:dyDescent="0.25">
      <c r="A15807" s="6" t="s">
        <v>33008</v>
      </c>
      <c r="B15807" s="6" t="str">
        <f xml:space="preserve"> INDEX('YouTube data'!$A$1:$N$16308,MATCH($A15807,'YouTube data'!$A:$A,0),MATCH('INDEX and MATCH - practice'!B$1,'YouTube data'!$1:$1,0))</f>
        <v>Ranee | Full Ep 932 | 6th June 2018 | Odia Serial - TarangTV</v>
      </c>
      <c r="C15807" s="6" t="str">
        <f xml:space="preserve"> INDEX('YouTube data'!$A$1:$N$16308,MATCH($A15807,'YouTube data'!$A:$A,0),MATCH('INDEX and MATCH - practice'!C$1,'YouTube data'!$1:$1,0))</f>
        <v>Entertainment</v>
      </c>
      <c r="D15807" s="6">
        <f xml:space="preserve"> INDEX('YouTube data'!$A$1:$N$16308,MATCH($A15807,'YouTube data'!$A:$A,0),MATCH('INDEX and MATCH - practice'!D$1,'YouTube data'!$1:$1,0))</f>
        <v>107901</v>
      </c>
      <c r="E15807" s="6" t="b">
        <f xml:space="preserve"> INDEX('YouTube data'!$A$1:$N$16308,MATCH($A15807,'YouTube data'!$A:$A,0),MATCH('INDEX and MATCH - practice'!E$1,'YouTube data'!$1:$1,0))</f>
        <v>0</v>
      </c>
      <c r="F15807">
        <f t="shared" si="246"/>
        <v>107901</v>
      </c>
    </row>
    <row r="15808" spans="1:6" x14ac:dyDescent="0.25">
      <c r="A15808" s="6" t="s">
        <v>33010</v>
      </c>
      <c r="B15808" s="6" t="str">
        <f xml:space="preserve"> INDEX('YouTube data'!$A$1:$N$16308,MATCH($A15808,'YouTube data'!$A:$A,0),MATCH('INDEX and MATCH - practice'!B$1,'YouTube data'!$1:$1,0))</f>
        <v>Naagin 3 - 2nd June 2018 - नागिन 3</v>
      </c>
      <c r="C15808" s="6" t="str">
        <f xml:space="preserve"> INDEX('YouTube data'!$A$1:$N$16308,MATCH($A15808,'YouTube data'!$A:$A,0),MATCH('INDEX and MATCH - practice'!C$1,'YouTube data'!$1:$1,0))</f>
        <v>Entertainment</v>
      </c>
      <c r="D15808" s="6">
        <f xml:space="preserve"> INDEX('YouTube data'!$A$1:$N$16308,MATCH($A15808,'YouTube data'!$A:$A,0),MATCH('INDEX and MATCH - practice'!D$1,'YouTube data'!$1:$1,0))</f>
        <v>871406</v>
      </c>
      <c r="E15808" s="6" t="b">
        <f xml:space="preserve"> INDEX('YouTube data'!$A$1:$N$16308,MATCH($A15808,'YouTube data'!$A:$A,0),MATCH('INDEX and MATCH - practice'!E$1,'YouTube data'!$1:$1,0))</f>
        <v>0</v>
      </c>
      <c r="F15808">
        <f t="shared" si="246"/>
        <v>871406</v>
      </c>
    </row>
    <row r="15809" spans="1:6" x14ac:dyDescent="0.25">
      <c r="A15809" s="6" t="s">
        <v>33012</v>
      </c>
      <c r="B15809" s="6" t="str">
        <f xml:space="preserve"> INDEX('YouTube data'!$A$1:$N$16308,MATCH($A15809,'YouTube data'!$A:$A,0),MATCH('INDEX and MATCH - practice'!B$1,'YouTube data'!$1:$1,0))</f>
        <v>8:00 AM - CURRENT AFFAIRS SHOW 7th June | RRB ALP/Group D, SBI Clerk, IBPS, SSC, KVS, UP Police</v>
      </c>
      <c r="C15809" s="6" t="str">
        <f xml:space="preserve"> INDEX('YouTube data'!$A$1:$N$16308,MATCH($A15809,'YouTube data'!$A:$A,0),MATCH('INDEX and MATCH - practice'!C$1,'YouTube data'!$1:$1,0))</f>
        <v>Education</v>
      </c>
      <c r="D15809" s="6">
        <f xml:space="preserve"> INDEX('YouTube data'!$A$1:$N$16308,MATCH($A15809,'YouTube data'!$A:$A,0),MATCH('INDEX and MATCH - practice'!D$1,'YouTube data'!$1:$1,0))</f>
        <v>45873</v>
      </c>
      <c r="E15809" s="6" t="b">
        <f xml:space="preserve"> INDEX('YouTube data'!$A$1:$N$16308,MATCH($A15809,'YouTube data'!$A:$A,0),MATCH('INDEX and MATCH - practice'!E$1,'YouTube data'!$1:$1,0))</f>
        <v>0</v>
      </c>
      <c r="F15809">
        <f t="shared" si="246"/>
        <v>45873</v>
      </c>
    </row>
    <row r="15810" spans="1:6" x14ac:dyDescent="0.25">
      <c r="A15810" s="6" t="s">
        <v>33014</v>
      </c>
      <c r="B15810" s="6" t="str">
        <f xml:space="preserve"> INDEX('YouTube data'!$A$1:$N$16308,MATCH($A15810,'YouTube data'!$A:$A,0),MATCH('INDEX and MATCH - practice'!B$1,'YouTube data'!$1:$1,0))</f>
        <v>सातारा : हनीमूनला जाण्याआधीच कट रचला, पत्नीने प्रियकराच्या मदतीने पतीला संपवलं</v>
      </c>
      <c r="C15810" s="6" t="str">
        <f xml:space="preserve"> INDEX('YouTube data'!$A$1:$N$16308,MATCH($A15810,'YouTube data'!$A:$A,0),MATCH('INDEX and MATCH - practice'!C$1,'YouTube data'!$1:$1,0))</f>
        <v>News &amp; Politics</v>
      </c>
      <c r="D15810" s="6">
        <f xml:space="preserve"> INDEX('YouTube data'!$A$1:$N$16308,MATCH($A15810,'YouTube data'!$A:$A,0),MATCH('INDEX and MATCH - practice'!D$1,'YouTube data'!$1:$1,0))</f>
        <v>1153763</v>
      </c>
      <c r="E15810" s="6" t="b">
        <f xml:space="preserve"> INDEX('YouTube data'!$A$1:$N$16308,MATCH($A15810,'YouTube data'!$A:$A,0),MATCH('INDEX and MATCH - practice'!E$1,'YouTube data'!$1:$1,0))</f>
        <v>0</v>
      </c>
      <c r="F15810">
        <f t="shared" si="246"/>
        <v>1153763</v>
      </c>
    </row>
    <row r="15811" spans="1:6" x14ac:dyDescent="0.25">
      <c r="A15811" s="6" t="s">
        <v>33016</v>
      </c>
      <c r="B15811" s="6" t="str">
        <f xml:space="preserve"> INDEX('YouTube data'!$A$1:$N$16308,MATCH($A15811,'YouTube data'!$A:$A,0),MATCH('INDEX and MATCH - practice'!B$1,'YouTube data'!$1:$1,0))</f>
        <v>વિક્રમ ઠાકોર ના નવા ગીત નું રેકોર્ડિંગ</v>
      </c>
      <c r="C15811" s="6" t="str">
        <f xml:space="preserve"> INDEX('YouTube data'!$A$1:$N$16308,MATCH($A15811,'YouTube data'!$A:$A,0),MATCH('INDEX and MATCH - practice'!C$1,'YouTube data'!$1:$1,0))</f>
        <v>News &amp; Politics</v>
      </c>
      <c r="D15811" s="6">
        <f xml:space="preserve"> INDEX('YouTube data'!$A$1:$N$16308,MATCH($A15811,'YouTube data'!$A:$A,0),MATCH('INDEX and MATCH - practice'!D$1,'YouTube data'!$1:$1,0))</f>
        <v>128673</v>
      </c>
      <c r="E15811" s="6" t="b">
        <f xml:space="preserve"> INDEX('YouTube data'!$A$1:$N$16308,MATCH($A15811,'YouTube data'!$A:$A,0),MATCH('INDEX and MATCH - practice'!E$1,'YouTube data'!$1:$1,0))</f>
        <v>0</v>
      </c>
      <c r="F15811">
        <f t="shared" ref="F15811:F15874" si="247" xml:space="preserve"> IF(D15811=0,AVERAGE($D$2:$D$16308),D15811)</f>
        <v>128673</v>
      </c>
    </row>
    <row r="15812" spans="1:6" x14ac:dyDescent="0.25">
      <c r="A15812" s="6" t="s">
        <v>33018</v>
      </c>
      <c r="B15812" s="6" t="str">
        <f xml:space="preserve"> INDEX('YouTube data'!$A$1:$N$16308,MATCH($A15812,'YouTube data'!$A:$A,0),MATCH('INDEX and MATCH - practice'!B$1,'YouTube data'!$1:$1,0))</f>
        <v>வாணி ராணி - VAANI RANI -  Episode 1588 - 07/6/2018</v>
      </c>
      <c r="C15812" s="6" t="str">
        <f xml:space="preserve"> INDEX('YouTube data'!$A$1:$N$16308,MATCH($A15812,'YouTube data'!$A:$A,0),MATCH('INDEX and MATCH - practice'!C$1,'YouTube data'!$1:$1,0))</f>
        <v>Entertainment</v>
      </c>
      <c r="D15812" s="6">
        <f xml:space="preserve"> INDEX('YouTube data'!$A$1:$N$16308,MATCH($A15812,'YouTube data'!$A:$A,0),MATCH('INDEX and MATCH - practice'!D$1,'YouTube data'!$1:$1,0))</f>
        <v>359844</v>
      </c>
      <c r="E15812" s="6" t="b">
        <f xml:space="preserve"> INDEX('YouTube data'!$A$1:$N$16308,MATCH($A15812,'YouTube data'!$A:$A,0),MATCH('INDEX and MATCH - practice'!E$1,'YouTube data'!$1:$1,0))</f>
        <v>0</v>
      </c>
      <c r="F15812">
        <f t="shared" si="247"/>
        <v>359844</v>
      </c>
    </row>
    <row r="15813" spans="1:6" x14ac:dyDescent="0.25">
      <c r="A15813" s="6" t="s">
        <v>33020</v>
      </c>
      <c r="B15813" s="6" t="str">
        <f xml:space="preserve"> INDEX('YouTube data'!$A$1:$N$16308,MATCH($A15813,'YouTube data'!$A:$A,0),MATCH('INDEX and MATCH - practice'!B$1,'YouTube data'!$1:$1,0))</f>
        <v>Baal Veer - बाल वीर - Episode 980 - 06th June, 2018</v>
      </c>
      <c r="C15813" s="6" t="str">
        <f xml:space="preserve"> INDEX('YouTube data'!$A$1:$N$16308,MATCH($A15813,'YouTube data'!$A:$A,0),MATCH('INDEX and MATCH - practice'!C$1,'YouTube data'!$1:$1,0))</f>
        <v>Entertainment</v>
      </c>
      <c r="D15813" s="6">
        <f xml:space="preserve"> INDEX('YouTube data'!$A$1:$N$16308,MATCH($A15813,'YouTube data'!$A:$A,0),MATCH('INDEX and MATCH - practice'!D$1,'YouTube data'!$1:$1,0))</f>
        <v>327474</v>
      </c>
      <c r="E15813" s="6" t="b">
        <f xml:space="preserve"> INDEX('YouTube data'!$A$1:$N$16308,MATCH($A15813,'YouTube data'!$A:$A,0),MATCH('INDEX and MATCH - practice'!E$1,'YouTube data'!$1:$1,0))</f>
        <v>0</v>
      </c>
      <c r="F15813">
        <f t="shared" si="247"/>
        <v>327474</v>
      </c>
    </row>
    <row r="15814" spans="1:6" x14ac:dyDescent="0.25">
      <c r="A15814" s="6" t="s">
        <v>33022</v>
      </c>
      <c r="B15814" s="6" t="str">
        <f xml:space="preserve"> INDEX('YouTube data'!$A$1:$N$16308,MATCH($A15814,'YouTube data'!$A:$A,0),MATCH('INDEX and MATCH - practice'!B$1,'YouTube data'!$1:$1,0))</f>
        <v>FilterCopy | If You Acted Like Harry Potter Characters In Real life | ft. Madhu Gudi</v>
      </c>
      <c r="C15814" s="6" t="str">
        <f xml:space="preserve"> INDEX('YouTube data'!$A$1:$N$16308,MATCH($A15814,'YouTube data'!$A:$A,0),MATCH('INDEX and MATCH - practice'!C$1,'YouTube data'!$1:$1,0))</f>
        <v>Comedy</v>
      </c>
      <c r="D15814" s="6">
        <f xml:space="preserve"> INDEX('YouTube data'!$A$1:$N$16308,MATCH($A15814,'YouTube data'!$A:$A,0),MATCH('INDEX and MATCH - practice'!D$1,'YouTube data'!$1:$1,0))</f>
        <v>1080709</v>
      </c>
      <c r="E15814" s="6" t="b">
        <f xml:space="preserve"> INDEX('YouTube data'!$A$1:$N$16308,MATCH($A15814,'YouTube data'!$A:$A,0),MATCH('INDEX and MATCH - practice'!E$1,'YouTube data'!$1:$1,0))</f>
        <v>0</v>
      </c>
      <c r="F15814">
        <f t="shared" si="247"/>
        <v>1080709</v>
      </c>
    </row>
    <row r="15815" spans="1:6" x14ac:dyDescent="0.25">
      <c r="A15815" s="6" t="s">
        <v>33024</v>
      </c>
      <c r="B15815" s="6" t="str">
        <f xml:space="preserve"> INDEX('YouTube data'!$A$1:$N$16308,MATCH($A15815,'YouTube data'!$A:$A,0),MATCH('INDEX and MATCH - practice'!B$1,'YouTube data'!$1:$1,0))</f>
        <v>Sembarathi | Episode - 167 | Best Scene |06 Jun 2018 | Tamil Serial</v>
      </c>
      <c r="C15815" s="6" t="str">
        <f xml:space="preserve"> INDEX('YouTube data'!$A$1:$N$16308,MATCH($A15815,'YouTube data'!$A:$A,0),MATCH('INDEX and MATCH - practice'!C$1,'YouTube data'!$1:$1,0))</f>
        <v>Entertainment</v>
      </c>
      <c r="D15815" s="6">
        <f xml:space="preserve"> INDEX('YouTube data'!$A$1:$N$16308,MATCH($A15815,'YouTube data'!$A:$A,0),MATCH('INDEX and MATCH - practice'!D$1,'YouTube data'!$1:$1,0))</f>
        <v>404464</v>
      </c>
      <c r="E15815" s="6" t="b">
        <f xml:space="preserve"> INDEX('YouTube data'!$A$1:$N$16308,MATCH($A15815,'YouTube data'!$A:$A,0),MATCH('INDEX and MATCH - practice'!E$1,'YouTube data'!$1:$1,0))</f>
        <v>0</v>
      </c>
      <c r="F15815">
        <f t="shared" si="247"/>
        <v>404464</v>
      </c>
    </row>
    <row r="15816" spans="1:6" x14ac:dyDescent="0.25">
      <c r="A15816" s="6" t="s">
        <v>33026</v>
      </c>
      <c r="B15816" s="6" t="str">
        <f xml:space="preserve"> INDEX('YouTube data'!$A$1:$N$16308,MATCH($A15816,'YouTube data'!$A:$A,0),MATCH('INDEX and MATCH - practice'!B$1,'YouTube data'!$1:$1,0))</f>
        <v>Chunni (Teaser) | R Nait | Pavvy Dhanjal | Releasing On 10th June | Humble Music</v>
      </c>
      <c r="C15816" s="6" t="str">
        <f xml:space="preserve"> INDEX('YouTube data'!$A$1:$N$16308,MATCH($A15816,'YouTube data'!$A:$A,0),MATCH('INDEX and MATCH - practice'!C$1,'YouTube data'!$1:$1,0))</f>
        <v>Music</v>
      </c>
      <c r="D15816" s="6">
        <f xml:space="preserve"> INDEX('YouTube data'!$A$1:$N$16308,MATCH($A15816,'YouTube data'!$A:$A,0),MATCH('INDEX and MATCH - practice'!D$1,'YouTube data'!$1:$1,0))</f>
        <v>145856</v>
      </c>
      <c r="E15816" s="6" t="b">
        <f xml:space="preserve"> INDEX('YouTube data'!$A$1:$N$16308,MATCH($A15816,'YouTube data'!$A:$A,0),MATCH('INDEX and MATCH - practice'!E$1,'YouTube data'!$1:$1,0))</f>
        <v>0</v>
      </c>
      <c r="F15816">
        <f t="shared" si="247"/>
        <v>145856</v>
      </c>
    </row>
    <row r="15817" spans="1:6" x14ac:dyDescent="0.25">
      <c r="A15817" s="6" t="s">
        <v>33028</v>
      </c>
      <c r="B15817" s="6" t="str">
        <f xml:space="preserve"> INDEX('YouTube data'!$A$1:$N$16308,MATCH($A15817,'YouTube data'!$A:$A,0),MATCH('INDEX and MATCH - practice'!B$1,'YouTube data'!$1:$1,0))</f>
        <v>शुक्रवार स्पेशल भजन : भर जायेगे खाली खजाने || राकेश काला ||  Most Popular Mata Rani Bhajan</v>
      </c>
      <c r="C15817" s="6" t="str">
        <f xml:space="preserve"> INDEX('YouTube data'!$A$1:$N$16308,MATCH($A15817,'YouTube data'!$A:$A,0),MATCH('INDEX and MATCH - practice'!C$1,'YouTube data'!$1:$1,0))</f>
        <v>Music</v>
      </c>
      <c r="D15817" s="6">
        <f xml:space="preserve"> INDEX('YouTube data'!$A$1:$N$16308,MATCH($A15817,'YouTube data'!$A:$A,0),MATCH('INDEX and MATCH - practice'!D$1,'YouTube data'!$1:$1,0))</f>
        <v>61036</v>
      </c>
      <c r="E15817" s="6" t="b">
        <f xml:space="preserve"> INDEX('YouTube data'!$A$1:$N$16308,MATCH($A15817,'YouTube data'!$A:$A,0),MATCH('INDEX and MATCH - practice'!E$1,'YouTube data'!$1:$1,0))</f>
        <v>0</v>
      </c>
      <c r="F15817">
        <f t="shared" si="247"/>
        <v>61036</v>
      </c>
    </row>
    <row r="15818" spans="1:6" x14ac:dyDescent="0.25">
      <c r="A15818" s="6" t="s">
        <v>33030</v>
      </c>
      <c r="B15818" s="6" t="str">
        <f xml:space="preserve"> INDEX('YouTube data'!$A$1:$N$16308,MATCH($A15818,'YouTube data'!$A:$A,0),MATCH('INDEX and MATCH - practice'!B$1,'YouTube data'!$1:$1,0))</f>
        <v>Azhagu - Tamil Serial | அழகு | Episode 167 | Sun TV Serials |  07 June 2018 | Revathy | Vision Time</v>
      </c>
      <c r="C15818" s="6" t="str">
        <f xml:space="preserve"> INDEX('YouTube data'!$A$1:$N$16308,MATCH($A15818,'YouTube data'!$A:$A,0),MATCH('INDEX and MATCH - practice'!C$1,'YouTube data'!$1:$1,0))</f>
        <v>Entertainment</v>
      </c>
      <c r="D15818" s="6">
        <f xml:space="preserve"> INDEX('YouTube data'!$A$1:$N$16308,MATCH($A15818,'YouTube data'!$A:$A,0),MATCH('INDEX and MATCH - practice'!D$1,'YouTube data'!$1:$1,0))</f>
        <v>288196</v>
      </c>
      <c r="E15818" s="6" t="b">
        <f xml:space="preserve"> INDEX('YouTube data'!$A$1:$N$16308,MATCH($A15818,'YouTube data'!$A:$A,0),MATCH('INDEX and MATCH - practice'!E$1,'YouTube data'!$1:$1,0))</f>
        <v>0</v>
      </c>
      <c r="F15818">
        <f t="shared" si="247"/>
        <v>288196</v>
      </c>
    </row>
    <row r="15819" spans="1:6" x14ac:dyDescent="0.25">
      <c r="A15819" s="6" t="s">
        <v>33032</v>
      </c>
      <c r="B15819" s="6" t="str">
        <f xml:space="preserve"> INDEX('YouTube data'!$A$1:$N$16308,MATCH($A15819,'YouTube data'!$A:$A,0),MATCH('INDEX and MATCH - practice'!B$1,'YouTube data'!$1:$1,0))</f>
        <v>7 June 2018 करेंट अफेयर्स हिंदी//रटलेना//Daily Current Affairs Booster 7th June-Golden Era Educatioh</v>
      </c>
      <c r="C15819" s="6" t="str">
        <f xml:space="preserve"> INDEX('YouTube data'!$A$1:$N$16308,MATCH($A15819,'YouTube data'!$A:$A,0),MATCH('INDEX and MATCH - practice'!C$1,'YouTube data'!$1:$1,0))</f>
        <v>Education</v>
      </c>
      <c r="D15819" s="6">
        <f xml:space="preserve"> INDEX('YouTube data'!$A$1:$N$16308,MATCH($A15819,'YouTube data'!$A:$A,0),MATCH('INDEX and MATCH - practice'!D$1,'YouTube data'!$1:$1,0))</f>
        <v>97601</v>
      </c>
      <c r="E15819" s="6" t="b">
        <f xml:space="preserve"> INDEX('YouTube data'!$A$1:$N$16308,MATCH($A15819,'YouTube data'!$A:$A,0),MATCH('INDEX and MATCH - practice'!E$1,'YouTube data'!$1:$1,0))</f>
        <v>0</v>
      </c>
      <c r="F15819">
        <f t="shared" si="247"/>
        <v>97601</v>
      </c>
    </row>
    <row r="15820" spans="1:6" x14ac:dyDescent="0.25">
      <c r="A15820" s="6" t="s">
        <v>33034</v>
      </c>
      <c r="B15820" s="6" t="str">
        <f xml:space="preserve"> INDEX('YouTube data'!$A$1:$N$16308,MATCH($A15820,'YouTube data'!$A:$A,0),MATCH('INDEX and MATCH - practice'!B$1,'YouTube data'!$1:$1,0))</f>
        <v>Seetha | Flowers | Ep# 359</v>
      </c>
      <c r="C15820" s="6" t="str">
        <f xml:space="preserve"> INDEX('YouTube data'!$A$1:$N$16308,MATCH($A15820,'YouTube data'!$A:$A,0),MATCH('INDEX and MATCH - practice'!C$1,'YouTube data'!$1:$1,0))</f>
        <v>Entertainment</v>
      </c>
      <c r="D15820" s="6">
        <f xml:space="preserve"> INDEX('YouTube data'!$A$1:$N$16308,MATCH($A15820,'YouTube data'!$A:$A,0),MATCH('INDEX and MATCH - practice'!D$1,'YouTube data'!$1:$1,0))</f>
        <v>330373</v>
      </c>
      <c r="E15820" s="6" t="b">
        <f xml:space="preserve"> INDEX('YouTube data'!$A$1:$N$16308,MATCH($A15820,'YouTube data'!$A:$A,0),MATCH('INDEX and MATCH - practice'!E$1,'YouTube data'!$1:$1,0))</f>
        <v>0</v>
      </c>
      <c r="F15820">
        <f t="shared" si="247"/>
        <v>330373</v>
      </c>
    </row>
    <row r="15821" spans="1:6" x14ac:dyDescent="0.25">
      <c r="A15821" s="6" t="s">
        <v>33036</v>
      </c>
      <c r="B15821" s="6" t="str">
        <f xml:space="preserve"> INDEX('YouTube data'!$A$1:$N$16308,MATCH($A15821,'YouTube data'!$A:$A,0),MATCH('INDEX and MATCH - practice'!B$1,'YouTube data'!$1:$1,0))</f>
        <v>Kumkum Bhagya - Episode 1116  - June 07, 2018 - Preview</v>
      </c>
      <c r="C15821" s="6" t="str">
        <f xml:space="preserve"> INDEX('YouTube data'!$A$1:$N$16308,MATCH($A15821,'YouTube data'!$A:$A,0),MATCH('INDEX and MATCH - practice'!C$1,'YouTube data'!$1:$1,0))</f>
        <v>Entertainment</v>
      </c>
      <c r="D15821" s="6">
        <f xml:space="preserve"> INDEX('YouTube data'!$A$1:$N$16308,MATCH($A15821,'YouTube data'!$A:$A,0),MATCH('INDEX and MATCH - practice'!D$1,'YouTube data'!$1:$1,0))</f>
        <v>493669</v>
      </c>
      <c r="E15821" s="6" t="b">
        <f xml:space="preserve"> INDEX('YouTube data'!$A$1:$N$16308,MATCH($A15821,'YouTube data'!$A:$A,0),MATCH('INDEX and MATCH - practice'!E$1,'YouTube data'!$1:$1,0))</f>
        <v>0</v>
      </c>
      <c r="F15821">
        <f t="shared" si="247"/>
        <v>493669</v>
      </c>
    </row>
    <row r="15822" spans="1:6" x14ac:dyDescent="0.25">
      <c r="A15822" s="6" t="s">
        <v>33038</v>
      </c>
      <c r="B15822" s="6" t="str">
        <f xml:space="preserve"> INDEX('YouTube data'!$A$1:$N$16308,MATCH($A15822,'YouTube data'!$A:$A,0),MATCH('INDEX and MATCH - practice'!B$1,'YouTube data'!$1:$1,0))</f>
        <v>15 YEAR OLD CRIES OVER NOT GETTING $231,000</v>
      </c>
      <c r="C15822" s="6" t="str">
        <f xml:space="preserve"> INDEX('YouTube data'!$A$1:$N$16308,MATCH($A15822,'YouTube data'!$A:$A,0),MATCH('INDEX and MATCH - practice'!C$1,'YouTube data'!$1:$1,0))</f>
        <v>Entertainment</v>
      </c>
      <c r="D15822" s="6">
        <f xml:space="preserve"> INDEX('YouTube data'!$A$1:$N$16308,MATCH($A15822,'YouTube data'!$A:$A,0),MATCH('INDEX and MATCH - practice'!D$1,'YouTube data'!$1:$1,0))</f>
        <v>3615349</v>
      </c>
      <c r="E15822" s="6" t="b">
        <f xml:space="preserve"> INDEX('YouTube data'!$A$1:$N$16308,MATCH($A15822,'YouTube data'!$A:$A,0),MATCH('INDEX and MATCH - practice'!E$1,'YouTube data'!$1:$1,0))</f>
        <v>0</v>
      </c>
      <c r="F15822">
        <f t="shared" si="247"/>
        <v>3615349</v>
      </c>
    </row>
    <row r="15823" spans="1:6" x14ac:dyDescent="0.25">
      <c r="A15823" s="6" t="s">
        <v>33040</v>
      </c>
      <c r="B15823" s="6" t="str">
        <f xml:space="preserve"> INDEX('YouTube data'!$A$1:$N$16308,MATCH($A15823,'YouTube data'!$A:$A,0),MATCH('INDEX and MATCH - practice'!B$1,'YouTube data'!$1:$1,0))</f>
        <v>7 June 2018 - The Hindu Editorial News Paper Analysis - [UPSC/SSC/IBPS] Current affairs</v>
      </c>
      <c r="C15823" s="6" t="str">
        <f xml:space="preserve"> INDEX('YouTube data'!$A$1:$N$16308,MATCH($A15823,'YouTube data'!$A:$A,0),MATCH('INDEX and MATCH - practice'!C$1,'YouTube data'!$1:$1,0))</f>
        <v>Education</v>
      </c>
      <c r="D15823" s="6">
        <f xml:space="preserve"> INDEX('YouTube data'!$A$1:$N$16308,MATCH($A15823,'YouTube data'!$A:$A,0),MATCH('INDEX and MATCH - practice'!D$1,'YouTube data'!$1:$1,0))</f>
        <v>60387</v>
      </c>
      <c r="E15823" s="6" t="b">
        <f xml:space="preserve"> INDEX('YouTube data'!$A$1:$N$16308,MATCH($A15823,'YouTube data'!$A:$A,0),MATCH('INDEX and MATCH - practice'!E$1,'YouTube data'!$1:$1,0))</f>
        <v>0</v>
      </c>
      <c r="F15823">
        <f t="shared" si="247"/>
        <v>60387</v>
      </c>
    </row>
    <row r="15824" spans="1:6" x14ac:dyDescent="0.25">
      <c r="A15824" s="6" t="s">
        <v>33042</v>
      </c>
      <c r="B15824" s="6" t="str">
        <f xml:space="preserve"> INDEX('YouTube data'!$A$1:$N$16308,MATCH($A15824,'YouTube data'!$A:$A,0),MATCH('INDEX and MATCH - practice'!B$1,'YouTube data'!$1:$1,0))</f>
        <v>डांसर डब्बू UNCLE के ठुमके पर क्या बोले GOVINDA? | News Tak</v>
      </c>
      <c r="C15824" s="6" t="str">
        <f xml:space="preserve"> INDEX('YouTube data'!$A$1:$N$16308,MATCH($A15824,'YouTube data'!$A:$A,0),MATCH('INDEX and MATCH - practice'!C$1,'YouTube data'!$1:$1,0))</f>
        <v>News &amp; Politics</v>
      </c>
      <c r="D15824" s="6">
        <f xml:space="preserve"> INDEX('YouTube data'!$A$1:$N$16308,MATCH($A15824,'YouTube data'!$A:$A,0),MATCH('INDEX and MATCH - practice'!D$1,'YouTube data'!$1:$1,0))</f>
        <v>2056911</v>
      </c>
      <c r="E15824" s="6" t="b">
        <f xml:space="preserve"> INDEX('YouTube data'!$A$1:$N$16308,MATCH($A15824,'YouTube data'!$A:$A,0),MATCH('INDEX and MATCH - practice'!E$1,'YouTube data'!$1:$1,0))</f>
        <v>0</v>
      </c>
      <c r="F15824">
        <f t="shared" si="247"/>
        <v>2056911</v>
      </c>
    </row>
    <row r="15825" spans="1:6" x14ac:dyDescent="0.25">
      <c r="A15825" s="6" t="s">
        <v>33044</v>
      </c>
      <c r="B15825" s="6" t="str">
        <f xml:space="preserve"> INDEX('YouTube data'!$A$1:$N$16308,MATCH($A15825,'YouTube data'!$A:$A,0),MATCH('INDEX and MATCH - practice'!B$1,'YouTube data'!$1:$1,0))</f>
        <v>Muddha Mandaram | Episode - 1103 | Preview | 07 Jun 2018 | Telugu Serial</v>
      </c>
      <c r="C15825" s="6" t="str">
        <f xml:space="preserve"> INDEX('YouTube data'!$A$1:$N$16308,MATCH($A15825,'YouTube data'!$A:$A,0),MATCH('INDEX and MATCH - practice'!C$1,'YouTube data'!$1:$1,0))</f>
        <v>Entertainment</v>
      </c>
      <c r="D15825" s="6">
        <f xml:space="preserve"> INDEX('YouTube data'!$A$1:$N$16308,MATCH($A15825,'YouTube data'!$A:$A,0),MATCH('INDEX and MATCH - practice'!D$1,'YouTube data'!$1:$1,0))</f>
        <v>161565</v>
      </c>
      <c r="E15825" s="6" t="b">
        <f xml:space="preserve"> INDEX('YouTube data'!$A$1:$N$16308,MATCH($A15825,'YouTube data'!$A:$A,0),MATCH('INDEX and MATCH - practice'!E$1,'YouTube data'!$1:$1,0))</f>
        <v>0</v>
      </c>
      <c r="F15825">
        <f t="shared" si="247"/>
        <v>161565</v>
      </c>
    </row>
    <row r="15826" spans="1:6" x14ac:dyDescent="0.25">
      <c r="A15826" s="6" t="s">
        <v>33046</v>
      </c>
      <c r="B15826" s="6" t="str">
        <f xml:space="preserve"> INDEX('YouTube data'!$A$1:$N$16308,MATCH($A15826,'YouTube data'!$A:$A,0),MATCH('INDEX and MATCH - practice'!B$1,'YouTube data'!$1:$1,0))</f>
        <v>Kasam - 6th June 2018 - कसम</v>
      </c>
      <c r="C15826" s="6" t="str">
        <f xml:space="preserve"> INDEX('YouTube data'!$A$1:$N$16308,MATCH($A15826,'YouTube data'!$A:$A,0),MATCH('INDEX and MATCH - practice'!C$1,'YouTube data'!$1:$1,0))</f>
        <v>Entertainment</v>
      </c>
      <c r="D15826" s="6">
        <f xml:space="preserve"> INDEX('YouTube data'!$A$1:$N$16308,MATCH($A15826,'YouTube data'!$A:$A,0),MATCH('INDEX and MATCH - practice'!D$1,'YouTube data'!$1:$1,0))</f>
        <v>187277</v>
      </c>
      <c r="E15826" s="6" t="b">
        <f xml:space="preserve"> INDEX('YouTube data'!$A$1:$N$16308,MATCH($A15826,'YouTube data'!$A:$A,0),MATCH('INDEX and MATCH - practice'!E$1,'YouTube data'!$1:$1,0))</f>
        <v>0</v>
      </c>
      <c r="F15826">
        <f t="shared" si="247"/>
        <v>187277</v>
      </c>
    </row>
    <row r="15827" spans="1:6" x14ac:dyDescent="0.25">
      <c r="A15827" s="6" t="s">
        <v>33048</v>
      </c>
      <c r="B15827" s="6" t="str">
        <f xml:space="preserve"> INDEX('YouTube data'!$A$1:$N$16308,MATCH($A15827,'YouTube data'!$A:$A,0),MATCH('INDEX and MATCH - practice'!B$1,'YouTube data'!$1:$1,0))</f>
        <v>Mogalirekulu | 6th June 2018 | Gemini TV</v>
      </c>
      <c r="C15827" s="6" t="str">
        <f xml:space="preserve"> INDEX('YouTube data'!$A$1:$N$16308,MATCH($A15827,'YouTube data'!$A:$A,0),MATCH('INDEX and MATCH - practice'!C$1,'YouTube data'!$1:$1,0))</f>
        <v>Entertainment</v>
      </c>
      <c r="D15827" s="6">
        <f xml:space="preserve"> INDEX('YouTube data'!$A$1:$N$16308,MATCH($A15827,'YouTube data'!$A:$A,0),MATCH('INDEX and MATCH - practice'!D$1,'YouTube data'!$1:$1,0))</f>
        <v>199070</v>
      </c>
      <c r="E15827" s="6" t="b">
        <f xml:space="preserve"> INDEX('YouTube data'!$A$1:$N$16308,MATCH($A15827,'YouTube data'!$A:$A,0),MATCH('INDEX and MATCH - practice'!E$1,'YouTube data'!$1:$1,0))</f>
        <v>0</v>
      </c>
      <c r="F15827">
        <f t="shared" si="247"/>
        <v>199070</v>
      </c>
    </row>
    <row r="15828" spans="1:6" x14ac:dyDescent="0.25">
      <c r="A15828" s="6" t="s">
        <v>33050</v>
      </c>
      <c r="B15828" s="6" t="str">
        <f xml:space="preserve"> INDEX('YouTube data'!$A$1:$N$16308,MATCH($A15828,'YouTube data'!$A:$A,0),MATCH('INDEX and MATCH - practice'!B$1,'YouTube data'!$1:$1,0))</f>
        <v>Patas  | 6th June 2018 | Full Episode 784 |ETV Plus</v>
      </c>
      <c r="C15828" s="6" t="str">
        <f xml:space="preserve"> INDEX('YouTube data'!$A$1:$N$16308,MATCH($A15828,'YouTube data'!$A:$A,0),MATCH('INDEX and MATCH - practice'!C$1,'YouTube data'!$1:$1,0))</f>
        <v>Comedy</v>
      </c>
      <c r="D15828" s="6">
        <f xml:space="preserve"> INDEX('YouTube data'!$A$1:$N$16308,MATCH($A15828,'YouTube data'!$A:$A,0),MATCH('INDEX and MATCH - practice'!D$1,'YouTube data'!$1:$1,0))</f>
        <v>223367</v>
      </c>
      <c r="E15828" s="6" t="b">
        <f xml:space="preserve"> INDEX('YouTube data'!$A$1:$N$16308,MATCH($A15828,'YouTube data'!$A:$A,0),MATCH('INDEX and MATCH - practice'!E$1,'YouTube data'!$1:$1,0))</f>
        <v>0</v>
      </c>
      <c r="F15828">
        <f t="shared" si="247"/>
        <v>223367</v>
      </c>
    </row>
    <row r="15829" spans="1:6" x14ac:dyDescent="0.25">
      <c r="A15829" s="6" t="s">
        <v>33052</v>
      </c>
      <c r="B15829" s="6" t="str">
        <f xml:space="preserve"> INDEX('YouTube data'!$A$1:$N$16308,MATCH($A15829,'YouTube data'!$A:$A,0),MATCH('INDEX and MATCH - practice'!B$1,'YouTube data'!$1:$1,0))</f>
        <v>Bhramanam I Episode 83 - 06 June 2018 I Mazhavil Manorama</v>
      </c>
      <c r="C15829" s="6" t="str">
        <f xml:space="preserve"> INDEX('YouTube data'!$A$1:$N$16308,MATCH($A15829,'YouTube data'!$A:$A,0),MATCH('INDEX and MATCH - practice'!C$1,'YouTube data'!$1:$1,0))</f>
        <v>Entertainment</v>
      </c>
      <c r="D15829" s="6">
        <f xml:space="preserve"> INDEX('YouTube data'!$A$1:$N$16308,MATCH($A15829,'YouTube data'!$A:$A,0),MATCH('INDEX and MATCH - practice'!D$1,'YouTube data'!$1:$1,0))</f>
        <v>346866</v>
      </c>
      <c r="E15829" s="6" t="b">
        <f xml:space="preserve"> INDEX('YouTube data'!$A$1:$N$16308,MATCH($A15829,'YouTube data'!$A:$A,0),MATCH('INDEX and MATCH - practice'!E$1,'YouTube data'!$1:$1,0))</f>
        <v>0</v>
      </c>
      <c r="F15829">
        <f t="shared" si="247"/>
        <v>346866</v>
      </c>
    </row>
    <row r="15830" spans="1:6" x14ac:dyDescent="0.25">
      <c r="A15830" s="6" t="s">
        <v>33054</v>
      </c>
      <c r="B15830" s="6" t="str">
        <f xml:space="preserve"> INDEX('YouTube data'!$A$1:$N$16308,MATCH($A15830,'YouTube data'!$A:$A,0),MATCH('INDEX and MATCH - practice'!B$1,'YouTube data'!$1:$1,0))</f>
        <v>Alien In Karnataka | Video Goes Viral On Social Media | iNews</v>
      </c>
      <c r="C15830" s="6" t="str">
        <f xml:space="preserve"> INDEX('YouTube data'!$A$1:$N$16308,MATCH($A15830,'YouTube data'!$A:$A,0),MATCH('INDEX and MATCH - practice'!C$1,'YouTube data'!$1:$1,0))</f>
        <v>News &amp; Politics</v>
      </c>
      <c r="D15830" s="6">
        <f xml:space="preserve"> INDEX('YouTube data'!$A$1:$N$16308,MATCH($A15830,'YouTube data'!$A:$A,0),MATCH('INDEX and MATCH - practice'!D$1,'YouTube data'!$1:$1,0))</f>
        <v>661153</v>
      </c>
      <c r="E15830" s="6" t="b">
        <f xml:space="preserve"> INDEX('YouTube data'!$A$1:$N$16308,MATCH($A15830,'YouTube data'!$A:$A,0),MATCH('INDEX and MATCH - practice'!E$1,'YouTube data'!$1:$1,0))</f>
        <v>0</v>
      </c>
      <c r="F15830">
        <f t="shared" si="247"/>
        <v>661153</v>
      </c>
    </row>
    <row r="15831" spans="1:6" x14ac:dyDescent="0.25">
      <c r="A15831" s="6" t="s">
        <v>33056</v>
      </c>
      <c r="B15831" s="6" t="str">
        <f xml:space="preserve"> INDEX('YouTube data'!$A$1:$N$16308,MATCH($A15831,'YouTube data'!$A:$A,0),MATCH('INDEX and MATCH - practice'!B$1,'YouTube data'!$1:$1,0))</f>
        <v>City Crime | Crime Patrol | हत्याकांड | Pune</v>
      </c>
      <c r="C15831" s="6" t="str">
        <f xml:space="preserve"> INDEX('YouTube data'!$A$1:$N$16308,MATCH($A15831,'YouTube data'!$A:$A,0),MATCH('INDEX and MATCH - practice'!C$1,'YouTube data'!$1:$1,0))</f>
        <v>Entertainment</v>
      </c>
      <c r="D15831" s="6">
        <f xml:space="preserve"> INDEX('YouTube data'!$A$1:$N$16308,MATCH($A15831,'YouTube data'!$A:$A,0),MATCH('INDEX and MATCH - practice'!D$1,'YouTube data'!$1:$1,0))</f>
        <v>597727</v>
      </c>
      <c r="E15831" s="6" t="b">
        <f xml:space="preserve"> INDEX('YouTube data'!$A$1:$N$16308,MATCH($A15831,'YouTube data'!$A:$A,0),MATCH('INDEX and MATCH - practice'!E$1,'YouTube data'!$1:$1,0))</f>
        <v>0</v>
      </c>
      <c r="F15831">
        <f t="shared" si="247"/>
        <v>597727</v>
      </c>
    </row>
    <row r="15832" spans="1:6" x14ac:dyDescent="0.25">
      <c r="A15832" s="6" t="s">
        <v>33058</v>
      </c>
      <c r="B15832" s="6" t="str">
        <f xml:space="preserve"> INDEX('YouTube data'!$A$1:$N$16308,MATCH($A15832,'YouTube data'!$A:$A,0),MATCH('INDEX and MATCH - practice'!B$1,'YouTube data'!$1:$1,0))</f>
        <v>துப்பாக்கியால் அண்ணாமலையை சுட்டார் ரத்தினம் ஏன் தெரியுமா | Priyamanaval Serial Review |Priyamanaval</v>
      </c>
      <c r="C15832" s="6" t="str">
        <f xml:space="preserve"> INDEX('YouTube data'!$A$1:$N$16308,MATCH($A15832,'YouTube data'!$A:$A,0),MATCH('INDEX and MATCH - practice'!C$1,'YouTube data'!$1:$1,0))</f>
        <v>People &amp; Blogs</v>
      </c>
      <c r="D15832" s="6">
        <f xml:space="preserve"> INDEX('YouTube data'!$A$1:$N$16308,MATCH($A15832,'YouTube data'!$A:$A,0),MATCH('INDEX and MATCH - practice'!D$1,'YouTube data'!$1:$1,0))</f>
        <v>43235</v>
      </c>
      <c r="E15832" s="6" t="b">
        <f xml:space="preserve"> INDEX('YouTube data'!$A$1:$N$16308,MATCH($A15832,'YouTube data'!$A:$A,0),MATCH('INDEX and MATCH - practice'!E$1,'YouTube data'!$1:$1,0))</f>
        <v>0</v>
      </c>
      <c r="F15832">
        <f t="shared" si="247"/>
        <v>43235</v>
      </c>
    </row>
    <row r="15833" spans="1:6" x14ac:dyDescent="0.25">
      <c r="A15833" s="6" t="s">
        <v>33060</v>
      </c>
      <c r="B15833" s="6" t="str">
        <f xml:space="preserve"> INDEX('YouTube data'!$A$1:$N$16308,MATCH($A15833,'YouTube data'!$A:$A,0),MATCH('INDEX and MATCH - practice'!B$1,'YouTube data'!$1:$1,0))</f>
        <v>मुंबई : दहावीच्या निकालाची तारीख जाहीर</v>
      </c>
      <c r="C15833" s="6" t="str">
        <f xml:space="preserve"> INDEX('YouTube data'!$A$1:$N$16308,MATCH($A15833,'YouTube data'!$A:$A,0),MATCH('INDEX and MATCH - practice'!C$1,'YouTube data'!$1:$1,0))</f>
        <v>People &amp; Blogs</v>
      </c>
      <c r="D15833" s="6">
        <f xml:space="preserve"> INDEX('YouTube data'!$A$1:$N$16308,MATCH($A15833,'YouTube data'!$A:$A,0),MATCH('INDEX and MATCH - practice'!D$1,'YouTube data'!$1:$1,0))</f>
        <v>60383</v>
      </c>
      <c r="E15833" s="6" t="b">
        <f xml:space="preserve"> INDEX('YouTube data'!$A$1:$N$16308,MATCH($A15833,'YouTube data'!$A:$A,0),MATCH('INDEX and MATCH - practice'!E$1,'YouTube data'!$1:$1,0))</f>
        <v>0</v>
      </c>
      <c r="F15833">
        <f t="shared" si="247"/>
        <v>60383</v>
      </c>
    </row>
    <row r="15834" spans="1:6" x14ac:dyDescent="0.25">
      <c r="A15834" s="6" t="s">
        <v>33062</v>
      </c>
      <c r="B15834" s="6" t="str">
        <f xml:space="preserve"> INDEX('YouTube data'!$A$1:$N$16308,MATCH($A15834,'YouTube data'!$A:$A,0),MATCH('INDEX and MATCH - practice'!B$1,'YouTube data'!$1:$1,0))</f>
        <v>25 TRICKS WITH FRUITS AND VEGGIES</v>
      </c>
      <c r="C15834" s="6" t="str">
        <f xml:space="preserve"> INDEX('YouTube data'!$A$1:$N$16308,MATCH($A15834,'YouTube data'!$A:$A,0),MATCH('INDEX and MATCH - practice'!C$1,'YouTube data'!$1:$1,0))</f>
        <v>Howto &amp; Style</v>
      </c>
      <c r="D15834" s="6">
        <f xml:space="preserve"> INDEX('YouTube data'!$A$1:$N$16308,MATCH($A15834,'YouTube data'!$A:$A,0),MATCH('INDEX and MATCH - practice'!D$1,'YouTube data'!$1:$1,0))</f>
        <v>876291</v>
      </c>
      <c r="E15834" s="6" t="b">
        <f xml:space="preserve"> INDEX('YouTube data'!$A$1:$N$16308,MATCH($A15834,'YouTube data'!$A:$A,0),MATCH('INDEX and MATCH - practice'!E$1,'YouTube data'!$1:$1,0))</f>
        <v>0</v>
      </c>
      <c r="F15834">
        <f t="shared" si="247"/>
        <v>876291</v>
      </c>
    </row>
    <row r="15835" spans="1:6" x14ac:dyDescent="0.25">
      <c r="A15835" s="6" t="s">
        <v>33064</v>
      </c>
      <c r="B15835" s="6" t="str">
        <f xml:space="preserve"> INDEX('YouTube data'!$A$1:$N$16308,MATCH($A15835,'YouTube data'!$A:$A,0),MATCH('INDEX and MATCH - practice'!B$1,'YouTube data'!$1:$1,0))</f>
        <v>Allah Duhai Hai Song with Lyrics - Race 3 | Salman Khan | JAM8 (TJ) | Latest Hindi Songs 2018</v>
      </c>
      <c r="C15835" s="6" t="str">
        <f xml:space="preserve"> INDEX('YouTube data'!$A$1:$N$16308,MATCH($A15835,'YouTube data'!$A:$A,0),MATCH('INDEX and MATCH - practice'!C$1,'YouTube data'!$1:$1,0))</f>
        <v>Music</v>
      </c>
      <c r="D15835" s="6">
        <f xml:space="preserve"> INDEX('YouTube data'!$A$1:$N$16308,MATCH($A15835,'YouTube data'!$A:$A,0),MATCH('INDEX and MATCH - practice'!D$1,'YouTube data'!$1:$1,0))</f>
        <v>530877</v>
      </c>
      <c r="E15835" s="6" t="b">
        <f xml:space="preserve"> INDEX('YouTube data'!$A$1:$N$16308,MATCH($A15835,'YouTube data'!$A:$A,0),MATCH('INDEX and MATCH - practice'!E$1,'YouTube data'!$1:$1,0))</f>
        <v>0</v>
      </c>
      <c r="F15835">
        <f t="shared" si="247"/>
        <v>530877</v>
      </c>
    </row>
    <row r="15836" spans="1:6" x14ac:dyDescent="0.25">
      <c r="A15836" s="6" t="s">
        <v>33066</v>
      </c>
      <c r="B15836" s="6" t="str">
        <f xml:space="preserve"> INDEX('YouTube data'!$A$1:$N$16308,MATCH($A15836,'YouTube data'!$A:$A,0),MATCH('INDEX and MATCH - practice'!B$1,'YouTube data'!$1:$1,0))</f>
        <v>காலா வெளியாகாவிட்டால் கர்நாடகத்திற்கு நல்லதல்ல - ரஜினிகாந்த் | Rajinikanth PRESS MEET on Kaala Ban</v>
      </c>
      <c r="C15836" s="6" t="str">
        <f xml:space="preserve"> INDEX('YouTube data'!$A$1:$N$16308,MATCH($A15836,'YouTube data'!$A:$A,0),MATCH('INDEX and MATCH - practice'!C$1,'YouTube data'!$1:$1,0))</f>
        <v>News &amp; Politics</v>
      </c>
      <c r="D15836" s="6">
        <f xml:space="preserve"> INDEX('YouTube data'!$A$1:$N$16308,MATCH($A15836,'YouTube data'!$A:$A,0),MATCH('INDEX and MATCH - practice'!D$1,'YouTube data'!$1:$1,0))</f>
        <v>344691</v>
      </c>
      <c r="E15836" s="6" t="b">
        <f xml:space="preserve"> INDEX('YouTube data'!$A$1:$N$16308,MATCH($A15836,'YouTube data'!$A:$A,0),MATCH('INDEX and MATCH - practice'!E$1,'YouTube data'!$1:$1,0))</f>
        <v>0</v>
      </c>
      <c r="F15836">
        <f t="shared" si="247"/>
        <v>344691</v>
      </c>
    </row>
    <row r="15837" spans="1:6" x14ac:dyDescent="0.25">
      <c r="A15837" s="6" t="s">
        <v>33068</v>
      </c>
      <c r="B15837" s="6" t="str">
        <f xml:space="preserve"> INDEX('YouTube data'!$A$1:$N$16308,MATCH($A15837,'YouTube data'!$A:$A,0),MATCH('INDEX and MATCH - practice'!B$1,'YouTube data'!$1:$1,0))</f>
        <v>சந்திரலேகா | CHANDRALEKHA | Sun TV | Tamil | Mega Serial | Episode 1106 - 07th June 2018</v>
      </c>
      <c r="C15837" s="6" t="str">
        <f xml:space="preserve"> INDEX('YouTube data'!$A$1:$N$16308,MATCH($A15837,'YouTube data'!$A:$A,0),MATCH('INDEX and MATCH - practice'!C$1,'YouTube data'!$1:$1,0))</f>
        <v>Entertainment</v>
      </c>
      <c r="D15837" s="6">
        <f xml:space="preserve"> INDEX('YouTube data'!$A$1:$N$16308,MATCH($A15837,'YouTube data'!$A:$A,0),MATCH('INDEX and MATCH - practice'!D$1,'YouTube data'!$1:$1,0))</f>
        <v>180174</v>
      </c>
      <c r="E15837" s="6" t="b">
        <f xml:space="preserve"> INDEX('YouTube data'!$A$1:$N$16308,MATCH($A15837,'YouTube data'!$A:$A,0),MATCH('INDEX and MATCH - practice'!E$1,'YouTube data'!$1:$1,0))</f>
        <v>0</v>
      </c>
      <c r="F15837">
        <f t="shared" si="247"/>
        <v>180174</v>
      </c>
    </row>
    <row r="15838" spans="1:6" x14ac:dyDescent="0.25">
      <c r="A15838" s="6" t="s">
        <v>33070</v>
      </c>
      <c r="B15838" s="6" t="str">
        <f xml:space="preserve"> INDEX('YouTube data'!$A$1:$N$16308,MATCH($A15838,'YouTube data'!$A:$A,0),MATCH('INDEX and MATCH - practice'!B$1,'YouTube data'!$1:$1,0))</f>
        <v>Viral Video से Star बने Sanjeev Srivastava( Dabbu Uncle) को मिला सम्मान || Dance में जमकर बरसे फूल</v>
      </c>
      <c r="C15838" s="6" t="str">
        <f xml:space="preserve"> INDEX('YouTube data'!$A$1:$N$16308,MATCH($A15838,'YouTube data'!$A:$A,0),MATCH('INDEX and MATCH - practice'!C$1,'YouTube data'!$1:$1,0))</f>
        <v>News &amp; Politics</v>
      </c>
      <c r="D15838" s="6">
        <f xml:space="preserve"> INDEX('YouTube data'!$A$1:$N$16308,MATCH($A15838,'YouTube data'!$A:$A,0),MATCH('INDEX and MATCH - practice'!D$1,'YouTube data'!$1:$1,0))</f>
        <v>2176191</v>
      </c>
      <c r="E15838" s="6" t="b">
        <f xml:space="preserve"> INDEX('YouTube data'!$A$1:$N$16308,MATCH($A15838,'YouTube data'!$A:$A,0),MATCH('INDEX and MATCH - practice'!E$1,'YouTube data'!$1:$1,0))</f>
        <v>0</v>
      </c>
      <c r="F15838">
        <f t="shared" si="247"/>
        <v>2176191</v>
      </c>
    </row>
    <row r="15839" spans="1:6" x14ac:dyDescent="0.25">
      <c r="A15839" s="6" t="s">
        <v>33072</v>
      </c>
      <c r="B15839" s="6" t="str">
        <f xml:space="preserve"> INDEX('YouTube data'!$A$1:$N$16308,MATCH($A15839,'YouTube data'!$A:$A,0),MATCH('INDEX and MATCH - practice'!B$1,'YouTube data'!$1:$1,0))</f>
        <v>Shawn Mendes Carpool Karaoke -- #LateLateShawn</v>
      </c>
      <c r="C15839" s="6" t="str">
        <f xml:space="preserve"> INDEX('YouTube data'!$A$1:$N$16308,MATCH($A15839,'YouTube data'!$A:$A,0),MATCH('INDEX and MATCH - practice'!C$1,'YouTube data'!$1:$1,0))</f>
        <v>Entertainment</v>
      </c>
      <c r="D15839" s="6">
        <f xml:space="preserve"> INDEX('YouTube data'!$A$1:$N$16308,MATCH($A15839,'YouTube data'!$A:$A,0),MATCH('INDEX and MATCH - practice'!D$1,'YouTube data'!$1:$1,0))</f>
        <v>7917701</v>
      </c>
      <c r="E15839" s="6" t="b">
        <f xml:space="preserve"> INDEX('YouTube data'!$A$1:$N$16308,MATCH($A15839,'YouTube data'!$A:$A,0),MATCH('INDEX and MATCH - practice'!E$1,'YouTube data'!$1:$1,0))</f>
        <v>0</v>
      </c>
      <c r="F15839">
        <f t="shared" si="247"/>
        <v>7917701</v>
      </c>
    </row>
    <row r="15840" spans="1:6" x14ac:dyDescent="0.25">
      <c r="A15840" s="6" t="s">
        <v>33074</v>
      </c>
      <c r="B15840" s="6" t="str">
        <f xml:space="preserve"> INDEX('YouTube data'!$A$1:$N$16308,MATCH($A15840,'YouTube data'!$A:$A,0),MATCH('INDEX and MATCH - practice'!B$1,'YouTube data'!$1:$1,0))</f>
        <v>शीतल व अज्याच्या संसाराची होणार सुरवात|Lagira Zhala Jee|7 June 2018|Upcoming Twist|Nirom Marathi</v>
      </c>
      <c r="C15840" s="6" t="str">
        <f xml:space="preserve"> INDEX('YouTube data'!$A$1:$N$16308,MATCH($A15840,'YouTube data'!$A:$A,0),MATCH('INDEX and MATCH - practice'!C$1,'YouTube data'!$1:$1,0))</f>
        <v>Entertainment</v>
      </c>
      <c r="D15840" s="6">
        <f xml:space="preserve"> INDEX('YouTube data'!$A$1:$N$16308,MATCH($A15840,'YouTube data'!$A:$A,0),MATCH('INDEX and MATCH - practice'!D$1,'YouTube data'!$1:$1,0))</f>
        <v>142484</v>
      </c>
      <c r="E15840" s="6" t="b">
        <f xml:space="preserve"> INDEX('YouTube data'!$A$1:$N$16308,MATCH($A15840,'YouTube data'!$A:$A,0),MATCH('INDEX and MATCH - practice'!E$1,'YouTube data'!$1:$1,0))</f>
        <v>0</v>
      </c>
      <c r="F15840">
        <f t="shared" si="247"/>
        <v>142484</v>
      </c>
    </row>
    <row r="15841" spans="1:6" x14ac:dyDescent="0.25">
      <c r="A15841" s="6" t="s">
        <v>33076</v>
      </c>
      <c r="B15841" s="6" t="str">
        <f xml:space="preserve"> INDEX('YouTube data'!$A$1:$N$16308,MATCH($A15841,'YouTube data'!$A:$A,0),MATCH('INDEX and MATCH - practice'!B$1,'YouTube data'!$1:$1,0))</f>
        <v>SSC CGL 2017 result # Cut off so high know why</v>
      </c>
      <c r="C15841" s="6" t="str">
        <f xml:space="preserve"> INDEX('YouTube data'!$A$1:$N$16308,MATCH($A15841,'YouTube data'!$A:$A,0),MATCH('INDEX and MATCH - practice'!C$1,'YouTube data'!$1:$1,0))</f>
        <v>Education</v>
      </c>
      <c r="D15841" s="6">
        <f xml:space="preserve"> INDEX('YouTube data'!$A$1:$N$16308,MATCH($A15841,'YouTube data'!$A:$A,0),MATCH('INDEX and MATCH - practice'!D$1,'YouTube data'!$1:$1,0))</f>
        <v>64920</v>
      </c>
      <c r="E15841" s="6" t="b">
        <f xml:space="preserve"> INDEX('YouTube data'!$A$1:$N$16308,MATCH($A15841,'YouTube data'!$A:$A,0),MATCH('INDEX and MATCH - practice'!E$1,'YouTube data'!$1:$1,0))</f>
        <v>0</v>
      </c>
      <c r="F15841">
        <f t="shared" si="247"/>
        <v>64920</v>
      </c>
    </row>
    <row r="15842" spans="1:6" x14ac:dyDescent="0.25">
      <c r="A15842" s="6" t="s">
        <v>33078</v>
      </c>
      <c r="B15842" s="6" t="str">
        <f xml:space="preserve"> INDEX('YouTube data'!$A$1:$N$16308,MATCH($A15842,'YouTube data'!$A:$A,0),MATCH('INDEX and MATCH - practice'!B$1,'YouTube data'!$1:$1,0))</f>
        <v>Saat Bhai Champa | Episode - 176 | Best Scene |06 Jun 2018 | Bangla Serial</v>
      </c>
      <c r="C15842" s="6" t="str">
        <f xml:space="preserve"> INDEX('YouTube data'!$A$1:$N$16308,MATCH($A15842,'YouTube data'!$A:$A,0),MATCH('INDEX and MATCH - practice'!C$1,'YouTube data'!$1:$1,0))</f>
        <v>Entertainment</v>
      </c>
      <c r="D15842" s="6">
        <f xml:space="preserve"> INDEX('YouTube data'!$A$1:$N$16308,MATCH($A15842,'YouTube data'!$A:$A,0),MATCH('INDEX and MATCH - practice'!D$1,'YouTube data'!$1:$1,0))</f>
        <v>206407</v>
      </c>
      <c r="E15842" s="6" t="b">
        <f xml:space="preserve"> INDEX('YouTube data'!$A$1:$N$16308,MATCH($A15842,'YouTube data'!$A:$A,0),MATCH('INDEX and MATCH - practice'!E$1,'YouTube data'!$1:$1,0))</f>
        <v>0</v>
      </c>
      <c r="F15842">
        <f t="shared" si="247"/>
        <v>206407</v>
      </c>
    </row>
    <row r="15843" spans="1:6" x14ac:dyDescent="0.25">
      <c r="A15843" s="6" t="s">
        <v>33080</v>
      </c>
      <c r="B15843" s="6" t="str">
        <f xml:space="preserve"> INDEX('YouTube data'!$A$1:$N$16308,MATCH($A15843,'YouTube data'!$A:$A,0),MATCH('INDEX and MATCH - practice'!B$1,'YouTube data'!$1:$1,0))</f>
        <v>If Kids Behaved Like Parents | Being Indian</v>
      </c>
      <c r="C15843" s="6" t="str">
        <f xml:space="preserve"> INDEX('YouTube data'!$A$1:$N$16308,MATCH($A15843,'YouTube data'!$A:$A,0),MATCH('INDEX and MATCH - practice'!C$1,'YouTube data'!$1:$1,0))</f>
        <v>Comedy</v>
      </c>
      <c r="D15843" s="6">
        <f xml:space="preserve"> INDEX('YouTube data'!$A$1:$N$16308,MATCH($A15843,'YouTube data'!$A:$A,0),MATCH('INDEX and MATCH - practice'!D$1,'YouTube data'!$1:$1,0))</f>
        <v>91990</v>
      </c>
      <c r="E15843" s="6" t="b">
        <f xml:space="preserve"> INDEX('YouTube data'!$A$1:$N$16308,MATCH($A15843,'YouTube data'!$A:$A,0),MATCH('INDEX and MATCH - practice'!E$1,'YouTube data'!$1:$1,0))</f>
        <v>0</v>
      </c>
      <c r="F15843">
        <f t="shared" si="247"/>
        <v>91990</v>
      </c>
    </row>
    <row r="15844" spans="1:6" x14ac:dyDescent="0.25">
      <c r="A15844" s="6" t="s">
        <v>33082</v>
      </c>
      <c r="B15844" s="6" t="str">
        <f xml:space="preserve"> INDEX('YouTube data'!$A$1:$N$16308,MATCH($A15844,'YouTube data'!$A:$A,0),MATCH('INDEX and MATCH - practice'!B$1,'YouTube data'!$1:$1,0))</f>
        <v>there's something we've been hiding from you.</v>
      </c>
      <c r="C15844" s="6" t="str">
        <f xml:space="preserve"> INDEX('YouTube data'!$A$1:$N$16308,MATCH($A15844,'YouTube data'!$A:$A,0),MATCH('INDEX and MATCH - practice'!C$1,'YouTube data'!$1:$1,0))</f>
        <v>People &amp; Blogs</v>
      </c>
      <c r="D15844" s="6">
        <f xml:space="preserve"> INDEX('YouTube data'!$A$1:$N$16308,MATCH($A15844,'YouTube data'!$A:$A,0),MATCH('INDEX and MATCH - practice'!D$1,'YouTube data'!$1:$1,0))</f>
        <v>1762606</v>
      </c>
      <c r="E15844" s="6" t="b">
        <f xml:space="preserve"> INDEX('YouTube data'!$A$1:$N$16308,MATCH($A15844,'YouTube data'!$A:$A,0),MATCH('INDEX and MATCH - practice'!E$1,'YouTube data'!$1:$1,0))</f>
        <v>0</v>
      </c>
      <c r="F15844">
        <f t="shared" si="247"/>
        <v>1762606</v>
      </c>
    </row>
    <row r="15845" spans="1:6" x14ac:dyDescent="0.25">
      <c r="A15845" s="6" t="s">
        <v>33084</v>
      </c>
      <c r="B15845" s="6" t="str">
        <f xml:space="preserve"> INDEX('YouTube data'!$A$1:$N$16308,MATCH($A15845,'YouTube data'!$A:$A,0),MATCH('INDEX and MATCH - practice'!B$1,'YouTube data'!$1:$1,0))</f>
        <v>દેશી નો પાવર આટલો પણ હોય શકે | Gujarati Comedy | Video By Akki&amp;Ankit</v>
      </c>
      <c r="C15845" s="6" t="str">
        <f xml:space="preserve"> INDEX('YouTube data'!$A$1:$N$16308,MATCH($A15845,'YouTube data'!$A:$A,0),MATCH('INDEX and MATCH - practice'!C$1,'YouTube data'!$1:$1,0))</f>
        <v>Comedy</v>
      </c>
      <c r="D15845" s="6">
        <f xml:space="preserve"> INDEX('YouTube data'!$A$1:$N$16308,MATCH($A15845,'YouTube data'!$A:$A,0),MATCH('INDEX and MATCH - practice'!D$1,'YouTube data'!$1:$1,0))</f>
        <v>221665</v>
      </c>
      <c r="E15845" s="6" t="b">
        <f xml:space="preserve"> INDEX('YouTube data'!$A$1:$N$16308,MATCH($A15845,'YouTube data'!$A:$A,0),MATCH('INDEX and MATCH - practice'!E$1,'YouTube data'!$1:$1,0))</f>
        <v>0</v>
      </c>
      <c r="F15845">
        <f t="shared" si="247"/>
        <v>221665</v>
      </c>
    </row>
    <row r="15846" spans="1:6" x14ac:dyDescent="0.25">
      <c r="A15846" s="6" t="s">
        <v>33086</v>
      </c>
      <c r="B15846" s="6" t="str">
        <f xml:space="preserve"> INDEX('YouTube data'!$A$1:$N$16308,MATCH($A15846,'YouTube data'!$A:$A,0),MATCH('INDEX and MATCH - practice'!B$1,'YouTube data'!$1:$1,0))</f>
        <v>BOYS VS GIRLS - WHEN THEY ARE IN LOVE | Awanish Singh |</v>
      </c>
      <c r="C15846" s="6" t="str">
        <f xml:space="preserve"> INDEX('YouTube data'!$A$1:$N$16308,MATCH($A15846,'YouTube data'!$A:$A,0),MATCH('INDEX and MATCH - practice'!C$1,'YouTube data'!$1:$1,0))</f>
        <v>Entertainment</v>
      </c>
      <c r="D15846" s="6">
        <f xml:space="preserve"> INDEX('YouTube data'!$A$1:$N$16308,MATCH($A15846,'YouTube data'!$A:$A,0),MATCH('INDEX and MATCH - practice'!D$1,'YouTube data'!$1:$1,0))</f>
        <v>605946</v>
      </c>
      <c r="E15846" s="6" t="b">
        <f xml:space="preserve"> INDEX('YouTube data'!$A$1:$N$16308,MATCH($A15846,'YouTube data'!$A:$A,0),MATCH('INDEX and MATCH - practice'!E$1,'YouTube data'!$1:$1,0))</f>
        <v>0</v>
      </c>
      <c r="F15846">
        <f t="shared" si="247"/>
        <v>605946</v>
      </c>
    </row>
    <row r="15847" spans="1:6" x14ac:dyDescent="0.25">
      <c r="A15847" s="6" t="s">
        <v>33088</v>
      </c>
      <c r="B15847" s="6" t="str">
        <f xml:space="preserve"> INDEX('YouTube data'!$A$1:$N$16308,MATCH($A15847,'YouTube data'!$A:$A,0),MATCH('INDEX and MATCH - practice'!B$1,'YouTube data'!$1:$1,0))</f>
        <v>BiggBoss Telugu Season 2 Contestants || Nani, Sri Reddy, Raj Tarun, Viva Harsha || FilmiEvents</v>
      </c>
      <c r="C15847" s="6" t="str">
        <f xml:space="preserve"> INDEX('YouTube data'!$A$1:$N$16308,MATCH($A15847,'YouTube data'!$A:$A,0),MATCH('INDEX and MATCH - practice'!C$1,'YouTube data'!$1:$1,0))</f>
        <v>People &amp; Blogs</v>
      </c>
      <c r="D15847" s="6">
        <f xml:space="preserve"> INDEX('YouTube data'!$A$1:$N$16308,MATCH($A15847,'YouTube data'!$A:$A,0),MATCH('INDEX and MATCH - practice'!D$1,'YouTube data'!$1:$1,0))</f>
        <v>950798</v>
      </c>
      <c r="E15847" s="6" t="b">
        <f xml:space="preserve"> INDEX('YouTube data'!$A$1:$N$16308,MATCH($A15847,'YouTube data'!$A:$A,0),MATCH('INDEX and MATCH - practice'!E$1,'YouTube data'!$1:$1,0))</f>
        <v>0</v>
      </c>
      <c r="F15847">
        <f t="shared" si="247"/>
        <v>950798</v>
      </c>
    </row>
    <row r="15848" spans="1:6" x14ac:dyDescent="0.25">
      <c r="A15848" s="6" t="s">
        <v>33090</v>
      </c>
      <c r="B15848" s="6" t="str">
        <f xml:space="preserve"> INDEX('YouTube data'!$A$1:$N$16308,MATCH($A15848,'YouTube data'!$A:$A,0),MATCH('INDEX and MATCH - practice'!B$1,'YouTube data'!$1:$1,0))</f>
        <v>Bithiri Sathi As Software Employee | 94% Of IT Graduates Are Not Fit For Hiring | Teenmaar News</v>
      </c>
      <c r="C15848" s="6" t="str">
        <f xml:space="preserve"> INDEX('YouTube data'!$A$1:$N$16308,MATCH($A15848,'YouTube data'!$A:$A,0),MATCH('INDEX and MATCH - practice'!C$1,'YouTube data'!$1:$1,0))</f>
        <v>News &amp; Politics</v>
      </c>
      <c r="D15848" s="6">
        <f xml:space="preserve"> INDEX('YouTube data'!$A$1:$N$16308,MATCH($A15848,'YouTube data'!$A:$A,0),MATCH('INDEX and MATCH - practice'!D$1,'YouTube data'!$1:$1,0))</f>
        <v>384146</v>
      </c>
      <c r="E15848" s="6" t="b">
        <f xml:space="preserve"> INDEX('YouTube data'!$A$1:$N$16308,MATCH($A15848,'YouTube data'!$A:$A,0),MATCH('INDEX and MATCH - practice'!E$1,'YouTube data'!$1:$1,0))</f>
        <v>0</v>
      </c>
      <c r="F15848">
        <f t="shared" si="247"/>
        <v>384146</v>
      </c>
    </row>
    <row r="15849" spans="1:6" x14ac:dyDescent="0.25">
      <c r="A15849" s="6" t="s">
        <v>33092</v>
      </c>
      <c r="B15849" s="6" t="str">
        <f xml:space="preserve"> INDEX('YouTube data'!$A$1:$N$16308,MATCH($A15849,'YouTube data'!$A:$A,0),MATCH('INDEX and MATCH - practice'!B$1,'YouTube data'!$1:$1,0))</f>
        <v>OMG- O Maa Go -  Ma Makes it Meetha</v>
      </c>
      <c r="C15849" s="6" t="str">
        <f xml:space="preserve"> INDEX('YouTube data'!$A$1:$N$16308,MATCH($A15849,'YouTube data'!$A:$A,0),MATCH('INDEX and MATCH - practice'!C$1,'YouTube data'!$1:$1,0))</f>
        <v>Entertainment</v>
      </c>
      <c r="D15849" s="6">
        <f xml:space="preserve"> INDEX('YouTube data'!$A$1:$N$16308,MATCH($A15849,'YouTube data'!$A:$A,0),MATCH('INDEX and MATCH - practice'!D$1,'YouTube data'!$1:$1,0))</f>
        <v>96921</v>
      </c>
      <c r="E15849" s="6" t="b">
        <f xml:space="preserve"> INDEX('YouTube data'!$A$1:$N$16308,MATCH($A15849,'YouTube data'!$A:$A,0),MATCH('INDEX and MATCH - practice'!E$1,'YouTube data'!$1:$1,0))</f>
        <v>0</v>
      </c>
      <c r="F15849">
        <f t="shared" si="247"/>
        <v>96921</v>
      </c>
    </row>
    <row r="15850" spans="1:6" x14ac:dyDescent="0.25">
      <c r="A15850" s="6" t="s">
        <v>33094</v>
      </c>
      <c r="B15850" s="6" t="str">
        <f xml:space="preserve"> INDEX('YouTube data'!$A$1:$N$16308,MATCH($A15850,'YouTube data'!$A:$A,0),MATCH('INDEX and MATCH - practice'!B$1,'YouTube data'!$1:$1,0))</f>
        <v>TSP's Ganju | Sanju Trailer Spoof</v>
      </c>
      <c r="C15850" s="6" t="str">
        <f xml:space="preserve"> INDEX('YouTube data'!$A$1:$N$16308,MATCH($A15850,'YouTube data'!$A:$A,0),MATCH('INDEX and MATCH - practice'!C$1,'YouTube data'!$1:$1,0))</f>
        <v>Entertainment</v>
      </c>
      <c r="D15850" s="6">
        <f xml:space="preserve"> INDEX('YouTube data'!$A$1:$N$16308,MATCH($A15850,'YouTube data'!$A:$A,0),MATCH('INDEX and MATCH - practice'!D$1,'YouTube data'!$1:$1,0))</f>
        <v>3655908</v>
      </c>
      <c r="E15850" s="6" t="b">
        <f xml:space="preserve"> INDEX('YouTube data'!$A$1:$N$16308,MATCH($A15850,'YouTube data'!$A:$A,0),MATCH('INDEX and MATCH - practice'!E$1,'YouTube data'!$1:$1,0))</f>
        <v>0</v>
      </c>
      <c r="F15850">
        <f t="shared" si="247"/>
        <v>3655908</v>
      </c>
    </row>
    <row r="15851" spans="1:6" x14ac:dyDescent="0.25">
      <c r="A15851" s="6" t="s">
        <v>33096</v>
      </c>
      <c r="B15851" s="6" t="str">
        <f xml:space="preserve"> INDEX('YouTube data'!$A$1:$N$16308,MATCH($A15851,'YouTube data'!$A:$A,0),MATCH('INDEX and MATCH - practice'!B$1,'YouTube data'!$1:$1,0))</f>
        <v>Things SIKH people are tired of hearing - Never say these things to a Sardar |Stereotyping| - ODF</v>
      </c>
      <c r="C15851" s="6" t="str">
        <f xml:space="preserve"> INDEX('YouTube data'!$A$1:$N$16308,MATCH($A15851,'YouTube data'!$A:$A,0),MATCH('INDEX and MATCH - practice'!C$1,'YouTube data'!$1:$1,0))</f>
        <v>Entertainment</v>
      </c>
      <c r="D15851" s="6">
        <f xml:space="preserve"> INDEX('YouTube data'!$A$1:$N$16308,MATCH($A15851,'YouTube data'!$A:$A,0),MATCH('INDEX and MATCH - practice'!D$1,'YouTube data'!$1:$1,0))</f>
        <v>58774</v>
      </c>
      <c r="E15851" s="6" t="b">
        <f xml:space="preserve"> INDEX('YouTube data'!$A$1:$N$16308,MATCH($A15851,'YouTube data'!$A:$A,0),MATCH('INDEX and MATCH - practice'!E$1,'YouTube data'!$1:$1,0))</f>
        <v>1</v>
      </c>
      <c r="F15851">
        <f t="shared" si="247"/>
        <v>58774</v>
      </c>
    </row>
    <row r="15852" spans="1:6" x14ac:dyDescent="0.25">
      <c r="A15852" s="6" t="s">
        <v>33098</v>
      </c>
      <c r="B15852" s="6" t="str">
        <f xml:space="preserve"> INDEX('YouTube data'!$A$1:$N$16308,MATCH($A15852,'YouTube data'!$A:$A,0),MATCH('INDEX and MATCH - practice'!B$1,'YouTube data'!$1:$1,0))</f>
        <v>Xiaomi Redmi Y2 | Not just Unboxing</v>
      </c>
      <c r="C15852" s="6" t="str">
        <f xml:space="preserve"> INDEX('YouTube data'!$A$1:$N$16308,MATCH($A15852,'YouTube data'!$A:$A,0),MATCH('INDEX and MATCH - practice'!C$1,'YouTube data'!$1:$1,0))</f>
        <v>Science &amp; Technology</v>
      </c>
      <c r="D15852" s="6">
        <f xml:space="preserve"> INDEX('YouTube data'!$A$1:$N$16308,MATCH($A15852,'YouTube data'!$A:$A,0),MATCH('INDEX and MATCH - practice'!D$1,'YouTube data'!$1:$1,0))</f>
        <v>129163</v>
      </c>
      <c r="E15852" s="6" t="b">
        <f xml:space="preserve"> INDEX('YouTube data'!$A$1:$N$16308,MATCH($A15852,'YouTube data'!$A:$A,0),MATCH('INDEX and MATCH - practice'!E$1,'YouTube data'!$1:$1,0))</f>
        <v>0</v>
      </c>
      <c r="F15852">
        <f t="shared" si="247"/>
        <v>129163</v>
      </c>
    </row>
    <row r="15853" spans="1:6" x14ac:dyDescent="0.25">
      <c r="A15853" s="6" t="s">
        <v>33100</v>
      </c>
      <c r="B15853" s="6" t="str">
        <f xml:space="preserve"> INDEX('YouTube data'!$A$1:$N$16308,MATCH($A15853,'YouTube data'!$A:$A,0),MATCH('INDEX and MATCH - practice'!B$1,'YouTube data'!$1:$1,0))</f>
        <v>KAALA FDFS Vera Level Opening ! | People From Japan, Bangalore | Rajinikanth | IN BOX SHOW</v>
      </c>
      <c r="C15853" s="6" t="str">
        <f xml:space="preserve"> INDEX('YouTube data'!$A$1:$N$16308,MATCH($A15853,'YouTube data'!$A:$A,0),MATCH('INDEX and MATCH - practice'!C$1,'YouTube data'!$1:$1,0))</f>
        <v>Entertainment</v>
      </c>
      <c r="D15853" s="6">
        <f xml:space="preserve"> INDEX('YouTube data'!$A$1:$N$16308,MATCH($A15853,'YouTube data'!$A:$A,0),MATCH('INDEX and MATCH - practice'!D$1,'YouTube data'!$1:$1,0))</f>
        <v>171128</v>
      </c>
      <c r="E15853" s="6" t="b">
        <f xml:space="preserve"> INDEX('YouTube data'!$A$1:$N$16308,MATCH($A15853,'YouTube data'!$A:$A,0),MATCH('INDEX and MATCH - practice'!E$1,'YouTube data'!$1:$1,0))</f>
        <v>0</v>
      </c>
      <c r="F15853">
        <f t="shared" si="247"/>
        <v>171128</v>
      </c>
    </row>
    <row r="15854" spans="1:6" x14ac:dyDescent="0.25">
      <c r="A15854" s="6" t="s">
        <v>33102</v>
      </c>
      <c r="B15854" s="6" t="str">
        <f xml:space="preserve"> INDEX('YouTube data'!$A$1:$N$16308,MATCH($A15854,'YouTube data'!$A:$A,0),MATCH('INDEX and MATCH - practice'!B$1,'YouTube data'!$1:$1,0))</f>
        <v>Old School Trick Shots | Dude Perfect</v>
      </c>
      <c r="C15854" s="6" t="str">
        <f xml:space="preserve"> INDEX('YouTube data'!$A$1:$N$16308,MATCH($A15854,'YouTube data'!$A:$A,0),MATCH('INDEX and MATCH - practice'!C$1,'YouTube data'!$1:$1,0))</f>
        <v>Sports</v>
      </c>
      <c r="D15854" s="6">
        <f xml:space="preserve"> INDEX('YouTube data'!$A$1:$N$16308,MATCH($A15854,'YouTube data'!$A:$A,0),MATCH('INDEX and MATCH - practice'!D$1,'YouTube data'!$1:$1,0))</f>
        <v>11465487</v>
      </c>
      <c r="E15854" s="6" t="b">
        <f xml:space="preserve"> INDEX('YouTube data'!$A$1:$N$16308,MATCH($A15854,'YouTube data'!$A:$A,0),MATCH('INDEX and MATCH - practice'!E$1,'YouTube data'!$1:$1,0))</f>
        <v>0</v>
      </c>
      <c r="F15854">
        <f t="shared" si="247"/>
        <v>11465487</v>
      </c>
    </row>
    <row r="15855" spans="1:6" x14ac:dyDescent="0.25">
      <c r="A15855" s="6" t="s">
        <v>33104</v>
      </c>
      <c r="B15855" s="6" t="str">
        <f xml:space="preserve"> INDEX('YouTube data'!$A$1:$N$16308,MATCH($A15855,'YouTube data'!$A:$A,0),MATCH('INDEX and MATCH - practice'!B$1,'YouTube data'!$1:$1,0))</f>
        <v>Kasthooriman Epi 149 05-06-18 (Download &amp; Watch Full Episode on Hotstar)</v>
      </c>
      <c r="C15855" s="6" t="str">
        <f xml:space="preserve"> INDEX('YouTube data'!$A$1:$N$16308,MATCH($A15855,'YouTube data'!$A:$A,0),MATCH('INDEX and MATCH - practice'!C$1,'YouTube data'!$1:$1,0))</f>
        <v>Entertainment</v>
      </c>
      <c r="D15855" s="6">
        <f xml:space="preserve"> INDEX('YouTube data'!$A$1:$N$16308,MATCH($A15855,'YouTube data'!$A:$A,0),MATCH('INDEX and MATCH - practice'!D$1,'YouTube data'!$1:$1,0))</f>
        <v>419960</v>
      </c>
      <c r="E15855" s="6" t="b">
        <f xml:space="preserve"> INDEX('YouTube data'!$A$1:$N$16308,MATCH($A15855,'YouTube data'!$A:$A,0),MATCH('INDEX and MATCH - practice'!E$1,'YouTube data'!$1:$1,0))</f>
        <v>0</v>
      </c>
      <c r="F15855">
        <f t="shared" si="247"/>
        <v>419960</v>
      </c>
    </row>
    <row r="15856" spans="1:6" x14ac:dyDescent="0.25">
      <c r="A15856" s="6" t="s">
        <v>33106</v>
      </c>
      <c r="B15856" s="6" t="str">
        <f xml:space="preserve"> INDEX('YouTube data'!$A$1:$N$16308,MATCH($A15856,'YouTube data'!$A:$A,0),MATCH('INDEX and MATCH - practice'!B$1,'YouTube data'!$1:$1,0))</f>
        <v>How much PATIENCE do you have? | Comedy | Dreamz Unlimited</v>
      </c>
      <c r="C15856" s="6" t="str">
        <f xml:space="preserve"> INDEX('YouTube data'!$A$1:$N$16308,MATCH($A15856,'YouTube data'!$A:$A,0),MATCH('INDEX and MATCH - practice'!C$1,'YouTube data'!$1:$1,0))</f>
        <v>Entertainment</v>
      </c>
      <c r="D15856" s="6">
        <f xml:space="preserve"> INDEX('YouTube data'!$A$1:$N$16308,MATCH($A15856,'YouTube data'!$A:$A,0),MATCH('INDEX and MATCH - practice'!D$1,'YouTube data'!$1:$1,0))</f>
        <v>48583</v>
      </c>
      <c r="E15856" s="6" t="b">
        <f xml:space="preserve"> INDEX('YouTube data'!$A$1:$N$16308,MATCH($A15856,'YouTube data'!$A:$A,0),MATCH('INDEX and MATCH - practice'!E$1,'YouTube data'!$1:$1,0))</f>
        <v>0</v>
      </c>
      <c r="F15856">
        <f t="shared" si="247"/>
        <v>48583</v>
      </c>
    </row>
    <row r="15857" spans="1:6" x14ac:dyDescent="0.25">
      <c r="A15857" s="6" t="s">
        <v>33108</v>
      </c>
      <c r="B15857" s="6" t="str">
        <f xml:space="preserve"> INDEX('YouTube data'!$A$1:$N$16308,MATCH($A15857,'YouTube data'!$A:$A,0),MATCH('INDEX and MATCH - practice'!B$1,'YouTube data'!$1:$1,0))</f>
        <v>CURRENT AFFAIRS | THE HINDU |7th June 2018 | UPSC, RRB, SBI CLERK/IBPS, SSC, CLAT &amp; OTHERS</v>
      </c>
      <c r="C15857" s="6" t="str">
        <f xml:space="preserve"> INDEX('YouTube data'!$A$1:$N$16308,MATCH($A15857,'YouTube data'!$A:$A,0),MATCH('INDEX and MATCH - practice'!C$1,'YouTube data'!$1:$1,0))</f>
        <v>Education</v>
      </c>
      <c r="D15857" s="6">
        <f xml:space="preserve"> INDEX('YouTube data'!$A$1:$N$16308,MATCH($A15857,'YouTube data'!$A:$A,0),MATCH('INDEX and MATCH - practice'!D$1,'YouTube data'!$1:$1,0))</f>
        <v>34960</v>
      </c>
      <c r="E15857" s="6" t="b">
        <f xml:space="preserve"> INDEX('YouTube data'!$A$1:$N$16308,MATCH($A15857,'YouTube data'!$A:$A,0),MATCH('INDEX and MATCH - practice'!E$1,'YouTube data'!$1:$1,0))</f>
        <v>0</v>
      </c>
      <c r="F15857">
        <f t="shared" si="247"/>
        <v>34960</v>
      </c>
    </row>
    <row r="15858" spans="1:6" x14ac:dyDescent="0.25">
      <c r="A15858" s="6" t="s">
        <v>33110</v>
      </c>
      <c r="B15858" s="6" t="str">
        <f xml:space="preserve"> INDEX('YouTube data'!$A$1:$N$16308,MATCH($A15858,'YouTube data'!$A:$A,0),MATCH('INDEX and MATCH - practice'!B$1,'YouTube data'!$1:$1,0))</f>
        <v>EID MUBARAK | SULTAN-THE SAVIOUR | JEET | MIM | PRIYANKA | RAJA CHANDA | SUDDHO ROY |</v>
      </c>
      <c r="C15858" s="6" t="str">
        <f xml:space="preserve"> INDEX('YouTube data'!$A$1:$N$16308,MATCH($A15858,'YouTube data'!$A:$A,0),MATCH('INDEX and MATCH - practice'!C$1,'YouTube data'!$1:$1,0))</f>
        <v>Film &amp; Animation</v>
      </c>
      <c r="D15858" s="6">
        <f xml:space="preserve"> INDEX('YouTube data'!$A$1:$N$16308,MATCH($A15858,'YouTube data'!$A:$A,0),MATCH('INDEX and MATCH - practice'!D$1,'YouTube data'!$1:$1,0))</f>
        <v>1353130</v>
      </c>
      <c r="E15858" s="6" t="b">
        <f xml:space="preserve"> INDEX('YouTube data'!$A$1:$N$16308,MATCH($A15858,'YouTube data'!$A:$A,0),MATCH('INDEX and MATCH - practice'!E$1,'YouTube data'!$1:$1,0))</f>
        <v>0</v>
      </c>
      <c r="F15858">
        <f t="shared" si="247"/>
        <v>1353130</v>
      </c>
    </row>
    <row r="15859" spans="1:6" x14ac:dyDescent="0.25">
      <c r="A15859" s="6" t="s">
        <v>33112</v>
      </c>
      <c r="B15859" s="6" t="str">
        <f xml:space="preserve"> INDEX('YouTube data'!$A$1:$N$16308,MATCH($A15859,'YouTube data'!$A:$A,0),MATCH('INDEX and MATCH - practice'!B$1,'YouTube data'!$1:$1,0))</f>
        <v>Lagira Zhala Jee - जयश्री कापणार केसाने गळा  | 06thJune 2018 | Marathi Serial Latest Update News</v>
      </c>
      <c r="C15859" s="6" t="str">
        <f xml:space="preserve"> INDEX('YouTube data'!$A$1:$N$16308,MATCH($A15859,'YouTube data'!$A:$A,0),MATCH('INDEX and MATCH - practice'!C$1,'YouTube data'!$1:$1,0))</f>
        <v>Entertainment</v>
      </c>
      <c r="D15859" s="6">
        <f xml:space="preserve"> INDEX('YouTube data'!$A$1:$N$16308,MATCH($A15859,'YouTube data'!$A:$A,0),MATCH('INDEX and MATCH - practice'!D$1,'YouTube data'!$1:$1,0))</f>
        <v>156980</v>
      </c>
      <c r="E15859" s="6" t="b">
        <f xml:space="preserve"> INDEX('YouTube data'!$A$1:$N$16308,MATCH($A15859,'YouTube data'!$A:$A,0),MATCH('INDEX and MATCH - practice'!E$1,'YouTube data'!$1:$1,0))</f>
        <v>0</v>
      </c>
      <c r="F15859">
        <f t="shared" si="247"/>
        <v>156980</v>
      </c>
    </row>
    <row r="15860" spans="1:6" x14ac:dyDescent="0.25">
      <c r="A15860" s="6" t="s">
        <v>33114</v>
      </c>
      <c r="B15860" s="6" t="str">
        <f xml:space="preserve"> INDEX('YouTube data'!$A$1:$N$16308,MATCH($A15860,'YouTube data'!$A:$A,0),MATCH('INDEX and MATCH - practice'!B$1,'YouTube data'!$1:$1,0))</f>
        <v>நாயகி புரொமோ இன்று 08/06/18 | Naayagi Promo for Episode 94, 08.06.18 Review</v>
      </c>
      <c r="C15860" s="6" t="str">
        <f xml:space="preserve"> INDEX('YouTube data'!$A$1:$N$16308,MATCH($A15860,'YouTube data'!$A:$A,0),MATCH('INDEX and MATCH - practice'!C$1,'YouTube data'!$1:$1,0))</f>
        <v>People &amp; Blogs</v>
      </c>
      <c r="D15860" s="6">
        <f xml:space="preserve"> INDEX('YouTube data'!$A$1:$N$16308,MATCH($A15860,'YouTube data'!$A:$A,0),MATCH('INDEX and MATCH - practice'!D$1,'YouTube data'!$1:$1,0))</f>
        <v>52426</v>
      </c>
      <c r="E15860" s="6" t="b">
        <f xml:space="preserve"> INDEX('YouTube data'!$A$1:$N$16308,MATCH($A15860,'YouTube data'!$A:$A,0),MATCH('INDEX and MATCH - practice'!E$1,'YouTube data'!$1:$1,0))</f>
        <v>0</v>
      </c>
      <c r="F15860">
        <f t="shared" si="247"/>
        <v>52426</v>
      </c>
    </row>
    <row r="15861" spans="1:6" x14ac:dyDescent="0.25">
      <c r="A15861" s="6" t="s">
        <v>33116</v>
      </c>
      <c r="B15861" s="6" t="str">
        <f xml:space="preserve"> INDEX('YouTube data'!$A$1:$N$16308,MATCH($A15861,'YouTube data'!$A:$A,0),MATCH('INDEX and MATCH - practice'!B$1,'YouTube data'!$1:$1,0))</f>
        <v>Cabinet Live: MB Patil Resigns As MLA, After Not Getting Cabinet Seat For Him.</v>
      </c>
      <c r="C15861" s="6" t="str">
        <f xml:space="preserve"> INDEX('YouTube data'!$A$1:$N$16308,MATCH($A15861,'YouTube data'!$A:$A,0),MATCH('INDEX and MATCH - practice'!C$1,'YouTube data'!$1:$1,0))</f>
        <v>News &amp; Politics</v>
      </c>
      <c r="D15861" s="6">
        <f xml:space="preserve"> INDEX('YouTube data'!$A$1:$N$16308,MATCH($A15861,'YouTube data'!$A:$A,0),MATCH('INDEX and MATCH - practice'!D$1,'YouTube data'!$1:$1,0))</f>
        <v>190811</v>
      </c>
      <c r="E15861" s="6" t="b">
        <f xml:space="preserve"> INDEX('YouTube data'!$A$1:$N$16308,MATCH($A15861,'YouTube data'!$A:$A,0),MATCH('INDEX and MATCH - practice'!E$1,'YouTube data'!$1:$1,0))</f>
        <v>0</v>
      </c>
      <c r="F15861">
        <f t="shared" si="247"/>
        <v>190811</v>
      </c>
    </row>
    <row r="15862" spans="1:6" x14ac:dyDescent="0.25">
      <c r="A15862" s="6" t="s">
        <v>33118</v>
      </c>
      <c r="B15862" s="6" t="str">
        <f xml:space="preserve"> INDEX('YouTube data'!$A$1:$N$16308,MATCH($A15862,'YouTube data'!$A:$A,0),MATCH('INDEX and MATCH - practice'!B$1,'YouTube data'!$1:$1,0))</f>
        <v>Nakhra Mutiyaar Da (Full Song) Vinner Dhillon ft. Nishawn Bhullar | New song 2018 | White Hill Music</v>
      </c>
      <c r="C15862" s="6" t="str">
        <f xml:space="preserve"> INDEX('YouTube data'!$A$1:$N$16308,MATCH($A15862,'YouTube data'!$A:$A,0),MATCH('INDEX and MATCH - practice'!C$1,'YouTube data'!$1:$1,0))</f>
        <v>Music</v>
      </c>
      <c r="D15862" s="6">
        <f xml:space="preserve"> INDEX('YouTube data'!$A$1:$N$16308,MATCH($A15862,'YouTube data'!$A:$A,0),MATCH('INDEX and MATCH - practice'!D$1,'YouTube data'!$1:$1,0))</f>
        <v>604661</v>
      </c>
      <c r="E15862" s="6" t="b">
        <f xml:space="preserve"> INDEX('YouTube data'!$A$1:$N$16308,MATCH($A15862,'YouTube data'!$A:$A,0),MATCH('INDEX and MATCH - practice'!E$1,'YouTube data'!$1:$1,0))</f>
        <v>0</v>
      </c>
      <c r="F15862">
        <f t="shared" si="247"/>
        <v>604661</v>
      </c>
    </row>
    <row r="15863" spans="1:6" x14ac:dyDescent="0.25">
      <c r="A15863" s="6" t="s">
        <v>33120</v>
      </c>
      <c r="B15863" s="6" t="str">
        <f xml:space="preserve"> INDEX('YouTube data'!$A$1:$N$16308,MATCH($A15863,'YouTube data'!$A:$A,0),MATCH('INDEX and MATCH - practice'!B$1,'YouTube data'!$1:$1,0))</f>
        <v>Lakhwinder Wadali - Fakira | Asees | Rana Ranbir | Rel. 22nd June | Punjabi Songs 2018 | Saga Music</v>
      </c>
      <c r="C15863" s="6" t="str">
        <f xml:space="preserve"> INDEX('YouTube data'!$A$1:$N$16308,MATCH($A15863,'YouTube data'!$A:$A,0),MATCH('INDEX and MATCH - practice'!C$1,'YouTube data'!$1:$1,0))</f>
        <v>Music</v>
      </c>
      <c r="D15863" s="6">
        <f xml:space="preserve"> INDEX('YouTube data'!$A$1:$N$16308,MATCH($A15863,'YouTube data'!$A:$A,0),MATCH('INDEX and MATCH - practice'!D$1,'YouTube data'!$1:$1,0))</f>
        <v>316878</v>
      </c>
      <c r="E15863" s="6" t="b">
        <f xml:space="preserve"> INDEX('YouTube data'!$A$1:$N$16308,MATCH($A15863,'YouTube data'!$A:$A,0),MATCH('INDEX and MATCH - practice'!E$1,'YouTube data'!$1:$1,0))</f>
        <v>0</v>
      </c>
      <c r="F15863">
        <f t="shared" si="247"/>
        <v>316878</v>
      </c>
    </row>
    <row r="15864" spans="1:6" x14ac:dyDescent="0.25">
      <c r="A15864" s="6" t="s">
        <v>33122</v>
      </c>
      <c r="B15864" s="6" t="str">
        <f xml:space="preserve"> INDEX('YouTube data'!$A$1:$N$16308,MATCH($A15864,'YouTube data'!$A:$A,0),MATCH('INDEX and MATCH - practice'!B$1,'YouTube data'!$1:$1,0))</f>
        <v>Rocket Raghava Performance | Jabardasth |  7th June 2018 | ETV  Telugu</v>
      </c>
      <c r="C15864" s="6" t="str">
        <f xml:space="preserve"> INDEX('YouTube data'!$A$1:$N$16308,MATCH($A15864,'YouTube data'!$A:$A,0),MATCH('INDEX and MATCH - practice'!C$1,'YouTube data'!$1:$1,0))</f>
        <v>People &amp; Blogs</v>
      </c>
      <c r="D15864" s="6">
        <f xml:space="preserve"> INDEX('YouTube data'!$A$1:$N$16308,MATCH($A15864,'YouTube data'!$A:$A,0),MATCH('INDEX and MATCH - practice'!D$1,'YouTube data'!$1:$1,0))</f>
        <v>417053</v>
      </c>
      <c r="E15864" s="6" t="b">
        <f xml:space="preserve"> INDEX('YouTube data'!$A$1:$N$16308,MATCH($A15864,'YouTube data'!$A:$A,0),MATCH('INDEX and MATCH - practice'!E$1,'YouTube data'!$1:$1,0))</f>
        <v>0</v>
      </c>
      <c r="F15864">
        <f t="shared" si="247"/>
        <v>417053</v>
      </c>
    </row>
    <row r="15865" spans="1:6" x14ac:dyDescent="0.25">
      <c r="A15865" s="6" t="s">
        <v>33124</v>
      </c>
      <c r="B15865" s="6" t="str">
        <f xml:space="preserve"> INDEX('YouTube data'!$A$1:$N$16308,MATCH($A15865,'YouTube data'!$A:$A,0),MATCH('INDEX and MATCH - practice'!B$1,'YouTube data'!$1:$1,0))</f>
        <v>Priyamanaval Episode 1035, 07/06/18</v>
      </c>
      <c r="C15865" s="6" t="str">
        <f xml:space="preserve"> INDEX('YouTube data'!$A$1:$N$16308,MATCH($A15865,'YouTube data'!$A:$A,0),MATCH('INDEX and MATCH - practice'!C$1,'YouTube data'!$1:$1,0))</f>
        <v>Shows</v>
      </c>
      <c r="D15865" s="6">
        <f xml:space="preserve"> INDEX('YouTube data'!$A$1:$N$16308,MATCH($A15865,'YouTube data'!$A:$A,0),MATCH('INDEX and MATCH - practice'!D$1,'YouTube data'!$1:$1,0))</f>
        <v>628962</v>
      </c>
      <c r="E15865" s="6" t="b">
        <f xml:space="preserve"> INDEX('YouTube data'!$A$1:$N$16308,MATCH($A15865,'YouTube data'!$A:$A,0),MATCH('INDEX and MATCH - practice'!E$1,'YouTube data'!$1:$1,0))</f>
        <v>0</v>
      </c>
      <c r="F15865">
        <f t="shared" si="247"/>
        <v>628962</v>
      </c>
    </row>
    <row r="15866" spans="1:6" x14ac:dyDescent="0.25">
      <c r="A15866" s="6" t="s">
        <v>33126</v>
      </c>
      <c r="B15866" s="6" t="str">
        <f xml:space="preserve"> INDEX('YouTube data'!$A$1:$N$16308,MATCH($A15866,'YouTube data'!$A:$A,0),MATCH('INDEX and MATCH - practice'!B$1,'YouTube data'!$1:$1,0))</f>
        <v>Uppum Mulakum│Flowers│EP# 620</v>
      </c>
      <c r="C15866" s="6" t="str">
        <f xml:space="preserve"> INDEX('YouTube data'!$A$1:$N$16308,MATCH($A15866,'YouTube data'!$A:$A,0),MATCH('INDEX and MATCH - practice'!C$1,'YouTube data'!$1:$1,0))</f>
        <v>Entertainment</v>
      </c>
      <c r="D15866" s="6">
        <f xml:space="preserve"> INDEX('YouTube data'!$A$1:$N$16308,MATCH($A15866,'YouTube data'!$A:$A,0),MATCH('INDEX and MATCH - practice'!D$1,'YouTube data'!$1:$1,0))</f>
        <v>639046</v>
      </c>
      <c r="E15866" s="6" t="b">
        <f xml:space="preserve"> INDEX('YouTube data'!$A$1:$N$16308,MATCH($A15866,'YouTube data'!$A:$A,0),MATCH('INDEX and MATCH - practice'!E$1,'YouTube data'!$1:$1,0))</f>
        <v>0</v>
      </c>
      <c r="F15866">
        <f t="shared" si="247"/>
        <v>639046</v>
      </c>
    </row>
    <row r="15867" spans="1:6" x14ac:dyDescent="0.25">
      <c r="A15867" s="6" t="s">
        <v>33128</v>
      </c>
      <c r="B15867" s="6" t="str">
        <f xml:space="preserve"> INDEX('YouTube data'!$A$1:$N$16308,MATCH($A15867,'YouTube data'!$A:$A,0),MATCH('INDEX and MATCH - practice'!B$1,'YouTube data'!$1:$1,0))</f>
        <v>Nua Bohu | Full Ep 280 | 7th June 2018 | Odia Serial - TarangTV</v>
      </c>
      <c r="C15867" s="6" t="str">
        <f xml:space="preserve"> INDEX('YouTube data'!$A$1:$N$16308,MATCH($A15867,'YouTube data'!$A:$A,0),MATCH('INDEX and MATCH - practice'!C$1,'YouTube data'!$1:$1,0))</f>
        <v>Entertainment</v>
      </c>
      <c r="D15867" s="6">
        <f xml:space="preserve"> INDEX('YouTube data'!$A$1:$N$16308,MATCH($A15867,'YouTube data'!$A:$A,0),MATCH('INDEX and MATCH - practice'!D$1,'YouTube data'!$1:$1,0))</f>
        <v>218301</v>
      </c>
      <c r="E15867" s="6" t="b">
        <f xml:space="preserve"> INDEX('YouTube data'!$A$1:$N$16308,MATCH($A15867,'YouTube data'!$A:$A,0),MATCH('INDEX and MATCH - practice'!E$1,'YouTube data'!$1:$1,0))</f>
        <v>0</v>
      </c>
      <c r="F15867">
        <f t="shared" si="247"/>
        <v>218301</v>
      </c>
    </row>
    <row r="15868" spans="1:6" x14ac:dyDescent="0.25">
      <c r="A15868" s="6" t="s">
        <v>33130</v>
      </c>
      <c r="B15868" s="6" t="str">
        <f xml:space="preserve"> INDEX('YouTube data'!$A$1:$N$16308,MATCH($A15868,'YouTube data'!$A:$A,0),MATCH('INDEX and MATCH - practice'!B$1,'YouTube data'!$1:$1,0))</f>
        <v>Nandini | 6 June 2018 | SunTV</v>
      </c>
      <c r="C15868" s="6" t="str">
        <f xml:space="preserve"> INDEX('YouTube data'!$A$1:$N$16308,MATCH($A15868,'YouTube data'!$A:$A,0),MATCH('INDEX and MATCH - practice'!C$1,'YouTube data'!$1:$1,0))</f>
        <v>People &amp; Blogs</v>
      </c>
      <c r="D15868" s="6">
        <f xml:space="preserve"> INDEX('YouTube data'!$A$1:$N$16308,MATCH($A15868,'YouTube data'!$A:$A,0),MATCH('INDEX and MATCH - practice'!D$1,'YouTube data'!$1:$1,0))</f>
        <v>440264</v>
      </c>
      <c r="E15868" s="6" t="b">
        <f xml:space="preserve"> INDEX('YouTube data'!$A$1:$N$16308,MATCH($A15868,'YouTube data'!$A:$A,0),MATCH('INDEX and MATCH - practice'!E$1,'YouTube data'!$1:$1,0))</f>
        <v>0</v>
      </c>
      <c r="F15868">
        <f t="shared" si="247"/>
        <v>440264</v>
      </c>
    </row>
    <row r="15869" spans="1:6" x14ac:dyDescent="0.25">
      <c r="A15869" s="6" t="s">
        <v>33132</v>
      </c>
      <c r="B15869" s="6" t="str">
        <f xml:space="preserve"> INDEX('YouTube data'!$A$1:$N$16308,MATCH($A15869,'YouTube data'!$A:$A,0),MATCH('INDEX and MATCH - practice'!B$1,'YouTube data'!$1:$1,0))</f>
        <v>Raja Rani | 7th to 8th June 2018 - Promo</v>
      </c>
      <c r="C15869" s="6" t="str">
        <f xml:space="preserve"> INDEX('YouTube data'!$A$1:$N$16308,MATCH($A15869,'YouTube data'!$A:$A,0),MATCH('INDEX and MATCH - practice'!C$1,'YouTube data'!$1:$1,0))</f>
        <v>Entertainment</v>
      </c>
      <c r="D15869" s="6">
        <f xml:space="preserve"> INDEX('YouTube data'!$A$1:$N$16308,MATCH($A15869,'YouTube data'!$A:$A,0),MATCH('INDEX and MATCH - practice'!D$1,'YouTube data'!$1:$1,0))</f>
        <v>463115</v>
      </c>
      <c r="E15869" s="6" t="b">
        <f xml:space="preserve"> INDEX('YouTube data'!$A$1:$N$16308,MATCH($A15869,'YouTube data'!$A:$A,0),MATCH('INDEX and MATCH - practice'!E$1,'YouTube data'!$1:$1,0))</f>
        <v>0</v>
      </c>
      <c r="F15869">
        <f t="shared" si="247"/>
        <v>463115</v>
      </c>
    </row>
    <row r="15870" spans="1:6" x14ac:dyDescent="0.25">
      <c r="A15870" s="6" t="s">
        <v>33134</v>
      </c>
      <c r="B15870" s="6" t="str">
        <f xml:space="preserve"> INDEX('YouTube data'!$A$1:$N$16308,MATCH($A15870,'YouTube data'!$A:$A,0),MATCH('INDEX and MATCH - practice'!B$1,'YouTube data'!$1:$1,0))</f>
        <v>Super Singer 6 | 9th &amp; 10th June 2018 - Promo 2</v>
      </c>
      <c r="C15870" s="6" t="str">
        <f xml:space="preserve"> INDEX('YouTube data'!$A$1:$N$16308,MATCH($A15870,'YouTube data'!$A:$A,0),MATCH('INDEX and MATCH - practice'!C$1,'YouTube data'!$1:$1,0))</f>
        <v>Entertainment</v>
      </c>
      <c r="D15870" s="6">
        <f xml:space="preserve"> INDEX('YouTube data'!$A$1:$N$16308,MATCH($A15870,'YouTube data'!$A:$A,0),MATCH('INDEX and MATCH - practice'!D$1,'YouTube data'!$1:$1,0))</f>
        <v>520490</v>
      </c>
      <c r="E15870" s="6" t="b">
        <f xml:space="preserve"> INDEX('YouTube data'!$A$1:$N$16308,MATCH($A15870,'YouTube data'!$A:$A,0),MATCH('INDEX and MATCH - practice'!E$1,'YouTube data'!$1:$1,0))</f>
        <v>0</v>
      </c>
      <c r="F15870">
        <f t="shared" si="247"/>
        <v>520490</v>
      </c>
    </row>
    <row r="15871" spans="1:6" x14ac:dyDescent="0.25">
      <c r="A15871" s="6" t="s">
        <v>33136</v>
      </c>
      <c r="B15871" s="6" t="str">
        <f xml:space="preserve"> INDEX('YouTube data'!$A$1:$N$16308,MATCH($A15871,'YouTube data'!$A:$A,0),MATCH('INDEX and MATCH - practice'!B$1,'YouTube data'!$1:$1,0))</f>
        <v>COLLEGE LIFE || HALF ENGINEER ||</v>
      </c>
      <c r="C15871" s="6" t="str">
        <f xml:space="preserve"> INDEX('YouTube data'!$A$1:$N$16308,MATCH($A15871,'YouTube data'!$A:$A,0),MATCH('INDEX and MATCH - practice'!C$1,'YouTube data'!$1:$1,0))</f>
        <v>Comedy</v>
      </c>
      <c r="D15871" s="6">
        <f xml:space="preserve"> INDEX('YouTube data'!$A$1:$N$16308,MATCH($A15871,'YouTube data'!$A:$A,0),MATCH('INDEX and MATCH - practice'!D$1,'YouTube data'!$1:$1,0))</f>
        <v>569702</v>
      </c>
      <c r="E15871" s="6" t="b">
        <f xml:space="preserve"> INDEX('YouTube data'!$A$1:$N$16308,MATCH($A15871,'YouTube data'!$A:$A,0),MATCH('INDEX and MATCH - practice'!E$1,'YouTube data'!$1:$1,0))</f>
        <v>0</v>
      </c>
      <c r="F15871">
        <f t="shared" si="247"/>
        <v>569702</v>
      </c>
    </row>
    <row r="15872" spans="1:6" x14ac:dyDescent="0.25">
      <c r="A15872" s="6" t="s">
        <v>33138</v>
      </c>
      <c r="B15872" s="6" t="str">
        <f xml:space="preserve"> INDEX('YouTube data'!$A$1:$N$16308,MATCH($A15872,'YouTube data'!$A:$A,0),MATCH('INDEX and MATCH - practice'!B$1,'YouTube data'!$1:$1,0))</f>
        <v>Halke Fulke Rehna Seekho - By Sandeep Maheshwari</v>
      </c>
      <c r="C15872" s="6" t="str">
        <f xml:space="preserve"> INDEX('YouTube data'!$A$1:$N$16308,MATCH($A15872,'YouTube data'!$A:$A,0),MATCH('INDEX and MATCH - practice'!C$1,'YouTube data'!$1:$1,0))</f>
        <v>People &amp; Blogs</v>
      </c>
      <c r="D15872" s="6">
        <f xml:space="preserve"> INDEX('YouTube data'!$A$1:$N$16308,MATCH($A15872,'YouTube data'!$A:$A,0),MATCH('INDEX and MATCH - practice'!D$1,'YouTube data'!$1:$1,0))</f>
        <v>1000932</v>
      </c>
      <c r="E15872" s="6" t="b">
        <f xml:space="preserve"> INDEX('YouTube data'!$A$1:$N$16308,MATCH($A15872,'YouTube data'!$A:$A,0),MATCH('INDEX and MATCH - practice'!E$1,'YouTube data'!$1:$1,0))</f>
        <v>0</v>
      </c>
      <c r="F15872">
        <f t="shared" si="247"/>
        <v>1000932</v>
      </c>
    </row>
    <row r="15873" spans="1:6" x14ac:dyDescent="0.25">
      <c r="A15873" s="6" t="s">
        <v>33140</v>
      </c>
      <c r="B15873" s="6" t="str">
        <f xml:space="preserve"> INDEX('YouTube data'!$A$1:$N$16308,MATCH($A15873,'YouTube data'!$A:$A,0),MATCH('INDEX and MATCH - practice'!B$1,'YouTube data'!$1:$1,0))</f>
        <v>ખજુરભાઈ માટલાવાળા - khajur bhai ni moj - gujarati comedy video</v>
      </c>
      <c r="C15873" s="6" t="str">
        <f xml:space="preserve"> INDEX('YouTube data'!$A$1:$N$16308,MATCH($A15873,'YouTube data'!$A:$A,0),MATCH('INDEX and MATCH - practice'!C$1,'YouTube data'!$1:$1,0))</f>
        <v>Comedy</v>
      </c>
      <c r="D15873" s="6">
        <f xml:space="preserve"> INDEX('YouTube data'!$A$1:$N$16308,MATCH($A15873,'YouTube data'!$A:$A,0),MATCH('INDEX and MATCH - practice'!D$1,'YouTube data'!$1:$1,0))</f>
        <v>921789</v>
      </c>
      <c r="E15873" s="6" t="b">
        <f xml:space="preserve"> INDEX('YouTube data'!$A$1:$N$16308,MATCH($A15873,'YouTube data'!$A:$A,0),MATCH('INDEX and MATCH - practice'!E$1,'YouTube data'!$1:$1,0))</f>
        <v>0</v>
      </c>
      <c r="F15873">
        <f t="shared" si="247"/>
        <v>921789</v>
      </c>
    </row>
    <row r="15874" spans="1:6" x14ac:dyDescent="0.25">
      <c r="A15874" s="6" t="s">
        <v>33142</v>
      </c>
      <c r="B15874" s="6" t="str">
        <f xml:space="preserve"> INDEX('YouTube data'!$A$1:$N$16308,MATCH($A15874,'YouTube data'!$A:$A,0),MATCH('INDEX and MATCH - practice'!B$1,'YouTube data'!$1:$1,0))</f>
        <v>Don't Ask My Result!</v>
      </c>
      <c r="C15874" s="6" t="str">
        <f xml:space="preserve"> INDEX('YouTube data'!$A$1:$N$16308,MATCH($A15874,'YouTube data'!$A:$A,0),MATCH('INDEX and MATCH - practice'!C$1,'YouTube data'!$1:$1,0))</f>
        <v>Comedy</v>
      </c>
      <c r="D15874" s="6">
        <f xml:space="preserve"> INDEX('YouTube data'!$A$1:$N$16308,MATCH($A15874,'YouTube data'!$A:$A,0),MATCH('INDEX and MATCH - practice'!D$1,'YouTube data'!$1:$1,0))</f>
        <v>386716</v>
      </c>
      <c r="E15874" s="6" t="b">
        <f xml:space="preserve"> INDEX('YouTube data'!$A$1:$N$16308,MATCH($A15874,'YouTube data'!$A:$A,0),MATCH('INDEX and MATCH - practice'!E$1,'YouTube data'!$1:$1,0))</f>
        <v>0</v>
      </c>
      <c r="F15874">
        <f t="shared" si="247"/>
        <v>386716</v>
      </c>
    </row>
    <row r="15875" spans="1:6" x14ac:dyDescent="0.25">
      <c r="A15875" s="6" t="s">
        <v>33144</v>
      </c>
      <c r="B15875" s="6" t="str">
        <f xml:space="preserve"> INDEX('YouTube data'!$A$1:$N$16308,MATCH($A15875,'YouTube data'!$A:$A,0),MATCH('INDEX and MATCH - practice'!B$1,'YouTube data'!$1:$1,0))</f>
        <v>Your Favorite Character | Tapu Sena's Day At The Mall | Taarak Mehta Ka Ooltah Chashmah</v>
      </c>
      <c r="C15875" s="6" t="str">
        <f xml:space="preserve"> INDEX('YouTube data'!$A$1:$N$16308,MATCH($A15875,'YouTube data'!$A:$A,0),MATCH('INDEX and MATCH - practice'!C$1,'YouTube data'!$1:$1,0))</f>
        <v>Entertainment</v>
      </c>
      <c r="D15875" s="6">
        <f xml:space="preserve"> INDEX('YouTube data'!$A$1:$N$16308,MATCH($A15875,'YouTube data'!$A:$A,0),MATCH('INDEX and MATCH - practice'!D$1,'YouTube data'!$1:$1,0))</f>
        <v>1321663</v>
      </c>
      <c r="E15875" s="6" t="b">
        <f xml:space="preserve"> INDEX('YouTube data'!$A$1:$N$16308,MATCH($A15875,'YouTube data'!$A:$A,0),MATCH('INDEX and MATCH - practice'!E$1,'YouTube data'!$1:$1,0))</f>
        <v>0</v>
      </c>
      <c r="F15875">
        <f t="shared" ref="F15875:F15938" si="248" xml:space="preserve"> IF(D15875=0,AVERAGE($D$2:$D$16308),D15875)</f>
        <v>1321663</v>
      </c>
    </row>
    <row r="15876" spans="1:6" x14ac:dyDescent="0.25">
      <c r="A15876" s="6" t="s">
        <v>33146</v>
      </c>
      <c r="B15876" s="6" t="str">
        <f xml:space="preserve"> INDEX('YouTube data'!$A$1:$N$16308,MATCH($A15876,'YouTube data'!$A:$A,0),MATCH('INDEX and MATCH - practice'!B$1,'YouTube data'!$1:$1,0))</f>
        <v>బడి షురూ ఐతే  | When School Starts | My Village Show comedy</v>
      </c>
      <c r="C15876" s="6" t="str">
        <f xml:space="preserve"> INDEX('YouTube data'!$A$1:$N$16308,MATCH($A15876,'YouTube data'!$A:$A,0),MATCH('INDEX and MATCH - practice'!C$1,'YouTube data'!$1:$1,0))</f>
        <v>Comedy</v>
      </c>
      <c r="D15876" s="6">
        <f xml:space="preserve"> INDEX('YouTube data'!$A$1:$N$16308,MATCH($A15876,'YouTube data'!$A:$A,0),MATCH('INDEX and MATCH - practice'!D$1,'YouTube data'!$1:$1,0))</f>
        <v>323250</v>
      </c>
      <c r="E15876" s="6" t="b">
        <f xml:space="preserve"> INDEX('YouTube data'!$A$1:$N$16308,MATCH($A15876,'YouTube data'!$A:$A,0),MATCH('INDEX and MATCH - practice'!E$1,'YouTube data'!$1:$1,0))</f>
        <v>0</v>
      </c>
      <c r="F15876">
        <f t="shared" si="248"/>
        <v>323250</v>
      </c>
    </row>
    <row r="15877" spans="1:6" x14ac:dyDescent="0.25">
      <c r="A15877" s="6" t="s">
        <v>33148</v>
      </c>
      <c r="B15877" s="6" t="str">
        <f xml:space="preserve"> INDEX('YouTube data'!$A$1:$N$16308,MATCH($A15877,'YouTube data'!$A:$A,0),MATCH('INDEX and MATCH - practice'!B$1,'YouTube data'!$1:$1,0))</f>
        <v>Baal Veer - बाल वीर - Episode 981 - 07th June, 2018</v>
      </c>
      <c r="C15877" s="6" t="str">
        <f xml:space="preserve"> INDEX('YouTube data'!$A$1:$N$16308,MATCH($A15877,'YouTube data'!$A:$A,0),MATCH('INDEX and MATCH - practice'!C$1,'YouTube data'!$1:$1,0))</f>
        <v>Entertainment</v>
      </c>
      <c r="D15877" s="6">
        <f xml:space="preserve"> INDEX('YouTube data'!$A$1:$N$16308,MATCH($A15877,'YouTube data'!$A:$A,0),MATCH('INDEX and MATCH - practice'!D$1,'YouTube data'!$1:$1,0))</f>
        <v>343437</v>
      </c>
      <c r="E15877" s="6" t="b">
        <f xml:space="preserve"> INDEX('YouTube data'!$A$1:$N$16308,MATCH($A15877,'YouTube data'!$A:$A,0),MATCH('INDEX and MATCH - practice'!E$1,'YouTube data'!$1:$1,0))</f>
        <v>0</v>
      </c>
      <c r="F15877">
        <f t="shared" si="248"/>
        <v>343437</v>
      </c>
    </row>
    <row r="15878" spans="1:6" x14ac:dyDescent="0.25">
      <c r="A15878" s="6" t="s">
        <v>33150</v>
      </c>
      <c r="B15878" s="6" t="str">
        <f xml:space="preserve"> INDEX('YouTube data'!$A$1:$N$16308,MATCH($A15878,'YouTube data'!$A:$A,0),MATCH('INDEX and MATCH - practice'!B$1,'YouTube data'!$1:$1,0))</f>
        <v>Mass Bunking Ft Bakkbenchers | MostlySane</v>
      </c>
      <c r="C15878" s="6" t="str">
        <f xml:space="preserve"> INDEX('YouTube data'!$A$1:$N$16308,MATCH($A15878,'YouTube data'!$A:$A,0),MATCH('INDEX and MATCH - practice'!C$1,'YouTube data'!$1:$1,0))</f>
        <v>Comedy</v>
      </c>
      <c r="D15878" s="6">
        <f xml:space="preserve"> INDEX('YouTube data'!$A$1:$N$16308,MATCH($A15878,'YouTube data'!$A:$A,0),MATCH('INDEX and MATCH - practice'!D$1,'YouTube data'!$1:$1,0))</f>
        <v>665827</v>
      </c>
      <c r="E15878" s="6" t="b">
        <f xml:space="preserve"> INDEX('YouTube data'!$A$1:$N$16308,MATCH($A15878,'YouTube data'!$A:$A,0),MATCH('INDEX and MATCH - practice'!E$1,'YouTube data'!$1:$1,0))</f>
        <v>0</v>
      </c>
      <c r="F15878">
        <f t="shared" si="248"/>
        <v>665827</v>
      </c>
    </row>
    <row r="15879" spans="1:6" x14ac:dyDescent="0.25">
      <c r="A15879" s="6" t="s">
        <v>33152</v>
      </c>
      <c r="B15879" s="6" t="str">
        <f xml:space="preserve"> INDEX('YouTube data'!$A$1:$N$16308,MATCH($A15879,'YouTube data'!$A:$A,0),MATCH('INDEX and MATCH - practice'!B$1,'YouTube data'!$1:$1,0))</f>
        <v>Bumblebee (2018) - Official Teaser Trailer - Paramount Pictures</v>
      </c>
      <c r="C15879" s="6" t="str">
        <f xml:space="preserve"> INDEX('YouTube data'!$A$1:$N$16308,MATCH($A15879,'YouTube data'!$A:$A,0),MATCH('INDEX and MATCH - practice'!C$1,'YouTube data'!$1:$1,0))</f>
        <v>Film &amp; Animation</v>
      </c>
      <c r="D15879" s="6">
        <f xml:space="preserve"> INDEX('YouTube data'!$A$1:$N$16308,MATCH($A15879,'YouTube data'!$A:$A,0),MATCH('INDEX and MATCH - practice'!D$1,'YouTube data'!$1:$1,0))</f>
        <v>17741854</v>
      </c>
      <c r="E15879" s="6" t="b">
        <f xml:space="preserve"> INDEX('YouTube data'!$A$1:$N$16308,MATCH($A15879,'YouTube data'!$A:$A,0),MATCH('INDEX and MATCH - practice'!E$1,'YouTube data'!$1:$1,0))</f>
        <v>0</v>
      </c>
      <c r="F15879">
        <f t="shared" si="248"/>
        <v>17741854</v>
      </c>
    </row>
    <row r="15880" spans="1:6" x14ac:dyDescent="0.25">
      <c r="A15880" s="6" t="s">
        <v>33154</v>
      </c>
      <c r="B15880" s="6" t="str">
        <f xml:space="preserve"> INDEX('YouTube data'!$A$1:$N$16308,MATCH($A15880,'YouTube data'!$A:$A,0),MATCH('INDEX and MATCH - practice'!B$1,'YouTube data'!$1:$1,0))</f>
        <v>കസ്തൂരിമാൻ' സീരിയലിലെ കാവ്യയും ജീവയും തമ്മിലുള്ള രസകരമായ ഒരു പ്രണയരംഗം !!</v>
      </c>
      <c r="C15880" s="6" t="str">
        <f xml:space="preserve"> INDEX('YouTube data'!$A$1:$N$16308,MATCH($A15880,'YouTube data'!$A:$A,0),MATCH('INDEX and MATCH - practice'!C$1,'YouTube data'!$1:$1,0))</f>
        <v>Entertainment</v>
      </c>
      <c r="D15880" s="6">
        <f xml:space="preserve"> INDEX('YouTube data'!$A$1:$N$16308,MATCH($A15880,'YouTube data'!$A:$A,0),MATCH('INDEX and MATCH - practice'!D$1,'YouTube data'!$1:$1,0))</f>
        <v>317666</v>
      </c>
      <c r="E15880" s="6" t="b">
        <f xml:space="preserve"> INDEX('YouTube data'!$A$1:$N$16308,MATCH($A15880,'YouTube data'!$A:$A,0),MATCH('INDEX and MATCH - practice'!E$1,'YouTube data'!$1:$1,0))</f>
        <v>0</v>
      </c>
      <c r="F15880">
        <f t="shared" si="248"/>
        <v>317666</v>
      </c>
    </row>
    <row r="15881" spans="1:6" x14ac:dyDescent="0.25">
      <c r="A15881" s="6" t="s">
        <v>33156</v>
      </c>
      <c r="B15881" s="6" t="str">
        <f xml:space="preserve"> INDEX('YouTube data'!$A$1:$N$16308,MATCH($A15881,'YouTube data'!$A:$A,0),MATCH('INDEX and MATCH - practice'!B$1,'YouTube data'!$1:$1,0))</f>
        <v>Yaaru Neenga ? | Beep Video | Black Sheep</v>
      </c>
      <c r="C15881" s="6" t="str">
        <f xml:space="preserve"> INDEX('YouTube data'!$A$1:$N$16308,MATCH($A15881,'YouTube data'!$A:$A,0),MATCH('INDEX and MATCH - practice'!C$1,'YouTube data'!$1:$1,0))</f>
        <v>Entertainment</v>
      </c>
      <c r="D15881" s="6">
        <f xml:space="preserve"> INDEX('YouTube data'!$A$1:$N$16308,MATCH($A15881,'YouTube data'!$A:$A,0),MATCH('INDEX and MATCH - practice'!D$1,'YouTube data'!$1:$1,0))</f>
        <v>371205</v>
      </c>
      <c r="E15881" s="6" t="b">
        <f xml:space="preserve"> INDEX('YouTube data'!$A$1:$N$16308,MATCH($A15881,'YouTube data'!$A:$A,0),MATCH('INDEX and MATCH - practice'!E$1,'YouTube data'!$1:$1,0))</f>
        <v>0</v>
      </c>
      <c r="F15881">
        <f t="shared" si="248"/>
        <v>371205</v>
      </c>
    </row>
    <row r="15882" spans="1:6" x14ac:dyDescent="0.25">
      <c r="A15882" s="6" t="s">
        <v>33158</v>
      </c>
      <c r="B15882" s="6" t="str">
        <f xml:space="preserve"> INDEX('YouTube data'!$A$1:$N$16308,MATCH($A15882,'YouTube data'!$A:$A,0),MATCH('INDEX and MATCH - practice'!B$1,'YouTube data'!$1:$1,0))</f>
        <v>അമ്മ മകന്റെ കൂടെ ഒളിച്ചോടി പിന്നീട് നടന്നത് കേട്ടാൽ അറയ്ക്കുന്ന സംഭവങ്ങൾ | News</v>
      </c>
      <c r="C15882" s="6" t="str">
        <f xml:space="preserve"> INDEX('YouTube data'!$A$1:$N$16308,MATCH($A15882,'YouTube data'!$A:$A,0),MATCH('INDEX and MATCH - practice'!C$1,'YouTube data'!$1:$1,0))</f>
        <v>Entertainment</v>
      </c>
      <c r="D15882" s="6">
        <f xml:space="preserve"> INDEX('YouTube data'!$A$1:$N$16308,MATCH($A15882,'YouTube data'!$A:$A,0),MATCH('INDEX and MATCH - practice'!D$1,'YouTube data'!$1:$1,0))</f>
        <v>91045</v>
      </c>
      <c r="E15882" s="6" t="b">
        <f xml:space="preserve"> INDEX('YouTube data'!$A$1:$N$16308,MATCH($A15882,'YouTube data'!$A:$A,0),MATCH('INDEX and MATCH - practice'!E$1,'YouTube data'!$1:$1,0))</f>
        <v>0</v>
      </c>
      <c r="F15882">
        <f t="shared" si="248"/>
        <v>91045</v>
      </c>
    </row>
    <row r="15883" spans="1:6" x14ac:dyDescent="0.25">
      <c r="A15883" s="6" t="s">
        <v>33160</v>
      </c>
      <c r="B15883" s="6" t="str">
        <f xml:space="preserve"> INDEX('YouTube data'!$A$1:$N$16308,MATCH($A15883,'YouTube data'!$A:$A,0),MATCH('INDEX and MATCH - practice'!B$1,'YouTube data'!$1:$1,0))</f>
        <v>Lets Celebrate Raja - Official Video Song | Sundergarh Ra Salman Khan | Babushan, Divya</v>
      </c>
      <c r="C15883" s="6" t="str">
        <f xml:space="preserve"> INDEX('YouTube data'!$A$1:$N$16308,MATCH($A15883,'YouTube data'!$A:$A,0),MATCH('INDEX and MATCH - practice'!C$1,'YouTube data'!$1:$1,0))</f>
        <v>Entertainment</v>
      </c>
      <c r="D15883" s="6">
        <f xml:space="preserve"> INDEX('YouTube data'!$A$1:$N$16308,MATCH($A15883,'YouTube data'!$A:$A,0),MATCH('INDEX and MATCH - practice'!D$1,'YouTube data'!$1:$1,0))</f>
        <v>1585634</v>
      </c>
      <c r="E15883" s="6" t="b">
        <f xml:space="preserve"> INDEX('YouTube data'!$A$1:$N$16308,MATCH($A15883,'YouTube data'!$A:$A,0),MATCH('INDEX and MATCH - practice'!E$1,'YouTube data'!$1:$1,0))</f>
        <v>0</v>
      </c>
      <c r="F15883">
        <f t="shared" si="248"/>
        <v>1585634</v>
      </c>
    </row>
    <row r="15884" spans="1:6" x14ac:dyDescent="0.25">
      <c r="A15884" s="6" t="s">
        <v>33162</v>
      </c>
      <c r="B15884" s="6" t="str">
        <f xml:space="preserve"> INDEX('YouTube data'!$A$1:$N$16308,MATCH($A15884,'YouTube data'!$A:$A,0),MATCH('INDEX and MATCH - practice'!B$1,'YouTube data'!$1:$1,0))</f>
        <v>Kaala Review | Rajinikanth | Nana Patekar | Pa Ranjith | Selfie Review</v>
      </c>
      <c r="C15884" s="6" t="str">
        <f xml:space="preserve"> INDEX('YouTube data'!$A$1:$N$16308,MATCH($A15884,'YouTube data'!$A:$A,0),MATCH('INDEX and MATCH - practice'!C$1,'YouTube data'!$1:$1,0))</f>
        <v>Film &amp; Animation</v>
      </c>
      <c r="D15884" s="6">
        <f xml:space="preserve"> INDEX('YouTube data'!$A$1:$N$16308,MATCH($A15884,'YouTube data'!$A:$A,0),MATCH('INDEX and MATCH - practice'!D$1,'YouTube data'!$1:$1,0))</f>
        <v>192200</v>
      </c>
      <c r="E15884" s="6" t="b">
        <f xml:space="preserve"> INDEX('YouTube data'!$A$1:$N$16308,MATCH($A15884,'YouTube data'!$A:$A,0),MATCH('INDEX and MATCH - practice'!E$1,'YouTube data'!$1:$1,0))</f>
        <v>0</v>
      </c>
      <c r="F15884">
        <f t="shared" si="248"/>
        <v>192200</v>
      </c>
    </row>
    <row r="15885" spans="1:6" x14ac:dyDescent="0.25">
      <c r="A15885" s="6" t="s">
        <v>33164</v>
      </c>
      <c r="B15885" s="6" t="str">
        <f xml:space="preserve"> INDEX('YouTube data'!$A$1:$N$16308,MATCH($A15885,'YouTube data'!$A:$A,0),MATCH('INDEX and MATCH - practice'!B$1,'YouTube data'!$1:$1,0))</f>
        <v>SUIT PUNJABI - JASS MANAK (Full Song) | Latest Punjabi Songs 2018 | GeetMP3</v>
      </c>
      <c r="C15885" s="6" t="str">
        <f xml:space="preserve"> INDEX('YouTube data'!$A$1:$N$16308,MATCH($A15885,'YouTube data'!$A:$A,0),MATCH('INDEX and MATCH - practice'!C$1,'YouTube data'!$1:$1,0))</f>
        <v>Music</v>
      </c>
      <c r="D15885" s="6">
        <f xml:space="preserve"> INDEX('YouTube data'!$A$1:$N$16308,MATCH($A15885,'YouTube data'!$A:$A,0),MATCH('INDEX and MATCH - practice'!D$1,'YouTube data'!$1:$1,0))</f>
        <v>1168536</v>
      </c>
      <c r="E15885" s="6" t="b">
        <f xml:space="preserve"> INDEX('YouTube data'!$A$1:$N$16308,MATCH($A15885,'YouTube data'!$A:$A,0),MATCH('INDEX and MATCH - practice'!E$1,'YouTube data'!$1:$1,0))</f>
        <v>0</v>
      </c>
      <c r="F15885">
        <f t="shared" si="248"/>
        <v>1168536</v>
      </c>
    </row>
    <row r="15886" spans="1:6" x14ac:dyDescent="0.25">
      <c r="A15886" s="6" t="s">
        <v>33166</v>
      </c>
      <c r="B15886" s="6" t="str">
        <f xml:space="preserve"> INDEX('YouTube data'!$A$1:$N$16308,MATCH($A15886,'YouTube data'!$A:$A,0),MATCH('INDEX and MATCH - practice'!B$1,'YouTube data'!$1:$1,0))</f>
        <v>Tu Aashiqui - 7th June 2018 - तू आशिकी</v>
      </c>
      <c r="C15886" s="6" t="str">
        <f xml:space="preserve"> INDEX('YouTube data'!$A$1:$N$16308,MATCH($A15886,'YouTube data'!$A:$A,0),MATCH('INDEX and MATCH - practice'!C$1,'YouTube data'!$1:$1,0))</f>
        <v>Entertainment</v>
      </c>
      <c r="D15886" s="6">
        <f xml:space="preserve"> INDEX('YouTube data'!$A$1:$N$16308,MATCH($A15886,'YouTube data'!$A:$A,0),MATCH('INDEX and MATCH - practice'!D$1,'YouTube data'!$1:$1,0))</f>
        <v>155512</v>
      </c>
      <c r="E15886" s="6" t="b">
        <f xml:space="preserve"> INDEX('YouTube data'!$A$1:$N$16308,MATCH($A15886,'YouTube data'!$A:$A,0),MATCH('INDEX and MATCH - practice'!E$1,'YouTube data'!$1:$1,0))</f>
        <v>0</v>
      </c>
      <c r="F15886">
        <f t="shared" si="248"/>
        <v>155512</v>
      </c>
    </row>
    <row r="15887" spans="1:6" x14ac:dyDescent="0.25">
      <c r="A15887" s="6" t="s">
        <v>33168</v>
      </c>
      <c r="B15887" s="6" t="str">
        <f xml:space="preserve"> INDEX('YouTube data'!$A$1:$N$16308,MATCH($A15887,'YouTube data'!$A:$A,0),MATCH('INDEX and MATCH - practice'!B$1,'YouTube data'!$1:$1,0))</f>
        <v>Selena Gomez - Back To You</v>
      </c>
      <c r="C15887" s="6" t="str">
        <f xml:space="preserve"> INDEX('YouTube data'!$A$1:$N$16308,MATCH($A15887,'YouTube data'!$A:$A,0),MATCH('INDEX and MATCH - practice'!C$1,'YouTube data'!$1:$1,0))</f>
        <v>Music</v>
      </c>
      <c r="D15887" s="6">
        <f xml:space="preserve"> INDEX('YouTube data'!$A$1:$N$16308,MATCH($A15887,'YouTube data'!$A:$A,0),MATCH('INDEX and MATCH - practice'!D$1,'YouTube data'!$1:$1,0))</f>
        <v>19687255</v>
      </c>
      <c r="E15887" s="6" t="b">
        <f xml:space="preserve"> INDEX('YouTube data'!$A$1:$N$16308,MATCH($A15887,'YouTube data'!$A:$A,0),MATCH('INDEX and MATCH - practice'!E$1,'YouTube data'!$1:$1,0))</f>
        <v>0</v>
      </c>
      <c r="F15887">
        <f t="shared" si="248"/>
        <v>19687255</v>
      </c>
    </row>
    <row r="15888" spans="1:6" x14ac:dyDescent="0.25">
      <c r="A15888" s="6" t="s">
        <v>33171</v>
      </c>
      <c r="B15888" s="6" t="str">
        <f xml:space="preserve"> INDEX('YouTube data'!$A$1:$N$16308,MATCH($A15888,'YouTube data'!$A:$A,0),MATCH('INDEX and MATCH - practice'!B$1,'YouTube data'!$1:$1,0))</f>
        <v>தன் வீட்டிற்குள் நடக்கும் மர்மத்தை கண்டு பிடித்த ரத்தினம் | Priyamanaval Serial Review |Priyamanaval</v>
      </c>
      <c r="C15888" s="6" t="str">
        <f xml:space="preserve"> INDEX('YouTube data'!$A$1:$N$16308,MATCH($A15888,'YouTube data'!$A:$A,0),MATCH('INDEX and MATCH - practice'!C$1,'YouTube data'!$1:$1,0))</f>
        <v>People &amp; Blogs</v>
      </c>
      <c r="D15888" s="6">
        <f xml:space="preserve"> INDEX('YouTube data'!$A$1:$N$16308,MATCH($A15888,'YouTube data'!$A:$A,0),MATCH('INDEX and MATCH - practice'!D$1,'YouTube data'!$1:$1,0))</f>
        <v>87256</v>
      </c>
      <c r="E15888" s="6" t="b">
        <f xml:space="preserve"> INDEX('YouTube data'!$A$1:$N$16308,MATCH($A15888,'YouTube data'!$A:$A,0),MATCH('INDEX and MATCH - practice'!E$1,'YouTube data'!$1:$1,0))</f>
        <v>0</v>
      </c>
      <c r="F15888">
        <f t="shared" si="248"/>
        <v>87256</v>
      </c>
    </row>
    <row r="15889" spans="1:6" x14ac:dyDescent="0.25">
      <c r="A15889" s="6" t="s">
        <v>33173</v>
      </c>
      <c r="B15889" s="6" t="str">
        <f xml:space="preserve"> INDEX('YouTube data'!$A$1:$N$16308,MATCH($A15889,'YouTube data'!$A:$A,0),MATCH('INDEX and MATCH - practice'!B$1,'YouTube data'!$1:$1,0))</f>
        <v>Gande Kaam Karne Aaye Ho - Bakchodi Ki Hadd - Ep 32 - TST</v>
      </c>
      <c r="C15889" s="6" t="str">
        <f xml:space="preserve"> INDEX('YouTube data'!$A$1:$N$16308,MATCH($A15889,'YouTube data'!$A:$A,0),MATCH('INDEX and MATCH - practice'!C$1,'YouTube data'!$1:$1,0))</f>
        <v>Comedy</v>
      </c>
      <c r="D15889" s="6">
        <f xml:space="preserve"> INDEX('YouTube data'!$A$1:$N$16308,MATCH($A15889,'YouTube data'!$A:$A,0),MATCH('INDEX and MATCH - practice'!D$1,'YouTube data'!$1:$1,0))</f>
        <v>384635</v>
      </c>
      <c r="E15889" s="6" t="b">
        <f xml:space="preserve"> INDEX('YouTube data'!$A$1:$N$16308,MATCH($A15889,'YouTube data'!$A:$A,0),MATCH('INDEX and MATCH - practice'!E$1,'YouTube data'!$1:$1,0))</f>
        <v>0</v>
      </c>
      <c r="F15889">
        <f t="shared" si="248"/>
        <v>384635</v>
      </c>
    </row>
    <row r="15890" spans="1:6" x14ac:dyDescent="0.25">
      <c r="A15890" s="6" t="s">
        <v>33175</v>
      </c>
      <c r="B15890" s="6" t="str">
        <f xml:space="preserve"> INDEX('YouTube data'!$A$1:$N$16308,MATCH($A15890,'YouTube data'!$A:$A,0),MATCH('INDEX and MATCH - practice'!B$1,'YouTube data'!$1:$1,0))</f>
        <v>લે કચુકો લે || Gujarati Girl Dance On Gujarati Famous Song || Le Kachuko Le</v>
      </c>
      <c r="C15890" s="6" t="str">
        <f xml:space="preserve"> INDEX('YouTube data'!$A$1:$N$16308,MATCH($A15890,'YouTube data'!$A:$A,0),MATCH('INDEX and MATCH - practice'!C$1,'YouTube data'!$1:$1,0))</f>
        <v>Entertainment</v>
      </c>
      <c r="D15890" s="6">
        <f xml:space="preserve"> INDEX('YouTube data'!$A$1:$N$16308,MATCH($A15890,'YouTube data'!$A:$A,0),MATCH('INDEX and MATCH - practice'!D$1,'YouTube data'!$1:$1,0))</f>
        <v>99647</v>
      </c>
      <c r="E15890" s="6" t="b">
        <f xml:space="preserve"> INDEX('YouTube data'!$A$1:$N$16308,MATCH($A15890,'YouTube data'!$A:$A,0),MATCH('INDEX and MATCH - practice'!E$1,'YouTube data'!$1:$1,0))</f>
        <v>0</v>
      </c>
      <c r="F15890">
        <f t="shared" si="248"/>
        <v>99647</v>
      </c>
    </row>
    <row r="15891" spans="1:6" x14ac:dyDescent="0.25">
      <c r="A15891" s="6" t="s">
        <v>33177</v>
      </c>
      <c r="B15891" s="6" t="str">
        <f xml:space="preserve"> INDEX('YouTube data'!$A$1:$N$16308,MATCH($A15891,'YouTube data'!$A:$A,0),MATCH('INDEX and MATCH - practice'!B$1,'YouTube data'!$1:$1,0))</f>
        <v>8 June 2018 - The Hindu Editorial News Paper Analysis - [UPSC/SSC/IBPS] Current affairs</v>
      </c>
      <c r="C15891" s="6" t="str">
        <f xml:space="preserve"> INDEX('YouTube data'!$A$1:$N$16308,MATCH($A15891,'YouTube data'!$A:$A,0),MATCH('INDEX and MATCH - practice'!C$1,'YouTube data'!$1:$1,0))</f>
        <v>Education</v>
      </c>
      <c r="D15891" s="6">
        <f xml:space="preserve"> INDEX('YouTube data'!$A$1:$N$16308,MATCH($A15891,'YouTube data'!$A:$A,0),MATCH('INDEX and MATCH - practice'!D$1,'YouTube data'!$1:$1,0))</f>
        <v>60317</v>
      </c>
      <c r="E15891" s="6" t="b">
        <f xml:space="preserve"> INDEX('YouTube data'!$A$1:$N$16308,MATCH($A15891,'YouTube data'!$A:$A,0),MATCH('INDEX and MATCH - practice'!E$1,'YouTube data'!$1:$1,0))</f>
        <v>0</v>
      </c>
      <c r="F15891">
        <f t="shared" si="248"/>
        <v>60317</v>
      </c>
    </row>
    <row r="15892" spans="1:6" x14ac:dyDescent="0.25">
      <c r="A15892" s="6" t="s">
        <v>33179</v>
      </c>
      <c r="B15892" s="6" t="str">
        <f xml:space="preserve"> INDEX('YouTube data'!$A$1:$N$16308,MATCH($A15892,'YouTube data'!$A:$A,0),MATCH('INDEX and MATCH - practice'!B$1,'YouTube data'!$1:$1,0))</f>
        <v>Kalyana Vaibhogam | Episode - 290 | Preview | 08 Jun 2018 | Telugu Serial</v>
      </c>
      <c r="C15892" s="6" t="str">
        <f xml:space="preserve"> INDEX('YouTube data'!$A$1:$N$16308,MATCH($A15892,'YouTube data'!$A:$A,0),MATCH('INDEX and MATCH - practice'!C$1,'YouTube data'!$1:$1,0))</f>
        <v>Entertainment</v>
      </c>
      <c r="D15892" s="6">
        <f xml:space="preserve"> INDEX('YouTube data'!$A$1:$N$16308,MATCH($A15892,'YouTube data'!$A:$A,0),MATCH('INDEX and MATCH - practice'!D$1,'YouTube data'!$1:$1,0))</f>
        <v>152299</v>
      </c>
      <c r="E15892" s="6" t="b">
        <f xml:space="preserve"> INDEX('YouTube data'!$A$1:$N$16308,MATCH($A15892,'YouTube data'!$A:$A,0),MATCH('INDEX and MATCH - practice'!E$1,'YouTube data'!$1:$1,0))</f>
        <v>0</v>
      </c>
      <c r="F15892">
        <f t="shared" si="248"/>
        <v>152299</v>
      </c>
    </row>
    <row r="15893" spans="1:6" x14ac:dyDescent="0.25">
      <c r="A15893" s="6" t="s">
        <v>33181</v>
      </c>
      <c r="B15893" s="6" t="str">
        <f xml:space="preserve"> INDEX('YouTube data'!$A$1:$N$16308,MATCH($A15893,'YouTube data'!$A:$A,0),MATCH('INDEX and MATCH - practice'!B$1,'YouTube data'!$1:$1,0))</f>
        <v>Seetha | Flowers | Ep# 360</v>
      </c>
      <c r="C15893" s="6" t="str">
        <f xml:space="preserve"> INDEX('YouTube data'!$A$1:$N$16308,MATCH($A15893,'YouTube data'!$A:$A,0),MATCH('INDEX and MATCH - practice'!C$1,'YouTube data'!$1:$1,0))</f>
        <v>Entertainment</v>
      </c>
      <c r="D15893" s="6">
        <f xml:space="preserve"> INDEX('YouTube data'!$A$1:$N$16308,MATCH($A15893,'YouTube data'!$A:$A,0),MATCH('INDEX and MATCH - practice'!D$1,'YouTube data'!$1:$1,0))</f>
        <v>410150</v>
      </c>
      <c r="E15893" s="6" t="b">
        <f xml:space="preserve"> INDEX('YouTube data'!$A$1:$N$16308,MATCH($A15893,'YouTube data'!$A:$A,0),MATCH('INDEX and MATCH - practice'!E$1,'YouTube data'!$1:$1,0))</f>
        <v>0</v>
      </c>
      <c r="F15893">
        <f t="shared" si="248"/>
        <v>410150</v>
      </c>
    </row>
    <row r="15894" spans="1:6" x14ac:dyDescent="0.25">
      <c r="A15894" s="6" t="s">
        <v>33183</v>
      </c>
      <c r="B15894" s="6" t="str">
        <f xml:space="preserve"> INDEX('YouTube data'!$A$1:$N$16308,MATCH($A15894,'YouTube data'!$A:$A,0),MATCH('INDEX and MATCH - practice'!B$1,'YouTube data'!$1:$1,0))</f>
        <v>8:00 AM - CURRENT AFFAIRS SHOW 8th June | RRB ALP/Group D, SBI Clerk, IBPS, SSC, KVS, UP Police</v>
      </c>
      <c r="C15894" s="6" t="str">
        <f xml:space="preserve"> INDEX('YouTube data'!$A$1:$N$16308,MATCH($A15894,'YouTube data'!$A:$A,0),MATCH('INDEX and MATCH - practice'!C$1,'YouTube data'!$1:$1,0))</f>
        <v>Education</v>
      </c>
      <c r="D15894" s="6">
        <f xml:space="preserve"> INDEX('YouTube data'!$A$1:$N$16308,MATCH($A15894,'YouTube data'!$A:$A,0),MATCH('INDEX and MATCH - practice'!D$1,'YouTube data'!$1:$1,0))</f>
        <v>59726</v>
      </c>
      <c r="E15894" s="6" t="b">
        <f xml:space="preserve"> INDEX('YouTube data'!$A$1:$N$16308,MATCH($A15894,'YouTube data'!$A:$A,0),MATCH('INDEX and MATCH - practice'!E$1,'YouTube data'!$1:$1,0))</f>
        <v>0</v>
      </c>
      <c r="F15894">
        <f t="shared" si="248"/>
        <v>59726</v>
      </c>
    </row>
    <row r="15895" spans="1:6" x14ac:dyDescent="0.25">
      <c r="A15895" s="6" t="s">
        <v>33185</v>
      </c>
      <c r="B15895" s="6" t="str">
        <f xml:space="preserve"> INDEX('YouTube data'!$A$1:$N$16308,MATCH($A15895,'YouTube data'!$A:$A,0),MATCH('INDEX and MATCH - practice'!B$1,'YouTube data'!$1:$1,0))</f>
        <v>शनिवार स्पेशल भजन : चलो हनुमान जी के द्वार || राम कुमार लक्खा || Most Popular Hanumanji Bhajan</v>
      </c>
      <c r="C15895" s="6" t="str">
        <f xml:space="preserve"> INDEX('YouTube data'!$A$1:$N$16308,MATCH($A15895,'YouTube data'!$A:$A,0),MATCH('INDEX and MATCH - practice'!C$1,'YouTube data'!$1:$1,0))</f>
        <v>Music</v>
      </c>
      <c r="D15895" s="6">
        <f xml:space="preserve"> INDEX('YouTube data'!$A$1:$N$16308,MATCH($A15895,'YouTube data'!$A:$A,0),MATCH('INDEX and MATCH - practice'!D$1,'YouTube data'!$1:$1,0))</f>
        <v>65975</v>
      </c>
      <c r="E15895" s="6" t="b">
        <f xml:space="preserve"> INDEX('YouTube data'!$A$1:$N$16308,MATCH($A15895,'YouTube data'!$A:$A,0),MATCH('INDEX and MATCH - practice'!E$1,'YouTube data'!$1:$1,0))</f>
        <v>0</v>
      </c>
      <c r="F15895">
        <f t="shared" si="248"/>
        <v>65975</v>
      </c>
    </row>
    <row r="15896" spans="1:6" x14ac:dyDescent="0.25">
      <c r="A15896" s="6" t="s">
        <v>33187</v>
      </c>
      <c r="B15896" s="6" t="str">
        <f xml:space="preserve"> INDEX('YouTube data'!$A$1:$N$16308,MATCH($A15896,'YouTube data'!$A:$A,0),MATCH('INDEX and MATCH - practice'!B$1,'YouTube data'!$1:$1,0))</f>
        <v>வள்ளி | VALLI | Sun TV | Mega TVSerial | Tamil | Episode 1575 - 08th June  2018</v>
      </c>
      <c r="C15896" s="6" t="str">
        <f xml:space="preserve"> INDEX('YouTube data'!$A$1:$N$16308,MATCH($A15896,'YouTube data'!$A:$A,0),MATCH('INDEX and MATCH - practice'!C$1,'YouTube data'!$1:$1,0))</f>
        <v>Entertainment</v>
      </c>
      <c r="D15896" s="6">
        <f xml:space="preserve"> INDEX('YouTube data'!$A$1:$N$16308,MATCH($A15896,'YouTube data'!$A:$A,0),MATCH('INDEX and MATCH - practice'!D$1,'YouTube data'!$1:$1,0))</f>
        <v>90148</v>
      </c>
      <c r="E15896" s="6" t="b">
        <f xml:space="preserve"> INDEX('YouTube data'!$A$1:$N$16308,MATCH($A15896,'YouTube data'!$A:$A,0),MATCH('INDEX and MATCH - practice'!E$1,'YouTube data'!$1:$1,0))</f>
        <v>0</v>
      </c>
      <c r="F15896">
        <f t="shared" si="248"/>
        <v>90148</v>
      </c>
    </row>
    <row r="15897" spans="1:6" x14ac:dyDescent="0.25">
      <c r="A15897" s="6" t="s">
        <v>33189</v>
      </c>
      <c r="B15897" s="6" t="str">
        <f xml:space="preserve"> INDEX('YouTube data'!$A$1:$N$16308,MATCH($A15897,'YouTube data'!$A:$A,0),MATCH('INDEX and MATCH - practice'!B$1,'YouTube data'!$1:$1,0))</f>
        <v>SIT | PKP | THE SUPERSTITIOUS WIFE | E 24 | Pooja Gor | Pracheen Chauhan</v>
      </c>
      <c r="C15897" s="6" t="str">
        <f xml:space="preserve"> INDEX('YouTube data'!$A$1:$N$16308,MATCH($A15897,'YouTube data'!$A:$A,0),MATCH('INDEX and MATCH - practice'!C$1,'YouTube data'!$1:$1,0))</f>
        <v>Entertainment</v>
      </c>
      <c r="D15897" s="6">
        <f xml:space="preserve"> INDEX('YouTube data'!$A$1:$N$16308,MATCH($A15897,'YouTube data'!$A:$A,0),MATCH('INDEX and MATCH - practice'!D$1,'YouTube data'!$1:$1,0))</f>
        <v>358972</v>
      </c>
      <c r="E15897" s="6" t="b">
        <f xml:space="preserve"> INDEX('YouTube data'!$A$1:$N$16308,MATCH($A15897,'YouTube data'!$A:$A,0),MATCH('INDEX and MATCH - practice'!E$1,'YouTube data'!$1:$1,0))</f>
        <v>0</v>
      </c>
      <c r="F15897">
        <f t="shared" si="248"/>
        <v>358972</v>
      </c>
    </row>
    <row r="15898" spans="1:6" x14ac:dyDescent="0.25">
      <c r="A15898" s="6" t="s">
        <v>33191</v>
      </c>
      <c r="B15898" s="6" t="str">
        <f xml:space="preserve"> INDEX('YouTube data'!$A$1:$N$16308,MATCH($A15898,'YouTube data'!$A:$A,0),MATCH('INDEX and MATCH - practice'!B$1,'YouTube data'!$1:$1,0))</f>
        <v>8 June 2018 करेंट अफेयर्स हिंदी//रटलेना//Daily Current Affairs Booster 8th June-Golden Era Educatioh</v>
      </c>
      <c r="C15898" s="6" t="str">
        <f xml:space="preserve"> INDEX('YouTube data'!$A$1:$N$16308,MATCH($A15898,'YouTube data'!$A:$A,0),MATCH('INDEX and MATCH - practice'!C$1,'YouTube data'!$1:$1,0))</f>
        <v>Education</v>
      </c>
      <c r="D15898" s="6">
        <f xml:space="preserve"> INDEX('YouTube data'!$A$1:$N$16308,MATCH($A15898,'YouTube data'!$A:$A,0),MATCH('INDEX and MATCH - practice'!D$1,'YouTube data'!$1:$1,0))</f>
        <v>73556</v>
      </c>
      <c r="E15898" s="6" t="b">
        <f xml:space="preserve"> INDEX('YouTube data'!$A$1:$N$16308,MATCH($A15898,'YouTube data'!$A:$A,0),MATCH('INDEX and MATCH - practice'!E$1,'YouTube data'!$1:$1,0))</f>
        <v>0</v>
      </c>
      <c r="F15898">
        <f t="shared" si="248"/>
        <v>73556</v>
      </c>
    </row>
    <row r="15899" spans="1:6" x14ac:dyDescent="0.25">
      <c r="A15899" s="6" t="s">
        <v>33193</v>
      </c>
      <c r="B15899" s="6" t="str">
        <f xml:space="preserve"> INDEX('YouTube data'!$A$1:$N$16308,MATCH($A15899,'YouTube data'!$A:$A,0),MATCH('INDEX and MATCH - practice'!B$1,'YouTube data'!$1:$1,0))</f>
        <v>TYPES OF '' YAAR KAMINEY '' || FUNNY VIDEO || KANGRA BOYS 2018</v>
      </c>
      <c r="C15899" s="6" t="str">
        <f xml:space="preserve"> INDEX('YouTube data'!$A$1:$N$16308,MATCH($A15899,'YouTube data'!$A:$A,0),MATCH('INDEX and MATCH - practice'!C$1,'YouTube data'!$1:$1,0))</f>
        <v>Comedy</v>
      </c>
      <c r="D15899" s="6">
        <f xml:space="preserve"> INDEX('YouTube data'!$A$1:$N$16308,MATCH($A15899,'YouTube data'!$A:$A,0),MATCH('INDEX and MATCH - practice'!D$1,'YouTube data'!$1:$1,0))</f>
        <v>124320</v>
      </c>
      <c r="E15899" s="6" t="b">
        <f xml:space="preserve"> INDEX('YouTube data'!$A$1:$N$16308,MATCH($A15899,'YouTube data'!$A:$A,0),MATCH('INDEX and MATCH - practice'!E$1,'YouTube data'!$1:$1,0))</f>
        <v>0</v>
      </c>
      <c r="F15899">
        <f t="shared" si="248"/>
        <v>124320</v>
      </c>
    </row>
    <row r="15900" spans="1:6" x14ac:dyDescent="0.25">
      <c r="A15900" s="6" t="s">
        <v>33195</v>
      </c>
      <c r="B15900" s="6" t="str">
        <f xml:space="preserve"> INDEX('YouTube data'!$A$1:$N$16308,MATCH($A15900,'YouTube data'!$A:$A,0),MATCH('INDEX and MATCH - practice'!B$1,'YouTube data'!$1:$1,0))</f>
        <v>When Maggi Noodles are Life | Chotu | Rickshawali</v>
      </c>
      <c r="C15900" s="6" t="str">
        <f xml:space="preserve"> INDEX('YouTube data'!$A$1:$N$16308,MATCH($A15900,'YouTube data'!$A:$A,0),MATCH('INDEX and MATCH - practice'!C$1,'YouTube data'!$1:$1,0))</f>
        <v>Entertainment</v>
      </c>
      <c r="D15900" s="6">
        <f xml:space="preserve"> INDEX('YouTube data'!$A$1:$N$16308,MATCH($A15900,'YouTube data'!$A:$A,0),MATCH('INDEX and MATCH - practice'!D$1,'YouTube data'!$1:$1,0))</f>
        <v>212830</v>
      </c>
      <c r="E15900" s="6" t="b">
        <f xml:space="preserve"> INDEX('YouTube data'!$A$1:$N$16308,MATCH($A15900,'YouTube data'!$A:$A,0),MATCH('INDEX and MATCH - practice'!E$1,'YouTube data'!$1:$1,0))</f>
        <v>0</v>
      </c>
      <c r="F15900">
        <f t="shared" si="248"/>
        <v>212830</v>
      </c>
    </row>
    <row r="15901" spans="1:6" x14ac:dyDescent="0.25">
      <c r="A15901" s="6" t="s">
        <v>33197</v>
      </c>
      <c r="B15901" s="6" t="str">
        <f xml:space="preserve"> INDEX('YouTube data'!$A$1:$N$16308,MATCH($A15901,'YouTube data'!$A:$A,0),MATCH('INDEX and MATCH - practice'!B$1,'YouTube data'!$1:$1,0))</f>
        <v>Xiaomi Redmi Y2 Smartphone - GOOD or BAD? My Frank Opinions 🔥🔥</v>
      </c>
      <c r="C15901" s="6" t="str">
        <f xml:space="preserve"> INDEX('YouTube data'!$A$1:$N$16308,MATCH($A15901,'YouTube data'!$A:$A,0),MATCH('INDEX and MATCH - practice'!C$1,'YouTube data'!$1:$1,0))</f>
        <v>Science &amp; Technology</v>
      </c>
      <c r="D15901" s="6">
        <f xml:space="preserve"> INDEX('YouTube data'!$A$1:$N$16308,MATCH($A15901,'YouTube data'!$A:$A,0),MATCH('INDEX and MATCH - practice'!D$1,'YouTube data'!$1:$1,0))</f>
        <v>653594</v>
      </c>
      <c r="E15901" s="6" t="b">
        <f xml:space="preserve"> INDEX('YouTube data'!$A$1:$N$16308,MATCH($A15901,'YouTube data'!$A:$A,0),MATCH('INDEX and MATCH - practice'!E$1,'YouTube data'!$1:$1,0))</f>
        <v>0</v>
      </c>
      <c r="F15901">
        <f t="shared" si="248"/>
        <v>653594</v>
      </c>
    </row>
    <row r="15902" spans="1:6" x14ac:dyDescent="0.25">
      <c r="A15902" s="6" t="s">
        <v>33199</v>
      </c>
      <c r="B15902" s="6" t="str">
        <f xml:space="preserve"> INDEX('YouTube data'!$A$1:$N$16308,MATCH($A15902,'YouTube data'!$A:$A,0),MATCH('INDEX and MATCH - practice'!B$1,'YouTube data'!$1:$1,0))</f>
        <v>Azhagu - Tamil Serial | அழகு | Episode 168 | Sun TV Serials |  08 June 2018 | Revathy | Vision Time</v>
      </c>
      <c r="C15902" s="6" t="str">
        <f xml:space="preserve"> INDEX('YouTube data'!$A$1:$N$16308,MATCH($A15902,'YouTube data'!$A:$A,0),MATCH('INDEX and MATCH - practice'!C$1,'YouTube data'!$1:$1,0))</f>
        <v>Entertainment</v>
      </c>
      <c r="D15902" s="6">
        <f xml:space="preserve"> INDEX('YouTube data'!$A$1:$N$16308,MATCH($A15902,'YouTube data'!$A:$A,0),MATCH('INDEX and MATCH - practice'!D$1,'YouTube data'!$1:$1,0))</f>
        <v>224342</v>
      </c>
      <c r="E15902" s="6" t="b">
        <f xml:space="preserve"> INDEX('YouTube data'!$A$1:$N$16308,MATCH($A15902,'YouTube data'!$A:$A,0),MATCH('INDEX and MATCH - practice'!E$1,'YouTube data'!$1:$1,0))</f>
        <v>0</v>
      </c>
      <c r="F15902">
        <f t="shared" si="248"/>
        <v>224342</v>
      </c>
    </row>
    <row r="15903" spans="1:6" x14ac:dyDescent="0.25">
      <c r="A15903" s="6" t="s">
        <v>33201</v>
      </c>
      <c r="B15903" s="6" t="str">
        <f xml:space="preserve"> INDEX('YouTube data'!$A$1:$N$16308,MATCH($A15903,'YouTube data'!$A:$A,0),MATCH('INDEX and MATCH - practice'!B$1,'YouTube data'!$1:$1,0))</f>
        <v>Mogalirekulu | 8th June 2018 | Gemini TV</v>
      </c>
      <c r="C15903" s="6" t="str">
        <f xml:space="preserve"> INDEX('YouTube data'!$A$1:$N$16308,MATCH($A15903,'YouTube data'!$A:$A,0),MATCH('INDEX and MATCH - practice'!C$1,'YouTube data'!$1:$1,0))</f>
        <v>Entertainment</v>
      </c>
      <c r="D15903" s="6">
        <f xml:space="preserve"> INDEX('YouTube data'!$A$1:$N$16308,MATCH($A15903,'YouTube data'!$A:$A,0),MATCH('INDEX and MATCH - practice'!D$1,'YouTube data'!$1:$1,0))</f>
        <v>126610</v>
      </c>
      <c r="E15903" s="6" t="b">
        <f xml:space="preserve"> INDEX('YouTube data'!$A$1:$N$16308,MATCH($A15903,'YouTube data'!$A:$A,0),MATCH('INDEX and MATCH - practice'!E$1,'YouTube data'!$1:$1,0))</f>
        <v>0</v>
      </c>
      <c r="F15903">
        <f t="shared" si="248"/>
        <v>126610</v>
      </c>
    </row>
    <row r="15904" spans="1:6" x14ac:dyDescent="0.25">
      <c r="A15904" s="6" t="s">
        <v>33203</v>
      </c>
      <c r="B15904" s="6" t="str">
        <f xml:space="preserve"> INDEX('YouTube data'!$A$1:$N$16308,MATCH($A15904,'YouTube data'!$A:$A,0),MATCH('INDEX and MATCH - practice'!B$1,'YouTube data'!$1:$1,0))</f>
        <v>30 HACKS TO TRY OUT THIS SUMMER</v>
      </c>
      <c r="C15904" s="6" t="str">
        <f xml:space="preserve"> INDEX('YouTube data'!$A$1:$N$16308,MATCH($A15904,'YouTube data'!$A:$A,0),MATCH('INDEX and MATCH - practice'!C$1,'YouTube data'!$1:$1,0))</f>
        <v>Howto &amp; Style</v>
      </c>
      <c r="D15904" s="6">
        <f xml:space="preserve"> INDEX('YouTube data'!$A$1:$N$16308,MATCH($A15904,'YouTube data'!$A:$A,0),MATCH('INDEX and MATCH - practice'!D$1,'YouTube data'!$1:$1,0))</f>
        <v>2099763</v>
      </c>
      <c r="E15904" s="6" t="b">
        <f xml:space="preserve"> INDEX('YouTube data'!$A$1:$N$16308,MATCH($A15904,'YouTube data'!$A:$A,0),MATCH('INDEX and MATCH - practice'!E$1,'YouTube data'!$1:$1,0))</f>
        <v>0</v>
      </c>
      <c r="F15904">
        <f t="shared" si="248"/>
        <v>2099763</v>
      </c>
    </row>
    <row r="15905" spans="1:6" x14ac:dyDescent="0.25">
      <c r="A15905" s="6" t="s">
        <v>33205</v>
      </c>
      <c r="B15905" s="6" t="str">
        <f xml:space="preserve"> INDEX('YouTube data'!$A$1:$N$16308,MATCH($A15905,'YouTube data'!$A:$A,0),MATCH('INDEX and MATCH - practice'!B$1,'YouTube data'!$1:$1,0))</f>
        <v>Glock (Full Video) Raja Game Changerz | Latest Punjabi song 2018</v>
      </c>
      <c r="C15905" s="6" t="str">
        <f xml:space="preserve"> INDEX('YouTube data'!$A$1:$N$16308,MATCH($A15905,'YouTube data'!$A:$A,0),MATCH('INDEX and MATCH - practice'!C$1,'YouTube data'!$1:$1,0))</f>
        <v>Music</v>
      </c>
      <c r="D15905" s="6">
        <f xml:space="preserve"> INDEX('YouTube data'!$A$1:$N$16308,MATCH($A15905,'YouTube data'!$A:$A,0),MATCH('INDEX and MATCH - practice'!D$1,'YouTube data'!$1:$1,0))</f>
        <v>272239</v>
      </c>
      <c r="E15905" s="6" t="b">
        <f xml:space="preserve"> INDEX('YouTube data'!$A$1:$N$16308,MATCH($A15905,'YouTube data'!$A:$A,0),MATCH('INDEX and MATCH - practice'!E$1,'YouTube data'!$1:$1,0))</f>
        <v>0</v>
      </c>
      <c r="F15905">
        <f t="shared" si="248"/>
        <v>272239</v>
      </c>
    </row>
    <row r="15906" spans="1:6" x14ac:dyDescent="0.25">
      <c r="A15906" s="6" t="s">
        <v>33207</v>
      </c>
      <c r="B15906" s="6" t="str">
        <f xml:space="preserve"> INDEX('YouTube data'!$A$1:$N$16308,MATCH($A15906,'YouTube data'!$A:$A,0),MATCH('INDEX and MATCH - practice'!B$1,'YouTube data'!$1:$1,0))</f>
        <v>YOU LAUGH YOU FEEL PSYCHICAL PAIN {COPYSTRIKE EDITION}</v>
      </c>
      <c r="C15906" s="6" t="str">
        <f xml:space="preserve"> INDEX('YouTube data'!$A$1:$N$16308,MATCH($A15906,'YouTube data'!$A:$A,0),MATCH('INDEX and MATCH - practice'!C$1,'YouTube data'!$1:$1,0))</f>
        <v>Entertainment</v>
      </c>
      <c r="D15906" s="6">
        <f xml:space="preserve"> INDEX('YouTube data'!$A$1:$N$16308,MATCH($A15906,'YouTube data'!$A:$A,0),MATCH('INDEX and MATCH - practice'!D$1,'YouTube data'!$1:$1,0))</f>
        <v>2193221</v>
      </c>
      <c r="E15906" s="6" t="b">
        <f xml:space="preserve"> INDEX('YouTube data'!$A$1:$N$16308,MATCH($A15906,'YouTube data'!$A:$A,0),MATCH('INDEX and MATCH - practice'!E$1,'YouTube data'!$1:$1,0))</f>
        <v>0</v>
      </c>
      <c r="F15906">
        <f t="shared" si="248"/>
        <v>2193221</v>
      </c>
    </row>
    <row r="15907" spans="1:6" x14ac:dyDescent="0.25">
      <c r="A15907" s="6" t="s">
        <v>33209</v>
      </c>
      <c r="B15907" s="6" t="str">
        <f xml:space="preserve"> INDEX('YouTube data'!$A$1:$N$16308,MATCH($A15907,'YouTube data'!$A:$A,0),MATCH('INDEX and MATCH - practice'!B$1,'YouTube data'!$1:$1,0))</f>
        <v>धुळे । पिता-पुत्राची तलवारीने हल्ला करुन हत्या</v>
      </c>
      <c r="C15907" s="6" t="str">
        <f xml:space="preserve"> INDEX('YouTube data'!$A$1:$N$16308,MATCH($A15907,'YouTube data'!$A:$A,0),MATCH('INDEX and MATCH - practice'!C$1,'YouTube data'!$1:$1,0))</f>
        <v>News &amp; Politics</v>
      </c>
      <c r="D15907" s="6">
        <f xml:space="preserve"> INDEX('YouTube data'!$A$1:$N$16308,MATCH($A15907,'YouTube data'!$A:$A,0),MATCH('INDEX and MATCH - practice'!D$1,'YouTube data'!$1:$1,0))</f>
        <v>95189</v>
      </c>
      <c r="E15907" s="6" t="b">
        <f xml:space="preserve"> INDEX('YouTube data'!$A$1:$N$16308,MATCH($A15907,'YouTube data'!$A:$A,0),MATCH('INDEX and MATCH - practice'!E$1,'YouTube data'!$1:$1,0))</f>
        <v>0</v>
      </c>
      <c r="F15907">
        <f t="shared" si="248"/>
        <v>95189</v>
      </c>
    </row>
    <row r="15908" spans="1:6" x14ac:dyDescent="0.25">
      <c r="A15908" s="6" t="s">
        <v>33211</v>
      </c>
      <c r="B15908" s="6" t="str">
        <f xml:space="preserve"> INDEX('YouTube data'!$A$1:$N$16308,MATCH($A15908,'YouTube data'!$A:$A,0),MATCH('INDEX and MATCH - practice'!B$1,'YouTube data'!$1:$1,0))</f>
        <v>Neenu Says Her Father Tries To Portray Her As Mentally Unfit| Mathrubhumi News</v>
      </c>
      <c r="C15908" s="6" t="str">
        <f xml:space="preserve"> INDEX('YouTube data'!$A$1:$N$16308,MATCH($A15908,'YouTube data'!$A:$A,0),MATCH('INDEX and MATCH - practice'!C$1,'YouTube data'!$1:$1,0))</f>
        <v>News &amp; Politics</v>
      </c>
      <c r="D15908" s="6">
        <f xml:space="preserve"> INDEX('YouTube data'!$A$1:$N$16308,MATCH($A15908,'YouTube data'!$A:$A,0),MATCH('INDEX and MATCH - practice'!D$1,'YouTube data'!$1:$1,0))</f>
        <v>125958</v>
      </c>
      <c r="E15908" s="6" t="b">
        <f xml:space="preserve"> INDEX('YouTube data'!$A$1:$N$16308,MATCH($A15908,'YouTube data'!$A:$A,0),MATCH('INDEX and MATCH - practice'!E$1,'YouTube data'!$1:$1,0))</f>
        <v>0</v>
      </c>
      <c r="F15908">
        <f t="shared" si="248"/>
        <v>125958</v>
      </c>
    </row>
    <row r="15909" spans="1:6" x14ac:dyDescent="0.25">
      <c r="A15909" s="6" t="s">
        <v>33213</v>
      </c>
      <c r="B15909" s="6" t="str">
        <f xml:space="preserve"> INDEX('YouTube data'!$A$1:$N$16308,MATCH($A15909,'YouTube data'!$A:$A,0),MATCH('INDEX and MATCH - practice'!B$1,'YouTube data'!$1:$1,0))</f>
        <v>Game of thinking- How to play with profit &amp; loss Questions with Abhinay Sharma! Solve Ques In 2sec</v>
      </c>
      <c r="C15909" s="6" t="str">
        <f xml:space="preserve"> INDEX('YouTube data'!$A$1:$N$16308,MATCH($A15909,'YouTube data'!$A:$A,0),MATCH('INDEX and MATCH - practice'!C$1,'YouTube data'!$1:$1,0))</f>
        <v>People &amp; Blogs</v>
      </c>
      <c r="D15909" s="6">
        <f xml:space="preserve"> INDEX('YouTube data'!$A$1:$N$16308,MATCH($A15909,'YouTube data'!$A:$A,0),MATCH('INDEX and MATCH - practice'!D$1,'YouTube data'!$1:$1,0))</f>
        <v>40536</v>
      </c>
      <c r="E15909" s="6" t="b">
        <f xml:space="preserve"> INDEX('YouTube data'!$A$1:$N$16308,MATCH($A15909,'YouTube data'!$A:$A,0),MATCH('INDEX and MATCH - practice'!E$1,'YouTube data'!$1:$1,0))</f>
        <v>0</v>
      </c>
      <c r="F15909">
        <f t="shared" si="248"/>
        <v>40536</v>
      </c>
    </row>
    <row r="15910" spans="1:6" x14ac:dyDescent="0.25">
      <c r="A15910" s="6" t="s">
        <v>33215</v>
      </c>
      <c r="B15910" s="6" t="str">
        <f xml:space="preserve"> INDEX('YouTube data'!$A$1:$N$16308,MATCH($A15910,'YouTube data'!$A:$A,0),MATCH('INDEX and MATCH - practice'!B$1,'YouTube data'!$1:$1,0))</f>
        <v>Vidya Vinayaka - ವಿದ್ಯಾ ವಿನಾಯಕ | Episode - 160 | Preview | 08 Jun 2018 | #ZeeKannada Serial</v>
      </c>
      <c r="C15910" s="6" t="str">
        <f xml:space="preserve"> INDEX('YouTube data'!$A$1:$N$16308,MATCH($A15910,'YouTube data'!$A:$A,0),MATCH('INDEX and MATCH - practice'!C$1,'YouTube data'!$1:$1,0))</f>
        <v>Entertainment</v>
      </c>
      <c r="D15910" s="6">
        <f xml:space="preserve"> INDEX('YouTube data'!$A$1:$N$16308,MATCH($A15910,'YouTube data'!$A:$A,0),MATCH('INDEX and MATCH - practice'!D$1,'YouTube data'!$1:$1,0))</f>
        <v>19582</v>
      </c>
      <c r="E15910" s="6" t="b">
        <f xml:space="preserve"> INDEX('YouTube data'!$A$1:$N$16308,MATCH($A15910,'YouTube data'!$A:$A,0),MATCH('INDEX and MATCH - practice'!E$1,'YouTube data'!$1:$1,0))</f>
        <v>0</v>
      </c>
      <c r="F15910">
        <f t="shared" si="248"/>
        <v>19582</v>
      </c>
    </row>
    <row r="15911" spans="1:6" x14ac:dyDescent="0.25">
      <c r="A15911" s="6" t="s">
        <v>33217</v>
      </c>
      <c r="B15911" s="6" t="str">
        <f xml:space="preserve"> INDEX('YouTube data'!$A$1:$N$16308,MATCH($A15911,'YouTube data'!$A:$A,0),MATCH('INDEX and MATCH - practice'!B$1,'YouTube data'!$1:$1,0))</f>
        <v>A Husband Can Never See His Wife</v>
      </c>
      <c r="C15911" s="6" t="str">
        <f xml:space="preserve"> INDEX('YouTube data'!$A$1:$N$16308,MATCH($A15911,'YouTube data'!$A:$A,0),MATCH('INDEX and MATCH - practice'!C$1,'YouTube data'!$1:$1,0))</f>
        <v>Entertainment</v>
      </c>
      <c r="D15911" s="6">
        <f xml:space="preserve"> INDEX('YouTube data'!$A$1:$N$16308,MATCH($A15911,'YouTube data'!$A:$A,0),MATCH('INDEX and MATCH - practice'!D$1,'YouTube data'!$1:$1,0))</f>
        <v>102026</v>
      </c>
      <c r="E15911" s="6" t="b">
        <f xml:space="preserve"> INDEX('YouTube data'!$A$1:$N$16308,MATCH($A15911,'YouTube data'!$A:$A,0),MATCH('INDEX and MATCH - practice'!E$1,'YouTube data'!$1:$1,0))</f>
        <v>0</v>
      </c>
      <c r="F15911">
        <f t="shared" si="248"/>
        <v>102026</v>
      </c>
    </row>
    <row r="15912" spans="1:6" x14ac:dyDescent="0.25">
      <c r="A15912" s="6" t="s">
        <v>33219</v>
      </c>
      <c r="B15912" s="6" t="str">
        <f xml:space="preserve"> INDEX('YouTube data'!$A$1:$N$16308,MATCH($A15912,'YouTube data'!$A:$A,0),MATCH('INDEX and MATCH - practice'!B$1,'YouTube data'!$1:$1,0))</f>
        <v>Most Popular Venkateswara Swamy Songs - Lord Balaji Devotional Songs | Rose Telugu Movies</v>
      </c>
      <c r="C15912" s="6" t="str">
        <f xml:space="preserve"> INDEX('YouTube data'!$A$1:$N$16308,MATCH($A15912,'YouTube data'!$A:$A,0),MATCH('INDEX and MATCH - practice'!C$1,'YouTube data'!$1:$1,0))</f>
        <v>Howto &amp; Style</v>
      </c>
      <c r="D15912" s="6">
        <f xml:space="preserve"> INDEX('YouTube data'!$A$1:$N$16308,MATCH($A15912,'YouTube data'!$A:$A,0),MATCH('INDEX and MATCH - practice'!D$1,'YouTube data'!$1:$1,0))</f>
        <v>21017</v>
      </c>
      <c r="E15912" s="6" t="b">
        <f xml:space="preserve"> INDEX('YouTube data'!$A$1:$N$16308,MATCH($A15912,'YouTube data'!$A:$A,0),MATCH('INDEX and MATCH - practice'!E$1,'YouTube data'!$1:$1,0))</f>
        <v>0</v>
      </c>
      <c r="F15912">
        <f t="shared" si="248"/>
        <v>21017</v>
      </c>
    </row>
    <row r="15913" spans="1:6" x14ac:dyDescent="0.25">
      <c r="A15913" s="6" t="s">
        <v>33221</v>
      </c>
      <c r="B15913" s="6" t="str">
        <f xml:space="preserve"> INDEX('YouTube data'!$A$1:$N$16308,MATCH($A15913,'YouTube data'!$A:$A,0),MATCH('INDEX and MATCH - practice'!B$1,'YouTube data'!$1:$1,0))</f>
        <v>Small Boss Telugu Comedy Video | Bigg Boss Telugu Funny Spoof | Chandragiri Subbu Comedy Videos</v>
      </c>
      <c r="C15913" s="6" t="str">
        <f xml:space="preserve"> INDEX('YouTube data'!$A$1:$N$16308,MATCH($A15913,'YouTube data'!$A:$A,0),MATCH('INDEX and MATCH - practice'!C$1,'YouTube data'!$1:$1,0))</f>
        <v>Entertainment</v>
      </c>
      <c r="D15913" s="6">
        <f xml:space="preserve"> INDEX('YouTube data'!$A$1:$N$16308,MATCH($A15913,'YouTube data'!$A:$A,0),MATCH('INDEX and MATCH - practice'!D$1,'YouTube data'!$1:$1,0))</f>
        <v>29644</v>
      </c>
      <c r="E15913" s="6" t="b">
        <f xml:space="preserve"> INDEX('YouTube data'!$A$1:$N$16308,MATCH($A15913,'YouTube data'!$A:$A,0),MATCH('INDEX and MATCH - practice'!E$1,'YouTube data'!$1:$1,0))</f>
        <v>0</v>
      </c>
      <c r="F15913">
        <f t="shared" si="248"/>
        <v>29644</v>
      </c>
    </row>
    <row r="15914" spans="1:6" x14ac:dyDescent="0.25">
      <c r="A15914" s="6" t="s">
        <v>33223</v>
      </c>
      <c r="B15914" s="6" t="str">
        <f xml:space="preserve"> INDEX('YouTube data'!$A$1:$N$16308,MATCH($A15914,'YouTube data'!$A:$A,0),MATCH('INDEX and MATCH - practice'!B$1,'YouTube data'!$1:$1,0))</f>
        <v>కొమ్రక్క పాలోళ్ల పంచాది || Jabardasth Komaram Dandora || 07-06-2018 - TV1</v>
      </c>
      <c r="C15914" s="6" t="str">
        <f xml:space="preserve"> INDEX('YouTube data'!$A$1:$N$16308,MATCH($A15914,'YouTube data'!$A:$A,0),MATCH('INDEX and MATCH - practice'!C$1,'YouTube data'!$1:$1,0))</f>
        <v>News &amp; Politics</v>
      </c>
      <c r="D15914" s="6">
        <f xml:space="preserve"> INDEX('YouTube data'!$A$1:$N$16308,MATCH($A15914,'YouTube data'!$A:$A,0),MATCH('INDEX and MATCH - practice'!D$1,'YouTube data'!$1:$1,0))</f>
        <v>88502</v>
      </c>
      <c r="E15914" s="6" t="b">
        <f xml:space="preserve"> INDEX('YouTube data'!$A$1:$N$16308,MATCH($A15914,'YouTube data'!$A:$A,0),MATCH('INDEX and MATCH - practice'!E$1,'YouTube data'!$1:$1,0))</f>
        <v>0</v>
      </c>
      <c r="F15914">
        <f t="shared" si="248"/>
        <v>88502</v>
      </c>
    </row>
    <row r="15915" spans="1:6" x14ac:dyDescent="0.25">
      <c r="A15915" s="6" t="s">
        <v>33225</v>
      </c>
      <c r="B15915" s="6" t="str">
        <f xml:space="preserve"> INDEX('YouTube data'!$A$1:$N$16308,MATCH($A15915,'YouTube data'!$A:$A,0),MATCH('INDEX and MATCH - practice'!B$1,'YouTube data'!$1:$1,0))</f>
        <v>7 Superstars who broke their face in the ring: WWE List This!</v>
      </c>
      <c r="C15915" s="6" t="str">
        <f xml:space="preserve"> INDEX('YouTube data'!$A$1:$N$16308,MATCH($A15915,'YouTube data'!$A:$A,0),MATCH('INDEX and MATCH - practice'!C$1,'YouTube data'!$1:$1,0))</f>
        <v>Sports</v>
      </c>
      <c r="D15915" s="6">
        <f xml:space="preserve"> INDEX('YouTube data'!$A$1:$N$16308,MATCH($A15915,'YouTube data'!$A:$A,0),MATCH('INDEX and MATCH - practice'!D$1,'YouTube data'!$1:$1,0))</f>
        <v>544977</v>
      </c>
      <c r="E15915" s="6" t="b">
        <f xml:space="preserve"> INDEX('YouTube data'!$A$1:$N$16308,MATCH($A15915,'YouTube data'!$A:$A,0),MATCH('INDEX and MATCH - practice'!E$1,'YouTube data'!$1:$1,0))</f>
        <v>0</v>
      </c>
      <c r="F15915">
        <f t="shared" si="248"/>
        <v>544977</v>
      </c>
    </row>
    <row r="15916" spans="1:6" x14ac:dyDescent="0.25">
      <c r="A15916" s="6" t="s">
        <v>33227</v>
      </c>
      <c r="B15916" s="6" t="str">
        <f xml:space="preserve"> INDEX('YouTube data'!$A$1:$N$16308,MATCH($A15916,'YouTube data'!$A:$A,0),MATCH('INDEX and MATCH - practice'!B$1,'YouTube data'!$1:$1,0))</f>
        <v>Alitho Saradaga with Pragathi 86 PROMO | Gathamlo miru Alaanti vatilo enduku panichesaru?</v>
      </c>
      <c r="C15916" s="6" t="str">
        <f xml:space="preserve"> INDEX('YouTube data'!$A$1:$N$16308,MATCH($A15916,'YouTube data'!$A:$A,0),MATCH('INDEX and MATCH - practice'!C$1,'YouTube data'!$1:$1,0))</f>
        <v>Film &amp; Animation</v>
      </c>
      <c r="D15916" s="6">
        <f xml:space="preserve"> INDEX('YouTube data'!$A$1:$N$16308,MATCH($A15916,'YouTube data'!$A:$A,0),MATCH('INDEX and MATCH - practice'!D$1,'YouTube data'!$1:$1,0))</f>
        <v>200503</v>
      </c>
      <c r="E15916" s="6" t="b">
        <f xml:space="preserve"> INDEX('YouTube data'!$A$1:$N$16308,MATCH($A15916,'YouTube data'!$A:$A,0),MATCH('INDEX and MATCH - practice'!E$1,'YouTube data'!$1:$1,0))</f>
        <v>0</v>
      </c>
      <c r="F15916">
        <f t="shared" si="248"/>
        <v>200503</v>
      </c>
    </row>
    <row r="15917" spans="1:6" x14ac:dyDescent="0.25">
      <c r="A15917" s="6" t="s">
        <v>33229</v>
      </c>
      <c r="B15917" s="6" t="str">
        <f xml:space="preserve"> INDEX('YouTube data'!$A$1:$N$16308,MATCH($A15917,'YouTube data'!$A:$A,0),MATCH('INDEX and MATCH - practice'!B$1,'YouTube data'!$1:$1,0))</f>
        <v>Lagira Zhala Jee - कोण घेणार जयश्रीची जबाबदारी  | 08thJune 2018 | Marathi Serial Latest Update News</v>
      </c>
      <c r="C15917" s="6" t="str">
        <f xml:space="preserve"> INDEX('YouTube data'!$A$1:$N$16308,MATCH($A15917,'YouTube data'!$A:$A,0),MATCH('INDEX and MATCH - practice'!C$1,'YouTube data'!$1:$1,0))</f>
        <v>Entertainment</v>
      </c>
      <c r="D15917" s="6">
        <f xml:space="preserve"> INDEX('YouTube data'!$A$1:$N$16308,MATCH($A15917,'YouTube data'!$A:$A,0),MATCH('INDEX and MATCH - practice'!D$1,'YouTube data'!$1:$1,0))</f>
        <v>68478</v>
      </c>
      <c r="E15917" s="6" t="b">
        <f xml:space="preserve"> INDEX('YouTube data'!$A$1:$N$16308,MATCH($A15917,'YouTube data'!$A:$A,0),MATCH('INDEX and MATCH - practice'!E$1,'YouTube data'!$1:$1,0))</f>
        <v>0</v>
      </c>
      <c r="F15917">
        <f t="shared" si="248"/>
        <v>68478</v>
      </c>
    </row>
    <row r="15918" spans="1:6" x14ac:dyDescent="0.25">
      <c r="A15918" s="6" t="s">
        <v>33231</v>
      </c>
      <c r="B15918" s="6" t="str">
        <f xml:space="preserve"> INDEX('YouTube data'!$A$1:$N$16308,MATCH($A15918,'YouTube data'!$A:$A,0),MATCH('INDEX and MATCH - practice'!B$1,'YouTube data'!$1:$1,0))</f>
        <v>SIP SIP | OFFICIAL TEASER | JASMINE SANDLAS | INTENSE</v>
      </c>
      <c r="C15918" s="6" t="str">
        <f xml:space="preserve"> INDEX('YouTube data'!$A$1:$N$16308,MATCH($A15918,'YouTube data'!$A:$A,0),MATCH('INDEX and MATCH - practice'!C$1,'YouTube data'!$1:$1,0))</f>
        <v>Music</v>
      </c>
      <c r="D15918" s="6">
        <f xml:space="preserve"> INDEX('YouTube data'!$A$1:$N$16308,MATCH($A15918,'YouTube data'!$A:$A,0),MATCH('INDEX and MATCH - practice'!D$1,'YouTube data'!$1:$1,0))</f>
        <v>131496</v>
      </c>
      <c r="E15918" s="6" t="b">
        <f xml:space="preserve"> INDEX('YouTube data'!$A$1:$N$16308,MATCH($A15918,'YouTube data'!$A:$A,0),MATCH('INDEX and MATCH - practice'!E$1,'YouTube data'!$1:$1,0))</f>
        <v>0</v>
      </c>
      <c r="F15918">
        <f t="shared" si="248"/>
        <v>131496</v>
      </c>
    </row>
    <row r="15919" spans="1:6" x14ac:dyDescent="0.25">
      <c r="A15919" s="6" t="s">
        <v>33233</v>
      </c>
      <c r="B15919" s="6" t="str">
        <f xml:space="preserve"> INDEX('YouTube data'!$A$1:$N$16308,MATCH($A15919,'YouTube data'!$A:$A,0),MATCH('INDEX and MATCH - practice'!B$1,'YouTube data'!$1:$1,0))</f>
        <v>Odisha Doctor While Bidding Adieu Leaves Villagers in Tears</v>
      </c>
      <c r="C15919" s="6" t="str">
        <f xml:space="preserve"> INDEX('YouTube data'!$A$1:$N$16308,MATCH($A15919,'YouTube data'!$A:$A,0),MATCH('INDEX and MATCH - practice'!C$1,'YouTube data'!$1:$1,0))</f>
        <v>News &amp; Politics</v>
      </c>
      <c r="D15919" s="6">
        <f xml:space="preserve"> INDEX('YouTube data'!$A$1:$N$16308,MATCH($A15919,'YouTube data'!$A:$A,0),MATCH('INDEX and MATCH - practice'!D$1,'YouTube data'!$1:$1,0))</f>
        <v>48178</v>
      </c>
      <c r="E15919" s="6" t="b">
        <f xml:space="preserve"> INDEX('YouTube data'!$A$1:$N$16308,MATCH($A15919,'YouTube data'!$A:$A,0),MATCH('INDEX and MATCH - practice'!E$1,'YouTube data'!$1:$1,0))</f>
        <v>0</v>
      </c>
      <c r="F15919">
        <f t="shared" si="248"/>
        <v>48178</v>
      </c>
    </row>
    <row r="15920" spans="1:6" x14ac:dyDescent="0.25">
      <c r="A15920" s="6" t="s">
        <v>33235</v>
      </c>
      <c r="B15920" s="6" t="str">
        <f xml:space="preserve"> INDEX('YouTube data'!$A$1:$N$16308,MATCH($A15920,'YouTube data'!$A:$A,0),MATCH('INDEX and MATCH - practice'!B$1,'YouTube data'!$1:$1,0))</f>
        <v>Viharayatra || Mahathalli</v>
      </c>
      <c r="C15920" s="6" t="str">
        <f xml:space="preserve"> INDEX('YouTube data'!$A$1:$N$16308,MATCH($A15920,'YouTube data'!$A:$A,0),MATCH('INDEX and MATCH - practice'!C$1,'YouTube data'!$1:$1,0))</f>
        <v>Entertainment</v>
      </c>
      <c r="D15920" s="6">
        <f xml:space="preserve"> INDEX('YouTube data'!$A$1:$N$16308,MATCH($A15920,'YouTube data'!$A:$A,0),MATCH('INDEX and MATCH - practice'!D$1,'YouTube data'!$1:$1,0))</f>
        <v>418393</v>
      </c>
      <c r="E15920" s="6" t="b">
        <f xml:space="preserve"> INDEX('YouTube data'!$A$1:$N$16308,MATCH($A15920,'YouTube data'!$A:$A,0),MATCH('INDEX and MATCH - practice'!E$1,'YouTube data'!$1:$1,0))</f>
        <v>0</v>
      </c>
      <c r="F15920">
        <f t="shared" si="248"/>
        <v>418393</v>
      </c>
    </row>
    <row r="15921" spans="1:6" x14ac:dyDescent="0.25">
      <c r="A15921" s="6" t="s">
        <v>33237</v>
      </c>
      <c r="B15921" s="6" t="str">
        <f xml:space="preserve"> INDEX('YouTube data'!$A$1:$N$16308,MATCH($A15921,'YouTube data'!$A:$A,0),MATCH('INDEX and MATCH - practice'!B$1,'YouTube data'!$1:$1,0))</f>
        <v>Phulpakhru - फुलपाखरु - Episode 337  - June 08, 2018 - Preview</v>
      </c>
      <c r="C15921" s="6" t="str">
        <f xml:space="preserve"> INDEX('YouTube data'!$A$1:$N$16308,MATCH($A15921,'YouTube data'!$A:$A,0),MATCH('INDEX and MATCH - practice'!C$1,'YouTube data'!$1:$1,0))</f>
        <v>Entertainment</v>
      </c>
      <c r="D15921" s="6">
        <f xml:space="preserve"> INDEX('YouTube data'!$A$1:$N$16308,MATCH($A15921,'YouTube data'!$A:$A,0),MATCH('INDEX and MATCH - practice'!D$1,'YouTube data'!$1:$1,0))</f>
        <v>29468</v>
      </c>
      <c r="E15921" s="6" t="b">
        <f xml:space="preserve"> INDEX('YouTube data'!$A$1:$N$16308,MATCH($A15921,'YouTube data'!$A:$A,0),MATCH('INDEX and MATCH - practice'!E$1,'YouTube data'!$1:$1,0))</f>
        <v>0</v>
      </c>
      <c r="F15921">
        <f t="shared" si="248"/>
        <v>29468</v>
      </c>
    </row>
    <row r="15922" spans="1:6" x14ac:dyDescent="0.25">
      <c r="A15922" s="6" t="s">
        <v>33239</v>
      </c>
      <c r="B15922" s="6" t="str">
        <f xml:space="preserve"> INDEX('YouTube data'!$A$1:$N$16308,MATCH($A15922,'YouTube data'!$A:$A,0),MATCH('INDEX and MATCH - practice'!B$1,'YouTube data'!$1:$1,0))</f>
        <v>കുട്ടിക്കാലം മുതൽ അനുഭവിച്ചത് ക്രൂര പീഡനം; അച്ഛന് ഗൂഢലക്ഷ്യം; വെളിപ്പെടുത്തലുമായി നീനു|def-neenuasha</v>
      </c>
      <c r="C15922" s="6" t="str">
        <f xml:space="preserve"> INDEX('YouTube data'!$A$1:$N$16308,MATCH($A15922,'YouTube data'!$A:$A,0),MATCH('INDEX and MATCH - practice'!C$1,'YouTube data'!$1:$1,0))</f>
        <v>News &amp; Politics</v>
      </c>
      <c r="D15922" s="6">
        <f xml:space="preserve"> INDEX('YouTube data'!$A$1:$N$16308,MATCH($A15922,'YouTube data'!$A:$A,0),MATCH('INDEX and MATCH - practice'!D$1,'YouTube data'!$1:$1,0))</f>
        <v>382232</v>
      </c>
      <c r="E15922" s="6" t="b">
        <f xml:space="preserve"> INDEX('YouTube data'!$A$1:$N$16308,MATCH($A15922,'YouTube data'!$A:$A,0),MATCH('INDEX and MATCH - practice'!E$1,'YouTube data'!$1:$1,0))</f>
        <v>0</v>
      </c>
      <c r="F15922">
        <f t="shared" si="248"/>
        <v>382232</v>
      </c>
    </row>
    <row r="15923" spans="1:6" x14ac:dyDescent="0.25">
      <c r="A15923" s="6" t="s">
        <v>33241</v>
      </c>
      <c r="B15923" s="6" t="str">
        <f xml:space="preserve"> INDEX('YouTube data'!$A$1:$N$16308,MATCH($A15923,'YouTube data'!$A:$A,0),MATCH('INDEX and MATCH - practice'!B$1,'YouTube data'!$1:$1,0))</f>
        <v>Ladke Dost | Stand-up Comedy by Abijit Ganguly</v>
      </c>
      <c r="C15923" s="6" t="str">
        <f xml:space="preserve"> INDEX('YouTube data'!$A$1:$N$16308,MATCH($A15923,'YouTube data'!$A:$A,0),MATCH('INDEX and MATCH - practice'!C$1,'YouTube data'!$1:$1,0))</f>
        <v>Comedy</v>
      </c>
      <c r="D15923" s="6">
        <f xml:space="preserve"> INDEX('YouTube data'!$A$1:$N$16308,MATCH($A15923,'YouTube data'!$A:$A,0),MATCH('INDEX and MATCH - practice'!D$1,'YouTube data'!$1:$1,0))</f>
        <v>226698</v>
      </c>
      <c r="E15923" s="6" t="b">
        <f xml:space="preserve"> INDEX('YouTube data'!$A$1:$N$16308,MATCH($A15923,'YouTube data'!$A:$A,0),MATCH('INDEX and MATCH - practice'!E$1,'YouTube data'!$1:$1,0))</f>
        <v>0</v>
      </c>
      <c r="F15923">
        <f t="shared" si="248"/>
        <v>226698</v>
      </c>
    </row>
    <row r="15924" spans="1:6" x14ac:dyDescent="0.25">
      <c r="A15924" s="6" t="s">
        <v>33244</v>
      </c>
      <c r="B15924" s="6" t="str">
        <f xml:space="preserve"> INDEX('YouTube data'!$A$1:$N$16308,MATCH($A15924,'YouTube data'!$A:$A,0),MATCH('INDEX and MATCH - practice'!B$1,'YouTube data'!$1:$1,0))</f>
        <v>Bhabi Ji Ghar Par Hain - भाबी जी घर पर है - Episode 855  - June 07, 2018 - Webisode</v>
      </c>
      <c r="C15924" s="6" t="str">
        <f xml:space="preserve"> INDEX('YouTube data'!$A$1:$N$16308,MATCH($A15924,'YouTube data'!$A:$A,0),MATCH('INDEX and MATCH - practice'!C$1,'YouTube data'!$1:$1,0))</f>
        <v>Entertainment</v>
      </c>
      <c r="D15924" s="6">
        <f xml:space="preserve"> INDEX('YouTube data'!$A$1:$N$16308,MATCH($A15924,'YouTube data'!$A:$A,0),MATCH('INDEX and MATCH - practice'!D$1,'YouTube data'!$1:$1,0))</f>
        <v>48703</v>
      </c>
      <c r="E15924" s="6" t="b">
        <f xml:space="preserve"> INDEX('YouTube data'!$A$1:$N$16308,MATCH($A15924,'YouTube data'!$A:$A,0),MATCH('INDEX and MATCH - practice'!E$1,'YouTube data'!$1:$1,0))</f>
        <v>0</v>
      </c>
      <c r="F15924">
        <f t="shared" si="248"/>
        <v>48703</v>
      </c>
    </row>
    <row r="15925" spans="1:6" x14ac:dyDescent="0.25">
      <c r="A15925" s="6" t="s">
        <v>33246</v>
      </c>
      <c r="B15925" s="6" t="str">
        <f xml:space="preserve"> INDEX('YouTube data'!$A$1:$N$16308,MATCH($A15925,'YouTube data'!$A:$A,0),MATCH('INDEX and MATCH - practice'!B$1,'YouTube data'!$1:$1,0))</f>
        <v>Irumbuthirai - Deleted Scene 01 | Vishal, Arjun, Samantha | Yuvan Shankar Raja | P.S. Mithran</v>
      </c>
      <c r="C15925" s="6" t="str">
        <f xml:space="preserve"> INDEX('YouTube data'!$A$1:$N$16308,MATCH($A15925,'YouTube data'!$A:$A,0),MATCH('INDEX and MATCH - practice'!C$1,'YouTube data'!$1:$1,0))</f>
        <v>Music</v>
      </c>
      <c r="D15925" s="6">
        <f xml:space="preserve"> INDEX('YouTube data'!$A$1:$N$16308,MATCH($A15925,'YouTube data'!$A:$A,0),MATCH('INDEX and MATCH - practice'!D$1,'YouTube data'!$1:$1,0))</f>
        <v>655577</v>
      </c>
      <c r="E15925" s="6" t="b">
        <f xml:space="preserve"> INDEX('YouTube data'!$A$1:$N$16308,MATCH($A15925,'YouTube data'!$A:$A,0),MATCH('INDEX and MATCH - practice'!E$1,'YouTube data'!$1:$1,0))</f>
        <v>0</v>
      </c>
      <c r="F15925">
        <f t="shared" si="248"/>
        <v>655577</v>
      </c>
    </row>
    <row r="15926" spans="1:6" x14ac:dyDescent="0.25">
      <c r="A15926" s="6" t="s">
        <v>33248</v>
      </c>
      <c r="B15926" s="6" t="str">
        <f xml:space="preserve"> INDEX('YouTube data'!$A$1:$N$16308,MATCH($A15926,'YouTube data'!$A:$A,0),MATCH('INDEX and MATCH - practice'!B$1,'YouTube data'!$1:$1,0))</f>
        <v>Kaala Movie Review | Dumbest Review | #Superstar | #Rajinikanth | #PaRanjith | Smile Settai</v>
      </c>
      <c r="C15926" s="6" t="str">
        <f xml:space="preserve"> INDEX('YouTube data'!$A$1:$N$16308,MATCH($A15926,'YouTube data'!$A:$A,0),MATCH('INDEX and MATCH - practice'!C$1,'YouTube data'!$1:$1,0))</f>
        <v>Comedy</v>
      </c>
      <c r="D15926" s="6">
        <f xml:space="preserve"> INDEX('YouTube data'!$A$1:$N$16308,MATCH($A15926,'YouTube data'!$A:$A,0),MATCH('INDEX and MATCH - practice'!D$1,'YouTube data'!$1:$1,0))</f>
        <v>96370</v>
      </c>
      <c r="E15926" s="6" t="b">
        <f xml:space="preserve"> INDEX('YouTube data'!$A$1:$N$16308,MATCH($A15926,'YouTube data'!$A:$A,0),MATCH('INDEX and MATCH - practice'!E$1,'YouTube data'!$1:$1,0))</f>
        <v>0</v>
      </c>
      <c r="F15926">
        <f t="shared" si="248"/>
        <v>96370</v>
      </c>
    </row>
    <row r="15927" spans="1:6" x14ac:dyDescent="0.25">
      <c r="A15927" s="6" t="s">
        <v>33250</v>
      </c>
      <c r="B15927" s="6" t="str">
        <f xml:space="preserve"> INDEX('YouTube data'!$A$1:$N$16308,MATCH($A15927,'YouTube data'!$A:$A,0),MATCH('INDEX and MATCH - practice'!B$1,'YouTube data'!$1:$1,0))</f>
        <v>Fun Bucket JUNIORS | Episode 51 | Kids Funny Videos | Comedy Web Series | By Sai Teja - TeluguOne</v>
      </c>
      <c r="C15927" s="6" t="str">
        <f xml:space="preserve"> INDEX('YouTube data'!$A$1:$N$16308,MATCH($A15927,'YouTube data'!$A:$A,0),MATCH('INDEX and MATCH - practice'!C$1,'YouTube data'!$1:$1,0))</f>
        <v>Comedy</v>
      </c>
      <c r="D15927" s="6">
        <f xml:space="preserve"> INDEX('YouTube data'!$A$1:$N$16308,MATCH($A15927,'YouTube data'!$A:$A,0),MATCH('INDEX and MATCH - practice'!D$1,'YouTube data'!$1:$1,0))</f>
        <v>171915</v>
      </c>
      <c r="E15927" s="6" t="b">
        <f xml:space="preserve"> INDEX('YouTube data'!$A$1:$N$16308,MATCH($A15927,'YouTube data'!$A:$A,0),MATCH('INDEX and MATCH - practice'!E$1,'YouTube data'!$1:$1,0))</f>
        <v>0</v>
      </c>
      <c r="F15927">
        <f t="shared" si="248"/>
        <v>171915</v>
      </c>
    </row>
    <row r="15928" spans="1:6" x14ac:dyDescent="0.25">
      <c r="A15928" s="6" t="s">
        <v>33252</v>
      </c>
      <c r="B15928" s="6" t="str">
        <f xml:space="preserve"> INDEX('YouTube data'!$A$1:$N$16308,MATCH($A15928,'YouTube data'!$A:$A,0),MATCH('INDEX and MATCH - practice'!B$1,'YouTube data'!$1:$1,0))</f>
        <v>💖New WhatsApp Status 30sec💖</v>
      </c>
      <c r="C15928" s="6" t="str">
        <f xml:space="preserve"> INDEX('YouTube data'!$A$1:$N$16308,MATCH($A15928,'YouTube data'!$A:$A,0),MATCH('INDEX and MATCH - practice'!C$1,'YouTube data'!$1:$1,0))</f>
        <v>Entertainment</v>
      </c>
      <c r="D15928" s="6">
        <f xml:space="preserve"> INDEX('YouTube data'!$A$1:$N$16308,MATCH($A15928,'YouTube data'!$A:$A,0),MATCH('INDEX and MATCH - practice'!D$1,'YouTube data'!$1:$1,0))</f>
        <v>56176</v>
      </c>
      <c r="E15928" s="6" t="b">
        <f xml:space="preserve"> INDEX('YouTube data'!$A$1:$N$16308,MATCH($A15928,'YouTube data'!$A:$A,0),MATCH('INDEX and MATCH - practice'!E$1,'YouTube data'!$1:$1,0))</f>
        <v>0</v>
      </c>
      <c r="F15928">
        <f t="shared" si="248"/>
        <v>56176</v>
      </c>
    </row>
    <row r="15929" spans="1:6" x14ac:dyDescent="0.25">
      <c r="A15929" s="6" t="s">
        <v>33254</v>
      </c>
      <c r="B15929" s="6" t="str">
        <f xml:space="preserve"> INDEX('YouTube data'!$A$1:$N$16308,MATCH($A15929,'YouTube data'!$A:$A,0),MATCH('INDEX and MATCH - practice'!B$1,'YouTube data'!$1:$1,0))</f>
        <v>M.B.Patil's master plan after getting green signal from Siddaramaiah</v>
      </c>
      <c r="C15929" s="6" t="str">
        <f xml:space="preserve"> INDEX('YouTube data'!$A$1:$N$16308,MATCH($A15929,'YouTube data'!$A:$A,0),MATCH('INDEX and MATCH - practice'!C$1,'YouTube data'!$1:$1,0))</f>
        <v>News &amp; Politics</v>
      </c>
      <c r="D15929" s="6">
        <f xml:space="preserve"> INDEX('YouTube data'!$A$1:$N$16308,MATCH($A15929,'YouTube data'!$A:$A,0),MATCH('INDEX and MATCH - practice'!D$1,'YouTube data'!$1:$1,0))</f>
        <v>210747</v>
      </c>
      <c r="E15929" s="6" t="b">
        <f xml:space="preserve"> INDEX('YouTube data'!$A$1:$N$16308,MATCH($A15929,'YouTube data'!$A:$A,0),MATCH('INDEX and MATCH - practice'!E$1,'YouTube data'!$1:$1,0))</f>
        <v>0</v>
      </c>
      <c r="F15929">
        <f t="shared" si="248"/>
        <v>210747</v>
      </c>
    </row>
    <row r="15930" spans="1:6" x14ac:dyDescent="0.25">
      <c r="A15930" s="6" t="s">
        <v>33256</v>
      </c>
      <c r="B15930" s="6" t="str">
        <f xml:space="preserve"> INDEX('YouTube data'!$A$1:$N$16308,MATCH($A15930,'YouTube data'!$A:$A,0),MATCH('INDEX and MATCH - practice'!B$1,'YouTube data'!$1:$1,0))</f>
        <v>Hamari Rich Girlfriends | SahibNoor Singh</v>
      </c>
      <c r="C15930" s="6" t="str">
        <f xml:space="preserve"> INDEX('YouTube data'!$A$1:$N$16308,MATCH($A15930,'YouTube data'!$A:$A,0),MATCH('INDEX and MATCH - practice'!C$1,'YouTube data'!$1:$1,0))</f>
        <v>Entertainment</v>
      </c>
      <c r="D15930" s="6">
        <f xml:space="preserve"> INDEX('YouTube data'!$A$1:$N$16308,MATCH($A15930,'YouTube data'!$A:$A,0),MATCH('INDEX and MATCH - practice'!D$1,'YouTube data'!$1:$1,0))</f>
        <v>503306</v>
      </c>
      <c r="E15930" s="6" t="b">
        <f xml:space="preserve"> INDEX('YouTube data'!$A$1:$N$16308,MATCH($A15930,'YouTube data'!$A:$A,0),MATCH('INDEX and MATCH - practice'!E$1,'YouTube data'!$1:$1,0))</f>
        <v>0</v>
      </c>
      <c r="F15930">
        <f t="shared" si="248"/>
        <v>503306</v>
      </c>
    </row>
    <row r="15931" spans="1:6" x14ac:dyDescent="0.25">
      <c r="A15931" s="6" t="s">
        <v>33258</v>
      </c>
      <c r="B15931" s="6" t="str">
        <f xml:space="preserve"> INDEX('YouTube data'!$A$1:$N$16308,MATCH($A15931,'YouTube data'!$A:$A,0),MATCH('INDEX and MATCH - practice'!B$1,'YouTube data'!$1:$1,0))</f>
        <v>अज्या उचलणार का जयडीची जिमेदारी|Lagira zhala Jee|8 June 2018|Upcoming Twist|Nirom Marathi</v>
      </c>
      <c r="C15931" s="6" t="str">
        <f xml:space="preserve"> INDEX('YouTube data'!$A$1:$N$16308,MATCH($A15931,'YouTube data'!$A:$A,0),MATCH('INDEX and MATCH - practice'!C$1,'YouTube data'!$1:$1,0))</f>
        <v>Entertainment</v>
      </c>
      <c r="D15931" s="6">
        <f xml:space="preserve"> INDEX('YouTube data'!$A$1:$N$16308,MATCH($A15931,'YouTube data'!$A:$A,0),MATCH('INDEX and MATCH - practice'!D$1,'YouTube data'!$1:$1,0))</f>
        <v>79068</v>
      </c>
      <c r="E15931" s="6" t="b">
        <f xml:space="preserve"> INDEX('YouTube data'!$A$1:$N$16308,MATCH($A15931,'YouTube data'!$A:$A,0),MATCH('INDEX and MATCH - practice'!E$1,'YouTube data'!$1:$1,0))</f>
        <v>0</v>
      </c>
      <c r="F15931">
        <f t="shared" si="248"/>
        <v>79068</v>
      </c>
    </row>
    <row r="15932" spans="1:6" x14ac:dyDescent="0.25">
      <c r="A15932" s="6" t="s">
        <v>33260</v>
      </c>
      <c r="B15932" s="6" t="str">
        <f xml:space="preserve"> INDEX('YouTube data'!$A$1:$N$16308,MATCH($A15932,'YouTube data'!$A:$A,0),MATCH('INDEX and MATCH - practice'!B$1,'YouTube data'!$1:$1,0))</f>
        <v>Pending Dreams  | (Full HD) | Rajdeep Jallajan | New Punjabi Songs 2018 | Latest Punjabi Songs 2018</v>
      </c>
      <c r="C15932" s="6" t="str">
        <f xml:space="preserve"> INDEX('YouTube data'!$A$1:$N$16308,MATCH($A15932,'YouTube data'!$A:$A,0),MATCH('INDEX and MATCH - practice'!C$1,'YouTube data'!$1:$1,0))</f>
        <v>Music</v>
      </c>
      <c r="D15932" s="6">
        <f xml:space="preserve"> INDEX('YouTube data'!$A$1:$N$16308,MATCH($A15932,'YouTube data'!$A:$A,0),MATCH('INDEX and MATCH - practice'!D$1,'YouTube data'!$1:$1,0))</f>
        <v>83488</v>
      </c>
      <c r="E15932" s="6" t="b">
        <f xml:space="preserve"> INDEX('YouTube data'!$A$1:$N$16308,MATCH($A15932,'YouTube data'!$A:$A,0),MATCH('INDEX and MATCH - practice'!E$1,'YouTube data'!$1:$1,0))</f>
        <v>0</v>
      </c>
      <c r="F15932">
        <f t="shared" si="248"/>
        <v>83488</v>
      </c>
    </row>
    <row r="15933" spans="1:6" x14ac:dyDescent="0.25">
      <c r="A15933" s="6" t="s">
        <v>33262</v>
      </c>
      <c r="B15933" s="6" t="str">
        <f xml:space="preserve"> INDEX('YouTube data'!$A$1:$N$16308,MATCH($A15933,'YouTube data'!$A:$A,0),MATCH('INDEX and MATCH - practice'!B$1,'YouTube data'!$1:$1,0))</f>
        <v>Maoists plan PM Modi's murder, finds Pune police - TV9</v>
      </c>
      <c r="C15933" s="6" t="str">
        <f xml:space="preserve"> INDEX('YouTube data'!$A$1:$N$16308,MATCH($A15933,'YouTube data'!$A:$A,0),MATCH('INDEX and MATCH - practice'!C$1,'YouTube data'!$1:$1,0))</f>
        <v>News &amp; Politics</v>
      </c>
      <c r="D15933" s="6">
        <f xml:space="preserve"> INDEX('YouTube data'!$A$1:$N$16308,MATCH($A15933,'YouTube data'!$A:$A,0),MATCH('INDEX and MATCH - practice'!D$1,'YouTube data'!$1:$1,0))</f>
        <v>52210</v>
      </c>
      <c r="E15933" s="6" t="b">
        <f xml:space="preserve"> INDEX('YouTube data'!$A$1:$N$16308,MATCH($A15933,'YouTube data'!$A:$A,0),MATCH('INDEX and MATCH - practice'!E$1,'YouTube data'!$1:$1,0))</f>
        <v>0</v>
      </c>
      <c r="F15933">
        <f t="shared" si="248"/>
        <v>52210</v>
      </c>
    </row>
    <row r="15934" spans="1:6" x14ac:dyDescent="0.25">
      <c r="A15934" s="6" t="s">
        <v>33264</v>
      </c>
      <c r="B15934" s="6" t="str">
        <f xml:space="preserve"> INDEX('YouTube data'!$A$1:$N$16308,MATCH($A15934,'YouTube data'!$A:$A,0),MATCH('INDEX and MATCH - practice'!B$1,'YouTube data'!$1:$1,0))</f>
        <v>Bhramanam | Anitha's questions that silenced Neetha | Mazhavil Manorama</v>
      </c>
      <c r="C15934" s="6" t="str">
        <f xml:space="preserve"> INDEX('YouTube data'!$A$1:$N$16308,MATCH($A15934,'YouTube data'!$A:$A,0),MATCH('INDEX and MATCH - practice'!C$1,'YouTube data'!$1:$1,0))</f>
        <v>Entertainment</v>
      </c>
      <c r="D15934" s="6">
        <f xml:space="preserve"> INDEX('YouTube data'!$A$1:$N$16308,MATCH($A15934,'YouTube data'!$A:$A,0),MATCH('INDEX and MATCH - practice'!D$1,'YouTube data'!$1:$1,0))</f>
        <v>103968</v>
      </c>
      <c r="E15934" s="6" t="b">
        <f xml:space="preserve"> INDEX('YouTube data'!$A$1:$N$16308,MATCH($A15934,'YouTube data'!$A:$A,0),MATCH('INDEX and MATCH - practice'!E$1,'YouTube data'!$1:$1,0))</f>
        <v>0</v>
      </c>
      <c r="F15934">
        <f t="shared" si="248"/>
        <v>103968</v>
      </c>
    </row>
    <row r="15935" spans="1:6" x14ac:dyDescent="0.25">
      <c r="A15935" s="6" t="s">
        <v>33266</v>
      </c>
      <c r="B15935" s="6" t="str">
        <f xml:space="preserve"> INDEX('YouTube data'!$A$1:$N$16308,MATCH($A15935,'YouTube data'!$A:$A,0),MATCH('INDEX and MATCH - practice'!B$1,'YouTube data'!$1:$1,0))</f>
        <v>स्वादू कुणबा ! SWADU KUNBA भागः4 ढोंगी पडित HARYANVI COMEDY EPISODE</v>
      </c>
      <c r="C15935" s="6" t="str">
        <f xml:space="preserve"> INDEX('YouTube data'!$A$1:$N$16308,MATCH($A15935,'YouTube data'!$A:$A,0),MATCH('INDEX and MATCH - practice'!C$1,'YouTube data'!$1:$1,0))</f>
        <v>Entertainment</v>
      </c>
      <c r="D15935" s="6">
        <f xml:space="preserve"> INDEX('YouTube data'!$A$1:$N$16308,MATCH($A15935,'YouTube data'!$A:$A,0),MATCH('INDEX and MATCH - practice'!D$1,'YouTube data'!$1:$1,0))</f>
        <v>72054</v>
      </c>
      <c r="E15935" s="6" t="b">
        <f xml:space="preserve"> INDEX('YouTube data'!$A$1:$N$16308,MATCH($A15935,'YouTube data'!$A:$A,0),MATCH('INDEX and MATCH - practice'!E$1,'YouTube data'!$1:$1,0))</f>
        <v>0</v>
      </c>
      <c r="F15935">
        <f t="shared" si="248"/>
        <v>72054</v>
      </c>
    </row>
    <row r="15936" spans="1:6" x14ac:dyDescent="0.25">
      <c r="A15936" s="6" t="s">
        <v>33268</v>
      </c>
      <c r="B15936" s="6" t="str">
        <f xml:space="preserve"> INDEX('YouTube data'!$A$1:$N$16308,MATCH($A15936,'YouTube data'!$A:$A,0),MATCH('INDEX and MATCH - practice'!B$1,'YouTube data'!$1:$1,0))</f>
        <v>Jimmy Kimmel vs. 14-Year-Old Spelling Bee Winner</v>
      </c>
      <c r="C15936" s="6" t="str">
        <f xml:space="preserve"> INDEX('YouTube data'!$A$1:$N$16308,MATCH($A15936,'YouTube data'!$A:$A,0),MATCH('INDEX and MATCH - practice'!C$1,'YouTube data'!$1:$1,0))</f>
        <v>Entertainment</v>
      </c>
      <c r="D15936" s="6">
        <f xml:space="preserve"> INDEX('YouTube data'!$A$1:$N$16308,MATCH($A15936,'YouTube data'!$A:$A,0),MATCH('INDEX and MATCH - practice'!D$1,'YouTube data'!$1:$1,0))</f>
        <v>574983</v>
      </c>
      <c r="E15936" s="6" t="b">
        <f xml:space="preserve"> INDEX('YouTube data'!$A$1:$N$16308,MATCH($A15936,'YouTube data'!$A:$A,0),MATCH('INDEX and MATCH - practice'!E$1,'YouTube data'!$1:$1,0))</f>
        <v>0</v>
      </c>
      <c r="F15936">
        <f t="shared" si="248"/>
        <v>574983</v>
      </c>
    </row>
    <row r="15937" spans="1:6" x14ac:dyDescent="0.25">
      <c r="A15937" s="6" t="s">
        <v>33270</v>
      </c>
      <c r="B15937" s="6" t="str">
        <f xml:space="preserve"> INDEX('YouTube data'!$A$1:$N$16308,MATCH($A15937,'YouTube data'!$A:$A,0),MATCH('INDEX and MATCH - practice'!B$1,'YouTube data'!$1:$1,0))</f>
        <v>2 Days To Go!!!  #BiggBossTelugu2 from June 10th #YedainaJaragachu</v>
      </c>
      <c r="C15937" s="6" t="str">
        <f xml:space="preserve"> INDEX('YouTube data'!$A$1:$N$16308,MATCH($A15937,'YouTube data'!$A:$A,0),MATCH('INDEX and MATCH - practice'!C$1,'YouTube data'!$1:$1,0))</f>
        <v>Entertainment</v>
      </c>
      <c r="D15937" s="6">
        <f xml:space="preserve"> INDEX('YouTube data'!$A$1:$N$16308,MATCH($A15937,'YouTube data'!$A:$A,0),MATCH('INDEX and MATCH - practice'!D$1,'YouTube data'!$1:$1,0))</f>
        <v>95064</v>
      </c>
      <c r="E15937" s="6" t="b">
        <f xml:space="preserve"> INDEX('YouTube data'!$A$1:$N$16308,MATCH($A15937,'YouTube data'!$A:$A,0),MATCH('INDEX and MATCH - practice'!E$1,'YouTube data'!$1:$1,0))</f>
        <v>0</v>
      </c>
      <c r="F15937">
        <f t="shared" si="248"/>
        <v>95064</v>
      </c>
    </row>
    <row r="15938" spans="1:6" x14ac:dyDescent="0.25">
      <c r="A15938" s="6" t="s">
        <v>33272</v>
      </c>
      <c r="B15938" s="6" t="str">
        <f xml:space="preserve"> INDEX('YouTube data'!$A$1:$N$16308,MATCH($A15938,'YouTube data'!$A:$A,0),MATCH('INDEX and MATCH - practice'!B$1,'YouTube data'!$1:$1,0))</f>
        <v>Xiaomi Redmi Y2 with Dual Camera Unboxing &amp; Overview</v>
      </c>
      <c r="C15938" s="6" t="str">
        <f xml:space="preserve"> INDEX('YouTube data'!$A$1:$N$16308,MATCH($A15938,'YouTube data'!$A:$A,0),MATCH('INDEX and MATCH - practice'!C$1,'YouTube data'!$1:$1,0))</f>
        <v>Science &amp; Technology</v>
      </c>
      <c r="D15938" s="6">
        <f xml:space="preserve"> INDEX('YouTube data'!$A$1:$N$16308,MATCH($A15938,'YouTube data'!$A:$A,0),MATCH('INDEX and MATCH - practice'!D$1,'YouTube data'!$1:$1,0))</f>
        <v>366464</v>
      </c>
      <c r="E15938" s="6" t="b">
        <f xml:space="preserve"> INDEX('YouTube data'!$A$1:$N$16308,MATCH($A15938,'YouTube data'!$A:$A,0),MATCH('INDEX and MATCH - practice'!E$1,'YouTube data'!$1:$1,0))</f>
        <v>0</v>
      </c>
      <c r="F15938">
        <f t="shared" si="248"/>
        <v>366464</v>
      </c>
    </row>
    <row r="15939" spans="1:6" x14ac:dyDescent="0.25">
      <c r="A15939" s="6" t="s">
        <v>33274</v>
      </c>
      <c r="B15939" s="6" t="str">
        <f xml:space="preserve"> INDEX('YouTube data'!$A$1:$N$16308,MATCH($A15939,'YouTube data'!$A:$A,0),MATCH('INDEX and MATCH - practice'!B$1,'YouTube data'!$1:$1,0))</f>
        <v>Dope Track - Teaser ft., Yuvan Shankar Raja | Pyaar Prema Kaadhal | Harish Kalyan, Raiza | Elan</v>
      </c>
      <c r="C15939" s="6" t="str">
        <f xml:space="preserve"> INDEX('YouTube data'!$A$1:$N$16308,MATCH($A15939,'YouTube data'!$A:$A,0),MATCH('INDEX and MATCH - practice'!C$1,'YouTube data'!$1:$1,0))</f>
        <v>Music</v>
      </c>
      <c r="D15939" s="6">
        <f xml:space="preserve"> INDEX('YouTube data'!$A$1:$N$16308,MATCH($A15939,'YouTube data'!$A:$A,0),MATCH('INDEX and MATCH - practice'!D$1,'YouTube data'!$1:$1,0))</f>
        <v>408960</v>
      </c>
      <c r="E15939" s="6" t="b">
        <f xml:space="preserve"> INDEX('YouTube data'!$A$1:$N$16308,MATCH($A15939,'YouTube data'!$A:$A,0),MATCH('INDEX and MATCH - practice'!E$1,'YouTube data'!$1:$1,0))</f>
        <v>0</v>
      </c>
      <c r="F15939">
        <f t="shared" ref="F15939:F16002" si="249" xml:space="preserve"> IF(D15939=0,AVERAGE($D$2:$D$16308),D15939)</f>
        <v>408960</v>
      </c>
    </row>
    <row r="15940" spans="1:6" x14ac:dyDescent="0.25">
      <c r="A15940" s="6" t="s">
        <v>33276</v>
      </c>
      <c r="B15940" s="6" t="str">
        <f xml:space="preserve"> INDEX('YouTube data'!$A$1:$N$16308,MATCH($A15940,'YouTube data'!$A:$A,0),MATCH('INDEX and MATCH - practice'!B$1,'YouTube data'!$1:$1,0))</f>
        <v>છોકરીયું એટલે છોકરીયું હો...| Pagal Gujju</v>
      </c>
      <c r="C15940" s="6" t="str">
        <f xml:space="preserve"> INDEX('YouTube data'!$A$1:$N$16308,MATCH($A15940,'YouTube data'!$A:$A,0),MATCH('INDEX and MATCH - practice'!C$1,'YouTube data'!$1:$1,0))</f>
        <v>People &amp; Blogs</v>
      </c>
      <c r="D15940" s="6">
        <f xml:space="preserve"> INDEX('YouTube data'!$A$1:$N$16308,MATCH($A15940,'YouTube data'!$A:$A,0),MATCH('INDEX and MATCH - practice'!D$1,'YouTube data'!$1:$1,0))</f>
        <v>572508</v>
      </c>
      <c r="E15940" s="6" t="b">
        <f xml:space="preserve"> INDEX('YouTube data'!$A$1:$N$16308,MATCH($A15940,'YouTube data'!$A:$A,0),MATCH('INDEX and MATCH - practice'!E$1,'YouTube data'!$1:$1,0))</f>
        <v>0</v>
      </c>
      <c r="F15940">
        <f t="shared" si="249"/>
        <v>572508</v>
      </c>
    </row>
    <row r="15941" spans="1:6" x14ac:dyDescent="0.25">
      <c r="A15941" s="6" t="s">
        <v>33278</v>
      </c>
      <c r="B15941" s="6" t="str">
        <f xml:space="preserve"> INDEX('YouTube data'!$A$1:$N$16308,MATCH($A15941,'YouTube data'!$A:$A,0),MATCH('INDEX and MATCH - practice'!B$1,'YouTube data'!$1:$1,0))</f>
        <v>1 REASON WHY | RishhSome</v>
      </c>
      <c r="C15941" s="6" t="str">
        <f xml:space="preserve"> INDEX('YouTube data'!$A$1:$N$16308,MATCH($A15941,'YouTube data'!$A:$A,0),MATCH('INDEX and MATCH - practice'!C$1,'YouTube data'!$1:$1,0))</f>
        <v>Comedy</v>
      </c>
      <c r="D15941" s="6">
        <f xml:space="preserve"> INDEX('YouTube data'!$A$1:$N$16308,MATCH($A15941,'YouTube data'!$A:$A,0),MATCH('INDEX and MATCH - practice'!D$1,'YouTube data'!$1:$1,0))</f>
        <v>602547</v>
      </c>
      <c r="E15941" s="6" t="b">
        <f xml:space="preserve"> INDEX('YouTube data'!$A$1:$N$16308,MATCH($A15941,'YouTube data'!$A:$A,0),MATCH('INDEX and MATCH - practice'!E$1,'YouTube data'!$1:$1,0))</f>
        <v>0</v>
      </c>
      <c r="F15941">
        <f t="shared" si="249"/>
        <v>602547</v>
      </c>
    </row>
    <row r="15942" spans="1:6" x14ac:dyDescent="0.25">
      <c r="A15942" s="6" t="s">
        <v>33280</v>
      </c>
      <c r="B15942" s="6" t="str">
        <f xml:space="preserve"> INDEX('YouTube data'!$A$1:$N$16308,MATCH($A15942,'YouTube data'!$A:$A,0),MATCH('INDEX and MATCH - practice'!B$1,'YouTube data'!$1:$1,0))</f>
        <v>NEET 2018 Topper Kalpana Kumari ranks first in Bihar Board class 12 science exam</v>
      </c>
      <c r="C15942" s="6" t="str">
        <f xml:space="preserve"> INDEX('YouTube data'!$A$1:$N$16308,MATCH($A15942,'YouTube data'!$A:$A,0),MATCH('INDEX and MATCH - practice'!C$1,'YouTube data'!$1:$1,0))</f>
        <v>News &amp; Politics</v>
      </c>
      <c r="D15942" s="6">
        <f xml:space="preserve"> INDEX('YouTube data'!$A$1:$N$16308,MATCH($A15942,'YouTube data'!$A:$A,0),MATCH('INDEX and MATCH - practice'!D$1,'YouTube data'!$1:$1,0))</f>
        <v>56080</v>
      </c>
      <c r="E15942" s="6" t="b">
        <f xml:space="preserve"> INDEX('YouTube data'!$A$1:$N$16308,MATCH($A15942,'YouTube data'!$A:$A,0),MATCH('INDEX and MATCH - practice'!E$1,'YouTube data'!$1:$1,0))</f>
        <v>0</v>
      </c>
      <c r="F15942">
        <f t="shared" si="249"/>
        <v>56080</v>
      </c>
    </row>
    <row r="15943" spans="1:6" x14ac:dyDescent="0.25">
      <c r="A15943" s="6" t="s">
        <v>33282</v>
      </c>
      <c r="B15943" s="6" t="str">
        <f xml:space="preserve"> INDEX('YouTube data'!$A$1:$N$16308,MATCH($A15943,'YouTube data'!$A:$A,0),MATCH('INDEX and MATCH - practice'!B$1,'YouTube data'!$1:$1,0))</f>
        <v>CURRENT AFFAIRS | THE HINDU |8th June 2018 | UPSC, RRB, SBI CLERK/IBPS, SSC, CLAT &amp; OTHERS</v>
      </c>
      <c r="C15943" s="6" t="str">
        <f xml:space="preserve"> INDEX('YouTube data'!$A$1:$N$16308,MATCH($A15943,'YouTube data'!$A:$A,0),MATCH('INDEX and MATCH - practice'!C$1,'YouTube data'!$1:$1,0))</f>
        <v>Education</v>
      </c>
      <c r="D15943" s="6">
        <f xml:space="preserve"> INDEX('YouTube data'!$A$1:$N$16308,MATCH($A15943,'YouTube data'!$A:$A,0),MATCH('INDEX and MATCH - practice'!D$1,'YouTube data'!$1:$1,0))</f>
        <v>30177</v>
      </c>
      <c r="E15943" s="6" t="b">
        <f xml:space="preserve"> INDEX('YouTube data'!$A$1:$N$16308,MATCH($A15943,'YouTube data'!$A:$A,0),MATCH('INDEX and MATCH - practice'!E$1,'YouTube data'!$1:$1,0))</f>
        <v>0</v>
      </c>
      <c r="F15943">
        <f t="shared" si="249"/>
        <v>30177</v>
      </c>
    </row>
    <row r="15944" spans="1:6" x14ac:dyDescent="0.25">
      <c r="A15944" s="6" t="s">
        <v>33284</v>
      </c>
      <c r="B15944" s="6" t="str">
        <f xml:space="preserve"> INDEX('YouTube data'!$A$1:$N$16308,MATCH($A15944,'YouTube data'!$A:$A,0),MATCH('INDEX and MATCH - practice'!B$1,'YouTube data'!$1:$1,0))</f>
        <v>Bithiri Sathi Learns Tamil | Govt School HM In Tamil Nadu Gives Gold For Students | Teenmaar News</v>
      </c>
      <c r="C15944" s="6" t="str">
        <f xml:space="preserve"> INDEX('YouTube data'!$A$1:$N$16308,MATCH($A15944,'YouTube data'!$A:$A,0),MATCH('INDEX and MATCH - practice'!C$1,'YouTube data'!$1:$1,0))</f>
        <v>News &amp; Politics</v>
      </c>
      <c r="D15944" s="6">
        <f xml:space="preserve"> INDEX('YouTube data'!$A$1:$N$16308,MATCH($A15944,'YouTube data'!$A:$A,0),MATCH('INDEX and MATCH - practice'!D$1,'YouTube data'!$1:$1,0))</f>
        <v>84967</v>
      </c>
      <c r="E15944" s="6" t="b">
        <f xml:space="preserve"> INDEX('YouTube data'!$A$1:$N$16308,MATCH($A15944,'YouTube data'!$A:$A,0),MATCH('INDEX and MATCH - practice'!E$1,'YouTube data'!$1:$1,0))</f>
        <v>0</v>
      </c>
      <c r="F15944">
        <f t="shared" si="249"/>
        <v>84967</v>
      </c>
    </row>
    <row r="15945" spans="1:6" x14ac:dyDescent="0.25">
      <c r="A15945" s="6" t="s">
        <v>33286</v>
      </c>
      <c r="B15945" s="6" t="str">
        <f xml:space="preserve"> INDEX('YouTube data'!$A$1:$N$16308,MATCH($A15945,'YouTube data'!$A:$A,0),MATCH('INDEX and MATCH - practice'!B$1,'YouTube data'!$1:$1,0))</f>
        <v>Life Of Youtubers || Shehbaaz Khan || Comedy video</v>
      </c>
      <c r="C15945" s="6" t="str">
        <f xml:space="preserve"> INDEX('YouTube data'!$A$1:$N$16308,MATCH($A15945,'YouTube data'!$A:$A,0),MATCH('INDEX and MATCH - practice'!C$1,'YouTube data'!$1:$1,0))</f>
        <v>Comedy</v>
      </c>
      <c r="D15945" s="6">
        <f xml:space="preserve"> INDEX('YouTube data'!$A$1:$N$16308,MATCH($A15945,'YouTube data'!$A:$A,0),MATCH('INDEX and MATCH - practice'!D$1,'YouTube data'!$1:$1,0))</f>
        <v>158219</v>
      </c>
      <c r="E15945" s="6" t="b">
        <f xml:space="preserve"> INDEX('YouTube data'!$A$1:$N$16308,MATCH($A15945,'YouTube data'!$A:$A,0),MATCH('INDEX and MATCH - practice'!E$1,'YouTube data'!$1:$1,0))</f>
        <v>0</v>
      </c>
      <c r="F15945">
        <f t="shared" si="249"/>
        <v>158219</v>
      </c>
    </row>
    <row r="15946" spans="1:6" x14ac:dyDescent="0.25">
      <c r="A15946" s="6" t="s">
        <v>33288</v>
      </c>
      <c r="B15946" s="6" t="str">
        <f xml:space="preserve"> INDEX('YouTube data'!$A$1:$N$16308,MATCH($A15946,'YouTube data'!$A:$A,0),MATCH('INDEX and MATCH - practice'!B$1,'YouTube data'!$1:$1,0))</f>
        <v>Top 5 iOS 12 Features!</v>
      </c>
      <c r="C15946" s="6" t="str">
        <f xml:space="preserve"> INDEX('YouTube data'!$A$1:$N$16308,MATCH($A15946,'YouTube data'!$A:$A,0),MATCH('INDEX and MATCH - practice'!C$1,'YouTube data'!$1:$1,0))</f>
        <v>Science &amp; Technology</v>
      </c>
      <c r="D15946" s="6">
        <f xml:space="preserve"> INDEX('YouTube data'!$A$1:$N$16308,MATCH($A15946,'YouTube data'!$A:$A,0),MATCH('INDEX and MATCH - practice'!D$1,'YouTube data'!$1:$1,0))</f>
        <v>1090691</v>
      </c>
      <c r="E15946" s="6" t="b">
        <f xml:space="preserve"> INDEX('YouTube data'!$A$1:$N$16308,MATCH($A15946,'YouTube data'!$A:$A,0),MATCH('INDEX and MATCH - practice'!E$1,'YouTube data'!$1:$1,0))</f>
        <v>0</v>
      </c>
      <c r="F15946">
        <f t="shared" si="249"/>
        <v>1090691</v>
      </c>
    </row>
    <row r="15947" spans="1:6" x14ac:dyDescent="0.25">
      <c r="A15947" s="6" t="s">
        <v>33290</v>
      </c>
      <c r="B15947" s="6" t="str">
        <f xml:space="preserve"> INDEX('YouTube data'!$A$1:$N$16308,MATCH($A15947,'YouTube data'!$A:$A,0),MATCH('INDEX and MATCH - practice'!B$1,'YouTube data'!$1:$1,0))</f>
        <v>RSTV Vishesh – 08 June, 2018 : SCO Summit 2018 | शंघाई सहयोग संगठन सम्मेलन 2018</v>
      </c>
      <c r="C15947" s="6" t="str">
        <f xml:space="preserve"> INDEX('YouTube data'!$A$1:$N$16308,MATCH($A15947,'YouTube data'!$A:$A,0),MATCH('INDEX and MATCH - practice'!C$1,'YouTube data'!$1:$1,0))</f>
        <v>News &amp; Politics</v>
      </c>
      <c r="D15947" s="6">
        <f xml:space="preserve"> INDEX('YouTube data'!$A$1:$N$16308,MATCH($A15947,'YouTube data'!$A:$A,0),MATCH('INDEX and MATCH - practice'!D$1,'YouTube data'!$1:$1,0))</f>
        <v>16818</v>
      </c>
      <c r="E15947" s="6" t="b">
        <f xml:space="preserve"> INDEX('YouTube data'!$A$1:$N$16308,MATCH($A15947,'YouTube data'!$A:$A,0),MATCH('INDEX and MATCH - practice'!E$1,'YouTube data'!$1:$1,0))</f>
        <v>0</v>
      </c>
      <c r="F15947">
        <f t="shared" si="249"/>
        <v>16818</v>
      </c>
    </row>
    <row r="15948" spans="1:6" x14ac:dyDescent="0.25">
      <c r="A15948" s="6" t="s">
        <v>33292</v>
      </c>
      <c r="B15948" s="6" t="str">
        <f xml:space="preserve"> INDEX('YouTube data'!$A$1:$N$16308,MATCH($A15948,'YouTube data'!$A:$A,0),MATCH('INDEX and MATCH - practice'!B$1,'YouTube data'!$1:$1,0))</f>
        <v>Ralph Breaks the Internet: Wreck-It Ralph 2 Official Trailer</v>
      </c>
      <c r="C15948" s="6" t="str">
        <f xml:space="preserve"> INDEX('YouTube data'!$A$1:$N$16308,MATCH($A15948,'YouTube data'!$A:$A,0),MATCH('INDEX and MATCH - practice'!C$1,'YouTube data'!$1:$1,0))</f>
        <v>Film &amp; Animation</v>
      </c>
      <c r="D15948" s="6">
        <f xml:space="preserve"> INDEX('YouTube data'!$A$1:$N$16308,MATCH($A15948,'YouTube data'!$A:$A,0),MATCH('INDEX and MATCH - practice'!D$1,'YouTube data'!$1:$1,0))</f>
        <v>10592828</v>
      </c>
      <c r="E15948" s="6" t="b">
        <f xml:space="preserve"> INDEX('YouTube data'!$A$1:$N$16308,MATCH($A15948,'YouTube data'!$A:$A,0),MATCH('INDEX and MATCH - practice'!E$1,'YouTube data'!$1:$1,0))</f>
        <v>0</v>
      </c>
      <c r="F15948">
        <f t="shared" si="249"/>
        <v>10592828</v>
      </c>
    </row>
    <row r="15949" spans="1:6" x14ac:dyDescent="0.25">
      <c r="A15949" s="6" t="s">
        <v>33294</v>
      </c>
      <c r="B15949" s="6" t="str">
        <f xml:space="preserve"> INDEX('YouTube data'!$A$1:$N$16308,MATCH($A15949,'YouTube data'!$A:$A,0),MATCH('INDEX and MATCH - practice'!B$1,'YouTube data'!$1:$1,0))</f>
        <v>Pyaar Lafzon Mein Kahan Episode 68</v>
      </c>
      <c r="C15949" s="6" t="str">
        <f xml:space="preserve"> INDEX('YouTube data'!$A$1:$N$16308,MATCH($A15949,'YouTube data'!$A:$A,0),MATCH('INDEX and MATCH - practice'!C$1,'YouTube data'!$1:$1,0))</f>
        <v>Film &amp; Animation</v>
      </c>
      <c r="D15949" s="6">
        <f xml:space="preserve"> INDEX('YouTube data'!$A$1:$N$16308,MATCH($A15949,'YouTube data'!$A:$A,0),MATCH('INDEX and MATCH - practice'!D$1,'YouTube data'!$1:$1,0))</f>
        <v>1868499</v>
      </c>
      <c r="E15949" s="6" t="b">
        <f xml:space="preserve"> INDEX('YouTube data'!$A$1:$N$16308,MATCH($A15949,'YouTube data'!$A:$A,0),MATCH('INDEX and MATCH - practice'!E$1,'YouTube data'!$1:$1,0))</f>
        <v>0</v>
      </c>
      <c r="F15949">
        <f t="shared" si="249"/>
        <v>1868499</v>
      </c>
    </row>
    <row r="15950" spans="1:6" x14ac:dyDescent="0.25">
      <c r="A15950" s="6" t="s">
        <v>33296</v>
      </c>
      <c r="B15950" s="6" t="str">
        <f xml:space="preserve"> INDEX('YouTube data'!$A$1:$N$16308,MATCH($A15950,'YouTube data'!$A:$A,0),MATCH('INDEX and MATCH - practice'!B$1,'YouTube data'!$1:$1,0))</f>
        <v>Guru Randhawa: MADE IN INDIA | Bhushan Kumar | DirectorGifty | Elnaaz Norouzi | Vee</v>
      </c>
      <c r="C15950" s="6" t="str">
        <f xml:space="preserve"> INDEX('YouTube data'!$A$1:$N$16308,MATCH($A15950,'YouTube data'!$A:$A,0),MATCH('INDEX and MATCH - practice'!C$1,'YouTube data'!$1:$1,0))</f>
        <v>Music</v>
      </c>
      <c r="D15950" s="6">
        <f xml:space="preserve"> INDEX('YouTube data'!$A$1:$N$16308,MATCH($A15950,'YouTube data'!$A:$A,0),MATCH('INDEX and MATCH - practice'!D$1,'YouTube data'!$1:$1,0))</f>
        <v>23345196</v>
      </c>
      <c r="E15950" s="6" t="b">
        <f xml:space="preserve"> INDEX('YouTube data'!$A$1:$N$16308,MATCH($A15950,'YouTube data'!$A:$A,0),MATCH('INDEX and MATCH - practice'!E$1,'YouTube data'!$1:$1,0))</f>
        <v>0</v>
      </c>
      <c r="F15950">
        <f t="shared" si="249"/>
        <v>23345196</v>
      </c>
    </row>
    <row r="15951" spans="1:6" x14ac:dyDescent="0.25">
      <c r="A15951" s="6" t="s">
        <v>33298</v>
      </c>
      <c r="B15951" s="6" t="str">
        <f xml:space="preserve"> INDEX('YouTube data'!$A$1:$N$16308,MATCH($A15951,'YouTube data'!$A:$A,0),MATCH('INDEX and MATCH - practice'!B$1,'YouTube data'!$1:$1,0))</f>
        <v>Hyper Aadi, Raising Raju Performance | Jabardasth | 7th June 2018 | ETV  Telugu</v>
      </c>
      <c r="C15951" s="6" t="str">
        <f xml:space="preserve"> INDEX('YouTube data'!$A$1:$N$16308,MATCH($A15951,'YouTube data'!$A:$A,0),MATCH('INDEX and MATCH - practice'!C$1,'YouTube data'!$1:$1,0))</f>
        <v>People &amp; Blogs</v>
      </c>
      <c r="D15951" s="6">
        <f xml:space="preserve"> INDEX('YouTube data'!$A$1:$N$16308,MATCH($A15951,'YouTube data'!$A:$A,0),MATCH('INDEX and MATCH - practice'!D$1,'YouTube data'!$1:$1,0))</f>
        <v>2169169</v>
      </c>
      <c r="E15951" s="6" t="b">
        <f xml:space="preserve"> INDEX('YouTube data'!$A$1:$N$16308,MATCH($A15951,'YouTube data'!$A:$A,0),MATCH('INDEX and MATCH - practice'!E$1,'YouTube data'!$1:$1,0))</f>
        <v>0</v>
      </c>
      <c r="F15951">
        <f t="shared" si="249"/>
        <v>2169169</v>
      </c>
    </row>
    <row r="15952" spans="1:6" x14ac:dyDescent="0.25">
      <c r="A15952" s="6" t="s">
        <v>33300</v>
      </c>
      <c r="B15952" s="6" t="str">
        <f xml:space="preserve"> INDEX('YouTube data'!$A$1:$N$16308,MATCH($A15952,'YouTube data'!$A:$A,0),MATCH('INDEX and MATCH - practice'!B$1,'YouTube data'!$1:$1,0))</f>
        <v>Jabardasth - Jabardasth Latest Promo - 14th June 2018 - Hyper Aadi, Anasuya,KiraakRP - Mallemalatv</v>
      </c>
      <c r="C15952" s="6" t="str">
        <f xml:space="preserve"> INDEX('YouTube data'!$A$1:$N$16308,MATCH($A15952,'YouTube data'!$A:$A,0),MATCH('INDEX and MATCH - practice'!C$1,'YouTube data'!$1:$1,0))</f>
        <v>Entertainment</v>
      </c>
      <c r="D15952" s="6">
        <f xml:space="preserve"> INDEX('YouTube data'!$A$1:$N$16308,MATCH($A15952,'YouTube data'!$A:$A,0),MATCH('INDEX and MATCH - practice'!D$1,'YouTube data'!$1:$1,0))</f>
        <v>2021486</v>
      </c>
      <c r="E15952" s="6" t="b">
        <f xml:space="preserve"> INDEX('YouTube data'!$A$1:$N$16308,MATCH($A15952,'YouTube data'!$A:$A,0),MATCH('INDEX and MATCH - practice'!E$1,'YouTube data'!$1:$1,0))</f>
        <v>0</v>
      </c>
      <c r="F15952">
        <f t="shared" si="249"/>
        <v>2021486</v>
      </c>
    </row>
    <row r="15953" spans="1:6" x14ac:dyDescent="0.25">
      <c r="A15953" s="6" t="s">
        <v>33302</v>
      </c>
      <c r="B15953" s="6" t="str">
        <f xml:space="preserve"> INDEX('YouTube data'!$A$1:$N$16308,MATCH($A15953,'YouTube data'!$A:$A,0),MATCH('INDEX and MATCH - practice'!B$1,'YouTube data'!$1:$1,0))</f>
        <v>Priyamanaval Episode 1036, 08/06/18</v>
      </c>
      <c r="C15953" s="6" t="str">
        <f xml:space="preserve"> INDEX('YouTube data'!$A$1:$N$16308,MATCH($A15953,'YouTube data'!$A:$A,0),MATCH('INDEX and MATCH - practice'!C$1,'YouTube data'!$1:$1,0))</f>
        <v>Shows</v>
      </c>
      <c r="D15953" s="6">
        <f xml:space="preserve"> INDEX('YouTube data'!$A$1:$N$16308,MATCH($A15953,'YouTube data'!$A:$A,0),MATCH('INDEX and MATCH - practice'!D$1,'YouTube data'!$1:$1,0))</f>
        <v>565220</v>
      </c>
      <c r="E15953" s="6" t="b">
        <f xml:space="preserve"> INDEX('YouTube data'!$A$1:$N$16308,MATCH($A15953,'YouTube data'!$A:$A,0),MATCH('INDEX and MATCH - practice'!E$1,'YouTube data'!$1:$1,0))</f>
        <v>0</v>
      </c>
      <c r="F15953">
        <f t="shared" si="249"/>
        <v>565220</v>
      </c>
    </row>
    <row r="15954" spans="1:6" x14ac:dyDescent="0.25">
      <c r="A15954" s="6" t="s">
        <v>33304</v>
      </c>
      <c r="B15954" s="6" t="str">
        <f xml:space="preserve"> INDEX('YouTube data'!$A$1:$N$16308,MATCH($A15954,'YouTube data'!$A:$A,0),MATCH('INDEX and MATCH - practice'!B$1,'YouTube data'!$1:$1,0))</f>
        <v>Uppum Mulakum│Flowers│EP# 621</v>
      </c>
      <c r="C15954" s="6" t="str">
        <f xml:space="preserve"> INDEX('YouTube data'!$A$1:$N$16308,MATCH($A15954,'YouTube data'!$A:$A,0),MATCH('INDEX and MATCH - practice'!C$1,'YouTube data'!$1:$1,0))</f>
        <v>Entertainment</v>
      </c>
      <c r="D15954" s="6">
        <f xml:space="preserve"> INDEX('YouTube data'!$A$1:$N$16308,MATCH($A15954,'YouTube data'!$A:$A,0),MATCH('INDEX and MATCH - practice'!D$1,'YouTube data'!$1:$1,0))</f>
        <v>659592</v>
      </c>
      <c r="E15954" s="6" t="b">
        <f xml:space="preserve"> INDEX('YouTube data'!$A$1:$N$16308,MATCH($A15954,'YouTube data'!$A:$A,0),MATCH('INDEX and MATCH - practice'!E$1,'YouTube data'!$1:$1,0))</f>
        <v>0</v>
      </c>
      <c r="F15954">
        <f t="shared" si="249"/>
        <v>659592</v>
      </c>
    </row>
    <row r="15955" spans="1:6" x14ac:dyDescent="0.25">
      <c r="A15955" s="6" t="s">
        <v>33306</v>
      </c>
      <c r="B15955" s="6" t="str">
        <f xml:space="preserve"> INDEX('YouTube data'!$A$1:$N$16308,MATCH($A15955,'YouTube data'!$A:$A,0),MATCH('INDEX and MATCH - practice'!B$1,'YouTube data'!$1:$1,0))</f>
        <v>8 DIY Edible Phone Cases / Edible Pranks!</v>
      </c>
      <c r="C15955" s="6" t="str">
        <f xml:space="preserve"> INDEX('YouTube data'!$A$1:$N$16308,MATCH($A15955,'YouTube data'!$A:$A,0),MATCH('INDEX and MATCH - practice'!C$1,'YouTube data'!$1:$1,0))</f>
        <v>Howto &amp; Style</v>
      </c>
      <c r="D15955" s="6">
        <f xml:space="preserve"> INDEX('YouTube data'!$A$1:$N$16308,MATCH($A15955,'YouTube data'!$A:$A,0),MATCH('INDEX and MATCH - practice'!D$1,'YouTube data'!$1:$1,0))</f>
        <v>4381895</v>
      </c>
      <c r="E15955" s="6" t="b">
        <f xml:space="preserve"> INDEX('YouTube data'!$A$1:$N$16308,MATCH($A15955,'YouTube data'!$A:$A,0),MATCH('INDEX and MATCH - practice'!E$1,'YouTube data'!$1:$1,0))</f>
        <v>0</v>
      </c>
      <c r="F15955">
        <f t="shared" si="249"/>
        <v>4381895</v>
      </c>
    </row>
    <row r="15956" spans="1:6" x14ac:dyDescent="0.25">
      <c r="A15956" s="6" t="s">
        <v>33308</v>
      </c>
      <c r="B15956" s="6" t="str">
        <f xml:space="preserve"> INDEX('YouTube data'!$A$1:$N$16308,MATCH($A15956,'YouTube data'!$A:$A,0),MATCH('INDEX and MATCH - practice'!B$1,'YouTube data'!$1:$1,0))</f>
        <v>Kumkum Bhagya - कुमकुम भाग्य - Episode 1115 - June 06, 2018 - Best Scene | Zee Tv</v>
      </c>
      <c r="C15956" s="6" t="str">
        <f xml:space="preserve"> INDEX('YouTube data'!$A$1:$N$16308,MATCH($A15956,'YouTube data'!$A:$A,0),MATCH('INDEX and MATCH - practice'!C$1,'YouTube data'!$1:$1,0))</f>
        <v>Entertainment</v>
      </c>
      <c r="D15956" s="6">
        <f xml:space="preserve"> INDEX('YouTube data'!$A$1:$N$16308,MATCH($A15956,'YouTube data'!$A:$A,0),MATCH('INDEX and MATCH - practice'!D$1,'YouTube data'!$1:$1,0))</f>
        <v>1131779</v>
      </c>
      <c r="E15956" s="6" t="b">
        <f xml:space="preserve"> INDEX('YouTube data'!$A$1:$N$16308,MATCH($A15956,'YouTube data'!$A:$A,0),MATCH('INDEX and MATCH - practice'!E$1,'YouTube data'!$1:$1,0))</f>
        <v>0</v>
      </c>
      <c r="F15956">
        <f t="shared" si="249"/>
        <v>1131779</v>
      </c>
    </row>
    <row r="15957" spans="1:6" x14ac:dyDescent="0.25">
      <c r="A15957" s="6" t="s">
        <v>33310</v>
      </c>
      <c r="B15957" s="6" t="str">
        <f xml:space="preserve"> INDEX('YouTube data'!$A$1:$N$16308,MATCH($A15957,'YouTube data'!$A:$A,0),MATCH('INDEX and MATCH - practice'!B$1,'YouTube data'!$1:$1,0))</f>
        <v>Durga | Full Ep 1092 | 8th June 2018 | Odia Serial - TarangTV</v>
      </c>
      <c r="C15957" s="6" t="str">
        <f xml:space="preserve"> INDEX('YouTube data'!$A$1:$N$16308,MATCH($A15957,'YouTube data'!$A:$A,0),MATCH('INDEX and MATCH - practice'!C$1,'YouTube data'!$1:$1,0))</f>
        <v>Entertainment</v>
      </c>
      <c r="D15957" s="6">
        <f xml:space="preserve"> INDEX('YouTube data'!$A$1:$N$16308,MATCH($A15957,'YouTube data'!$A:$A,0),MATCH('INDEX and MATCH - practice'!D$1,'YouTube data'!$1:$1,0))</f>
        <v>118701</v>
      </c>
      <c r="E15957" s="6" t="b">
        <f xml:space="preserve"> INDEX('YouTube data'!$A$1:$N$16308,MATCH($A15957,'YouTube data'!$A:$A,0),MATCH('INDEX and MATCH - practice'!E$1,'YouTube data'!$1:$1,0))</f>
        <v>0</v>
      </c>
      <c r="F15957">
        <f t="shared" si="249"/>
        <v>118701</v>
      </c>
    </row>
    <row r="15958" spans="1:6" x14ac:dyDescent="0.25">
      <c r="A15958" s="6" t="s">
        <v>33312</v>
      </c>
      <c r="B15958" s="6" t="str">
        <f xml:space="preserve"> INDEX('YouTube data'!$A$1:$N$16308,MATCH($A15958,'YouTube data'!$A:$A,0),MATCH('INDEX and MATCH - practice'!B$1,'YouTube data'!$1:$1,0))</f>
        <v>Manasu Mamata | 8th June 2018  | Full Episode No 2303 | ETV Telugu</v>
      </c>
      <c r="C15958" s="6" t="str">
        <f xml:space="preserve"> INDEX('YouTube data'!$A$1:$N$16308,MATCH($A15958,'YouTube data'!$A:$A,0),MATCH('INDEX and MATCH - practice'!C$1,'YouTube data'!$1:$1,0))</f>
        <v>Entertainment</v>
      </c>
      <c r="D15958" s="6">
        <f xml:space="preserve"> INDEX('YouTube data'!$A$1:$N$16308,MATCH($A15958,'YouTube data'!$A:$A,0),MATCH('INDEX and MATCH - practice'!D$1,'YouTube data'!$1:$1,0))</f>
        <v>232620</v>
      </c>
      <c r="E15958" s="6" t="b">
        <f xml:space="preserve"> INDEX('YouTube data'!$A$1:$N$16308,MATCH($A15958,'YouTube data'!$A:$A,0),MATCH('INDEX and MATCH - practice'!E$1,'YouTube data'!$1:$1,0))</f>
        <v>0</v>
      </c>
      <c r="F15958">
        <f t="shared" si="249"/>
        <v>232620</v>
      </c>
    </row>
    <row r="15959" spans="1:6" x14ac:dyDescent="0.25">
      <c r="A15959" s="6" t="s">
        <v>33314</v>
      </c>
      <c r="B15959" s="6" t="str">
        <f xml:space="preserve"> INDEX('YouTube data'!$A$1:$N$16308,MATCH($A15959,'YouTube data'!$A:$A,0),MATCH('INDEX and MATCH - practice'!B$1,'YouTube data'!$1:$1,0))</f>
        <v>வாணி ராணி - VAANI RANI -  Episode 1589 - 08/6/2018</v>
      </c>
      <c r="C15959" s="6" t="str">
        <f xml:space="preserve"> INDEX('YouTube data'!$A$1:$N$16308,MATCH($A15959,'YouTube data'!$A:$A,0),MATCH('INDEX and MATCH - practice'!C$1,'YouTube data'!$1:$1,0))</f>
        <v>Entertainment</v>
      </c>
      <c r="D15959" s="6">
        <f xml:space="preserve"> INDEX('YouTube data'!$A$1:$N$16308,MATCH($A15959,'YouTube data'!$A:$A,0),MATCH('INDEX and MATCH - practice'!D$1,'YouTube data'!$1:$1,0))</f>
        <v>333981</v>
      </c>
      <c r="E15959" s="6" t="b">
        <f xml:space="preserve"> INDEX('YouTube data'!$A$1:$N$16308,MATCH($A15959,'YouTube data'!$A:$A,0),MATCH('INDEX and MATCH - practice'!E$1,'YouTube data'!$1:$1,0))</f>
        <v>0</v>
      </c>
      <c r="F15959">
        <f t="shared" si="249"/>
        <v>333981</v>
      </c>
    </row>
    <row r="15960" spans="1:6" x14ac:dyDescent="0.25">
      <c r="A15960" s="6" t="s">
        <v>33316</v>
      </c>
      <c r="B15960" s="6" t="str">
        <f xml:space="preserve"> INDEX('YouTube data'!$A$1:$N$16308,MATCH($A15960,'YouTube data'!$A:$A,0),MATCH('INDEX and MATCH - practice'!B$1,'YouTube data'!$1:$1,0))</f>
        <v>ધવલ દોમડીયા અને બસ ની મોજ || dhaval domadiya</v>
      </c>
      <c r="C15960" s="6" t="str">
        <f xml:space="preserve"> INDEX('YouTube data'!$A$1:$N$16308,MATCH($A15960,'YouTube data'!$A:$A,0),MATCH('INDEX and MATCH - practice'!C$1,'YouTube data'!$1:$1,0))</f>
        <v>Entertainment</v>
      </c>
      <c r="D15960" s="6">
        <f xml:space="preserve"> INDEX('YouTube data'!$A$1:$N$16308,MATCH($A15960,'YouTube data'!$A:$A,0),MATCH('INDEX and MATCH - practice'!D$1,'YouTube data'!$1:$1,0))</f>
        <v>729556</v>
      </c>
      <c r="E15960" s="6" t="b">
        <f xml:space="preserve"> INDEX('YouTube data'!$A$1:$N$16308,MATCH($A15960,'YouTube data'!$A:$A,0),MATCH('INDEX and MATCH - practice'!E$1,'YouTube data'!$1:$1,0))</f>
        <v>0</v>
      </c>
      <c r="F15960">
        <f t="shared" si="249"/>
        <v>729556</v>
      </c>
    </row>
    <row r="15961" spans="1:6" x14ac:dyDescent="0.25">
      <c r="A15961" s="6" t="s">
        <v>33318</v>
      </c>
      <c r="B15961" s="6" t="str">
        <f xml:space="preserve"> INDEX('YouTube data'!$A$1:$N$16308,MATCH($A15961,'YouTube data'!$A:$A,0),MATCH('INDEX and MATCH - practice'!B$1,'YouTube data'!$1:$1,0))</f>
        <v>Types of Career Advice Girls Get feat. Ahsaas Channa | Girliyapa</v>
      </c>
      <c r="C15961" s="6" t="str">
        <f xml:space="preserve"> INDEX('YouTube data'!$A$1:$N$16308,MATCH($A15961,'YouTube data'!$A:$A,0),MATCH('INDEX and MATCH - practice'!C$1,'YouTube data'!$1:$1,0))</f>
        <v>People &amp; Blogs</v>
      </c>
      <c r="D15961" s="6">
        <f xml:space="preserve"> INDEX('YouTube data'!$A$1:$N$16308,MATCH($A15961,'YouTube data'!$A:$A,0),MATCH('INDEX and MATCH - practice'!D$1,'YouTube data'!$1:$1,0))</f>
        <v>434292</v>
      </c>
      <c r="E15961" s="6" t="b">
        <f xml:space="preserve"> INDEX('YouTube data'!$A$1:$N$16308,MATCH($A15961,'YouTube data'!$A:$A,0),MATCH('INDEX and MATCH - practice'!E$1,'YouTube data'!$1:$1,0))</f>
        <v>0</v>
      </c>
      <c r="F15961">
        <f t="shared" si="249"/>
        <v>434292</v>
      </c>
    </row>
    <row r="15962" spans="1:6" x14ac:dyDescent="0.25">
      <c r="A15962" s="6" t="s">
        <v>33320</v>
      </c>
      <c r="B15962" s="6" t="str">
        <f xml:space="preserve"> INDEX('YouTube data'!$A$1:$N$16308,MATCH($A15962,'YouTube data'!$A:$A,0),MATCH('INDEX and MATCH - practice'!B$1,'YouTube data'!$1:$1,0))</f>
        <v>Sembarathi | Episode - 168 | Best Scene |07 Jun 2018 | Tamil Serial</v>
      </c>
      <c r="C15962" s="6" t="str">
        <f xml:space="preserve"> INDEX('YouTube data'!$A$1:$N$16308,MATCH($A15962,'YouTube data'!$A:$A,0),MATCH('INDEX and MATCH - practice'!C$1,'YouTube data'!$1:$1,0))</f>
        <v>Entertainment</v>
      </c>
      <c r="D15962" s="6">
        <f xml:space="preserve"> INDEX('YouTube data'!$A$1:$N$16308,MATCH($A15962,'YouTube data'!$A:$A,0),MATCH('INDEX and MATCH - practice'!D$1,'YouTube data'!$1:$1,0))</f>
        <v>609477</v>
      </c>
      <c r="E15962" s="6" t="b">
        <f xml:space="preserve"> INDEX('YouTube data'!$A$1:$N$16308,MATCH($A15962,'YouTube data'!$A:$A,0),MATCH('INDEX and MATCH - practice'!E$1,'YouTube data'!$1:$1,0))</f>
        <v>0</v>
      </c>
      <c r="F15962">
        <f t="shared" si="249"/>
        <v>609477</v>
      </c>
    </row>
    <row r="15963" spans="1:6" x14ac:dyDescent="0.25">
      <c r="A15963" s="6" t="s">
        <v>33322</v>
      </c>
      <c r="B15963" s="6" t="str">
        <f xml:space="preserve"> INDEX('YouTube data'!$A$1:$N$16308,MATCH($A15963,'YouTube data'!$A:$A,0),MATCH('INDEX and MATCH - practice'!B$1,'YouTube data'!$1:$1,0))</f>
        <v>Daya Makes Fun Of Jethalal | Taarak Mehta Ka Ooltah Chashmah</v>
      </c>
      <c r="C15963" s="6" t="str">
        <f xml:space="preserve"> INDEX('YouTube data'!$A$1:$N$16308,MATCH($A15963,'YouTube data'!$A:$A,0),MATCH('INDEX and MATCH - practice'!C$1,'YouTube data'!$1:$1,0))</f>
        <v>Entertainment</v>
      </c>
      <c r="D15963" s="6">
        <f xml:space="preserve"> INDEX('YouTube data'!$A$1:$N$16308,MATCH($A15963,'YouTube data'!$A:$A,0),MATCH('INDEX and MATCH - practice'!D$1,'YouTube data'!$1:$1,0))</f>
        <v>319503</v>
      </c>
      <c r="E15963" s="6" t="b">
        <f xml:space="preserve"> INDEX('YouTube data'!$A$1:$N$16308,MATCH($A15963,'YouTube data'!$A:$A,0),MATCH('INDEX and MATCH - practice'!E$1,'YouTube data'!$1:$1,0))</f>
        <v>0</v>
      </c>
      <c r="F15963">
        <f t="shared" si="249"/>
        <v>319503</v>
      </c>
    </row>
    <row r="15964" spans="1:6" x14ac:dyDescent="0.25">
      <c r="A15964" s="6" t="s">
        <v>33324</v>
      </c>
      <c r="B15964" s="6" t="str">
        <f xml:space="preserve"> INDEX('YouTube data'!$A$1:$N$16308,MATCH($A15964,'YouTube data'!$A:$A,0),MATCH('INDEX and MATCH - practice'!B$1,'YouTube data'!$1:$1,0))</f>
        <v>जेलमधून बाहेर आल्यानंतर भुजबळ पहिल्यांदाच राष्ट्रवादीच्या व्यासपीठावर</v>
      </c>
      <c r="C15964" s="6" t="str">
        <f xml:space="preserve"> INDEX('YouTube data'!$A$1:$N$16308,MATCH($A15964,'YouTube data'!$A:$A,0),MATCH('INDEX and MATCH - practice'!C$1,'YouTube data'!$1:$1,0))</f>
        <v>News &amp; Politics</v>
      </c>
      <c r="D15964" s="6">
        <f xml:space="preserve"> INDEX('YouTube data'!$A$1:$N$16308,MATCH($A15964,'YouTube data'!$A:$A,0),MATCH('INDEX and MATCH - practice'!D$1,'YouTube data'!$1:$1,0))</f>
        <v>84445</v>
      </c>
      <c r="E15964" s="6" t="b">
        <f xml:space="preserve"> INDEX('YouTube data'!$A$1:$N$16308,MATCH($A15964,'YouTube data'!$A:$A,0),MATCH('INDEX and MATCH - practice'!E$1,'YouTube data'!$1:$1,0))</f>
        <v>0</v>
      </c>
      <c r="F15964">
        <f t="shared" si="249"/>
        <v>84445</v>
      </c>
    </row>
    <row r="15965" spans="1:6" x14ac:dyDescent="0.25">
      <c r="A15965" s="6" t="s">
        <v>33326</v>
      </c>
      <c r="B15965" s="6" t="str">
        <f xml:space="preserve"> INDEX('YouTube data'!$A$1:$N$16308,MATCH($A15965,'YouTube data'!$A:$A,0),MATCH('INDEX and MATCH - practice'!B$1,'YouTube data'!$1:$1,0))</f>
        <v>Kick Movie (2014)| Star  Salman Khan, Jacqueline Fernandez, Nawazuddin Siddiqui</v>
      </c>
      <c r="C15965" s="6" t="str">
        <f xml:space="preserve"> INDEX('YouTube data'!$A$1:$N$16308,MATCH($A15965,'YouTube data'!$A:$A,0),MATCH('INDEX and MATCH - practice'!C$1,'YouTube data'!$1:$1,0))</f>
        <v>Entertainment</v>
      </c>
      <c r="D15965" s="6">
        <f xml:space="preserve"> INDEX('YouTube data'!$A$1:$N$16308,MATCH($A15965,'YouTube data'!$A:$A,0),MATCH('INDEX and MATCH - practice'!D$1,'YouTube data'!$1:$1,0))</f>
        <v>697060</v>
      </c>
      <c r="E15965" s="6" t="b">
        <f xml:space="preserve"> INDEX('YouTube data'!$A$1:$N$16308,MATCH($A15965,'YouTube data'!$A:$A,0),MATCH('INDEX and MATCH - practice'!E$1,'YouTube data'!$1:$1,0))</f>
        <v>0</v>
      </c>
      <c r="F15965">
        <f t="shared" si="249"/>
        <v>697060</v>
      </c>
    </row>
    <row r="15966" spans="1:6" x14ac:dyDescent="0.25">
      <c r="A15966" s="6" t="s">
        <v>33328</v>
      </c>
      <c r="B15966" s="6" t="str">
        <f xml:space="preserve"> INDEX('YouTube data'!$A$1:$N$16308,MATCH($A15966,'YouTube data'!$A:$A,0),MATCH('INDEX and MATCH - practice'!B$1,'YouTube data'!$1:$1,0))</f>
        <v>ਕੁੜੀ ਨੇ ਕੋਰਟ 'ਚ ਭੱਜਣ ਦੀ ਕੀਤੀ ਕੋਸ਼ਿਸ਼, ਨਸ਼ੇ ਦੀ ਤੋੜ ਨੇ ਕਰਵਾਇਆ High Voltage Drama</v>
      </c>
      <c r="C15966" s="6" t="str">
        <f xml:space="preserve"> INDEX('YouTube data'!$A$1:$N$16308,MATCH($A15966,'YouTube data'!$A:$A,0),MATCH('INDEX and MATCH - practice'!C$1,'YouTube data'!$1:$1,0))</f>
        <v>News &amp; Politics</v>
      </c>
      <c r="D15966" s="6">
        <f xml:space="preserve"> INDEX('YouTube data'!$A$1:$N$16308,MATCH($A15966,'YouTube data'!$A:$A,0),MATCH('INDEX and MATCH - practice'!D$1,'YouTube data'!$1:$1,0))</f>
        <v>47057</v>
      </c>
      <c r="E15966" s="6" t="b">
        <f xml:space="preserve"> INDEX('YouTube data'!$A$1:$N$16308,MATCH($A15966,'YouTube data'!$A:$A,0),MATCH('INDEX and MATCH - practice'!E$1,'YouTube data'!$1:$1,0))</f>
        <v>0</v>
      </c>
      <c r="F15966">
        <f t="shared" si="249"/>
        <v>47057</v>
      </c>
    </row>
    <row r="15967" spans="1:6" x14ac:dyDescent="0.25">
      <c r="A15967" s="6" t="s">
        <v>33330</v>
      </c>
      <c r="B15967" s="6" t="str">
        <f xml:space="preserve"> INDEX('YouTube data'!$A$1:$N$16308,MATCH($A15967,'YouTube data'!$A:$A,0),MATCH('INDEX and MATCH - practice'!B$1,'YouTube data'!$1:$1,0))</f>
        <v>9 June 2018 करेंट अफेयर्स हिंदी//रटलेना//Daily Current Affairs Booster 9th June-Golden Era Educatioh</v>
      </c>
      <c r="C15967" s="6" t="str">
        <f xml:space="preserve"> INDEX('YouTube data'!$A$1:$N$16308,MATCH($A15967,'YouTube data'!$A:$A,0),MATCH('INDEX and MATCH - practice'!C$1,'YouTube data'!$1:$1,0))</f>
        <v>Education</v>
      </c>
      <c r="D15967" s="6">
        <f xml:space="preserve"> INDEX('YouTube data'!$A$1:$N$16308,MATCH($A15967,'YouTube data'!$A:$A,0),MATCH('INDEX and MATCH - practice'!D$1,'YouTube data'!$1:$1,0))</f>
        <v>103897</v>
      </c>
      <c r="E15967" s="6" t="b">
        <f xml:space="preserve"> INDEX('YouTube data'!$A$1:$N$16308,MATCH($A15967,'YouTube data'!$A:$A,0),MATCH('INDEX and MATCH - practice'!E$1,'YouTube data'!$1:$1,0))</f>
        <v>0</v>
      </c>
      <c r="F15967">
        <f t="shared" si="249"/>
        <v>103897</v>
      </c>
    </row>
    <row r="15968" spans="1:6" x14ac:dyDescent="0.25">
      <c r="A15968" s="6" t="s">
        <v>33332</v>
      </c>
      <c r="B15968" s="6" t="str">
        <f xml:space="preserve"> INDEX('YouTube data'!$A$1:$N$16308,MATCH($A15968,'YouTube data'!$A:$A,0),MATCH('INDEX and MATCH - practice'!B$1,'YouTube data'!$1:$1,0))</f>
        <v>United Nations Security Council Vote 2018 - India's Vote - Maldives or Indonesia - Geopolitics</v>
      </c>
      <c r="C15968" s="6" t="str">
        <f xml:space="preserve"> INDEX('YouTube data'!$A$1:$N$16308,MATCH($A15968,'YouTube data'!$A:$A,0),MATCH('INDEX and MATCH - practice'!C$1,'YouTube data'!$1:$1,0))</f>
        <v>Education</v>
      </c>
      <c r="D15968" s="6">
        <f xml:space="preserve"> INDEX('YouTube data'!$A$1:$N$16308,MATCH($A15968,'YouTube data'!$A:$A,0),MATCH('INDEX and MATCH - practice'!D$1,'YouTube data'!$1:$1,0))</f>
        <v>50417</v>
      </c>
      <c r="E15968" s="6" t="b">
        <f xml:space="preserve"> INDEX('YouTube data'!$A$1:$N$16308,MATCH($A15968,'YouTube data'!$A:$A,0),MATCH('INDEX and MATCH - practice'!E$1,'YouTube data'!$1:$1,0))</f>
        <v>0</v>
      </c>
      <c r="F15968">
        <f t="shared" si="249"/>
        <v>50417</v>
      </c>
    </row>
    <row r="15969" spans="1:6" x14ac:dyDescent="0.25">
      <c r="A15969" s="6" t="s">
        <v>33334</v>
      </c>
      <c r="B15969" s="6" t="str">
        <f xml:space="preserve"> INDEX('YouTube data'!$A$1:$N$16308,MATCH($A15969,'YouTube data'!$A:$A,0),MATCH('INDEX and MATCH - practice'!B$1,'YouTube data'!$1:$1,0))</f>
        <v>Nandini | 7 June 2018 | SunTV</v>
      </c>
      <c r="C15969" s="6" t="str">
        <f xml:space="preserve"> INDEX('YouTube data'!$A$1:$N$16308,MATCH($A15969,'YouTube data'!$A:$A,0),MATCH('INDEX and MATCH - practice'!C$1,'YouTube data'!$1:$1,0))</f>
        <v>People &amp; Blogs</v>
      </c>
      <c r="D15969" s="6">
        <f xml:space="preserve"> INDEX('YouTube data'!$A$1:$N$16308,MATCH($A15969,'YouTube data'!$A:$A,0),MATCH('INDEX and MATCH - practice'!D$1,'YouTube data'!$1:$1,0))</f>
        <v>501326</v>
      </c>
      <c r="E15969" s="6" t="b">
        <f xml:space="preserve"> INDEX('YouTube data'!$A$1:$N$16308,MATCH($A15969,'YouTube data'!$A:$A,0),MATCH('INDEX and MATCH - practice'!E$1,'YouTube data'!$1:$1,0))</f>
        <v>0</v>
      </c>
      <c r="F15969">
        <f t="shared" si="249"/>
        <v>501326</v>
      </c>
    </row>
    <row r="15970" spans="1:6" x14ac:dyDescent="0.25">
      <c r="A15970" s="6" t="s">
        <v>33336</v>
      </c>
      <c r="B15970" s="6" t="str">
        <f xml:space="preserve"> INDEX('YouTube data'!$A$1:$N$16308,MATCH($A15970,'YouTube data'!$A:$A,0),MATCH('INDEX and MATCH - practice'!B$1,'YouTube data'!$1:$1,0))</f>
        <v>मन को तृप्त करने वाला भजन, Itna to Karna Swami Jab Pran Tan Se Nikle, ANURADHA PAUDWAL,Full HD Video</v>
      </c>
      <c r="C15970" s="6" t="str">
        <f xml:space="preserve"> INDEX('YouTube data'!$A$1:$N$16308,MATCH($A15970,'YouTube data'!$A:$A,0),MATCH('INDEX and MATCH - practice'!C$1,'YouTube data'!$1:$1,0))</f>
        <v>Music</v>
      </c>
      <c r="D15970" s="6">
        <f xml:space="preserve"> INDEX('YouTube data'!$A$1:$N$16308,MATCH($A15970,'YouTube data'!$A:$A,0),MATCH('INDEX and MATCH - practice'!D$1,'YouTube data'!$1:$1,0))</f>
        <v>75580</v>
      </c>
      <c r="E15970" s="6" t="b">
        <f xml:space="preserve"> INDEX('YouTube data'!$A$1:$N$16308,MATCH($A15970,'YouTube data'!$A:$A,0),MATCH('INDEX and MATCH - practice'!E$1,'YouTube data'!$1:$1,0))</f>
        <v>0</v>
      </c>
      <c r="F15970">
        <f t="shared" si="249"/>
        <v>75580</v>
      </c>
    </row>
    <row r="15971" spans="1:6" x14ac:dyDescent="0.25">
      <c r="A15971" s="6" t="s">
        <v>33338</v>
      </c>
      <c r="B15971" s="6" t="str">
        <f xml:space="preserve"> INDEX('YouTube data'!$A$1:$N$16308,MATCH($A15971,'YouTube data'!$A:$A,0),MATCH('INDEX and MATCH - practice'!B$1,'YouTube data'!$1:$1,0))</f>
        <v>Kaala Review by Behindwoods | Maathevan | Rajinikanth</v>
      </c>
      <c r="C15971" s="6" t="str">
        <f xml:space="preserve"> INDEX('YouTube data'!$A$1:$N$16308,MATCH($A15971,'YouTube data'!$A:$A,0),MATCH('INDEX and MATCH - practice'!C$1,'YouTube data'!$1:$1,0))</f>
        <v>Entertainment</v>
      </c>
      <c r="D15971" s="6">
        <f xml:space="preserve"> INDEX('YouTube data'!$A$1:$N$16308,MATCH($A15971,'YouTube data'!$A:$A,0),MATCH('INDEX and MATCH - practice'!D$1,'YouTube data'!$1:$1,0))</f>
        <v>541904</v>
      </c>
      <c r="E15971" s="6" t="b">
        <f xml:space="preserve"> INDEX('YouTube data'!$A$1:$N$16308,MATCH($A15971,'YouTube data'!$A:$A,0),MATCH('INDEX and MATCH - practice'!E$1,'YouTube data'!$1:$1,0))</f>
        <v>0</v>
      </c>
      <c r="F15971">
        <f t="shared" si="249"/>
        <v>541904</v>
      </c>
    </row>
    <row r="15972" spans="1:6" x14ac:dyDescent="0.25">
      <c r="A15972" s="6" t="s">
        <v>33340</v>
      </c>
      <c r="B15972" s="6" t="str">
        <f xml:space="preserve"> INDEX('YouTube data'!$A$1:$N$16308,MATCH($A15972,'YouTube data'!$A:$A,0),MATCH('INDEX and MATCH - practice'!B$1,'YouTube data'!$1:$1,0))</f>
        <v>WHO IS YOUR PASTOR Part Three (Mark Angel Comedy) (Episode 162)</v>
      </c>
      <c r="C15972" s="6" t="str">
        <f xml:space="preserve"> INDEX('YouTube data'!$A$1:$N$16308,MATCH($A15972,'YouTube data'!$A:$A,0),MATCH('INDEX and MATCH - practice'!C$1,'YouTube data'!$1:$1,0))</f>
        <v>Entertainment</v>
      </c>
      <c r="D15972" s="6">
        <f xml:space="preserve"> INDEX('YouTube data'!$A$1:$N$16308,MATCH($A15972,'YouTube data'!$A:$A,0),MATCH('INDEX and MATCH - practice'!D$1,'YouTube data'!$1:$1,0))</f>
        <v>489449</v>
      </c>
      <c r="E15972" s="6" t="b">
        <f xml:space="preserve"> INDEX('YouTube data'!$A$1:$N$16308,MATCH($A15972,'YouTube data'!$A:$A,0),MATCH('INDEX and MATCH - practice'!E$1,'YouTube data'!$1:$1,0))</f>
        <v>0</v>
      </c>
      <c r="F15972">
        <f t="shared" si="249"/>
        <v>489449</v>
      </c>
    </row>
    <row r="15973" spans="1:6" x14ac:dyDescent="0.25">
      <c r="A15973" s="6" t="s">
        <v>33342</v>
      </c>
      <c r="B15973" s="6" t="str">
        <f xml:space="preserve"> INDEX('YouTube data'!$A$1:$N$16308,MATCH($A15973,'YouTube data'!$A:$A,0),MATCH('INDEX and MATCH - practice'!B$1,'YouTube data'!$1:$1,0))</f>
        <v>BwC S5E6 - Bhuvneshwar Kumar</v>
      </c>
      <c r="C15973" s="6" t="str">
        <f xml:space="preserve"> INDEX('YouTube data'!$A$1:$N$16308,MATCH($A15973,'YouTube data'!$A:$A,0),MATCH('INDEX and MATCH - practice'!C$1,'YouTube data'!$1:$1,0))</f>
        <v>Entertainment</v>
      </c>
      <c r="D15973" s="6">
        <f xml:space="preserve"> INDEX('YouTube data'!$A$1:$N$16308,MATCH($A15973,'YouTube data'!$A:$A,0),MATCH('INDEX and MATCH - practice'!D$1,'YouTube data'!$1:$1,0))</f>
        <v>9158983</v>
      </c>
      <c r="E15973" s="6" t="b">
        <f xml:space="preserve"> INDEX('YouTube data'!$A$1:$N$16308,MATCH($A15973,'YouTube data'!$A:$A,0),MATCH('INDEX and MATCH - practice'!E$1,'YouTube data'!$1:$1,0))</f>
        <v>0</v>
      </c>
      <c r="F15973">
        <f t="shared" si="249"/>
        <v>9158983</v>
      </c>
    </row>
    <row r="15974" spans="1:6" x14ac:dyDescent="0.25">
      <c r="A15974" s="6" t="s">
        <v>33344</v>
      </c>
      <c r="B15974" s="6" t="str">
        <f xml:space="preserve"> INDEX('YouTube data'!$A$1:$N$16308,MATCH($A15974,'YouTube data'!$A:$A,0),MATCH('INDEX and MATCH - practice'!B$1,'YouTube data'!$1:$1,0))</f>
        <v>THE UNION COUNCIL OF MINISTERS | संघीय मंत्रिपरिषद, Daily live Classes at 4:30 pm</v>
      </c>
      <c r="C15974" s="6" t="str">
        <f xml:space="preserve"> INDEX('YouTube data'!$A$1:$N$16308,MATCH($A15974,'YouTube data'!$A:$A,0),MATCH('INDEX and MATCH - practice'!C$1,'YouTube data'!$1:$1,0))</f>
        <v>Education</v>
      </c>
      <c r="D15974" s="6">
        <f xml:space="preserve"> INDEX('YouTube data'!$A$1:$N$16308,MATCH($A15974,'YouTube data'!$A:$A,0),MATCH('INDEX and MATCH - practice'!D$1,'YouTube data'!$1:$1,0))</f>
        <v>18124</v>
      </c>
      <c r="E15974" s="6" t="b">
        <f xml:space="preserve"> INDEX('YouTube data'!$A$1:$N$16308,MATCH($A15974,'YouTube data'!$A:$A,0),MATCH('INDEX and MATCH - practice'!E$1,'YouTube data'!$1:$1,0))</f>
        <v>0</v>
      </c>
      <c r="F15974">
        <f t="shared" si="249"/>
        <v>18124</v>
      </c>
    </row>
    <row r="15975" spans="1:6" x14ac:dyDescent="0.25">
      <c r="A15975" s="6" t="s">
        <v>33346</v>
      </c>
      <c r="B15975" s="6" t="str">
        <f xml:space="preserve"> INDEX('YouTube data'!$A$1:$N$16308,MATCH($A15975,'YouTube data'!$A:$A,0),MATCH('INDEX and MATCH - practice'!B$1,'YouTube data'!$1:$1,0))</f>
        <v>I Let my BFFs Pick My Outfits | Sejal Kumar</v>
      </c>
      <c r="C15975" s="6" t="str">
        <f xml:space="preserve"> INDEX('YouTube data'!$A$1:$N$16308,MATCH($A15975,'YouTube data'!$A:$A,0),MATCH('INDEX and MATCH - practice'!C$1,'YouTube data'!$1:$1,0))</f>
        <v>Howto &amp; Style</v>
      </c>
      <c r="D15975" s="6">
        <f xml:space="preserve"> INDEX('YouTube data'!$A$1:$N$16308,MATCH($A15975,'YouTube data'!$A:$A,0),MATCH('INDEX and MATCH - practice'!D$1,'YouTube data'!$1:$1,0))</f>
        <v>155560</v>
      </c>
      <c r="E15975" s="6" t="b">
        <f xml:space="preserve"> INDEX('YouTube data'!$A$1:$N$16308,MATCH($A15975,'YouTube data'!$A:$A,0),MATCH('INDEX and MATCH - practice'!E$1,'YouTube data'!$1:$1,0))</f>
        <v>0</v>
      </c>
      <c r="F15975">
        <f t="shared" si="249"/>
        <v>155560</v>
      </c>
    </row>
    <row r="15976" spans="1:6" x14ac:dyDescent="0.25">
      <c r="A15976" s="6" t="s">
        <v>33348</v>
      </c>
      <c r="B15976" s="6" t="str">
        <f xml:space="preserve"> INDEX('YouTube data'!$A$1:$N$16308,MATCH($A15976,'YouTube data'!$A:$A,0),MATCH('INDEX and MATCH - practice'!B$1,'YouTube data'!$1:$1,0))</f>
        <v>Bhabi Ji Ghar Par Hain - Episode 856  - June 08, 2018 - Webisode</v>
      </c>
      <c r="C15976" s="6" t="str">
        <f xml:space="preserve"> INDEX('YouTube data'!$A$1:$N$16308,MATCH($A15976,'YouTube data'!$A:$A,0),MATCH('INDEX and MATCH - practice'!C$1,'YouTube data'!$1:$1,0))</f>
        <v>Entertainment</v>
      </c>
      <c r="D15976" s="6">
        <f xml:space="preserve"> INDEX('YouTube data'!$A$1:$N$16308,MATCH($A15976,'YouTube data'!$A:$A,0),MATCH('INDEX and MATCH - practice'!D$1,'YouTube data'!$1:$1,0))</f>
        <v>79914</v>
      </c>
      <c r="E15976" s="6" t="b">
        <f xml:space="preserve"> INDEX('YouTube data'!$A$1:$N$16308,MATCH($A15976,'YouTube data'!$A:$A,0),MATCH('INDEX and MATCH - practice'!E$1,'YouTube data'!$1:$1,0))</f>
        <v>0</v>
      </c>
      <c r="F15976">
        <f t="shared" si="249"/>
        <v>79914</v>
      </c>
    </row>
    <row r="15977" spans="1:6" x14ac:dyDescent="0.25">
      <c r="A15977" s="6" t="s">
        <v>33350</v>
      </c>
      <c r="B15977" s="6" t="str">
        <f xml:space="preserve"> INDEX('YouTube data'!$A$1:$N$16308,MATCH($A15977,'YouTube data'!$A:$A,0),MATCH('INDEX and MATCH - practice'!B$1,'YouTube data'!$1:$1,0))</f>
        <v>New South Indian Full Hindi Dubbed Movie - Operation Duryodhana | South Indian Full Movies 2018</v>
      </c>
      <c r="C15977" s="6" t="str">
        <f xml:space="preserve"> INDEX('YouTube data'!$A$1:$N$16308,MATCH($A15977,'YouTube data'!$A:$A,0),MATCH('INDEX and MATCH - practice'!C$1,'YouTube data'!$1:$1,0))</f>
        <v>Film &amp; Animation</v>
      </c>
      <c r="D15977" s="6">
        <f xml:space="preserve"> INDEX('YouTube data'!$A$1:$N$16308,MATCH($A15977,'YouTube data'!$A:$A,0),MATCH('INDEX and MATCH - practice'!D$1,'YouTube data'!$1:$1,0))</f>
        <v>3146172</v>
      </c>
      <c r="E15977" s="6" t="b">
        <f xml:space="preserve"> INDEX('YouTube data'!$A$1:$N$16308,MATCH($A15977,'YouTube data'!$A:$A,0),MATCH('INDEX and MATCH - practice'!E$1,'YouTube data'!$1:$1,0))</f>
        <v>0</v>
      </c>
      <c r="F15977">
        <f t="shared" si="249"/>
        <v>3146172</v>
      </c>
    </row>
    <row r="15978" spans="1:6" x14ac:dyDescent="0.25">
      <c r="A15978" s="6" t="s">
        <v>33352</v>
      </c>
      <c r="B15978" s="6" t="str">
        <f xml:space="preserve"> INDEX('YouTube data'!$A$1:$N$16308,MATCH($A15978,'YouTube data'!$A:$A,0),MATCH('INDEX and MATCH - practice'!B$1,'YouTube data'!$1:$1,0))</f>
        <v>TOP 9 Smartphone Myths 🔥🔥🔥 True or False??</v>
      </c>
      <c r="C15978" s="6" t="str">
        <f xml:space="preserve"> INDEX('YouTube data'!$A$1:$N$16308,MATCH($A15978,'YouTube data'!$A:$A,0),MATCH('INDEX and MATCH - practice'!C$1,'YouTube data'!$1:$1,0))</f>
        <v>Science &amp; Technology</v>
      </c>
      <c r="D15978" s="6">
        <f xml:space="preserve"> INDEX('YouTube data'!$A$1:$N$16308,MATCH($A15978,'YouTube data'!$A:$A,0),MATCH('INDEX and MATCH - practice'!D$1,'YouTube data'!$1:$1,0))</f>
        <v>351347</v>
      </c>
      <c r="E15978" s="6" t="b">
        <f xml:space="preserve"> INDEX('YouTube data'!$A$1:$N$16308,MATCH($A15978,'YouTube data'!$A:$A,0),MATCH('INDEX and MATCH - practice'!E$1,'YouTube data'!$1:$1,0))</f>
        <v>0</v>
      </c>
      <c r="F15978">
        <f t="shared" si="249"/>
        <v>351347</v>
      </c>
    </row>
    <row r="15979" spans="1:6" x14ac:dyDescent="0.25">
      <c r="A15979" s="6" t="s">
        <v>33354</v>
      </c>
      <c r="B15979" s="6" t="str">
        <f xml:space="preserve"> INDEX('YouTube data'!$A$1:$N$16308,MATCH($A15979,'YouTube data'!$A:$A,0),MATCH('INDEX and MATCH - practice'!B$1,'YouTube data'!$1:$1,0))</f>
        <v>Nankhatai in pressure cooker | नानखताई कुकर में बनायें । Nan Khatai on Gas</v>
      </c>
      <c r="C15979" s="6" t="str">
        <f xml:space="preserve"> INDEX('YouTube data'!$A$1:$N$16308,MATCH($A15979,'YouTube data'!$A:$A,0),MATCH('INDEX and MATCH - practice'!C$1,'YouTube data'!$1:$1,0))</f>
        <v>Howto &amp; Style</v>
      </c>
      <c r="D15979" s="6">
        <f xml:space="preserve"> INDEX('YouTube data'!$A$1:$N$16308,MATCH($A15979,'YouTube data'!$A:$A,0),MATCH('INDEX and MATCH - practice'!D$1,'YouTube data'!$1:$1,0))</f>
        <v>273253</v>
      </c>
      <c r="E15979" s="6" t="b">
        <f xml:space="preserve"> INDEX('YouTube data'!$A$1:$N$16308,MATCH($A15979,'YouTube data'!$A:$A,0),MATCH('INDEX and MATCH - practice'!E$1,'YouTube data'!$1:$1,0))</f>
        <v>0</v>
      </c>
      <c r="F15979">
        <f t="shared" si="249"/>
        <v>273253</v>
      </c>
    </row>
    <row r="15980" spans="1:6" x14ac:dyDescent="0.25">
      <c r="A15980" s="6" t="s">
        <v>33356</v>
      </c>
      <c r="B15980" s="6" t="str">
        <f xml:space="preserve"> INDEX('YouTube data'!$A$1:$N$16308,MATCH($A15980,'YouTube data'!$A:$A,0),MATCH('INDEX and MATCH - practice'!B$1,'YouTube data'!$1:$1,0))</f>
        <v>ரஜினி இன்னும் இளமையாக இருக்கிறார் ! ஈஸ்வரிராவ் | Sandy Master at Kaala fdfs</v>
      </c>
      <c r="C15980" s="6" t="str">
        <f xml:space="preserve"> INDEX('YouTube data'!$A$1:$N$16308,MATCH($A15980,'YouTube data'!$A:$A,0),MATCH('INDEX and MATCH - practice'!C$1,'YouTube data'!$1:$1,0))</f>
        <v>Entertainment</v>
      </c>
      <c r="D15980" s="6">
        <f xml:space="preserve"> INDEX('YouTube data'!$A$1:$N$16308,MATCH($A15980,'YouTube data'!$A:$A,0),MATCH('INDEX and MATCH - practice'!D$1,'YouTube data'!$1:$1,0))</f>
        <v>339111</v>
      </c>
      <c r="E15980" s="6" t="b">
        <f xml:space="preserve"> INDEX('YouTube data'!$A$1:$N$16308,MATCH($A15980,'YouTube data'!$A:$A,0),MATCH('INDEX and MATCH - practice'!E$1,'YouTube data'!$1:$1,0))</f>
        <v>0</v>
      </c>
      <c r="F15980">
        <f t="shared" si="249"/>
        <v>339111</v>
      </c>
    </row>
    <row r="15981" spans="1:6" x14ac:dyDescent="0.25">
      <c r="A15981" s="6" t="s">
        <v>33358</v>
      </c>
      <c r="B15981" s="6" t="str">
        <f xml:space="preserve"> INDEX('YouTube data'!$A$1:$N$16308,MATCH($A15981,'YouTube data'!$A:$A,0),MATCH('INDEX and MATCH - practice'!B$1,'YouTube data'!$1:$1,0))</f>
        <v>Happy birthday nehu ma'am</v>
      </c>
      <c r="C15981" s="6" t="str">
        <f xml:space="preserve"> INDEX('YouTube data'!$A$1:$N$16308,MATCH($A15981,'YouTube data'!$A:$A,0),MATCH('INDEX and MATCH - practice'!C$1,'YouTube data'!$1:$1,0))</f>
        <v>Film &amp; Animation</v>
      </c>
      <c r="D15981" s="6">
        <f xml:space="preserve"> INDEX('YouTube data'!$A$1:$N$16308,MATCH($A15981,'YouTube data'!$A:$A,0),MATCH('INDEX and MATCH - practice'!D$1,'YouTube data'!$1:$1,0))</f>
        <v>735846</v>
      </c>
      <c r="E15981" s="6" t="b">
        <f xml:space="preserve"> INDEX('YouTube data'!$A$1:$N$16308,MATCH($A15981,'YouTube data'!$A:$A,0),MATCH('INDEX and MATCH - practice'!E$1,'YouTube data'!$1:$1,0))</f>
        <v>0</v>
      </c>
      <c r="F15981">
        <f t="shared" si="249"/>
        <v>735846</v>
      </c>
    </row>
    <row r="15982" spans="1:6" x14ac:dyDescent="0.25">
      <c r="A15982" s="6" t="s">
        <v>33360</v>
      </c>
      <c r="B15982" s="6" t="str">
        <f xml:space="preserve"> INDEX('YouTube data'!$A$1:$N$16308,MATCH($A15982,'YouTube data'!$A:$A,0),MATCH('INDEX and MATCH - practice'!B$1,'YouTube data'!$1:$1,0))</f>
        <v>Extra Jabardasth | 15th June 2018 | Extra Jabardasth Latest Promo | Rashmi,Sudigali Sudheer</v>
      </c>
      <c r="C15982" s="6" t="str">
        <f xml:space="preserve"> INDEX('YouTube data'!$A$1:$N$16308,MATCH($A15982,'YouTube data'!$A:$A,0),MATCH('INDEX and MATCH - practice'!C$1,'YouTube data'!$1:$1,0))</f>
        <v>Entertainment</v>
      </c>
      <c r="D15982" s="6">
        <f xml:space="preserve"> INDEX('YouTube data'!$A$1:$N$16308,MATCH($A15982,'YouTube data'!$A:$A,0),MATCH('INDEX and MATCH - practice'!D$1,'YouTube data'!$1:$1,0))</f>
        <v>1862146</v>
      </c>
      <c r="E15982" s="6" t="b">
        <f xml:space="preserve"> INDEX('YouTube data'!$A$1:$N$16308,MATCH($A15982,'YouTube data'!$A:$A,0),MATCH('INDEX and MATCH - practice'!E$1,'YouTube data'!$1:$1,0))</f>
        <v>0</v>
      </c>
      <c r="F15982">
        <f t="shared" si="249"/>
        <v>1862146</v>
      </c>
    </row>
    <row r="15983" spans="1:6" x14ac:dyDescent="0.25">
      <c r="A15983" s="6" t="s">
        <v>33362</v>
      </c>
      <c r="B15983" s="6" t="str">
        <f xml:space="preserve"> INDEX('YouTube data'!$A$1:$N$16308,MATCH($A15983,'YouTube data'!$A:$A,0),MATCH('INDEX and MATCH - practice'!B$1,'YouTube data'!$1:$1,0))</f>
        <v>Avane Srimannarayana - Official Teaser | Rakshit Shetty | Shanvi Srivastava | Balaji Manohar</v>
      </c>
      <c r="C15983" s="6" t="str">
        <f xml:space="preserve"> INDEX('YouTube data'!$A$1:$N$16308,MATCH($A15983,'YouTube data'!$A:$A,0),MATCH('INDEX and MATCH - practice'!C$1,'YouTube data'!$1:$1,0))</f>
        <v>Film &amp; Animation</v>
      </c>
      <c r="D15983" s="6">
        <f xml:space="preserve"> INDEX('YouTube data'!$A$1:$N$16308,MATCH($A15983,'YouTube data'!$A:$A,0),MATCH('INDEX and MATCH - practice'!D$1,'YouTube data'!$1:$1,0))</f>
        <v>1184057</v>
      </c>
      <c r="E15983" s="6" t="b">
        <f xml:space="preserve"> INDEX('YouTube data'!$A$1:$N$16308,MATCH($A15983,'YouTube data'!$A:$A,0),MATCH('INDEX and MATCH - practice'!E$1,'YouTube data'!$1:$1,0))</f>
        <v>0</v>
      </c>
      <c r="F15983">
        <f t="shared" si="249"/>
        <v>1184057</v>
      </c>
    </row>
    <row r="15984" spans="1:6" x14ac:dyDescent="0.25">
      <c r="A15984" s="6" t="s">
        <v>33364</v>
      </c>
      <c r="B15984" s="6" t="str">
        <f xml:space="preserve"> INDEX('YouTube data'!$A$1:$N$16308,MATCH($A15984,'YouTube data'!$A:$A,0),MATCH('INDEX and MATCH - practice'!B$1,'YouTube data'!$1:$1,0))</f>
        <v>Seetha | Flowers | Ep# 361</v>
      </c>
      <c r="C15984" s="6" t="str">
        <f xml:space="preserve"> INDEX('YouTube data'!$A$1:$N$16308,MATCH($A15984,'YouTube data'!$A:$A,0),MATCH('INDEX and MATCH - practice'!C$1,'YouTube data'!$1:$1,0))</f>
        <v>Entertainment</v>
      </c>
      <c r="D15984" s="6">
        <f xml:space="preserve"> INDEX('YouTube data'!$A$1:$N$16308,MATCH($A15984,'YouTube data'!$A:$A,0),MATCH('INDEX and MATCH - practice'!D$1,'YouTube data'!$1:$1,0))</f>
        <v>613084</v>
      </c>
      <c r="E15984" s="6" t="b">
        <f xml:space="preserve"> INDEX('YouTube data'!$A$1:$N$16308,MATCH($A15984,'YouTube data'!$A:$A,0),MATCH('INDEX and MATCH - practice'!E$1,'YouTube data'!$1:$1,0))</f>
        <v>0</v>
      </c>
      <c r="F15984">
        <f t="shared" si="249"/>
        <v>613084</v>
      </c>
    </row>
    <row r="15985" spans="1:6" x14ac:dyDescent="0.25">
      <c r="A15985" s="6" t="s">
        <v>33366</v>
      </c>
      <c r="B15985" s="6" t="str">
        <f xml:space="preserve"> INDEX('YouTube data'!$A$1:$N$16308,MATCH($A15985,'YouTube data'!$A:$A,0),MATCH('INDEX and MATCH - practice'!B$1,'YouTube data'!$1:$1,0))</f>
        <v>FOREIGNER Girlfriend VS INDIAN Girlfriend | So Effin Cray</v>
      </c>
      <c r="C15985" s="6" t="str">
        <f xml:space="preserve"> INDEX('YouTube data'!$A$1:$N$16308,MATCH($A15985,'YouTube data'!$A:$A,0),MATCH('INDEX and MATCH - practice'!C$1,'YouTube data'!$1:$1,0))</f>
        <v>Entertainment</v>
      </c>
      <c r="D15985" s="6">
        <f xml:space="preserve"> INDEX('YouTube data'!$A$1:$N$16308,MATCH($A15985,'YouTube data'!$A:$A,0),MATCH('INDEX and MATCH - practice'!D$1,'YouTube data'!$1:$1,0))</f>
        <v>2164628</v>
      </c>
      <c r="E15985" s="6" t="b">
        <f xml:space="preserve"> INDEX('YouTube data'!$A$1:$N$16308,MATCH($A15985,'YouTube data'!$A:$A,0),MATCH('INDEX and MATCH - practice'!E$1,'YouTube data'!$1:$1,0))</f>
        <v>0</v>
      </c>
      <c r="F15985">
        <f t="shared" si="249"/>
        <v>2164628</v>
      </c>
    </row>
    <row r="15986" spans="1:6" x14ac:dyDescent="0.25">
      <c r="A15986" s="6" t="s">
        <v>33368</v>
      </c>
      <c r="B15986" s="6" t="str">
        <f xml:space="preserve"> INDEX('YouTube data'!$A$1:$N$16308,MATCH($A15986,'YouTube data'!$A:$A,0),MATCH('INDEX and MATCH - practice'!B$1,'YouTube data'!$1:$1,0))</f>
        <v>15 AWESOME SPONGE HACKS YOU HAD NO IDEA ABOUT</v>
      </c>
      <c r="C15986" s="6" t="str">
        <f xml:space="preserve"> INDEX('YouTube data'!$A$1:$N$16308,MATCH($A15986,'YouTube data'!$A:$A,0),MATCH('INDEX and MATCH - practice'!C$1,'YouTube data'!$1:$1,0))</f>
        <v>Howto &amp; Style</v>
      </c>
      <c r="D15986" s="6">
        <f xml:space="preserve"> INDEX('YouTube data'!$A$1:$N$16308,MATCH($A15986,'YouTube data'!$A:$A,0),MATCH('INDEX and MATCH - practice'!D$1,'YouTube data'!$1:$1,0))</f>
        <v>1539218</v>
      </c>
      <c r="E15986" s="6" t="b">
        <f xml:space="preserve"> INDEX('YouTube data'!$A$1:$N$16308,MATCH($A15986,'YouTube data'!$A:$A,0),MATCH('INDEX and MATCH - practice'!E$1,'YouTube data'!$1:$1,0))</f>
        <v>0</v>
      </c>
      <c r="F15986">
        <f t="shared" si="249"/>
        <v>1539218</v>
      </c>
    </row>
    <row r="15987" spans="1:6" x14ac:dyDescent="0.25">
      <c r="A15987" s="6" t="s">
        <v>33370</v>
      </c>
      <c r="B15987" s="6" t="str">
        <f xml:space="preserve"> INDEX('YouTube data'!$A$1:$N$16308,MATCH($A15987,'YouTube data'!$A:$A,0),MATCH('INDEX and MATCH - practice'!B$1,'YouTube data'!$1:$1,0))</f>
        <v>The Greatest Meme of all time... [LOSS]</v>
      </c>
      <c r="C15987" s="6" t="str">
        <f xml:space="preserve"> INDEX('YouTube data'!$A$1:$N$16308,MATCH($A15987,'YouTube data'!$A:$A,0),MATCH('INDEX and MATCH - practice'!C$1,'YouTube data'!$1:$1,0))</f>
        <v>Entertainment</v>
      </c>
      <c r="D15987" s="6">
        <f xml:space="preserve"> INDEX('YouTube data'!$A$1:$N$16308,MATCH($A15987,'YouTube data'!$A:$A,0),MATCH('INDEX and MATCH - practice'!D$1,'YouTube data'!$1:$1,0))</f>
        <v>3770017</v>
      </c>
      <c r="E15987" s="6" t="b">
        <f xml:space="preserve"> INDEX('YouTube data'!$A$1:$N$16308,MATCH($A15987,'YouTube data'!$A:$A,0),MATCH('INDEX and MATCH - practice'!E$1,'YouTube data'!$1:$1,0))</f>
        <v>0</v>
      </c>
      <c r="F15987">
        <f t="shared" si="249"/>
        <v>3770017</v>
      </c>
    </row>
    <row r="15988" spans="1:6" x14ac:dyDescent="0.25">
      <c r="A15988" s="6" t="s">
        <v>33372</v>
      </c>
      <c r="B15988" s="6" t="str">
        <f xml:space="preserve"> INDEX('YouTube data'!$A$1:$N$16308,MATCH($A15988,'YouTube data'!$A:$A,0),MATCH('INDEX and MATCH - practice'!B$1,'YouTube data'!$1:$1,0))</f>
        <v>Nua Bohu | Full Ep 282 | 9th June 2018 | Odia Serial - TarangTV</v>
      </c>
      <c r="C15988" s="6" t="str">
        <f xml:space="preserve"> INDEX('YouTube data'!$A$1:$N$16308,MATCH($A15988,'YouTube data'!$A:$A,0),MATCH('INDEX and MATCH - practice'!C$1,'YouTube data'!$1:$1,0))</f>
        <v>Entertainment</v>
      </c>
      <c r="D15988" s="6">
        <f xml:space="preserve"> INDEX('YouTube data'!$A$1:$N$16308,MATCH($A15988,'YouTube data'!$A:$A,0),MATCH('INDEX and MATCH - practice'!D$1,'YouTube data'!$1:$1,0))</f>
        <v>257597</v>
      </c>
      <c r="E15988" s="6" t="b">
        <f xml:space="preserve"> INDEX('YouTube data'!$A$1:$N$16308,MATCH($A15988,'YouTube data'!$A:$A,0),MATCH('INDEX and MATCH - practice'!E$1,'YouTube data'!$1:$1,0))</f>
        <v>0</v>
      </c>
      <c r="F15988">
        <f t="shared" si="249"/>
        <v>257597</v>
      </c>
    </row>
    <row r="15989" spans="1:6" x14ac:dyDescent="0.25">
      <c r="A15989" s="6" t="s">
        <v>33374</v>
      </c>
      <c r="B15989" s="6" t="str">
        <f xml:space="preserve"> INDEX('YouTube data'!$A$1:$N$16308,MATCH($A15989,'YouTube data'!$A:$A,0),MATCH('INDEX and MATCH - practice'!B$1,'YouTube data'!$1:$1,0))</f>
        <v>SCO Summit 2018 - SCO शिखर सम्मेलन - भारत ने OBOR को नहीं दिया समर्थन - Current Affairs 2018</v>
      </c>
      <c r="C15989" s="6" t="str">
        <f xml:space="preserve"> INDEX('YouTube data'!$A$1:$N$16308,MATCH($A15989,'YouTube data'!$A:$A,0),MATCH('INDEX and MATCH - practice'!C$1,'YouTube data'!$1:$1,0))</f>
        <v>Education</v>
      </c>
      <c r="D15989" s="6">
        <f xml:space="preserve"> INDEX('YouTube data'!$A$1:$N$16308,MATCH($A15989,'YouTube data'!$A:$A,0),MATCH('INDEX and MATCH - practice'!D$1,'YouTube data'!$1:$1,0))</f>
        <v>36542</v>
      </c>
      <c r="E15989" s="6" t="b">
        <f xml:space="preserve"> INDEX('YouTube data'!$A$1:$N$16308,MATCH($A15989,'YouTube data'!$A:$A,0),MATCH('INDEX and MATCH - practice'!E$1,'YouTube data'!$1:$1,0))</f>
        <v>0</v>
      </c>
      <c r="F15989">
        <f t="shared" si="249"/>
        <v>36542</v>
      </c>
    </row>
    <row r="15990" spans="1:6" x14ac:dyDescent="0.25">
      <c r="A15990" s="6" t="s">
        <v>33376</v>
      </c>
      <c r="B15990" s="6" t="str">
        <f xml:space="preserve"> INDEX('YouTube data'!$A$1:$N$16308,MATCH($A15990,'YouTube data'!$A:$A,0),MATCH('INDEX and MATCH - practice'!B$1,'YouTube data'!$1:$1,0))</f>
        <v>जेजुरी गडाच्या पायऱ्यांना धबधब्याचं रुप, व्हिडीओ व्हायरल</v>
      </c>
      <c r="C15990" s="6" t="str">
        <f xml:space="preserve"> INDEX('YouTube data'!$A$1:$N$16308,MATCH($A15990,'YouTube data'!$A:$A,0),MATCH('INDEX and MATCH - practice'!C$1,'YouTube data'!$1:$1,0))</f>
        <v>People &amp; Blogs</v>
      </c>
      <c r="D15990" s="6">
        <f xml:space="preserve"> INDEX('YouTube data'!$A$1:$N$16308,MATCH($A15990,'YouTube data'!$A:$A,0),MATCH('INDEX and MATCH - practice'!D$1,'YouTube data'!$1:$1,0))</f>
        <v>147943</v>
      </c>
      <c r="E15990" s="6" t="b">
        <f xml:space="preserve"> INDEX('YouTube data'!$A$1:$N$16308,MATCH($A15990,'YouTube data'!$A:$A,0),MATCH('INDEX and MATCH - practice'!E$1,'YouTube data'!$1:$1,0))</f>
        <v>0</v>
      </c>
      <c r="F15990">
        <f t="shared" si="249"/>
        <v>147943</v>
      </c>
    </row>
    <row r="15991" spans="1:6" x14ac:dyDescent="0.25">
      <c r="A15991" s="6" t="s">
        <v>33378</v>
      </c>
      <c r="B15991" s="6" t="str">
        <f xml:space="preserve"> INDEX('YouTube data'!$A$1:$N$16308,MATCH($A15991,'YouTube data'!$A:$A,0),MATCH('INDEX and MATCH - practice'!B$1,'YouTube data'!$1:$1,0))</f>
        <v>8 DIY Giant vs Miniature School Supplies / Funny Pranks!</v>
      </c>
      <c r="C15991" s="6" t="str">
        <f xml:space="preserve"> INDEX('YouTube data'!$A$1:$N$16308,MATCH($A15991,'YouTube data'!$A:$A,0),MATCH('INDEX and MATCH - practice'!C$1,'YouTube data'!$1:$1,0))</f>
        <v>Howto &amp; Style</v>
      </c>
      <c r="D15991" s="6">
        <f xml:space="preserve"> INDEX('YouTube data'!$A$1:$N$16308,MATCH($A15991,'YouTube data'!$A:$A,0),MATCH('INDEX and MATCH - practice'!D$1,'YouTube data'!$1:$1,0))</f>
        <v>3145891</v>
      </c>
      <c r="E15991" s="6" t="b">
        <f xml:space="preserve"> INDEX('YouTube data'!$A$1:$N$16308,MATCH($A15991,'YouTube data'!$A:$A,0),MATCH('INDEX and MATCH - practice'!E$1,'YouTube data'!$1:$1,0))</f>
        <v>0</v>
      </c>
      <c r="F15991">
        <f t="shared" si="249"/>
        <v>3145891</v>
      </c>
    </row>
    <row r="15992" spans="1:6" x14ac:dyDescent="0.25">
      <c r="A15992" s="6" t="s">
        <v>33380</v>
      </c>
      <c r="B15992" s="6" t="str">
        <f xml:space="preserve"> INDEX('YouTube data'!$A$1:$N$16308,MATCH($A15992,'YouTube data'!$A:$A,0),MATCH('INDEX and MATCH - practice'!B$1,'YouTube data'!$1:$1,0))</f>
        <v>पीएम मोदी की हत्या की साजिश में गडकरी पर आरोप लगाने वाली शेहला रशीद का नया बयान | ABP News Hindi</v>
      </c>
      <c r="C15992" s="6" t="str">
        <f xml:space="preserve"> INDEX('YouTube data'!$A$1:$N$16308,MATCH($A15992,'YouTube data'!$A:$A,0),MATCH('INDEX and MATCH - practice'!C$1,'YouTube data'!$1:$1,0))</f>
        <v>News &amp; Politics</v>
      </c>
      <c r="D15992" s="6">
        <f xml:space="preserve"> INDEX('YouTube data'!$A$1:$N$16308,MATCH($A15992,'YouTube data'!$A:$A,0),MATCH('INDEX and MATCH - practice'!D$1,'YouTube data'!$1:$1,0))</f>
        <v>348030</v>
      </c>
      <c r="E15992" s="6" t="b">
        <f xml:space="preserve"> INDEX('YouTube data'!$A$1:$N$16308,MATCH($A15992,'YouTube data'!$A:$A,0),MATCH('INDEX and MATCH - practice'!E$1,'YouTube data'!$1:$1,0))</f>
        <v>0</v>
      </c>
      <c r="F15992">
        <f t="shared" si="249"/>
        <v>348030</v>
      </c>
    </row>
    <row r="15993" spans="1:6" x14ac:dyDescent="0.25">
      <c r="A15993" s="6" t="s">
        <v>33382</v>
      </c>
      <c r="B15993" s="6" t="str">
        <f xml:space="preserve"> INDEX('YouTube data'!$A$1:$N$16308,MATCH($A15993,'YouTube data'!$A:$A,0),MATCH('INDEX and MATCH - practice'!B$1,'YouTube data'!$1:$1,0))</f>
        <v>നടി മഞ്ജു വാര്യരുടെ പിതാവ് അന്തരിച്ചു പൊട്ടിക്കരഞ്ഞ് മഞ്ജു | Manju varrier</v>
      </c>
      <c r="C15993" s="6" t="str">
        <f xml:space="preserve"> INDEX('YouTube data'!$A$1:$N$16308,MATCH($A15993,'YouTube data'!$A:$A,0),MATCH('INDEX and MATCH - practice'!C$1,'YouTube data'!$1:$1,0))</f>
        <v>Entertainment</v>
      </c>
      <c r="D15993" s="6">
        <f xml:space="preserve"> INDEX('YouTube data'!$A$1:$N$16308,MATCH($A15993,'YouTube data'!$A:$A,0),MATCH('INDEX and MATCH - practice'!D$1,'YouTube data'!$1:$1,0))</f>
        <v>66350</v>
      </c>
      <c r="E15993" s="6" t="b">
        <f xml:space="preserve"> INDEX('YouTube data'!$A$1:$N$16308,MATCH($A15993,'YouTube data'!$A:$A,0),MATCH('INDEX and MATCH - practice'!E$1,'YouTube data'!$1:$1,0))</f>
        <v>0</v>
      </c>
      <c r="F15993">
        <f t="shared" si="249"/>
        <v>66350</v>
      </c>
    </row>
    <row r="15994" spans="1:6" x14ac:dyDescent="0.25">
      <c r="A15994" s="6" t="s">
        <v>33384</v>
      </c>
      <c r="B15994" s="6" t="str">
        <f xml:space="preserve"> INDEX('YouTube data'!$A$1:$N$16308,MATCH($A15994,'YouTube data'!$A:$A,0),MATCH('INDEX and MATCH - practice'!B$1,'YouTube data'!$1:$1,0))</f>
        <v>Lingashtakam Stotram In Telugu - Famous Devotional Songs Of Lord Shiva</v>
      </c>
      <c r="C15994" s="6" t="str">
        <f xml:space="preserve"> INDEX('YouTube data'!$A$1:$N$16308,MATCH($A15994,'YouTube data'!$A:$A,0),MATCH('INDEX and MATCH - practice'!C$1,'YouTube data'!$1:$1,0))</f>
        <v>Howto &amp; Style</v>
      </c>
      <c r="D15994" s="6">
        <f xml:space="preserve"> INDEX('YouTube data'!$A$1:$N$16308,MATCH($A15994,'YouTube data'!$A:$A,0),MATCH('INDEX and MATCH - practice'!D$1,'YouTube data'!$1:$1,0))</f>
        <v>48004</v>
      </c>
      <c r="E15994" s="6" t="b">
        <f xml:space="preserve"> INDEX('YouTube data'!$A$1:$N$16308,MATCH($A15994,'YouTube data'!$A:$A,0),MATCH('INDEX and MATCH - practice'!E$1,'YouTube data'!$1:$1,0))</f>
        <v>0</v>
      </c>
      <c r="F15994">
        <f t="shared" si="249"/>
        <v>48004</v>
      </c>
    </row>
    <row r="15995" spans="1:6" x14ac:dyDescent="0.25">
      <c r="A15995" s="6" t="s">
        <v>33386</v>
      </c>
      <c r="B15995" s="6" t="str">
        <f xml:space="preserve"> INDEX('YouTube data'!$A$1:$N$16308,MATCH($A15995,'YouTube data'!$A:$A,0),MATCH('INDEX and MATCH - practice'!B$1,'YouTube data'!$1:$1,0))</f>
        <v>Town Hall 12 UPDATE Livestream Coming Soon!</v>
      </c>
      <c r="C15995" s="6" t="str">
        <f xml:space="preserve"> INDEX('YouTube data'!$A$1:$N$16308,MATCH($A15995,'YouTube data'!$A:$A,0),MATCH('INDEX and MATCH - practice'!C$1,'YouTube data'!$1:$1,0))</f>
        <v>Gaming</v>
      </c>
      <c r="D15995" s="6">
        <f xml:space="preserve"> INDEX('YouTube data'!$A$1:$N$16308,MATCH($A15995,'YouTube data'!$A:$A,0),MATCH('INDEX and MATCH - practice'!D$1,'YouTube data'!$1:$1,0))</f>
        <v>618843</v>
      </c>
      <c r="E15995" s="6" t="b">
        <f xml:space="preserve"> INDEX('YouTube data'!$A$1:$N$16308,MATCH($A15995,'YouTube data'!$A:$A,0),MATCH('INDEX and MATCH - practice'!E$1,'YouTube data'!$1:$1,0))</f>
        <v>0</v>
      </c>
      <c r="F15995">
        <f t="shared" si="249"/>
        <v>618843</v>
      </c>
    </row>
    <row r="15996" spans="1:6" x14ac:dyDescent="0.25">
      <c r="A15996" s="6" t="s">
        <v>33388</v>
      </c>
      <c r="B15996" s="6" t="str">
        <f xml:space="preserve"> INDEX('YouTube data'!$A$1:$N$16308,MATCH($A15996,'YouTube data'!$A:$A,0),MATCH('INDEX and MATCH - practice'!B$1,'YouTube data'!$1:$1,0))</f>
        <v>Shanaya And Bhau Kadam's Funny Scene | Chala Hawa Yeu Dya - चला हवा येऊ द्या  | Zee Marathi</v>
      </c>
      <c r="C15996" s="6" t="str">
        <f xml:space="preserve"> INDEX('YouTube data'!$A$1:$N$16308,MATCH($A15996,'YouTube data'!$A:$A,0),MATCH('INDEX and MATCH - practice'!C$1,'YouTube data'!$1:$1,0))</f>
        <v>Entertainment</v>
      </c>
      <c r="D15996" s="6">
        <f xml:space="preserve"> INDEX('YouTube data'!$A$1:$N$16308,MATCH($A15996,'YouTube data'!$A:$A,0),MATCH('INDEX and MATCH - practice'!D$1,'YouTube data'!$1:$1,0))</f>
        <v>859919</v>
      </c>
      <c r="E15996" s="6" t="b">
        <f xml:space="preserve"> INDEX('YouTube data'!$A$1:$N$16308,MATCH($A15996,'YouTube data'!$A:$A,0),MATCH('INDEX and MATCH - practice'!E$1,'YouTube data'!$1:$1,0))</f>
        <v>0</v>
      </c>
      <c r="F15996">
        <f t="shared" si="249"/>
        <v>859919</v>
      </c>
    </row>
    <row r="15997" spans="1:6" x14ac:dyDescent="0.25">
      <c r="A15997" s="6" t="s">
        <v>33390</v>
      </c>
      <c r="B15997" s="6" t="str">
        <f xml:space="preserve"> INDEX('YouTube data'!$A$1:$N$16308,MATCH($A15997,'YouTube data'!$A:$A,0),MATCH('INDEX and MATCH - practice'!B$1,'YouTube data'!$1:$1,0))</f>
        <v>Virat Kohli And Anushka Sharma Latest Cute Video</v>
      </c>
      <c r="C15997" s="6" t="str">
        <f xml:space="preserve"> INDEX('YouTube data'!$A$1:$N$16308,MATCH($A15997,'YouTube data'!$A:$A,0),MATCH('INDEX and MATCH - practice'!C$1,'YouTube data'!$1:$1,0))</f>
        <v>Entertainment</v>
      </c>
      <c r="D15997" s="6">
        <f xml:space="preserve"> INDEX('YouTube data'!$A$1:$N$16308,MATCH($A15997,'YouTube data'!$A:$A,0),MATCH('INDEX and MATCH - practice'!D$1,'YouTube data'!$1:$1,0))</f>
        <v>3019522</v>
      </c>
      <c r="E15997" s="6" t="b">
        <f xml:space="preserve"> INDEX('YouTube data'!$A$1:$N$16308,MATCH($A15997,'YouTube data'!$A:$A,0),MATCH('INDEX and MATCH - practice'!E$1,'YouTube data'!$1:$1,0))</f>
        <v>0</v>
      </c>
      <c r="F15997">
        <f t="shared" si="249"/>
        <v>3019522</v>
      </c>
    </row>
    <row r="15998" spans="1:6" x14ac:dyDescent="0.25">
      <c r="A15998" s="6" t="s">
        <v>33392</v>
      </c>
      <c r="B15998" s="6" t="str">
        <f xml:space="preserve"> INDEX('YouTube data'!$A$1:$N$16308,MATCH($A15998,'YouTube data'!$A:$A,0),MATCH('INDEX and MATCH - practice'!B$1,'YouTube data'!$1:$1,0))</f>
        <v>जयडीसाठी शितल लावणार कौल|Lagira Zhala Jee|11 June 2018|Upcoming Twist|Nirom Marathi</v>
      </c>
      <c r="C15998" s="6" t="str">
        <f xml:space="preserve"> INDEX('YouTube data'!$A$1:$N$16308,MATCH($A15998,'YouTube data'!$A:$A,0),MATCH('INDEX and MATCH - practice'!C$1,'YouTube data'!$1:$1,0))</f>
        <v>Entertainment</v>
      </c>
      <c r="D15998" s="6">
        <f xml:space="preserve"> INDEX('YouTube data'!$A$1:$N$16308,MATCH($A15998,'YouTube data'!$A:$A,0),MATCH('INDEX and MATCH - practice'!D$1,'YouTube data'!$1:$1,0))</f>
        <v>87589</v>
      </c>
      <c r="E15998" s="6" t="b">
        <f xml:space="preserve"> INDEX('YouTube data'!$A$1:$N$16308,MATCH($A15998,'YouTube data'!$A:$A,0),MATCH('INDEX and MATCH - practice'!E$1,'YouTube data'!$1:$1,0))</f>
        <v>0</v>
      </c>
      <c r="F15998">
        <f t="shared" si="249"/>
        <v>87589</v>
      </c>
    </row>
    <row r="15999" spans="1:6" x14ac:dyDescent="0.25">
      <c r="A15999" s="6" t="s">
        <v>33394</v>
      </c>
      <c r="B15999" s="6" t="str">
        <f xml:space="preserve"> INDEX('YouTube data'!$A$1:$N$16308,MATCH($A15999,'YouTube data'!$A:$A,0),MATCH('INDEX and MATCH - practice'!B$1,'YouTube data'!$1:$1,0))</f>
        <v>Result Ka Mahool - Amit Bhadana</v>
      </c>
      <c r="C15999" s="6" t="str">
        <f xml:space="preserve"> INDEX('YouTube data'!$A$1:$N$16308,MATCH($A15999,'YouTube data'!$A:$A,0),MATCH('INDEX and MATCH - practice'!C$1,'YouTube data'!$1:$1,0))</f>
        <v>Entertainment</v>
      </c>
      <c r="D15999" s="6">
        <f xml:space="preserve"> INDEX('YouTube data'!$A$1:$N$16308,MATCH($A15999,'YouTube data'!$A:$A,0),MATCH('INDEX and MATCH - practice'!D$1,'YouTube data'!$1:$1,0))</f>
        <v>10947704</v>
      </c>
      <c r="E15999" s="6" t="b">
        <f xml:space="preserve"> INDEX('YouTube data'!$A$1:$N$16308,MATCH($A15999,'YouTube data'!$A:$A,0),MATCH('INDEX and MATCH - practice'!E$1,'YouTube data'!$1:$1,0))</f>
        <v>0</v>
      </c>
      <c r="F15999">
        <f t="shared" si="249"/>
        <v>10947704</v>
      </c>
    </row>
    <row r="16000" spans="1:6" x14ac:dyDescent="0.25">
      <c r="A16000" s="6" t="s">
        <v>33396</v>
      </c>
      <c r="B16000" s="6" t="str">
        <f xml:space="preserve"> INDEX('YouTube data'!$A$1:$N$16308,MATCH($A16000,'YouTube data'!$A:$A,0),MATCH('INDEX and MATCH - practice'!B$1,'YouTube data'!$1:$1,0))</f>
        <v>SAMJU PATI | FT. RINKAL SONI | DUDE SERIOUSLY</v>
      </c>
      <c r="C16000" s="6" t="str">
        <f xml:space="preserve"> INDEX('YouTube data'!$A$1:$N$16308,MATCH($A16000,'YouTube data'!$A:$A,0),MATCH('INDEX and MATCH - practice'!C$1,'YouTube data'!$1:$1,0))</f>
        <v>Comedy</v>
      </c>
      <c r="D16000" s="6">
        <f xml:space="preserve"> INDEX('YouTube data'!$A$1:$N$16308,MATCH($A16000,'YouTube data'!$A:$A,0),MATCH('INDEX and MATCH - practice'!D$1,'YouTube data'!$1:$1,0))</f>
        <v>100790</v>
      </c>
      <c r="E16000" s="6" t="b">
        <f xml:space="preserve"> INDEX('YouTube data'!$A$1:$N$16308,MATCH($A16000,'YouTube data'!$A:$A,0),MATCH('INDEX and MATCH - practice'!E$1,'YouTube data'!$1:$1,0))</f>
        <v>0</v>
      </c>
      <c r="F16000">
        <f t="shared" si="249"/>
        <v>100790</v>
      </c>
    </row>
    <row r="16001" spans="1:6" x14ac:dyDescent="0.25">
      <c r="A16001" s="6" t="s">
        <v>33398</v>
      </c>
      <c r="B16001" s="6" t="str">
        <f xml:space="preserve"> INDEX('YouTube data'!$A$1:$N$16308,MATCH($A16001,'YouTube data'!$A:$A,0),MATCH('INDEX and MATCH - practice'!B$1,'YouTube data'!$1:$1,0))</f>
        <v>Small Town Girls | Girl Formula | Chai Bisket</v>
      </c>
      <c r="C16001" s="6" t="str">
        <f xml:space="preserve"> INDEX('YouTube data'!$A$1:$N$16308,MATCH($A16001,'YouTube data'!$A:$A,0),MATCH('INDEX and MATCH - practice'!C$1,'YouTube data'!$1:$1,0))</f>
        <v>Entertainment</v>
      </c>
      <c r="D16001" s="6">
        <f xml:space="preserve"> INDEX('YouTube data'!$A$1:$N$16308,MATCH($A16001,'YouTube data'!$A:$A,0),MATCH('INDEX and MATCH - practice'!D$1,'YouTube data'!$1:$1,0))</f>
        <v>402162</v>
      </c>
      <c r="E16001" s="6" t="b">
        <f xml:space="preserve"> INDEX('YouTube data'!$A$1:$N$16308,MATCH($A16001,'YouTube data'!$A:$A,0),MATCH('INDEX and MATCH - practice'!E$1,'YouTube data'!$1:$1,0))</f>
        <v>0</v>
      </c>
      <c r="F16001">
        <f t="shared" si="249"/>
        <v>402162</v>
      </c>
    </row>
    <row r="16002" spans="1:6" x14ac:dyDescent="0.25">
      <c r="A16002" s="6" t="s">
        <v>33400</v>
      </c>
      <c r="B16002" s="6" t="str">
        <f xml:space="preserve"> INDEX('YouTube data'!$A$1:$N$16308,MATCH($A16002,'YouTube data'!$A:$A,0),MATCH('INDEX and MATCH - practice'!B$1,'YouTube data'!$1:$1,0))</f>
        <v>Laag Daat  | (FULL HD) | Harsh Bains | New Punjabi Songs 2018 | Latest Punjabi Songs 2018</v>
      </c>
      <c r="C16002" s="6" t="str">
        <f xml:space="preserve"> INDEX('YouTube data'!$A$1:$N$16308,MATCH($A16002,'YouTube data'!$A:$A,0),MATCH('INDEX and MATCH - practice'!C$1,'YouTube data'!$1:$1,0))</f>
        <v>Music</v>
      </c>
      <c r="D16002" s="6">
        <f xml:space="preserve"> INDEX('YouTube data'!$A$1:$N$16308,MATCH($A16002,'YouTube data'!$A:$A,0),MATCH('INDEX and MATCH - practice'!D$1,'YouTube data'!$1:$1,0))</f>
        <v>241663</v>
      </c>
      <c r="E16002" s="6" t="b">
        <f xml:space="preserve"> INDEX('YouTube data'!$A$1:$N$16308,MATCH($A16002,'YouTube data'!$A:$A,0),MATCH('INDEX and MATCH - practice'!E$1,'YouTube data'!$1:$1,0))</f>
        <v>0</v>
      </c>
      <c r="F16002">
        <f t="shared" si="249"/>
        <v>241663</v>
      </c>
    </row>
    <row r="16003" spans="1:6" x14ac:dyDescent="0.25">
      <c r="A16003" s="6" t="s">
        <v>33402</v>
      </c>
      <c r="B16003" s="6" t="str">
        <f xml:space="preserve"> INDEX('YouTube data'!$A$1:$N$16308,MATCH($A16003,'YouTube data'!$A:$A,0),MATCH('INDEX and MATCH - practice'!B$1,'YouTube data'!$1:$1,0))</f>
        <v>EID SHOPPING | Sham Idrees</v>
      </c>
      <c r="C16003" s="6" t="str">
        <f xml:space="preserve"> INDEX('YouTube data'!$A$1:$N$16308,MATCH($A16003,'YouTube data'!$A:$A,0),MATCH('INDEX and MATCH - practice'!C$1,'YouTube data'!$1:$1,0))</f>
        <v>Entertainment</v>
      </c>
      <c r="D16003" s="6">
        <f xml:space="preserve"> INDEX('YouTube data'!$A$1:$N$16308,MATCH($A16003,'YouTube data'!$A:$A,0),MATCH('INDEX and MATCH - practice'!D$1,'YouTube data'!$1:$1,0))</f>
        <v>427631</v>
      </c>
      <c r="E16003" s="6" t="b">
        <f xml:space="preserve"> INDEX('YouTube data'!$A$1:$N$16308,MATCH($A16003,'YouTube data'!$A:$A,0),MATCH('INDEX and MATCH - practice'!E$1,'YouTube data'!$1:$1,0))</f>
        <v>0</v>
      </c>
      <c r="F16003">
        <f t="shared" ref="F16003:F16066" si="250" xml:space="preserve"> IF(D16003=0,AVERAGE($D$2:$D$16308),D16003)</f>
        <v>427631</v>
      </c>
    </row>
    <row r="16004" spans="1:6" x14ac:dyDescent="0.25">
      <c r="A16004" s="6" t="s">
        <v>33404</v>
      </c>
      <c r="B16004" s="6" t="str">
        <f xml:space="preserve"> INDEX('YouTube data'!$A$1:$N$16308,MATCH($A16004,'YouTube data'!$A:$A,0),MATCH('INDEX and MATCH - practice'!B$1,'YouTube data'!$1:$1,0))</f>
        <v>Azhagu - Tamil Serial | அழகு | Episode 169 | Sun TV Serials |  09 June 2018 | Revathy | Vision Time</v>
      </c>
      <c r="C16004" s="6" t="str">
        <f xml:space="preserve"> INDEX('YouTube data'!$A$1:$N$16308,MATCH($A16004,'YouTube data'!$A:$A,0),MATCH('INDEX and MATCH - practice'!C$1,'YouTube data'!$1:$1,0))</f>
        <v>Shows</v>
      </c>
      <c r="D16004" s="6">
        <f xml:space="preserve"> INDEX('YouTube data'!$A$1:$N$16308,MATCH($A16004,'YouTube data'!$A:$A,0),MATCH('INDEX and MATCH - practice'!D$1,'YouTube data'!$1:$1,0))</f>
        <v>338384</v>
      </c>
      <c r="E16004" s="6" t="b">
        <f xml:space="preserve"> INDEX('YouTube data'!$A$1:$N$16308,MATCH($A16004,'YouTube data'!$A:$A,0),MATCH('INDEX and MATCH - practice'!E$1,'YouTube data'!$1:$1,0))</f>
        <v>0</v>
      </c>
      <c r="F16004">
        <f t="shared" si="250"/>
        <v>338384</v>
      </c>
    </row>
    <row r="16005" spans="1:6" x14ac:dyDescent="0.25">
      <c r="A16005" s="6" t="s">
        <v>33406</v>
      </c>
      <c r="B16005" s="6" t="str">
        <f xml:space="preserve"> INDEX('YouTube data'!$A$1:$N$16308,MATCH($A16005,'YouTube data'!$A:$A,0),MATCH('INDEX and MATCH - practice'!B$1,'YouTube data'!$1:$1,0))</f>
        <v>How To Make A Bubble Maker At Home | ഇനി കുമള പറ പറക്കും | M4tech |</v>
      </c>
      <c r="C16005" s="6" t="str">
        <f xml:space="preserve"> INDEX('YouTube data'!$A$1:$N$16308,MATCH($A16005,'YouTube data'!$A:$A,0),MATCH('INDEX and MATCH - practice'!C$1,'YouTube data'!$1:$1,0))</f>
        <v>Entertainment</v>
      </c>
      <c r="D16005" s="6">
        <f xml:space="preserve"> INDEX('YouTube data'!$A$1:$N$16308,MATCH($A16005,'YouTube data'!$A:$A,0),MATCH('INDEX and MATCH - practice'!D$1,'YouTube data'!$1:$1,0))</f>
        <v>225437</v>
      </c>
      <c r="E16005" s="6" t="b">
        <f xml:space="preserve"> INDEX('YouTube data'!$A$1:$N$16308,MATCH($A16005,'YouTube data'!$A:$A,0),MATCH('INDEX and MATCH - practice'!E$1,'YouTube data'!$1:$1,0))</f>
        <v>0</v>
      </c>
      <c r="F16005">
        <f t="shared" si="250"/>
        <v>225437</v>
      </c>
    </row>
    <row r="16006" spans="1:6" x14ac:dyDescent="0.25">
      <c r="A16006" s="6" t="s">
        <v>33408</v>
      </c>
      <c r="B16006" s="6" t="str">
        <f xml:space="preserve"> INDEX('YouTube data'!$A$1:$N$16308,MATCH($A16006,'YouTube data'!$A:$A,0),MATCH('INDEX and MATCH - practice'!B$1,'YouTube data'!$1:$1,0))</f>
        <v>Vidya Vinayaka - ವಿದ್ಯಾ ವಿನಾಯಕ | Episode - 161 | Preview | 08 Jun 2018 | #ZeeKannada Serial</v>
      </c>
      <c r="C16006" s="6" t="str">
        <f xml:space="preserve"> INDEX('YouTube data'!$A$1:$N$16308,MATCH($A16006,'YouTube data'!$A:$A,0),MATCH('INDEX and MATCH - practice'!C$1,'YouTube data'!$1:$1,0))</f>
        <v>People &amp; Blogs</v>
      </c>
      <c r="D16006" s="6">
        <f xml:space="preserve"> INDEX('YouTube data'!$A$1:$N$16308,MATCH($A16006,'YouTube data'!$A:$A,0),MATCH('INDEX and MATCH - practice'!D$1,'YouTube data'!$1:$1,0))</f>
        <v>25464</v>
      </c>
      <c r="E16006" s="6" t="b">
        <f xml:space="preserve"> INDEX('YouTube data'!$A$1:$N$16308,MATCH($A16006,'YouTube data'!$A:$A,0),MATCH('INDEX and MATCH - practice'!E$1,'YouTube data'!$1:$1,0))</f>
        <v>0</v>
      </c>
      <c r="F16006">
        <f t="shared" si="250"/>
        <v>25464</v>
      </c>
    </row>
    <row r="16007" spans="1:6" x14ac:dyDescent="0.25">
      <c r="A16007" s="6" t="s">
        <v>33410</v>
      </c>
      <c r="B16007" s="6" t="str">
        <f xml:space="preserve"> INDEX('YouTube data'!$A$1:$N$16308,MATCH($A16007,'YouTube data'!$A:$A,0),MATCH('INDEX and MATCH - practice'!B$1,'YouTube data'!$1:$1,0))</f>
        <v>Phulpakhru - फुलपाखरु - Episode 339  - June 11, 2018 - Preview</v>
      </c>
      <c r="C16007" s="6" t="str">
        <f xml:space="preserve"> INDEX('YouTube data'!$A$1:$N$16308,MATCH($A16007,'YouTube data'!$A:$A,0),MATCH('INDEX and MATCH - practice'!C$1,'YouTube data'!$1:$1,0))</f>
        <v>People &amp; Blogs</v>
      </c>
      <c r="D16007" s="6">
        <f xml:space="preserve"> INDEX('YouTube data'!$A$1:$N$16308,MATCH($A16007,'YouTube data'!$A:$A,0),MATCH('INDEX and MATCH - practice'!D$1,'YouTube data'!$1:$1,0))</f>
        <v>23966</v>
      </c>
      <c r="E16007" s="6" t="b">
        <f xml:space="preserve"> INDEX('YouTube data'!$A$1:$N$16308,MATCH($A16007,'YouTube data'!$A:$A,0),MATCH('INDEX and MATCH - practice'!E$1,'YouTube data'!$1:$1,0))</f>
        <v>0</v>
      </c>
      <c r="F16007">
        <f t="shared" si="250"/>
        <v>23966</v>
      </c>
    </row>
    <row r="16008" spans="1:6" x14ac:dyDescent="0.25">
      <c r="A16008" s="6" t="s">
        <v>33412</v>
      </c>
      <c r="B16008" s="6" t="str">
        <f xml:space="preserve"> INDEX('YouTube data'!$A$1:$N$16308,MATCH($A16008,'YouTube data'!$A:$A,0),MATCH('INDEX and MATCH - practice'!B$1,'YouTube data'!$1:$1,0))</f>
        <v>Kasthooriman || General Promo || Mon to Sat at 8:30 PM || Asianet</v>
      </c>
      <c r="C16008" s="6" t="str">
        <f xml:space="preserve"> INDEX('YouTube data'!$A$1:$N$16308,MATCH($A16008,'YouTube data'!$A:$A,0),MATCH('INDEX and MATCH - practice'!C$1,'YouTube data'!$1:$1,0))</f>
        <v>Entertainment</v>
      </c>
      <c r="D16008" s="6">
        <f xml:space="preserve"> INDEX('YouTube data'!$A$1:$N$16308,MATCH($A16008,'YouTube data'!$A:$A,0),MATCH('INDEX and MATCH - practice'!D$1,'YouTube data'!$1:$1,0))</f>
        <v>314161</v>
      </c>
      <c r="E16008" s="6" t="b">
        <f xml:space="preserve"> INDEX('YouTube data'!$A$1:$N$16308,MATCH($A16008,'YouTube data'!$A:$A,0),MATCH('INDEX and MATCH - practice'!E$1,'YouTube data'!$1:$1,0))</f>
        <v>0</v>
      </c>
      <c r="F16008">
        <f t="shared" si="250"/>
        <v>314161</v>
      </c>
    </row>
    <row r="16009" spans="1:6" x14ac:dyDescent="0.25">
      <c r="A16009" s="6" t="s">
        <v>33413</v>
      </c>
      <c r="B16009" s="6" t="str">
        <f xml:space="preserve"> INDEX('YouTube data'!$A$1:$N$16308,MATCH($A16009,'YouTube data'!$A:$A,0),MATCH('INDEX and MATCH - practice'!B$1,'YouTube data'!$1:$1,0))</f>
        <v>EGO vs ATTITUDE (HINDI) | SeeKen</v>
      </c>
      <c r="C16009" s="6" t="str">
        <f xml:space="preserve"> INDEX('YouTube data'!$A$1:$N$16308,MATCH($A16009,'YouTube data'!$A:$A,0),MATCH('INDEX and MATCH - practice'!C$1,'YouTube data'!$1:$1,0))</f>
        <v>Education</v>
      </c>
      <c r="D16009" s="6">
        <f xml:space="preserve"> INDEX('YouTube data'!$A$1:$N$16308,MATCH($A16009,'YouTube data'!$A:$A,0),MATCH('INDEX and MATCH - practice'!D$1,'YouTube data'!$1:$1,0))</f>
        <v>114105</v>
      </c>
      <c r="E16009" s="6" t="b">
        <f xml:space="preserve"> INDEX('YouTube data'!$A$1:$N$16308,MATCH($A16009,'YouTube data'!$A:$A,0),MATCH('INDEX and MATCH - practice'!E$1,'YouTube data'!$1:$1,0))</f>
        <v>0</v>
      </c>
      <c r="F16009">
        <f t="shared" si="250"/>
        <v>114105</v>
      </c>
    </row>
    <row r="16010" spans="1:6" x14ac:dyDescent="0.25">
      <c r="A16010" s="6" t="s">
        <v>33415</v>
      </c>
      <c r="B16010" s="6" t="str">
        <f xml:space="preserve"> INDEX('YouTube data'!$A$1:$N$16308,MATCH($A16010,'YouTube data'!$A:$A,0),MATCH('INDEX and MATCH - practice'!B$1,'YouTube data'!$1:$1,0))</f>
        <v>Bhukki Da Card | Sukh Sandhu | Official Music Video | LosPro | 2018</v>
      </c>
      <c r="C16010" s="6" t="str">
        <f xml:space="preserve"> INDEX('YouTube data'!$A$1:$N$16308,MATCH($A16010,'YouTube data'!$A:$A,0),MATCH('INDEX and MATCH - practice'!C$1,'YouTube data'!$1:$1,0))</f>
        <v>Music</v>
      </c>
      <c r="D16010" s="6">
        <f xml:space="preserve"> INDEX('YouTube data'!$A$1:$N$16308,MATCH($A16010,'YouTube data'!$A:$A,0),MATCH('INDEX and MATCH - practice'!D$1,'YouTube data'!$1:$1,0))</f>
        <v>442497</v>
      </c>
      <c r="E16010" s="6" t="b">
        <f xml:space="preserve"> INDEX('YouTube data'!$A$1:$N$16308,MATCH($A16010,'YouTube data'!$A:$A,0),MATCH('INDEX and MATCH - practice'!E$1,'YouTube data'!$1:$1,0))</f>
        <v>0</v>
      </c>
      <c r="F16010">
        <f t="shared" si="250"/>
        <v>442497</v>
      </c>
    </row>
    <row r="16011" spans="1:6" x14ac:dyDescent="0.25">
      <c r="A16011" s="6" t="s">
        <v>33417</v>
      </c>
      <c r="B16011" s="6" t="str">
        <f xml:space="preserve"> INDEX('YouTube data'!$A$1:$N$16308,MATCH($A16011,'YouTube data'!$A:$A,0),MATCH('INDEX and MATCH - practice'!B$1,'YouTube data'!$1:$1,0))</f>
        <v>Sing Baby Sing Auditions || Wirally Originals</v>
      </c>
      <c r="C16011" s="6" t="str">
        <f xml:space="preserve"> INDEX('YouTube data'!$A$1:$N$16308,MATCH($A16011,'YouTube data'!$A:$A,0),MATCH('INDEX and MATCH - practice'!C$1,'YouTube data'!$1:$1,0))</f>
        <v>Entertainment</v>
      </c>
      <c r="D16011" s="6">
        <f xml:space="preserve"> INDEX('YouTube data'!$A$1:$N$16308,MATCH($A16011,'YouTube data'!$A:$A,0),MATCH('INDEX and MATCH - practice'!D$1,'YouTube data'!$1:$1,0))</f>
        <v>174910</v>
      </c>
      <c r="E16011" s="6" t="b">
        <f xml:space="preserve"> INDEX('YouTube data'!$A$1:$N$16308,MATCH($A16011,'YouTube data'!$A:$A,0),MATCH('INDEX and MATCH - practice'!E$1,'YouTube data'!$1:$1,0))</f>
        <v>0</v>
      </c>
      <c r="F16011">
        <f t="shared" si="250"/>
        <v>174910</v>
      </c>
    </row>
    <row r="16012" spans="1:6" x14ac:dyDescent="0.25">
      <c r="A16012" s="6" t="s">
        <v>33419</v>
      </c>
      <c r="B16012" s="6" t="str">
        <f xml:space="preserve"> INDEX('YouTube data'!$A$1:$N$16308,MATCH($A16012,'YouTube data'!$A:$A,0),MATCH('INDEX and MATCH - practice'!B$1,'YouTube data'!$1:$1,0))</f>
        <v>Kaisi rahi Date</v>
      </c>
      <c r="C16012" s="6" t="str">
        <f xml:space="preserve"> INDEX('YouTube data'!$A$1:$N$16308,MATCH($A16012,'YouTube data'!$A:$A,0),MATCH('INDEX and MATCH - practice'!C$1,'YouTube data'!$1:$1,0))</f>
        <v>Comedy</v>
      </c>
      <c r="D16012" s="6">
        <f xml:space="preserve"> INDEX('YouTube data'!$A$1:$N$16308,MATCH($A16012,'YouTube data'!$A:$A,0),MATCH('INDEX and MATCH - practice'!D$1,'YouTube data'!$1:$1,0))</f>
        <v>81572</v>
      </c>
      <c r="E16012" s="6" t="b">
        <f xml:space="preserve"> INDEX('YouTube data'!$A$1:$N$16308,MATCH($A16012,'YouTube data'!$A:$A,0),MATCH('INDEX and MATCH - practice'!E$1,'YouTube data'!$1:$1,0))</f>
        <v>0</v>
      </c>
      <c r="F16012">
        <f t="shared" si="250"/>
        <v>81572</v>
      </c>
    </row>
    <row r="16013" spans="1:6" x14ac:dyDescent="0.25">
      <c r="A16013" s="6" t="s">
        <v>33421</v>
      </c>
      <c r="B16013" s="6" t="str">
        <f xml:space="preserve"> INDEX('YouTube data'!$A$1:$N$16308,MATCH($A16013,'YouTube data'!$A:$A,0),MATCH('INDEX and MATCH - practice'!B$1,'YouTube data'!$1:$1,0))</f>
        <v>Customer Care Comedy Video on ATM | Part 3 | Chandragiri Subbu Comedy Videos | Amrutha</v>
      </c>
      <c r="C16013" s="6" t="str">
        <f xml:space="preserve"> INDEX('YouTube data'!$A$1:$N$16308,MATCH($A16013,'YouTube data'!$A:$A,0),MATCH('INDEX and MATCH - practice'!C$1,'YouTube data'!$1:$1,0))</f>
        <v>Entertainment</v>
      </c>
      <c r="D16013" s="6">
        <f xml:space="preserve"> INDEX('YouTube data'!$A$1:$N$16308,MATCH($A16013,'YouTube data'!$A:$A,0),MATCH('INDEX and MATCH - practice'!D$1,'YouTube data'!$1:$1,0))</f>
        <v>79457</v>
      </c>
      <c r="E16013" s="6" t="b">
        <f xml:space="preserve"> INDEX('YouTube data'!$A$1:$N$16308,MATCH($A16013,'YouTube data'!$A:$A,0),MATCH('INDEX and MATCH - practice'!E$1,'YouTube data'!$1:$1,0))</f>
        <v>0</v>
      </c>
      <c r="F16013">
        <f t="shared" si="250"/>
        <v>79457</v>
      </c>
    </row>
    <row r="16014" spans="1:6" x14ac:dyDescent="0.25">
      <c r="A16014" s="6" t="s">
        <v>33423</v>
      </c>
      <c r="B16014" s="6" t="str">
        <f xml:space="preserve"> INDEX('YouTube data'!$A$1:$N$16308,MATCH($A16014,'YouTube data'!$A:$A,0),MATCH('INDEX and MATCH - practice'!B$1,'YouTube data'!$1:$1,0))</f>
        <v>Super Singer 6 | 9th &amp; 10th June 2018 - Promo 3</v>
      </c>
      <c r="C16014" s="6" t="str">
        <f xml:space="preserve"> INDEX('YouTube data'!$A$1:$N$16308,MATCH($A16014,'YouTube data'!$A:$A,0),MATCH('INDEX and MATCH - practice'!C$1,'YouTube data'!$1:$1,0))</f>
        <v>Entertainment</v>
      </c>
      <c r="D16014" s="6">
        <f xml:space="preserve"> INDEX('YouTube data'!$A$1:$N$16308,MATCH($A16014,'YouTube data'!$A:$A,0),MATCH('INDEX and MATCH - practice'!D$1,'YouTube data'!$1:$1,0))</f>
        <v>644871</v>
      </c>
      <c r="E16014" s="6" t="b">
        <f xml:space="preserve"> INDEX('YouTube data'!$A$1:$N$16308,MATCH($A16014,'YouTube data'!$A:$A,0),MATCH('INDEX and MATCH - practice'!E$1,'YouTube data'!$1:$1,0))</f>
        <v>0</v>
      </c>
      <c r="F16014">
        <f t="shared" si="250"/>
        <v>644871</v>
      </c>
    </row>
    <row r="16015" spans="1:6" x14ac:dyDescent="0.25">
      <c r="A16015" s="6" t="s">
        <v>33425</v>
      </c>
      <c r="B16015" s="6" t="str">
        <f xml:space="preserve"> INDEX('YouTube data'!$A$1:$N$16308,MATCH($A16015,'YouTube data'!$A:$A,0),MATCH('INDEX and MATCH - practice'!B$1,'YouTube data'!$1:$1,0))</f>
        <v>If Heroes Had Alternate Professions | Chai Bisket</v>
      </c>
      <c r="C16015" s="6" t="str">
        <f xml:space="preserve"> INDEX('YouTube data'!$A$1:$N$16308,MATCH($A16015,'YouTube data'!$A:$A,0),MATCH('INDEX and MATCH - practice'!C$1,'YouTube data'!$1:$1,0))</f>
        <v>Entertainment</v>
      </c>
      <c r="D16015" s="6">
        <f xml:space="preserve"> INDEX('YouTube data'!$A$1:$N$16308,MATCH($A16015,'YouTube data'!$A:$A,0),MATCH('INDEX and MATCH - practice'!D$1,'YouTube data'!$1:$1,0))</f>
        <v>134453</v>
      </c>
      <c r="E16015" s="6" t="b">
        <f xml:space="preserve"> INDEX('YouTube data'!$A$1:$N$16308,MATCH($A16015,'YouTube data'!$A:$A,0),MATCH('INDEX and MATCH - practice'!E$1,'YouTube data'!$1:$1,0))</f>
        <v>0</v>
      </c>
      <c r="F16015">
        <f t="shared" si="250"/>
        <v>134453</v>
      </c>
    </row>
    <row r="16016" spans="1:6" x14ac:dyDescent="0.25">
      <c r="A16016" s="6" t="s">
        <v>33427</v>
      </c>
      <c r="B16016" s="6" t="str">
        <f xml:space="preserve"> INDEX('YouTube data'!$A$1:$N$16308,MATCH($A16016,'YouTube data'!$A:$A,0),MATCH('INDEX and MATCH - practice'!B$1,'YouTube data'!$1:$1,0))</f>
        <v>BYN : The Breakup</v>
      </c>
      <c r="C16016" s="6" t="str">
        <f xml:space="preserve"> INDEX('YouTube data'!$A$1:$N$16308,MATCH($A16016,'YouTube data'!$A:$A,0),MATCH('INDEX and MATCH - practice'!C$1,'YouTube data'!$1:$1,0))</f>
        <v>Comedy</v>
      </c>
      <c r="D16016" s="6">
        <f xml:space="preserve"> INDEX('YouTube data'!$A$1:$N$16308,MATCH($A16016,'YouTube data'!$A:$A,0),MATCH('INDEX and MATCH - practice'!D$1,'YouTube data'!$1:$1,0))</f>
        <v>2175607</v>
      </c>
      <c r="E16016" s="6" t="b">
        <f xml:space="preserve"> INDEX('YouTube data'!$A$1:$N$16308,MATCH($A16016,'YouTube data'!$A:$A,0),MATCH('INDEX and MATCH - practice'!E$1,'YouTube data'!$1:$1,0))</f>
        <v>0</v>
      </c>
      <c r="F16016">
        <f t="shared" si="250"/>
        <v>2175607</v>
      </c>
    </row>
    <row r="16017" spans="1:6" x14ac:dyDescent="0.25">
      <c r="A16017" s="6" t="s">
        <v>33429</v>
      </c>
      <c r="B16017" s="6" t="str">
        <f xml:space="preserve"> INDEX('YouTube data'!$A$1:$N$16308,MATCH($A16017,'YouTube data'!$A:$A,0),MATCH('INDEX and MATCH - practice'!B$1,'YouTube data'!$1:$1,0))</f>
        <v>Cream Lagati ho Ya Khati Ho? Prank - Comment Trolling #25 | The HunGama Films</v>
      </c>
      <c r="C16017" s="6" t="str">
        <f xml:space="preserve"> INDEX('YouTube data'!$A$1:$N$16308,MATCH($A16017,'YouTube data'!$A:$A,0),MATCH('INDEX and MATCH - practice'!C$1,'YouTube data'!$1:$1,0))</f>
        <v>Entertainment</v>
      </c>
      <c r="D16017" s="6">
        <f xml:space="preserve"> INDEX('YouTube data'!$A$1:$N$16308,MATCH($A16017,'YouTube data'!$A:$A,0),MATCH('INDEX and MATCH - practice'!D$1,'YouTube data'!$1:$1,0))</f>
        <v>960667</v>
      </c>
      <c r="E16017" s="6" t="b">
        <f xml:space="preserve"> INDEX('YouTube data'!$A$1:$N$16308,MATCH($A16017,'YouTube data'!$A:$A,0),MATCH('INDEX and MATCH - practice'!E$1,'YouTube data'!$1:$1,0))</f>
        <v>0</v>
      </c>
      <c r="F16017">
        <f t="shared" si="250"/>
        <v>960667</v>
      </c>
    </row>
    <row r="16018" spans="1:6" x14ac:dyDescent="0.25">
      <c r="A16018" s="6" t="s">
        <v>33431</v>
      </c>
      <c r="B16018" s="6" t="str">
        <f xml:space="preserve"> INDEX('YouTube data'!$A$1:$N$16308,MATCH($A16018,'YouTube data'!$A:$A,0),MATCH('INDEX and MATCH - practice'!B$1,'YouTube data'!$1:$1,0))</f>
        <v>WTD | S3E5 | Sachin Tendulkar &amp; Virender Sehwag | What The Duck | Viu India</v>
      </c>
      <c r="C16018" s="6" t="str">
        <f xml:space="preserve"> INDEX('YouTube data'!$A$1:$N$16308,MATCH($A16018,'YouTube data'!$A:$A,0),MATCH('INDEX and MATCH - practice'!C$1,'YouTube data'!$1:$1,0))</f>
        <v>Entertainment</v>
      </c>
      <c r="D16018" s="6">
        <f xml:space="preserve"> INDEX('YouTube data'!$A$1:$N$16308,MATCH($A16018,'YouTube data'!$A:$A,0),MATCH('INDEX and MATCH - practice'!D$1,'YouTube data'!$1:$1,0))</f>
        <v>7594291</v>
      </c>
      <c r="E16018" s="6" t="b">
        <f xml:space="preserve"> INDEX('YouTube data'!$A$1:$N$16308,MATCH($A16018,'YouTube data'!$A:$A,0),MATCH('INDEX and MATCH - practice'!E$1,'YouTube data'!$1:$1,0))</f>
        <v>0</v>
      </c>
      <c r="F16018">
        <f t="shared" si="250"/>
        <v>7594291</v>
      </c>
    </row>
    <row r="16019" spans="1:6" x14ac:dyDescent="0.25">
      <c r="A16019" s="6" t="s">
        <v>33433</v>
      </c>
      <c r="B16019" s="6" t="str">
        <f xml:space="preserve"> INDEX('YouTube data'!$A$1:$N$16308,MATCH($A16019,'YouTube data'!$A:$A,0),MATCH('INDEX and MATCH - practice'!B$1,'YouTube data'!$1:$1,0))</f>
        <v>Legend Facebook Profile Names | Funny FB ID Names | Bangla Funny Video | KhilliBuzzChiru</v>
      </c>
      <c r="C16019" s="6" t="str">
        <f xml:space="preserve"> INDEX('YouTube data'!$A$1:$N$16308,MATCH($A16019,'YouTube data'!$A:$A,0),MATCH('INDEX and MATCH - practice'!C$1,'YouTube data'!$1:$1,0))</f>
        <v>Comedy</v>
      </c>
      <c r="D16019" s="6">
        <f xml:space="preserve"> INDEX('YouTube data'!$A$1:$N$16308,MATCH($A16019,'YouTube data'!$A:$A,0),MATCH('INDEX and MATCH - practice'!D$1,'YouTube data'!$1:$1,0))</f>
        <v>89552</v>
      </c>
      <c r="E16019" s="6" t="b">
        <f xml:space="preserve"> INDEX('YouTube data'!$A$1:$N$16308,MATCH($A16019,'YouTube data'!$A:$A,0),MATCH('INDEX and MATCH - practice'!E$1,'YouTube data'!$1:$1,0))</f>
        <v>0</v>
      </c>
      <c r="F16019">
        <f t="shared" si="250"/>
        <v>89552</v>
      </c>
    </row>
    <row r="16020" spans="1:6" x14ac:dyDescent="0.25">
      <c r="A16020" s="6" t="s">
        <v>33435</v>
      </c>
      <c r="B16020" s="6" t="str">
        <f xml:space="preserve"> INDEX('YouTube data'!$A$1:$N$16308,MATCH($A16020,'YouTube data'!$A:$A,0),MATCH('INDEX and MATCH - practice'!B$1,'YouTube data'!$1:$1,0))</f>
        <v>Poove Poochoodava | Episode - 294 | Best Scene | 08 June 2018 | Tamil Serial</v>
      </c>
      <c r="C16020" s="6" t="str">
        <f xml:space="preserve"> INDEX('YouTube data'!$A$1:$N$16308,MATCH($A16020,'YouTube data'!$A:$A,0),MATCH('INDEX and MATCH - practice'!C$1,'YouTube data'!$1:$1,0))</f>
        <v>People &amp; Blogs</v>
      </c>
      <c r="D16020" s="6">
        <f xml:space="preserve"> INDEX('YouTube data'!$A$1:$N$16308,MATCH($A16020,'YouTube data'!$A:$A,0),MATCH('INDEX and MATCH - practice'!D$1,'YouTube data'!$1:$1,0))</f>
        <v>290571</v>
      </c>
      <c r="E16020" s="6" t="b">
        <f xml:space="preserve"> INDEX('YouTube data'!$A$1:$N$16308,MATCH($A16020,'YouTube data'!$A:$A,0),MATCH('INDEX and MATCH - practice'!E$1,'YouTube data'!$1:$1,0))</f>
        <v>0</v>
      </c>
      <c r="F16020">
        <f t="shared" si="250"/>
        <v>290571</v>
      </c>
    </row>
    <row r="16021" spans="1:6" x14ac:dyDescent="0.25">
      <c r="A16021" s="6" t="s">
        <v>33437</v>
      </c>
      <c r="B16021" s="6" t="str">
        <f xml:space="preserve"> INDEX('YouTube data'!$A$1:$N$16308,MATCH($A16021,'YouTube data'!$A:$A,0),MATCH('INDEX and MATCH - practice'!B$1,'YouTube data'!$1:$1,0))</f>
        <v>Chapter 46 | रॉलेट एक्ट का विरोध और जलियावाला बाग, National Movement</v>
      </c>
      <c r="C16021" s="6" t="str">
        <f xml:space="preserve"> INDEX('YouTube data'!$A$1:$N$16308,MATCH($A16021,'YouTube data'!$A:$A,0),MATCH('INDEX and MATCH - practice'!C$1,'YouTube data'!$1:$1,0))</f>
        <v>Education</v>
      </c>
      <c r="D16021" s="6">
        <f xml:space="preserve"> INDEX('YouTube data'!$A$1:$N$16308,MATCH($A16021,'YouTube data'!$A:$A,0),MATCH('INDEX and MATCH - practice'!D$1,'YouTube data'!$1:$1,0))</f>
        <v>20636</v>
      </c>
      <c r="E16021" s="6" t="b">
        <f xml:space="preserve"> INDEX('YouTube data'!$A$1:$N$16308,MATCH($A16021,'YouTube data'!$A:$A,0),MATCH('INDEX and MATCH - practice'!E$1,'YouTube data'!$1:$1,0))</f>
        <v>0</v>
      </c>
      <c r="F16021">
        <f t="shared" si="250"/>
        <v>20636</v>
      </c>
    </row>
    <row r="16022" spans="1:6" x14ac:dyDescent="0.25">
      <c r="A16022" s="6" t="s">
        <v>33439</v>
      </c>
      <c r="B16022" s="6" t="str">
        <f xml:space="preserve"> INDEX('YouTube data'!$A$1:$N$16308,MATCH($A16022,'YouTube data'!$A:$A,0),MATCH('INDEX and MATCH - practice'!B$1,'YouTube data'!$1:$1,0))</f>
        <v>பிரபாவை காப்பாற்றி ரத்தினத்திடம் ஒப்படைத்த பொதுமக்கள் | Priyamanaval Serial Review | Priyamanaval</v>
      </c>
      <c r="C16022" s="6" t="str">
        <f xml:space="preserve"> INDEX('YouTube data'!$A$1:$N$16308,MATCH($A16022,'YouTube data'!$A:$A,0),MATCH('INDEX and MATCH - practice'!C$1,'YouTube data'!$1:$1,0))</f>
        <v>People &amp; Blogs</v>
      </c>
      <c r="D16022" s="6">
        <f xml:space="preserve"> INDEX('YouTube data'!$A$1:$N$16308,MATCH($A16022,'YouTube data'!$A:$A,0),MATCH('INDEX and MATCH - practice'!D$1,'YouTube data'!$1:$1,0))</f>
        <v>38505</v>
      </c>
      <c r="E16022" s="6" t="b">
        <f xml:space="preserve"> INDEX('YouTube data'!$A$1:$N$16308,MATCH($A16022,'YouTube data'!$A:$A,0),MATCH('INDEX and MATCH - practice'!E$1,'YouTube data'!$1:$1,0))</f>
        <v>0</v>
      </c>
      <c r="F16022">
        <f t="shared" si="250"/>
        <v>38505</v>
      </c>
    </row>
    <row r="16023" spans="1:6" x14ac:dyDescent="0.25">
      <c r="A16023" s="6" t="s">
        <v>33441</v>
      </c>
      <c r="B16023" s="6" t="str">
        <f xml:space="preserve"> INDEX('YouTube data'!$A$1:$N$16308,MATCH($A16023,'YouTube data'!$A:$A,0),MATCH('INDEX and MATCH - practice'!B$1,'YouTube data'!$1:$1,0))</f>
        <v>ಹನುಂತಪ್ಪನವರ ಸುಂದರ ಜಾನಪದ ಹಾಡು</v>
      </c>
      <c r="C16023" s="6" t="str">
        <f xml:space="preserve"> INDEX('YouTube data'!$A$1:$N$16308,MATCH($A16023,'YouTube data'!$A:$A,0),MATCH('INDEX and MATCH - practice'!C$1,'YouTube data'!$1:$1,0))</f>
        <v>News &amp; Politics</v>
      </c>
      <c r="D16023" s="6">
        <f xml:space="preserve"> INDEX('YouTube data'!$A$1:$N$16308,MATCH($A16023,'YouTube data'!$A:$A,0),MATCH('INDEX and MATCH - practice'!D$1,'YouTube data'!$1:$1,0))</f>
        <v>156978</v>
      </c>
      <c r="E16023" s="6" t="b">
        <f xml:space="preserve"> INDEX('YouTube data'!$A$1:$N$16308,MATCH($A16023,'YouTube data'!$A:$A,0),MATCH('INDEX and MATCH - practice'!E$1,'YouTube data'!$1:$1,0))</f>
        <v>0</v>
      </c>
      <c r="F16023">
        <f t="shared" si="250"/>
        <v>156978</v>
      </c>
    </row>
    <row r="16024" spans="1:6" x14ac:dyDescent="0.25">
      <c r="A16024" s="6" t="s">
        <v>33443</v>
      </c>
      <c r="B16024" s="6" t="str">
        <f xml:space="preserve"> INDEX('YouTube data'!$A$1:$N$16308,MATCH($A16024,'YouTube data'!$A:$A,0),MATCH('INDEX and MATCH - practice'!B$1,'YouTube data'!$1:$1,0))</f>
        <v>ରାସ୍ତାରେ ଗଲାବେଳେ ୨୦୦୦ଟଙ୍କିଆ ମିଳିଲା ଆଉ ତା ପରେ... | Funny Videos - Odia Prank Show</v>
      </c>
      <c r="C16024" s="6" t="str">
        <f xml:space="preserve"> INDEX('YouTube data'!$A$1:$N$16308,MATCH($A16024,'YouTube data'!$A:$A,0),MATCH('INDEX and MATCH - practice'!C$1,'YouTube data'!$1:$1,0))</f>
        <v>News &amp; Politics</v>
      </c>
      <c r="D16024" s="6">
        <f xml:space="preserve"> INDEX('YouTube data'!$A$1:$N$16308,MATCH($A16024,'YouTube data'!$A:$A,0),MATCH('INDEX and MATCH - practice'!D$1,'YouTube data'!$1:$1,0))</f>
        <v>190805</v>
      </c>
      <c r="E16024" s="6" t="b">
        <f xml:space="preserve"> INDEX('YouTube data'!$A$1:$N$16308,MATCH($A16024,'YouTube data'!$A:$A,0),MATCH('INDEX and MATCH - practice'!E$1,'YouTube data'!$1:$1,0))</f>
        <v>0</v>
      </c>
      <c r="F16024">
        <f t="shared" si="250"/>
        <v>190805</v>
      </c>
    </row>
    <row r="16025" spans="1:6" x14ac:dyDescent="0.25">
      <c r="A16025" s="6" t="s">
        <v>33445</v>
      </c>
      <c r="B16025" s="6" t="str">
        <f xml:space="preserve"> INDEX('YouTube data'!$A$1:$N$16308,MATCH($A16025,'YouTube data'!$A:$A,0),MATCH('INDEX and MATCH - practice'!B$1,'YouTube data'!$1:$1,0))</f>
        <v>Sahil Sobti - NAFRAT [Full Song] | New Punjabi Songs 2018 | Art ATTACK</v>
      </c>
      <c r="C16025" s="6" t="str">
        <f xml:space="preserve"> INDEX('YouTube data'!$A$1:$N$16308,MATCH($A16025,'YouTube data'!$A:$A,0),MATCH('INDEX and MATCH - practice'!C$1,'YouTube data'!$1:$1,0))</f>
        <v>Music</v>
      </c>
      <c r="D16025" s="6">
        <f xml:space="preserve"> INDEX('YouTube data'!$A$1:$N$16308,MATCH($A16025,'YouTube data'!$A:$A,0),MATCH('INDEX and MATCH - practice'!D$1,'YouTube data'!$1:$1,0))</f>
        <v>1147872</v>
      </c>
      <c r="E16025" s="6" t="b">
        <f xml:space="preserve"> INDEX('YouTube data'!$A$1:$N$16308,MATCH($A16025,'YouTube data'!$A:$A,0),MATCH('INDEX and MATCH - practice'!E$1,'YouTube data'!$1:$1,0))</f>
        <v>0</v>
      </c>
      <c r="F16025">
        <f t="shared" si="250"/>
        <v>1147872</v>
      </c>
    </row>
    <row r="16026" spans="1:6" x14ac:dyDescent="0.25">
      <c r="A16026" s="6" t="s">
        <v>33447</v>
      </c>
      <c r="B16026" s="6" t="str">
        <f xml:space="preserve"> INDEX('YouTube data'!$A$1:$N$16308,MATCH($A16026,'YouTube data'!$A:$A,0),MATCH('INDEX and MATCH - practice'!B$1,'YouTube data'!$1:$1,0))</f>
        <v>Blindtest Oneplus6 మీ అదృష్టాన్ని పరీక్షించుకోండి</v>
      </c>
      <c r="C16026" s="6" t="str">
        <f xml:space="preserve"> INDEX('YouTube data'!$A$1:$N$16308,MATCH($A16026,'YouTube data'!$A:$A,0),MATCH('INDEX and MATCH - practice'!C$1,'YouTube data'!$1:$1,0))</f>
        <v>Science &amp; Technology</v>
      </c>
      <c r="D16026" s="6">
        <f xml:space="preserve"> INDEX('YouTube data'!$A$1:$N$16308,MATCH($A16026,'YouTube data'!$A:$A,0),MATCH('INDEX and MATCH - practice'!D$1,'YouTube data'!$1:$1,0))</f>
        <v>84056</v>
      </c>
      <c r="E16026" s="6" t="b">
        <f xml:space="preserve"> INDEX('YouTube data'!$A$1:$N$16308,MATCH($A16026,'YouTube data'!$A:$A,0),MATCH('INDEX and MATCH - practice'!E$1,'YouTube data'!$1:$1,0))</f>
        <v>0</v>
      </c>
      <c r="F16026">
        <f t="shared" si="250"/>
        <v>84056</v>
      </c>
    </row>
    <row r="16027" spans="1:6" x14ac:dyDescent="0.25">
      <c r="A16027" s="6" t="s">
        <v>33449</v>
      </c>
      <c r="B16027" s="6" t="str">
        <f xml:space="preserve"> INDEX('YouTube data'!$A$1:$N$16308,MATCH($A16027,'YouTube data'!$A:$A,0),MATCH('INDEX and MATCH - practice'!B$1,'YouTube data'!$1:$1,0))</f>
        <v>Sacred Games | Official Trailer [HD] | Netflix</v>
      </c>
      <c r="C16027" s="6" t="str">
        <f xml:space="preserve"> INDEX('YouTube data'!$A$1:$N$16308,MATCH($A16027,'YouTube data'!$A:$A,0),MATCH('INDEX and MATCH - practice'!C$1,'YouTube data'!$1:$1,0))</f>
        <v>Entertainment</v>
      </c>
      <c r="D16027" s="6">
        <f xml:space="preserve"> INDEX('YouTube data'!$A$1:$N$16308,MATCH($A16027,'YouTube data'!$A:$A,0),MATCH('INDEX and MATCH - practice'!D$1,'YouTube data'!$1:$1,0))</f>
        <v>2947917</v>
      </c>
      <c r="E16027" s="6" t="b">
        <f xml:space="preserve"> INDEX('YouTube data'!$A$1:$N$16308,MATCH($A16027,'YouTube data'!$A:$A,0),MATCH('INDEX and MATCH - practice'!E$1,'YouTube data'!$1:$1,0))</f>
        <v>0</v>
      </c>
      <c r="F16027">
        <f t="shared" si="250"/>
        <v>2947917</v>
      </c>
    </row>
    <row r="16028" spans="1:6" x14ac:dyDescent="0.25">
      <c r="A16028" s="6" t="s">
        <v>33451</v>
      </c>
      <c r="B16028" s="6" t="str">
        <f xml:space="preserve"> INDEX('YouTube data'!$A$1:$N$16308,MATCH($A16028,'YouTube data'!$A:$A,0),MATCH('INDEX and MATCH - practice'!B$1,'YouTube data'!$1:$1,0))</f>
        <v>ఏసీల్లో కూర్చొని ఎవరైనా మాట్లాడుతారు..</v>
      </c>
      <c r="C16028" s="6" t="str">
        <f xml:space="preserve"> INDEX('YouTube data'!$A$1:$N$16308,MATCH($A16028,'YouTube data'!$A:$A,0),MATCH('INDEX and MATCH - practice'!C$1,'YouTube data'!$1:$1,0))</f>
        <v>News &amp; Politics</v>
      </c>
      <c r="D16028" s="6">
        <f xml:space="preserve"> INDEX('YouTube data'!$A$1:$N$16308,MATCH($A16028,'YouTube data'!$A:$A,0),MATCH('INDEX and MATCH - practice'!D$1,'YouTube data'!$1:$1,0))</f>
        <v>117357</v>
      </c>
      <c r="E16028" s="6" t="b">
        <f xml:space="preserve"> INDEX('YouTube data'!$A$1:$N$16308,MATCH($A16028,'YouTube data'!$A:$A,0),MATCH('INDEX and MATCH - practice'!E$1,'YouTube data'!$1:$1,0))</f>
        <v>1</v>
      </c>
      <c r="F16028">
        <f t="shared" si="250"/>
        <v>117357</v>
      </c>
    </row>
    <row r="16029" spans="1:6" x14ac:dyDescent="0.25">
      <c r="A16029" s="6" t="s">
        <v>33453</v>
      </c>
      <c r="B16029" s="6" t="str">
        <f xml:space="preserve"> INDEX('YouTube data'!$A$1:$N$16308,MATCH($A16029,'YouTube data'!$A:$A,0),MATCH('INDEX and MATCH - practice'!B$1,'YouTube data'!$1:$1,0))</f>
        <v>வள்ளி | VALLI | Sun TV | Mega TVSerial | Tamil | Episode 1576 - 09th June  2018</v>
      </c>
      <c r="C16029" s="6" t="str">
        <f xml:space="preserve"> INDEX('YouTube data'!$A$1:$N$16308,MATCH($A16029,'YouTube data'!$A:$A,0),MATCH('INDEX and MATCH - practice'!C$1,'YouTube data'!$1:$1,0))</f>
        <v>Entertainment</v>
      </c>
      <c r="D16029" s="6">
        <f xml:space="preserve"> INDEX('YouTube data'!$A$1:$N$16308,MATCH($A16029,'YouTube data'!$A:$A,0),MATCH('INDEX and MATCH - practice'!D$1,'YouTube data'!$1:$1,0))</f>
        <v>132466</v>
      </c>
      <c r="E16029" s="6" t="b">
        <f xml:space="preserve"> INDEX('YouTube data'!$A$1:$N$16308,MATCH($A16029,'YouTube data'!$A:$A,0),MATCH('INDEX and MATCH - practice'!E$1,'YouTube data'!$1:$1,0))</f>
        <v>0</v>
      </c>
      <c r="F16029">
        <f t="shared" si="250"/>
        <v>132466</v>
      </c>
    </row>
    <row r="16030" spans="1:6" x14ac:dyDescent="0.25">
      <c r="A16030" s="6" t="s">
        <v>33455</v>
      </c>
      <c r="B16030" s="6" t="str">
        <f xml:space="preserve"> INDEX('YouTube data'!$A$1:$N$16308,MATCH($A16030,'YouTube data'!$A:$A,0),MATCH('INDEX and MATCH - practice'!B$1,'YouTube data'!$1:$1,0))</f>
        <v>Dhruva Natchathiram - Official Teaser | Chiyaan Vikram | Gautham Vasudev Menon | Harris Jayaraj</v>
      </c>
      <c r="C16030" s="6" t="str">
        <f xml:space="preserve"> INDEX('YouTube data'!$A$1:$N$16308,MATCH($A16030,'YouTube data'!$A:$A,0),MATCH('INDEX and MATCH - practice'!C$1,'YouTube data'!$1:$1,0))</f>
        <v>Music</v>
      </c>
      <c r="D16030" s="6">
        <f xml:space="preserve"> INDEX('YouTube data'!$A$1:$N$16308,MATCH($A16030,'YouTube data'!$A:$A,0),MATCH('INDEX and MATCH - practice'!D$1,'YouTube data'!$1:$1,0))</f>
        <v>5490160</v>
      </c>
      <c r="E16030" s="6" t="b">
        <f xml:space="preserve"> INDEX('YouTube data'!$A$1:$N$16308,MATCH($A16030,'YouTube data'!$A:$A,0),MATCH('INDEX and MATCH - practice'!E$1,'YouTube data'!$1:$1,0))</f>
        <v>0</v>
      </c>
      <c r="F16030">
        <f t="shared" si="250"/>
        <v>5490160</v>
      </c>
    </row>
    <row r="16031" spans="1:6" x14ac:dyDescent="0.25">
      <c r="A16031" s="6" t="s">
        <v>33457</v>
      </c>
      <c r="B16031" s="6" t="str">
        <f xml:space="preserve"> INDEX('YouTube data'!$A$1:$N$16308,MATCH($A16031,'YouTube data'!$A:$A,0),MATCH('INDEX and MATCH - practice'!B$1,'YouTube data'!$1:$1,0))</f>
        <v>Lagira Zhala Jee - लग्नानंतरही दुरावा  | 09thJune 2018 | Marathi Serial Latest Update News</v>
      </c>
      <c r="C16031" s="6" t="str">
        <f xml:space="preserve"> INDEX('YouTube data'!$A$1:$N$16308,MATCH($A16031,'YouTube data'!$A:$A,0),MATCH('INDEX and MATCH - practice'!C$1,'YouTube data'!$1:$1,0))</f>
        <v>Entertainment</v>
      </c>
      <c r="D16031" s="6">
        <f xml:space="preserve"> INDEX('YouTube data'!$A$1:$N$16308,MATCH($A16031,'YouTube data'!$A:$A,0),MATCH('INDEX and MATCH - practice'!D$1,'YouTube data'!$1:$1,0))</f>
        <v>152643</v>
      </c>
      <c r="E16031" s="6" t="b">
        <f xml:space="preserve"> INDEX('YouTube data'!$A$1:$N$16308,MATCH($A16031,'YouTube data'!$A:$A,0),MATCH('INDEX and MATCH - practice'!E$1,'YouTube data'!$1:$1,0))</f>
        <v>0</v>
      </c>
      <c r="F16031">
        <f t="shared" si="250"/>
        <v>152643</v>
      </c>
    </row>
    <row r="16032" spans="1:6" x14ac:dyDescent="0.25">
      <c r="A16032" s="6" t="s">
        <v>33459</v>
      </c>
      <c r="B16032" s="6" t="str">
        <f xml:space="preserve"> INDEX('YouTube data'!$A$1:$N$16308,MATCH($A16032,'YouTube data'!$A:$A,0),MATCH('INDEX and MATCH - practice'!B$1,'YouTube data'!$1:$1,0))</f>
        <v>Abrahaminte Santhathikal Official Trailer | Mammootty | Anson Paul | Shaji Padoor | Haneef Adeni</v>
      </c>
      <c r="C16032" s="6" t="str">
        <f xml:space="preserve"> INDEX('YouTube data'!$A$1:$N$16308,MATCH($A16032,'YouTube data'!$A:$A,0),MATCH('INDEX and MATCH - practice'!C$1,'YouTube data'!$1:$1,0))</f>
        <v>Entertainment</v>
      </c>
      <c r="D16032" s="6">
        <f xml:space="preserve"> INDEX('YouTube data'!$A$1:$N$16308,MATCH($A16032,'YouTube data'!$A:$A,0),MATCH('INDEX and MATCH - practice'!D$1,'YouTube data'!$1:$1,0))</f>
        <v>1282011</v>
      </c>
      <c r="E16032" s="6" t="b">
        <f xml:space="preserve"> INDEX('YouTube data'!$A$1:$N$16308,MATCH($A16032,'YouTube data'!$A:$A,0),MATCH('INDEX and MATCH - practice'!E$1,'YouTube data'!$1:$1,0))</f>
        <v>0</v>
      </c>
      <c r="F16032">
        <f t="shared" si="250"/>
        <v>1282011</v>
      </c>
    </row>
    <row r="16033" spans="1:6" x14ac:dyDescent="0.25">
      <c r="A16033" s="6" t="s">
        <v>33461</v>
      </c>
      <c r="B16033" s="6" t="str">
        <f xml:space="preserve"> INDEX('YouTube data'!$A$1:$N$16308,MATCH($A16033,'YouTube data'!$A:$A,0),MATCH('INDEX and MATCH - practice'!B$1,'YouTube data'!$1:$1,0))</f>
        <v>Kumkum Bhagya - Abhi and Pragya's moment of love - Episode 1116 - Webisode | Zee Tv</v>
      </c>
      <c r="C16033" s="6" t="str">
        <f xml:space="preserve"> INDEX('YouTube data'!$A$1:$N$16308,MATCH($A16033,'YouTube data'!$A:$A,0),MATCH('INDEX and MATCH - practice'!C$1,'YouTube data'!$1:$1,0))</f>
        <v>Entertainment</v>
      </c>
      <c r="D16033" s="6">
        <f xml:space="preserve"> INDEX('YouTube data'!$A$1:$N$16308,MATCH($A16033,'YouTube data'!$A:$A,0),MATCH('INDEX and MATCH - practice'!D$1,'YouTube data'!$1:$1,0))</f>
        <v>1100857</v>
      </c>
      <c r="E16033" s="6" t="b">
        <f xml:space="preserve"> INDEX('YouTube data'!$A$1:$N$16308,MATCH($A16033,'YouTube data'!$A:$A,0),MATCH('INDEX and MATCH - practice'!E$1,'YouTube data'!$1:$1,0))</f>
        <v>0</v>
      </c>
      <c r="F16033">
        <f t="shared" si="250"/>
        <v>1100857</v>
      </c>
    </row>
    <row r="16034" spans="1:6" x14ac:dyDescent="0.25">
      <c r="A16034" s="6" t="s">
        <v>33463</v>
      </c>
      <c r="B16034" s="6" t="str">
        <f xml:space="preserve"> INDEX('YouTube data'!$A$1:$N$16308,MATCH($A16034,'YouTube data'!$A:$A,0),MATCH('INDEX and MATCH - practice'!B$1,'YouTube data'!$1:$1,0))</f>
        <v>Bhramanam I Episode 85 - 08 June 2018 I Mazhavil Manorama</v>
      </c>
      <c r="C16034" s="6" t="str">
        <f xml:space="preserve"> INDEX('YouTube data'!$A$1:$N$16308,MATCH($A16034,'YouTube data'!$A:$A,0),MATCH('INDEX and MATCH - practice'!C$1,'YouTube data'!$1:$1,0))</f>
        <v>Entertainment</v>
      </c>
      <c r="D16034" s="6">
        <f xml:space="preserve"> INDEX('YouTube data'!$A$1:$N$16308,MATCH($A16034,'YouTube data'!$A:$A,0),MATCH('INDEX and MATCH - practice'!D$1,'YouTube data'!$1:$1,0))</f>
        <v>365084</v>
      </c>
      <c r="E16034" s="6" t="b">
        <f xml:space="preserve"> INDEX('YouTube data'!$A$1:$N$16308,MATCH($A16034,'YouTube data'!$A:$A,0),MATCH('INDEX and MATCH - practice'!E$1,'YouTube data'!$1:$1,0))</f>
        <v>0</v>
      </c>
      <c r="F16034">
        <f t="shared" si="250"/>
        <v>365084</v>
      </c>
    </row>
    <row r="16035" spans="1:6" x14ac:dyDescent="0.25">
      <c r="A16035" s="6" t="s">
        <v>33465</v>
      </c>
      <c r="B16035" s="6" t="str">
        <f xml:space="preserve"> INDEX('YouTube data'!$A$1:$N$16308,MATCH($A16035,'YouTube data'!$A:$A,0),MATCH('INDEX and MATCH - practice'!B$1,'YouTube data'!$1:$1,0))</f>
        <v>SERENITY Official Trailer (2018) Matthew McConaughey, Anne Hathaway Movie HD</v>
      </c>
      <c r="C16035" s="6" t="str">
        <f xml:space="preserve"> INDEX('YouTube data'!$A$1:$N$16308,MATCH($A16035,'YouTube data'!$A:$A,0),MATCH('INDEX and MATCH - practice'!C$1,'YouTube data'!$1:$1,0))</f>
        <v>Film &amp; Animation</v>
      </c>
      <c r="D16035" s="6">
        <f xml:space="preserve"> INDEX('YouTube data'!$A$1:$N$16308,MATCH($A16035,'YouTube data'!$A:$A,0),MATCH('INDEX and MATCH - practice'!D$1,'YouTube data'!$1:$1,0))</f>
        <v>4238781</v>
      </c>
      <c r="E16035" s="6" t="b">
        <f xml:space="preserve"> INDEX('YouTube data'!$A$1:$N$16308,MATCH($A16035,'YouTube data'!$A:$A,0),MATCH('INDEX and MATCH - practice'!E$1,'YouTube data'!$1:$1,0))</f>
        <v>0</v>
      </c>
      <c r="F16035">
        <f t="shared" si="250"/>
        <v>4238781</v>
      </c>
    </row>
    <row r="16036" spans="1:6" x14ac:dyDescent="0.25">
      <c r="A16036" s="6" t="s">
        <v>33467</v>
      </c>
      <c r="B16036" s="6" t="str">
        <f xml:space="preserve"> INDEX('YouTube data'!$A$1:$N$16308,MATCH($A16036,'YouTube data'!$A:$A,0),MATCH('INDEX and MATCH - practice'!B$1,'YouTube data'!$1:$1,0))</f>
        <v>Puneeth Rajkumar Met With an Accident Near Anantpura.ಅಪಾಯದಿಂದ ಪಾರಾದ ನಟ ಪುನೀತ್</v>
      </c>
      <c r="C16036" s="6" t="str">
        <f xml:space="preserve"> INDEX('YouTube data'!$A$1:$N$16308,MATCH($A16036,'YouTube data'!$A:$A,0),MATCH('INDEX and MATCH - practice'!C$1,'YouTube data'!$1:$1,0))</f>
        <v>News &amp; Politics</v>
      </c>
      <c r="D16036" s="6">
        <f xml:space="preserve"> INDEX('YouTube data'!$A$1:$N$16308,MATCH($A16036,'YouTube data'!$A:$A,0),MATCH('INDEX and MATCH - practice'!D$1,'YouTube data'!$1:$1,0))</f>
        <v>313880</v>
      </c>
      <c r="E16036" s="6" t="b">
        <f xml:space="preserve"> INDEX('YouTube data'!$A$1:$N$16308,MATCH($A16036,'YouTube data'!$A:$A,0),MATCH('INDEX and MATCH - practice'!E$1,'YouTube data'!$1:$1,0))</f>
        <v>0</v>
      </c>
      <c r="F16036">
        <f t="shared" si="250"/>
        <v>313880</v>
      </c>
    </row>
    <row r="16037" spans="1:6" x14ac:dyDescent="0.25">
      <c r="A16037" s="6" t="s">
        <v>33469</v>
      </c>
      <c r="B16037" s="6" t="str">
        <f xml:space="preserve"> INDEX('YouTube data'!$A$1:$N$16308,MATCH($A16037,'YouTube data'!$A:$A,0),MATCH('INDEX and MATCH - practice'!B$1,'YouTube data'!$1:$1,0))</f>
        <v>I FLEW THE FIRST FLYING CAR!!!!</v>
      </c>
      <c r="C16037" s="6" t="str">
        <f xml:space="preserve"> INDEX('YouTube data'!$A$1:$N$16308,MATCH($A16037,'YouTube data'!$A:$A,0),MATCH('INDEX and MATCH - practice'!C$1,'YouTube data'!$1:$1,0))</f>
        <v>People &amp; Blogs</v>
      </c>
      <c r="D16037" s="6">
        <f xml:space="preserve"> INDEX('YouTube data'!$A$1:$N$16308,MATCH($A16037,'YouTube data'!$A:$A,0),MATCH('INDEX and MATCH - practice'!D$1,'YouTube data'!$1:$1,0))</f>
        <v>995276</v>
      </c>
      <c r="E16037" s="6" t="b">
        <f xml:space="preserve"> INDEX('YouTube data'!$A$1:$N$16308,MATCH($A16037,'YouTube data'!$A:$A,0),MATCH('INDEX and MATCH - practice'!E$1,'YouTube data'!$1:$1,0))</f>
        <v>0</v>
      </c>
      <c r="F16037">
        <f t="shared" si="250"/>
        <v>995276</v>
      </c>
    </row>
    <row r="16038" spans="1:6" x14ac:dyDescent="0.25">
      <c r="A16038" s="6" t="s">
        <v>33471</v>
      </c>
      <c r="B16038" s="6" t="str">
        <f xml:space="preserve"> INDEX('YouTube data'!$A$1:$N$16308,MATCH($A16038,'YouTube data'!$A:$A,0),MATCH('INDEX and MATCH - practice'!B$1,'YouTube data'!$1:$1,0))</f>
        <v>Kumkum Bhagya - Episode 1117  - June 08, 2018 - Preview</v>
      </c>
      <c r="C16038" s="6" t="str">
        <f xml:space="preserve"> INDEX('YouTube data'!$A$1:$N$16308,MATCH($A16038,'YouTube data'!$A:$A,0),MATCH('INDEX and MATCH - practice'!C$1,'YouTube data'!$1:$1,0))</f>
        <v>Entertainment</v>
      </c>
      <c r="D16038" s="6">
        <f xml:space="preserve"> INDEX('YouTube data'!$A$1:$N$16308,MATCH($A16038,'YouTube data'!$A:$A,0),MATCH('INDEX and MATCH - practice'!D$1,'YouTube data'!$1:$1,0))</f>
        <v>1058202</v>
      </c>
      <c r="E16038" s="6" t="b">
        <f xml:space="preserve"> INDEX('YouTube data'!$A$1:$N$16308,MATCH($A16038,'YouTube data'!$A:$A,0),MATCH('INDEX and MATCH - practice'!E$1,'YouTube data'!$1:$1,0))</f>
        <v>0</v>
      </c>
      <c r="F16038">
        <f t="shared" si="250"/>
        <v>1058202</v>
      </c>
    </row>
    <row r="16039" spans="1:6" x14ac:dyDescent="0.25">
      <c r="A16039" s="6" t="s">
        <v>33473</v>
      </c>
      <c r="B16039" s="6" t="str">
        <f xml:space="preserve"> INDEX('YouTube data'!$A$1:$N$16308,MATCH($A16039,'YouTube data'!$A:$A,0),MATCH('INDEX and MATCH - practice'!B$1,'YouTube data'!$1:$1,0))</f>
        <v>Piya Re Official Trailer | Soham | Srabanti | Abhimanyu Mukherjee | Jeet Gannguli</v>
      </c>
      <c r="C16039" s="6" t="str">
        <f xml:space="preserve"> INDEX('YouTube data'!$A$1:$N$16308,MATCH($A16039,'YouTube data'!$A:$A,0),MATCH('INDEX and MATCH - practice'!C$1,'YouTube data'!$1:$1,0))</f>
        <v>Music</v>
      </c>
      <c r="D16039" s="6">
        <f xml:space="preserve"> INDEX('YouTube data'!$A$1:$N$16308,MATCH($A16039,'YouTube data'!$A:$A,0),MATCH('INDEX and MATCH - practice'!D$1,'YouTube data'!$1:$1,0))</f>
        <v>626662</v>
      </c>
      <c r="E16039" s="6" t="b">
        <f xml:space="preserve"> INDEX('YouTube data'!$A$1:$N$16308,MATCH($A16039,'YouTube data'!$A:$A,0),MATCH('INDEX and MATCH - practice'!E$1,'YouTube data'!$1:$1,0))</f>
        <v>0</v>
      </c>
      <c r="F16039">
        <f t="shared" si="250"/>
        <v>626662</v>
      </c>
    </row>
    <row r="16040" spans="1:6" x14ac:dyDescent="0.25">
      <c r="A16040" s="6" t="s">
        <v>33476</v>
      </c>
      <c r="B16040" s="6" t="str">
        <f xml:space="preserve"> INDEX('YouTube data'!$A$1:$N$16308,MATCH($A16040,'YouTube data'!$A:$A,0),MATCH('INDEX and MATCH - practice'!B$1,'YouTube data'!$1:$1,0))</f>
        <v>My Desi Girl Friend || Roast-1 ||Comedy Videos || By Ravi Ganjam</v>
      </c>
      <c r="C16040" s="6" t="str">
        <f xml:space="preserve"> INDEX('YouTube data'!$A$1:$N$16308,MATCH($A16040,'YouTube data'!$A:$A,0),MATCH('INDEX and MATCH - practice'!C$1,'YouTube data'!$1:$1,0))</f>
        <v>Comedy</v>
      </c>
      <c r="D16040" s="6">
        <f xml:space="preserve"> INDEX('YouTube data'!$A$1:$N$16308,MATCH($A16040,'YouTube data'!$A:$A,0),MATCH('INDEX and MATCH - practice'!D$1,'YouTube data'!$1:$1,0))</f>
        <v>52302</v>
      </c>
      <c r="E16040" s="6" t="b">
        <f xml:space="preserve"> INDEX('YouTube data'!$A$1:$N$16308,MATCH($A16040,'YouTube data'!$A:$A,0),MATCH('INDEX and MATCH - practice'!E$1,'YouTube data'!$1:$1,0))</f>
        <v>0</v>
      </c>
      <c r="F16040">
        <f t="shared" si="250"/>
        <v>52302</v>
      </c>
    </row>
    <row r="16041" spans="1:6" x14ac:dyDescent="0.25">
      <c r="A16041" s="6" t="s">
        <v>33478</v>
      </c>
      <c r="B16041" s="6" t="str">
        <f xml:space="preserve"> INDEX('YouTube data'!$A$1:$N$16308,MATCH($A16041,'YouTube data'!$A:$A,0),MATCH('INDEX and MATCH - practice'!B$1,'YouTube data'!$1:$1,0))</f>
        <v>காடுகளில் கண்டுபிடிக்கப்பட்ட வினோதமான 5 பொருட்கள் | Mysterious Things found in woods</v>
      </c>
      <c r="C16041" s="6" t="str">
        <f xml:space="preserve"> INDEX('YouTube data'!$A$1:$N$16308,MATCH($A16041,'YouTube data'!$A:$A,0),MATCH('INDEX and MATCH - practice'!C$1,'YouTube data'!$1:$1,0))</f>
        <v>Education</v>
      </c>
      <c r="D16041" s="6">
        <f xml:space="preserve"> INDEX('YouTube data'!$A$1:$N$16308,MATCH($A16041,'YouTube data'!$A:$A,0),MATCH('INDEX and MATCH - practice'!D$1,'YouTube data'!$1:$1,0))</f>
        <v>254537</v>
      </c>
      <c r="E16041" s="6" t="b">
        <f xml:space="preserve"> INDEX('YouTube data'!$A$1:$N$16308,MATCH($A16041,'YouTube data'!$A:$A,0),MATCH('INDEX and MATCH - practice'!E$1,'YouTube data'!$1:$1,0))</f>
        <v>0</v>
      </c>
      <c r="F16041">
        <f t="shared" si="250"/>
        <v>254537</v>
      </c>
    </row>
    <row r="16042" spans="1:6" x14ac:dyDescent="0.25">
      <c r="A16042" s="6" t="s">
        <v>33480</v>
      </c>
      <c r="B16042" s="6" t="str">
        <f xml:space="preserve"> INDEX('YouTube data'!$A$1:$N$16308,MATCH($A16042,'YouTube data'!$A:$A,0),MATCH('INDEX and MATCH - practice'!B$1,'YouTube data'!$1:$1,0))</f>
        <v>Bithiri Sathi Plans To Farm Cockroaches | Satirical Conversation With Savitri | Teenmaar News</v>
      </c>
      <c r="C16042" s="6" t="str">
        <f xml:space="preserve"> INDEX('YouTube data'!$A$1:$N$16308,MATCH($A16042,'YouTube data'!$A:$A,0),MATCH('INDEX and MATCH - practice'!C$1,'YouTube data'!$1:$1,0))</f>
        <v>News &amp; Politics</v>
      </c>
      <c r="D16042" s="6">
        <f xml:space="preserve"> INDEX('YouTube data'!$A$1:$N$16308,MATCH($A16042,'YouTube data'!$A:$A,0),MATCH('INDEX and MATCH - practice'!D$1,'YouTube data'!$1:$1,0))</f>
        <v>98102</v>
      </c>
      <c r="E16042" s="6" t="b">
        <f xml:space="preserve"> INDEX('YouTube data'!$A$1:$N$16308,MATCH($A16042,'YouTube data'!$A:$A,0),MATCH('INDEX and MATCH - practice'!E$1,'YouTube data'!$1:$1,0))</f>
        <v>0</v>
      </c>
      <c r="F16042">
        <f t="shared" si="250"/>
        <v>98102</v>
      </c>
    </row>
    <row r="16043" spans="1:6" x14ac:dyDescent="0.25">
      <c r="A16043" s="6" t="s">
        <v>33482</v>
      </c>
      <c r="B16043" s="6" t="str">
        <f xml:space="preserve"> INDEX('YouTube data'!$A$1:$N$16308,MATCH($A16043,'YouTube data'!$A:$A,0),MATCH('INDEX and MATCH - practice'!B$1,'YouTube data'!$1:$1,0))</f>
        <v>#BiggBossTelugu2 STARTING TODAY at 9 PM with Nani on StarMaa</v>
      </c>
      <c r="C16043" s="6" t="str">
        <f xml:space="preserve"> INDEX('YouTube data'!$A$1:$N$16308,MATCH($A16043,'YouTube data'!$A:$A,0),MATCH('INDEX and MATCH - practice'!C$1,'YouTube data'!$1:$1,0))</f>
        <v>Entertainment</v>
      </c>
      <c r="D16043" s="6">
        <f xml:space="preserve"> INDEX('YouTube data'!$A$1:$N$16308,MATCH($A16043,'YouTube data'!$A:$A,0),MATCH('INDEX and MATCH - practice'!D$1,'YouTube data'!$1:$1,0))</f>
        <v>401947</v>
      </c>
      <c r="E16043" s="6" t="b">
        <f xml:space="preserve"> INDEX('YouTube data'!$A$1:$N$16308,MATCH($A16043,'YouTube data'!$A:$A,0),MATCH('INDEX and MATCH - practice'!E$1,'YouTube data'!$1:$1,0))</f>
        <v>0</v>
      </c>
      <c r="F16043">
        <f t="shared" si="250"/>
        <v>401947</v>
      </c>
    </row>
    <row r="16044" spans="1:6" x14ac:dyDescent="0.25">
      <c r="A16044" s="6" t="s">
        <v>33484</v>
      </c>
      <c r="B16044" s="6" t="str">
        <f xml:space="preserve"> INDEX('YouTube data'!$A$1:$N$16308,MATCH($A16044,'YouTube data'!$A:$A,0),MATCH('INDEX and MATCH - practice'!B$1,'YouTube data'!$1:$1,0))</f>
        <v>Sudigaali Sudheer Performance | Extra Jabardasth | 8th June 2018 | ETV Telugu</v>
      </c>
      <c r="C16044" s="6" t="str">
        <f xml:space="preserve"> INDEX('YouTube data'!$A$1:$N$16308,MATCH($A16044,'YouTube data'!$A:$A,0),MATCH('INDEX and MATCH - practice'!C$1,'YouTube data'!$1:$1,0))</f>
        <v>People &amp; Blogs</v>
      </c>
      <c r="D16044" s="6">
        <f xml:space="preserve"> INDEX('YouTube data'!$A$1:$N$16308,MATCH($A16044,'YouTube data'!$A:$A,0),MATCH('INDEX and MATCH - practice'!D$1,'YouTube data'!$1:$1,0))</f>
        <v>2434814</v>
      </c>
      <c r="E16044" s="6" t="b">
        <f xml:space="preserve"> INDEX('YouTube data'!$A$1:$N$16308,MATCH($A16044,'YouTube data'!$A:$A,0),MATCH('INDEX and MATCH - practice'!E$1,'YouTube data'!$1:$1,0))</f>
        <v>0</v>
      </c>
      <c r="F16044">
        <f t="shared" si="250"/>
        <v>2434814</v>
      </c>
    </row>
    <row r="16045" spans="1:6" x14ac:dyDescent="0.25">
      <c r="A16045" s="6" t="s">
        <v>33486</v>
      </c>
      <c r="B16045" s="6" t="str">
        <f xml:space="preserve"> INDEX('YouTube data'!$A$1:$N$16308,MATCH($A16045,'YouTube data'!$A:$A,0),MATCH('INDEX and MATCH - practice'!B$1,'YouTube data'!$1:$1,0))</f>
        <v>Cash - Cash Latest Promo - 16th June 2018 - Yodha,Jabardasth Naresh,Vinni,Deevena</v>
      </c>
      <c r="C16045" s="6" t="str">
        <f xml:space="preserve"> INDEX('YouTube data'!$A$1:$N$16308,MATCH($A16045,'YouTube data'!$A:$A,0),MATCH('INDEX and MATCH - practice'!C$1,'YouTube data'!$1:$1,0))</f>
        <v>Entertainment</v>
      </c>
      <c r="D16045" s="6">
        <f xml:space="preserve"> INDEX('YouTube data'!$A$1:$N$16308,MATCH($A16045,'YouTube data'!$A:$A,0),MATCH('INDEX and MATCH - practice'!D$1,'YouTube data'!$1:$1,0))</f>
        <v>820195</v>
      </c>
      <c r="E16045" s="6" t="b">
        <f xml:space="preserve"> INDEX('YouTube data'!$A$1:$N$16308,MATCH($A16045,'YouTube data'!$A:$A,0),MATCH('INDEX and MATCH - practice'!E$1,'YouTube data'!$1:$1,0))</f>
        <v>0</v>
      </c>
      <c r="F16045">
        <f t="shared" si="250"/>
        <v>820195</v>
      </c>
    </row>
    <row r="16046" spans="1:6" x14ac:dyDescent="0.25">
      <c r="A16046" s="6" t="s">
        <v>33488</v>
      </c>
      <c r="B16046" s="6" t="str">
        <f xml:space="preserve"> INDEX('YouTube data'!$A$1:$N$16308,MATCH($A16046,'YouTube data'!$A:$A,0),MATCH('INDEX and MATCH - practice'!B$1,'YouTube data'!$1:$1,0))</f>
        <v>Naagin 3 - 9th June 2018 - नागिन 3</v>
      </c>
      <c r="C16046" s="6" t="str">
        <f xml:space="preserve"> INDEX('YouTube data'!$A$1:$N$16308,MATCH($A16046,'YouTube data'!$A:$A,0),MATCH('INDEX and MATCH - practice'!C$1,'YouTube data'!$1:$1,0))</f>
        <v>Entertainment</v>
      </c>
      <c r="D16046" s="6">
        <f xml:space="preserve"> INDEX('YouTube data'!$A$1:$N$16308,MATCH($A16046,'YouTube data'!$A:$A,0),MATCH('INDEX and MATCH - practice'!D$1,'YouTube data'!$1:$1,0))</f>
        <v>700724</v>
      </c>
      <c r="E16046" s="6" t="b">
        <f xml:space="preserve"> INDEX('YouTube data'!$A$1:$N$16308,MATCH($A16046,'YouTube data'!$A:$A,0),MATCH('INDEX and MATCH - practice'!E$1,'YouTube data'!$1:$1,0))</f>
        <v>0</v>
      </c>
      <c r="F16046">
        <f t="shared" si="250"/>
        <v>700724</v>
      </c>
    </row>
    <row r="16047" spans="1:6" x14ac:dyDescent="0.25">
      <c r="A16047" s="6" t="s">
        <v>33490</v>
      </c>
      <c r="B16047" s="6" t="str">
        <f xml:space="preserve"> INDEX('YouTube data'!$A$1:$N$16308,MATCH($A16047,'YouTube data'!$A:$A,0),MATCH('INDEX and MATCH - practice'!B$1,'YouTube data'!$1:$1,0))</f>
        <v>Main Udna Chahti Hu (Official Video) | New Hindi Songs 2018 | Latest Hindi Songs 2018 | WiFiStudy</v>
      </c>
      <c r="C16047" s="6" t="str">
        <f xml:space="preserve"> INDEX('YouTube data'!$A$1:$N$16308,MATCH($A16047,'YouTube data'!$A:$A,0),MATCH('INDEX and MATCH - practice'!C$1,'YouTube data'!$1:$1,0))</f>
        <v>Education</v>
      </c>
      <c r="D16047" s="6">
        <f xml:space="preserve"> INDEX('YouTube data'!$A$1:$N$16308,MATCH($A16047,'YouTube data'!$A:$A,0),MATCH('INDEX and MATCH - practice'!D$1,'YouTube data'!$1:$1,0))</f>
        <v>1053689</v>
      </c>
      <c r="E16047" s="6" t="b">
        <f xml:space="preserve"> INDEX('YouTube data'!$A$1:$N$16308,MATCH($A16047,'YouTube data'!$A:$A,0),MATCH('INDEX and MATCH - practice'!E$1,'YouTube data'!$1:$1,0))</f>
        <v>0</v>
      </c>
      <c r="F16047">
        <f t="shared" si="250"/>
        <v>1053689</v>
      </c>
    </row>
    <row r="16048" spans="1:6" x14ac:dyDescent="0.25">
      <c r="A16048" s="6" t="s">
        <v>33492</v>
      </c>
      <c r="B16048" s="6" t="str">
        <f xml:space="preserve"> INDEX('YouTube data'!$A$1:$N$16308,MATCH($A16048,'YouTube data'!$A:$A,0),MATCH('INDEX and MATCH - practice'!B$1,'YouTube data'!$1:$1,0))</f>
        <v>Pove Pora | 8th June 2018 | Full Episode 47 | ETV Plus</v>
      </c>
      <c r="C16048" s="6" t="str">
        <f xml:space="preserve"> INDEX('YouTube data'!$A$1:$N$16308,MATCH($A16048,'YouTube data'!$A:$A,0),MATCH('INDEX and MATCH - practice'!C$1,'YouTube data'!$1:$1,0))</f>
        <v>Comedy</v>
      </c>
      <c r="D16048" s="6">
        <f xml:space="preserve"> INDEX('YouTube data'!$A$1:$N$16308,MATCH($A16048,'YouTube data'!$A:$A,0),MATCH('INDEX and MATCH - practice'!D$1,'YouTube data'!$1:$1,0))</f>
        <v>664049</v>
      </c>
      <c r="E16048" s="6" t="b">
        <f xml:space="preserve"> INDEX('YouTube data'!$A$1:$N$16308,MATCH($A16048,'YouTube data'!$A:$A,0),MATCH('INDEX and MATCH - practice'!E$1,'YouTube data'!$1:$1,0))</f>
        <v>0</v>
      </c>
      <c r="F16048">
        <f t="shared" si="250"/>
        <v>664049</v>
      </c>
    </row>
    <row r="16049" spans="1:6" x14ac:dyDescent="0.25">
      <c r="A16049" s="6" t="s">
        <v>33494</v>
      </c>
      <c r="B16049" s="6" t="str">
        <f xml:space="preserve"> INDEX('YouTube data'!$A$1:$N$16308,MATCH($A16049,'YouTube data'!$A:$A,0),MATCH('INDEX and MATCH - practice'!B$1,'YouTube data'!$1:$1,0))</f>
        <v>जेलमधून बाहेर आल्यानंतर भुजबळांचं पहिलं भाषण</v>
      </c>
      <c r="C16049" s="6" t="str">
        <f xml:space="preserve"> INDEX('YouTube data'!$A$1:$N$16308,MATCH($A16049,'YouTube data'!$A:$A,0),MATCH('INDEX and MATCH - practice'!C$1,'YouTube data'!$1:$1,0))</f>
        <v>News &amp; Politics</v>
      </c>
      <c r="D16049" s="6">
        <f xml:space="preserve"> INDEX('YouTube data'!$A$1:$N$16308,MATCH($A16049,'YouTube data'!$A:$A,0),MATCH('INDEX and MATCH - practice'!D$1,'YouTube data'!$1:$1,0))</f>
        <v>211872</v>
      </c>
      <c r="E16049" s="6" t="b">
        <f xml:space="preserve"> INDEX('YouTube data'!$A$1:$N$16308,MATCH($A16049,'YouTube data'!$A:$A,0),MATCH('INDEX and MATCH - practice'!E$1,'YouTube data'!$1:$1,0))</f>
        <v>0</v>
      </c>
      <c r="F16049">
        <f t="shared" si="250"/>
        <v>211872</v>
      </c>
    </row>
    <row r="16050" spans="1:6" x14ac:dyDescent="0.25">
      <c r="A16050" s="6" t="s">
        <v>33496</v>
      </c>
      <c r="B16050" s="6" t="str">
        <f xml:space="preserve"> INDEX('YouTube data'!$A$1:$N$16308,MATCH($A16050,'YouTube data'!$A:$A,0),MATCH('INDEX and MATCH - practice'!B$1,'YouTube data'!$1:$1,0))</f>
        <v>வாணி ராணி - VAANI RANI -  Episode 1590 - 09/6/2018</v>
      </c>
      <c r="C16050" s="6" t="str">
        <f xml:space="preserve"> INDEX('YouTube data'!$A$1:$N$16308,MATCH($A16050,'YouTube data'!$A:$A,0),MATCH('INDEX and MATCH - practice'!C$1,'YouTube data'!$1:$1,0))</f>
        <v>Entertainment</v>
      </c>
      <c r="D16050" s="6">
        <f xml:space="preserve"> INDEX('YouTube data'!$A$1:$N$16308,MATCH($A16050,'YouTube data'!$A:$A,0),MATCH('INDEX and MATCH - practice'!D$1,'YouTube data'!$1:$1,0))</f>
        <v>480406</v>
      </c>
      <c r="E16050" s="6" t="b">
        <f xml:space="preserve"> INDEX('YouTube data'!$A$1:$N$16308,MATCH($A16050,'YouTube data'!$A:$A,0),MATCH('INDEX and MATCH - practice'!E$1,'YouTube data'!$1:$1,0))</f>
        <v>0</v>
      </c>
      <c r="F16050">
        <f t="shared" si="250"/>
        <v>480406</v>
      </c>
    </row>
    <row r="16051" spans="1:6" x14ac:dyDescent="0.25">
      <c r="A16051" s="6" t="s">
        <v>33498</v>
      </c>
      <c r="B16051" s="6" t="str">
        <f xml:space="preserve"> INDEX('YouTube data'!$A$1:$N$16308,MATCH($A16051,'YouTube data'!$A:$A,0),MATCH('INDEX and MATCH - practice'!B$1,'YouTube data'!$1:$1,0))</f>
        <v>Naayagi Episode 95, 09/06/18</v>
      </c>
      <c r="C16051" s="6" t="str">
        <f xml:space="preserve"> INDEX('YouTube data'!$A$1:$N$16308,MATCH($A16051,'YouTube data'!$A:$A,0),MATCH('INDEX and MATCH - practice'!C$1,'YouTube data'!$1:$1,0))</f>
        <v>Entertainment</v>
      </c>
      <c r="D16051" s="6">
        <f xml:space="preserve"> INDEX('YouTube data'!$A$1:$N$16308,MATCH($A16051,'YouTube data'!$A:$A,0),MATCH('INDEX and MATCH - practice'!D$1,'YouTube data'!$1:$1,0))</f>
        <v>807263</v>
      </c>
      <c r="E16051" s="6" t="b">
        <f xml:space="preserve"> INDEX('YouTube data'!$A$1:$N$16308,MATCH($A16051,'YouTube data'!$A:$A,0),MATCH('INDEX and MATCH - practice'!E$1,'YouTube data'!$1:$1,0))</f>
        <v>0</v>
      </c>
      <c r="F16051">
        <f t="shared" si="250"/>
        <v>807263</v>
      </c>
    </row>
    <row r="16052" spans="1:6" x14ac:dyDescent="0.25">
      <c r="A16052" s="6" t="s">
        <v>33500</v>
      </c>
      <c r="B16052" s="6" t="str">
        <f xml:space="preserve"> INDEX('YouTube data'!$A$1:$N$16308,MATCH($A16052,'YouTube data'!$A:$A,0),MATCH('INDEX and MATCH - practice'!B$1,'YouTube data'!$1:$1,0))</f>
        <v>Kannamma - Video Song | Kaala (Tamil) | Rajinikanth | Pa Ranjith | Santhosh Narayanan</v>
      </c>
      <c r="C16052" s="6" t="str">
        <f xml:space="preserve"> INDEX('YouTube data'!$A$1:$N$16308,MATCH($A16052,'YouTube data'!$A:$A,0),MATCH('INDEX and MATCH - practice'!C$1,'YouTube data'!$1:$1,0))</f>
        <v>Music</v>
      </c>
      <c r="D16052" s="6">
        <f xml:space="preserve"> INDEX('YouTube data'!$A$1:$N$16308,MATCH($A16052,'YouTube data'!$A:$A,0),MATCH('INDEX and MATCH - practice'!D$1,'YouTube data'!$1:$1,0))</f>
        <v>2915821</v>
      </c>
      <c r="E16052" s="6" t="b">
        <f xml:space="preserve"> INDEX('YouTube data'!$A$1:$N$16308,MATCH($A16052,'YouTube data'!$A:$A,0),MATCH('INDEX and MATCH - practice'!E$1,'YouTube data'!$1:$1,0))</f>
        <v>0</v>
      </c>
      <c r="F16052">
        <f t="shared" si="250"/>
        <v>2915821</v>
      </c>
    </row>
    <row r="16053" spans="1:6" x14ac:dyDescent="0.25">
      <c r="A16053" s="6" t="s">
        <v>33502</v>
      </c>
      <c r="B16053" s="6" t="str">
        <f xml:space="preserve"> INDEX('YouTube data'!$A$1:$N$16308,MATCH($A16053,'YouTube data'!$A:$A,0),MATCH('INDEX and MATCH - practice'!B$1,'YouTube data'!$1:$1,0))</f>
        <v>Bigg Boss 2 Telugu Contestants Official List Announced | Deepthi Sunaina | Babu Gogineni | YOYO TV</v>
      </c>
      <c r="C16053" s="6" t="str">
        <f xml:space="preserve"> INDEX('YouTube data'!$A$1:$N$16308,MATCH($A16053,'YouTube data'!$A:$A,0),MATCH('INDEX and MATCH - practice'!C$1,'YouTube data'!$1:$1,0))</f>
        <v>News &amp; Politics</v>
      </c>
      <c r="D16053" s="6">
        <f xml:space="preserve"> INDEX('YouTube data'!$A$1:$N$16308,MATCH($A16053,'YouTube data'!$A:$A,0),MATCH('INDEX and MATCH - practice'!D$1,'YouTube data'!$1:$1,0))</f>
        <v>98158</v>
      </c>
      <c r="E16053" s="6" t="b">
        <f xml:space="preserve"> INDEX('YouTube data'!$A$1:$N$16308,MATCH($A16053,'YouTube data'!$A:$A,0),MATCH('INDEX and MATCH - practice'!E$1,'YouTube data'!$1:$1,0))</f>
        <v>0</v>
      </c>
      <c r="F16053">
        <f t="shared" si="250"/>
        <v>98158</v>
      </c>
    </row>
    <row r="16054" spans="1:6" x14ac:dyDescent="0.25">
      <c r="A16054" s="6" t="s">
        <v>33504</v>
      </c>
      <c r="B16054" s="6" t="str">
        <f xml:space="preserve"> INDEX('YouTube data'!$A$1:$N$16308,MATCH($A16054,'YouTube data'!$A:$A,0),MATCH('INDEX and MATCH - practice'!B$1,'YouTube data'!$1:$1,0))</f>
        <v>Gangster Sampat Nehra arrested by Haryana police in Hyderabad - TV9</v>
      </c>
      <c r="C16054" s="6" t="str">
        <f xml:space="preserve"> INDEX('YouTube data'!$A$1:$N$16308,MATCH($A16054,'YouTube data'!$A:$A,0),MATCH('INDEX and MATCH - practice'!C$1,'YouTube data'!$1:$1,0))</f>
        <v>News &amp; Politics</v>
      </c>
      <c r="D16054" s="6">
        <f xml:space="preserve"> INDEX('YouTube data'!$A$1:$N$16308,MATCH($A16054,'YouTube data'!$A:$A,0),MATCH('INDEX and MATCH - practice'!D$1,'YouTube data'!$1:$1,0))</f>
        <v>89609</v>
      </c>
      <c r="E16054" s="6" t="b">
        <f xml:space="preserve"> INDEX('YouTube data'!$A$1:$N$16308,MATCH($A16054,'YouTube data'!$A:$A,0),MATCH('INDEX and MATCH - practice'!E$1,'YouTube data'!$1:$1,0))</f>
        <v>0</v>
      </c>
      <c r="F16054">
        <f t="shared" si="250"/>
        <v>89609</v>
      </c>
    </row>
    <row r="16055" spans="1:6" x14ac:dyDescent="0.25">
      <c r="A16055" s="6" t="s">
        <v>33506</v>
      </c>
      <c r="B16055" s="6" t="str">
        <f xml:space="preserve"> INDEX('YouTube data'!$A$1:$N$16308,MATCH($A16055,'YouTube data'!$A:$A,0),MATCH('INDEX and MATCH - practice'!B$1,'YouTube data'!$1:$1,0))</f>
        <v>Durga | Full Ep 1094 | 11th June 2018 | Odia Serial - TarangTV</v>
      </c>
      <c r="C16055" s="6" t="str">
        <f xml:space="preserve"> INDEX('YouTube data'!$A$1:$N$16308,MATCH($A16055,'YouTube data'!$A:$A,0),MATCH('INDEX and MATCH - practice'!C$1,'YouTube data'!$1:$1,0))</f>
        <v>Entertainment</v>
      </c>
      <c r="D16055" s="6">
        <f xml:space="preserve"> INDEX('YouTube data'!$A$1:$N$16308,MATCH($A16055,'YouTube data'!$A:$A,0),MATCH('INDEX and MATCH - practice'!D$1,'YouTube data'!$1:$1,0))</f>
        <v>76464</v>
      </c>
      <c r="E16055" s="6" t="b">
        <f xml:space="preserve"> INDEX('YouTube data'!$A$1:$N$16308,MATCH($A16055,'YouTube data'!$A:$A,0),MATCH('INDEX and MATCH - practice'!E$1,'YouTube data'!$1:$1,0))</f>
        <v>0</v>
      </c>
      <c r="F16055">
        <f t="shared" si="250"/>
        <v>76464</v>
      </c>
    </row>
    <row r="16056" spans="1:6" x14ac:dyDescent="0.25">
      <c r="A16056" s="6" t="s">
        <v>33508</v>
      </c>
      <c r="B16056" s="6" t="str">
        <f xml:space="preserve"> INDEX('YouTube data'!$A$1:$N$16308,MATCH($A16056,'YouTube data'!$A:$A,0),MATCH('INDEX and MATCH - practice'!B$1,'YouTube data'!$1:$1,0))</f>
        <v>Nandini | 09 June 2018 | SunTV</v>
      </c>
      <c r="C16056" s="6" t="str">
        <f xml:space="preserve"> INDEX('YouTube data'!$A$1:$N$16308,MATCH($A16056,'YouTube data'!$A:$A,0),MATCH('INDEX and MATCH - practice'!C$1,'YouTube data'!$1:$1,0))</f>
        <v>People &amp; Blogs</v>
      </c>
      <c r="D16056" s="6">
        <f xml:space="preserve"> INDEX('YouTube data'!$A$1:$N$16308,MATCH($A16056,'YouTube data'!$A:$A,0),MATCH('INDEX and MATCH - practice'!D$1,'YouTube data'!$1:$1,0))</f>
        <v>240697</v>
      </c>
      <c r="E16056" s="6" t="b">
        <f xml:space="preserve"> INDEX('YouTube data'!$A$1:$N$16308,MATCH($A16056,'YouTube data'!$A:$A,0),MATCH('INDEX and MATCH - practice'!E$1,'YouTube data'!$1:$1,0))</f>
        <v>0</v>
      </c>
      <c r="F16056">
        <f t="shared" si="250"/>
        <v>240697</v>
      </c>
    </row>
    <row r="16057" spans="1:6" x14ac:dyDescent="0.25">
      <c r="A16057" s="6" t="s">
        <v>33510</v>
      </c>
      <c r="B16057" s="6" t="str">
        <f xml:space="preserve"> INDEX('YouTube data'!$A$1:$N$16308,MATCH($A16057,'YouTube data'!$A:$A,0),MATCH('INDEX and MATCH - practice'!B$1,'YouTube data'!$1:$1,0))</f>
        <v>Azhagu - Tamil Serial | அழகு | Episode 170 | Sun TV Serials |  11 June 2018 | Revathy | Vision Time</v>
      </c>
      <c r="C16057" s="6" t="str">
        <f xml:space="preserve"> INDEX('YouTube data'!$A$1:$N$16308,MATCH($A16057,'YouTube data'!$A:$A,0),MATCH('INDEX and MATCH - practice'!C$1,'YouTube data'!$1:$1,0))</f>
        <v>Entertainment</v>
      </c>
      <c r="D16057" s="6">
        <f xml:space="preserve"> INDEX('YouTube data'!$A$1:$N$16308,MATCH($A16057,'YouTube data'!$A:$A,0),MATCH('INDEX and MATCH - practice'!D$1,'YouTube data'!$1:$1,0))</f>
        <v>250280</v>
      </c>
      <c r="E16057" s="6" t="b">
        <f xml:space="preserve"> INDEX('YouTube data'!$A$1:$N$16308,MATCH($A16057,'YouTube data'!$A:$A,0),MATCH('INDEX and MATCH - practice'!E$1,'YouTube data'!$1:$1,0))</f>
        <v>0</v>
      </c>
      <c r="F16057">
        <f t="shared" si="250"/>
        <v>250280</v>
      </c>
    </row>
    <row r="16058" spans="1:6" x14ac:dyDescent="0.25">
      <c r="A16058" s="6" t="s">
        <v>33512</v>
      </c>
      <c r="B16058" s="6" t="str">
        <f xml:space="preserve"> INDEX('YouTube data'!$A$1:$N$16308,MATCH($A16058,'YouTube data'!$A:$A,0),MATCH('INDEX and MATCH - practice'!B$1,'YouTube data'!$1:$1,0))</f>
        <v>Weekly Reliv - Baalveer -  02nd June 2018 to 08th June 2018 - Episode 976 to 982</v>
      </c>
      <c r="C16058" s="6" t="str">
        <f xml:space="preserve"> INDEX('YouTube data'!$A$1:$N$16308,MATCH($A16058,'YouTube data'!$A:$A,0),MATCH('INDEX and MATCH - practice'!C$1,'YouTube data'!$1:$1,0))</f>
        <v>Entertainment</v>
      </c>
      <c r="D16058" s="6">
        <f xml:space="preserve"> INDEX('YouTube data'!$A$1:$N$16308,MATCH($A16058,'YouTube data'!$A:$A,0),MATCH('INDEX and MATCH - practice'!D$1,'YouTube data'!$1:$1,0))</f>
        <v>999150</v>
      </c>
      <c r="E16058" s="6" t="b">
        <f xml:space="preserve"> INDEX('YouTube data'!$A$1:$N$16308,MATCH($A16058,'YouTube data'!$A:$A,0),MATCH('INDEX and MATCH - practice'!E$1,'YouTube data'!$1:$1,0))</f>
        <v>0</v>
      </c>
      <c r="F16058">
        <f t="shared" si="250"/>
        <v>999150</v>
      </c>
    </row>
    <row r="16059" spans="1:6" x14ac:dyDescent="0.25">
      <c r="A16059" s="6" t="s">
        <v>33514</v>
      </c>
      <c r="B16059" s="6" t="str">
        <f xml:space="preserve"> INDEX('YouTube data'!$A$1:$N$16308,MATCH($A16059,'YouTube data'!$A:$A,0),MATCH('INDEX and MATCH - practice'!B$1,'YouTube data'!$1:$1,0))</f>
        <v>मालिका मसाला- चला हवा येऊ द्या- शनाया-पाठकबाई-राधिकाची फुल टू धमाल</v>
      </c>
      <c r="C16059" s="6" t="str">
        <f xml:space="preserve"> INDEX('YouTube data'!$A$1:$N$16308,MATCH($A16059,'YouTube data'!$A:$A,0),MATCH('INDEX and MATCH - practice'!C$1,'YouTube data'!$1:$1,0))</f>
        <v>News &amp; Politics</v>
      </c>
      <c r="D16059" s="6">
        <f xml:space="preserve"> INDEX('YouTube data'!$A$1:$N$16308,MATCH($A16059,'YouTube data'!$A:$A,0),MATCH('INDEX and MATCH - practice'!D$1,'YouTube data'!$1:$1,0))</f>
        <v>198534</v>
      </c>
      <c r="E16059" s="6" t="b">
        <f xml:space="preserve"> INDEX('YouTube data'!$A$1:$N$16308,MATCH($A16059,'YouTube data'!$A:$A,0),MATCH('INDEX and MATCH - practice'!E$1,'YouTube data'!$1:$1,0))</f>
        <v>0</v>
      </c>
      <c r="F16059">
        <f t="shared" si="250"/>
        <v>198534</v>
      </c>
    </row>
    <row r="16060" spans="1:6" x14ac:dyDescent="0.25">
      <c r="A16060" s="6" t="s">
        <v>33516</v>
      </c>
      <c r="B16060" s="6" t="str">
        <f xml:space="preserve"> INDEX('YouTube data'!$A$1:$N$16308,MATCH($A16060,'YouTube data'!$A:$A,0),MATCH('INDEX and MATCH - practice'!B$1,'YouTube data'!$1:$1,0))</f>
        <v>11 June 2018 - The Hindu Editorial News Paper Analysis - [UPSC/SSC/IBPS] Current affairs</v>
      </c>
      <c r="C16060" s="6" t="str">
        <f xml:space="preserve"> INDEX('YouTube data'!$A$1:$N$16308,MATCH($A16060,'YouTube data'!$A:$A,0),MATCH('INDEX and MATCH - practice'!C$1,'YouTube data'!$1:$1,0))</f>
        <v>Education</v>
      </c>
      <c r="D16060" s="6">
        <f xml:space="preserve"> INDEX('YouTube data'!$A$1:$N$16308,MATCH($A16060,'YouTube data'!$A:$A,0),MATCH('INDEX and MATCH - practice'!D$1,'YouTube data'!$1:$1,0))</f>
        <v>64041</v>
      </c>
      <c r="E16060" s="6" t="b">
        <f xml:space="preserve"> INDEX('YouTube data'!$A$1:$N$16308,MATCH($A16060,'YouTube data'!$A:$A,0),MATCH('INDEX and MATCH - practice'!E$1,'YouTube data'!$1:$1,0))</f>
        <v>0</v>
      </c>
      <c r="F16060">
        <f t="shared" si="250"/>
        <v>64041</v>
      </c>
    </row>
    <row r="16061" spans="1:6" x14ac:dyDescent="0.25">
      <c r="A16061" s="6" t="s">
        <v>33518</v>
      </c>
      <c r="B16061" s="6" t="str">
        <f xml:space="preserve"> INDEX('YouTube data'!$A$1:$N$16308,MATCH($A16061,'YouTube data'!$A:$A,0),MATCH('INDEX and MATCH - practice'!B$1,'YouTube data'!$1:$1,0))</f>
        <v>Jethalal Irritated With Taarak Mehta | Taarak Mehta Ka Ooltah Chashmah</v>
      </c>
      <c r="C16061" s="6" t="str">
        <f xml:space="preserve"> INDEX('YouTube data'!$A$1:$N$16308,MATCH($A16061,'YouTube data'!$A:$A,0),MATCH('INDEX and MATCH - practice'!C$1,'YouTube data'!$1:$1,0))</f>
        <v>Entertainment</v>
      </c>
      <c r="D16061" s="6">
        <f xml:space="preserve"> INDEX('YouTube data'!$A$1:$N$16308,MATCH($A16061,'YouTube data'!$A:$A,0),MATCH('INDEX and MATCH - practice'!D$1,'YouTube data'!$1:$1,0))</f>
        <v>359829</v>
      </c>
      <c r="E16061" s="6" t="b">
        <f xml:space="preserve"> INDEX('YouTube data'!$A$1:$N$16308,MATCH($A16061,'YouTube data'!$A:$A,0),MATCH('INDEX and MATCH - practice'!E$1,'YouTube data'!$1:$1,0))</f>
        <v>0</v>
      </c>
      <c r="F16061">
        <f t="shared" si="250"/>
        <v>359829</v>
      </c>
    </row>
    <row r="16062" spans="1:6" x14ac:dyDescent="0.25">
      <c r="A16062" s="6" t="s">
        <v>33520</v>
      </c>
      <c r="B16062" s="6" t="str">
        <f xml:space="preserve"> INDEX('YouTube data'!$A$1:$N$16308,MATCH($A16062,'YouTube data'!$A:$A,0),MATCH('INDEX and MATCH - practice'!B$1,'YouTube data'!$1:$1,0))</f>
        <v>Funny Gangstars | Hyderabadi Comedy | Warangal Diaries</v>
      </c>
      <c r="C16062" s="6" t="str">
        <f xml:space="preserve"> INDEX('YouTube data'!$A$1:$N$16308,MATCH($A16062,'YouTube data'!$A:$A,0),MATCH('INDEX and MATCH - practice'!C$1,'YouTube data'!$1:$1,0))</f>
        <v>Comedy</v>
      </c>
      <c r="D16062" s="6">
        <f xml:space="preserve"> INDEX('YouTube data'!$A$1:$N$16308,MATCH($A16062,'YouTube data'!$A:$A,0),MATCH('INDEX and MATCH - practice'!D$1,'YouTube data'!$1:$1,0))</f>
        <v>141904</v>
      </c>
      <c r="E16062" s="6" t="b">
        <f xml:space="preserve"> INDEX('YouTube data'!$A$1:$N$16308,MATCH($A16062,'YouTube data'!$A:$A,0),MATCH('INDEX and MATCH - practice'!E$1,'YouTube data'!$1:$1,0))</f>
        <v>0</v>
      </c>
      <c r="F16062">
        <f t="shared" si="250"/>
        <v>141904</v>
      </c>
    </row>
    <row r="16063" spans="1:6" x14ac:dyDescent="0.25">
      <c r="A16063" s="6" t="s">
        <v>33522</v>
      </c>
      <c r="B16063" s="6" t="str">
        <f xml:space="preserve"> INDEX('YouTube data'!$A$1:$N$16308,MATCH($A16063,'YouTube data'!$A:$A,0),MATCH('INDEX and MATCH - practice'!B$1,'YouTube data'!$1:$1,0))</f>
        <v>Kumkum Bhagya - Episode 1118  - June 08, 2018 - Preview | Zee Tv</v>
      </c>
      <c r="C16063" s="6" t="str">
        <f xml:space="preserve"> INDEX('YouTube data'!$A$1:$N$16308,MATCH($A16063,'YouTube data'!$A:$A,0),MATCH('INDEX and MATCH - practice'!C$1,'YouTube data'!$1:$1,0))</f>
        <v>People &amp; Blogs</v>
      </c>
      <c r="D16063" s="6">
        <f xml:space="preserve"> INDEX('YouTube data'!$A$1:$N$16308,MATCH($A16063,'YouTube data'!$A:$A,0),MATCH('INDEX and MATCH - practice'!D$1,'YouTube data'!$1:$1,0))</f>
        <v>194079</v>
      </c>
      <c r="E16063" s="6" t="b">
        <f xml:space="preserve"> INDEX('YouTube data'!$A$1:$N$16308,MATCH($A16063,'YouTube data'!$A:$A,0),MATCH('INDEX and MATCH - practice'!E$1,'YouTube data'!$1:$1,0))</f>
        <v>0</v>
      </c>
      <c r="F16063">
        <f t="shared" si="250"/>
        <v>194079</v>
      </c>
    </row>
    <row r="16064" spans="1:6" x14ac:dyDescent="0.25">
      <c r="A16064" s="6" t="s">
        <v>33524</v>
      </c>
      <c r="B16064" s="6" t="str">
        <f xml:space="preserve"> INDEX('YouTube data'!$A$1:$N$16308,MATCH($A16064,'YouTube data'!$A:$A,0),MATCH('INDEX and MATCH - practice'!B$1,'YouTube data'!$1:$1,0))</f>
        <v>11June 2018 करेंट अफेयर्स हिंदी//रटलेना//Daily Current Affairs Booster 11th June-Golden Era Educatio</v>
      </c>
      <c r="C16064" s="6" t="str">
        <f xml:space="preserve"> INDEX('YouTube data'!$A$1:$N$16308,MATCH($A16064,'YouTube data'!$A:$A,0),MATCH('INDEX and MATCH - practice'!C$1,'YouTube data'!$1:$1,0))</f>
        <v>Education</v>
      </c>
      <c r="D16064" s="6">
        <f xml:space="preserve"> INDEX('YouTube data'!$A$1:$N$16308,MATCH($A16064,'YouTube data'!$A:$A,0),MATCH('INDEX and MATCH - practice'!D$1,'YouTube data'!$1:$1,0))</f>
        <v>83382</v>
      </c>
      <c r="E16064" s="6" t="b">
        <f xml:space="preserve"> INDEX('YouTube data'!$A$1:$N$16308,MATCH($A16064,'YouTube data'!$A:$A,0),MATCH('INDEX and MATCH - practice'!E$1,'YouTube data'!$1:$1,0))</f>
        <v>0</v>
      </c>
      <c r="F16064">
        <f t="shared" si="250"/>
        <v>83382</v>
      </c>
    </row>
    <row r="16065" spans="1:6" x14ac:dyDescent="0.25">
      <c r="A16065" s="6" t="s">
        <v>33526</v>
      </c>
      <c r="B16065" s="6" t="str">
        <f xml:space="preserve"> INDEX('YouTube data'!$A$1:$N$16308,MATCH($A16065,'YouTube data'!$A:$A,0),MATCH('INDEX and MATCH - practice'!B$1,'YouTube data'!$1:$1,0))</f>
        <v>Desi Ladki Vs City Ki High Society Girl !</v>
      </c>
      <c r="C16065" s="6" t="str">
        <f xml:space="preserve"> INDEX('YouTube data'!$A$1:$N$16308,MATCH($A16065,'YouTube data'!$A:$A,0),MATCH('INDEX and MATCH - practice'!C$1,'YouTube data'!$1:$1,0))</f>
        <v>Entertainment</v>
      </c>
      <c r="D16065" s="6">
        <f xml:space="preserve"> INDEX('YouTube data'!$A$1:$N$16308,MATCH($A16065,'YouTube data'!$A:$A,0),MATCH('INDEX and MATCH - practice'!D$1,'YouTube data'!$1:$1,0))</f>
        <v>220343</v>
      </c>
      <c r="E16065" s="6" t="b">
        <f xml:space="preserve"> INDEX('YouTube data'!$A$1:$N$16308,MATCH($A16065,'YouTube data'!$A:$A,0),MATCH('INDEX and MATCH - practice'!E$1,'YouTube data'!$1:$1,0))</f>
        <v>0</v>
      </c>
      <c r="F16065">
        <f t="shared" si="250"/>
        <v>220343</v>
      </c>
    </row>
    <row r="16066" spans="1:6" x14ac:dyDescent="0.25">
      <c r="A16066" s="6" t="s">
        <v>33528</v>
      </c>
      <c r="B16066" s="6" t="str">
        <f xml:space="preserve"> INDEX('YouTube data'!$A$1:$N$16308,MATCH($A16066,'YouTube data'!$A:$A,0),MATCH('INDEX and MATCH - practice'!B$1,'YouTube data'!$1:$1,0))</f>
        <v>Neenu Chacko Special Interview I Mathrubhumi</v>
      </c>
      <c r="C16066" s="6" t="str">
        <f xml:space="preserve"> INDEX('YouTube data'!$A$1:$N$16308,MATCH($A16066,'YouTube data'!$A:$A,0),MATCH('INDEX and MATCH - practice'!C$1,'YouTube data'!$1:$1,0))</f>
        <v>News &amp; Politics</v>
      </c>
      <c r="D16066" s="6">
        <f xml:space="preserve"> INDEX('YouTube data'!$A$1:$N$16308,MATCH($A16066,'YouTube data'!$A:$A,0),MATCH('INDEX and MATCH - practice'!D$1,'YouTube data'!$1:$1,0))</f>
        <v>296276</v>
      </c>
      <c r="E16066" s="6" t="b">
        <f xml:space="preserve"> INDEX('YouTube data'!$A$1:$N$16308,MATCH($A16066,'YouTube data'!$A:$A,0),MATCH('INDEX and MATCH - practice'!E$1,'YouTube data'!$1:$1,0))</f>
        <v>0</v>
      </c>
      <c r="F16066">
        <f t="shared" si="250"/>
        <v>296276</v>
      </c>
    </row>
    <row r="16067" spans="1:6" x14ac:dyDescent="0.25">
      <c r="A16067" s="6" t="s">
        <v>33530</v>
      </c>
      <c r="B16067" s="6" t="str">
        <f xml:space="preserve"> INDEX('YouTube data'!$A$1:$N$16308,MATCH($A16067,'YouTube data'!$A:$A,0),MATCH('INDEX and MATCH - practice'!B$1,'YouTube data'!$1:$1,0))</f>
        <v>Patas7/g Brndavanacolony Movie Spoof  | 9th June 2018 | Full Episode 787|ETV Plus</v>
      </c>
      <c r="C16067" s="6" t="str">
        <f xml:space="preserve"> INDEX('YouTube data'!$A$1:$N$16308,MATCH($A16067,'YouTube data'!$A:$A,0),MATCH('INDEX and MATCH - practice'!C$1,'YouTube data'!$1:$1,0))</f>
        <v>Comedy</v>
      </c>
      <c r="D16067" s="6">
        <f xml:space="preserve"> INDEX('YouTube data'!$A$1:$N$16308,MATCH($A16067,'YouTube data'!$A:$A,0),MATCH('INDEX and MATCH - practice'!D$1,'YouTube data'!$1:$1,0))</f>
        <v>379735</v>
      </c>
      <c r="E16067" s="6" t="b">
        <f xml:space="preserve"> INDEX('YouTube data'!$A$1:$N$16308,MATCH($A16067,'YouTube data'!$A:$A,0),MATCH('INDEX and MATCH - practice'!E$1,'YouTube data'!$1:$1,0))</f>
        <v>0</v>
      </c>
      <c r="F16067">
        <f t="shared" ref="F16067:F16130" si="251" xml:space="preserve"> IF(D16067=0,AVERAGE($D$2:$D$16308),D16067)</f>
        <v>379735</v>
      </c>
    </row>
    <row r="16068" spans="1:6" x14ac:dyDescent="0.25">
      <c r="A16068" s="6" t="s">
        <v>33532</v>
      </c>
      <c r="B16068" s="6" t="str">
        <f xml:space="preserve"> INDEX('YouTube data'!$A$1:$N$16308,MATCH($A16068,'YouTube data'!$A:$A,0),MATCH('INDEX and MATCH - practice'!B$1,'YouTube data'!$1:$1,0))</f>
        <v>Gopal Bhar (Bangla) - গোপাল ভার) - Episode 514 - Bhuter Jam Gopal - 10th June, 2018</v>
      </c>
      <c r="C16068" s="6" t="str">
        <f xml:space="preserve"> INDEX('YouTube data'!$A$1:$N$16308,MATCH($A16068,'YouTube data'!$A:$A,0),MATCH('INDEX and MATCH - practice'!C$1,'YouTube data'!$1:$1,0))</f>
        <v>Entertainment</v>
      </c>
      <c r="D16068" s="6">
        <f xml:space="preserve"> INDEX('YouTube data'!$A$1:$N$16308,MATCH($A16068,'YouTube data'!$A:$A,0),MATCH('INDEX and MATCH - practice'!D$1,'YouTube data'!$1:$1,0))</f>
        <v>265467</v>
      </c>
      <c r="E16068" s="6" t="b">
        <f xml:space="preserve"> INDEX('YouTube data'!$A$1:$N$16308,MATCH($A16068,'YouTube data'!$A:$A,0),MATCH('INDEX and MATCH - practice'!E$1,'YouTube data'!$1:$1,0))</f>
        <v>0</v>
      </c>
      <c r="F16068">
        <f t="shared" si="251"/>
        <v>265467</v>
      </c>
    </row>
    <row r="16069" spans="1:6" x14ac:dyDescent="0.25">
      <c r="A16069" s="6" t="s">
        <v>33534</v>
      </c>
      <c r="B16069" s="6" t="str">
        <f xml:space="preserve"> INDEX('YouTube data'!$A$1:$N$16308,MATCH($A16069,'YouTube data'!$A:$A,0),MATCH('INDEX and MATCH - practice'!B$1,'YouTube data'!$1:$1,0))</f>
        <v>કિંજલ દવે,રાકેશ બારોટ,જીગ્નેશ કવિરાજ ની કૉમેડી</v>
      </c>
      <c r="C16069" s="6" t="str">
        <f xml:space="preserve"> INDEX('YouTube data'!$A$1:$N$16308,MATCH($A16069,'YouTube data'!$A:$A,0),MATCH('INDEX and MATCH - practice'!C$1,'YouTube data'!$1:$1,0))</f>
        <v>News &amp; Politics</v>
      </c>
      <c r="D16069" s="6">
        <f xml:space="preserve"> INDEX('YouTube data'!$A$1:$N$16308,MATCH($A16069,'YouTube data'!$A:$A,0),MATCH('INDEX and MATCH - practice'!D$1,'YouTube data'!$1:$1,0))</f>
        <v>790992</v>
      </c>
      <c r="E16069" s="6" t="b">
        <f xml:space="preserve"> INDEX('YouTube data'!$A$1:$N$16308,MATCH($A16069,'YouTube data'!$A:$A,0),MATCH('INDEX and MATCH - practice'!E$1,'YouTube data'!$1:$1,0))</f>
        <v>0</v>
      </c>
      <c r="F16069">
        <f t="shared" si="251"/>
        <v>790992</v>
      </c>
    </row>
    <row r="16070" spans="1:6" x14ac:dyDescent="0.25">
      <c r="A16070" s="6" t="s">
        <v>33536</v>
      </c>
      <c r="B16070" s="6" t="str">
        <f xml:space="preserve"> INDEX('YouTube data'!$A$1:$N$16308,MATCH($A16070,'YouTube data'!$A:$A,0),MATCH('INDEX and MATCH - practice'!B$1,'YouTube data'!$1:$1,0))</f>
        <v>இன்றுவரை விடைதெரியாத 7 அமானுசிய புகைப்படங்கள் | 7 Mysterious Photos Ever Captured | Tamil</v>
      </c>
      <c r="C16070" s="6" t="str">
        <f xml:space="preserve"> INDEX('YouTube data'!$A$1:$N$16308,MATCH($A16070,'YouTube data'!$A:$A,0),MATCH('INDEX and MATCH - practice'!C$1,'YouTube data'!$1:$1,0))</f>
        <v>Education</v>
      </c>
      <c r="D16070" s="6">
        <f xml:space="preserve"> INDEX('YouTube data'!$A$1:$N$16308,MATCH($A16070,'YouTube data'!$A:$A,0),MATCH('INDEX and MATCH - practice'!D$1,'YouTube data'!$1:$1,0))</f>
        <v>154404</v>
      </c>
      <c r="E16070" s="6" t="b">
        <f xml:space="preserve"> INDEX('YouTube data'!$A$1:$N$16308,MATCH($A16070,'YouTube data'!$A:$A,0),MATCH('INDEX and MATCH - practice'!E$1,'YouTube data'!$1:$1,0))</f>
        <v>0</v>
      </c>
      <c r="F16070">
        <f t="shared" si="251"/>
        <v>154404</v>
      </c>
    </row>
    <row r="16071" spans="1:6" x14ac:dyDescent="0.25">
      <c r="A16071" s="6" t="s">
        <v>33539</v>
      </c>
      <c r="B16071" s="6" t="str">
        <f xml:space="preserve"> INDEX('YouTube data'!$A$1:$N$16308,MATCH($A16071,'YouTube data'!$A:$A,0),MATCH('INDEX and MATCH - practice'!B$1,'YouTube data'!$1:$1,0))</f>
        <v>I Tried to help him</v>
      </c>
      <c r="C16071" s="6" t="str">
        <f xml:space="preserve"> INDEX('YouTube data'!$A$1:$N$16308,MATCH($A16071,'YouTube data'!$A:$A,0),MATCH('INDEX and MATCH - practice'!C$1,'YouTube data'!$1:$1,0))</f>
        <v>People &amp; Blogs</v>
      </c>
      <c r="D16071" s="6">
        <f xml:space="preserve"> INDEX('YouTube data'!$A$1:$N$16308,MATCH($A16071,'YouTube data'!$A:$A,0),MATCH('INDEX and MATCH - practice'!D$1,'YouTube data'!$1:$1,0))</f>
        <v>538350</v>
      </c>
      <c r="E16071" s="6" t="b">
        <f xml:space="preserve"> INDEX('YouTube data'!$A$1:$N$16308,MATCH($A16071,'YouTube data'!$A:$A,0),MATCH('INDEX and MATCH - practice'!E$1,'YouTube data'!$1:$1,0))</f>
        <v>0</v>
      </c>
      <c r="F16071">
        <f t="shared" si="251"/>
        <v>538350</v>
      </c>
    </row>
    <row r="16072" spans="1:6" x14ac:dyDescent="0.25">
      <c r="A16072" s="6" t="s">
        <v>33541</v>
      </c>
      <c r="B16072" s="6" t="str">
        <f xml:space="preserve"> INDEX('YouTube data'!$A$1:$N$16308,MATCH($A16072,'YouTube data'!$A:$A,0),MATCH('INDEX and MATCH - practice'!B$1,'YouTube data'!$1:$1,0))</f>
        <v>Incredible displays of barehanded strength: WWE Top 10, June 11, 2018</v>
      </c>
      <c r="C16072" s="6" t="str">
        <f xml:space="preserve"> INDEX('YouTube data'!$A$1:$N$16308,MATCH($A16072,'YouTube data'!$A:$A,0),MATCH('INDEX and MATCH - practice'!C$1,'YouTube data'!$1:$1,0))</f>
        <v>Sports</v>
      </c>
      <c r="D16072" s="6">
        <f xml:space="preserve"> INDEX('YouTube data'!$A$1:$N$16308,MATCH($A16072,'YouTube data'!$A:$A,0),MATCH('INDEX and MATCH - practice'!D$1,'YouTube data'!$1:$1,0))</f>
        <v>523993</v>
      </c>
      <c r="E16072" s="6" t="b">
        <f xml:space="preserve"> INDEX('YouTube data'!$A$1:$N$16308,MATCH($A16072,'YouTube data'!$A:$A,0),MATCH('INDEX and MATCH - practice'!E$1,'YouTube data'!$1:$1,0))</f>
        <v>0</v>
      </c>
      <c r="F16072">
        <f t="shared" si="251"/>
        <v>523993</v>
      </c>
    </row>
    <row r="16073" spans="1:6" x14ac:dyDescent="0.25">
      <c r="A16073" s="6" t="s">
        <v>33543</v>
      </c>
      <c r="B16073" s="6" t="str">
        <f xml:space="preserve"> INDEX('YouTube data'!$A$1:$N$16308,MATCH($A16073,'YouTube data'!$A:$A,0),MATCH('INDEX and MATCH - practice'!B$1,'YouTube data'!$1:$1,0))</f>
        <v>Pati - Patni and Pet | FilterCopy Talkies | S01E01 | Ft. Veer Rajwant Singh and Kriti Vij</v>
      </c>
      <c r="C16073" s="6" t="str">
        <f xml:space="preserve"> INDEX('YouTube data'!$A$1:$N$16308,MATCH($A16073,'YouTube data'!$A:$A,0),MATCH('INDEX and MATCH - practice'!C$1,'YouTube data'!$1:$1,0))</f>
        <v>Comedy</v>
      </c>
      <c r="D16073" s="6">
        <f xml:space="preserve"> INDEX('YouTube data'!$A$1:$N$16308,MATCH($A16073,'YouTube data'!$A:$A,0),MATCH('INDEX and MATCH - practice'!D$1,'YouTube data'!$1:$1,0))</f>
        <v>1372977</v>
      </c>
      <c r="E16073" s="6" t="b">
        <f xml:space="preserve"> INDEX('YouTube data'!$A$1:$N$16308,MATCH($A16073,'YouTube data'!$A:$A,0),MATCH('INDEX and MATCH - practice'!E$1,'YouTube data'!$1:$1,0))</f>
        <v>0</v>
      </c>
      <c r="F16073">
        <f t="shared" si="251"/>
        <v>1372977</v>
      </c>
    </row>
    <row r="16074" spans="1:6" x14ac:dyDescent="0.25">
      <c r="A16074" s="6" t="s">
        <v>33545</v>
      </c>
      <c r="B16074" s="6" t="str">
        <f xml:space="preserve"> INDEX('YouTube data'!$A$1:$N$16308,MATCH($A16074,'YouTube data'!$A:$A,0),MATCH('INDEX and MATCH - practice'!B$1,'YouTube data'!$1:$1,0))</f>
        <v>Girl Bestie | ( with subtitles ) |  1 Kg Biriyani</v>
      </c>
      <c r="C16074" s="6" t="str">
        <f xml:space="preserve"> INDEX('YouTube data'!$A$1:$N$16308,MATCH($A16074,'YouTube data'!$A:$A,0),MATCH('INDEX and MATCH - practice'!C$1,'YouTube data'!$1:$1,0))</f>
        <v>Comedy</v>
      </c>
      <c r="D16074" s="6">
        <f xml:space="preserve"> INDEX('YouTube data'!$A$1:$N$16308,MATCH($A16074,'YouTube data'!$A:$A,0),MATCH('INDEX and MATCH - practice'!D$1,'YouTube data'!$1:$1,0))</f>
        <v>407046</v>
      </c>
      <c r="E16074" s="6" t="b">
        <f xml:space="preserve"> INDEX('YouTube data'!$A$1:$N$16308,MATCH($A16074,'YouTube data'!$A:$A,0),MATCH('INDEX and MATCH - practice'!E$1,'YouTube data'!$1:$1,0))</f>
        <v>0</v>
      </c>
      <c r="F16074">
        <f t="shared" si="251"/>
        <v>407046</v>
      </c>
    </row>
    <row r="16075" spans="1:6" x14ac:dyDescent="0.25">
      <c r="A16075" s="6" t="s">
        <v>33547</v>
      </c>
      <c r="B16075" s="6" t="str">
        <f xml:space="preserve"> INDEX('YouTube data'!$A$1:$N$16308,MATCH($A16075,'YouTube data'!$A:$A,0),MATCH('INDEX and MATCH - practice'!B$1,'YouTube data'!$1:$1,0))</f>
        <v>Irumbuthirai - Deleted Scene 05 | Vishal, Arjun, Samantha | Yuvan Shankar Raja | P.S. Mithran</v>
      </c>
      <c r="C16075" s="6" t="str">
        <f xml:space="preserve"> INDEX('YouTube data'!$A$1:$N$16308,MATCH($A16075,'YouTube data'!$A:$A,0),MATCH('INDEX and MATCH - practice'!C$1,'YouTube data'!$1:$1,0))</f>
        <v>Music</v>
      </c>
      <c r="D16075" s="6">
        <f xml:space="preserve"> INDEX('YouTube data'!$A$1:$N$16308,MATCH($A16075,'YouTube data'!$A:$A,0),MATCH('INDEX and MATCH - practice'!D$1,'YouTube data'!$1:$1,0))</f>
        <v>564801</v>
      </c>
      <c r="E16075" s="6" t="b">
        <f xml:space="preserve"> INDEX('YouTube data'!$A$1:$N$16308,MATCH($A16075,'YouTube data'!$A:$A,0),MATCH('INDEX and MATCH - practice'!E$1,'YouTube data'!$1:$1,0))</f>
        <v>0</v>
      </c>
      <c r="F16075">
        <f t="shared" si="251"/>
        <v>564801</v>
      </c>
    </row>
    <row r="16076" spans="1:6" x14ac:dyDescent="0.25">
      <c r="A16076" s="6" t="s">
        <v>33549</v>
      </c>
      <c r="B16076" s="6" t="str">
        <f xml:space="preserve"> INDEX('YouTube data'!$A$1:$N$16308,MATCH($A16076,'YouTube data'!$A:$A,0),MATCH('INDEX and MATCH - practice'!B$1,'YouTube data'!$1:$1,0))</f>
        <v>Sunday Suspense | Khudhito Pashan | Rabindranath Tagore | Mirchi 98.3</v>
      </c>
      <c r="C16076" s="6" t="str">
        <f xml:space="preserve"> INDEX('YouTube data'!$A$1:$N$16308,MATCH($A16076,'YouTube data'!$A:$A,0),MATCH('INDEX and MATCH - practice'!C$1,'YouTube data'!$1:$1,0))</f>
        <v>Entertainment</v>
      </c>
      <c r="D16076" s="6">
        <f xml:space="preserve"> INDEX('YouTube data'!$A$1:$N$16308,MATCH($A16076,'YouTube data'!$A:$A,0),MATCH('INDEX and MATCH - practice'!D$1,'YouTube data'!$1:$1,0))</f>
        <v>81964</v>
      </c>
      <c r="E16076" s="6" t="b">
        <f xml:space="preserve"> INDEX('YouTube data'!$A$1:$N$16308,MATCH($A16076,'YouTube data'!$A:$A,0),MATCH('INDEX and MATCH - practice'!E$1,'YouTube data'!$1:$1,0))</f>
        <v>0</v>
      </c>
      <c r="F16076">
        <f t="shared" si="251"/>
        <v>81964</v>
      </c>
    </row>
    <row r="16077" spans="1:6" x14ac:dyDescent="0.25">
      <c r="A16077" s="6" t="s">
        <v>33551</v>
      </c>
      <c r="B16077" s="6" t="str">
        <f xml:space="preserve"> INDEX('YouTube data'!$A$1:$N$16308,MATCH($A16077,'YouTube data'!$A:$A,0),MATCH('INDEX and MATCH - practice'!B$1,'YouTube data'!$1:$1,0))</f>
        <v>Khubsurat Bewafa | KIRAN GAJERA | खूबसूरत बेवफा | Produce &amp; Present By STUDIO SARASWATI - Junagadh</v>
      </c>
      <c r="C16077" s="6" t="str">
        <f xml:space="preserve"> INDEX('YouTube data'!$A$1:$N$16308,MATCH($A16077,'YouTube data'!$A:$A,0),MATCH('INDEX and MATCH - practice'!C$1,'YouTube data'!$1:$1,0))</f>
        <v>Music</v>
      </c>
      <c r="D16077" s="6">
        <f xml:space="preserve"> INDEX('YouTube data'!$A$1:$N$16308,MATCH($A16077,'YouTube data'!$A:$A,0),MATCH('INDEX and MATCH - practice'!D$1,'YouTube data'!$1:$1,0))</f>
        <v>258719</v>
      </c>
      <c r="E16077" s="6" t="b">
        <f xml:space="preserve"> INDEX('YouTube data'!$A$1:$N$16308,MATCH($A16077,'YouTube data'!$A:$A,0),MATCH('INDEX and MATCH - practice'!E$1,'YouTube data'!$1:$1,0))</f>
        <v>0</v>
      </c>
      <c r="F16077">
        <f t="shared" si="251"/>
        <v>258719</v>
      </c>
    </row>
    <row r="16078" spans="1:6" x14ac:dyDescent="0.25">
      <c r="A16078" s="6" t="s">
        <v>33553</v>
      </c>
      <c r="B16078" s="6" t="str">
        <f xml:space="preserve"> INDEX('YouTube data'!$A$1:$N$16308,MATCH($A16078,'YouTube data'!$A:$A,0),MATCH('INDEX and MATCH - practice'!B$1,'YouTube data'!$1:$1,0))</f>
        <v>Party Chale On Song Video - Race 3 | Salman Khan | Mika Singh, Iulia Vantur | Vicky-Hardik</v>
      </c>
      <c r="C16078" s="6" t="str">
        <f xml:space="preserve"> INDEX('YouTube data'!$A$1:$N$16308,MATCH($A16078,'YouTube data'!$A:$A,0),MATCH('INDEX and MATCH - practice'!C$1,'YouTube data'!$1:$1,0))</f>
        <v>Music</v>
      </c>
      <c r="D16078" s="6">
        <f xml:space="preserve"> INDEX('YouTube data'!$A$1:$N$16308,MATCH($A16078,'YouTube data'!$A:$A,0),MATCH('INDEX and MATCH - practice'!D$1,'YouTube data'!$1:$1,0))</f>
        <v>10166879</v>
      </c>
      <c r="E16078" s="6" t="b">
        <f xml:space="preserve"> INDEX('YouTube data'!$A$1:$N$16308,MATCH($A16078,'YouTube data'!$A:$A,0),MATCH('INDEX and MATCH - practice'!E$1,'YouTube data'!$1:$1,0))</f>
        <v>0</v>
      </c>
      <c r="F16078">
        <f t="shared" si="251"/>
        <v>10166879</v>
      </c>
    </row>
    <row r="16079" spans="1:6" x14ac:dyDescent="0.25">
      <c r="A16079" s="6" t="s">
        <v>33555</v>
      </c>
      <c r="B16079" s="6" t="str">
        <f xml:space="preserve"> INDEX('YouTube data'!$A$1:$N$16308,MATCH($A16079,'YouTube data'!$A:$A,0),MATCH('INDEX and MATCH - practice'!B$1,'YouTube data'!$1:$1,0))</f>
        <v>Dhee 10 | 6th June 2018 | Full Episode | ETV Telugu</v>
      </c>
      <c r="C16079" s="6" t="str">
        <f xml:space="preserve"> INDEX('YouTube data'!$A$1:$N$16308,MATCH($A16079,'YouTube data'!$A:$A,0),MATCH('INDEX and MATCH - practice'!C$1,'YouTube data'!$1:$1,0))</f>
        <v>Entertainment</v>
      </c>
      <c r="D16079" s="6">
        <f xml:space="preserve"> INDEX('YouTube data'!$A$1:$N$16308,MATCH($A16079,'YouTube data'!$A:$A,0),MATCH('INDEX and MATCH - practice'!D$1,'YouTube data'!$1:$1,0))</f>
        <v>5217526</v>
      </c>
      <c r="E16079" s="6" t="b">
        <f xml:space="preserve"> INDEX('YouTube data'!$A$1:$N$16308,MATCH($A16079,'YouTube data'!$A:$A,0),MATCH('INDEX and MATCH - practice'!E$1,'YouTube data'!$1:$1,0))</f>
        <v>0</v>
      </c>
      <c r="F16079">
        <f t="shared" si="251"/>
        <v>5217526</v>
      </c>
    </row>
    <row r="16080" spans="1:6" x14ac:dyDescent="0.25">
      <c r="A16080" s="6" t="s">
        <v>33557</v>
      </c>
      <c r="B16080" s="6" t="str">
        <f xml:space="preserve"> INDEX('YouTube data'!$A$1:$N$16308,MATCH($A16080,'YouTube data'!$A:$A,0),MATCH('INDEX and MATCH - practice'!B$1,'YouTube data'!$1:$1,0))</f>
        <v>Actor Apoorva About Jr NTR | apoorva interview | friday poster interviews</v>
      </c>
      <c r="C16080" s="6" t="str">
        <f xml:space="preserve"> INDEX('YouTube data'!$A$1:$N$16308,MATCH($A16080,'YouTube data'!$A:$A,0),MATCH('INDEX and MATCH - practice'!C$1,'YouTube data'!$1:$1,0))</f>
        <v>Entertainment</v>
      </c>
      <c r="D16080" s="6">
        <f xml:space="preserve"> INDEX('YouTube data'!$A$1:$N$16308,MATCH($A16080,'YouTube data'!$A:$A,0),MATCH('INDEX and MATCH - practice'!D$1,'YouTube data'!$1:$1,0))</f>
        <v>337228</v>
      </c>
      <c r="E16080" s="6" t="b">
        <f xml:space="preserve"> INDEX('YouTube data'!$A$1:$N$16308,MATCH($A16080,'YouTube data'!$A:$A,0),MATCH('INDEX and MATCH - practice'!E$1,'YouTube data'!$1:$1,0))</f>
        <v>0</v>
      </c>
      <c r="F16080">
        <f t="shared" si="251"/>
        <v>337228</v>
      </c>
    </row>
    <row r="16081" spans="1:6" x14ac:dyDescent="0.25">
      <c r="A16081" s="6" t="s">
        <v>33559</v>
      </c>
      <c r="B16081" s="6" t="str">
        <f xml:space="preserve"> INDEX('YouTube data'!$A$1:$N$16308,MATCH($A16081,'YouTube data'!$A:$A,0),MATCH('INDEX and MATCH - practice'!B$1,'YouTube data'!$1:$1,0))</f>
        <v>Eid 2018 Makeup Tutorial | Vegan &amp; Cruelty Free | 2 Outfit Options | Shreya Jain</v>
      </c>
      <c r="C16081" s="6" t="str">
        <f xml:space="preserve"> INDEX('YouTube data'!$A$1:$N$16308,MATCH($A16081,'YouTube data'!$A:$A,0),MATCH('INDEX and MATCH - practice'!C$1,'YouTube data'!$1:$1,0))</f>
        <v>Howto &amp; Style</v>
      </c>
      <c r="D16081" s="6">
        <f xml:space="preserve"> INDEX('YouTube data'!$A$1:$N$16308,MATCH($A16081,'YouTube data'!$A:$A,0),MATCH('INDEX and MATCH - practice'!D$1,'YouTube data'!$1:$1,0))</f>
        <v>46755</v>
      </c>
      <c r="E16081" s="6" t="b">
        <f xml:space="preserve"> INDEX('YouTube data'!$A$1:$N$16308,MATCH($A16081,'YouTube data'!$A:$A,0),MATCH('INDEX and MATCH - practice'!E$1,'YouTube data'!$1:$1,0))</f>
        <v>0</v>
      </c>
      <c r="F16081">
        <f t="shared" si="251"/>
        <v>46755</v>
      </c>
    </row>
    <row r="16082" spans="1:6" x14ac:dyDescent="0.25">
      <c r="A16082" s="6" t="s">
        <v>33561</v>
      </c>
      <c r="B16082" s="6" t="str">
        <f xml:space="preserve"> INDEX('YouTube data'!$A$1:$N$16308,MATCH($A16082,'YouTube data'!$A:$A,0),MATCH('INDEX and MATCH - practice'!B$1,'YouTube data'!$1:$1,0))</f>
        <v>25 COMPUTER HACKS TO TRY RIGHT NOW</v>
      </c>
      <c r="C16082" s="6" t="str">
        <f xml:space="preserve"> INDEX('YouTube data'!$A$1:$N$16308,MATCH($A16082,'YouTube data'!$A:$A,0),MATCH('INDEX and MATCH - practice'!C$1,'YouTube data'!$1:$1,0))</f>
        <v>Howto &amp; Style</v>
      </c>
      <c r="D16082" s="6">
        <f xml:space="preserve"> INDEX('YouTube data'!$A$1:$N$16308,MATCH($A16082,'YouTube data'!$A:$A,0),MATCH('INDEX and MATCH - practice'!D$1,'YouTube data'!$1:$1,0))</f>
        <v>452416</v>
      </c>
      <c r="E16082" s="6" t="b">
        <f xml:space="preserve"> INDEX('YouTube data'!$A$1:$N$16308,MATCH($A16082,'YouTube data'!$A:$A,0),MATCH('INDEX and MATCH - practice'!E$1,'YouTube data'!$1:$1,0))</f>
        <v>0</v>
      </c>
      <c r="F16082">
        <f t="shared" si="251"/>
        <v>452416</v>
      </c>
    </row>
    <row r="16083" spans="1:6" x14ac:dyDescent="0.25">
      <c r="A16083" s="6" t="s">
        <v>33563</v>
      </c>
      <c r="B16083" s="6" t="str">
        <f xml:space="preserve"> INDEX('YouTube data'!$A$1:$N$16308,MATCH($A16083,'YouTube data'!$A:$A,0),MATCH('INDEX and MATCH - practice'!B$1,'YouTube data'!$1:$1,0))</f>
        <v>Fun Bucket | 136th Episode | Funny Videos | Telugu Comedy Web Series | By Sai Teja | TeluguOne</v>
      </c>
      <c r="C16083" s="6" t="str">
        <f xml:space="preserve"> INDEX('YouTube data'!$A$1:$N$16308,MATCH($A16083,'YouTube data'!$A:$A,0),MATCH('INDEX and MATCH - practice'!C$1,'YouTube data'!$1:$1,0))</f>
        <v>Comedy</v>
      </c>
      <c r="D16083" s="6">
        <f xml:space="preserve"> INDEX('YouTube data'!$A$1:$N$16308,MATCH($A16083,'YouTube data'!$A:$A,0),MATCH('INDEX and MATCH - practice'!D$1,'YouTube data'!$1:$1,0))</f>
        <v>210310</v>
      </c>
      <c r="E16083" s="6" t="b">
        <f xml:space="preserve"> INDEX('YouTube data'!$A$1:$N$16308,MATCH($A16083,'YouTube data'!$A:$A,0),MATCH('INDEX and MATCH - practice'!E$1,'YouTube data'!$1:$1,0))</f>
        <v>0</v>
      </c>
      <c r="F16083">
        <f t="shared" si="251"/>
        <v>210310</v>
      </c>
    </row>
    <row r="16084" spans="1:6" x14ac:dyDescent="0.25">
      <c r="A16084" s="6" t="s">
        <v>33565</v>
      </c>
      <c r="B16084" s="6" t="str">
        <f xml:space="preserve"> INDEX('YouTube data'!$A$1:$N$16308,MATCH($A16084,'YouTube data'!$A:$A,0),MATCH('INDEX and MATCH - practice'!B$1,'YouTube data'!$1:$1,0))</f>
        <v>21 SAVAGE QUESTIONS WITH LOGAN PAUL!</v>
      </c>
      <c r="C16084" s="6" t="str">
        <f xml:space="preserve"> INDEX('YouTube data'!$A$1:$N$16308,MATCH($A16084,'YouTube data'!$A:$A,0),MATCH('INDEX and MATCH - practice'!C$1,'YouTube data'!$1:$1,0))</f>
        <v>Entertainment</v>
      </c>
      <c r="D16084" s="6">
        <f xml:space="preserve"> INDEX('YouTube data'!$A$1:$N$16308,MATCH($A16084,'YouTube data'!$A:$A,0),MATCH('INDEX and MATCH - practice'!D$1,'YouTube data'!$1:$1,0))</f>
        <v>1985723</v>
      </c>
      <c r="E16084" s="6" t="b">
        <f xml:space="preserve"> INDEX('YouTube data'!$A$1:$N$16308,MATCH($A16084,'YouTube data'!$A:$A,0),MATCH('INDEX and MATCH - practice'!E$1,'YouTube data'!$1:$1,0))</f>
        <v>0</v>
      </c>
      <c r="F16084">
        <f t="shared" si="251"/>
        <v>1985723</v>
      </c>
    </row>
    <row r="16085" spans="1:6" x14ac:dyDescent="0.25">
      <c r="A16085" s="6" t="s">
        <v>33567</v>
      </c>
      <c r="B16085" s="6" t="str">
        <f xml:space="preserve"> INDEX('YouTube data'!$A$1:$N$16308,MATCH($A16085,'YouTube data'!$A:$A,0),MATCH('INDEX and MATCH - practice'!B$1,'YouTube data'!$1:$1,0))</f>
        <v>Jr NTR Heart Touching Speech @Naa Nuvve Pre Release Event|| Jr Ntr ||Kalyan Ram | #NaaNuvve</v>
      </c>
      <c r="C16085" s="6" t="str">
        <f xml:space="preserve"> INDEX('YouTube data'!$A$1:$N$16308,MATCH($A16085,'YouTube data'!$A:$A,0),MATCH('INDEX and MATCH - practice'!C$1,'YouTube data'!$1:$1,0))</f>
        <v>Entertainment</v>
      </c>
      <c r="D16085" s="6">
        <f xml:space="preserve"> INDEX('YouTube data'!$A$1:$N$16308,MATCH($A16085,'YouTube data'!$A:$A,0),MATCH('INDEX and MATCH - practice'!D$1,'YouTube data'!$1:$1,0))</f>
        <v>199385</v>
      </c>
      <c r="E16085" s="6" t="b">
        <f xml:space="preserve"> INDEX('YouTube data'!$A$1:$N$16308,MATCH($A16085,'YouTube data'!$A:$A,0),MATCH('INDEX and MATCH - practice'!E$1,'YouTube data'!$1:$1,0))</f>
        <v>0</v>
      </c>
      <c r="F16085">
        <f t="shared" si="251"/>
        <v>199385</v>
      </c>
    </row>
    <row r="16086" spans="1:6" x14ac:dyDescent="0.25">
      <c r="A16086" s="6" t="s">
        <v>33569</v>
      </c>
      <c r="B16086" s="6" t="str">
        <f xml:space="preserve"> INDEX('YouTube data'!$A$1:$N$16308,MATCH($A16086,'YouTube data'!$A:$A,0),MATCH('INDEX and MATCH - practice'!B$1,'YouTube data'!$1:$1,0))</f>
        <v>CET Common Eligibility test &amp; Its Effect on students preparation</v>
      </c>
      <c r="C16086" s="6" t="str">
        <f xml:space="preserve"> INDEX('YouTube data'!$A$1:$N$16308,MATCH($A16086,'YouTube data'!$A:$A,0),MATCH('INDEX and MATCH - practice'!C$1,'YouTube data'!$1:$1,0))</f>
        <v>Education</v>
      </c>
      <c r="D16086" s="6">
        <f xml:space="preserve"> INDEX('YouTube data'!$A$1:$N$16308,MATCH($A16086,'YouTube data'!$A:$A,0),MATCH('INDEX and MATCH - practice'!D$1,'YouTube data'!$1:$1,0))</f>
        <v>54429</v>
      </c>
      <c r="E16086" s="6" t="b">
        <f xml:space="preserve"> INDEX('YouTube data'!$A$1:$N$16308,MATCH($A16086,'YouTube data'!$A:$A,0),MATCH('INDEX and MATCH - practice'!E$1,'YouTube data'!$1:$1,0))</f>
        <v>0</v>
      </c>
      <c r="F16086">
        <f t="shared" si="251"/>
        <v>54429</v>
      </c>
    </row>
    <row r="16087" spans="1:6" x14ac:dyDescent="0.25">
      <c r="A16087" s="6" t="s">
        <v>33571</v>
      </c>
      <c r="B16087" s="6" t="str">
        <f xml:space="preserve"> INDEX('YouTube data'!$A$1:$N$16308,MATCH($A16087,'YouTube data'!$A:$A,0),MATCH('INDEX and MATCH - practice'!B$1,'YouTube data'!$1:$1,0))</f>
        <v>SPIDER-MAN: INTO THE SPIDER-VERSE - Official Trailer (HD)</v>
      </c>
      <c r="C16087" s="6" t="str">
        <f xml:space="preserve"> INDEX('YouTube data'!$A$1:$N$16308,MATCH($A16087,'YouTube data'!$A:$A,0),MATCH('INDEX and MATCH - practice'!C$1,'YouTube data'!$1:$1,0))</f>
        <v>Entertainment</v>
      </c>
      <c r="D16087" s="6">
        <f xml:space="preserve"> INDEX('YouTube data'!$A$1:$N$16308,MATCH($A16087,'YouTube data'!$A:$A,0),MATCH('INDEX and MATCH - practice'!D$1,'YouTube data'!$1:$1,0))</f>
        <v>20771856</v>
      </c>
      <c r="E16087" s="6" t="b">
        <f xml:space="preserve"> INDEX('YouTube data'!$A$1:$N$16308,MATCH($A16087,'YouTube data'!$A:$A,0),MATCH('INDEX and MATCH - practice'!E$1,'YouTube data'!$1:$1,0))</f>
        <v>0</v>
      </c>
      <c r="F16087">
        <f t="shared" si="251"/>
        <v>20771856</v>
      </c>
    </row>
    <row r="16088" spans="1:6" x14ac:dyDescent="0.25">
      <c r="A16088" s="6" t="s">
        <v>33573</v>
      </c>
      <c r="B16088" s="6" t="str">
        <f xml:space="preserve"> INDEX('YouTube data'!$A$1:$N$16308,MATCH($A16088,'YouTube data'!$A:$A,0),MATCH('INDEX and MATCH - practice'!B$1,'YouTube data'!$1:$1,0))</f>
        <v>Njan Marykutty Official Trailer 2 | Jayasurya | Ranjith Sankar | Dreams N Beyond | Punyalan Cinemas</v>
      </c>
      <c r="C16088" s="6" t="str">
        <f xml:space="preserve"> INDEX('YouTube data'!$A$1:$N$16308,MATCH($A16088,'YouTube data'!$A:$A,0),MATCH('INDEX and MATCH - practice'!C$1,'YouTube data'!$1:$1,0))</f>
        <v>Film &amp; Animation</v>
      </c>
      <c r="D16088" s="6">
        <f xml:space="preserve"> INDEX('YouTube data'!$A$1:$N$16308,MATCH($A16088,'YouTube data'!$A:$A,0),MATCH('INDEX and MATCH - practice'!D$1,'YouTube data'!$1:$1,0))</f>
        <v>163056</v>
      </c>
      <c r="E16088" s="6" t="b">
        <f xml:space="preserve"> INDEX('YouTube data'!$A$1:$N$16308,MATCH($A16088,'YouTube data'!$A:$A,0),MATCH('INDEX and MATCH - practice'!E$1,'YouTube data'!$1:$1,0))</f>
        <v>0</v>
      </c>
      <c r="F16088">
        <f t="shared" si="251"/>
        <v>163056</v>
      </c>
    </row>
    <row r="16089" spans="1:6" x14ac:dyDescent="0.25">
      <c r="A16089" s="6" t="s">
        <v>33575</v>
      </c>
      <c r="B16089" s="6" t="str">
        <f xml:space="preserve"> INDEX('YouTube data'!$A$1:$N$16308,MATCH($A16089,'YouTube data'!$A:$A,0),MATCH('INDEX and MATCH - practice'!B$1,'YouTube data'!$1:$1,0))</f>
        <v>Arshad Warsi REACTS To Salman Khan's Statement About Ranbir Kapoor's 'Sanju'</v>
      </c>
      <c r="C16089" s="6" t="str">
        <f xml:space="preserve"> INDEX('YouTube data'!$A$1:$N$16308,MATCH($A16089,'YouTube data'!$A:$A,0),MATCH('INDEX and MATCH - practice'!C$1,'YouTube data'!$1:$1,0))</f>
        <v>Entertainment</v>
      </c>
      <c r="D16089" s="6">
        <f xml:space="preserve"> INDEX('YouTube data'!$A$1:$N$16308,MATCH($A16089,'YouTube data'!$A:$A,0),MATCH('INDEX and MATCH - practice'!D$1,'YouTube data'!$1:$1,0))</f>
        <v>888372</v>
      </c>
      <c r="E16089" s="6" t="b">
        <f xml:space="preserve"> INDEX('YouTube data'!$A$1:$N$16308,MATCH($A16089,'YouTube data'!$A:$A,0),MATCH('INDEX and MATCH - practice'!E$1,'YouTube data'!$1:$1,0))</f>
        <v>0</v>
      </c>
      <c r="F16089">
        <f t="shared" si="251"/>
        <v>888372</v>
      </c>
    </row>
    <row r="16090" spans="1:6" x14ac:dyDescent="0.25">
      <c r="A16090" s="6" t="s">
        <v>33577</v>
      </c>
      <c r="B16090" s="6" t="str">
        <f xml:space="preserve"> INDEX('YouTube data'!$A$1:$N$16308,MATCH($A16090,'YouTube data'!$A:$A,0),MATCH('INDEX and MATCH - practice'!B$1,'YouTube data'!$1:$1,0))</f>
        <v>गावाकडच्या गोष्टी|पर्व-२|प्रोमो-१|Gavakadchya goshti|Season-2|Promo-1|Marathi Web Series</v>
      </c>
      <c r="C16090" s="6" t="str">
        <f xml:space="preserve"> INDEX('YouTube data'!$A$1:$N$16308,MATCH($A16090,'YouTube data'!$A:$A,0),MATCH('INDEX and MATCH - practice'!C$1,'YouTube data'!$1:$1,0))</f>
        <v>Entertainment</v>
      </c>
      <c r="D16090" s="6">
        <f xml:space="preserve"> INDEX('YouTube data'!$A$1:$N$16308,MATCH($A16090,'YouTube data'!$A:$A,0),MATCH('INDEX and MATCH - practice'!D$1,'YouTube data'!$1:$1,0))</f>
        <v>64848</v>
      </c>
      <c r="E16090" s="6" t="b">
        <f xml:space="preserve"> INDEX('YouTube data'!$A$1:$N$16308,MATCH($A16090,'YouTube data'!$A:$A,0),MATCH('INDEX and MATCH - practice'!E$1,'YouTube data'!$1:$1,0))</f>
        <v>0</v>
      </c>
      <c r="F16090">
        <f t="shared" si="251"/>
        <v>64848</v>
      </c>
    </row>
    <row r="16091" spans="1:6" x14ac:dyDescent="0.25">
      <c r="A16091" s="6" t="s">
        <v>33579</v>
      </c>
      <c r="B16091" s="6" t="str">
        <f xml:space="preserve"> INDEX('YouTube data'!$A$1:$N$16308,MATCH($A16091,'YouTube data'!$A:$A,0),MATCH('INDEX and MATCH - practice'!B$1,'YouTube data'!$1:$1,0))</f>
        <v>सोमवार स्पेशल भजन : शिव को जल चढ़ाता है || रंजना मिश्रा || Most Popular Bhole Baba Bhajan</v>
      </c>
      <c r="C16091" s="6" t="str">
        <f xml:space="preserve"> INDEX('YouTube data'!$A$1:$N$16308,MATCH($A16091,'YouTube data'!$A:$A,0),MATCH('INDEX and MATCH - practice'!C$1,'YouTube data'!$1:$1,0))</f>
        <v>Music</v>
      </c>
      <c r="D16091" s="6">
        <f xml:space="preserve"> INDEX('YouTube data'!$A$1:$N$16308,MATCH($A16091,'YouTube data'!$A:$A,0),MATCH('INDEX and MATCH - practice'!D$1,'YouTube data'!$1:$1,0))</f>
        <v>139648</v>
      </c>
      <c r="E16091" s="6" t="b">
        <f xml:space="preserve"> INDEX('YouTube data'!$A$1:$N$16308,MATCH($A16091,'YouTube data'!$A:$A,0),MATCH('INDEX and MATCH - practice'!E$1,'YouTube data'!$1:$1,0))</f>
        <v>0</v>
      </c>
      <c r="F16091">
        <f t="shared" si="251"/>
        <v>139648</v>
      </c>
    </row>
    <row r="16092" spans="1:6" x14ac:dyDescent="0.25">
      <c r="A16092" s="6" t="s">
        <v>33581</v>
      </c>
      <c r="B16092" s="6" t="str">
        <f xml:space="preserve"> INDEX('YouTube data'!$A$1:$N$16308,MATCH($A16092,'YouTube data'!$A:$A,0),MATCH('INDEX and MATCH - practice'!B$1,'YouTube data'!$1:$1,0))</f>
        <v>CURRENT AFFAIRS | THE HINDU |10-11th June 2018 | UPSC, RRB, SBI CLERK/IBPS, SSC, CLAT &amp; OTHERS</v>
      </c>
      <c r="C16092" s="6" t="str">
        <f xml:space="preserve"> INDEX('YouTube data'!$A$1:$N$16308,MATCH($A16092,'YouTube data'!$A:$A,0),MATCH('INDEX and MATCH - practice'!C$1,'YouTube data'!$1:$1,0))</f>
        <v>Education</v>
      </c>
      <c r="D16092" s="6">
        <f xml:space="preserve"> INDEX('YouTube data'!$A$1:$N$16308,MATCH($A16092,'YouTube data'!$A:$A,0),MATCH('INDEX and MATCH - practice'!D$1,'YouTube data'!$1:$1,0))</f>
        <v>39305</v>
      </c>
      <c r="E16092" s="6" t="b">
        <f xml:space="preserve"> INDEX('YouTube data'!$A$1:$N$16308,MATCH($A16092,'YouTube data'!$A:$A,0),MATCH('INDEX and MATCH - practice'!E$1,'YouTube data'!$1:$1,0))</f>
        <v>0</v>
      </c>
      <c r="F16092">
        <f t="shared" si="251"/>
        <v>39305</v>
      </c>
    </row>
    <row r="16093" spans="1:6" x14ac:dyDescent="0.25">
      <c r="A16093" s="6" t="s">
        <v>33583</v>
      </c>
      <c r="B16093" s="6" t="str">
        <f xml:space="preserve"> INDEX('YouTube data'!$A$1:$N$16308,MATCH($A16093,'YouTube data'!$A:$A,0),MATCH('INDEX and MATCH - practice'!B$1,'YouTube data'!$1:$1,0))</f>
        <v>JAAN - GURI (Full Song) Latest Punjabi Songs 2018 | Geet MP3</v>
      </c>
      <c r="C16093" s="6" t="str">
        <f xml:space="preserve"> INDEX('YouTube data'!$A$1:$N$16308,MATCH($A16093,'YouTube data'!$A:$A,0),MATCH('INDEX and MATCH - practice'!C$1,'YouTube data'!$1:$1,0))</f>
        <v>Music</v>
      </c>
      <c r="D16093" s="6">
        <f xml:space="preserve"> INDEX('YouTube data'!$A$1:$N$16308,MATCH($A16093,'YouTube data'!$A:$A,0),MATCH('INDEX and MATCH - practice'!D$1,'YouTube data'!$1:$1,0))</f>
        <v>2022065</v>
      </c>
      <c r="E16093" s="6" t="b">
        <f xml:space="preserve"> INDEX('YouTube data'!$A$1:$N$16308,MATCH($A16093,'YouTube data'!$A:$A,0),MATCH('INDEX and MATCH - practice'!E$1,'YouTube data'!$1:$1,0))</f>
        <v>0</v>
      </c>
      <c r="F16093">
        <f t="shared" si="251"/>
        <v>2022065</v>
      </c>
    </row>
    <row r="16094" spans="1:6" x14ac:dyDescent="0.25">
      <c r="A16094" s="6" t="s">
        <v>33585</v>
      </c>
      <c r="B16094" s="6" t="str">
        <f xml:space="preserve"> INDEX('YouTube data'!$A$1:$N$16308,MATCH($A16094,'YouTube data'!$A:$A,0),MATCH('INDEX and MATCH - practice'!B$1,'YouTube data'!$1:$1,0))</f>
        <v>Kaala review by Prashanth</v>
      </c>
      <c r="C16094" s="6" t="str">
        <f xml:space="preserve"> INDEX('YouTube data'!$A$1:$N$16308,MATCH($A16094,'YouTube data'!$A:$A,0),MATCH('INDEX and MATCH - practice'!C$1,'YouTube data'!$1:$1,0))</f>
        <v>Film &amp; Animation</v>
      </c>
      <c r="D16094" s="6">
        <f xml:space="preserve"> INDEX('YouTube data'!$A$1:$N$16308,MATCH($A16094,'YouTube data'!$A:$A,0),MATCH('INDEX and MATCH - practice'!D$1,'YouTube data'!$1:$1,0))</f>
        <v>1112478</v>
      </c>
      <c r="E16094" s="6" t="b">
        <f xml:space="preserve"> INDEX('YouTube data'!$A$1:$N$16308,MATCH($A16094,'YouTube data'!$A:$A,0),MATCH('INDEX and MATCH - practice'!E$1,'YouTube data'!$1:$1,0))</f>
        <v>0</v>
      </c>
      <c r="F16094">
        <f t="shared" si="251"/>
        <v>1112478</v>
      </c>
    </row>
    <row r="16095" spans="1:6" x14ac:dyDescent="0.25">
      <c r="A16095" s="6" t="s">
        <v>33587</v>
      </c>
      <c r="B16095" s="6" t="str">
        <f xml:space="preserve"> INDEX('YouTube data'!$A$1:$N$16308,MATCH($A16095,'YouTube data'!$A:$A,0),MATCH('INDEX and MATCH - practice'!B$1,'YouTube data'!$1:$1,0))</f>
        <v>LOVE AATA | CAPDT</v>
      </c>
      <c r="C16095" s="6" t="str">
        <f xml:space="preserve"> INDEX('YouTube data'!$A$1:$N$16308,MATCH($A16095,'YouTube data'!$A:$A,0),MATCH('INDEX and MATCH - practice'!C$1,'YouTube data'!$1:$1,0))</f>
        <v>Entertainment</v>
      </c>
      <c r="D16095" s="6">
        <f xml:space="preserve"> INDEX('YouTube data'!$A$1:$N$16308,MATCH($A16095,'YouTube data'!$A:$A,0),MATCH('INDEX and MATCH - practice'!D$1,'YouTube data'!$1:$1,0))</f>
        <v>30244</v>
      </c>
      <c r="E16095" s="6" t="b">
        <f xml:space="preserve"> INDEX('YouTube data'!$A$1:$N$16308,MATCH($A16095,'YouTube data'!$A:$A,0),MATCH('INDEX and MATCH - practice'!E$1,'YouTube data'!$1:$1,0))</f>
        <v>0</v>
      </c>
      <c r="F16095">
        <f t="shared" si="251"/>
        <v>30244</v>
      </c>
    </row>
    <row r="16096" spans="1:6" x14ac:dyDescent="0.25">
      <c r="A16096" s="6" t="s">
        <v>33589</v>
      </c>
      <c r="B16096" s="6" t="str">
        <f xml:space="preserve"> INDEX('YouTube data'!$A$1:$N$16308,MATCH($A16096,'YouTube data'!$A:$A,0),MATCH('INDEX and MATCH - practice'!B$1,'YouTube data'!$1:$1,0))</f>
        <v>The Ultimate Revenge</v>
      </c>
      <c r="C16096" s="6" t="str">
        <f xml:space="preserve"> INDEX('YouTube data'!$A$1:$N$16308,MATCH($A16096,'YouTube data'!$A:$A,0),MATCH('INDEX and MATCH - practice'!C$1,'YouTube data'!$1:$1,0))</f>
        <v>Entertainment</v>
      </c>
      <c r="D16096" s="6">
        <f xml:space="preserve"> INDEX('YouTube data'!$A$1:$N$16308,MATCH($A16096,'YouTube data'!$A:$A,0),MATCH('INDEX and MATCH - practice'!D$1,'YouTube data'!$1:$1,0))</f>
        <v>1547357</v>
      </c>
      <c r="E16096" s="6" t="b">
        <f xml:space="preserve"> INDEX('YouTube data'!$A$1:$N$16308,MATCH($A16096,'YouTube data'!$A:$A,0),MATCH('INDEX and MATCH - practice'!E$1,'YouTube data'!$1:$1,0))</f>
        <v>0</v>
      </c>
      <c r="F16096">
        <f t="shared" si="251"/>
        <v>1547357</v>
      </c>
    </row>
    <row r="16097" spans="1:6" x14ac:dyDescent="0.25">
      <c r="A16097" s="6" t="s">
        <v>33591</v>
      </c>
      <c r="B16097" s="6" t="str">
        <f xml:space="preserve"> INDEX('YouTube data'!$A$1:$N$16308,MATCH($A16097,'YouTube data'!$A:$A,0),MATCH('INDEX and MATCH - practice'!B$1,'YouTube data'!$1:$1,0))</f>
        <v>I AM 30 | Sindhu Loknath | V Vikas | Vikram Yoganand</v>
      </c>
      <c r="C16097" s="6" t="str">
        <f xml:space="preserve"> INDEX('YouTube data'!$A$1:$N$16308,MATCH($A16097,'YouTube data'!$A:$A,0),MATCH('INDEX and MATCH - practice'!C$1,'YouTube data'!$1:$1,0))</f>
        <v>Entertainment</v>
      </c>
      <c r="D16097" s="6">
        <f xml:space="preserve"> INDEX('YouTube data'!$A$1:$N$16308,MATCH($A16097,'YouTube data'!$A:$A,0),MATCH('INDEX and MATCH - practice'!D$1,'YouTube data'!$1:$1,0))</f>
        <v>39697</v>
      </c>
      <c r="E16097" s="6" t="b">
        <f xml:space="preserve"> INDEX('YouTube data'!$A$1:$N$16308,MATCH($A16097,'YouTube data'!$A:$A,0),MATCH('INDEX and MATCH - practice'!E$1,'YouTube data'!$1:$1,0))</f>
        <v>0</v>
      </c>
      <c r="F16097">
        <f t="shared" si="251"/>
        <v>39697</v>
      </c>
    </row>
    <row r="16098" spans="1:6" x14ac:dyDescent="0.25">
      <c r="A16098" s="6" t="s">
        <v>33593</v>
      </c>
      <c r="B16098" s="6" t="str">
        <f xml:space="preserve"> INDEX('YouTube data'!$A$1:$N$16308,MATCH($A16098,'YouTube data'!$A:$A,0),MATCH('INDEX and MATCH - practice'!B$1,'YouTube data'!$1:$1,0))</f>
        <v>Vishwaroopam 2 Official Trailer Review | Kamal Haasan</v>
      </c>
      <c r="C16098" s="6" t="str">
        <f xml:space="preserve"> INDEX('YouTube data'!$A$1:$N$16308,MATCH($A16098,'YouTube data'!$A:$A,0),MATCH('INDEX and MATCH - practice'!C$1,'YouTube data'!$1:$1,0))</f>
        <v>Entertainment</v>
      </c>
      <c r="D16098" s="6">
        <f xml:space="preserve"> INDEX('YouTube data'!$A$1:$N$16308,MATCH($A16098,'YouTube data'!$A:$A,0),MATCH('INDEX and MATCH - practice'!D$1,'YouTube data'!$1:$1,0))</f>
        <v>142322</v>
      </c>
      <c r="E16098" s="6" t="b">
        <f xml:space="preserve"> INDEX('YouTube data'!$A$1:$N$16308,MATCH($A16098,'YouTube data'!$A:$A,0),MATCH('INDEX and MATCH - practice'!E$1,'YouTube data'!$1:$1,0))</f>
        <v>0</v>
      </c>
      <c r="F16098">
        <f t="shared" si="251"/>
        <v>142322</v>
      </c>
    </row>
    <row r="16099" spans="1:6" x14ac:dyDescent="0.25">
      <c r="A16099" s="6" t="s">
        <v>33595</v>
      </c>
      <c r="B16099" s="6" t="str">
        <f xml:space="preserve"> INDEX('YouTube data'!$A$1:$N$16308,MATCH($A16099,'YouTube data'!$A:$A,0),MATCH('INDEX and MATCH - practice'!B$1,'YouTube data'!$1:$1,0))</f>
        <v>કેરી વાળો | Pagal Gujju</v>
      </c>
      <c r="C16099" s="6" t="str">
        <f xml:space="preserve"> INDEX('YouTube data'!$A$1:$N$16308,MATCH($A16099,'YouTube data'!$A:$A,0),MATCH('INDEX and MATCH - practice'!C$1,'YouTube data'!$1:$1,0))</f>
        <v>Entertainment</v>
      </c>
      <c r="D16099" s="6">
        <f xml:space="preserve"> INDEX('YouTube data'!$A$1:$N$16308,MATCH($A16099,'YouTube data'!$A:$A,0),MATCH('INDEX and MATCH - practice'!D$1,'YouTube data'!$1:$1,0))</f>
        <v>247555</v>
      </c>
      <c r="E16099" s="6" t="b">
        <f xml:space="preserve"> INDEX('YouTube data'!$A$1:$N$16308,MATCH($A16099,'YouTube data'!$A:$A,0),MATCH('INDEX and MATCH - practice'!E$1,'YouTube data'!$1:$1,0))</f>
        <v>0</v>
      </c>
      <c r="F16099">
        <f t="shared" si="251"/>
        <v>247555</v>
      </c>
    </row>
    <row r="16100" spans="1:6" x14ac:dyDescent="0.25">
      <c r="A16100" s="6" t="s">
        <v>33597</v>
      </c>
      <c r="B16100" s="6" t="str">
        <f xml:space="preserve"> INDEX('YouTube data'!$A$1:$N$16308,MATCH($A16100,'YouTube data'!$A:$A,0),MATCH('INDEX and MATCH - practice'!B$1,'YouTube data'!$1:$1,0))</f>
        <v>മഞ്ജുവിനെ ആശ്വസിപ്പിക്കാൻ ദിലീപ് മീനാക്ഷിക്കൊപ്പം ഓടിയെത്തി|dileep|manju|warrier|father|Meenakshi|</v>
      </c>
      <c r="C16100" s="6" t="str">
        <f xml:space="preserve"> INDEX('YouTube data'!$A$1:$N$16308,MATCH($A16100,'YouTube data'!$A:$A,0),MATCH('INDEX and MATCH - practice'!C$1,'YouTube data'!$1:$1,0))</f>
        <v>Entertainment</v>
      </c>
      <c r="D16100" s="6">
        <f xml:space="preserve"> INDEX('YouTube data'!$A$1:$N$16308,MATCH($A16100,'YouTube data'!$A:$A,0),MATCH('INDEX and MATCH - practice'!D$1,'YouTube data'!$1:$1,0))</f>
        <v>102191</v>
      </c>
      <c r="E16100" s="6" t="b">
        <f xml:space="preserve"> INDEX('YouTube data'!$A$1:$N$16308,MATCH($A16100,'YouTube data'!$A:$A,0),MATCH('INDEX and MATCH - practice'!E$1,'YouTube data'!$1:$1,0))</f>
        <v>0</v>
      </c>
      <c r="F16100">
        <f t="shared" si="251"/>
        <v>102191</v>
      </c>
    </row>
    <row r="16101" spans="1:6" x14ac:dyDescent="0.25">
      <c r="A16101" s="6" t="s">
        <v>33599</v>
      </c>
      <c r="B16101" s="6" t="str">
        <f xml:space="preserve"> INDEX('YouTube data'!$A$1:$N$16308,MATCH($A16101,'YouTube data'!$A:$A,0),MATCH('INDEX and MATCH - practice'!B$1,'YouTube data'!$1:$1,0))</f>
        <v>Mogalirekulu | 11th June 2018 | Gemini TV</v>
      </c>
      <c r="C16101" s="6" t="str">
        <f xml:space="preserve"> INDEX('YouTube data'!$A$1:$N$16308,MATCH($A16101,'YouTube data'!$A:$A,0),MATCH('INDEX and MATCH - practice'!C$1,'YouTube data'!$1:$1,0))</f>
        <v>Entertainment</v>
      </c>
      <c r="D16101" s="6">
        <f xml:space="preserve"> INDEX('YouTube data'!$A$1:$N$16308,MATCH($A16101,'YouTube data'!$A:$A,0),MATCH('INDEX and MATCH - practice'!D$1,'YouTube data'!$1:$1,0))</f>
        <v>79570</v>
      </c>
      <c r="E16101" s="6" t="b">
        <f xml:space="preserve"> INDEX('YouTube data'!$A$1:$N$16308,MATCH($A16101,'YouTube data'!$A:$A,0),MATCH('INDEX and MATCH - practice'!E$1,'YouTube data'!$1:$1,0))</f>
        <v>0</v>
      </c>
      <c r="F16101">
        <f t="shared" si="251"/>
        <v>79570</v>
      </c>
    </row>
    <row r="16102" spans="1:6" x14ac:dyDescent="0.25">
      <c r="A16102" s="6" t="s">
        <v>33601</v>
      </c>
      <c r="B16102" s="6" t="str">
        <f xml:space="preserve"> INDEX('YouTube data'!$A$1:$N$16308,MATCH($A16102,'YouTube data'!$A:$A,0),MATCH('INDEX and MATCH - practice'!B$1,'YouTube data'!$1:$1,0))</f>
        <v>Fidaa | ফিদা | Official Trailer | Yash | Sanjana | Anindya | Pathikrit | Arindom | SVF</v>
      </c>
      <c r="C16102" s="6" t="str">
        <f xml:space="preserve"> INDEX('YouTube data'!$A$1:$N$16308,MATCH($A16102,'YouTube data'!$A:$A,0),MATCH('INDEX and MATCH - practice'!C$1,'YouTube data'!$1:$1,0))</f>
        <v>Film &amp; Animation</v>
      </c>
      <c r="D16102" s="6">
        <f xml:space="preserve"> INDEX('YouTube data'!$A$1:$N$16308,MATCH($A16102,'YouTube data'!$A:$A,0),MATCH('INDEX and MATCH - practice'!D$1,'YouTube data'!$1:$1,0))</f>
        <v>832147</v>
      </c>
      <c r="E16102" s="6" t="b">
        <f xml:space="preserve"> INDEX('YouTube data'!$A$1:$N$16308,MATCH($A16102,'YouTube data'!$A:$A,0),MATCH('INDEX and MATCH - practice'!E$1,'YouTube data'!$1:$1,0))</f>
        <v>0</v>
      </c>
      <c r="F16102">
        <f t="shared" si="251"/>
        <v>832147</v>
      </c>
    </row>
    <row r="16103" spans="1:6" x14ac:dyDescent="0.25">
      <c r="A16103" s="6" t="s">
        <v>33603</v>
      </c>
      <c r="B16103" s="6" t="str">
        <f xml:space="preserve"> INDEX('YouTube data'!$A$1:$N$16308,MATCH($A16103,'YouTube data'!$A:$A,0),MATCH('INDEX and MATCH - practice'!B$1,'YouTube data'!$1:$1,0))</f>
        <v>Nakshathrathilakkam I Ep 07 - The Complete Actor: Mohanlal on the floor I Mazhavil Manorama</v>
      </c>
      <c r="C16103" s="6" t="str">
        <f xml:space="preserve"> INDEX('YouTube data'!$A$1:$N$16308,MATCH($A16103,'YouTube data'!$A:$A,0),MATCH('INDEX and MATCH - practice'!C$1,'YouTube data'!$1:$1,0))</f>
        <v>Entertainment</v>
      </c>
      <c r="D16103" s="6">
        <f xml:space="preserve"> INDEX('YouTube data'!$A$1:$N$16308,MATCH($A16103,'YouTube data'!$A:$A,0),MATCH('INDEX and MATCH - practice'!D$1,'YouTube data'!$1:$1,0))</f>
        <v>86475</v>
      </c>
      <c r="E16103" s="6" t="b">
        <f xml:space="preserve"> INDEX('YouTube data'!$A$1:$N$16308,MATCH($A16103,'YouTube data'!$A:$A,0),MATCH('INDEX and MATCH - practice'!E$1,'YouTube data'!$1:$1,0))</f>
        <v>0</v>
      </c>
      <c r="F16103">
        <f t="shared" si="251"/>
        <v>86475</v>
      </c>
    </row>
    <row r="16104" spans="1:6" x14ac:dyDescent="0.25">
      <c r="A16104" s="6" t="s">
        <v>33605</v>
      </c>
      <c r="B16104" s="6" t="str">
        <f xml:space="preserve"> INDEX('YouTube data'!$A$1:$N$16308,MATCH($A16104,'YouTube data'!$A:$A,0),MATCH('INDEX and MATCH - practice'!B$1,'YouTube data'!$1:$1,0))</f>
        <v>Dharma Yogi Full Movie - 2018 Telugu Full Movies - Dhanush, Trisha, Anupama Parameswaran</v>
      </c>
      <c r="C16104" s="6" t="str">
        <f xml:space="preserve"> INDEX('YouTube data'!$A$1:$N$16308,MATCH($A16104,'YouTube data'!$A:$A,0),MATCH('INDEX and MATCH - practice'!C$1,'YouTube data'!$1:$1,0))</f>
        <v>Entertainment</v>
      </c>
      <c r="D16104" s="6">
        <f xml:space="preserve"> INDEX('YouTube data'!$A$1:$N$16308,MATCH($A16104,'YouTube data'!$A:$A,0),MATCH('INDEX and MATCH - practice'!D$1,'YouTube data'!$1:$1,0))</f>
        <v>1483661</v>
      </c>
      <c r="E16104" s="6" t="b">
        <f xml:space="preserve"> INDEX('YouTube data'!$A$1:$N$16308,MATCH($A16104,'YouTube data'!$A:$A,0),MATCH('INDEX and MATCH - practice'!E$1,'YouTube data'!$1:$1,0))</f>
        <v>0</v>
      </c>
      <c r="F16104">
        <f t="shared" si="251"/>
        <v>1483661</v>
      </c>
    </row>
    <row r="16105" spans="1:6" x14ac:dyDescent="0.25">
      <c r="A16105" s="6" t="s">
        <v>33607</v>
      </c>
      <c r="B16105" s="6" t="str">
        <f xml:space="preserve"> INDEX('YouTube data'!$A$1:$N$16308,MATCH($A16105,'YouTube data'!$A:$A,0),MATCH('INDEX and MATCH - practice'!B$1,'YouTube data'!$1:$1,0))</f>
        <v>Meri Aashiquii: Balraj (Full Song) G. Guri | Singh Jeet | T-Series Apna Punjab</v>
      </c>
      <c r="C16105" s="6" t="str">
        <f xml:space="preserve"> INDEX('YouTube data'!$A$1:$N$16308,MATCH($A16105,'YouTube data'!$A:$A,0),MATCH('INDEX and MATCH - practice'!C$1,'YouTube data'!$1:$1,0))</f>
        <v>Music</v>
      </c>
      <c r="D16105" s="6">
        <f xml:space="preserve"> INDEX('YouTube data'!$A$1:$N$16308,MATCH($A16105,'YouTube data'!$A:$A,0),MATCH('INDEX and MATCH - practice'!D$1,'YouTube data'!$1:$1,0))</f>
        <v>4305862</v>
      </c>
      <c r="E16105" s="6" t="b">
        <f xml:space="preserve"> INDEX('YouTube data'!$A$1:$N$16308,MATCH($A16105,'YouTube data'!$A:$A,0),MATCH('INDEX and MATCH - practice'!E$1,'YouTube data'!$1:$1,0))</f>
        <v>0</v>
      </c>
      <c r="F16105">
        <f t="shared" si="251"/>
        <v>4305862</v>
      </c>
    </row>
    <row r="16106" spans="1:6" x14ac:dyDescent="0.25">
      <c r="A16106" s="6" t="s">
        <v>33609</v>
      </c>
      <c r="B16106" s="6" t="str">
        <f xml:space="preserve"> INDEX('YouTube data'!$A$1:$N$16308,MATCH($A16106,'YouTube data'!$A:$A,0),MATCH('INDEX and MATCH - practice'!B$1,'YouTube data'!$1:$1,0))</f>
        <v>Raja Release Official Trailer- Sundergarh Ra Salman Khan | Babushan, Divya, Bobby Mishra, Mihir Das</v>
      </c>
      <c r="C16106" s="6" t="str">
        <f xml:space="preserve"> INDEX('YouTube data'!$A$1:$N$16308,MATCH($A16106,'YouTube data'!$A:$A,0),MATCH('INDEX and MATCH - practice'!C$1,'YouTube data'!$1:$1,0))</f>
        <v>Entertainment</v>
      </c>
      <c r="D16106" s="6">
        <f xml:space="preserve"> INDEX('YouTube data'!$A$1:$N$16308,MATCH($A16106,'YouTube data'!$A:$A,0),MATCH('INDEX and MATCH - practice'!D$1,'YouTube data'!$1:$1,0))</f>
        <v>146707</v>
      </c>
      <c r="E16106" s="6" t="b">
        <f xml:space="preserve"> INDEX('YouTube data'!$A$1:$N$16308,MATCH($A16106,'YouTube data'!$A:$A,0),MATCH('INDEX and MATCH - practice'!E$1,'YouTube data'!$1:$1,0))</f>
        <v>0</v>
      </c>
      <c r="F16106">
        <f t="shared" si="251"/>
        <v>146707</v>
      </c>
    </row>
    <row r="16107" spans="1:6" x14ac:dyDescent="0.25">
      <c r="A16107" s="6" t="s">
        <v>33611</v>
      </c>
      <c r="B16107" s="6" t="str">
        <f xml:space="preserve"> INDEX('YouTube data'!$A$1:$N$16308,MATCH($A16107,'YouTube data'!$A:$A,0),MATCH('INDEX and MATCH - practice'!B$1,'YouTube data'!$1:$1,0))</f>
        <v>#SanjanaAnne &amp; #NuthanNaidu in Jail..Who will be out tonight??   #BiggBossTelugu2 Today at 9:30 PM</v>
      </c>
      <c r="C16107" s="6" t="str">
        <f xml:space="preserve"> INDEX('YouTube data'!$A$1:$N$16308,MATCH($A16107,'YouTube data'!$A:$A,0),MATCH('INDEX and MATCH - practice'!C$1,'YouTube data'!$1:$1,0))</f>
        <v>Entertainment</v>
      </c>
      <c r="D16107" s="6">
        <f xml:space="preserve"> INDEX('YouTube data'!$A$1:$N$16308,MATCH($A16107,'YouTube data'!$A:$A,0),MATCH('INDEX and MATCH - practice'!D$1,'YouTube data'!$1:$1,0))</f>
        <v>293849</v>
      </c>
      <c r="E16107" s="6" t="b">
        <f xml:space="preserve"> INDEX('YouTube data'!$A$1:$N$16308,MATCH($A16107,'YouTube data'!$A:$A,0),MATCH('INDEX and MATCH - practice'!E$1,'YouTube data'!$1:$1,0))</f>
        <v>0</v>
      </c>
      <c r="F16107">
        <f t="shared" si="251"/>
        <v>293849</v>
      </c>
    </row>
    <row r="16108" spans="1:6" x14ac:dyDescent="0.25">
      <c r="A16108" s="6" t="s">
        <v>33613</v>
      </c>
      <c r="B16108" s="6" t="str">
        <f xml:space="preserve"> INDEX('YouTube data'!$A$1:$N$16308,MATCH($A16108,'YouTube data'!$A:$A,0),MATCH('INDEX and MATCH - practice'!B$1,'YouTube data'!$1:$1,0))</f>
        <v>Super Star Mahesh Genuine Speech @ Pre-Release Event | Sudheer Babu, Aditi Rao Hydari</v>
      </c>
      <c r="C16108" s="6" t="str">
        <f xml:space="preserve"> INDEX('YouTube data'!$A$1:$N$16308,MATCH($A16108,'YouTube data'!$A:$A,0),MATCH('INDEX and MATCH - practice'!C$1,'YouTube data'!$1:$1,0))</f>
        <v>Music</v>
      </c>
      <c r="D16108" s="6">
        <f xml:space="preserve"> INDEX('YouTube data'!$A$1:$N$16308,MATCH($A16108,'YouTube data'!$A:$A,0),MATCH('INDEX and MATCH - practice'!D$1,'YouTube data'!$1:$1,0))</f>
        <v>409258</v>
      </c>
      <c r="E16108" s="6" t="b">
        <f xml:space="preserve"> INDEX('YouTube data'!$A$1:$N$16308,MATCH($A16108,'YouTube data'!$A:$A,0),MATCH('INDEX and MATCH - practice'!E$1,'YouTube data'!$1:$1,0))</f>
        <v>0</v>
      </c>
      <c r="F16108">
        <f t="shared" si="251"/>
        <v>409258</v>
      </c>
    </row>
    <row r="16109" spans="1:6" x14ac:dyDescent="0.25">
      <c r="A16109" s="6" t="s">
        <v>33615</v>
      </c>
      <c r="B16109" s="6" t="str">
        <f xml:space="preserve"> INDEX('YouTube data'!$A$1:$N$16308,MATCH($A16109,'YouTube data'!$A:$A,0),MATCH('INDEX and MATCH - practice'!B$1,'YouTube data'!$1:$1,0))</f>
        <v>अहमदनगर : दहावीत पास झाल्यानंतर छोटा पुढारी घनश्याम दरोडेसोबत बातचीत</v>
      </c>
      <c r="C16109" s="6" t="str">
        <f xml:space="preserve"> INDEX('YouTube data'!$A$1:$N$16308,MATCH($A16109,'YouTube data'!$A:$A,0),MATCH('INDEX and MATCH - practice'!C$1,'YouTube data'!$1:$1,0))</f>
        <v>People &amp; Blogs</v>
      </c>
      <c r="D16109" s="6">
        <f xml:space="preserve"> INDEX('YouTube data'!$A$1:$N$16308,MATCH($A16109,'YouTube data'!$A:$A,0),MATCH('INDEX and MATCH - practice'!D$1,'YouTube data'!$1:$1,0))</f>
        <v>224012</v>
      </c>
      <c r="E16109" s="6" t="b">
        <f xml:space="preserve"> INDEX('YouTube data'!$A$1:$N$16308,MATCH($A16109,'YouTube data'!$A:$A,0),MATCH('INDEX and MATCH - practice'!E$1,'YouTube data'!$1:$1,0))</f>
        <v>0</v>
      </c>
      <c r="F16109">
        <f t="shared" si="251"/>
        <v>224012</v>
      </c>
    </row>
    <row r="16110" spans="1:6" x14ac:dyDescent="0.25">
      <c r="A16110" s="6" t="s">
        <v>33617</v>
      </c>
      <c r="B16110" s="6" t="str">
        <f xml:space="preserve"> INDEX('YouTube data'!$A$1:$N$16308,MATCH($A16110,'YouTube data'!$A:$A,0),MATCH('INDEX and MATCH - practice'!B$1,'YouTube data'!$1:$1,0))</f>
        <v>Cash | 9th June 2018 | Full Episode | ETV Telugu</v>
      </c>
      <c r="C16110" s="6" t="str">
        <f xml:space="preserve"> INDEX('YouTube data'!$A$1:$N$16308,MATCH($A16110,'YouTube data'!$A:$A,0),MATCH('INDEX and MATCH - practice'!C$1,'YouTube data'!$1:$1,0))</f>
        <v>Entertainment</v>
      </c>
      <c r="D16110" s="6">
        <f xml:space="preserve"> INDEX('YouTube data'!$A$1:$N$16308,MATCH($A16110,'YouTube data'!$A:$A,0),MATCH('INDEX and MATCH - practice'!D$1,'YouTube data'!$1:$1,0))</f>
        <v>626764</v>
      </c>
      <c r="E16110" s="6" t="b">
        <f xml:space="preserve"> INDEX('YouTube data'!$A$1:$N$16308,MATCH($A16110,'YouTube data'!$A:$A,0),MATCH('INDEX and MATCH - practice'!E$1,'YouTube data'!$1:$1,0))</f>
        <v>0</v>
      </c>
      <c r="F16110">
        <f t="shared" si="251"/>
        <v>626764</v>
      </c>
    </row>
    <row r="16111" spans="1:6" x14ac:dyDescent="0.25">
      <c r="A16111" s="6" t="s">
        <v>33619</v>
      </c>
      <c r="B16111" s="6" t="str">
        <f xml:space="preserve"> INDEX('YouTube data'!$A$1:$N$16308,MATCH($A16111,'YouTube data'!$A:$A,0),MATCH('INDEX and MATCH - practice'!B$1,'YouTube data'!$1:$1,0))</f>
        <v>Unconditional Love Of Mother | Heart Melting Performance | Drama Juniors | Zee Telugu</v>
      </c>
      <c r="C16111" s="6" t="str">
        <f xml:space="preserve"> INDEX('YouTube data'!$A$1:$N$16308,MATCH($A16111,'YouTube data'!$A:$A,0),MATCH('INDEX and MATCH - practice'!C$1,'YouTube data'!$1:$1,0))</f>
        <v>Entertainment</v>
      </c>
      <c r="D16111" s="6">
        <f xml:space="preserve"> INDEX('YouTube data'!$A$1:$N$16308,MATCH($A16111,'YouTube data'!$A:$A,0),MATCH('INDEX and MATCH - practice'!D$1,'YouTube data'!$1:$1,0))</f>
        <v>248207</v>
      </c>
      <c r="E16111" s="6" t="b">
        <f xml:space="preserve"> INDEX('YouTube data'!$A$1:$N$16308,MATCH($A16111,'YouTube data'!$A:$A,0),MATCH('INDEX and MATCH - practice'!E$1,'YouTube data'!$1:$1,0))</f>
        <v>0</v>
      </c>
      <c r="F16111">
        <f t="shared" si="251"/>
        <v>248207</v>
      </c>
    </row>
    <row r="16112" spans="1:6" x14ac:dyDescent="0.25">
      <c r="A16112" s="6" t="s">
        <v>33621</v>
      </c>
      <c r="B16112" s="6" t="str">
        <f xml:space="preserve"> INDEX('YouTube data'!$A$1:$N$16308,MATCH($A16112,'YouTube data'!$A:$A,0),MATCH('INDEX and MATCH - practice'!B$1,'YouTube data'!$1:$1,0))</f>
        <v>Kaala Review - Karikaalan - Rajinikanth, Pa. Ranjith - Tamil Talkies</v>
      </c>
      <c r="C16112" s="6" t="str">
        <f xml:space="preserve"> INDEX('YouTube data'!$A$1:$N$16308,MATCH($A16112,'YouTube data'!$A:$A,0),MATCH('INDEX and MATCH - practice'!C$1,'YouTube data'!$1:$1,0))</f>
        <v>Entertainment</v>
      </c>
      <c r="D16112" s="6">
        <f xml:space="preserve"> INDEX('YouTube data'!$A$1:$N$16308,MATCH($A16112,'YouTube data'!$A:$A,0),MATCH('INDEX and MATCH - practice'!D$1,'YouTube data'!$1:$1,0))</f>
        <v>2190573</v>
      </c>
      <c r="E16112" s="6" t="b">
        <f xml:space="preserve"> INDEX('YouTube data'!$A$1:$N$16308,MATCH($A16112,'YouTube data'!$A:$A,0),MATCH('INDEX and MATCH - practice'!E$1,'YouTube data'!$1:$1,0))</f>
        <v>0</v>
      </c>
      <c r="F16112">
        <f t="shared" si="251"/>
        <v>2190573</v>
      </c>
    </row>
    <row r="16113" spans="1:6" x14ac:dyDescent="0.25">
      <c r="A16113" s="6" t="s">
        <v>33623</v>
      </c>
      <c r="B16113" s="6" t="str">
        <f xml:space="preserve"> INDEX('YouTube data'!$A$1:$N$16308,MATCH($A16113,'YouTube data'!$A:$A,0),MATCH('INDEX and MATCH - practice'!B$1,'YouTube data'!$1:$1,0))</f>
        <v>LOGAN PAULS SISTER WANTS TO DO YOUTUBE</v>
      </c>
      <c r="C16113" s="6" t="str">
        <f xml:space="preserve"> INDEX('YouTube data'!$A$1:$N$16308,MATCH($A16113,'YouTube data'!$A:$A,0),MATCH('INDEX and MATCH - practice'!C$1,'YouTube data'!$1:$1,0))</f>
        <v>Entertainment</v>
      </c>
      <c r="D16113" s="6">
        <f xml:space="preserve"> INDEX('YouTube data'!$A$1:$N$16308,MATCH($A16113,'YouTube data'!$A:$A,0),MATCH('INDEX and MATCH - practice'!D$1,'YouTube data'!$1:$1,0))</f>
        <v>2549922</v>
      </c>
      <c r="E16113" s="6" t="b">
        <f xml:space="preserve"> INDEX('YouTube data'!$A$1:$N$16308,MATCH($A16113,'YouTube data'!$A:$A,0),MATCH('INDEX and MATCH - practice'!E$1,'YouTube data'!$1:$1,0))</f>
        <v>0</v>
      </c>
      <c r="F16113">
        <f t="shared" si="251"/>
        <v>2549922</v>
      </c>
    </row>
    <row r="16114" spans="1:6" x14ac:dyDescent="0.25">
      <c r="A16114" s="6" t="s">
        <v>33625</v>
      </c>
      <c r="B16114" s="6" t="str">
        <f xml:space="preserve"> INDEX('YouTube data'!$A$1:$N$16308,MATCH($A16114,'YouTube data'!$A:$A,0),MATCH('INDEX and MATCH - practice'!B$1,'YouTube data'!$1:$1,0))</f>
        <v>Jaani Tera Naa | Shirley Setia | Vivek Dadhich Choreography</v>
      </c>
      <c r="C16114" s="6" t="str">
        <f xml:space="preserve"> INDEX('YouTube data'!$A$1:$N$16308,MATCH($A16114,'YouTube data'!$A:$A,0),MATCH('INDEX and MATCH - practice'!C$1,'YouTube data'!$1:$1,0))</f>
        <v>Music</v>
      </c>
      <c r="D16114" s="6">
        <f xml:space="preserve"> INDEX('YouTube data'!$A$1:$N$16308,MATCH($A16114,'YouTube data'!$A:$A,0),MATCH('INDEX and MATCH - practice'!D$1,'YouTube data'!$1:$1,0))</f>
        <v>2065269</v>
      </c>
      <c r="E16114" s="6" t="b">
        <f xml:space="preserve"> INDEX('YouTube data'!$A$1:$N$16308,MATCH($A16114,'YouTube data'!$A:$A,0),MATCH('INDEX and MATCH - practice'!E$1,'YouTube data'!$1:$1,0))</f>
        <v>0</v>
      </c>
      <c r="F16114">
        <f t="shared" si="251"/>
        <v>2065269</v>
      </c>
    </row>
    <row r="16115" spans="1:6" x14ac:dyDescent="0.25">
      <c r="A16115" s="6" t="s">
        <v>33628</v>
      </c>
      <c r="B16115" s="6" t="str">
        <f xml:space="preserve"> INDEX('YouTube data'!$A$1:$N$16308,MATCH($A16115,'YouTube data'!$A:$A,0),MATCH('INDEX and MATCH - practice'!B$1,'YouTube data'!$1:$1,0))</f>
        <v>Seetha | Flowers | Ep# 362</v>
      </c>
      <c r="C16115" s="6" t="str">
        <f xml:space="preserve"> INDEX('YouTube data'!$A$1:$N$16308,MATCH($A16115,'YouTube data'!$A:$A,0),MATCH('INDEX and MATCH - practice'!C$1,'YouTube data'!$1:$1,0))</f>
        <v>Entertainment</v>
      </c>
      <c r="D16115" s="6">
        <f xml:space="preserve"> INDEX('YouTube data'!$A$1:$N$16308,MATCH($A16115,'YouTube data'!$A:$A,0),MATCH('INDEX and MATCH - practice'!D$1,'YouTube data'!$1:$1,0))</f>
        <v>258622</v>
      </c>
      <c r="E16115" s="6" t="b">
        <f xml:space="preserve"> INDEX('YouTube data'!$A$1:$N$16308,MATCH($A16115,'YouTube data'!$A:$A,0),MATCH('INDEX and MATCH - practice'!E$1,'YouTube data'!$1:$1,0))</f>
        <v>0</v>
      </c>
      <c r="F16115">
        <f t="shared" si="251"/>
        <v>258622</v>
      </c>
    </row>
    <row r="16116" spans="1:6" x14ac:dyDescent="0.25">
      <c r="A16116" s="6" t="s">
        <v>33630</v>
      </c>
      <c r="B16116" s="6" t="str">
        <f xml:space="preserve"> INDEX('YouTube data'!$A$1:$N$16308,MATCH($A16116,'YouTube data'!$A:$A,0),MATCH('INDEX and MATCH - practice'!B$1,'YouTube data'!$1:$1,0))</f>
        <v>Uppum Mulakum│Flowers│EP# 622</v>
      </c>
      <c r="C16116" s="6" t="str">
        <f xml:space="preserve"> INDEX('YouTube data'!$A$1:$N$16308,MATCH($A16116,'YouTube data'!$A:$A,0),MATCH('INDEX and MATCH - practice'!C$1,'YouTube data'!$1:$1,0))</f>
        <v>Entertainment</v>
      </c>
      <c r="D16116" s="6">
        <f xml:space="preserve"> INDEX('YouTube data'!$A$1:$N$16308,MATCH($A16116,'YouTube data'!$A:$A,0),MATCH('INDEX and MATCH - practice'!D$1,'YouTube data'!$1:$1,0))</f>
        <v>1324375</v>
      </c>
      <c r="E16116" s="6" t="b">
        <f xml:space="preserve"> INDEX('YouTube data'!$A$1:$N$16308,MATCH($A16116,'YouTube data'!$A:$A,0),MATCH('INDEX and MATCH - practice'!E$1,'YouTube data'!$1:$1,0))</f>
        <v>0</v>
      </c>
      <c r="F16116">
        <f t="shared" si="251"/>
        <v>1324375</v>
      </c>
    </row>
    <row r="16117" spans="1:6" x14ac:dyDescent="0.25">
      <c r="A16117" s="6" t="s">
        <v>33632</v>
      </c>
      <c r="B16117" s="6" t="str">
        <f xml:space="preserve"> INDEX('YouTube data'!$A$1:$N$16308,MATCH($A16117,'YouTube data'!$A:$A,0),MATCH('INDEX and MATCH - practice'!B$1,'YouTube data'!$1:$1,0))</f>
        <v>തൊണ്ടിമുതലും ദൃക്‌സാക്ഷിയും സ്പൂഫ് വെർഷൻ.ഫിലിം അവാർഡ്‌സ് വേദിയിൽ അരങ്ങേറിയ തകർപ്പൻ സ്കിറ്റ്.</v>
      </c>
      <c r="C16117" s="6" t="str">
        <f xml:space="preserve"> INDEX('YouTube data'!$A$1:$N$16308,MATCH($A16117,'YouTube data'!$A:$A,0),MATCH('INDEX and MATCH - practice'!C$1,'YouTube data'!$1:$1,0))</f>
        <v>Entertainment</v>
      </c>
      <c r="D16117" s="6">
        <f xml:space="preserve"> INDEX('YouTube data'!$A$1:$N$16308,MATCH($A16117,'YouTube data'!$A:$A,0),MATCH('INDEX and MATCH - practice'!D$1,'YouTube data'!$1:$1,0))</f>
        <v>129370</v>
      </c>
      <c r="E16117" s="6" t="b">
        <f xml:space="preserve"> INDEX('YouTube data'!$A$1:$N$16308,MATCH($A16117,'YouTube data'!$A:$A,0),MATCH('INDEX and MATCH - practice'!E$1,'YouTube data'!$1:$1,0))</f>
        <v>0</v>
      </c>
      <c r="F16117">
        <f t="shared" si="251"/>
        <v>129370</v>
      </c>
    </row>
    <row r="16118" spans="1:6" x14ac:dyDescent="0.25">
      <c r="A16118" s="6" t="s">
        <v>33634</v>
      </c>
      <c r="B16118" s="6" t="str">
        <f xml:space="preserve"> INDEX('YouTube data'!$A$1:$N$16308,MATCH($A16118,'YouTube data'!$A:$A,0),MATCH('INDEX and MATCH - practice'!B$1,'YouTube data'!$1:$1,0))</f>
        <v>Lagira Zhala Jee | Episode 355 - Best Scene | June 9, 2018 | Zee Marathi</v>
      </c>
      <c r="C16118" s="6" t="str">
        <f xml:space="preserve"> INDEX('YouTube data'!$A$1:$N$16308,MATCH($A16118,'YouTube data'!$A:$A,0),MATCH('INDEX and MATCH - practice'!C$1,'YouTube data'!$1:$1,0))</f>
        <v>Entertainment</v>
      </c>
      <c r="D16118" s="6">
        <f xml:space="preserve"> INDEX('YouTube data'!$A$1:$N$16308,MATCH($A16118,'YouTube data'!$A:$A,0),MATCH('INDEX and MATCH - practice'!D$1,'YouTube data'!$1:$1,0))</f>
        <v>220179</v>
      </c>
      <c r="E16118" s="6" t="b">
        <f xml:space="preserve"> INDEX('YouTube data'!$A$1:$N$16308,MATCH($A16118,'YouTube data'!$A:$A,0),MATCH('INDEX and MATCH - practice'!E$1,'YouTube data'!$1:$1,0))</f>
        <v>0</v>
      </c>
      <c r="F16118">
        <f t="shared" si="251"/>
        <v>220179</v>
      </c>
    </row>
    <row r="16119" spans="1:6" x14ac:dyDescent="0.25">
      <c r="A16119" s="6" t="s">
        <v>33636</v>
      </c>
      <c r="B16119" s="6" t="str">
        <f xml:space="preserve"> INDEX('YouTube data'!$A$1:$N$16308,MATCH($A16119,'YouTube data'!$A:$A,0),MATCH('INDEX and MATCH - practice'!B$1,'YouTube data'!$1:$1,0))</f>
        <v>Durga | Full Ep 1095 | 12th June 2018 | Odia Serial - TarangTV</v>
      </c>
      <c r="C16119" s="6" t="str">
        <f xml:space="preserve"> INDEX('YouTube data'!$A$1:$N$16308,MATCH($A16119,'YouTube data'!$A:$A,0),MATCH('INDEX and MATCH - practice'!C$1,'YouTube data'!$1:$1,0))</f>
        <v>Entertainment</v>
      </c>
      <c r="D16119" s="6">
        <f xml:space="preserve"> INDEX('YouTube data'!$A$1:$N$16308,MATCH($A16119,'YouTube data'!$A:$A,0),MATCH('INDEX and MATCH - practice'!D$1,'YouTube data'!$1:$1,0))</f>
        <v>69769</v>
      </c>
      <c r="E16119" s="6" t="b">
        <f xml:space="preserve"> INDEX('YouTube data'!$A$1:$N$16308,MATCH($A16119,'YouTube data'!$A:$A,0),MATCH('INDEX and MATCH - practice'!E$1,'YouTube data'!$1:$1,0))</f>
        <v>0</v>
      </c>
      <c r="F16119">
        <f t="shared" si="251"/>
        <v>69769</v>
      </c>
    </row>
    <row r="16120" spans="1:6" x14ac:dyDescent="0.25">
      <c r="A16120" s="6" t="s">
        <v>33638</v>
      </c>
      <c r="B16120" s="6" t="str">
        <f xml:space="preserve"> INDEX('YouTube data'!$A$1:$N$16308,MATCH($A16120,'YouTube data'!$A:$A,0),MATCH('INDEX and MATCH - practice'!B$1,'YouTube data'!$1:$1,0))</f>
        <v>Bhramanam I Episode 86 - 11 June 2018 I Mazhavil Manorama</v>
      </c>
      <c r="C16120" s="6" t="str">
        <f xml:space="preserve"> INDEX('YouTube data'!$A$1:$N$16308,MATCH($A16120,'YouTube data'!$A:$A,0),MATCH('INDEX and MATCH - practice'!C$1,'YouTube data'!$1:$1,0))</f>
        <v>Entertainment</v>
      </c>
      <c r="D16120" s="6">
        <f xml:space="preserve"> INDEX('YouTube data'!$A$1:$N$16308,MATCH($A16120,'YouTube data'!$A:$A,0),MATCH('INDEX and MATCH - practice'!D$1,'YouTube data'!$1:$1,0))</f>
        <v>358572</v>
      </c>
      <c r="E16120" s="6" t="b">
        <f xml:space="preserve"> INDEX('YouTube data'!$A$1:$N$16308,MATCH($A16120,'YouTube data'!$A:$A,0),MATCH('INDEX and MATCH - practice'!E$1,'YouTube data'!$1:$1,0))</f>
        <v>0</v>
      </c>
      <c r="F16120">
        <f t="shared" si="251"/>
        <v>358572</v>
      </c>
    </row>
    <row r="16121" spans="1:6" x14ac:dyDescent="0.25">
      <c r="A16121" s="6" t="s">
        <v>33640</v>
      </c>
      <c r="B16121" s="6" t="str">
        <f xml:space="preserve"> INDEX('YouTube data'!$A$1:$N$16308,MATCH($A16121,'YouTube data'!$A:$A,0),MATCH('INDEX and MATCH - practice'!B$1,'YouTube data'!$1:$1,0))</f>
        <v>Azhagu - Tamil Serial | அழகு | Episode 171 | Sun TV Serials |  12 June 2018 | Revathy | Vision Time</v>
      </c>
      <c r="C16121" s="6" t="str">
        <f xml:space="preserve"> INDEX('YouTube data'!$A$1:$N$16308,MATCH($A16121,'YouTube data'!$A:$A,0),MATCH('INDEX and MATCH - practice'!C$1,'YouTube data'!$1:$1,0))</f>
        <v>Entertainment</v>
      </c>
      <c r="D16121" s="6">
        <f xml:space="preserve"> INDEX('YouTube data'!$A$1:$N$16308,MATCH($A16121,'YouTube data'!$A:$A,0),MATCH('INDEX and MATCH - practice'!D$1,'YouTube data'!$1:$1,0))</f>
        <v>355537</v>
      </c>
      <c r="E16121" s="6" t="b">
        <f xml:space="preserve"> INDEX('YouTube data'!$A$1:$N$16308,MATCH($A16121,'YouTube data'!$A:$A,0),MATCH('INDEX and MATCH - practice'!E$1,'YouTube data'!$1:$1,0))</f>
        <v>0</v>
      </c>
      <c r="F16121">
        <f t="shared" si="251"/>
        <v>355537</v>
      </c>
    </row>
    <row r="16122" spans="1:6" x14ac:dyDescent="0.25">
      <c r="A16122" s="6" t="s">
        <v>33642</v>
      </c>
      <c r="B16122" s="6" t="str">
        <f xml:space="preserve"> INDEX('YouTube data'!$A$1:$N$16308,MATCH($A16122,'YouTube data'!$A:$A,0),MATCH('INDEX and MATCH - practice'!B$1,'YouTube data'!$1:$1,0))</f>
        <v>8:00 AM - CURRENT AFFAIRS SHOW 12th June | RRB ALP/Group D, SBI Clerk, IBPS, SSC, KVS, UP Police</v>
      </c>
      <c r="C16122" s="6" t="str">
        <f xml:space="preserve"> INDEX('YouTube data'!$A$1:$N$16308,MATCH($A16122,'YouTube data'!$A:$A,0),MATCH('INDEX and MATCH - practice'!C$1,'YouTube data'!$1:$1,0))</f>
        <v>Education</v>
      </c>
      <c r="D16122" s="6">
        <f xml:space="preserve"> INDEX('YouTube data'!$A$1:$N$16308,MATCH($A16122,'YouTube data'!$A:$A,0),MATCH('INDEX and MATCH - practice'!D$1,'YouTube data'!$1:$1,0))</f>
        <v>81887</v>
      </c>
      <c r="E16122" s="6" t="b">
        <f xml:space="preserve"> INDEX('YouTube data'!$A$1:$N$16308,MATCH($A16122,'YouTube data'!$A:$A,0),MATCH('INDEX and MATCH - practice'!E$1,'YouTube data'!$1:$1,0))</f>
        <v>0</v>
      </c>
      <c r="F16122">
        <f t="shared" si="251"/>
        <v>81887</v>
      </c>
    </row>
    <row r="16123" spans="1:6" x14ac:dyDescent="0.25">
      <c r="A16123" s="6" t="s">
        <v>33644</v>
      </c>
      <c r="B16123" s="6" t="str">
        <f xml:space="preserve"> INDEX('YouTube data'!$A$1:$N$16308,MATCH($A16123,'YouTube data'!$A:$A,0),MATCH('INDEX and MATCH - practice'!B$1,'YouTube data'!$1:$1,0))</f>
        <v>RABB JANE (Full Video) Afsana Khan ft Garry Sandhu | Latest Punjabi Song 2018</v>
      </c>
      <c r="C16123" s="6" t="str">
        <f xml:space="preserve"> INDEX('YouTube data'!$A$1:$N$16308,MATCH($A16123,'YouTube data'!$A:$A,0),MATCH('INDEX and MATCH - practice'!C$1,'YouTube data'!$1:$1,0))</f>
        <v>Music</v>
      </c>
      <c r="D16123" s="6">
        <f xml:space="preserve"> INDEX('YouTube data'!$A$1:$N$16308,MATCH($A16123,'YouTube data'!$A:$A,0),MATCH('INDEX and MATCH - practice'!D$1,'YouTube data'!$1:$1,0))</f>
        <v>607257</v>
      </c>
      <c r="E16123" s="6" t="b">
        <f xml:space="preserve"> INDEX('YouTube data'!$A$1:$N$16308,MATCH($A16123,'YouTube data'!$A:$A,0),MATCH('INDEX and MATCH - practice'!E$1,'YouTube data'!$1:$1,0))</f>
        <v>0</v>
      </c>
      <c r="F16123">
        <f t="shared" si="251"/>
        <v>607257</v>
      </c>
    </row>
    <row r="16124" spans="1:6" x14ac:dyDescent="0.25">
      <c r="A16124" s="6" t="s">
        <v>33646</v>
      </c>
      <c r="B16124" s="6" t="str">
        <f xml:space="preserve"> INDEX('YouTube data'!$A$1:$N$16308,MATCH($A16124,'YouTube data'!$A:$A,0),MATCH('INDEX and MATCH - practice'!B$1,'YouTube data'!$1:$1,0))</f>
        <v>Jignesh Kaviraj II Bewafaa Ki Wafaa Part-2 II Pyaarma Pagal II HD Video II Ekta Sound</v>
      </c>
      <c r="C16124" s="6" t="str">
        <f xml:space="preserve"> INDEX('YouTube data'!$A$1:$N$16308,MATCH($A16124,'YouTube data'!$A:$A,0),MATCH('INDEX and MATCH - practice'!C$1,'YouTube data'!$1:$1,0))</f>
        <v>Music</v>
      </c>
      <c r="D16124" s="6">
        <f xml:space="preserve"> INDEX('YouTube data'!$A$1:$N$16308,MATCH($A16124,'YouTube data'!$A:$A,0),MATCH('INDEX and MATCH - practice'!D$1,'YouTube data'!$1:$1,0))</f>
        <v>2116110</v>
      </c>
      <c r="E16124" s="6" t="b">
        <f xml:space="preserve"> INDEX('YouTube data'!$A$1:$N$16308,MATCH($A16124,'YouTube data'!$A:$A,0),MATCH('INDEX and MATCH - practice'!E$1,'YouTube data'!$1:$1,0))</f>
        <v>0</v>
      </c>
      <c r="F16124">
        <f t="shared" si="251"/>
        <v>2116110</v>
      </c>
    </row>
    <row r="16125" spans="1:6" x14ac:dyDescent="0.25">
      <c r="A16125" s="6" t="s">
        <v>33648</v>
      </c>
      <c r="B16125" s="6" t="str">
        <f xml:space="preserve"> INDEX('YouTube data'!$A$1:$N$16308,MATCH($A16125,'YouTube data'!$A:$A,0),MATCH('INDEX and MATCH - practice'!B$1,'YouTube data'!$1:$1,0))</f>
        <v>Bithiri Sathi Making Egg Cheese Omelette | Satires On Katrina Kaif Omelette Making | Teenmaar News</v>
      </c>
      <c r="C16125" s="6" t="str">
        <f xml:space="preserve"> INDEX('YouTube data'!$A$1:$N$16308,MATCH($A16125,'YouTube data'!$A:$A,0),MATCH('INDEX and MATCH - practice'!C$1,'YouTube data'!$1:$1,0))</f>
        <v>News &amp; Politics</v>
      </c>
      <c r="D16125" s="6">
        <f xml:space="preserve"> INDEX('YouTube data'!$A$1:$N$16308,MATCH($A16125,'YouTube data'!$A:$A,0),MATCH('INDEX and MATCH - practice'!D$1,'YouTube data'!$1:$1,0))</f>
        <v>423328</v>
      </c>
      <c r="E16125" s="6" t="b">
        <f xml:space="preserve"> INDEX('YouTube data'!$A$1:$N$16308,MATCH($A16125,'YouTube data'!$A:$A,0),MATCH('INDEX and MATCH - practice'!E$1,'YouTube data'!$1:$1,0))</f>
        <v>0</v>
      </c>
      <c r="F16125">
        <f t="shared" si="251"/>
        <v>423328</v>
      </c>
    </row>
    <row r="16126" spans="1:6" x14ac:dyDescent="0.25">
      <c r="A16126" s="6" t="s">
        <v>33650</v>
      </c>
      <c r="B16126" s="6" t="str">
        <f xml:space="preserve"> INDEX('YouTube data'!$A$1:$N$16308,MATCH($A16126,'YouTube data'!$A:$A,0),MATCH('INDEX and MATCH - practice'!B$1,'YouTube data'!$1:$1,0))</f>
        <v>Kalyana Vaibhogam | Episode - 292 | Preview | 12 June 2018 | Telugu Serial</v>
      </c>
      <c r="C16126" s="6" t="str">
        <f xml:space="preserve"> INDEX('YouTube data'!$A$1:$N$16308,MATCH($A16126,'YouTube data'!$A:$A,0),MATCH('INDEX and MATCH - practice'!C$1,'YouTube data'!$1:$1,0))</f>
        <v>Entertainment</v>
      </c>
      <c r="D16126" s="6">
        <f xml:space="preserve"> INDEX('YouTube data'!$A$1:$N$16308,MATCH($A16126,'YouTube data'!$A:$A,0),MATCH('INDEX and MATCH - practice'!D$1,'YouTube data'!$1:$1,0))</f>
        <v>82912</v>
      </c>
      <c r="E16126" s="6" t="b">
        <f xml:space="preserve"> INDEX('YouTube data'!$A$1:$N$16308,MATCH($A16126,'YouTube data'!$A:$A,0),MATCH('INDEX and MATCH - practice'!E$1,'YouTube data'!$1:$1,0))</f>
        <v>0</v>
      </c>
      <c r="F16126">
        <f t="shared" si="251"/>
        <v>82912</v>
      </c>
    </row>
    <row r="16127" spans="1:6" x14ac:dyDescent="0.25">
      <c r="A16127" s="6" t="s">
        <v>33653</v>
      </c>
      <c r="B16127" s="6" t="str">
        <f xml:space="preserve"> INDEX('YouTube data'!$A$1:$N$16308,MATCH($A16127,'YouTube data'!$A:$A,0),MATCH('INDEX and MATCH - practice'!B$1,'YouTube data'!$1:$1,0))</f>
        <v>Sami Zayn challenges Bobby Lashley to a military-styled obstacle course: Raw, June 11, 2018</v>
      </c>
      <c r="C16127" s="6" t="str">
        <f xml:space="preserve"> INDEX('YouTube data'!$A$1:$N$16308,MATCH($A16127,'YouTube data'!$A:$A,0),MATCH('INDEX and MATCH - practice'!C$1,'YouTube data'!$1:$1,0))</f>
        <v>Sports</v>
      </c>
      <c r="D16127" s="6">
        <f xml:space="preserve"> INDEX('YouTube data'!$A$1:$N$16308,MATCH($A16127,'YouTube data'!$A:$A,0),MATCH('INDEX and MATCH - practice'!D$1,'YouTube data'!$1:$1,0))</f>
        <v>1038768</v>
      </c>
      <c r="E16127" s="6" t="b">
        <f xml:space="preserve"> INDEX('YouTube data'!$A$1:$N$16308,MATCH($A16127,'YouTube data'!$A:$A,0),MATCH('INDEX and MATCH - practice'!E$1,'YouTube data'!$1:$1,0))</f>
        <v>0</v>
      </c>
      <c r="F16127">
        <f t="shared" si="251"/>
        <v>1038768</v>
      </c>
    </row>
    <row r="16128" spans="1:6" x14ac:dyDescent="0.25">
      <c r="A16128" s="6" t="s">
        <v>33655</v>
      </c>
      <c r="B16128" s="6" t="str">
        <f xml:space="preserve"> INDEX('YouTube data'!$A$1:$N$16308,MATCH($A16128,'YouTube data'!$A:$A,0),MATCH('INDEX and MATCH - practice'!B$1,'YouTube data'!$1:$1,0))</f>
        <v>வள்ளி | VALLI | Sun TV | Mega TVSerial | Tamil | Episode 1577 - 11th June  2018</v>
      </c>
      <c r="C16128" s="6" t="str">
        <f xml:space="preserve"> INDEX('YouTube data'!$A$1:$N$16308,MATCH($A16128,'YouTube data'!$A:$A,0),MATCH('INDEX and MATCH - practice'!C$1,'YouTube data'!$1:$1,0))</f>
        <v>Entertainment</v>
      </c>
      <c r="D16128" s="6">
        <f xml:space="preserve"> INDEX('YouTube data'!$A$1:$N$16308,MATCH($A16128,'YouTube data'!$A:$A,0),MATCH('INDEX and MATCH - practice'!D$1,'YouTube data'!$1:$1,0))</f>
        <v>169155</v>
      </c>
      <c r="E16128" s="6" t="b">
        <f xml:space="preserve"> INDEX('YouTube data'!$A$1:$N$16308,MATCH($A16128,'YouTube data'!$A:$A,0),MATCH('INDEX and MATCH - practice'!E$1,'YouTube data'!$1:$1,0))</f>
        <v>0</v>
      </c>
      <c r="F16128">
        <f t="shared" si="251"/>
        <v>169155</v>
      </c>
    </row>
    <row r="16129" spans="1:6" x14ac:dyDescent="0.25">
      <c r="A16129" s="6" t="s">
        <v>33657</v>
      </c>
      <c r="B16129" s="6" t="str">
        <f xml:space="preserve"> INDEX('YouTube data'!$A$1:$N$16308,MATCH($A16129,'YouTube data'!$A:$A,0),MATCH('INDEX and MATCH - practice'!B$1,'YouTube data'!$1:$1,0))</f>
        <v>12June 2018 करेंट अफेयर्स हिंदी//रटलेना//Daily Current Affairs Booster 11th June-Golden Era Educatio</v>
      </c>
      <c r="C16129" s="6" t="str">
        <f xml:space="preserve"> INDEX('YouTube data'!$A$1:$N$16308,MATCH($A16129,'YouTube data'!$A:$A,0),MATCH('INDEX and MATCH - practice'!C$1,'YouTube data'!$1:$1,0))</f>
        <v>Education</v>
      </c>
      <c r="D16129" s="6">
        <f xml:space="preserve"> INDEX('YouTube data'!$A$1:$N$16308,MATCH($A16129,'YouTube data'!$A:$A,0),MATCH('INDEX and MATCH - practice'!D$1,'YouTube data'!$1:$1,0))</f>
        <v>80316</v>
      </c>
      <c r="E16129" s="6" t="b">
        <f xml:space="preserve"> INDEX('YouTube data'!$A$1:$N$16308,MATCH($A16129,'YouTube data'!$A:$A,0),MATCH('INDEX and MATCH - practice'!E$1,'YouTube data'!$1:$1,0))</f>
        <v>0</v>
      </c>
      <c r="F16129">
        <f t="shared" si="251"/>
        <v>80316</v>
      </c>
    </row>
    <row r="16130" spans="1:6" x14ac:dyDescent="0.25">
      <c r="A16130" s="6" t="s">
        <v>33659</v>
      </c>
      <c r="B16130" s="6" t="str">
        <f xml:space="preserve"> INDEX('YouTube data'!$A$1:$N$16308,MATCH($A16130,'YouTube data'!$A:$A,0),MATCH('INDEX and MATCH - practice'!B$1,'YouTube data'!$1:$1,0))</f>
        <v>मंगलवार हनुमानजी के भजन Mangalwar Hanuman Ji Ke Bhajans,LATA MANGESHKAR, HARIHARAN,NARENDRA CHANCHAL</v>
      </c>
      <c r="C16130" s="6" t="str">
        <f xml:space="preserve"> INDEX('YouTube data'!$A$1:$N$16308,MATCH($A16130,'YouTube data'!$A:$A,0),MATCH('INDEX and MATCH - practice'!C$1,'YouTube data'!$1:$1,0))</f>
        <v>Music</v>
      </c>
      <c r="D16130" s="6">
        <f xml:space="preserve"> INDEX('YouTube data'!$A$1:$N$16308,MATCH($A16130,'YouTube data'!$A:$A,0),MATCH('INDEX and MATCH - practice'!D$1,'YouTube data'!$1:$1,0))</f>
        <v>190336</v>
      </c>
      <c r="E16130" s="6" t="b">
        <f xml:space="preserve"> INDEX('YouTube data'!$A$1:$N$16308,MATCH($A16130,'YouTube data'!$A:$A,0),MATCH('INDEX and MATCH - practice'!E$1,'YouTube data'!$1:$1,0))</f>
        <v>0</v>
      </c>
      <c r="F16130">
        <f t="shared" si="251"/>
        <v>190336</v>
      </c>
    </row>
    <row r="16131" spans="1:6" x14ac:dyDescent="0.25">
      <c r="A16131" s="6" t="s">
        <v>33661</v>
      </c>
      <c r="B16131" s="6" t="str">
        <f xml:space="preserve"> INDEX('YouTube data'!$A$1:$N$16308,MATCH($A16131,'YouTube data'!$A:$A,0),MATCH('INDEX and MATCH - practice'!B$1,'YouTube data'!$1:$1,0))</f>
        <v>SOORMA | Diljit Dosanjh | Taapsee Pannu | Trailer Reaction!</v>
      </c>
      <c r="C16131" s="6" t="str">
        <f xml:space="preserve"> INDEX('YouTube data'!$A$1:$N$16308,MATCH($A16131,'YouTube data'!$A:$A,0),MATCH('INDEX and MATCH - practice'!C$1,'YouTube data'!$1:$1,0))</f>
        <v>Entertainment</v>
      </c>
      <c r="D16131" s="6">
        <f xml:space="preserve"> INDEX('YouTube data'!$A$1:$N$16308,MATCH($A16131,'YouTube data'!$A:$A,0),MATCH('INDEX and MATCH - practice'!D$1,'YouTube data'!$1:$1,0))</f>
        <v>149658</v>
      </c>
      <c r="E16131" s="6" t="b">
        <f xml:space="preserve"> INDEX('YouTube data'!$A$1:$N$16308,MATCH($A16131,'YouTube data'!$A:$A,0),MATCH('INDEX and MATCH - practice'!E$1,'YouTube data'!$1:$1,0))</f>
        <v>0</v>
      </c>
      <c r="F16131">
        <f t="shared" ref="F16131:F16194" si="252" xml:space="preserve"> IF(D16131=0,AVERAGE($D$2:$D$16308),D16131)</f>
        <v>149658</v>
      </c>
    </row>
    <row r="16132" spans="1:6" x14ac:dyDescent="0.25">
      <c r="A16132" s="6" t="s">
        <v>33663</v>
      </c>
      <c r="B16132" s="6" t="str">
        <f xml:space="preserve"> INDEX('YouTube data'!$A$1:$N$16308,MATCH($A16132,'YouTube data'!$A:$A,0),MATCH('INDEX and MATCH - practice'!B$1,'YouTube data'!$1:$1,0))</f>
        <v>Patas| 11th June 2018 | Full Episode 788 | ETV Plus</v>
      </c>
      <c r="C16132" s="6" t="str">
        <f xml:space="preserve"> INDEX('YouTube data'!$A$1:$N$16308,MATCH($A16132,'YouTube data'!$A:$A,0),MATCH('INDEX and MATCH - practice'!C$1,'YouTube data'!$1:$1,0))</f>
        <v>Comedy</v>
      </c>
      <c r="D16132" s="6">
        <f xml:space="preserve"> INDEX('YouTube data'!$A$1:$N$16308,MATCH($A16132,'YouTube data'!$A:$A,0),MATCH('INDEX and MATCH - practice'!D$1,'YouTube data'!$1:$1,0))</f>
        <v>200069</v>
      </c>
      <c r="E16132" s="6" t="b">
        <f xml:space="preserve"> INDEX('YouTube data'!$A$1:$N$16308,MATCH($A16132,'YouTube data'!$A:$A,0),MATCH('INDEX and MATCH - practice'!E$1,'YouTube data'!$1:$1,0))</f>
        <v>0</v>
      </c>
      <c r="F16132">
        <f t="shared" si="252"/>
        <v>200069</v>
      </c>
    </row>
    <row r="16133" spans="1:6" x14ac:dyDescent="0.25">
      <c r="A16133" s="6" t="s">
        <v>33665</v>
      </c>
      <c r="B16133" s="6" t="str">
        <f xml:space="preserve"> INDEX('YouTube data'!$A$1:$N$16308,MATCH($A16133,'YouTube data'!$A:$A,0),MATCH('INDEX and MATCH - practice'!B$1,'YouTube data'!$1:$1,0))</f>
        <v>ഈ അവാർഡ് ഗുരുതുല്യനായ മമ്മൂക്കയിൽ നിന്നും കിട്ടിയതിൽ സന്തോഷം- പാർവതി</v>
      </c>
      <c r="C16133" s="6" t="str">
        <f xml:space="preserve"> INDEX('YouTube data'!$A$1:$N$16308,MATCH($A16133,'YouTube data'!$A:$A,0),MATCH('INDEX and MATCH - practice'!C$1,'YouTube data'!$1:$1,0))</f>
        <v>Entertainment</v>
      </c>
      <c r="D16133" s="6">
        <f xml:space="preserve"> INDEX('YouTube data'!$A$1:$N$16308,MATCH($A16133,'YouTube data'!$A:$A,0),MATCH('INDEX and MATCH - practice'!D$1,'YouTube data'!$1:$1,0))</f>
        <v>77451</v>
      </c>
      <c r="E16133" s="6" t="b">
        <f xml:space="preserve"> INDEX('YouTube data'!$A$1:$N$16308,MATCH($A16133,'YouTube data'!$A:$A,0),MATCH('INDEX and MATCH - practice'!E$1,'YouTube data'!$1:$1,0))</f>
        <v>0</v>
      </c>
      <c r="F16133">
        <f t="shared" si="252"/>
        <v>77451</v>
      </c>
    </row>
    <row r="16134" spans="1:6" x14ac:dyDescent="0.25">
      <c r="A16134" s="6" t="s">
        <v>33667</v>
      </c>
      <c r="B16134" s="6" t="str">
        <f xml:space="preserve"> INDEX('YouTube data'!$A$1:$N$16308,MATCH($A16134,'YouTube data'!$A:$A,0),MATCH('INDEX and MATCH - practice'!B$1,'YouTube data'!$1:$1,0))</f>
        <v>12 June 2018 - The Hindu Editorial News Paper Analysis - [UPSC/SSC/IBPS] Current affairs</v>
      </c>
      <c r="C16134" s="6" t="str">
        <f xml:space="preserve"> INDEX('YouTube data'!$A$1:$N$16308,MATCH($A16134,'YouTube data'!$A:$A,0),MATCH('INDEX and MATCH - practice'!C$1,'YouTube data'!$1:$1,0))</f>
        <v>Education</v>
      </c>
      <c r="D16134" s="6">
        <f xml:space="preserve"> INDEX('YouTube data'!$A$1:$N$16308,MATCH($A16134,'YouTube data'!$A:$A,0),MATCH('INDEX and MATCH - practice'!D$1,'YouTube data'!$1:$1,0))</f>
        <v>59375</v>
      </c>
      <c r="E16134" s="6" t="b">
        <f xml:space="preserve"> INDEX('YouTube data'!$A$1:$N$16308,MATCH($A16134,'YouTube data'!$A:$A,0),MATCH('INDEX and MATCH - practice'!E$1,'YouTube data'!$1:$1,0))</f>
        <v>0</v>
      </c>
      <c r="F16134">
        <f t="shared" si="252"/>
        <v>59375</v>
      </c>
    </row>
    <row r="16135" spans="1:6" x14ac:dyDescent="0.25">
      <c r="A16135" s="6" t="s">
        <v>33669</v>
      </c>
      <c r="B16135" s="6" t="str">
        <f xml:space="preserve"> INDEX('YouTube data'!$A$1:$N$16308,MATCH($A16135,'YouTube data'!$A:$A,0),MATCH('INDEX and MATCH - practice'!B$1,'YouTube data'!$1:$1,0))</f>
        <v>Chunni | R Nait | Pavvy Dhanjal | Official Music Video | Humble Music</v>
      </c>
      <c r="C16135" s="6" t="str">
        <f xml:space="preserve"> INDEX('YouTube data'!$A$1:$N$16308,MATCH($A16135,'YouTube data'!$A:$A,0),MATCH('INDEX and MATCH - practice'!C$1,'YouTube data'!$1:$1,0))</f>
        <v>Music</v>
      </c>
      <c r="D16135" s="6">
        <f xml:space="preserve"> INDEX('YouTube data'!$A$1:$N$16308,MATCH($A16135,'YouTube data'!$A:$A,0),MATCH('INDEX and MATCH - practice'!D$1,'YouTube data'!$1:$1,0))</f>
        <v>2130648</v>
      </c>
      <c r="E16135" s="6" t="b">
        <f xml:space="preserve"> INDEX('YouTube data'!$A$1:$N$16308,MATCH($A16135,'YouTube data'!$A:$A,0),MATCH('INDEX and MATCH - practice'!E$1,'YouTube data'!$1:$1,0))</f>
        <v>0</v>
      </c>
      <c r="F16135">
        <f t="shared" si="252"/>
        <v>2130648</v>
      </c>
    </row>
    <row r="16136" spans="1:6" x14ac:dyDescent="0.25">
      <c r="A16136" s="6" t="s">
        <v>33671</v>
      </c>
      <c r="B16136" s="6" t="str">
        <f xml:space="preserve"> INDEX('YouTube data'!$A$1:$N$16308,MATCH($A16136,'YouTube data'!$A:$A,0),MATCH('INDEX and MATCH - practice'!B$1,'YouTube data'!$1:$1,0))</f>
        <v>Abrahaminte Santhathikal Official Teaser | Mammootty | Anson Paul | Shaji Padoor | Haneef Adeni</v>
      </c>
      <c r="C16136" s="6" t="str">
        <f xml:space="preserve"> INDEX('YouTube data'!$A$1:$N$16308,MATCH($A16136,'YouTube data'!$A:$A,0),MATCH('INDEX and MATCH - practice'!C$1,'YouTube data'!$1:$1,0))</f>
        <v>Entertainment</v>
      </c>
      <c r="D16136" s="6">
        <f xml:space="preserve"> INDEX('YouTube data'!$A$1:$N$16308,MATCH($A16136,'YouTube data'!$A:$A,0),MATCH('INDEX and MATCH - practice'!D$1,'YouTube data'!$1:$1,0))</f>
        <v>402681</v>
      </c>
      <c r="E16136" s="6" t="b">
        <f xml:space="preserve"> INDEX('YouTube data'!$A$1:$N$16308,MATCH($A16136,'YouTube data'!$A:$A,0),MATCH('INDEX and MATCH - practice'!E$1,'YouTube data'!$1:$1,0))</f>
        <v>0</v>
      </c>
      <c r="F16136">
        <f t="shared" si="252"/>
        <v>402681</v>
      </c>
    </row>
    <row r="16137" spans="1:6" x14ac:dyDescent="0.25">
      <c r="A16137" s="6" t="s">
        <v>33673</v>
      </c>
      <c r="B16137" s="6" t="str">
        <f xml:space="preserve"> INDEX('YouTube data'!$A$1:$N$16308,MATCH($A16137,'YouTube data'!$A:$A,0),MATCH('INDEX and MATCH - practice'!B$1,'YouTube data'!$1:$1,0))</f>
        <v>தமிழ் நடிகர்கள் திருமணக் கோலத்தில் | Tamil Actors Marriage &amp; Wedding Photos</v>
      </c>
      <c r="C16137" s="6" t="str">
        <f xml:space="preserve"> INDEX('YouTube data'!$A$1:$N$16308,MATCH($A16137,'YouTube data'!$A:$A,0),MATCH('INDEX and MATCH - practice'!C$1,'YouTube data'!$1:$1,0))</f>
        <v>Entertainment</v>
      </c>
      <c r="D16137" s="6">
        <f xml:space="preserve"> INDEX('YouTube data'!$A$1:$N$16308,MATCH($A16137,'YouTube data'!$A:$A,0),MATCH('INDEX and MATCH - practice'!D$1,'YouTube data'!$1:$1,0))</f>
        <v>206034</v>
      </c>
      <c r="E16137" s="6" t="b">
        <f xml:space="preserve"> INDEX('YouTube data'!$A$1:$N$16308,MATCH($A16137,'YouTube data'!$A:$A,0),MATCH('INDEX and MATCH - practice'!E$1,'YouTube data'!$1:$1,0))</f>
        <v>0</v>
      </c>
      <c r="F16137">
        <f t="shared" si="252"/>
        <v>206034</v>
      </c>
    </row>
    <row r="16138" spans="1:6" x14ac:dyDescent="0.25">
      <c r="A16138" s="6" t="s">
        <v>33675</v>
      </c>
      <c r="B16138" s="6" t="str">
        <f xml:space="preserve"> INDEX('YouTube data'!$A$1:$N$16308,MATCH($A16138,'YouTube data'!$A:$A,0),MATCH('INDEX and MATCH - practice'!B$1,'YouTube data'!$1:$1,0))</f>
        <v>Irumbuthirai - Deleted Scene 07 | Vishal, Arjun, Samantha | Yuvan Shankar Raja | P.S. Mithran</v>
      </c>
      <c r="C16138" s="6" t="str">
        <f xml:space="preserve"> INDEX('YouTube data'!$A$1:$N$16308,MATCH($A16138,'YouTube data'!$A:$A,0),MATCH('INDEX and MATCH - practice'!C$1,'YouTube data'!$1:$1,0))</f>
        <v>Music</v>
      </c>
      <c r="D16138" s="6">
        <f xml:space="preserve"> INDEX('YouTube data'!$A$1:$N$16308,MATCH($A16138,'YouTube data'!$A:$A,0),MATCH('INDEX and MATCH - practice'!D$1,'YouTube data'!$1:$1,0))</f>
        <v>185371</v>
      </c>
      <c r="E16138" s="6" t="b">
        <f xml:space="preserve"> INDEX('YouTube data'!$A$1:$N$16308,MATCH($A16138,'YouTube data'!$A:$A,0),MATCH('INDEX and MATCH - practice'!E$1,'YouTube data'!$1:$1,0))</f>
        <v>0</v>
      </c>
      <c r="F16138">
        <f t="shared" si="252"/>
        <v>185371</v>
      </c>
    </row>
    <row r="16139" spans="1:6" x14ac:dyDescent="0.25">
      <c r="A16139" s="6" t="s">
        <v>33677</v>
      </c>
      <c r="B16139" s="6" t="str">
        <f xml:space="preserve"> INDEX('YouTube data'!$A$1:$N$16308,MATCH($A16139,'YouTube data'!$A:$A,0),MATCH('INDEX and MATCH - practice'!B$1,'YouTube data'!$1:$1,0))</f>
        <v>Hum To Dil Se Haare - Unplugged | Piyush Shankar | Haare Haare | Josh | Shahrukh Khan</v>
      </c>
      <c r="C16139" s="6" t="str">
        <f xml:space="preserve"> INDEX('YouTube data'!$A$1:$N$16308,MATCH($A16139,'YouTube data'!$A:$A,0),MATCH('INDEX and MATCH - practice'!C$1,'YouTube data'!$1:$1,0))</f>
        <v>Music</v>
      </c>
      <c r="D16139" s="6">
        <f xml:space="preserve"> INDEX('YouTube data'!$A$1:$N$16308,MATCH($A16139,'YouTube data'!$A:$A,0),MATCH('INDEX and MATCH - practice'!D$1,'YouTube data'!$1:$1,0))</f>
        <v>371385</v>
      </c>
      <c r="E16139" s="6" t="b">
        <f xml:space="preserve"> INDEX('YouTube data'!$A$1:$N$16308,MATCH($A16139,'YouTube data'!$A:$A,0),MATCH('INDEX and MATCH - practice'!E$1,'YouTube data'!$1:$1,0))</f>
        <v>0</v>
      </c>
      <c r="F16139">
        <f t="shared" si="252"/>
        <v>371385</v>
      </c>
    </row>
    <row r="16140" spans="1:6" x14ac:dyDescent="0.25">
      <c r="A16140" s="6" t="s">
        <v>33679</v>
      </c>
      <c r="B16140" s="6" t="str">
        <f xml:space="preserve"> INDEX('YouTube data'!$A$1:$N$16308,MATCH($A16140,'YouTube data'!$A:$A,0),MATCH('INDEX and MATCH - practice'!B$1,'YouTube data'!$1:$1,0))</f>
        <v>Taarak Mehta Ka Ooltah Chashmah - तारक मेहता - Ep 2486 - 11th June, 2018</v>
      </c>
      <c r="C16140" s="6" t="str">
        <f xml:space="preserve"> INDEX('YouTube data'!$A$1:$N$16308,MATCH($A16140,'YouTube data'!$A:$A,0),MATCH('INDEX and MATCH - practice'!C$1,'YouTube data'!$1:$1,0))</f>
        <v>Entertainment</v>
      </c>
      <c r="D16140" s="6">
        <f xml:space="preserve"> INDEX('YouTube data'!$A$1:$N$16308,MATCH($A16140,'YouTube data'!$A:$A,0),MATCH('INDEX and MATCH - practice'!D$1,'YouTube data'!$1:$1,0))</f>
        <v>226997</v>
      </c>
      <c r="E16140" s="6" t="b">
        <f xml:space="preserve"> INDEX('YouTube data'!$A$1:$N$16308,MATCH($A16140,'YouTube data'!$A:$A,0),MATCH('INDEX and MATCH - practice'!E$1,'YouTube data'!$1:$1,0))</f>
        <v>0</v>
      </c>
      <c r="F16140">
        <f t="shared" si="252"/>
        <v>226997</v>
      </c>
    </row>
    <row r="16141" spans="1:6" x14ac:dyDescent="0.25">
      <c r="A16141" s="6" t="s">
        <v>33681</v>
      </c>
      <c r="B16141" s="6" t="str">
        <f xml:space="preserve"> INDEX('YouTube data'!$A$1:$N$16308,MATCH($A16141,'YouTube data'!$A:$A,0),MATCH('INDEX and MATCH - practice'!B$1,'YouTube data'!$1:$1,0))</f>
        <v>HOW TO TRAIN YOUR DRAGON 3 Trailer (2019)</v>
      </c>
      <c r="C16141" s="6" t="str">
        <f xml:space="preserve"> INDEX('YouTube data'!$A$1:$N$16308,MATCH($A16141,'YouTube data'!$A:$A,0),MATCH('INDEX and MATCH - practice'!C$1,'YouTube data'!$1:$1,0))</f>
        <v>Entertainment</v>
      </c>
      <c r="D16141" s="6">
        <f xml:space="preserve"> INDEX('YouTube data'!$A$1:$N$16308,MATCH($A16141,'YouTube data'!$A:$A,0),MATCH('INDEX and MATCH - practice'!D$1,'YouTube data'!$1:$1,0))</f>
        <v>20030814</v>
      </c>
      <c r="E16141" s="6" t="b">
        <f xml:space="preserve"> INDEX('YouTube data'!$A$1:$N$16308,MATCH($A16141,'YouTube data'!$A:$A,0),MATCH('INDEX and MATCH - practice'!E$1,'YouTube data'!$1:$1,0))</f>
        <v>0</v>
      </c>
      <c r="F16141">
        <f t="shared" si="252"/>
        <v>20030814</v>
      </c>
    </row>
    <row r="16142" spans="1:6" x14ac:dyDescent="0.25">
      <c r="A16142" s="6" t="s">
        <v>33684</v>
      </c>
      <c r="B16142" s="6" t="str">
        <f xml:space="preserve"> INDEX('YouTube data'!$A$1:$N$16308,MATCH($A16142,'YouTube data'!$A:$A,0),MATCH('INDEX and MATCH - practice'!B$1,'YouTube data'!$1:$1,0))</f>
        <v>SBI CLERK | All Previous Year Simplification Part-2| Sumit sir</v>
      </c>
      <c r="C16142" s="6" t="str">
        <f xml:space="preserve"> INDEX('YouTube data'!$A$1:$N$16308,MATCH($A16142,'YouTube data'!$A:$A,0),MATCH('INDEX and MATCH - practice'!C$1,'YouTube data'!$1:$1,0))</f>
        <v>Education</v>
      </c>
      <c r="D16142" s="6">
        <f xml:space="preserve"> INDEX('YouTube data'!$A$1:$N$16308,MATCH($A16142,'YouTube data'!$A:$A,0),MATCH('INDEX and MATCH - practice'!D$1,'YouTube data'!$1:$1,0))</f>
        <v>38651</v>
      </c>
      <c r="E16142" s="6" t="b">
        <f xml:space="preserve"> INDEX('YouTube data'!$A$1:$N$16308,MATCH($A16142,'YouTube data'!$A:$A,0),MATCH('INDEX and MATCH - practice'!E$1,'YouTube data'!$1:$1,0))</f>
        <v>0</v>
      </c>
      <c r="F16142">
        <f t="shared" si="252"/>
        <v>38651</v>
      </c>
    </row>
    <row r="16143" spans="1:6" x14ac:dyDescent="0.25">
      <c r="A16143" s="6" t="s">
        <v>33686</v>
      </c>
      <c r="B16143" s="6" t="str">
        <f xml:space="preserve"> INDEX('YouTube data'!$A$1:$N$16308,MATCH($A16143,'YouTube data'!$A:$A,0),MATCH('INDEX and MATCH - practice'!B$1,'YouTube data'!$1:$1,0))</f>
        <v>कस्टमर केयर वाली छोरिया | राजस्थानी सुपरहिट कॉमेडी रमकुड़ी झमकूड़ी -9  | Ramkudi Jhamkudi Comedy</v>
      </c>
      <c r="C16143" s="6" t="str">
        <f xml:space="preserve"> INDEX('YouTube data'!$A$1:$N$16308,MATCH($A16143,'YouTube data'!$A:$A,0),MATCH('INDEX and MATCH - practice'!C$1,'YouTube data'!$1:$1,0))</f>
        <v>Comedy</v>
      </c>
      <c r="D16143" s="6">
        <f xml:space="preserve"> INDEX('YouTube data'!$A$1:$N$16308,MATCH($A16143,'YouTube data'!$A:$A,0),MATCH('INDEX and MATCH - practice'!D$1,'YouTube data'!$1:$1,0))</f>
        <v>8240953</v>
      </c>
      <c r="E16143" s="6" t="b">
        <f xml:space="preserve"> INDEX('YouTube data'!$A$1:$N$16308,MATCH($A16143,'YouTube data'!$A:$A,0),MATCH('INDEX and MATCH - practice'!E$1,'YouTube data'!$1:$1,0))</f>
        <v>0</v>
      </c>
      <c r="F16143">
        <f t="shared" si="252"/>
        <v>8240953</v>
      </c>
    </row>
    <row r="16144" spans="1:6" x14ac:dyDescent="0.25">
      <c r="A16144" s="6" t="s">
        <v>33688</v>
      </c>
      <c r="B16144" s="6" t="str">
        <f xml:space="preserve"> INDEX('YouTube data'!$A$1:$N$16308,MATCH($A16144,'YouTube data'!$A:$A,0),MATCH('INDEX and MATCH - practice'!B$1,'YouTube data'!$1:$1,0))</f>
        <v>BB Ki Vines- | Alvida Dost |</v>
      </c>
      <c r="C16144" s="6" t="str">
        <f xml:space="preserve"> INDEX('YouTube data'!$A$1:$N$16308,MATCH($A16144,'YouTube data'!$A:$A,0),MATCH('INDEX and MATCH - practice'!C$1,'YouTube data'!$1:$1,0))</f>
        <v>Entertainment</v>
      </c>
      <c r="D16144" s="6">
        <f xml:space="preserve"> INDEX('YouTube data'!$A$1:$N$16308,MATCH($A16144,'YouTube data'!$A:$A,0),MATCH('INDEX and MATCH - practice'!D$1,'YouTube data'!$1:$1,0))</f>
        <v>10433510</v>
      </c>
      <c r="E16144" s="6" t="b">
        <f xml:space="preserve"> INDEX('YouTube data'!$A$1:$N$16308,MATCH($A16144,'YouTube data'!$A:$A,0),MATCH('INDEX and MATCH - practice'!E$1,'YouTube data'!$1:$1,0))</f>
        <v>0</v>
      </c>
      <c r="F16144">
        <f t="shared" si="252"/>
        <v>10433510</v>
      </c>
    </row>
    <row r="16145" spans="1:6" x14ac:dyDescent="0.25">
      <c r="A16145" s="6" t="s">
        <v>33690</v>
      </c>
      <c r="B16145" s="6" t="str">
        <f xml:space="preserve"> INDEX('YouTube data'!$A$1:$N$16308,MATCH($A16145,'YouTube data'!$A:$A,0),MATCH('INDEX and MATCH - practice'!B$1,'YouTube data'!$1:$1,0))</f>
        <v>Gulati Gives Good Tips To Baba Ramdev - The Kapil Sharma Show</v>
      </c>
      <c r="C16145" s="6" t="str">
        <f xml:space="preserve"> INDEX('YouTube data'!$A$1:$N$16308,MATCH($A16145,'YouTube data'!$A:$A,0),MATCH('INDEX and MATCH - practice'!C$1,'YouTube data'!$1:$1,0))</f>
        <v>Entertainment</v>
      </c>
      <c r="D16145" s="6">
        <f xml:space="preserve"> INDEX('YouTube data'!$A$1:$N$16308,MATCH($A16145,'YouTube data'!$A:$A,0),MATCH('INDEX and MATCH - practice'!D$1,'YouTube data'!$1:$1,0))</f>
        <v>3144214</v>
      </c>
      <c r="E16145" s="6" t="b">
        <f xml:space="preserve"> INDEX('YouTube data'!$A$1:$N$16308,MATCH($A16145,'YouTube data'!$A:$A,0),MATCH('INDEX and MATCH - practice'!E$1,'YouTube data'!$1:$1,0))</f>
        <v>0</v>
      </c>
      <c r="F16145">
        <f t="shared" si="252"/>
        <v>3144214</v>
      </c>
    </row>
    <row r="16146" spans="1:6" x14ac:dyDescent="0.25">
      <c r="A16146" s="6" t="s">
        <v>33692</v>
      </c>
      <c r="B16146" s="6" t="str">
        <f xml:space="preserve"> INDEX('YouTube data'!$A$1:$N$16308,MATCH($A16146,'YouTube data'!$A:$A,0),MATCH('INDEX and MATCH - practice'!B$1,'YouTube data'!$1:$1,0))</f>
        <v>FARVA LAI JA... | DUDE SERIOUSLY (GUJARATI)</v>
      </c>
      <c r="C16146" s="6" t="str">
        <f xml:space="preserve"> INDEX('YouTube data'!$A$1:$N$16308,MATCH($A16146,'YouTube data'!$A:$A,0),MATCH('INDEX and MATCH - practice'!C$1,'YouTube data'!$1:$1,0))</f>
        <v>Comedy</v>
      </c>
      <c r="D16146" s="6">
        <f xml:space="preserve"> INDEX('YouTube data'!$A$1:$N$16308,MATCH($A16146,'YouTube data'!$A:$A,0),MATCH('INDEX and MATCH - practice'!D$1,'YouTube data'!$1:$1,0))</f>
        <v>77086</v>
      </c>
      <c r="E16146" s="6" t="b">
        <f xml:space="preserve"> INDEX('YouTube data'!$A$1:$N$16308,MATCH($A16146,'YouTube data'!$A:$A,0),MATCH('INDEX and MATCH - practice'!E$1,'YouTube data'!$1:$1,0))</f>
        <v>0</v>
      </c>
      <c r="F16146">
        <f t="shared" si="252"/>
        <v>77086</v>
      </c>
    </row>
    <row r="16147" spans="1:6" x14ac:dyDescent="0.25">
      <c r="A16147" s="6" t="s">
        <v>33694</v>
      </c>
      <c r="B16147" s="6" t="str">
        <f xml:space="preserve"> INDEX('YouTube data'!$A$1:$N$16308,MATCH($A16147,'YouTube data'!$A:$A,0),MATCH('INDEX and MATCH - practice'!B$1,'YouTube data'!$1:$1,0))</f>
        <v>mother-son escape train accident in howrah station</v>
      </c>
      <c r="C16147" s="6" t="str">
        <f xml:space="preserve"> INDEX('YouTube data'!$A$1:$N$16308,MATCH($A16147,'YouTube data'!$A:$A,0),MATCH('INDEX and MATCH - practice'!C$1,'YouTube data'!$1:$1,0))</f>
        <v>People &amp; Blogs</v>
      </c>
      <c r="D16147" s="6">
        <f xml:space="preserve"> INDEX('YouTube data'!$A$1:$N$16308,MATCH($A16147,'YouTube data'!$A:$A,0),MATCH('INDEX and MATCH - practice'!D$1,'YouTube data'!$1:$1,0))</f>
        <v>62401</v>
      </c>
      <c r="E16147" s="6" t="b">
        <f xml:space="preserve"> INDEX('YouTube data'!$A$1:$N$16308,MATCH($A16147,'YouTube data'!$A:$A,0),MATCH('INDEX and MATCH - practice'!E$1,'YouTube data'!$1:$1,0))</f>
        <v>0</v>
      </c>
      <c r="F16147">
        <f t="shared" si="252"/>
        <v>62401</v>
      </c>
    </row>
    <row r="16148" spans="1:6" x14ac:dyDescent="0.25">
      <c r="A16148" s="6" t="s">
        <v>33696</v>
      </c>
      <c r="B16148" s="6" t="str">
        <f xml:space="preserve"> INDEX('YouTube data'!$A$1:$N$16308,MATCH($A16148,'YouTube data'!$A:$A,0),MATCH('INDEX and MATCH - practice'!B$1,'YouTube data'!$1:$1,0))</f>
        <v>Aloo Sev Namkeen । सूजी वाले आलू भुजिया सेव । Potato Sev Namkeen with Semolina</v>
      </c>
      <c r="C16148" s="6" t="str">
        <f xml:space="preserve"> INDEX('YouTube data'!$A$1:$N$16308,MATCH($A16148,'YouTube data'!$A:$A,0),MATCH('INDEX and MATCH - practice'!C$1,'YouTube data'!$1:$1,0))</f>
        <v>Howto &amp; Style</v>
      </c>
      <c r="D16148" s="6">
        <f xml:space="preserve"> INDEX('YouTube data'!$A$1:$N$16308,MATCH($A16148,'YouTube data'!$A:$A,0),MATCH('INDEX and MATCH - practice'!D$1,'YouTube data'!$1:$1,0))</f>
        <v>118276</v>
      </c>
      <c r="E16148" s="6" t="b">
        <f xml:space="preserve"> INDEX('YouTube data'!$A$1:$N$16308,MATCH($A16148,'YouTube data'!$A:$A,0),MATCH('INDEX and MATCH - practice'!E$1,'YouTube data'!$1:$1,0))</f>
        <v>0</v>
      </c>
      <c r="F16148">
        <f t="shared" si="252"/>
        <v>118276</v>
      </c>
    </row>
    <row r="16149" spans="1:6" x14ac:dyDescent="0.25">
      <c r="A16149" s="6" t="s">
        <v>33698</v>
      </c>
      <c r="B16149" s="6" t="str">
        <f xml:space="preserve"> INDEX('YouTube data'!$A$1:$N$16308,MATCH($A16149,'YouTube data'!$A:$A,0),MATCH('INDEX and MATCH - practice'!B$1,'YouTube data'!$1:$1,0))</f>
        <v>RELATIONSHIP: New V/S Old Generation | Harshdeep Ahuja</v>
      </c>
      <c r="C16149" s="6" t="str">
        <f xml:space="preserve"> INDEX('YouTube data'!$A$1:$N$16308,MATCH($A16149,'YouTube data'!$A:$A,0),MATCH('INDEX and MATCH - practice'!C$1,'YouTube data'!$1:$1,0))</f>
        <v>Entertainment</v>
      </c>
      <c r="D16149" s="6">
        <f xml:space="preserve"> INDEX('YouTube data'!$A$1:$N$16308,MATCH($A16149,'YouTube data'!$A:$A,0),MATCH('INDEX and MATCH - practice'!D$1,'YouTube data'!$1:$1,0))</f>
        <v>396220</v>
      </c>
      <c r="E16149" s="6" t="b">
        <f xml:space="preserve"> INDEX('YouTube data'!$A$1:$N$16308,MATCH($A16149,'YouTube data'!$A:$A,0),MATCH('INDEX and MATCH - practice'!E$1,'YouTube data'!$1:$1,0))</f>
        <v>0</v>
      </c>
      <c r="F16149">
        <f t="shared" si="252"/>
        <v>396220</v>
      </c>
    </row>
    <row r="16150" spans="1:6" x14ac:dyDescent="0.25">
      <c r="A16150" s="6" t="s">
        <v>33700</v>
      </c>
      <c r="B16150" s="6" t="str">
        <f xml:space="preserve"> INDEX('YouTube data'!$A$1:$N$16308,MATCH($A16150,'YouTube data'!$A:$A,0),MATCH('INDEX and MATCH - practice'!B$1,'YouTube data'!$1:$1,0))</f>
        <v>DAD ! I Want To Live</v>
      </c>
      <c r="C16150" s="6" t="str">
        <f xml:space="preserve"> INDEX('YouTube data'!$A$1:$N$16308,MATCH($A16150,'YouTube data'!$A:$A,0),MATCH('INDEX and MATCH - practice'!C$1,'YouTube data'!$1:$1,0))</f>
        <v>Entertainment</v>
      </c>
      <c r="D16150" s="6">
        <f xml:space="preserve"> INDEX('YouTube data'!$A$1:$N$16308,MATCH($A16150,'YouTube data'!$A:$A,0),MATCH('INDEX and MATCH - practice'!D$1,'YouTube data'!$1:$1,0))</f>
        <v>70968</v>
      </c>
      <c r="E16150" s="6" t="b">
        <f xml:space="preserve"> INDEX('YouTube data'!$A$1:$N$16308,MATCH($A16150,'YouTube data'!$A:$A,0),MATCH('INDEX and MATCH - practice'!E$1,'YouTube data'!$1:$1,0))</f>
        <v>0</v>
      </c>
      <c r="F16150">
        <f t="shared" si="252"/>
        <v>70968</v>
      </c>
    </row>
    <row r="16151" spans="1:6" x14ac:dyDescent="0.25">
      <c r="A16151" s="6" t="s">
        <v>33702</v>
      </c>
      <c r="B16151" s="6" t="str">
        <f xml:space="preserve"> INDEX('YouTube data'!$A$1:$N$16308,MATCH($A16151,'YouTube data'!$A:$A,0),MATCH('INDEX and MATCH - practice'!B$1,'YouTube data'!$1:$1,0))</f>
        <v>Jurassic World Fallen Kingdom Review - Chris Pratt - Tamil Talkies</v>
      </c>
      <c r="C16151" s="6" t="str">
        <f xml:space="preserve"> INDEX('YouTube data'!$A$1:$N$16308,MATCH($A16151,'YouTube data'!$A:$A,0),MATCH('INDEX and MATCH - practice'!C$1,'YouTube data'!$1:$1,0))</f>
        <v>Entertainment</v>
      </c>
      <c r="D16151" s="6">
        <f xml:space="preserve"> INDEX('YouTube data'!$A$1:$N$16308,MATCH($A16151,'YouTube data'!$A:$A,0),MATCH('INDEX and MATCH - practice'!D$1,'YouTube data'!$1:$1,0))</f>
        <v>277119</v>
      </c>
      <c r="E16151" s="6" t="b">
        <f xml:space="preserve"> INDEX('YouTube data'!$A$1:$N$16308,MATCH($A16151,'YouTube data'!$A:$A,0),MATCH('INDEX and MATCH - practice'!E$1,'YouTube data'!$1:$1,0))</f>
        <v>0</v>
      </c>
      <c r="F16151">
        <f t="shared" si="252"/>
        <v>277119</v>
      </c>
    </row>
    <row r="16152" spans="1:6" x14ac:dyDescent="0.25">
      <c r="A16152" s="6" t="s">
        <v>33704</v>
      </c>
      <c r="B16152" s="6" t="str">
        <f xml:space="preserve"> INDEX('YouTube data'!$A$1:$N$16308,MATCH($A16152,'YouTube data'!$A:$A,0),MATCH('INDEX and MATCH - practice'!B$1,'YouTube data'!$1:$1,0))</f>
        <v>Extra Jabardasth|8th June 2018 | Full Episode | ETV Telugu</v>
      </c>
      <c r="C16152" s="6" t="str">
        <f xml:space="preserve"> INDEX('YouTube data'!$A$1:$N$16308,MATCH($A16152,'YouTube data'!$A:$A,0),MATCH('INDEX and MATCH - practice'!C$1,'YouTube data'!$1:$1,0))</f>
        <v>People &amp; Blogs</v>
      </c>
      <c r="D16152" s="6">
        <f xml:space="preserve"> INDEX('YouTube data'!$A$1:$N$16308,MATCH($A16152,'YouTube data'!$A:$A,0),MATCH('INDEX and MATCH - practice'!D$1,'YouTube data'!$1:$1,0))</f>
        <v>1936948</v>
      </c>
      <c r="E16152" s="6" t="b">
        <f xml:space="preserve"> INDEX('YouTube data'!$A$1:$N$16308,MATCH($A16152,'YouTube data'!$A:$A,0),MATCH('INDEX and MATCH - practice'!E$1,'YouTube data'!$1:$1,0))</f>
        <v>0</v>
      </c>
      <c r="F16152">
        <f t="shared" si="252"/>
        <v>1936948</v>
      </c>
    </row>
    <row r="16153" spans="1:6" x14ac:dyDescent="0.25">
      <c r="A16153" s="6" t="s">
        <v>33706</v>
      </c>
      <c r="B16153" s="6" t="str">
        <f xml:space="preserve"> INDEX('YouTube data'!$A$1:$N$16308,MATCH($A16153,'YouTube data'!$A:$A,0),MATCH('INDEX and MATCH - practice'!B$1,'YouTube data'!$1:$1,0))</f>
        <v>my FaVoriTE CELL PhonEs! (tech tuesday intro by Dan Mace)</v>
      </c>
      <c r="C16153" s="6" t="str">
        <f xml:space="preserve"> INDEX('YouTube data'!$A$1:$N$16308,MATCH($A16153,'YouTube data'!$A:$A,0),MATCH('INDEX and MATCH - practice'!C$1,'YouTube data'!$1:$1,0))</f>
        <v>People &amp; Blogs</v>
      </c>
      <c r="D16153" s="6">
        <f xml:space="preserve"> INDEX('YouTube data'!$A$1:$N$16308,MATCH($A16153,'YouTube data'!$A:$A,0),MATCH('INDEX and MATCH - practice'!D$1,'YouTube data'!$1:$1,0))</f>
        <v>753230</v>
      </c>
      <c r="E16153" s="6" t="b">
        <f xml:space="preserve"> INDEX('YouTube data'!$A$1:$N$16308,MATCH($A16153,'YouTube data'!$A:$A,0),MATCH('INDEX and MATCH - practice'!E$1,'YouTube data'!$1:$1,0))</f>
        <v>0</v>
      </c>
      <c r="F16153">
        <f t="shared" si="252"/>
        <v>753230</v>
      </c>
    </row>
    <row r="16154" spans="1:6" x14ac:dyDescent="0.25">
      <c r="A16154" s="6" t="s">
        <v>33708</v>
      </c>
      <c r="B16154" s="6" t="str">
        <f xml:space="preserve"> INDEX('YouTube data'!$A$1:$N$16308,MATCH($A16154,'YouTube data'!$A:$A,0),MATCH('INDEX and MATCH - practice'!B$1,'YouTube data'!$1:$1,0))</f>
        <v>Honest Trailers - The Incredibles</v>
      </c>
      <c r="C16154" s="6" t="str">
        <f xml:space="preserve"> INDEX('YouTube data'!$A$1:$N$16308,MATCH($A16154,'YouTube data'!$A:$A,0),MATCH('INDEX and MATCH - practice'!C$1,'YouTube data'!$1:$1,0))</f>
        <v>Film &amp; Animation</v>
      </c>
      <c r="D16154" s="6">
        <f xml:space="preserve"> INDEX('YouTube data'!$A$1:$N$16308,MATCH($A16154,'YouTube data'!$A:$A,0),MATCH('INDEX and MATCH - practice'!D$1,'YouTube data'!$1:$1,0))</f>
        <v>817532</v>
      </c>
      <c r="E16154" s="6" t="b">
        <f xml:space="preserve"> INDEX('YouTube data'!$A$1:$N$16308,MATCH($A16154,'YouTube data'!$A:$A,0),MATCH('INDEX and MATCH - practice'!E$1,'YouTube data'!$1:$1,0))</f>
        <v>0</v>
      </c>
      <c r="F16154">
        <f t="shared" si="252"/>
        <v>817532</v>
      </c>
    </row>
    <row r="16155" spans="1:6" x14ac:dyDescent="0.25">
      <c r="A16155" s="6" t="s">
        <v>33710</v>
      </c>
      <c r="B16155" s="6" t="str">
        <f xml:space="preserve"> INDEX('YouTube data'!$A$1:$N$16308,MATCH($A16155,'YouTube data'!$A:$A,0),MATCH('INDEX and MATCH - practice'!B$1,'YouTube data'!$1:$1,0))</f>
        <v>Ladies Ki Mehnat In Ramadan | Hyderabadi | Kantri Guyz</v>
      </c>
      <c r="C16155" s="6" t="str">
        <f xml:space="preserve"> INDEX('YouTube data'!$A$1:$N$16308,MATCH($A16155,'YouTube data'!$A:$A,0),MATCH('INDEX and MATCH - practice'!C$1,'YouTube data'!$1:$1,0))</f>
        <v>Entertainment</v>
      </c>
      <c r="D16155" s="6">
        <f xml:space="preserve"> INDEX('YouTube data'!$A$1:$N$16308,MATCH($A16155,'YouTube data'!$A:$A,0),MATCH('INDEX and MATCH - practice'!D$1,'YouTube data'!$1:$1,0))</f>
        <v>190288</v>
      </c>
      <c r="E16155" s="6" t="b">
        <f xml:space="preserve"> INDEX('YouTube data'!$A$1:$N$16308,MATCH($A16155,'YouTube data'!$A:$A,0),MATCH('INDEX and MATCH - practice'!E$1,'YouTube data'!$1:$1,0))</f>
        <v>0</v>
      </c>
      <c r="F16155">
        <f t="shared" si="252"/>
        <v>190288</v>
      </c>
    </row>
    <row r="16156" spans="1:6" x14ac:dyDescent="0.25">
      <c r="A16156" s="6" t="s">
        <v>33713</v>
      </c>
      <c r="B16156" s="6" t="str">
        <f xml:space="preserve"> INDEX('YouTube data'!$A$1:$N$16308,MATCH($A16156,'YouTube data'!$A:$A,0),MATCH('INDEX and MATCH - practice'!B$1,'YouTube data'!$1:$1,0))</f>
        <v>Anjaneya Dandakam In Telugu - Lord Hanuman Most Popular Devotional Songs</v>
      </c>
      <c r="C16156" s="6" t="str">
        <f xml:space="preserve"> INDEX('YouTube data'!$A$1:$N$16308,MATCH($A16156,'YouTube data'!$A:$A,0),MATCH('INDEX and MATCH - practice'!C$1,'YouTube data'!$1:$1,0))</f>
        <v>Howto &amp; Style</v>
      </c>
      <c r="D16156" s="6">
        <f xml:space="preserve"> INDEX('YouTube data'!$A$1:$N$16308,MATCH($A16156,'YouTube data'!$A:$A,0),MATCH('INDEX and MATCH - practice'!D$1,'YouTube data'!$1:$1,0))</f>
        <v>58564</v>
      </c>
      <c r="E16156" s="6" t="b">
        <f xml:space="preserve"> INDEX('YouTube data'!$A$1:$N$16308,MATCH($A16156,'YouTube data'!$A:$A,0),MATCH('INDEX and MATCH - practice'!E$1,'YouTube data'!$1:$1,0))</f>
        <v>0</v>
      </c>
      <c r="F16156">
        <f t="shared" si="252"/>
        <v>58564</v>
      </c>
    </row>
    <row r="16157" spans="1:6" x14ac:dyDescent="0.25">
      <c r="A16157" s="6" t="s">
        <v>33715</v>
      </c>
      <c r="B16157" s="6" t="str">
        <f xml:space="preserve"> INDEX('YouTube data'!$A$1:$N$16308,MATCH($A16157,'YouTube data'!$A:$A,0),MATCH('INDEX and MATCH - practice'!B$1,'YouTube data'!$1:$1,0))</f>
        <v>Kumkum Bhagya - Episode 1118  - June 09, 2018 - Preview</v>
      </c>
      <c r="C16157" s="6" t="str">
        <f xml:space="preserve"> INDEX('YouTube data'!$A$1:$N$16308,MATCH($A16157,'YouTube data'!$A:$A,0),MATCH('INDEX and MATCH - practice'!C$1,'YouTube data'!$1:$1,0))</f>
        <v>People &amp; Blogs</v>
      </c>
      <c r="D16157" s="6">
        <f xml:space="preserve"> INDEX('YouTube data'!$A$1:$N$16308,MATCH($A16157,'YouTube data'!$A:$A,0),MATCH('INDEX and MATCH - practice'!D$1,'YouTube data'!$1:$1,0))</f>
        <v>572756</v>
      </c>
      <c r="E16157" s="6" t="b">
        <f xml:space="preserve"> INDEX('YouTube data'!$A$1:$N$16308,MATCH($A16157,'YouTube data'!$A:$A,0),MATCH('INDEX and MATCH - practice'!E$1,'YouTube data'!$1:$1,0))</f>
        <v>0</v>
      </c>
      <c r="F16157">
        <f t="shared" si="252"/>
        <v>572756</v>
      </c>
    </row>
    <row r="16158" spans="1:6" x14ac:dyDescent="0.25">
      <c r="A16158" s="6" t="s">
        <v>33717</v>
      </c>
      <c r="B16158" s="6" t="str">
        <f xml:space="preserve"> INDEX('YouTube data'!$A$1:$N$16308,MATCH($A16158,'YouTube data'!$A:$A,0),MATCH('INDEX and MATCH - practice'!B$1,'YouTube data'!$1:$1,0))</f>
        <v>Strategy to CRACK SSC CGL By AMEEN AHMAD SCORED 504. 25/600 CGL 2017 Tier-1+ Tier-2</v>
      </c>
      <c r="C16158" s="6" t="str">
        <f xml:space="preserve"> INDEX('YouTube data'!$A$1:$N$16308,MATCH($A16158,'YouTube data'!$A:$A,0),MATCH('INDEX and MATCH - practice'!C$1,'YouTube data'!$1:$1,0))</f>
        <v>Education</v>
      </c>
      <c r="D16158" s="6">
        <f xml:space="preserve"> INDEX('YouTube data'!$A$1:$N$16308,MATCH($A16158,'YouTube data'!$A:$A,0),MATCH('INDEX and MATCH - practice'!D$1,'YouTube data'!$1:$1,0))</f>
        <v>62111</v>
      </c>
      <c r="E16158" s="6" t="b">
        <f xml:space="preserve"> INDEX('YouTube data'!$A$1:$N$16308,MATCH($A16158,'YouTube data'!$A:$A,0),MATCH('INDEX and MATCH - practice'!E$1,'YouTube data'!$1:$1,0))</f>
        <v>0</v>
      </c>
      <c r="F16158">
        <f t="shared" si="252"/>
        <v>62111</v>
      </c>
    </row>
    <row r="16159" spans="1:6" x14ac:dyDescent="0.25">
      <c r="A16159" s="6" t="s">
        <v>33719</v>
      </c>
      <c r="B16159" s="6" t="str">
        <f xml:space="preserve"> INDEX('YouTube data'!$A$1:$N$16308,MATCH($A16159,'YouTube data'!$A:$A,0),MATCH('INDEX and MATCH - practice'!B$1,'YouTube data'!$1:$1,0))</f>
        <v>38 UNVELIEVABLE CAMPING HACKS THAT ARE ACTUALLY BRILLIANT</v>
      </c>
      <c r="C16159" s="6" t="str">
        <f xml:space="preserve"> INDEX('YouTube data'!$A$1:$N$16308,MATCH($A16159,'YouTube data'!$A:$A,0),MATCH('INDEX and MATCH - practice'!C$1,'YouTube data'!$1:$1,0))</f>
        <v>Howto &amp; Style</v>
      </c>
      <c r="D16159" s="6">
        <f xml:space="preserve"> INDEX('YouTube data'!$A$1:$N$16308,MATCH($A16159,'YouTube data'!$A:$A,0),MATCH('INDEX and MATCH - practice'!D$1,'YouTube data'!$1:$1,0))</f>
        <v>919383</v>
      </c>
      <c r="E16159" s="6" t="b">
        <f xml:space="preserve"> INDEX('YouTube data'!$A$1:$N$16308,MATCH($A16159,'YouTube data'!$A:$A,0),MATCH('INDEX and MATCH - practice'!E$1,'YouTube data'!$1:$1,0))</f>
        <v>0</v>
      </c>
      <c r="F16159">
        <f t="shared" si="252"/>
        <v>919383</v>
      </c>
    </row>
    <row r="16160" spans="1:6" x14ac:dyDescent="0.25">
      <c r="A16160" s="6" t="s">
        <v>33721</v>
      </c>
      <c r="B16160" s="6" t="str">
        <f xml:space="preserve"> INDEX('YouTube data'!$A$1:$N$16308,MATCH($A16160,'YouTube data'!$A:$A,0),MATCH('INDEX and MATCH - practice'!B$1,'YouTube data'!$1:$1,0))</f>
        <v>Jibana Do Chakire Ashara Alok Ep 114 | 09 Jun 2018 | ସମାଧାନ ହୋଇପାରିଲାନି ଶୋ ଛାଡି ଚାଲିଗଲେ ମିହିର ଦାସ</v>
      </c>
      <c r="C16160" s="6" t="str">
        <f xml:space="preserve"> INDEX('YouTube data'!$A$1:$N$16308,MATCH($A16160,'YouTube data'!$A:$A,0),MATCH('INDEX and MATCH - practice'!C$1,'YouTube data'!$1:$1,0))</f>
        <v>News &amp; Politics</v>
      </c>
      <c r="D16160" s="6">
        <f xml:space="preserve"> INDEX('YouTube data'!$A$1:$N$16308,MATCH($A16160,'YouTube data'!$A:$A,0),MATCH('INDEX and MATCH - practice'!D$1,'YouTube data'!$1:$1,0))</f>
        <v>76472</v>
      </c>
      <c r="E16160" s="6" t="b">
        <f xml:space="preserve"> INDEX('YouTube data'!$A$1:$N$16308,MATCH($A16160,'YouTube data'!$A:$A,0),MATCH('INDEX and MATCH - practice'!E$1,'YouTube data'!$1:$1,0))</f>
        <v>0</v>
      </c>
      <c r="F16160">
        <f t="shared" si="252"/>
        <v>76472</v>
      </c>
    </row>
    <row r="16161" spans="1:6" x14ac:dyDescent="0.25">
      <c r="A16161" s="6" t="s">
        <v>33723</v>
      </c>
      <c r="B16161" s="6" t="str">
        <f xml:space="preserve"> INDEX('YouTube data'!$A$1:$N$16308,MATCH($A16161,'YouTube data'!$A:$A,0),MATCH('INDEX and MATCH - practice'!B$1,'YouTube data'!$1:$1,0))</f>
        <v>Pandigai (2018) | New Released Full Hindi Dubbed Movie | South Indian Dubbed Movies 2018 Full Movie</v>
      </c>
      <c r="C16161" s="6" t="str">
        <f xml:space="preserve"> INDEX('YouTube data'!$A$1:$N$16308,MATCH($A16161,'YouTube data'!$A:$A,0),MATCH('INDEX and MATCH - practice'!C$1,'YouTube data'!$1:$1,0))</f>
        <v>Film &amp; Animation</v>
      </c>
      <c r="D16161" s="6">
        <f xml:space="preserve"> INDEX('YouTube data'!$A$1:$N$16308,MATCH($A16161,'YouTube data'!$A:$A,0),MATCH('INDEX and MATCH - practice'!D$1,'YouTube data'!$1:$1,0))</f>
        <v>655901</v>
      </c>
      <c r="E16161" s="6" t="b">
        <f xml:space="preserve"> INDEX('YouTube data'!$A$1:$N$16308,MATCH($A16161,'YouTube data'!$A:$A,0),MATCH('INDEX and MATCH - practice'!E$1,'YouTube data'!$1:$1,0))</f>
        <v>0</v>
      </c>
      <c r="F16161">
        <f t="shared" si="252"/>
        <v>655901</v>
      </c>
    </row>
    <row r="16162" spans="1:6" x14ac:dyDescent="0.25">
      <c r="A16162" s="6" t="s">
        <v>33725</v>
      </c>
      <c r="B16162" s="6" t="str">
        <f xml:space="preserve"> INDEX('YouTube data'!$A$1:$N$16308,MATCH($A16162,'YouTube data'!$A:$A,0),MATCH('INDEX and MATCH - practice'!B$1,'YouTube data'!$1:$1,0))</f>
        <v>Trump Is Fighting For Russia, Fighting With Canada</v>
      </c>
      <c r="C16162" s="6" t="str">
        <f xml:space="preserve"> INDEX('YouTube data'!$A$1:$N$16308,MATCH($A16162,'YouTube data'!$A:$A,0),MATCH('INDEX and MATCH - practice'!C$1,'YouTube data'!$1:$1,0))</f>
        <v>Entertainment</v>
      </c>
      <c r="D16162" s="6">
        <f xml:space="preserve"> INDEX('YouTube data'!$A$1:$N$16308,MATCH($A16162,'YouTube data'!$A:$A,0),MATCH('INDEX and MATCH - practice'!D$1,'YouTube data'!$1:$1,0))</f>
        <v>1503865</v>
      </c>
      <c r="E16162" s="6" t="b">
        <f xml:space="preserve"> INDEX('YouTube data'!$A$1:$N$16308,MATCH($A16162,'YouTube data'!$A:$A,0),MATCH('INDEX and MATCH - practice'!E$1,'YouTube data'!$1:$1,0))</f>
        <v>0</v>
      </c>
      <c r="F16162">
        <f t="shared" si="252"/>
        <v>1503865</v>
      </c>
    </row>
    <row r="16163" spans="1:6" x14ac:dyDescent="0.25">
      <c r="A16163" s="6" t="s">
        <v>33727</v>
      </c>
      <c r="B16163" s="6" t="str">
        <f xml:space="preserve"> INDEX('YouTube data'!$A$1:$N$16308,MATCH($A16163,'YouTube data'!$A:$A,0),MATCH('INDEX and MATCH - practice'!B$1,'YouTube data'!$1:$1,0))</f>
        <v>Lagira Zhala Jee - मिळणार सत्यनारायणाचा आशीर्वाद | 12thJune 2018 | Marathi Serial Latest Update News</v>
      </c>
      <c r="C16163" s="6" t="str">
        <f xml:space="preserve"> INDEX('YouTube data'!$A$1:$N$16308,MATCH($A16163,'YouTube data'!$A:$A,0),MATCH('INDEX and MATCH - practice'!C$1,'YouTube data'!$1:$1,0))</f>
        <v>Entertainment</v>
      </c>
      <c r="D16163" s="6">
        <f xml:space="preserve"> INDEX('YouTube data'!$A$1:$N$16308,MATCH($A16163,'YouTube data'!$A:$A,0),MATCH('INDEX and MATCH - practice'!D$1,'YouTube data'!$1:$1,0))</f>
        <v>96471</v>
      </c>
      <c r="E16163" s="6" t="b">
        <f xml:space="preserve"> INDEX('YouTube data'!$A$1:$N$16308,MATCH($A16163,'YouTube data'!$A:$A,0),MATCH('INDEX and MATCH - practice'!E$1,'YouTube data'!$1:$1,0))</f>
        <v>0</v>
      </c>
      <c r="F16163">
        <f t="shared" si="252"/>
        <v>96471</v>
      </c>
    </row>
    <row r="16164" spans="1:6" x14ac:dyDescent="0.25">
      <c r="A16164" s="6" t="s">
        <v>33729</v>
      </c>
      <c r="B16164" s="6" t="str">
        <f xml:space="preserve"> INDEX('YouTube data'!$A$1:$N$16308,MATCH($A16164,'YouTube data'!$A:$A,0),MATCH('INDEX and MATCH - practice'!B$1,'YouTube data'!$1:$1,0))</f>
        <v>SnG: What Are Our Favourite Gaalis? The Big Question S2 Season Finale</v>
      </c>
      <c r="C16164" s="6" t="str">
        <f xml:space="preserve"> INDEX('YouTube data'!$A$1:$N$16308,MATCH($A16164,'YouTube data'!$A:$A,0),MATCH('INDEX and MATCH - practice'!C$1,'YouTube data'!$1:$1,0))</f>
        <v>Comedy</v>
      </c>
      <c r="D16164" s="6">
        <f xml:space="preserve"> INDEX('YouTube data'!$A$1:$N$16308,MATCH($A16164,'YouTube data'!$A:$A,0),MATCH('INDEX and MATCH - practice'!D$1,'YouTube data'!$1:$1,0))</f>
        <v>40575</v>
      </c>
      <c r="E16164" s="6" t="b">
        <f xml:space="preserve"> INDEX('YouTube data'!$A$1:$N$16308,MATCH($A16164,'YouTube data'!$A:$A,0),MATCH('INDEX and MATCH - practice'!E$1,'YouTube data'!$1:$1,0))</f>
        <v>0</v>
      </c>
      <c r="F16164">
        <f t="shared" si="252"/>
        <v>40575</v>
      </c>
    </row>
    <row r="16165" spans="1:6" x14ac:dyDescent="0.25">
      <c r="A16165" s="6" t="s">
        <v>33731</v>
      </c>
      <c r="B16165" s="6" t="str">
        <f xml:space="preserve"> INDEX('YouTube data'!$A$1:$N$16308,MATCH($A16165,'YouTube data'!$A:$A,0),MATCH('INDEX and MATCH - practice'!B$1,'YouTube data'!$1:$1,0))</f>
        <v>Stupid Watergate II: Last Week Tonight with John Oliver (HBO)</v>
      </c>
      <c r="C16165" s="6" t="str">
        <f xml:space="preserve"> INDEX('YouTube data'!$A$1:$N$16308,MATCH($A16165,'YouTube data'!$A:$A,0),MATCH('INDEX and MATCH - practice'!C$1,'YouTube data'!$1:$1,0))</f>
        <v>Entertainment</v>
      </c>
      <c r="D16165" s="6">
        <f xml:space="preserve"> INDEX('YouTube data'!$A$1:$N$16308,MATCH($A16165,'YouTube data'!$A:$A,0),MATCH('INDEX and MATCH - practice'!D$1,'YouTube data'!$1:$1,0))</f>
        <v>3034924</v>
      </c>
      <c r="E16165" s="6" t="b">
        <f xml:space="preserve"> INDEX('YouTube data'!$A$1:$N$16308,MATCH($A16165,'YouTube data'!$A:$A,0),MATCH('INDEX and MATCH - practice'!E$1,'YouTube data'!$1:$1,0))</f>
        <v>0</v>
      </c>
      <c r="F16165">
        <f t="shared" si="252"/>
        <v>3034924</v>
      </c>
    </row>
    <row r="16166" spans="1:6" x14ac:dyDescent="0.25">
      <c r="A16166" s="6" t="s">
        <v>33733</v>
      </c>
      <c r="B16166" s="6" t="str">
        <f xml:space="preserve"> INDEX('YouTube data'!$A$1:$N$16308,MATCH($A16166,'YouTube data'!$A:$A,0),MATCH('INDEX and MATCH - practice'!B$1,'YouTube data'!$1:$1,0))</f>
        <v>इस रेसिपी को देखने के बाद आप कभी भी बची हुई रोटी को नहीं फेंकोगे बनाओगे टेस्टी नाश्ता /Leftover Roti</v>
      </c>
      <c r="C16166" s="6" t="str">
        <f xml:space="preserve"> INDEX('YouTube data'!$A$1:$N$16308,MATCH($A16166,'YouTube data'!$A:$A,0),MATCH('INDEX and MATCH - practice'!C$1,'YouTube data'!$1:$1,0))</f>
        <v>Howto &amp; Style</v>
      </c>
      <c r="D16166" s="6">
        <f xml:space="preserve"> INDEX('YouTube data'!$A$1:$N$16308,MATCH($A16166,'YouTube data'!$A:$A,0),MATCH('INDEX and MATCH - practice'!D$1,'YouTube data'!$1:$1,0))</f>
        <v>210353</v>
      </c>
      <c r="E16166" s="6" t="b">
        <f xml:space="preserve"> INDEX('YouTube data'!$A$1:$N$16308,MATCH($A16166,'YouTube data'!$A:$A,0),MATCH('INDEX and MATCH - practice'!E$1,'YouTube data'!$1:$1,0))</f>
        <v>0</v>
      </c>
      <c r="F16166">
        <f t="shared" si="252"/>
        <v>210353</v>
      </c>
    </row>
    <row r="16167" spans="1:6" x14ac:dyDescent="0.25">
      <c r="A16167" s="6" t="s">
        <v>33735</v>
      </c>
      <c r="B16167" s="6" t="str">
        <f xml:space="preserve"> INDEX('YouTube data'!$A$1:$N$16308,MATCH($A16167,'YouTube data'!$A:$A,0),MATCH('INDEX and MATCH - practice'!B$1,'YouTube data'!$1:$1,0))</f>
        <v>ദുൽഖർ സൽമാന്റെ മകൾ മറിയം,കാറോടിച്ചു ഓടി മാറി മമ്മുട്ടി | Dulquer salaman daughter driving car</v>
      </c>
      <c r="C16167" s="6" t="str">
        <f xml:space="preserve"> INDEX('YouTube data'!$A$1:$N$16308,MATCH($A16167,'YouTube data'!$A:$A,0),MATCH('INDEX and MATCH - practice'!C$1,'YouTube data'!$1:$1,0))</f>
        <v>Entertainment</v>
      </c>
      <c r="D16167" s="6">
        <f xml:space="preserve"> INDEX('YouTube data'!$A$1:$N$16308,MATCH($A16167,'YouTube data'!$A:$A,0),MATCH('INDEX and MATCH - practice'!D$1,'YouTube data'!$1:$1,0))</f>
        <v>157324</v>
      </c>
      <c r="E16167" s="6" t="b">
        <f xml:space="preserve"> INDEX('YouTube data'!$A$1:$N$16308,MATCH($A16167,'YouTube data'!$A:$A,0),MATCH('INDEX and MATCH - practice'!E$1,'YouTube data'!$1:$1,0))</f>
        <v>0</v>
      </c>
      <c r="F16167">
        <f t="shared" si="252"/>
        <v>157324</v>
      </c>
    </row>
    <row r="16168" spans="1:6" x14ac:dyDescent="0.25">
      <c r="A16168" s="6" t="s">
        <v>33737</v>
      </c>
      <c r="B16168" s="6" t="str">
        <f xml:space="preserve"> INDEX('YouTube data'!$A$1:$N$16308,MATCH($A16168,'YouTube data'!$A:$A,0),MATCH('INDEX and MATCH - practice'!B$1,'YouTube data'!$1:$1,0))</f>
        <v>Eid Mubarak Making | Sultan-The Saviour | Jeet | Raja Chanda | Suddho Roy | Pranjol |</v>
      </c>
      <c r="C16168" s="6" t="str">
        <f xml:space="preserve"> INDEX('YouTube data'!$A$1:$N$16308,MATCH($A16168,'YouTube data'!$A:$A,0),MATCH('INDEX and MATCH - practice'!C$1,'YouTube data'!$1:$1,0))</f>
        <v>Film &amp; Animation</v>
      </c>
      <c r="D16168" s="6">
        <f xml:space="preserve"> INDEX('YouTube data'!$A$1:$N$16308,MATCH($A16168,'YouTube data'!$A:$A,0),MATCH('INDEX and MATCH - practice'!D$1,'YouTube data'!$1:$1,0))</f>
        <v>416353</v>
      </c>
      <c r="E16168" s="6" t="b">
        <f xml:space="preserve"> INDEX('YouTube data'!$A$1:$N$16308,MATCH($A16168,'YouTube data'!$A:$A,0),MATCH('INDEX and MATCH - practice'!E$1,'YouTube data'!$1:$1,0))</f>
        <v>0</v>
      </c>
      <c r="F16168">
        <f t="shared" si="252"/>
        <v>416353</v>
      </c>
    </row>
    <row r="16169" spans="1:6" x14ac:dyDescent="0.25">
      <c r="A16169" s="6" t="s">
        <v>33739</v>
      </c>
      <c r="B16169" s="6" t="str">
        <f xml:space="preserve"> INDEX('YouTube data'!$A$1:$N$16308,MATCH($A16169,'YouTube data'!$A:$A,0),MATCH('INDEX and MATCH - practice'!B$1,'YouTube data'!$1:$1,0))</f>
        <v>Mogalirekulu | 12th June 2018 | Gemini TV</v>
      </c>
      <c r="C16169" s="6" t="str">
        <f xml:space="preserve"> INDEX('YouTube data'!$A$1:$N$16308,MATCH($A16169,'YouTube data'!$A:$A,0),MATCH('INDEX and MATCH - practice'!C$1,'YouTube data'!$1:$1,0))</f>
        <v>Entertainment</v>
      </c>
      <c r="D16169" s="6">
        <f xml:space="preserve"> INDEX('YouTube data'!$A$1:$N$16308,MATCH($A16169,'YouTube data'!$A:$A,0),MATCH('INDEX and MATCH - practice'!D$1,'YouTube data'!$1:$1,0))</f>
        <v>76429</v>
      </c>
      <c r="E16169" s="6" t="b">
        <f xml:space="preserve"> INDEX('YouTube data'!$A$1:$N$16308,MATCH($A16169,'YouTube data'!$A:$A,0),MATCH('INDEX and MATCH - practice'!E$1,'YouTube data'!$1:$1,0))</f>
        <v>0</v>
      </c>
      <c r="F16169">
        <f t="shared" si="252"/>
        <v>76429</v>
      </c>
    </row>
    <row r="16170" spans="1:6" x14ac:dyDescent="0.25">
      <c r="A16170" s="6" t="s">
        <v>33741</v>
      </c>
      <c r="B16170" s="6" t="str">
        <f xml:space="preserve"> INDEX('YouTube data'!$A$1:$N$16308,MATCH($A16170,'YouTube data'!$A:$A,0),MATCH('INDEX and MATCH - practice'!B$1,'YouTube data'!$1:$1,0))</f>
        <v>Halloween - Official Trailer (HD)</v>
      </c>
      <c r="C16170" s="6" t="str">
        <f xml:space="preserve"> INDEX('YouTube data'!$A$1:$N$16308,MATCH($A16170,'YouTube data'!$A:$A,0),MATCH('INDEX and MATCH - practice'!C$1,'YouTube data'!$1:$1,0))</f>
        <v>Entertainment</v>
      </c>
      <c r="D16170" s="6">
        <f xml:space="preserve"> INDEX('YouTube data'!$A$1:$N$16308,MATCH($A16170,'YouTube data'!$A:$A,0),MATCH('INDEX and MATCH - practice'!D$1,'YouTube data'!$1:$1,0))</f>
        <v>11873989</v>
      </c>
      <c r="E16170" s="6" t="b">
        <f xml:space="preserve"> INDEX('YouTube data'!$A$1:$N$16308,MATCH($A16170,'YouTube data'!$A:$A,0),MATCH('INDEX and MATCH - practice'!E$1,'YouTube data'!$1:$1,0))</f>
        <v>0</v>
      </c>
      <c r="F16170">
        <f t="shared" si="252"/>
        <v>11873989</v>
      </c>
    </row>
    <row r="16171" spans="1:6" x14ac:dyDescent="0.25">
      <c r="A16171" s="6" t="s">
        <v>33743</v>
      </c>
      <c r="B16171" s="6" t="str">
        <f xml:space="preserve"> INDEX('YouTube data'!$A$1:$N$16308,MATCH($A16171,'YouTube data'!$A:$A,0),MATCH('INDEX and MATCH - practice'!B$1,'YouTube data'!$1:$1,0))</f>
        <v>HTC U12+ Review: A Phone With No Buttons!</v>
      </c>
      <c r="C16171" s="6" t="str">
        <f xml:space="preserve"> INDEX('YouTube data'!$A$1:$N$16308,MATCH($A16171,'YouTube data'!$A:$A,0),MATCH('INDEX and MATCH - practice'!C$1,'YouTube data'!$1:$1,0))</f>
        <v>Science &amp; Technology</v>
      </c>
      <c r="D16171" s="6">
        <f xml:space="preserve"> INDEX('YouTube data'!$A$1:$N$16308,MATCH($A16171,'YouTube data'!$A:$A,0),MATCH('INDEX and MATCH - practice'!D$1,'YouTube data'!$1:$1,0))</f>
        <v>429673</v>
      </c>
      <c r="E16171" s="6" t="b">
        <f xml:space="preserve"> INDEX('YouTube data'!$A$1:$N$16308,MATCH($A16171,'YouTube data'!$A:$A,0),MATCH('INDEX and MATCH - practice'!E$1,'YouTube data'!$1:$1,0))</f>
        <v>0</v>
      </c>
      <c r="F16171">
        <f t="shared" si="252"/>
        <v>429673</v>
      </c>
    </row>
    <row r="16172" spans="1:6" x14ac:dyDescent="0.25">
      <c r="A16172" s="6" t="s">
        <v>33745</v>
      </c>
      <c r="B16172" s="6" t="str">
        <f xml:space="preserve"> INDEX('YouTube data'!$A$1:$N$16308,MATCH($A16172,'YouTube data'!$A:$A,0),MATCH('INDEX and MATCH - practice'!B$1,'YouTube data'!$1:$1,0))</f>
        <v>Irulum Velichavum: ജയില്‍ മോചിതനായ അറ്റ്‌ലസ് രാമചന്ദ്രന്‍ ആദ്യമായി മനസ് തുറക്കുന്നു | JB Junction</v>
      </c>
      <c r="C16172" s="6" t="str">
        <f xml:space="preserve"> INDEX('YouTube data'!$A$1:$N$16308,MATCH($A16172,'YouTube data'!$A:$A,0),MATCH('INDEX and MATCH - practice'!C$1,'YouTube data'!$1:$1,0))</f>
        <v>Entertainment</v>
      </c>
      <c r="D16172" s="6">
        <f xml:space="preserve"> INDEX('YouTube data'!$A$1:$N$16308,MATCH($A16172,'YouTube data'!$A:$A,0),MATCH('INDEX and MATCH - practice'!D$1,'YouTube data'!$1:$1,0))</f>
        <v>337364</v>
      </c>
      <c r="E16172" s="6" t="b">
        <f xml:space="preserve"> INDEX('YouTube data'!$A$1:$N$16308,MATCH($A16172,'YouTube data'!$A:$A,0),MATCH('INDEX and MATCH - practice'!E$1,'YouTube data'!$1:$1,0))</f>
        <v>0</v>
      </c>
      <c r="F16172">
        <f t="shared" si="252"/>
        <v>337364</v>
      </c>
    </row>
    <row r="16173" spans="1:6" x14ac:dyDescent="0.25">
      <c r="A16173" s="6" t="s">
        <v>33747</v>
      </c>
      <c r="B16173" s="6" t="str">
        <f xml:space="preserve"> INDEX('YouTube data'!$A$1:$N$16308,MATCH($A16173,'YouTube data'!$A:$A,0),MATCH('INDEX and MATCH - practice'!B$1,'YouTube data'!$1:$1,0))</f>
        <v>Priyamanaval Episode 1038, 11/06/18</v>
      </c>
      <c r="C16173" s="6" t="str">
        <f xml:space="preserve"> INDEX('YouTube data'!$A$1:$N$16308,MATCH($A16173,'YouTube data'!$A:$A,0),MATCH('INDEX and MATCH - practice'!C$1,'YouTube data'!$1:$1,0))</f>
        <v>Shows</v>
      </c>
      <c r="D16173" s="6">
        <f xml:space="preserve"> INDEX('YouTube data'!$A$1:$N$16308,MATCH($A16173,'YouTube data'!$A:$A,0),MATCH('INDEX and MATCH - practice'!D$1,'YouTube data'!$1:$1,0))</f>
        <v>974503</v>
      </c>
      <c r="E16173" s="6" t="b">
        <f xml:space="preserve"> INDEX('YouTube data'!$A$1:$N$16308,MATCH($A16173,'YouTube data'!$A:$A,0),MATCH('INDEX and MATCH - practice'!E$1,'YouTube data'!$1:$1,0))</f>
        <v>0</v>
      </c>
      <c r="F16173">
        <f t="shared" si="252"/>
        <v>974503</v>
      </c>
    </row>
    <row r="16174" spans="1:6" x14ac:dyDescent="0.25">
      <c r="A16174" s="6" t="s">
        <v>33749</v>
      </c>
      <c r="B16174" s="6" t="str">
        <f xml:space="preserve"> INDEX('YouTube data'!$A$1:$N$16308,MATCH($A16174,'YouTube data'!$A:$A,0),MATCH('INDEX and MATCH - practice'!B$1,'YouTube data'!$1:$1,0))</f>
        <v>Uppum Mulakum│Flowers│EP# 623</v>
      </c>
      <c r="C16174" s="6" t="str">
        <f xml:space="preserve"> INDEX('YouTube data'!$A$1:$N$16308,MATCH($A16174,'YouTube data'!$A:$A,0),MATCH('INDEX and MATCH - practice'!C$1,'YouTube data'!$1:$1,0))</f>
        <v>Entertainment</v>
      </c>
      <c r="D16174" s="6">
        <f xml:space="preserve"> INDEX('YouTube data'!$A$1:$N$16308,MATCH($A16174,'YouTube data'!$A:$A,0),MATCH('INDEX and MATCH - practice'!D$1,'YouTube data'!$1:$1,0))</f>
        <v>572348</v>
      </c>
      <c r="E16174" s="6" t="b">
        <f xml:space="preserve"> INDEX('YouTube data'!$A$1:$N$16308,MATCH($A16174,'YouTube data'!$A:$A,0),MATCH('INDEX and MATCH - practice'!E$1,'YouTube data'!$1:$1,0))</f>
        <v>0</v>
      </c>
      <c r="F16174">
        <f t="shared" si="252"/>
        <v>572348</v>
      </c>
    </row>
    <row r="16175" spans="1:6" x14ac:dyDescent="0.25">
      <c r="A16175" s="6" t="s">
        <v>33751</v>
      </c>
      <c r="B16175" s="6" t="str">
        <f xml:space="preserve"> INDEX('YouTube data'!$A$1:$N$16308,MATCH($A16175,'YouTube data'!$A:$A,0),MATCH('INDEX and MATCH - practice'!B$1,'YouTube data'!$1:$1,0))</f>
        <v>All in One Super Entertainer Promo | 12th June 2018 | Dhee 10,Jabardasth,Extra Jabardasth, Cash</v>
      </c>
      <c r="C16175" s="6" t="str">
        <f xml:space="preserve"> INDEX('YouTube data'!$A$1:$N$16308,MATCH($A16175,'YouTube data'!$A:$A,0),MATCH('INDEX and MATCH - practice'!C$1,'YouTube data'!$1:$1,0))</f>
        <v>Entertainment</v>
      </c>
      <c r="D16175" s="6">
        <f xml:space="preserve"> INDEX('YouTube data'!$A$1:$N$16308,MATCH($A16175,'YouTube data'!$A:$A,0),MATCH('INDEX and MATCH - practice'!D$1,'YouTube data'!$1:$1,0))</f>
        <v>792957</v>
      </c>
      <c r="E16175" s="6" t="b">
        <f xml:space="preserve"> INDEX('YouTube data'!$A$1:$N$16308,MATCH($A16175,'YouTube data'!$A:$A,0),MATCH('INDEX and MATCH - practice'!E$1,'YouTube data'!$1:$1,0))</f>
        <v>0</v>
      </c>
      <c r="F16175">
        <f t="shared" si="252"/>
        <v>792957</v>
      </c>
    </row>
    <row r="16176" spans="1:6" x14ac:dyDescent="0.25">
      <c r="A16176" s="6" t="s">
        <v>33753</v>
      </c>
      <c r="B16176" s="6" t="str">
        <f xml:space="preserve"> INDEX('YouTube data'!$A$1:$N$16308,MATCH($A16176,'YouTube data'!$A:$A,0),MATCH('INDEX and MATCH - practice'!B$1,'YouTube data'!$1:$1,0))</f>
        <v>R K Nagar - Official Trailer | Vaibhav | Venkat Prabhu | Premgi Amaran | Saravana Rajan</v>
      </c>
      <c r="C16176" s="6" t="str">
        <f xml:space="preserve"> INDEX('YouTube data'!$A$1:$N$16308,MATCH($A16176,'YouTube data'!$A:$A,0),MATCH('INDEX and MATCH - practice'!C$1,'YouTube data'!$1:$1,0))</f>
        <v>Music</v>
      </c>
      <c r="D16176" s="6">
        <f xml:space="preserve"> INDEX('YouTube data'!$A$1:$N$16308,MATCH($A16176,'YouTube data'!$A:$A,0),MATCH('INDEX and MATCH - practice'!D$1,'YouTube data'!$1:$1,0))</f>
        <v>659135</v>
      </c>
      <c r="E16176" s="6" t="b">
        <f xml:space="preserve"> INDEX('YouTube data'!$A$1:$N$16308,MATCH($A16176,'YouTube data'!$A:$A,0),MATCH('INDEX and MATCH - practice'!E$1,'YouTube data'!$1:$1,0))</f>
        <v>0</v>
      </c>
      <c r="F16176">
        <f t="shared" si="252"/>
        <v>659135</v>
      </c>
    </row>
    <row r="16177" spans="1:6" x14ac:dyDescent="0.25">
      <c r="A16177" s="6" t="s">
        <v>33755</v>
      </c>
      <c r="B16177" s="6" t="str">
        <f xml:space="preserve"> INDEX('YouTube data'!$A$1:$N$16308,MATCH($A16177,'YouTube data'!$A:$A,0),MATCH('INDEX and MATCH - practice'!B$1,'YouTube data'!$1:$1,0))</f>
        <v>A DIFFERENT EXPERIENCE</v>
      </c>
      <c r="C16177" s="6" t="str">
        <f xml:space="preserve"> INDEX('YouTube data'!$A$1:$N$16308,MATCH($A16177,'YouTube data'!$A:$A,0),MATCH('INDEX and MATCH - practice'!C$1,'YouTube data'!$1:$1,0))</f>
        <v>People &amp; Blogs</v>
      </c>
      <c r="D16177" s="6">
        <f xml:space="preserve"> INDEX('YouTube data'!$A$1:$N$16308,MATCH($A16177,'YouTube data'!$A:$A,0),MATCH('INDEX and MATCH - practice'!D$1,'YouTube data'!$1:$1,0))</f>
        <v>611983</v>
      </c>
      <c r="E16177" s="6" t="b">
        <f xml:space="preserve"> INDEX('YouTube data'!$A$1:$N$16308,MATCH($A16177,'YouTube data'!$A:$A,0),MATCH('INDEX and MATCH - practice'!E$1,'YouTube data'!$1:$1,0))</f>
        <v>0</v>
      </c>
      <c r="F16177">
        <f t="shared" si="252"/>
        <v>611983</v>
      </c>
    </row>
    <row r="16178" spans="1:6" x14ac:dyDescent="0.25">
      <c r="A16178" s="6" t="s">
        <v>33757</v>
      </c>
      <c r="B16178" s="6" t="str">
        <f xml:space="preserve"> INDEX('YouTube data'!$A$1:$N$16308,MATCH($A16178,'YouTube data'!$A:$A,0),MATCH('INDEX and MATCH - practice'!B$1,'YouTube data'!$1:$1,0))</f>
        <v>મમી એ સર નું માથું ફાડી નાખ્યું હો પણ || dhaval domadiya</v>
      </c>
      <c r="C16178" s="6" t="str">
        <f xml:space="preserve"> INDEX('YouTube data'!$A$1:$N$16308,MATCH($A16178,'YouTube data'!$A:$A,0),MATCH('INDEX and MATCH - practice'!C$1,'YouTube data'!$1:$1,0))</f>
        <v>Entertainment</v>
      </c>
      <c r="D16178" s="6">
        <f xml:space="preserve"> INDEX('YouTube data'!$A$1:$N$16308,MATCH($A16178,'YouTube data'!$A:$A,0),MATCH('INDEX and MATCH - practice'!D$1,'YouTube data'!$1:$1,0))</f>
        <v>531125</v>
      </c>
      <c r="E16178" s="6" t="b">
        <f xml:space="preserve"> INDEX('YouTube data'!$A$1:$N$16308,MATCH($A16178,'YouTube data'!$A:$A,0),MATCH('INDEX and MATCH - practice'!E$1,'YouTube data'!$1:$1,0))</f>
        <v>0</v>
      </c>
      <c r="F16178">
        <f t="shared" si="252"/>
        <v>531125</v>
      </c>
    </row>
    <row r="16179" spans="1:6" x14ac:dyDescent="0.25">
      <c r="A16179" s="6" t="s">
        <v>33759</v>
      </c>
      <c r="B16179" s="6" t="str">
        <f xml:space="preserve"> INDEX('YouTube data'!$A$1:$N$16308,MATCH($A16179,'YouTube data'!$A:$A,0),MATCH('INDEX and MATCH - practice'!B$1,'YouTube data'!$1:$1,0))</f>
        <v>उस्मानाबाद: ‘बेटा बेटा होता है और बाप बाप’, सुरेश धस यांचा धनंजय मुंडेंवर हल्ला</v>
      </c>
      <c r="C16179" s="6" t="str">
        <f xml:space="preserve"> INDEX('YouTube data'!$A$1:$N$16308,MATCH($A16179,'YouTube data'!$A:$A,0),MATCH('INDEX and MATCH - practice'!C$1,'YouTube data'!$1:$1,0))</f>
        <v>People &amp; Blogs</v>
      </c>
      <c r="D16179" s="6">
        <f xml:space="preserve"> INDEX('YouTube data'!$A$1:$N$16308,MATCH($A16179,'YouTube data'!$A:$A,0),MATCH('INDEX and MATCH - practice'!D$1,'YouTube data'!$1:$1,0))</f>
        <v>193334</v>
      </c>
      <c r="E16179" s="6" t="b">
        <f xml:space="preserve"> INDEX('YouTube data'!$A$1:$N$16308,MATCH($A16179,'YouTube data'!$A:$A,0),MATCH('INDEX and MATCH - practice'!E$1,'YouTube data'!$1:$1,0))</f>
        <v>0</v>
      </c>
      <c r="F16179">
        <f t="shared" si="252"/>
        <v>193334</v>
      </c>
    </row>
    <row r="16180" spans="1:6" x14ac:dyDescent="0.25">
      <c r="A16180" s="6" t="s">
        <v>33761</v>
      </c>
      <c r="B16180" s="6" t="str">
        <f xml:space="preserve"> INDEX('YouTube data'!$A$1:$N$16308,MATCH($A16180,'YouTube data'!$A:$A,0),MATCH('INDEX and MATCH - practice'!B$1,'YouTube data'!$1:$1,0))</f>
        <v>Swathi Chinukulu | 12th June 2018 | Full Episode No 1490 | ETV Telugu</v>
      </c>
      <c r="C16180" s="6" t="str">
        <f xml:space="preserve"> INDEX('YouTube data'!$A$1:$N$16308,MATCH($A16180,'YouTube data'!$A:$A,0),MATCH('INDEX and MATCH - practice'!C$1,'YouTube data'!$1:$1,0))</f>
        <v>Entertainment</v>
      </c>
      <c r="D16180" s="6">
        <f xml:space="preserve"> INDEX('YouTube data'!$A$1:$N$16308,MATCH($A16180,'YouTube data'!$A:$A,0),MATCH('INDEX and MATCH - practice'!D$1,'YouTube data'!$1:$1,0))</f>
        <v>131686</v>
      </c>
      <c r="E16180" s="6" t="b">
        <f xml:space="preserve"> INDEX('YouTube data'!$A$1:$N$16308,MATCH($A16180,'YouTube data'!$A:$A,0),MATCH('INDEX and MATCH - practice'!E$1,'YouTube data'!$1:$1,0))</f>
        <v>0</v>
      </c>
      <c r="F16180">
        <f t="shared" si="252"/>
        <v>131686</v>
      </c>
    </row>
    <row r="16181" spans="1:6" x14ac:dyDescent="0.25">
      <c r="A16181" s="6" t="s">
        <v>33763</v>
      </c>
      <c r="B16181" s="6" t="str">
        <f xml:space="preserve"> INDEX('YouTube data'!$A$1:$N$16308,MATCH($A16181,'YouTube data'!$A:$A,0),MATCH('INDEX and MATCH - practice'!B$1,'YouTube data'!$1:$1,0))</f>
        <v>Pyaar Lafzon Mein Kahan Episode 69</v>
      </c>
      <c r="C16181" s="6" t="str">
        <f xml:space="preserve"> INDEX('YouTube data'!$A$1:$N$16308,MATCH($A16181,'YouTube data'!$A:$A,0),MATCH('INDEX and MATCH - practice'!C$1,'YouTube data'!$1:$1,0))</f>
        <v>Film &amp; Animation</v>
      </c>
      <c r="D16181" s="6">
        <f xml:space="preserve"> INDEX('YouTube data'!$A$1:$N$16308,MATCH($A16181,'YouTube data'!$A:$A,0),MATCH('INDEX and MATCH - practice'!D$1,'YouTube data'!$1:$1,0))</f>
        <v>1611556</v>
      </c>
      <c r="E16181" s="6" t="b">
        <f xml:space="preserve"> INDEX('YouTube data'!$A$1:$N$16308,MATCH($A16181,'YouTube data'!$A:$A,0),MATCH('INDEX and MATCH - practice'!E$1,'YouTube data'!$1:$1,0))</f>
        <v>0</v>
      </c>
      <c r="F16181">
        <f t="shared" si="252"/>
        <v>1611556</v>
      </c>
    </row>
    <row r="16182" spans="1:6" x14ac:dyDescent="0.25">
      <c r="A16182" s="6" t="s">
        <v>33765</v>
      </c>
      <c r="B16182" s="6" t="str">
        <f xml:space="preserve"> INDEX('YouTube data'!$A$1:$N$16308,MATCH($A16182,'YouTube data'!$A:$A,0),MATCH('INDEX and MATCH - practice'!B$1,'YouTube data'!$1:$1,0))</f>
        <v>Kumkum Bhagya - Abhi speaks to Kiara about Pragya - Episode 1118  - Webisode | Zee Tv</v>
      </c>
      <c r="C16182" s="6" t="str">
        <f xml:space="preserve"> INDEX('YouTube data'!$A$1:$N$16308,MATCH($A16182,'YouTube data'!$A:$A,0),MATCH('INDEX and MATCH - practice'!C$1,'YouTube data'!$1:$1,0))</f>
        <v>People &amp; Blogs</v>
      </c>
      <c r="D16182" s="6">
        <f xml:space="preserve"> INDEX('YouTube data'!$A$1:$N$16308,MATCH($A16182,'YouTube data'!$A:$A,0),MATCH('INDEX and MATCH - practice'!D$1,'YouTube data'!$1:$1,0))</f>
        <v>442154</v>
      </c>
      <c r="E16182" s="6" t="b">
        <f xml:space="preserve"> INDEX('YouTube data'!$A$1:$N$16308,MATCH($A16182,'YouTube data'!$A:$A,0),MATCH('INDEX and MATCH - practice'!E$1,'YouTube data'!$1:$1,0))</f>
        <v>0</v>
      </c>
      <c r="F16182">
        <f t="shared" si="252"/>
        <v>442154</v>
      </c>
    </row>
    <row r="16183" spans="1:6" x14ac:dyDescent="0.25">
      <c r="A16183" s="6" t="s">
        <v>33767</v>
      </c>
      <c r="B16183" s="6" t="str">
        <f xml:space="preserve"> INDEX('YouTube data'!$A$1:$N$16308,MATCH($A16183,'YouTube data'!$A:$A,0),MATCH('INDEX and MATCH - practice'!B$1,'YouTube data'!$1:$1,0))</f>
        <v>Seetha | Flowers | Ep# 363</v>
      </c>
      <c r="C16183" s="6" t="str">
        <f xml:space="preserve"> INDEX('YouTube data'!$A$1:$N$16308,MATCH($A16183,'YouTube data'!$A:$A,0),MATCH('INDEX and MATCH - practice'!C$1,'YouTube data'!$1:$1,0))</f>
        <v>Entertainment</v>
      </c>
      <c r="D16183" s="6">
        <f xml:space="preserve"> INDEX('YouTube data'!$A$1:$N$16308,MATCH($A16183,'YouTube data'!$A:$A,0),MATCH('INDEX and MATCH - practice'!D$1,'YouTube data'!$1:$1,0))</f>
        <v>399305</v>
      </c>
      <c r="E16183" s="6" t="b">
        <f xml:space="preserve"> INDEX('YouTube data'!$A$1:$N$16308,MATCH($A16183,'YouTube data'!$A:$A,0),MATCH('INDEX and MATCH - practice'!E$1,'YouTube data'!$1:$1,0))</f>
        <v>0</v>
      </c>
      <c r="F16183">
        <f t="shared" si="252"/>
        <v>399305</v>
      </c>
    </row>
    <row r="16184" spans="1:6" x14ac:dyDescent="0.25">
      <c r="A16184" s="6" t="s">
        <v>33769</v>
      </c>
      <c r="B16184" s="6" t="str">
        <f xml:space="preserve"> INDEX('YouTube data'!$A$1:$N$16308,MATCH($A16184,'YouTube data'!$A:$A,0),MATCH('INDEX and MATCH - practice'!B$1,'YouTube data'!$1:$1,0))</f>
        <v>வாணி ராணி - VAANI RANI -  Episode 1591 - 11/6/2018</v>
      </c>
      <c r="C16184" s="6" t="str">
        <f xml:space="preserve"> INDEX('YouTube data'!$A$1:$N$16308,MATCH($A16184,'YouTube data'!$A:$A,0),MATCH('INDEX and MATCH - practice'!C$1,'YouTube data'!$1:$1,0))</f>
        <v>Entertainment</v>
      </c>
      <c r="D16184" s="6">
        <f xml:space="preserve"> INDEX('YouTube data'!$A$1:$N$16308,MATCH($A16184,'YouTube data'!$A:$A,0),MATCH('INDEX and MATCH - practice'!D$1,'YouTube data'!$1:$1,0))</f>
        <v>494000</v>
      </c>
      <c r="E16184" s="6" t="b">
        <f xml:space="preserve"> INDEX('YouTube data'!$A$1:$N$16308,MATCH($A16184,'YouTube data'!$A:$A,0),MATCH('INDEX and MATCH - practice'!E$1,'YouTube data'!$1:$1,0))</f>
        <v>0</v>
      </c>
      <c r="F16184">
        <f t="shared" si="252"/>
        <v>494000</v>
      </c>
    </row>
    <row r="16185" spans="1:6" x14ac:dyDescent="0.25">
      <c r="A16185" s="6" t="s">
        <v>33771</v>
      </c>
      <c r="B16185" s="6" t="str">
        <f xml:space="preserve"> INDEX('YouTube data'!$A$1:$N$16308,MATCH($A16185,'YouTube data'!$A:$A,0),MATCH('INDEX and MATCH - practice'!B$1,'YouTube data'!$1:$1,0))</f>
        <v>Naagin 3 - 10th June 2018 - नागिन 3</v>
      </c>
      <c r="C16185" s="6" t="str">
        <f xml:space="preserve"> INDEX('YouTube data'!$A$1:$N$16308,MATCH($A16185,'YouTube data'!$A:$A,0),MATCH('INDEX and MATCH - practice'!C$1,'YouTube data'!$1:$1,0))</f>
        <v>Entertainment</v>
      </c>
      <c r="D16185" s="6">
        <f xml:space="preserve"> INDEX('YouTube data'!$A$1:$N$16308,MATCH($A16185,'YouTube data'!$A:$A,0),MATCH('INDEX and MATCH - practice'!D$1,'YouTube data'!$1:$1,0))</f>
        <v>566588</v>
      </c>
      <c r="E16185" s="6" t="b">
        <f xml:space="preserve"> INDEX('YouTube data'!$A$1:$N$16308,MATCH($A16185,'YouTube data'!$A:$A,0),MATCH('INDEX and MATCH - practice'!E$1,'YouTube data'!$1:$1,0))</f>
        <v>0</v>
      </c>
      <c r="F16185">
        <f t="shared" si="252"/>
        <v>566588</v>
      </c>
    </row>
    <row r="16186" spans="1:6" x14ac:dyDescent="0.25">
      <c r="A16186" s="6" t="s">
        <v>33773</v>
      </c>
      <c r="B16186" s="6" t="str">
        <f xml:space="preserve"> INDEX('YouTube data'!$A$1:$N$16308,MATCH($A16186,'YouTube data'!$A:$A,0),MATCH('INDEX and MATCH - practice'!B$1,'YouTube data'!$1:$1,0))</f>
        <v>Nandini | 11 June 2018 | SunTV</v>
      </c>
      <c r="C16186" s="6" t="str">
        <f xml:space="preserve"> INDEX('YouTube data'!$A$1:$N$16308,MATCH($A16186,'YouTube data'!$A:$A,0),MATCH('INDEX and MATCH - practice'!C$1,'YouTube data'!$1:$1,0))</f>
        <v>People &amp; Blogs</v>
      </c>
      <c r="D16186" s="6">
        <f xml:space="preserve"> INDEX('YouTube data'!$A$1:$N$16308,MATCH($A16186,'YouTube data'!$A:$A,0),MATCH('INDEX and MATCH - practice'!D$1,'YouTube data'!$1:$1,0))</f>
        <v>319248</v>
      </c>
      <c r="E16186" s="6" t="b">
        <f xml:space="preserve"> INDEX('YouTube data'!$A$1:$N$16308,MATCH($A16186,'YouTube data'!$A:$A,0),MATCH('INDEX and MATCH - practice'!E$1,'YouTube data'!$1:$1,0))</f>
        <v>0</v>
      </c>
      <c r="F16186">
        <f t="shared" si="252"/>
        <v>319248</v>
      </c>
    </row>
    <row r="16187" spans="1:6" x14ac:dyDescent="0.25">
      <c r="A16187" s="6" t="s">
        <v>33775</v>
      </c>
      <c r="B16187" s="6" t="str">
        <f xml:space="preserve"> INDEX('YouTube data'!$A$1:$N$16308,MATCH($A16187,'YouTube data'!$A:$A,0),MATCH('INDEX and MATCH - practice'!B$1,'YouTube data'!$1:$1,0))</f>
        <v>Saravanan Meenatchi | 11th to 15th June 2018 - Promo</v>
      </c>
      <c r="C16187" s="6" t="str">
        <f xml:space="preserve"> INDEX('YouTube data'!$A$1:$N$16308,MATCH($A16187,'YouTube data'!$A:$A,0),MATCH('INDEX and MATCH - practice'!C$1,'YouTube data'!$1:$1,0))</f>
        <v>Entertainment</v>
      </c>
      <c r="D16187" s="6">
        <f xml:space="preserve"> INDEX('YouTube data'!$A$1:$N$16308,MATCH($A16187,'YouTube data'!$A:$A,0),MATCH('INDEX and MATCH - practice'!D$1,'YouTube data'!$1:$1,0))</f>
        <v>609464</v>
      </c>
      <c r="E16187" s="6" t="b">
        <f xml:space="preserve"> INDEX('YouTube data'!$A$1:$N$16308,MATCH($A16187,'YouTube data'!$A:$A,0),MATCH('INDEX and MATCH - practice'!E$1,'YouTube data'!$1:$1,0))</f>
        <v>0</v>
      </c>
      <c r="F16187">
        <f t="shared" si="252"/>
        <v>609464</v>
      </c>
    </row>
    <row r="16188" spans="1:6" x14ac:dyDescent="0.25">
      <c r="A16188" s="6" t="s">
        <v>33777</v>
      </c>
      <c r="B16188" s="6" t="str">
        <f xml:space="preserve"> INDEX('YouTube data'!$A$1:$N$16308,MATCH($A16188,'YouTube data'!$A:$A,0),MATCH('INDEX and MATCH - practice'!B$1,'YouTube data'!$1:$1,0))</f>
        <v>Biriyani Alaparaigal - Nakkalites</v>
      </c>
      <c r="C16188" s="6" t="str">
        <f xml:space="preserve"> INDEX('YouTube data'!$A$1:$N$16308,MATCH($A16188,'YouTube data'!$A:$A,0),MATCH('INDEX and MATCH - practice'!C$1,'YouTube data'!$1:$1,0))</f>
        <v>Comedy</v>
      </c>
      <c r="D16188" s="6">
        <f xml:space="preserve"> INDEX('YouTube data'!$A$1:$N$16308,MATCH($A16188,'YouTube data'!$A:$A,0),MATCH('INDEX and MATCH - practice'!D$1,'YouTube data'!$1:$1,0))</f>
        <v>226850</v>
      </c>
      <c r="E16188" s="6" t="b">
        <f xml:space="preserve"> INDEX('YouTube data'!$A$1:$N$16308,MATCH($A16188,'YouTube data'!$A:$A,0),MATCH('INDEX and MATCH - practice'!E$1,'YouTube data'!$1:$1,0))</f>
        <v>0</v>
      </c>
      <c r="F16188">
        <f t="shared" si="252"/>
        <v>226850</v>
      </c>
    </row>
    <row r="16189" spans="1:6" x14ac:dyDescent="0.25">
      <c r="A16189" s="6" t="s">
        <v>33779</v>
      </c>
      <c r="B16189" s="6" t="str">
        <f xml:space="preserve"> INDEX('YouTube data'!$A$1:$N$16308,MATCH($A16189,'YouTube data'!$A:$A,0),MATCH('INDEX and MATCH - practice'!B$1,'YouTube data'!$1:$1,0))</f>
        <v>DHADAK | Janhvi &amp; Ishaan | Trailer Reaction!</v>
      </c>
      <c r="C16189" s="6" t="str">
        <f xml:space="preserve"> INDEX('YouTube data'!$A$1:$N$16308,MATCH($A16189,'YouTube data'!$A:$A,0),MATCH('INDEX and MATCH - practice'!C$1,'YouTube data'!$1:$1,0))</f>
        <v>Entertainment</v>
      </c>
      <c r="D16189" s="6">
        <f xml:space="preserve"> INDEX('YouTube data'!$A$1:$N$16308,MATCH($A16189,'YouTube data'!$A:$A,0),MATCH('INDEX and MATCH - practice'!D$1,'YouTube data'!$1:$1,0))</f>
        <v>230429</v>
      </c>
      <c r="E16189" s="6" t="b">
        <f xml:space="preserve"> INDEX('YouTube data'!$A$1:$N$16308,MATCH($A16189,'YouTube data'!$A:$A,0),MATCH('INDEX and MATCH - practice'!E$1,'YouTube data'!$1:$1,0))</f>
        <v>0</v>
      </c>
      <c r="F16189">
        <f t="shared" si="252"/>
        <v>230429</v>
      </c>
    </row>
    <row r="16190" spans="1:6" x14ac:dyDescent="0.25">
      <c r="A16190" s="6" t="s">
        <v>33781</v>
      </c>
      <c r="B16190" s="6" t="str">
        <f xml:space="preserve"> INDEX('YouTube data'!$A$1:$N$16308,MATCH($A16190,'YouTube data'!$A:$A,0),MATCH('INDEX and MATCH - practice'!B$1,'YouTube data'!$1:$1,0))</f>
        <v>Cash - Cash Latest Promo - 16th June 2018 - Yodha,Jabardasth Naresh,Vinni,Deevena</v>
      </c>
      <c r="C16190" s="6" t="str">
        <f xml:space="preserve"> INDEX('YouTube data'!$A$1:$N$16308,MATCH($A16190,'YouTube data'!$A:$A,0),MATCH('INDEX and MATCH - practice'!C$1,'YouTube data'!$1:$1,0))</f>
        <v>Entertainment</v>
      </c>
      <c r="D16190" s="6">
        <f xml:space="preserve"> INDEX('YouTube data'!$A$1:$N$16308,MATCH($A16190,'YouTube data'!$A:$A,0),MATCH('INDEX and MATCH - practice'!D$1,'YouTube data'!$1:$1,0))</f>
        <v>274449</v>
      </c>
      <c r="E16190" s="6" t="b">
        <f xml:space="preserve"> INDEX('YouTube data'!$A$1:$N$16308,MATCH($A16190,'YouTube data'!$A:$A,0),MATCH('INDEX and MATCH - practice'!E$1,'YouTube data'!$1:$1,0))</f>
        <v>0</v>
      </c>
      <c r="F16190">
        <f t="shared" si="252"/>
        <v>274449</v>
      </c>
    </row>
    <row r="16191" spans="1:6" x14ac:dyDescent="0.25">
      <c r="A16191" s="6" t="s">
        <v>33782</v>
      </c>
      <c r="B16191" s="6" t="str">
        <f xml:space="preserve"> INDEX('YouTube data'!$A$1:$N$16308,MATCH($A16191,'YouTube data'!$A:$A,0),MATCH('INDEX and MATCH - practice'!B$1,'YouTube data'!$1:$1,0))</f>
        <v>Auto Scenes-Types of Customers || Mahathalli</v>
      </c>
      <c r="C16191" s="6" t="str">
        <f xml:space="preserve"> INDEX('YouTube data'!$A$1:$N$16308,MATCH($A16191,'YouTube data'!$A:$A,0),MATCH('INDEX and MATCH - practice'!C$1,'YouTube data'!$1:$1,0))</f>
        <v>Entertainment</v>
      </c>
      <c r="D16191" s="6">
        <f xml:space="preserve"> INDEX('YouTube data'!$A$1:$N$16308,MATCH($A16191,'YouTube data'!$A:$A,0),MATCH('INDEX and MATCH - practice'!D$1,'YouTube data'!$1:$1,0))</f>
        <v>219488</v>
      </c>
      <c r="E16191" s="6" t="b">
        <f xml:space="preserve"> INDEX('YouTube data'!$A$1:$N$16308,MATCH($A16191,'YouTube data'!$A:$A,0),MATCH('INDEX and MATCH - practice'!E$1,'YouTube data'!$1:$1,0))</f>
        <v>0</v>
      </c>
      <c r="F16191">
        <f t="shared" si="252"/>
        <v>219488</v>
      </c>
    </row>
    <row r="16192" spans="1:6" x14ac:dyDescent="0.25">
      <c r="A16192" s="6" t="s">
        <v>33784</v>
      </c>
      <c r="B16192" s="6" t="str">
        <f xml:space="preserve"> INDEX('YouTube data'!$A$1:$N$16308,MATCH($A16192,'YouTube data'!$A:$A,0),MATCH('INDEX and MATCH - practice'!B$1,'YouTube data'!$1:$1,0))</f>
        <v>Bhabi Ji Ghar Par Hain - भाबी जी घर पर है - Episode 858 - June 12, 2018 - Webisode</v>
      </c>
      <c r="C16192" s="6" t="str">
        <f xml:space="preserve"> INDEX('YouTube data'!$A$1:$N$16308,MATCH($A16192,'YouTube data'!$A:$A,0),MATCH('INDEX and MATCH - practice'!C$1,'YouTube data'!$1:$1,0))</f>
        <v>Entertainment</v>
      </c>
      <c r="D16192" s="6">
        <f xml:space="preserve"> INDEX('YouTube data'!$A$1:$N$16308,MATCH($A16192,'YouTube data'!$A:$A,0),MATCH('INDEX and MATCH - practice'!D$1,'YouTube data'!$1:$1,0))</f>
        <v>118736</v>
      </c>
      <c r="E16192" s="6" t="b">
        <f xml:space="preserve"> INDEX('YouTube data'!$A$1:$N$16308,MATCH($A16192,'YouTube data'!$A:$A,0),MATCH('INDEX and MATCH - practice'!E$1,'YouTube data'!$1:$1,0))</f>
        <v>0</v>
      </c>
      <c r="F16192">
        <f t="shared" si="252"/>
        <v>118736</v>
      </c>
    </row>
    <row r="16193" spans="1:6" x14ac:dyDescent="0.25">
      <c r="A16193" s="6" t="s">
        <v>33786</v>
      </c>
      <c r="B16193" s="6" t="str">
        <f xml:space="preserve"> INDEX('YouTube data'!$A$1:$N$16308,MATCH($A16193,'YouTube data'!$A:$A,0),MATCH('INDEX and MATCH - practice'!B$1,'YouTube data'!$1:$1,0))</f>
        <v>Your Favorite Character | Jethalal Tired Of Daya's Talks | Taarak Mehta Ka Ooltah Chashmah</v>
      </c>
      <c r="C16193" s="6" t="str">
        <f xml:space="preserve"> INDEX('YouTube data'!$A$1:$N$16308,MATCH($A16193,'YouTube data'!$A:$A,0),MATCH('INDEX and MATCH - practice'!C$1,'YouTube data'!$1:$1,0))</f>
        <v>Entertainment</v>
      </c>
      <c r="D16193" s="6">
        <f xml:space="preserve"> INDEX('YouTube data'!$A$1:$N$16308,MATCH($A16193,'YouTube data'!$A:$A,0),MATCH('INDEX and MATCH - practice'!D$1,'YouTube data'!$1:$1,0))</f>
        <v>384877</v>
      </c>
      <c r="E16193" s="6" t="b">
        <f xml:space="preserve"> INDEX('YouTube data'!$A$1:$N$16308,MATCH($A16193,'YouTube data'!$A:$A,0),MATCH('INDEX and MATCH - practice'!E$1,'YouTube data'!$1:$1,0))</f>
        <v>0</v>
      </c>
      <c r="F16193">
        <f t="shared" si="252"/>
        <v>384877</v>
      </c>
    </row>
    <row r="16194" spans="1:6" x14ac:dyDescent="0.25">
      <c r="A16194" s="6" t="s">
        <v>33788</v>
      </c>
      <c r="B16194" s="6" t="str">
        <f xml:space="preserve"> INDEX('YouTube data'!$A$1:$N$16308,MATCH($A16194,'YouTube data'!$A:$A,0),MATCH('INDEX and MATCH - practice'!B$1,'YouTube data'!$1:$1,0))</f>
        <v>Bithiri Sathi Australia Tour | Sathi Satirical Conversation With Savitri | Teenmaar News | V6 News</v>
      </c>
      <c r="C16194" s="6" t="str">
        <f xml:space="preserve"> INDEX('YouTube data'!$A$1:$N$16308,MATCH($A16194,'YouTube data'!$A:$A,0),MATCH('INDEX and MATCH - practice'!C$1,'YouTube data'!$1:$1,0))</f>
        <v>News &amp; Politics</v>
      </c>
      <c r="D16194" s="6">
        <f xml:space="preserve"> INDEX('YouTube data'!$A$1:$N$16308,MATCH($A16194,'YouTube data'!$A:$A,0),MATCH('INDEX and MATCH - practice'!D$1,'YouTube data'!$1:$1,0))</f>
        <v>176564</v>
      </c>
      <c r="E16194" s="6" t="b">
        <f xml:space="preserve"> INDEX('YouTube data'!$A$1:$N$16308,MATCH($A16194,'YouTube data'!$A:$A,0),MATCH('INDEX and MATCH - practice'!E$1,'YouTube data'!$1:$1,0))</f>
        <v>0</v>
      </c>
      <c r="F16194">
        <f t="shared" si="252"/>
        <v>176564</v>
      </c>
    </row>
    <row r="16195" spans="1:6" x14ac:dyDescent="0.25">
      <c r="A16195" s="6" t="s">
        <v>33790</v>
      </c>
      <c r="B16195" s="6" t="str">
        <f xml:space="preserve"> INDEX('YouTube data'!$A$1:$N$16308,MATCH($A16195,'YouTube data'!$A:$A,0),MATCH('INDEX and MATCH - practice'!B$1,'YouTube data'!$1:$1,0))</f>
        <v>Traffic Ramasamy Tamil Movie Trailer | SA Chandrasekhar | Rohini | Prakash Raj | TrendMusic</v>
      </c>
      <c r="C16195" s="6" t="str">
        <f xml:space="preserve"> INDEX('YouTube data'!$A$1:$N$16308,MATCH($A16195,'YouTube data'!$A:$A,0),MATCH('INDEX and MATCH - practice'!C$1,'YouTube data'!$1:$1,0))</f>
        <v>Music</v>
      </c>
      <c r="D16195" s="6">
        <f xml:space="preserve"> INDEX('YouTube data'!$A$1:$N$16308,MATCH($A16195,'YouTube data'!$A:$A,0),MATCH('INDEX and MATCH - practice'!D$1,'YouTube data'!$1:$1,0))</f>
        <v>276749</v>
      </c>
      <c r="E16195" s="6" t="b">
        <f xml:space="preserve"> INDEX('YouTube data'!$A$1:$N$16308,MATCH($A16195,'YouTube data'!$A:$A,0),MATCH('INDEX and MATCH - practice'!E$1,'YouTube data'!$1:$1,0))</f>
        <v>0</v>
      </c>
      <c r="F16195">
        <f t="shared" ref="F16195:F16258" si="253" xml:space="preserve"> IF(D16195=0,AVERAGE($D$2:$D$16308),D16195)</f>
        <v>276749</v>
      </c>
    </row>
    <row r="16196" spans="1:6" x14ac:dyDescent="0.25">
      <c r="A16196" s="6" t="s">
        <v>33792</v>
      </c>
      <c r="B16196" s="6" t="str">
        <f xml:space="preserve"> INDEX('YouTube data'!$A$1:$N$16308,MATCH($A16196,'YouTube data'!$A:$A,0),MATCH('INDEX and MATCH - practice'!B$1,'YouTube data'!$1:$1,0))</f>
        <v>Kalyana Vaibhogam | Episode - 292 | Best Scene | 12 June 2018 | Telugu Serial</v>
      </c>
      <c r="C16196" s="6" t="str">
        <f xml:space="preserve"> INDEX('YouTube data'!$A$1:$N$16308,MATCH($A16196,'YouTube data'!$A:$A,0),MATCH('INDEX and MATCH - practice'!C$1,'YouTube data'!$1:$1,0))</f>
        <v>Entertainment</v>
      </c>
      <c r="D16196" s="6">
        <f xml:space="preserve"> INDEX('YouTube data'!$A$1:$N$16308,MATCH($A16196,'YouTube data'!$A:$A,0),MATCH('INDEX and MATCH - practice'!D$1,'YouTube data'!$1:$1,0))</f>
        <v>189217</v>
      </c>
      <c r="E16196" s="6" t="b">
        <f xml:space="preserve"> INDEX('YouTube data'!$A$1:$N$16308,MATCH($A16196,'YouTube data'!$A:$A,0),MATCH('INDEX and MATCH - practice'!E$1,'YouTube data'!$1:$1,0))</f>
        <v>0</v>
      </c>
      <c r="F16196">
        <f t="shared" si="253"/>
        <v>189217</v>
      </c>
    </row>
    <row r="16197" spans="1:6" x14ac:dyDescent="0.25">
      <c r="A16197" s="6" t="s">
        <v>33794</v>
      </c>
      <c r="B16197" s="6" t="str">
        <f xml:space="preserve"> INDEX('YouTube data'!$A$1:$N$16308,MATCH($A16197,'YouTube data'!$A:$A,0),MATCH('INDEX and MATCH - practice'!B$1,'YouTube data'!$1:$1,0))</f>
        <v>Mogalirekulu | 13th June 2018 | Gemini TV</v>
      </c>
      <c r="C16197" s="6" t="str">
        <f xml:space="preserve"> INDEX('YouTube data'!$A$1:$N$16308,MATCH($A16197,'YouTube data'!$A:$A,0),MATCH('INDEX and MATCH - practice'!C$1,'YouTube data'!$1:$1,0))</f>
        <v>Entertainment</v>
      </c>
      <c r="D16197" s="6">
        <f xml:space="preserve"> INDEX('YouTube data'!$A$1:$N$16308,MATCH($A16197,'YouTube data'!$A:$A,0),MATCH('INDEX and MATCH - practice'!D$1,'YouTube data'!$1:$1,0))</f>
        <v>110298</v>
      </c>
      <c r="E16197" s="6" t="b">
        <f xml:space="preserve"> INDEX('YouTube data'!$A$1:$N$16308,MATCH($A16197,'YouTube data'!$A:$A,0),MATCH('INDEX and MATCH - practice'!E$1,'YouTube data'!$1:$1,0))</f>
        <v>0</v>
      </c>
      <c r="F16197">
        <f t="shared" si="253"/>
        <v>110298</v>
      </c>
    </row>
    <row r="16198" spans="1:6" x14ac:dyDescent="0.25">
      <c r="A16198" s="6" t="s">
        <v>33796</v>
      </c>
      <c r="B16198" s="6" t="str">
        <f xml:space="preserve"> INDEX('YouTube data'!$A$1:$N$16308,MATCH($A16198,'YouTube data'!$A:$A,0),MATCH('INDEX and MATCH - practice'!B$1,'YouTube data'!$1:$1,0))</f>
        <v>SOMEONE STOP THIS MADMAN!</v>
      </c>
      <c r="C16198" s="6" t="str">
        <f xml:space="preserve"> INDEX('YouTube data'!$A$1:$N$16308,MATCH($A16198,'YouTube data'!$A:$A,0),MATCH('INDEX and MATCH - practice'!C$1,'YouTube data'!$1:$1,0))</f>
        <v>Entertainment</v>
      </c>
      <c r="D16198" s="6">
        <f xml:space="preserve"> INDEX('YouTube data'!$A$1:$N$16308,MATCH($A16198,'YouTube data'!$A:$A,0),MATCH('INDEX and MATCH - practice'!D$1,'YouTube data'!$1:$1,0))</f>
        <v>3893338</v>
      </c>
      <c r="E16198" s="6" t="b">
        <f xml:space="preserve"> INDEX('YouTube data'!$A$1:$N$16308,MATCH($A16198,'YouTube data'!$A:$A,0),MATCH('INDEX and MATCH - practice'!E$1,'YouTube data'!$1:$1,0))</f>
        <v>0</v>
      </c>
      <c r="F16198">
        <f t="shared" si="253"/>
        <v>3893338</v>
      </c>
    </row>
    <row r="16199" spans="1:6" x14ac:dyDescent="0.25">
      <c r="A16199" s="6" t="s">
        <v>33798</v>
      </c>
      <c r="B16199" s="6" t="str">
        <f xml:space="preserve"> INDEX('YouTube data'!$A$1:$N$16308,MATCH($A16199,'YouTube data'!$A:$A,0),MATCH('INDEX and MATCH - practice'!B$1,'YouTube data'!$1:$1,0))</f>
        <v>Casting Couch S3E5 Sonali Kulkarni with Amey &amp; Nipun | #CCWAN3 #bhadipa</v>
      </c>
      <c r="C16199" s="6" t="str">
        <f xml:space="preserve"> INDEX('YouTube data'!$A$1:$N$16308,MATCH($A16199,'YouTube data'!$A:$A,0),MATCH('INDEX and MATCH - practice'!C$1,'YouTube data'!$1:$1,0))</f>
        <v>Comedy</v>
      </c>
      <c r="D16199" s="6">
        <f xml:space="preserve"> INDEX('YouTube data'!$A$1:$N$16308,MATCH($A16199,'YouTube data'!$A:$A,0),MATCH('INDEX and MATCH - practice'!D$1,'YouTube data'!$1:$1,0))</f>
        <v>134628</v>
      </c>
      <c r="E16199" s="6" t="b">
        <f xml:space="preserve"> INDEX('YouTube data'!$A$1:$N$16308,MATCH($A16199,'YouTube data'!$A:$A,0),MATCH('INDEX and MATCH - practice'!E$1,'YouTube data'!$1:$1,0))</f>
        <v>0</v>
      </c>
      <c r="F16199">
        <f t="shared" si="253"/>
        <v>134628</v>
      </c>
    </row>
    <row r="16200" spans="1:6" x14ac:dyDescent="0.25">
      <c r="A16200" s="6" t="s">
        <v>33800</v>
      </c>
      <c r="B16200" s="6" t="str">
        <f xml:space="preserve"> INDEX('YouTube data'!$A$1:$N$16308,MATCH($A16200,'YouTube data'!$A:$A,0),MATCH('INDEX and MATCH - practice'!B$1,'YouTube data'!$1:$1,0))</f>
        <v>13 June 2018 - The Hindu Editorial News Paper Analysis - [UPSC/SSC/IBPS] Current affairs</v>
      </c>
      <c r="C16200" s="6" t="str">
        <f xml:space="preserve"> INDEX('YouTube data'!$A$1:$N$16308,MATCH($A16200,'YouTube data'!$A:$A,0),MATCH('INDEX and MATCH - practice'!C$1,'YouTube data'!$1:$1,0))</f>
        <v>Education</v>
      </c>
      <c r="D16200" s="6">
        <f xml:space="preserve"> INDEX('YouTube data'!$A$1:$N$16308,MATCH($A16200,'YouTube data'!$A:$A,0),MATCH('INDEX and MATCH - practice'!D$1,'YouTube data'!$1:$1,0))</f>
        <v>72227</v>
      </c>
      <c r="E16200" s="6" t="b">
        <f xml:space="preserve"> INDEX('YouTube data'!$A$1:$N$16308,MATCH($A16200,'YouTube data'!$A:$A,0),MATCH('INDEX and MATCH - practice'!E$1,'YouTube data'!$1:$1,0))</f>
        <v>0</v>
      </c>
      <c r="F16200">
        <f t="shared" si="253"/>
        <v>72227</v>
      </c>
    </row>
    <row r="16201" spans="1:6" x14ac:dyDescent="0.25">
      <c r="A16201" s="6" t="s">
        <v>33802</v>
      </c>
      <c r="B16201" s="6" t="str">
        <f xml:space="preserve"> INDEX('YouTube data'!$A$1:$N$16308,MATCH($A16201,'YouTube data'!$A:$A,0),MATCH('INDEX and MATCH - practice'!B$1,'YouTube data'!$1:$1,0))</f>
        <v>വേദന വകവയ്ക്കാതെ ഫിലിം അവാർഡ്‌സ് വേദിയിലെത്തിയ മലയാളികളുടെ കുഞ്ഞിക്ക  എന്ന സുവർണ താരം</v>
      </c>
      <c r="C16201" s="6" t="str">
        <f xml:space="preserve"> INDEX('YouTube data'!$A$1:$N$16308,MATCH($A16201,'YouTube data'!$A:$A,0),MATCH('INDEX and MATCH - practice'!C$1,'YouTube data'!$1:$1,0))</f>
        <v>Entertainment</v>
      </c>
      <c r="D16201" s="6">
        <f xml:space="preserve"> INDEX('YouTube data'!$A$1:$N$16308,MATCH($A16201,'YouTube data'!$A:$A,0),MATCH('INDEX and MATCH - practice'!D$1,'YouTube data'!$1:$1,0))</f>
        <v>131366</v>
      </c>
      <c r="E16201" s="6" t="b">
        <f xml:space="preserve"> INDEX('YouTube data'!$A$1:$N$16308,MATCH($A16201,'YouTube data'!$A:$A,0),MATCH('INDEX and MATCH - practice'!E$1,'YouTube data'!$1:$1,0))</f>
        <v>0</v>
      </c>
      <c r="F16201">
        <f t="shared" si="253"/>
        <v>131366</v>
      </c>
    </row>
    <row r="16202" spans="1:6" x14ac:dyDescent="0.25">
      <c r="A16202" s="6" t="s">
        <v>33804</v>
      </c>
      <c r="B16202" s="6" t="str">
        <f xml:space="preserve"> INDEX('YouTube data'!$A$1:$N$16308,MATCH($A16202,'YouTube data'!$A:$A,0),MATCH('INDEX and MATCH - practice'!B$1,'YouTube data'!$1:$1,0))</f>
        <v>💖💖New Romantic WhatsApp Status Video 2018💖💖</v>
      </c>
      <c r="C16202" s="6" t="str">
        <f xml:space="preserve"> INDEX('YouTube data'!$A$1:$N$16308,MATCH($A16202,'YouTube data'!$A:$A,0),MATCH('INDEX and MATCH - practice'!C$1,'YouTube data'!$1:$1,0))</f>
        <v>Entertainment</v>
      </c>
      <c r="D16202" s="6">
        <f xml:space="preserve"> INDEX('YouTube data'!$A$1:$N$16308,MATCH($A16202,'YouTube data'!$A:$A,0),MATCH('INDEX and MATCH - practice'!D$1,'YouTube data'!$1:$1,0))</f>
        <v>1708119</v>
      </c>
      <c r="E16202" s="6" t="b">
        <f xml:space="preserve"> INDEX('YouTube data'!$A$1:$N$16308,MATCH($A16202,'YouTube data'!$A:$A,0),MATCH('INDEX and MATCH - practice'!E$1,'YouTube data'!$1:$1,0))</f>
        <v>0</v>
      </c>
      <c r="F16202">
        <f t="shared" si="253"/>
        <v>1708119</v>
      </c>
    </row>
    <row r="16203" spans="1:6" x14ac:dyDescent="0.25">
      <c r="A16203" s="6" t="s">
        <v>33806</v>
      </c>
      <c r="B16203" s="6" t="str">
        <f xml:space="preserve"> INDEX('YouTube data'!$A$1:$N$16308,MATCH($A16203,'YouTube data'!$A:$A,0),MATCH('INDEX and MATCH - practice'!B$1,'YouTube data'!$1:$1,0))</f>
        <v>Sri Reddy Reacts On Nani's Legal Notices | Film Jalsa</v>
      </c>
      <c r="C16203" s="6" t="str">
        <f xml:space="preserve"> INDEX('YouTube data'!$A$1:$N$16308,MATCH($A16203,'YouTube data'!$A:$A,0),MATCH('INDEX and MATCH - practice'!C$1,'YouTube data'!$1:$1,0))</f>
        <v>Entertainment</v>
      </c>
      <c r="D16203" s="6">
        <f xml:space="preserve"> INDEX('YouTube data'!$A$1:$N$16308,MATCH($A16203,'YouTube data'!$A:$A,0),MATCH('INDEX and MATCH - practice'!D$1,'YouTube data'!$1:$1,0))</f>
        <v>313505</v>
      </c>
      <c r="E16203" s="6" t="b">
        <f xml:space="preserve"> INDEX('YouTube data'!$A$1:$N$16308,MATCH($A16203,'YouTube data'!$A:$A,0),MATCH('INDEX and MATCH - practice'!E$1,'YouTube data'!$1:$1,0))</f>
        <v>0</v>
      </c>
      <c r="F16203">
        <f t="shared" si="253"/>
        <v>313505</v>
      </c>
    </row>
    <row r="16204" spans="1:6" x14ac:dyDescent="0.25">
      <c r="A16204" s="6" t="s">
        <v>33808</v>
      </c>
      <c r="B16204" s="6" t="str">
        <f xml:space="preserve"> INDEX('YouTube data'!$A$1:$N$16308,MATCH($A16204,'YouTube data'!$A:$A,0),MATCH('INDEX and MATCH - practice'!B$1,'YouTube data'!$1:$1,0))</f>
        <v>நான் ஆமைக்கறி சாப்பிட்டுருக்கிறேன் - மனம் திறக்கும் Pa.Ranjith | Mirchi Sha &amp; Vijay</v>
      </c>
      <c r="C16204" s="6" t="str">
        <f xml:space="preserve"> INDEX('YouTube data'!$A$1:$N$16308,MATCH($A16204,'YouTube data'!$A:$A,0),MATCH('INDEX and MATCH - practice'!C$1,'YouTube data'!$1:$1,0))</f>
        <v>Entertainment</v>
      </c>
      <c r="D16204" s="6">
        <f xml:space="preserve"> INDEX('YouTube data'!$A$1:$N$16308,MATCH($A16204,'YouTube data'!$A:$A,0),MATCH('INDEX and MATCH - practice'!D$1,'YouTube data'!$1:$1,0))</f>
        <v>195551</v>
      </c>
      <c r="E16204" s="6" t="b">
        <f xml:space="preserve"> INDEX('YouTube data'!$A$1:$N$16308,MATCH($A16204,'YouTube data'!$A:$A,0),MATCH('INDEX and MATCH - practice'!E$1,'YouTube data'!$1:$1,0))</f>
        <v>0</v>
      </c>
      <c r="F16204">
        <f t="shared" si="253"/>
        <v>195551</v>
      </c>
    </row>
    <row r="16205" spans="1:6" x14ac:dyDescent="0.25">
      <c r="A16205" s="6" t="s">
        <v>33810</v>
      </c>
      <c r="B16205" s="6" t="str">
        <f xml:space="preserve"> INDEX('YouTube data'!$A$1:$N$16308,MATCH($A16205,'YouTube data'!$A:$A,0),MATCH('INDEX and MATCH - practice'!B$1,'YouTube data'!$1:$1,0))</f>
        <v>Akha Hind Ma Hetali | VIDEO | Geeta Rabari New Gujarati Song | Raghav Digital</v>
      </c>
      <c r="C16205" s="6" t="str">
        <f xml:space="preserve"> INDEX('YouTube data'!$A$1:$N$16308,MATCH($A16205,'YouTube data'!$A:$A,0),MATCH('INDEX and MATCH - practice'!C$1,'YouTube data'!$1:$1,0))</f>
        <v>Music</v>
      </c>
      <c r="D16205" s="6">
        <f xml:space="preserve"> INDEX('YouTube data'!$A$1:$N$16308,MATCH($A16205,'YouTube data'!$A:$A,0),MATCH('INDEX and MATCH - practice'!D$1,'YouTube data'!$1:$1,0))</f>
        <v>487236</v>
      </c>
      <c r="E16205" s="6" t="b">
        <f xml:space="preserve"> INDEX('YouTube data'!$A$1:$N$16308,MATCH($A16205,'YouTube data'!$A:$A,0),MATCH('INDEX and MATCH - practice'!E$1,'YouTube data'!$1:$1,0))</f>
        <v>0</v>
      </c>
      <c r="F16205">
        <f t="shared" si="253"/>
        <v>487236</v>
      </c>
    </row>
    <row r="16206" spans="1:6" x14ac:dyDescent="0.25">
      <c r="A16206" s="6" t="s">
        <v>33812</v>
      </c>
      <c r="B16206" s="6" t="str">
        <f xml:space="preserve"> INDEX('YouTube data'!$A$1:$N$16308,MATCH($A16206,'YouTube data'!$A:$A,0),MATCH('INDEX and MATCH - practice'!B$1,'YouTube data'!$1:$1,0))</f>
        <v>Sembarathi | Episode - 171 | Best Scene | 12 June 2018 | Tamil Serial</v>
      </c>
      <c r="C16206" s="6" t="str">
        <f xml:space="preserve"> INDEX('YouTube data'!$A$1:$N$16308,MATCH($A16206,'YouTube data'!$A:$A,0),MATCH('INDEX and MATCH - practice'!C$1,'YouTube data'!$1:$1,0))</f>
        <v>Entertainment</v>
      </c>
      <c r="D16206" s="6">
        <f xml:space="preserve"> INDEX('YouTube data'!$A$1:$N$16308,MATCH($A16206,'YouTube data'!$A:$A,0),MATCH('INDEX and MATCH - practice'!D$1,'YouTube data'!$1:$1,0))</f>
        <v>381232</v>
      </c>
      <c r="E16206" s="6" t="b">
        <f xml:space="preserve"> INDEX('YouTube data'!$A$1:$N$16308,MATCH($A16206,'YouTube data'!$A:$A,0),MATCH('INDEX and MATCH - practice'!E$1,'YouTube data'!$1:$1,0))</f>
        <v>0</v>
      </c>
      <c r="F16206">
        <f t="shared" si="253"/>
        <v>381232</v>
      </c>
    </row>
    <row r="16207" spans="1:6" x14ac:dyDescent="0.25">
      <c r="A16207" s="6" t="s">
        <v>33814</v>
      </c>
      <c r="B16207" s="6" t="str">
        <f xml:space="preserve"> INDEX('YouTube data'!$A$1:$N$16308,MATCH($A16207,'YouTube data'!$A:$A,0),MATCH('INDEX and MATCH - practice'!B$1,'YouTube data'!$1:$1,0))</f>
        <v>dear haters</v>
      </c>
      <c r="C16207" s="6" t="str">
        <f xml:space="preserve"> INDEX('YouTube data'!$A$1:$N$16308,MATCH($A16207,'YouTube data'!$A:$A,0),MATCH('INDEX and MATCH - practice'!C$1,'YouTube data'!$1:$1,0))</f>
        <v>People &amp; Blogs</v>
      </c>
      <c r="D16207" s="6">
        <f xml:space="preserve"> INDEX('YouTube data'!$A$1:$N$16308,MATCH($A16207,'YouTube data'!$A:$A,0),MATCH('INDEX and MATCH - practice'!D$1,'YouTube data'!$1:$1,0))</f>
        <v>797434</v>
      </c>
      <c r="E16207" s="6" t="b">
        <f xml:space="preserve"> INDEX('YouTube data'!$A$1:$N$16308,MATCH($A16207,'YouTube data'!$A:$A,0),MATCH('INDEX and MATCH - practice'!E$1,'YouTube data'!$1:$1,0))</f>
        <v>0</v>
      </c>
      <c r="F16207">
        <f t="shared" si="253"/>
        <v>797434</v>
      </c>
    </row>
    <row r="16208" spans="1:6" x14ac:dyDescent="0.25">
      <c r="A16208" s="6" t="s">
        <v>33816</v>
      </c>
      <c r="B16208" s="6" t="str">
        <f xml:space="preserve"> INDEX('YouTube data'!$A$1:$N$16308,MATCH($A16208,'YouTube data'!$A:$A,0),MATCH('INDEX and MATCH - practice'!B$1,'YouTube data'!$1:$1,0))</f>
        <v>Vishwaroopam 2 (Telugu) - Official Trailer | Kamal Haasan | Ghibran</v>
      </c>
      <c r="C16208" s="6" t="str">
        <f xml:space="preserve"> INDEX('YouTube data'!$A$1:$N$16308,MATCH($A16208,'YouTube data'!$A:$A,0),MATCH('INDEX and MATCH - practice'!C$1,'YouTube data'!$1:$1,0))</f>
        <v>Music</v>
      </c>
      <c r="D16208" s="6">
        <f xml:space="preserve"> INDEX('YouTube data'!$A$1:$N$16308,MATCH($A16208,'YouTube data'!$A:$A,0),MATCH('INDEX and MATCH - practice'!D$1,'YouTube data'!$1:$1,0))</f>
        <v>1285696</v>
      </c>
      <c r="E16208" s="6" t="b">
        <f xml:space="preserve"> INDEX('YouTube data'!$A$1:$N$16308,MATCH($A16208,'YouTube data'!$A:$A,0),MATCH('INDEX and MATCH - practice'!E$1,'YouTube data'!$1:$1,0))</f>
        <v>0</v>
      </c>
      <c r="F16208">
        <f t="shared" si="253"/>
        <v>1285696</v>
      </c>
    </row>
    <row r="16209" spans="1:6" x14ac:dyDescent="0.25">
      <c r="A16209" s="6" t="s">
        <v>33818</v>
      </c>
      <c r="B16209" s="6" t="str">
        <f xml:space="preserve"> INDEX('YouTube data'!$A$1:$N$16308,MATCH($A16209,'YouTube data'!$A:$A,0),MATCH('INDEX and MATCH - practice'!B$1,'YouTube data'!$1:$1,0))</f>
        <v>Patas| 12th June 2018 | Full Episode 789 |ETV Plus</v>
      </c>
      <c r="C16209" s="6" t="str">
        <f xml:space="preserve"> INDEX('YouTube data'!$A$1:$N$16308,MATCH($A16209,'YouTube data'!$A:$A,0),MATCH('INDEX and MATCH - practice'!C$1,'YouTube data'!$1:$1,0))</f>
        <v>Comedy</v>
      </c>
      <c r="D16209" s="6">
        <f xml:space="preserve"> INDEX('YouTube data'!$A$1:$N$16308,MATCH($A16209,'YouTube data'!$A:$A,0),MATCH('INDEX and MATCH - practice'!D$1,'YouTube data'!$1:$1,0))</f>
        <v>166912</v>
      </c>
      <c r="E16209" s="6" t="b">
        <f xml:space="preserve"> INDEX('YouTube data'!$A$1:$N$16308,MATCH($A16209,'YouTube data'!$A:$A,0),MATCH('INDEX and MATCH - practice'!E$1,'YouTube data'!$1:$1,0))</f>
        <v>0</v>
      </c>
      <c r="F16209">
        <f t="shared" si="253"/>
        <v>166912</v>
      </c>
    </row>
    <row r="16210" spans="1:6" x14ac:dyDescent="0.25">
      <c r="A16210" s="6" t="s">
        <v>33820</v>
      </c>
      <c r="B16210" s="6" t="str">
        <f xml:space="preserve"> INDEX('YouTube data'!$A$1:$N$16308,MATCH($A16210,'YouTube data'!$A:$A,0),MATCH('INDEX and MATCH - practice'!B$1,'YouTube data'!$1:$1,0))</f>
        <v>Lagira Zhala Jee | Episode 357 - Best Scene | June 12, 2018 | Zee Marathi</v>
      </c>
      <c r="C16210" s="6" t="str">
        <f xml:space="preserve"> INDEX('YouTube data'!$A$1:$N$16308,MATCH($A16210,'YouTube data'!$A:$A,0),MATCH('INDEX and MATCH - practice'!C$1,'YouTube data'!$1:$1,0))</f>
        <v>People &amp; Blogs</v>
      </c>
      <c r="D16210" s="6">
        <f xml:space="preserve"> INDEX('YouTube data'!$A$1:$N$16308,MATCH($A16210,'YouTube data'!$A:$A,0),MATCH('INDEX and MATCH - practice'!D$1,'YouTube data'!$1:$1,0))</f>
        <v>136041</v>
      </c>
      <c r="E16210" s="6" t="b">
        <f xml:space="preserve"> INDEX('YouTube data'!$A$1:$N$16308,MATCH($A16210,'YouTube data'!$A:$A,0),MATCH('INDEX and MATCH - practice'!E$1,'YouTube data'!$1:$1,0))</f>
        <v>0</v>
      </c>
      <c r="F16210">
        <f t="shared" si="253"/>
        <v>136041</v>
      </c>
    </row>
    <row r="16211" spans="1:6" x14ac:dyDescent="0.25">
      <c r="A16211" s="6" t="s">
        <v>33822</v>
      </c>
      <c r="B16211" s="6" t="str">
        <f xml:space="preserve"> INDEX('YouTube data'!$A$1:$N$16308,MATCH($A16211,'YouTube data'!$A:$A,0),MATCH('INDEX and MATCH - practice'!B$1,'YouTube data'!$1:$1,0))</f>
        <v>Raja 2018 Dhamaka- Full Trailer | Sundergarh Ra Salman Khan | Babushan, Divya, Bobby Mishra</v>
      </c>
      <c r="C16211" s="6" t="str">
        <f xml:space="preserve"> INDEX('YouTube data'!$A$1:$N$16308,MATCH($A16211,'YouTube data'!$A:$A,0),MATCH('INDEX and MATCH - practice'!C$1,'YouTube data'!$1:$1,0))</f>
        <v>Entertainment</v>
      </c>
      <c r="D16211" s="6">
        <f xml:space="preserve"> INDEX('YouTube data'!$A$1:$N$16308,MATCH($A16211,'YouTube data'!$A:$A,0),MATCH('INDEX and MATCH - practice'!D$1,'YouTube data'!$1:$1,0))</f>
        <v>191096</v>
      </c>
      <c r="E16211" s="6" t="b">
        <f xml:space="preserve"> INDEX('YouTube data'!$A$1:$N$16308,MATCH($A16211,'YouTube data'!$A:$A,0),MATCH('INDEX and MATCH - practice'!E$1,'YouTube data'!$1:$1,0))</f>
        <v>0</v>
      </c>
      <c r="F16211">
        <f t="shared" si="253"/>
        <v>191096</v>
      </c>
    </row>
    <row r="16212" spans="1:6" x14ac:dyDescent="0.25">
      <c r="A16212" s="6" t="s">
        <v>33824</v>
      </c>
      <c r="B16212" s="6" t="str">
        <f xml:space="preserve"> INDEX('YouTube data'!$A$1:$N$16308,MATCH($A16212,'YouTube data'!$A:$A,0),MATCH('INDEX and MATCH - practice'!B$1,'YouTube data'!$1:$1,0))</f>
        <v>வள்ளி | VALLI | Sun TV | Mega TVSerial | Tamil | Episode 1579 - 13th June  2018</v>
      </c>
      <c r="C16212" s="6" t="str">
        <f xml:space="preserve"> INDEX('YouTube data'!$A$1:$N$16308,MATCH($A16212,'YouTube data'!$A:$A,0),MATCH('INDEX and MATCH - practice'!C$1,'YouTube data'!$1:$1,0))</f>
        <v>Entertainment</v>
      </c>
      <c r="D16212" s="6">
        <f xml:space="preserve"> INDEX('YouTube data'!$A$1:$N$16308,MATCH($A16212,'YouTube data'!$A:$A,0),MATCH('INDEX and MATCH - practice'!D$1,'YouTube data'!$1:$1,0))</f>
        <v>86142</v>
      </c>
      <c r="E16212" s="6" t="b">
        <f xml:space="preserve"> INDEX('YouTube data'!$A$1:$N$16308,MATCH($A16212,'YouTube data'!$A:$A,0),MATCH('INDEX and MATCH - practice'!E$1,'YouTube data'!$1:$1,0))</f>
        <v>0</v>
      </c>
      <c r="F16212">
        <f t="shared" si="253"/>
        <v>86142</v>
      </c>
    </row>
    <row r="16213" spans="1:6" x14ac:dyDescent="0.25">
      <c r="A16213" s="6" t="s">
        <v>33826</v>
      </c>
      <c r="B16213" s="6" t="str">
        <f xml:space="preserve"> INDEX('YouTube data'!$A$1:$N$16308,MATCH($A16213,'YouTube data'!$A:$A,0),MATCH('INDEX and MATCH - practice'!B$1,'YouTube data'!$1:$1,0))</f>
        <v>Nandini | 12 June 2018 | SunTV</v>
      </c>
      <c r="C16213" s="6" t="str">
        <f xml:space="preserve"> INDEX('YouTube data'!$A$1:$N$16308,MATCH($A16213,'YouTube data'!$A:$A,0),MATCH('INDEX and MATCH - practice'!C$1,'YouTube data'!$1:$1,0))</f>
        <v>People &amp; Blogs</v>
      </c>
      <c r="D16213" s="6">
        <f xml:space="preserve"> INDEX('YouTube data'!$A$1:$N$16308,MATCH($A16213,'YouTube data'!$A:$A,0),MATCH('INDEX and MATCH - practice'!D$1,'YouTube data'!$1:$1,0))</f>
        <v>366322</v>
      </c>
      <c r="E16213" s="6" t="b">
        <f xml:space="preserve"> INDEX('YouTube data'!$A$1:$N$16308,MATCH($A16213,'YouTube data'!$A:$A,0),MATCH('INDEX and MATCH - practice'!E$1,'YouTube data'!$1:$1,0))</f>
        <v>0</v>
      </c>
      <c r="F16213">
        <f t="shared" si="253"/>
        <v>366322</v>
      </c>
    </row>
    <row r="16214" spans="1:6" x14ac:dyDescent="0.25">
      <c r="A16214" s="6" t="s">
        <v>33828</v>
      </c>
      <c r="B16214" s="6" t="str">
        <f xml:space="preserve"> INDEX('YouTube data'!$A$1:$N$16308,MATCH($A16214,'YouTube data'!$A:$A,0),MATCH('INDEX and MATCH - practice'!B$1,'YouTube data'!$1:$1,0))</f>
        <v>32 CRAZY YET BRILLIANT CLOTHING HACKS FOR GIRLS</v>
      </c>
      <c r="C16214" s="6" t="str">
        <f xml:space="preserve"> INDEX('YouTube data'!$A$1:$N$16308,MATCH($A16214,'YouTube data'!$A:$A,0),MATCH('INDEX and MATCH - practice'!C$1,'YouTube data'!$1:$1,0))</f>
        <v>Howto &amp; Style</v>
      </c>
      <c r="D16214" s="6">
        <f xml:space="preserve"> INDEX('YouTube data'!$A$1:$N$16308,MATCH($A16214,'YouTube data'!$A:$A,0),MATCH('INDEX and MATCH - practice'!D$1,'YouTube data'!$1:$1,0))</f>
        <v>1730127</v>
      </c>
      <c r="E16214" s="6" t="b">
        <f xml:space="preserve"> INDEX('YouTube data'!$A$1:$N$16308,MATCH($A16214,'YouTube data'!$A:$A,0),MATCH('INDEX and MATCH - practice'!E$1,'YouTube data'!$1:$1,0))</f>
        <v>0</v>
      </c>
      <c r="F16214">
        <f t="shared" si="253"/>
        <v>1730127</v>
      </c>
    </row>
    <row r="16215" spans="1:6" x14ac:dyDescent="0.25">
      <c r="A16215" s="6" t="s">
        <v>33830</v>
      </c>
      <c r="B16215" s="6" t="str">
        <f xml:space="preserve"> INDEX('YouTube data'!$A$1:$N$16308,MATCH($A16215,'YouTube data'!$A:$A,0),MATCH('INDEX and MATCH - practice'!B$1,'YouTube data'!$1:$1,0))</f>
        <v>Nani Initiates Legal Proceedings Against Sri Reddy | for Alleging Sexual Exploitation</v>
      </c>
      <c r="C16215" s="6" t="str">
        <f xml:space="preserve"> INDEX('YouTube data'!$A$1:$N$16308,MATCH($A16215,'YouTube data'!$A:$A,0),MATCH('INDEX and MATCH - practice'!C$1,'YouTube data'!$1:$1,0))</f>
        <v>News &amp; Politics</v>
      </c>
      <c r="D16215" s="6">
        <f xml:space="preserve"> INDEX('YouTube data'!$A$1:$N$16308,MATCH($A16215,'YouTube data'!$A:$A,0),MATCH('INDEX and MATCH - practice'!D$1,'YouTube data'!$1:$1,0))</f>
        <v>208154</v>
      </c>
      <c r="E16215" s="6" t="b">
        <f xml:space="preserve"> INDEX('YouTube data'!$A$1:$N$16308,MATCH($A16215,'YouTube data'!$A:$A,0),MATCH('INDEX and MATCH - practice'!E$1,'YouTube data'!$1:$1,0))</f>
        <v>0</v>
      </c>
      <c r="F16215">
        <f t="shared" si="253"/>
        <v>208154</v>
      </c>
    </row>
    <row r="16216" spans="1:6" x14ac:dyDescent="0.25">
      <c r="A16216" s="6" t="s">
        <v>33832</v>
      </c>
      <c r="B16216" s="6" t="str">
        <f xml:space="preserve"> INDEX('YouTube data'!$A$1:$N$16308,MATCH($A16216,'YouTube data'!$A:$A,0),MATCH('INDEX and MATCH - practice'!B$1,'YouTube data'!$1:$1,0))</f>
        <v>ખજુરભાઈ ની industrial visit - Khajurbhai ni moj</v>
      </c>
      <c r="C16216" s="6" t="str">
        <f xml:space="preserve"> INDEX('YouTube data'!$A$1:$N$16308,MATCH($A16216,'YouTube data'!$A:$A,0),MATCH('INDEX and MATCH - practice'!C$1,'YouTube data'!$1:$1,0))</f>
        <v>Comedy</v>
      </c>
      <c r="D16216" s="6">
        <f xml:space="preserve"> INDEX('YouTube data'!$A$1:$N$16308,MATCH($A16216,'YouTube data'!$A:$A,0),MATCH('INDEX and MATCH - practice'!D$1,'YouTube data'!$1:$1,0))</f>
        <v>851561</v>
      </c>
      <c r="E16216" s="6" t="b">
        <f xml:space="preserve"> INDEX('YouTube data'!$A$1:$N$16308,MATCH($A16216,'YouTube data'!$A:$A,0),MATCH('INDEX and MATCH - practice'!E$1,'YouTube data'!$1:$1,0))</f>
        <v>0</v>
      </c>
      <c r="F16216">
        <f t="shared" si="253"/>
        <v>851561</v>
      </c>
    </row>
    <row r="16217" spans="1:6" x14ac:dyDescent="0.25">
      <c r="A16217" s="6" t="s">
        <v>33834</v>
      </c>
      <c r="B16217" s="6" t="str">
        <f xml:space="preserve"> INDEX('YouTube data'!$A$1:$N$16308,MATCH($A16217,'YouTube data'!$A:$A,0),MATCH('INDEX and MATCH - practice'!B$1,'YouTube data'!$1:$1,0))</f>
        <v>8:00 AM - CURRENT AFFAIRS SHOW 13th June | RRB ALP/Group D, SBI Clerk, IBPS, SSC, KVS, UP Police</v>
      </c>
      <c r="C16217" s="6" t="str">
        <f xml:space="preserve"> INDEX('YouTube data'!$A$1:$N$16308,MATCH($A16217,'YouTube data'!$A:$A,0),MATCH('INDEX and MATCH - practice'!C$1,'YouTube data'!$1:$1,0))</f>
        <v>Education</v>
      </c>
      <c r="D16217" s="6">
        <f xml:space="preserve"> INDEX('YouTube data'!$A$1:$N$16308,MATCH($A16217,'YouTube data'!$A:$A,0),MATCH('INDEX and MATCH - practice'!D$1,'YouTube data'!$1:$1,0))</f>
        <v>59711</v>
      </c>
      <c r="E16217" s="6" t="b">
        <f xml:space="preserve"> INDEX('YouTube data'!$A$1:$N$16308,MATCH($A16217,'YouTube data'!$A:$A,0),MATCH('INDEX and MATCH - practice'!E$1,'YouTube data'!$1:$1,0))</f>
        <v>0</v>
      </c>
      <c r="F16217">
        <f t="shared" si="253"/>
        <v>59711</v>
      </c>
    </row>
    <row r="16218" spans="1:6" x14ac:dyDescent="0.25">
      <c r="A16218" s="6" t="s">
        <v>33836</v>
      </c>
      <c r="B16218" s="6" t="str">
        <f xml:space="preserve"> INDEX('YouTube data'!$A$1:$N$16308,MATCH($A16218,'YouTube data'!$A:$A,0),MATCH('INDEX and MATCH - practice'!B$1,'YouTube data'!$1:$1,0))</f>
        <v>Fun Bucket JUNIORS | Episode 52 | Kids Funny Videos | Comedy Web Series | By Sai Teja   TeluguOne</v>
      </c>
      <c r="C16218" s="6" t="str">
        <f xml:space="preserve"> INDEX('YouTube data'!$A$1:$N$16308,MATCH($A16218,'YouTube data'!$A:$A,0),MATCH('INDEX and MATCH - practice'!C$1,'YouTube data'!$1:$1,0))</f>
        <v>Comedy</v>
      </c>
      <c r="D16218" s="6">
        <f xml:space="preserve"> INDEX('YouTube data'!$A$1:$N$16308,MATCH($A16218,'YouTube data'!$A:$A,0),MATCH('INDEX and MATCH - practice'!D$1,'YouTube data'!$1:$1,0))</f>
        <v>54441</v>
      </c>
      <c r="E16218" s="6" t="b">
        <f xml:space="preserve"> INDEX('YouTube data'!$A$1:$N$16308,MATCH($A16218,'YouTube data'!$A:$A,0),MATCH('INDEX and MATCH - practice'!E$1,'YouTube data'!$1:$1,0))</f>
        <v>0</v>
      </c>
      <c r="F16218">
        <f t="shared" si="253"/>
        <v>54441</v>
      </c>
    </row>
    <row r="16219" spans="1:6" x14ac:dyDescent="0.25">
      <c r="A16219" s="6" t="s">
        <v>33838</v>
      </c>
      <c r="B16219" s="6" t="str">
        <f xml:space="preserve"> INDEX('YouTube data'!$A$1:$N$16308,MATCH($A16219,'YouTube data'!$A:$A,0),MATCH('INDEX and MATCH - practice'!B$1,'YouTube data'!$1:$1,0))</f>
        <v>RAMADAN VLOG 4.0 | DUDE SERIOUSLY</v>
      </c>
      <c r="C16219" s="6" t="str">
        <f xml:space="preserve"> INDEX('YouTube data'!$A$1:$N$16308,MATCH($A16219,'YouTube data'!$A:$A,0),MATCH('INDEX and MATCH - practice'!C$1,'YouTube data'!$1:$1,0))</f>
        <v>Comedy</v>
      </c>
      <c r="D16219" s="6">
        <f xml:space="preserve"> INDEX('YouTube data'!$A$1:$N$16308,MATCH($A16219,'YouTube data'!$A:$A,0),MATCH('INDEX and MATCH - practice'!D$1,'YouTube data'!$1:$1,0))</f>
        <v>44412</v>
      </c>
      <c r="E16219" s="6" t="b">
        <f xml:space="preserve"> INDEX('YouTube data'!$A$1:$N$16308,MATCH($A16219,'YouTube data'!$A:$A,0),MATCH('INDEX and MATCH - practice'!E$1,'YouTube data'!$1:$1,0))</f>
        <v>0</v>
      </c>
      <c r="F16219">
        <f t="shared" si="253"/>
        <v>44412</v>
      </c>
    </row>
    <row r="16220" spans="1:6" x14ac:dyDescent="0.25">
      <c r="A16220" s="6" t="s">
        <v>33840</v>
      </c>
      <c r="B16220" s="6" t="str">
        <f xml:space="preserve"> INDEX('YouTube data'!$A$1:$N$16308,MATCH($A16220,'YouTube data'!$A:$A,0),MATCH('INDEX and MATCH - practice'!B$1,'YouTube data'!$1:$1,0))</f>
        <v>Yeh Pyar Nahi To Kya Hai (REPRISE) -Sad Love Story | Rahul Jain | New Hindi Song 2018 | LoveSHEET</v>
      </c>
      <c r="C16220" s="6" t="str">
        <f xml:space="preserve"> INDEX('YouTube data'!$A$1:$N$16308,MATCH($A16220,'YouTube data'!$A:$A,0),MATCH('INDEX and MATCH - practice'!C$1,'YouTube data'!$1:$1,0))</f>
        <v>Music</v>
      </c>
      <c r="D16220" s="6">
        <f xml:space="preserve"> INDEX('YouTube data'!$A$1:$N$16308,MATCH($A16220,'YouTube data'!$A:$A,0),MATCH('INDEX and MATCH - practice'!D$1,'YouTube data'!$1:$1,0))</f>
        <v>351989</v>
      </c>
      <c r="E16220" s="6" t="b">
        <f xml:space="preserve"> INDEX('YouTube data'!$A$1:$N$16308,MATCH($A16220,'YouTube data'!$A:$A,0),MATCH('INDEX and MATCH - practice'!E$1,'YouTube data'!$1:$1,0))</f>
        <v>0</v>
      </c>
      <c r="F16220">
        <f t="shared" si="253"/>
        <v>351989</v>
      </c>
    </row>
    <row r="16221" spans="1:6" x14ac:dyDescent="0.25">
      <c r="A16221" s="6" t="s">
        <v>33842</v>
      </c>
      <c r="B16221" s="6" t="str">
        <f xml:space="preserve"> INDEX('YouTube data'!$A$1:$N$16308,MATCH($A16221,'YouTube data'!$A:$A,0),MATCH('INDEX and MATCH - practice'!B$1,'YouTube data'!$1:$1,0))</f>
        <v>Ishq Mein Marjawan - 12th June 2018 - इश्क़ में मरजावाँ</v>
      </c>
      <c r="C16221" s="6" t="str">
        <f xml:space="preserve"> INDEX('YouTube data'!$A$1:$N$16308,MATCH($A16221,'YouTube data'!$A:$A,0),MATCH('INDEX and MATCH - practice'!C$1,'YouTube data'!$1:$1,0))</f>
        <v>Entertainment</v>
      </c>
      <c r="D16221" s="6">
        <f xml:space="preserve"> INDEX('YouTube data'!$A$1:$N$16308,MATCH($A16221,'YouTube data'!$A:$A,0),MATCH('INDEX and MATCH - practice'!D$1,'YouTube data'!$1:$1,0))</f>
        <v>247029</v>
      </c>
      <c r="E16221" s="6" t="b">
        <f xml:space="preserve"> INDEX('YouTube data'!$A$1:$N$16308,MATCH($A16221,'YouTube data'!$A:$A,0),MATCH('INDEX and MATCH - practice'!E$1,'YouTube data'!$1:$1,0))</f>
        <v>0</v>
      </c>
      <c r="F16221">
        <f t="shared" si="253"/>
        <v>247029</v>
      </c>
    </row>
    <row r="16222" spans="1:6" x14ac:dyDescent="0.25">
      <c r="A16222" s="6" t="s">
        <v>33844</v>
      </c>
      <c r="B16222" s="6" t="str">
        <f xml:space="preserve"> INDEX('YouTube data'!$A$1:$N$16308,MATCH($A16222,'YouTube data'!$A:$A,0),MATCH('INDEX and MATCH - practice'!B$1,'YouTube data'!$1:$1,0))</f>
        <v>BB Ki Vines | Bhuvan Bam answers Most Googled Questions in a quirky way | Safar - Music Video</v>
      </c>
      <c r="C16222" s="6" t="str">
        <f xml:space="preserve"> INDEX('YouTube data'!$A$1:$N$16308,MATCH($A16222,'YouTube data'!$A:$A,0),MATCH('INDEX and MATCH - practice'!C$1,'YouTube data'!$1:$1,0))</f>
        <v>Entertainment</v>
      </c>
      <c r="D16222" s="6">
        <f xml:space="preserve"> INDEX('YouTube data'!$A$1:$N$16308,MATCH($A16222,'YouTube data'!$A:$A,0),MATCH('INDEX and MATCH - practice'!D$1,'YouTube data'!$1:$1,0))</f>
        <v>64436</v>
      </c>
      <c r="E16222" s="6" t="b">
        <f xml:space="preserve"> INDEX('YouTube data'!$A$1:$N$16308,MATCH($A16222,'YouTube data'!$A:$A,0),MATCH('INDEX and MATCH - practice'!E$1,'YouTube data'!$1:$1,0))</f>
        <v>0</v>
      </c>
      <c r="F16222">
        <f t="shared" si="253"/>
        <v>64436</v>
      </c>
    </row>
    <row r="16223" spans="1:6" x14ac:dyDescent="0.25">
      <c r="A16223" s="6" t="s">
        <v>33846</v>
      </c>
      <c r="B16223" s="6" t="str">
        <f xml:space="preserve"> INDEX('YouTube data'!$A$1:$N$16308,MATCH($A16223,'YouTube data'!$A:$A,0),MATCH('INDEX and MATCH - practice'!B$1,'YouTube data'!$1:$1,0))</f>
        <v>Guru Randhawa - Made in India - Behind the scenes</v>
      </c>
      <c r="C16223" s="6" t="str">
        <f xml:space="preserve"> INDEX('YouTube data'!$A$1:$N$16308,MATCH($A16223,'YouTube data'!$A:$A,0),MATCH('INDEX and MATCH - practice'!C$1,'YouTube data'!$1:$1,0))</f>
        <v>Music</v>
      </c>
      <c r="D16223" s="6">
        <f xml:space="preserve"> INDEX('YouTube data'!$A$1:$N$16308,MATCH($A16223,'YouTube data'!$A:$A,0),MATCH('INDEX and MATCH - practice'!D$1,'YouTube data'!$1:$1,0))</f>
        <v>1917213</v>
      </c>
      <c r="E16223" s="6" t="b">
        <f xml:space="preserve"> INDEX('YouTube data'!$A$1:$N$16308,MATCH($A16223,'YouTube data'!$A:$A,0),MATCH('INDEX and MATCH - practice'!E$1,'YouTube data'!$1:$1,0))</f>
        <v>0</v>
      </c>
      <c r="F16223">
        <f t="shared" si="253"/>
        <v>1917213</v>
      </c>
    </row>
    <row r="16224" spans="1:6" x14ac:dyDescent="0.25">
      <c r="A16224" s="6" t="s">
        <v>33848</v>
      </c>
      <c r="B16224" s="6" t="str">
        <f xml:space="preserve"> INDEX('YouTube data'!$A$1:$N$16308,MATCH($A16224,'YouTube data'!$A:$A,0),MATCH('INDEX and MATCH - practice'!B$1,'YouTube data'!$1:$1,0))</f>
        <v>Chann Mahiya (Full Video) | Aamir Khan | Ranjha Yaar | Speed Records</v>
      </c>
      <c r="C16224" s="6" t="str">
        <f xml:space="preserve"> INDEX('YouTube data'!$A$1:$N$16308,MATCH($A16224,'YouTube data'!$A:$A,0),MATCH('INDEX and MATCH - practice'!C$1,'YouTube data'!$1:$1,0))</f>
        <v>Music</v>
      </c>
      <c r="D16224" s="6">
        <f xml:space="preserve"> INDEX('YouTube data'!$A$1:$N$16308,MATCH($A16224,'YouTube data'!$A:$A,0),MATCH('INDEX and MATCH - practice'!D$1,'YouTube data'!$1:$1,0))</f>
        <v>2765957</v>
      </c>
      <c r="E16224" s="6" t="b">
        <f xml:space="preserve"> INDEX('YouTube data'!$A$1:$N$16308,MATCH($A16224,'YouTube data'!$A:$A,0),MATCH('INDEX and MATCH - practice'!E$1,'YouTube data'!$1:$1,0))</f>
        <v>0</v>
      </c>
      <c r="F16224">
        <f t="shared" si="253"/>
        <v>2765957</v>
      </c>
    </row>
    <row r="16225" spans="1:6" x14ac:dyDescent="0.25">
      <c r="A16225" s="6" t="s">
        <v>33850</v>
      </c>
      <c r="B16225" s="6" t="str">
        <f xml:space="preserve"> INDEX('YouTube data'!$A$1:$N$16308,MATCH($A16225,'YouTube data'!$A:$A,0),MATCH('INDEX and MATCH - practice'!B$1,'YouTube data'!$1:$1,0))</f>
        <v>Instant Rava Dhokla | एकदम फूला फूला सूजी का ढोकला झटपट बनायें । Suji ka Dhokla</v>
      </c>
      <c r="C16225" s="6" t="str">
        <f xml:space="preserve"> INDEX('YouTube data'!$A$1:$N$16308,MATCH($A16225,'YouTube data'!$A:$A,0),MATCH('INDEX and MATCH - practice'!C$1,'YouTube data'!$1:$1,0))</f>
        <v>Howto &amp; Style</v>
      </c>
      <c r="D16225" s="6">
        <f xml:space="preserve"> INDEX('YouTube data'!$A$1:$N$16308,MATCH($A16225,'YouTube data'!$A:$A,0),MATCH('INDEX and MATCH - practice'!D$1,'YouTube data'!$1:$1,0))</f>
        <v>161271</v>
      </c>
      <c r="E16225" s="6" t="b">
        <f xml:space="preserve"> INDEX('YouTube data'!$A$1:$N$16308,MATCH($A16225,'YouTube data'!$A:$A,0),MATCH('INDEX and MATCH - practice'!E$1,'YouTube data'!$1:$1,0))</f>
        <v>0</v>
      </c>
      <c r="F16225">
        <f t="shared" si="253"/>
        <v>161271</v>
      </c>
    </row>
    <row r="16226" spans="1:6" x14ac:dyDescent="0.25">
      <c r="A16226" s="6" t="s">
        <v>33852</v>
      </c>
      <c r="B16226" s="6" t="str">
        <f xml:space="preserve"> INDEX('YouTube data'!$A$1:$N$16308,MATCH($A16226,'YouTube data'!$A:$A,0),MATCH('INDEX and MATCH - practice'!B$1,'YouTube data'!$1:$1,0))</f>
        <v>Nokia 8110 4G Unboxing &amp; First Look - The Dumb 4G Phone 🔥🍌</v>
      </c>
      <c r="C16226" s="6" t="str">
        <f xml:space="preserve"> INDEX('YouTube data'!$A$1:$N$16308,MATCH($A16226,'YouTube data'!$A:$A,0),MATCH('INDEX and MATCH - practice'!C$1,'YouTube data'!$1:$1,0))</f>
        <v>Science &amp; Technology</v>
      </c>
      <c r="D16226" s="6">
        <f xml:space="preserve"> INDEX('YouTube data'!$A$1:$N$16308,MATCH($A16226,'YouTube data'!$A:$A,0),MATCH('INDEX and MATCH - practice'!D$1,'YouTube data'!$1:$1,0))</f>
        <v>1017216</v>
      </c>
      <c r="E16226" s="6" t="b">
        <f xml:space="preserve"> INDEX('YouTube data'!$A$1:$N$16308,MATCH($A16226,'YouTube data'!$A:$A,0),MATCH('INDEX and MATCH - practice'!E$1,'YouTube data'!$1:$1,0))</f>
        <v>0</v>
      </c>
      <c r="F16226">
        <f t="shared" si="253"/>
        <v>1017216</v>
      </c>
    </row>
    <row r="16227" spans="1:6" x14ac:dyDescent="0.25">
      <c r="A16227" s="6" t="s">
        <v>33854</v>
      </c>
      <c r="B16227" s="6" t="str">
        <f xml:space="preserve"> INDEX('YouTube data'!$A$1:$N$16308,MATCH($A16227,'YouTube data'!$A:$A,0),MATCH('INDEX and MATCH - practice'!B$1,'YouTube data'!$1:$1,0))</f>
        <v>ICAI Announcement BREAKING NEWS For All CA Students | 2 More Exams added</v>
      </c>
      <c r="C16227" s="6" t="str">
        <f xml:space="preserve"> INDEX('YouTube data'!$A$1:$N$16308,MATCH($A16227,'YouTube data'!$A:$A,0),MATCH('INDEX and MATCH - practice'!C$1,'YouTube data'!$1:$1,0))</f>
        <v>Education</v>
      </c>
      <c r="D16227" s="6">
        <f xml:space="preserve"> INDEX('YouTube data'!$A$1:$N$16308,MATCH($A16227,'YouTube data'!$A:$A,0),MATCH('INDEX and MATCH - practice'!D$1,'YouTube data'!$1:$1,0))</f>
        <v>78232</v>
      </c>
      <c r="E16227" s="6" t="b">
        <f xml:space="preserve"> INDEX('YouTube data'!$A$1:$N$16308,MATCH($A16227,'YouTube data'!$A:$A,0),MATCH('INDEX and MATCH - practice'!E$1,'YouTube data'!$1:$1,0))</f>
        <v>0</v>
      </c>
      <c r="F16227">
        <f t="shared" si="253"/>
        <v>78232</v>
      </c>
    </row>
    <row r="16228" spans="1:6" x14ac:dyDescent="0.25">
      <c r="A16228" s="6" t="s">
        <v>33856</v>
      </c>
      <c r="B16228" s="6" t="str">
        <f xml:space="preserve"> INDEX('YouTube data'!$A$1:$N$16308,MATCH($A16228,'YouTube data'!$A:$A,0),MATCH('INDEX and MATCH - practice'!B$1,'YouTube data'!$1:$1,0))</f>
        <v>Streets &amp; Food During Ramazan in Hyderabad 2018</v>
      </c>
      <c r="C16228" s="6" t="str">
        <f xml:space="preserve"> INDEX('YouTube data'!$A$1:$N$16308,MATCH($A16228,'YouTube data'!$A:$A,0),MATCH('INDEX and MATCH - practice'!C$1,'YouTube data'!$1:$1,0))</f>
        <v>Entertainment</v>
      </c>
      <c r="D16228" s="6">
        <f xml:space="preserve"> INDEX('YouTube data'!$A$1:$N$16308,MATCH($A16228,'YouTube data'!$A:$A,0),MATCH('INDEX and MATCH - practice'!D$1,'YouTube data'!$1:$1,0))</f>
        <v>84933</v>
      </c>
      <c r="E16228" s="6" t="b">
        <f xml:space="preserve"> INDEX('YouTube data'!$A$1:$N$16308,MATCH($A16228,'YouTube data'!$A:$A,0),MATCH('INDEX and MATCH - practice'!E$1,'YouTube data'!$1:$1,0))</f>
        <v>0</v>
      </c>
      <c r="F16228">
        <f t="shared" si="253"/>
        <v>84933</v>
      </c>
    </row>
    <row r="16229" spans="1:6" x14ac:dyDescent="0.25">
      <c r="A16229" s="6" t="s">
        <v>33858</v>
      </c>
      <c r="B16229" s="6" t="str">
        <f xml:space="preserve"> INDEX('YouTube data'!$A$1:$N$16308,MATCH($A16229,'YouTube data'!$A:$A,0),MATCH('INDEX and MATCH - practice'!B$1,'YouTube data'!$1:$1,0))</f>
        <v>MANPREET TOOR in SEATTLE! (June 24th, DANCE WORKSHOP)</v>
      </c>
      <c r="C16229" s="6" t="str">
        <f xml:space="preserve"> INDEX('YouTube data'!$A$1:$N$16308,MATCH($A16229,'YouTube data'!$A:$A,0),MATCH('INDEX and MATCH - practice'!C$1,'YouTube data'!$1:$1,0))</f>
        <v>Entertainment</v>
      </c>
      <c r="D16229" s="6">
        <f xml:space="preserve"> INDEX('YouTube data'!$A$1:$N$16308,MATCH($A16229,'YouTube data'!$A:$A,0),MATCH('INDEX and MATCH - practice'!D$1,'YouTube data'!$1:$1,0))</f>
        <v>57035</v>
      </c>
      <c r="E16229" s="6" t="b">
        <f xml:space="preserve"> INDEX('YouTube data'!$A$1:$N$16308,MATCH($A16229,'YouTube data'!$A:$A,0),MATCH('INDEX and MATCH - practice'!E$1,'YouTube data'!$1:$1,0))</f>
        <v>0</v>
      </c>
      <c r="F16229">
        <f t="shared" si="253"/>
        <v>57035</v>
      </c>
    </row>
    <row r="16230" spans="1:6" x14ac:dyDescent="0.25">
      <c r="A16230" s="6" t="s">
        <v>33860</v>
      </c>
      <c r="B16230" s="6" t="str">
        <f xml:space="preserve"> INDEX('YouTube data'!$A$1:$N$16308,MATCH($A16230,'YouTube data'!$A:$A,0),MATCH('INDEX and MATCH - practice'!B$1,'YouTube data'!$1:$1,0))</f>
        <v>Naa Nuvve - Pre Release Trailer | Nandamuri Kalyan Ram | Tamannaah | Jayendra | P C Sreeram</v>
      </c>
      <c r="C16230" s="6" t="str">
        <f xml:space="preserve"> INDEX('YouTube data'!$A$1:$N$16308,MATCH($A16230,'YouTube data'!$A:$A,0),MATCH('INDEX and MATCH - practice'!C$1,'YouTube data'!$1:$1,0))</f>
        <v>Music</v>
      </c>
      <c r="D16230" s="6">
        <f xml:space="preserve"> INDEX('YouTube data'!$A$1:$N$16308,MATCH($A16230,'YouTube data'!$A:$A,0),MATCH('INDEX and MATCH - practice'!D$1,'YouTube data'!$1:$1,0))</f>
        <v>4377097</v>
      </c>
      <c r="E16230" s="6" t="b">
        <f xml:space="preserve"> INDEX('YouTube data'!$A$1:$N$16308,MATCH($A16230,'YouTube data'!$A:$A,0),MATCH('INDEX and MATCH - practice'!E$1,'YouTube data'!$1:$1,0))</f>
        <v>0</v>
      </c>
      <c r="F16230">
        <f t="shared" si="253"/>
        <v>4377097</v>
      </c>
    </row>
    <row r="16231" spans="1:6" x14ac:dyDescent="0.25">
      <c r="A16231" s="6" t="s">
        <v>33862</v>
      </c>
      <c r="B16231" s="6" t="str">
        <f xml:space="preserve"> INDEX('YouTube data'!$A$1:$N$16308,MATCH($A16231,'YouTube data'!$A:$A,0),MATCH('INDEX and MATCH - practice'!B$1,'YouTube data'!$1:$1,0))</f>
        <v>अज्या दाखवणार भय्याला हिसका|Lagira Zhala Jee|13 June 2018|Upcoming Twist|Nirom Marathi</v>
      </c>
      <c r="C16231" s="6" t="str">
        <f xml:space="preserve"> INDEX('YouTube data'!$A$1:$N$16308,MATCH($A16231,'YouTube data'!$A:$A,0),MATCH('INDEX and MATCH - practice'!C$1,'YouTube data'!$1:$1,0))</f>
        <v>Entertainment</v>
      </c>
      <c r="D16231" s="6">
        <f xml:space="preserve"> INDEX('YouTube data'!$A$1:$N$16308,MATCH($A16231,'YouTube data'!$A:$A,0),MATCH('INDEX and MATCH - practice'!D$1,'YouTube data'!$1:$1,0))</f>
        <v>100169</v>
      </c>
      <c r="E16231" s="6" t="b">
        <f xml:space="preserve"> INDEX('YouTube data'!$A$1:$N$16308,MATCH($A16231,'YouTube data'!$A:$A,0),MATCH('INDEX and MATCH - practice'!E$1,'YouTube data'!$1:$1,0))</f>
        <v>0</v>
      </c>
      <c r="F16231">
        <f t="shared" si="253"/>
        <v>100169</v>
      </c>
    </row>
    <row r="16232" spans="1:6" x14ac:dyDescent="0.25">
      <c r="A16232" s="6" t="s">
        <v>33864</v>
      </c>
      <c r="B16232" s="6" t="str">
        <f xml:space="preserve"> INDEX('YouTube data'!$A$1:$N$16308,MATCH($A16232,'YouTube data'!$A:$A,0),MATCH('INDEX and MATCH - practice'!B$1,'YouTube data'!$1:$1,0))</f>
        <v>Lagira Zhala Jee - भैय्याचं लोटांगण | 13thJune 2018 | Marathi Serial Latest Update News</v>
      </c>
      <c r="C16232" s="6" t="str">
        <f xml:space="preserve"> INDEX('YouTube data'!$A$1:$N$16308,MATCH($A16232,'YouTube data'!$A:$A,0),MATCH('INDEX and MATCH - practice'!C$1,'YouTube data'!$1:$1,0))</f>
        <v>Entertainment</v>
      </c>
      <c r="D16232" s="6">
        <f xml:space="preserve"> INDEX('YouTube data'!$A$1:$N$16308,MATCH($A16232,'YouTube data'!$A:$A,0),MATCH('INDEX and MATCH - practice'!D$1,'YouTube data'!$1:$1,0))</f>
        <v>75388</v>
      </c>
      <c r="E16232" s="6" t="b">
        <f xml:space="preserve"> INDEX('YouTube data'!$A$1:$N$16308,MATCH($A16232,'YouTube data'!$A:$A,0),MATCH('INDEX and MATCH - practice'!E$1,'YouTube data'!$1:$1,0))</f>
        <v>0</v>
      </c>
      <c r="F16232">
        <f t="shared" si="253"/>
        <v>75388</v>
      </c>
    </row>
    <row r="16233" spans="1:6" x14ac:dyDescent="0.25">
      <c r="A16233" s="6" t="s">
        <v>33866</v>
      </c>
      <c r="B16233" s="6" t="str">
        <f xml:space="preserve"> INDEX('YouTube data'!$A$1:$N$16308,MATCH($A16233,'YouTube data'!$A:$A,0),MATCH('INDEX and MATCH - practice'!B$1,'YouTube data'!$1:$1,0))</f>
        <v>ला चाट ला सब तोहरे हा | HD 2018 | BHOJPURI SUPERHIT COMEDY CLIP 2018 |</v>
      </c>
      <c r="C16233" s="6" t="str">
        <f xml:space="preserve"> INDEX('YouTube data'!$A$1:$N$16308,MATCH($A16233,'YouTube data'!$A:$A,0),MATCH('INDEX and MATCH - practice'!C$1,'YouTube data'!$1:$1,0))</f>
        <v>Film &amp; Animation</v>
      </c>
      <c r="D16233" s="6">
        <f xml:space="preserve"> INDEX('YouTube data'!$A$1:$N$16308,MATCH($A16233,'YouTube data'!$A:$A,0),MATCH('INDEX and MATCH - practice'!D$1,'YouTube data'!$1:$1,0))</f>
        <v>145718</v>
      </c>
      <c r="E16233" s="6" t="b">
        <f xml:space="preserve"> INDEX('YouTube data'!$A$1:$N$16308,MATCH($A16233,'YouTube data'!$A:$A,0),MATCH('INDEX and MATCH - practice'!E$1,'YouTube data'!$1:$1,0))</f>
        <v>0</v>
      </c>
      <c r="F16233">
        <f t="shared" si="253"/>
        <v>145718</v>
      </c>
    </row>
    <row r="16234" spans="1:6" x14ac:dyDescent="0.25">
      <c r="A16234" s="6" t="s">
        <v>33868</v>
      </c>
      <c r="B16234" s="6" t="str">
        <f xml:space="preserve"> INDEX('YouTube data'!$A$1:$N$16308,MATCH($A16234,'YouTube data'!$A:$A,0),MATCH('INDEX and MATCH - practice'!B$1,'YouTube data'!$1:$1,0))</f>
        <v>Trump Met With Kim Jong Un... Now What?</v>
      </c>
      <c r="C16234" s="6" t="str">
        <f xml:space="preserve"> INDEX('YouTube data'!$A$1:$N$16308,MATCH($A16234,'YouTube data'!$A:$A,0),MATCH('INDEX and MATCH - practice'!C$1,'YouTube data'!$1:$1,0))</f>
        <v>Entertainment</v>
      </c>
      <c r="D16234" s="6">
        <f xml:space="preserve"> INDEX('YouTube data'!$A$1:$N$16308,MATCH($A16234,'YouTube data'!$A:$A,0),MATCH('INDEX and MATCH - practice'!D$1,'YouTube data'!$1:$1,0))</f>
        <v>1582738</v>
      </c>
      <c r="E16234" s="6" t="b">
        <f xml:space="preserve"> INDEX('YouTube data'!$A$1:$N$16308,MATCH($A16234,'YouTube data'!$A:$A,0),MATCH('INDEX and MATCH - practice'!E$1,'YouTube data'!$1:$1,0))</f>
        <v>0</v>
      </c>
      <c r="F16234">
        <f t="shared" si="253"/>
        <v>1582738</v>
      </c>
    </row>
    <row r="16235" spans="1:6" x14ac:dyDescent="0.25">
      <c r="A16235" s="6" t="s">
        <v>33870</v>
      </c>
      <c r="B16235" s="6" t="str">
        <f xml:space="preserve"> INDEX('YouTube data'!$A$1:$N$16308,MATCH($A16235,'YouTube data'!$A:$A,0),MATCH('INDEX and MATCH - practice'!B$1,'YouTube data'!$1:$1,0))</f>
        <v>Bhayyuji Maharaj's Funeral: Followers pay Homage to him at Ashram-TV9</v>
      </c>
      <c r="C16235" s="6" t="str">
        <f xml:space="preserve"> INDEX('YouTube data'!$A$1:$N$16308,MATCH($A16235,'YouTube data'!$A:$A,0),MATCH('INDEX and MATCH - practice'!C$1,'YouTube data'!$1:$1,0))</f>
        <v>News &amp; Politics</v>
      </c>
      <c r="D16235" s="6">
        <f xml:space="preserve"> INDEX('YouTube data'!$A$1:$N$16308,MATCH($A16235,'YouTube data'!$A:$A,0),MATCH('INDEX and MATCH - practice'!D$1,'YouTube data'!$1:$1,0))</f>
        <v>48154</v>
      </c>
      <c r="E16235" s="6" t="b">
        <f xml:space="preserve"> INDEX('YouTube data'!$A$1:$N$16308,MATCH($A16235,'YouTube data'!$A:$A,0),MATCH('INDEX and MATCH - practice'!E$1,'YouTube data'!$1:$1,0))</f>
        <v>0</v>
      </c>
      <c r="F16235">
        <f t="shared" si="253"/>
        <v>48154</v>
      </c>
    </row>
    <row r="16236" spans="1:6" x14ac:dyDescent="0.25">
      <c r="A16236" s="6" t="s">
        <v>33872</v>
      </c>
      <c r="B16236" s="6" t="str">
        <f xml:space="preserve"> INDEX('YouTube data'!$A$1:$N$16308,MATCH($A16236,'YouTube data'!$A:$A,0),MATCH('INDEX and MATCH - practice'!B$1,'YouTube data'!$1:$1,0))</f>
        <v>Prince Opinion About Bigg Boss Season 2 Telugu | Big Boss Vs Bigg Boss 2 | Nani Vs Jr NTR | YOYO TV</v>
      </c>
      <c r="C16236" s="6" t="str">
        <f xml:space="preserve"> INDEX('YouTube data'!$A$1:$N$16308,MATCH($A16236,'YouTube data'!$A:$A,0),MATCH('INDEX and MATCH - practice'!C$1,'YouTube data'!$1:$1,0))</f>
        <v>Entertainment</v>
      </c>
      <c r="D16236" s="6">
        <f xml:space="preserve"> INDEX('YouTube data'!$A$1:$N$16308,MATCH($A16236,'YouTube data'!$A:$A,0),MATCH('INDEX and MATCH - practice'!D$1,'YouTube data'!$1:$1,0))</f>
        <v>354991</v>
      </c>
      <c r="E16236" s="6" t="b">
        <f xml:space="preserve"> INDEX('YouTube data'!$A$1:$N$16308,MATCH($A16236,'YouTube data'!$A:$A,0),MATCH('INDEX and MATCH - practice'!E$1,'YouTube data'!$1:$1,0))</f>
        <v>0</v>
      </c>
      <c r="F16236">
        <f t="shared" si="253"/>
        <v>354991</v>
      </c>
    </row>
    <row r="16237" spans="1:6" x14ac:dyDescent="0.25">
      <c r="A16237" s="6" t="s">
        <v>33874</v>
      </c>
      <c r="B16237" s="6" t="str">
        <f xml:space="preserve"> INDEX('YouTube data'!$A$1:$N$16308,MATCH($A16237,'YouTube data'!$A:$A,0),MATCH('INDEX and MATCH - practice'!B$1,'YouTube data'!$1:$1,0))</f>
        <v>રાકેશ બારોટે લાડકી ના હાથે કરાવ્યું નવી કાર નું મુહર્ત</v>
      </c>
      <c r="C16237" s="6" t="str">
        <f xml:space="preserve"> INDEX('YouTube data'!$A$1:$N$16308,MATCH($A16237,'YouTube data'!$A:$A,0),MATCH('INDEX and MATCH - practice'!C$1,'YouTube data'!$1:$1,0))</f>
        <v>News &amp; Politics</v>
      </c>
      <c r="D16237" s="6">
        <f xml:space="preserve"> INDEX('YouTube data'!$A$1:$N$16308,MATCH($A16237,'YouTube data'!$A:$A,0),MATCH('INDEX and MATCH - practice'!D$1,'YouTube data'!$1:$1,0))</f>
        <v>68015</v>
      </c>
      <c r="E16237" s="6" t="b">
        <f xml:space="preserve"> INDEX('YouTube data'!$A$1:$N$16308,MATCH($A16237,'YouTube data'!$A:$A,0),MATCH('INDEX and MATCH - practice'!E$1,'YouTube data'!$1:$1,0))</f>
        <v>0</v>
      </c>
      <c r="F16237">
        <f t="shared" si="253"/>
        <v>68015</v>
      </c>
    </row>
    <row r="16238" spans="1:6" x14ac:dyDescent="0.25">
      <c r="A16238" s="6" t="s">
        <v>33876</v>
      </c>
      <c r="B16238" s="6" t="str">
        <f xml:space="preserve"> INDEX('YouTube data'!$A$1:$N$16308,MATCH($A16238,'YouTube data'!$A:$A,0),MATCH('INDEX and MATCH - practice'!B$1,'YouTube data'!$1:$1,0))</f>
        <v>അടിവസ്ത്രം കാണുന്ന വസ്ത്രം ധരിച്ചു,നടിയെ ഹോട്ടലിൽ നിന്നിറക്കിവിട്ടു, | Actress asked to leave hotel</v>
      </c>
      <c r="C16238" s="6" t="str">
        <f xml:space="preserve"> INDEX('YouTube data'!$A$1:$N$16308,MATCH($A16238,'YouTube data'!$A:$A,0),MATCH('INDEX and MATCH - practice'!C$1,'YouTube data'!$1:$1,0))</f>
        <v>Entertainment</v>
      </c>
      <c r="D16238" s="6">
        <f xml:space="preserve"> INDEX('YouTube data'!$A$1:$N$16308,MATCH($A16238,'YouTube data'!$A:$A,0),MATCH('INDEX and MATCH - practice'!D$1,'YouTube data'!$1:$1,0))</f>
        <v>43166</v>
      </c>
      <c r="E16238" s="6" t="b">
        <f xml:space="preserve"> INDEX('YouTube data'!$A$1:$N$16308,MATCH($A16238,'YouTube data'!$A:$A,0),MATCH('INDEX and MATCH - practice'!E$1,'YouTube data'!$1:$1,0))</f>
        <v>0</v>
      </c>
      <c r="F16238">
        <f t="shared" si="253"/>
        <v>43166</v>
      </c>
    </row>
    <row r="16239" spans="1:6" x14ac:dyDescent="0.25">
      <c r="A16239" s="6" t="s">
        <v>33878</v>
      </c>
      <c r="B16239" s="6" t="str">
        <f xml:space="preserve"> INDEX('YouTube data'!$A$1:$N$16308,MATCH($A16239,'YouTube data'!$A:$A,0),MATCH('INDEX and MATCH - practice'!B$1,'YouTube data'!$1:$1,0))</f>
        <v>Black Tea | Jump Cuts | Hari Baskar | Naresh</v>
      </c>
      <c r="C16239" s="6" t="str">
        <f xml:space="preserve"> INDEX('YouTube data'!$A$1:$N$16308,MATCH($A16239,'YouTube data'!$A:$A,0),MATCH('INDEX and MATCH - practice'!C$1,'YouTube data'!$1:$1,0))</f>
        <v>Comedy</v>
      </c>
      <c r="D16239" s="6">
        <f xml:space="preserve"> INDEX('YouTube data'!$A$1:$N$16308,MATCH($A16239,'YouTube data'!$A:$A,0),MATCH('INDEX and MATCH - practice'!D$1,'YouTube data'!$1:$1,0))</f>
        <v>1207864</v>
      </c>
      <c r="E16239" s="6" t="b">
        <f xml:space="preserve"> INDEX('YouTube data'!$A$1:$N$16308,MATCH($A16239,'YouTube data'!$A:$A,0),MATCH('INDEX and MATCH - practice'!E$1,'YouTube data'!$1:$1,0))</f>
        <v>0</v>
      </c>
      <c r="F16239">
        <f t="shared" si="253"/>
        <v>1207864</v>
      </c>
    </row>
    <row r="16240" spans="1:6" x14ac:dyDescent="0.25">
      <c r="A16240" s="6" t="s">
        <v>33880</v>
      </c>
      <c r="B16240" s="6" t="str">
        <f xml:space="preserve"> INDEX('YouTube data'!$A$1:$N$16308,MATCH($A16240,'YouTube data'!$A:$A,0),MATCH('INDEX and MATCH - practice'!B$1,'YouTube data'!$1:$1,0))</f>
        <v>13June 2018 करेंट अफेयर्स हिंदी//रटलेना//Daily Current Affairs Booster 13th June-Golden Era Educatio</v>
      </c>
      <c r="C16240" s="6" t="str">
        <f xml:space="preserve"> INDEX('YouTube data'!$A$1:$N$16308,MATCH($A16240,'YouTube data'!$A:$A,0),MATCH('INDEX and MATCH - practice'!C$1,'YouTube data'!$1:$1,0))</f>
        <v>Education</v>
      </c>
      <c r="D16240" s="6">
        <f xml:space="preserve"> INDEX('YouTube data'!$A$1:$N$16308,MATCH($A16240,'YouTube data'!$A:$A,0),MATCH('INDEX and MATCH - practice'!D$1,'YouTube data'!$1:$1,0))</f>
        <v>59328</v>
      </c>
      <c r="E16240" s="6" t="b">
        <f xml:space="preserve"> INDEX('YouTube data'!$A$1:$N$16308,MATCH($A16240,'YouTube data'!$A:$A,0),MATCH('INDEX and MATCH - practice'!E$1,'YouTube data'!$1:$1,0))</f>
        <v>0</v>
      </c>
      <c r="F16240">
        <f t="shared" si="253"/>
        <v>59328</v>
      </c>
    </row>
    <row r="16241" spans="1:6" x14ac:dyDescent="0.25">
      <c r="A16241" s="6" t="s">
        <v>33882</v>
      </c>
      <c r="B16241" s="6" t="str">
        <f xml:space="preserve"> INDEX('YouTube data'!$A$1:$N$16308,MATCH($A16241,'YouTube data'!$A:$A,0),MATCH('INDEX and MATCH - practice'!B$1,'YouTube data'!$1:$1,0))</f>
        <v>Front Pictures: You Have To See This Amazing Projection Act - America's Got Talent 2018</v>
      </c>
      <c r="C16241" s="6" t="str">
        <f xml:space="preserve"> INDEX('YouTube data'!$A$1:$N$16308,MATCH($A16241,'YouTube data'!$A:$A,0),MATCH('INDEX and MATCH - practice'!C$1,'YouTube data'!$1:$1,0))</f>
        <v>Entertainment</v>
      </c>
      <c r="D16241" s="6">
        <f xml:space="preserve"> INDEX('YouTube data'!$A$1:$N$16308,MATCH($A16241,'YouTube data'!$A:$A,0),MATCH('INDEX and MATCH - practice'!D$1,'YouTube data'!$1:$1,0))</f>
        <v>879924</v>
      </c>
      <c r="E16241" s="6" t="b">
        <f xml:space="preserve"> INDEX('YouTube data'!$A$1:$N$16308,MATCH($A16241,'YouTube data'!$A:$A,0),MATCH('INDEX and MATCH - practice'!E$1,'YouTube data'!$1:$1,0))</f>
        <v>0</v>
      </c>
      <c r="F16241">
        <f t="shared" si="253"/>
        <v>879924</v>
      </c>
    </row>
    <row r="16242" spans="1:6" x14ac:dyDescent="0.25">
      <c r="A16242" s="6" t="s">
        <v>33884</v>
      </c>
      <c r="B16242" s="6" t="str">
        <f xml:space="preserve"> INDEX('YouTube data'!$A$1:$N$16308,MATCH($A16242,'YouTube data'!$A:$A,0),MATCH('INDEX and MATCH - practice'!B$1,'YouTube data'!$1:$1,0))</f>
        <v>માણસો ને એક નથી મળતી આ બે કેવી રીતે લઇ ગયો!! || Gujarati Comedy || Video By Akki&amp;Ankit</v>
      </c>
      <c r="C16242" s="6" t="str">
        <f xml:space="preserve"> INDEX('YouTube data'!$A$1:$N$16308,MATCH($A16242,'YouTube data'!$A:$A,0),MATCH('INDEX and MATCH - practice'!C$1,'YouTube data'!$1:$1,0))</f>
        <v>Comedy</v>
      </c>
      <c r="D16242" s="6">
        <f xml:space="preserve"> INDEX('YouTube data'!$A$1:$N$16308,MATCH($A16242,'YouTube data'!$A:$A,0),MATCH('INDEX and MATCH - practice'!D$1,'YouTube data'!$1:$1,0))</f>
        <v>212481</v>
      </c>
      <c r="E16242" s="6" t="b">
        <f xml:space="preserve"> INDEX('YouTube data'!$A$1:$N$16308,MATCH($A16242,'YouTube data'!$A:$A,0),MATCH('INDEX and MATCH - practice'!E$1,'YouTube data'!$1:$1,0))</f>
        <v>0</v>
      </c>
      <c r="F16242">
        <f t="shared" si="253"/>
        <v>212481</v>
      </c>
    </row>
    <row r="16243" spans="1:6" x14ac:dyDescent="0.25">
      <c r="A16243" s="6" t="s">
        <v>33886</v>
      </c>
      <c r="B16243" s="6" t="str">
        <f xml:space="preserve"> INDEX('YouTube data'!$A$1:$N$16308,MATCH($A16243,'YouTube data'!$A:$A,0),MATCH('INDEX and MATCH - practice'!B$1,'YouTube data'!$1:$1,0))</f>
        <v>MEET MONEYKICKS FATHER *DUBAI BILLIONAIRE* !!!</v>
      </c>
      <c r="C16243" s="6" t="str">
        <f xml:space="preserve"> INDEX('YouTube data'!$A$1:$N$16308,MATCH($A16243,'YouTube data'!$A:$A,0),MATCH('INDEX and MATCH - practice'!C$1,'YouTube data'!$1:$1,0))</f>
        <v>People &amp; Blogs</v>
      </c>
      <c r="D16243" s="6">
        <f xml:space="preserve"> INDEX('YouTube data'!$A$1:$N$16308,MATCH($A16243,'YouTube data'!$A:$A,0),MATCH('INDEX and MATCH - practice'!D$1,'YouTube data'!$1:$1,0))</f>
        <v>657984</v>
      </c>
      <c r="E16243" s="6" t="b">
        <f xml:space="preserve"> INDEX('YouTube data'!$A$1:$N$16308,MATCH($A16243,'YouTube data'!$A:$A,0),MATCH('INDEX and MATCH - practice'!E$1,'YouTube data'!$1:$1,0))</f>
        <v>0</v>
      </c>
      <c r="F16243">
        <f t="shared" si="253"/>
        <v>657984</v>
      </c>
    </row>
    <row r="16244" spans="1:6" x14ac:dyDescent="0.25">
      <c r="A16244" s="6" t="s">
        <v>33888</v>
      </c>
      <c r="B16244" s="6" t="str">
        <f xml:space="preserve"> INDEX('YouTube data'!$A$1:$N$16308,MATCH($A16244,'YouTube data'!$A:$A,0),MATCH('INDEX and MATCH - practice'!B$1,'YouTube data'!$1:$1,0))</f>
        <v>ഒറ്റ ഷോട്ടില്‍ ഒരു കിടിലന്‍ സീന്‍  | Suraj Venjaramoodu | Malayalam Comedy Combo</v>
      </c>
      <c r="C16244" s="6" t="str">
        <f xml:space="preserve"> INDEX('YouTube data'!$A$1:$N$16308,MATCH($A16244,'YouTube data'!$A:$A,0),MATCH('INDEX and MATCH - practice'!C$1,'YouTube data'!$1:$1,0))</f>
        <v>Entertainment</v>
      </c>
      <c r="D16244" s="6">
        <f xml:space="preserve"> INDEX('YouTube data'!$A$1:$N$16308,MATCH($A16244,'YouTube data'!$A:$A,0),MATCH('INDEX and MATCH - practice'!D$1,'YouTube data'!$1:$1,0))</f>
        <v>236723</v>
      </c>
      <c r="E16244" s="6" t="b">
        <f xml:space="preserve"> INDEX('YouTube data'!$A$1:$N$16308,MATCH($A16244,'YouTube data'!$A:$A,0),MATCH('INDEX and MATCH - practice'!E$1,'YouTube data'!$1:$1,0))</f>
        <v>0</v>
      </c>
      <c r="F16244">
        <f t="shared" si="253"/>
        <v>236723</v>
      </c>
    </row>
    <row r="16245" spans="1:6" x14ac:dyDescent="0.25">
      <c r="A16245" s="6" t="s">
        <v>33890</v>
      </c>
      <c r="B16245" s="6" t="str">
        <f xml:space="preserve"> INDEX('YouTube data'!$A$1:$N$16308,MATCH($A16245,'YouTube data'!$A:$A,0),MATCH('INDEX and MATCH - practice'!B$1,'YouTube data'!$1:$1,0))</f>
        <v>13th June 8-10 PM.</v>
      </c>
      <c r="C16245" s="6" t="str">
        <f xml:space="preserve"> INDEX('YouTube data'!$A$1:$N$16308,MATCH($A16245,'YouTube data'!$A:$A,0),MATCH('INDEX and MATCH - practice'!C$1,'YouTube data'!$1:$1,0))</f>
        <v>Entertainment</v>
      </c>
      <c r="D16245" s="6">
        <f xml:space="preserve"> INDEX('YouTube data'!$A$1:$N$16308,MATCH($A16245,'YouTube data'!$A:$A,0),MATCH('INDEX and MATCH - practice'!D$1,'YouTube data'!$1:$1,0))</f>
        <v>685025</v>
      </c>
      <c r="E16245" s="6" t="b">
        <f xml:space="preserve"> INDEX('YouTube data'!$A$1:$N$16308,MATCH($A16245,'YouTube data'!$A:$A,0),MATCH('INDEX and MATCH - practice'!E$1,'YouTube data'!$1:$1,0))</f>
        <v>0</v>
      </c>
      <c r="F16245">
        <f t="shared" si="253"/>
        <v>685025</v>
      </c>
    </row>
    <row r="16246" spans="1:6" x14ac:dyDescent="0.25">
      <c r="A16246" s="6" t="s">
        <v>33892</v>
      </c>
      <c r="B16246" s="6" t="str">
        <f xml:space="preserve"> INDEX('YouTube data'!$A$1:$N$16308,MATCH($A16246,'YouTube data'!$A:$A,0),MATCH('INDEX and MATCH - practice'!B$1,'YouTube data'!$1:$1,0))</f>
        <v>Goli Soda 2 - Moviebuff Sneak Peek 01 | P Samuthirakani, Gautham Menon | SD Vijay Milton</v>
      </c>
      <c r="C16246" s="6" t="str">
        <f xml:space="preserve"> INDEX('YouTube data'!$A$1:$N$16308,MATCH($A16246,'YouTube data'!$A:$A,0),MATCH('INDEX and MATCH - practice'!C$1,'YouTube data'!$1:$1,0))</f>
        <v>Entertainment</v>
      </c>
      <c r="D16246" s="6">
        <f xml:space="preserve"> INDEX('YouTube data'!$A$1:$N$16308,MATCH($A16246,'YouTube data'!$A:$A,0),MATCH('INDEX and MATCH - practice'!D$1,'YouTube data'!$1:$1,0))</f>
        <v>274864</v>
      </c>
      <c r="E16246" s="6" t="b">
        <f xml:space="preserve"> INDEX('YouTube data'!$A$1:$N$16308,MATCH($A16246,'YouTube data'!$A:$A,0),MATCH('INDEX and MATCH - practice'!E$1,'YouTube data'!$1:$1,0))</f>
        <v>0</v>
      </c>
      <c r="F16246">
        <f t="shared" si="253"/>
        <v>274864</v>
      </c>
    </row>
    <row r="16247" spans="1:6" x14ac:dyDescent="0.25">
      <c r="A16247" s="6" t="s">
        <v>33894</v>
      </c>
      <c r="B16247" s="6" t="str">
        <f xml:space="preserve"> INDEX('YouTube data'!$A$1:$N$16308,MATCH($A16247,'YouTube data'!$A:$A,0),MATCH('INDEX and MATCH - practice'!B$1,'YouTube data'!$1:$1,0))</f>
        <v>भीड़ से महिला ने राहुल गांधी से क्या सवाल पूछ दिया? EXCLUSIVE| News Tak</v>
      </c>
      <c r="C16247" s="6" t="str">
        <f xml:space="preserve"> INDEX('YouTube data'!$A$1:$N$16308,MATCH($A16247,'YouTube data'!$A:$A,0),MATCH('INDEX and MATCH - practice'!C$1,'YouTube data'!$1:$1,0))</f>
        <v>News &amp; Politics</v>
      </c>
      <c r="D16247" s="6">
        <f xml:space="preserve"> INDEX('YouTube data'!$A$1:$N$16308,MATCH($A16247,'YouTube data'!$A:$A,0),MATCH('INDEX and MATCH - practice'!D$1,'YouTube data'!$1:$1,0))</f>
        <v>384537</v>
      </c>
      <c r="E16247" s="6" t="b">
        <f xml:space="preserve"> INDEX('YouTube data'!$A$1:$N$16308,MATCH($A16247,'YouTube data'!$A:$A,0),MATCH('INDEX and MATCH - practice'!E$1,'YouTube data'!$1:$1,0))</f>
        <v>0</v>
      </c>
      <c r="F16247">
        <f t="shared" si="253"/>
        <v>384537</v>
      </c>
    </row>
    <row r="16248" spans="1:6" x14ac:dyDescent="0.25">
      <c r="A16248" s="6" t="s">
        <v>33896</v>
      </c>
      <c r="B16248" s="6" t="str">
        <f xml:space="preserve"> INDEX('YouTube data'!$A$1:$N$16308,MATCH($A16248,'YouTube data'!$A:$A,0),MATCH('INDEX and MATCH - practice'!B$1,'YouTube data'!$1:$1,0))</f>
        <v>Phulpakhru - फुलपाखरु - Episode 341 - June 13, 2018 - Preview</v>
      </c>
      <c r="C16248" s="6" t="str">
        <f xml:space="preserve"> INDEX('YouTube data'!$A$1:$N$16308,MATCH($A16248,'YouTube data'!$A:$A,0),MATCH('INDEX and MATCH - practice'!C$1,'YouTube data'!$1:$1,0))</f>
        <v>Entertainment</v>
      </c>
      <c r="D16248" s="6">
        <f xml:space="preserve"> INDEX('YouTube data'!$A$1:$N$16308,MATCH($A16248,'YouTube data'!$A:$A,0),MATCH('INDEX and MATCH - practice'!D$1,'YouTube data'!$1:$1,0))</f>
        <v>26403</v>
      </c>
      <c r="E16248" s="6" t="b">
        <f xml:space="preserve"> INDEX('YouTube data'!$A$1:$N$16308,MATCH($A16248,'YouTube data'!$A:$A,0),MATCH('INDEX and MATCH - practice'!E$1,'YouTube data'!$1:$1,0))</f>
        <v>0</v>
      </c>
      <c r="F16248">
        <f t="shared" si="253"/>
        <v>26403</v>
      </c>
    </row>
    <row r="16249" spans="1:6" x14ac:dyDescent="0.25">
      <c r="A16249" s="6" t="s">
        <v>33898</v>
      </c>
      <c r="B16249" s="6" t="str">
        <f xml:space="preserve"> INDEX('YouTube data'!$A$1:$N$16308,MATCH($A16249,'YouTube data'!$A:$A,0),MATCH('INDEX and MATCH - practice'!B$1,'YouTube data'!$1:$1,0))</f>
        <v>City Crime | Crime Patrol | कांदिवली क्राइम | Mumbai</v>
      </c>
      <c r="C16249" s="6" t="str">
        <f xml:space="preserve"> INDEX('YouTube data'!$A$1:$N$16308,MATCH($A16249,'YouTube data'!$A:$A,0),MATCH('INDEX and MATCH - practice'!C$1,'YouTube data'!$1:$1,0))</f>
        <v>Entertainment</v>
      </c>
      <c r="D16249" s="6">
        <f xml:space="preserve"> INDEX('YouTube data'!$A$1:$N$16308,MATCH($A16249,'YouTube data'!$A:$A,0),MATCH('INDEX and MATCH - practice'!D$1,'YouTube data'!$1:$1,0))</f>
        <v>277211</v>
      </c>
      <c r="E16249" s="6" t="b">
        <f xml:space="preserve"> INDEX('YouTube data'!$A$1:$N$16308,MATCH($A16249,'YouTube data'!$A:$A,0),MATCH('INDEX and MATCH - practice'!E$1,'YouTube data'!$1:$1,0))</f>
        <v>0</v>
      </c>
      <c r="F16249">
        <f t="shared" si="253"/>
        <v>277211</v>
      </c>
    </row>
    <row r="16250" spans="1:6" x14ac:dyDescent="0.25">
      <c r="A16250" s="6" t="s">
        <v>33900</v>
      </c>
      <c r="B16250" s="6" t="str">
        <f xml:space="preserve"> INDEX('YouTube data'!$A$1:$N$16308,MATCH($A16250,'YouTube data'!$A:$A,0),MATCH('INDEX and MATCH - practice'!B$1,'YouTube data'!$1:$1,0))</f>
        <v>Giant Slime Stress Relievers / 7 DIY Weird Stress Toys</v>
      </c>
      <c r="C16250" s="6" t="str">
        <f xml:space="preserve"> INDEX('YouTube data'!$A$1:$N$16308,MATCH($A16250,'YouTube data'!$A:$A,0),MATCH('INDEX and MATCH - practice'!C$1,'YouTube data'!$1:$1,0))</f>
        <v>Howto &amp; Style</v>
      </c>
      <c r="D16250" s="6">
        <f xml:space="preserve"> INDEX('YouTube data'!$A$1:$N$16308,MATCH($A16250,'YouTube data'!$A:$A,0),MATCH('INDEX and MATCH - practice'!D$1,'YouTube data'!$1:$1,0))</f>
        <v>1849399</v>
      </c>
      <c r="E16250" s="6" t="b">
        <f xml:space="preserve"> INDEX('YouTube data'!$A$1:$N$16308,MATCH($A16250,'YouTube data'!$A:$A,0),MATCH('INDEX and MATCH - practice'!E$1,'YouTube data'!$1:$1,0))</f>
        <v>0</v>
      </c>
      <c r="F16250">
        <f t="shared" si="253"/>
        <v>1849399</v>
      </c>
    </row>
    <row r="16251" spans="1:6" x14ac:dyDescent="0.25">
      <c r="A16251" s="6" t="s">
        <v>33902</v>
      </c>
      <c r="B16251" s="6" t="str">
        <f xml:space="preserve"> INDEX('YouTube data'!$A$1:$N$16308,MATCH($A16251,'YouTube data'!$A:$A,0),MATCH('INDEX and MATCH - practice'!B$1,'YouTube data'!$1:$1,0))</f>
        <v>FilterCopy Vs BuzzFeed India | YOLO: You Only Laugh Once | S01E02 | Ft. Nayana and Banerjee</v>
      </c>
      <c r="C16251" s="6" t="str">
        <f xml:space="preserve"> INDEX('YouTube data'!$A$1:$N$16308,MATCH($A16251,'YouTube data'!$A:$A,0),MATCH('INDEX and MATCH - practice'!C$1,'YouTube data'!$1:$1,0))</f>
        <v>Comedy</v>
      </c>
      <c r="D16251" s="6">
        <f xml:space="preserve"> INDEX('YouTube data'!$A$1:$N$16308,MATCH($A16251,'YouTube data'!$A:$A,0),MATCH('INDEX and MATCH - practice'!D$1,'YouTube data'!$1:$1,0))</f>
        <v>674051</v>
      </c>
      <c r="E16251" s="6" t="b">
        <f xml:space="preserve"> INDEX('YouTube data'!$A$1:$N$16308,MATCH($A16251,'YouTube data'!$A:$A,0),MATCH('INDEX and MATCH - practice'!E$1,'YouTube data'!$1:$1,0))</f>
        <v>0</v>
      </c>
      <c r="F16251">
        <f t="shared" si="253"/>
        <v>674051</v>
      </c>
    </row>
    <row r="16252" spans="1:6" x14ac:dyDescent="0.25">
      <c r="A16252" s="6" t="s">
        <v>33904</v>
      </c>
      <c r="B16252" s="6" t="str">
        <f xml:space="preserve"> INDEX('YouTube data'!$A$1:$N$16308,MATCH($A16252,'YouTube data'!$A:$A,0),MATCH('INDEX and MATCH - practice'!B$1,'YouTube data'!$1:$1,0))</f>
        <v>Happy Happy Family Promo Song | Tej I Love You Songs | Sai Dharam Tej, Anupama Parameswaran</v>
      </c>
      <c r="C16252" s="6" t="str">
        <f xml:space="preserve"> INDEX('YouTube data'!$A$1:$N$16308,MATCH($A16252,'YouTube data'!$A:$A,0),MATCH('INDEX and MATCH - practice'!C$1,'YouTube data'!$1:$1,0))</f>
        <v>Music</v>
      </c>
      <c r="D16252" s="6">
        <f xml:space="preserve"> INDEX('YouTube data'!$A$1:$N$16308,MATCH($A16252,'YouTube data'!$A:$A,0),MATCH('INDEX and MATCH - practice'!D$1,'YouTube data'!$1:$1,0))</f>
        <v>893847</v>
      </c>
      <c r="E16252" s="6" t="b">
        <f xml:space="preserve"> INDEX('YouTube data'!$A$1:$N$16308,MATCH($A16252,'YouTube data'!$A:$A,0),MATCH('INDEX and MATCH - practice'!E$1,'YouTube data'!$1:$1,0))</f>
        <v>0</v>
      </c>
      <c r="F16252">
        <f t="shared" si="253"/>
        <v>893847</v>
      </c>
    </row>
    <row r="16253" spans="1:6" x14ac:dyDescent="0.25">
      <c r="A16253" s="6" t="s">
        <v>33906</v>
      </c>
      <c r="B16253" s="6" t="str">
        <f xml:space="preserve"> INDEX('YouTube data'!$A$1:$N$16308,MATCH($A16253,'YouTube data'!$A:$A,0),MATCH('INDEX and MATCH - practice'!B$1,'YouTube data'!$1:$1,0))</f>
        <v>EIC: The Offside Buds - Trailer</v>
      </c>
      <c r="C16253" s="6" t="str">
        <f xml:space="preserve"> INDEX('YouTube data'!$A$1:$N$16308,MATCH($A16253,'YouTube data'!$A:$A,0),MATCH('INDEX and MATCH - practice'!C$1,'YouTube data'!$1:$1,0))</f>
        <v>Comedy</v>
      </c>
      <c r="D16253" s="6">
        <f xml:space="preserve"> INDEX('YouTube data'!$A$1:$N$16308,MATCH($A16253,'YouTube data'!$A:$A,0),MATCH('INDEX and MATCH - practice'!D$1,'YouTube data'!$1:$1,0))</f>
        <v>29536</v>
      </c>
      <c r="E16253" s="6" t="b">
        <f xml:space="preserve"> INDEX('YouTube data'!$A$1:$N$16308,MATCH($A16253,'YouTube data'!$A:$A,0),MATCH('INDEX and MATCH - practice'!E$1,'YouTube data'!$1:$1,0))</f>
        <v>0</v>
      </c>
      <c r="F16253">
        <f t="shared" si="253"/>
        <v>29536</v>
      </c>
    </row>
    <row r="16254" spans="1:6" x14ac:dyDescent="0.25">
      <c r="A16254" s="6" t="s">
        <v>33908</v>
      </c>
      <c r="B16254" s="6" t="str">
        <f xml:space="preserve"> INDEX('YouTube data'!$A$1:$N$16308,MATCH($A16254,'YouTube data'!$A:$A,0),MATCH('INDEX and MATCH - practice'!B$1,'YouTube data'!$1:$1,0))</f>
        <v>Saat Bhai Champa | Bangla Serial - Best Scene| #ZeeBangla</v>
      </c>
      <c r="C16254" s="6" t="str">
        <f xml:space="preserve"> INDEX('YouTube data'!$A$1:$N$16308,MATCH($A16254,'YouTube data'!$A:$A,0),MATCH('INDEX and MATCH - practice'!C$1,'YouTube data'!$1:$1,0))</f>
        <v>People &amp; Blogs</v>
      </c>
      <c r="D16254" s="6">
        <f xml:space="preserve"> INDEX('YouTube data'!$A$1:$N$16308,MATCH($A16254,'YouTube data'!$A:$A,0),MATCH('INDEX and MATCH - practice'!D$1,'YouTube data'!$1:$1,0))</f>
        <v>186197</v>
      </c>
      <c r="E16254" s="6" t="b">
        <f xml:space="preserve"> INDEX('YouTube data'!$A$1:$N$16308,MATCH($A16254,'YouTube data'!$A:$A,0),MATCH('INDEX and MATCH - practice'!E$1,'YouTube data'!$1:$1,0))</f>
        <v>0</v>
      </c>
      <c r="F16254">
        <f t="shared" si="253"/>
        <v>186197</v>
      </c>
    </row>
    <row r="16255" spans="1:6" x14ac:dyDescent="0.25">
      <c r="A16255" s="6" t="s">
        <v>33910</v>
      </c>
      <c r="B16255" s="6" t="str">
        <f xml:space="preserve"> INDEX('YouTube data'!$A$1:$N$16308,MATCH($A16255,'YouTube data'!$A:$A,0),MATCH('INDEX and MATCH - practice'!B$1,'YouTube data'!$1:$1,0))</f>
        <v>Dope Track - Single ft., Yuvan Shankar Raja | Pyaar Prema Kaadhal | Harish Kalyan, Raiza | Elan</v>
      </c>
      <c r="C16255" s="6" t="str">
        <f xml:space="preserve"> INDEX('YouTube data'!$A$1:$N$16308,MATCH($A16255,'YouTube data'!$A:$A,0),MATCH('INDEX and MATCH - practice'!C$1,'YouTube data'!$1:$1,0))</f>
        <v>Music</v>
      </c>
      <c r="D16255" s="6">
        <f xml:space="preserve"> INDEX('YouTube data'!$A$1:$N$16308,MATCH($A16255,'YouTube data'!$A:$A,0),MATCH('INDEX and MATCH - practice'!D$1,'YouTube data'!$1:$1,0))</f>
        <v>1241389</v>
      </c>
      <c r="E16255" s="6" t="b">
        <f xml:space="preserve"> INDEX('YouTube data'!$A$1:$N$16308,MATCH($A16255,'YouTube data'!$A:$A,0),MATCH('INDEX and MATCH - practice'!E$1,'YouTube data'!$1:$1,0))</f>
        <v>0</v>
      </c>
      <c r="F16255">
        <f t="shared" si="253"/>
        <v>1241389</v>
      </c>
    </row>
    <row r="16256" spans="1:6" x14ac:dyDescent="0.25">
      <c r="A16256" s="6" t="s">
        <v>33912</v>
      </c>
      <c r="B16256" s="6" t="str">
        <f xml:space="preserve"> INDEX('YouTube data'!$A$1:$N$16308,MATCH($A16256,'YouTube data'!$A:$A,0),MATCH('INDEX and MATCH - practice'!B$1,'YouTube data'!$1:$1,0))</f>
        <v>పోరన్ని లగ్గం జేసుకుంట అంటున్న మల్లి || Jabardasth Komaram Dandora || 11-06-2018 - TV1</v>
      </c>
      <c r="C16256" s="6" t="str">
        <f xml:space="preserve"> INDEX('YouTube data'!$A$1:$N$16308,MATCH($A16256,'YouTube data'!$A:$A,0),MATCH('INDEX and MATCH - practice'!C$1,'YouTube data'!$1:$1,0))</f>
        <v>News &amp; Politics</v>
      </c>
      <c r="D16256" s="6">
        <f xml:space="preserve"> INDEX('YouTube data'!$A$1:$N$16308,MATCH($A16256,'YouTube data'!$A:$A,0),MATCH('INDEX and MATCH - practice'!D$1,'YouTube data'!$1:$1,0))</f>
        <v>145452</v>
      </c>
      <c r="E16256" s="6" t="b">
        <f xml:space="preserve"> INDEX('YouTube data'!$A$1:$N$16308,MATCH($A16256,'YouTube data'!$A:$A,0),MATCH('INDEX and MATCH - practice'!E$1,'YouTube data'!$1:$1,0))</f>
        <v>0</v>
      </c>
      <c r="F16256">
        <f t="shared" si="253"/>
        <v>145452</v>
      </c>
    </row>
    <row r="16257" spans="1:6" x14ac:dyDescent="0.25">
      <c r="A16257" s="6" t="s">
        <v>33914</v>
      </c>
      <c r="B16257" s="6" t="str">
        <f xml:space="preserve"> INDEX('YouTube data'!$A$1:$N$16308,MATCH($A16257,'YouTube data'!$A:$A,0),MATCH('INDEX and MATCH - practice'!B$1,'YouTube data'!$1:$1,0))</f>
        <v>There Is One Relation Above All</v>
      </c>
      <c r="C16257" s="6" t="str">
        <f xml:space="preserve"> INDEX('YouTube data'!$A$1:$N$16308,MATCH($A16257,'YouTube data'!$A:$A,0),MATCH('INDEX and MATCH - practice'!C$1,'YouTube data'!$1:$1,0))</f>
        <v>Entertainment</v>
      </c>
      <c r="D16257" s="6">
        <f xml:space="preserve"> INDEX('YouTube data'!$A$1:$N$16308,MATCH($A16257,'YouTube data'!$A:$A,0),MATCH('INDEX and MATCH - practice'!D$1,'YouTube data'!$1:$1,0))</f>
        <v>90643</v>
      </c>
      <c r="E16257" s="6" t="b">
        <f xml:space="preserve"> INDEX('YouTube data'!$A$1:$N$16308,MATCH($A16257,'YouTube data'!$A:$A,0),MATCH('INDEX and MATCH - practice'!E$1,'YouTube data'!$1:$1,0))</f>
        <v>0</v>
      </c>
      <c r="F16257">
        <f t="shared" si="253"/>
        <v>90643</v>
      </c>
    </row>
    <row r="16258" spans="1:6" x14ac:dyDescent="0.25">
      <c r="A16258" s="6" t="s">
        <v>33916</v>
      </c>
      <c r="B16258" s="6" t="str">
        <f xml:space="preserve"> INDEX('YouTube data'!$A$1:$N$16308,MATCH($A16258,'YouTube data'!$A:$A,0),MATCH('INDEX and MATCH - practice'!B$1,'YouTube data'!$1:$1,0))</f>
        <v>Engineering Girls | Web Series | S01E02 - Ghar Ke Laddu | The Timeliners</v>
      </c>
      <c r="C16258" s="6" t="str">
        <f xml:space="preserve"> INDEX('YouTube data'!$A$1:$N$16308,MATCH($A16258,'YouTube data'!$A:$A,0),MATCH('INDEX and MATCH - practice'!C$1,'YouTube data'!$1:$1,0))</f>
        <v>Entertainment</v>
      </c>
      <c r="D16258" s="6">
        <f xml:space="preserve"> INDEX('YouTube data'!$A$1:$N$16308,MATCH($A16258,'YouTube data'!$A:$A,0),MATCH('INDEX and MATCH - practice'!D$1,'YouTube data'!$1:$1,0))</f>
        <v>2675706</v>
      </c>
      <c r="E16258" s="6" t="b">
        <f xml:space="preserve"> INDEX('YouTube data'!$A$1:$N$16308,MATCH($A16258,'YouTube data'!$A:$A,0),MATCH('INDEX and MATCH - practice'!E$1,'YouTube data'!$1:$1,0))</f>
        <v>0</v>
      </c>
      <c r="F16258">
        <f t="shared" si="253"/>
        <v>2675706</v>
      </c>
    </row>
    <row r="16259" spans="1:6" x14ac:dyDescent="0.25">
      <c r="A16259" s="6" t="s">
        <v>33918</v>
      </c>
      <c r="B16259" s="6" t="str">
        <f xml:space="preserve"> INDEX('YouTube data'!$A$1:$N$16308,MATCH($A16259,'YouTube data'!$A:$A,0),MATCH('INDEX and MATCH - practice'!B$1,'YouTube data'!$1:$1,0))</f>
        <v>Rusev vs. Samoa Joe - with Special Guest Referee The Miz: SmackDown LIVE, June 12, 2018</v>
      </c>
      <c r="C16259" s="6" t="str">
        <f xml:space="preserve"> INDEX('YouTube data'!$A$1:$N$16308,MATCH($A16259,'YouTube data'!$A:$A,0),MATCH('INDEX and MATCH - practice'!C$1,'YouTube data'!$1:$1,0))</f>
        <v>Sports</v>
      </c>
      <c r="D16259" s="6">
        <f xml:space="preserve"> INDEX('YouTube data'!$A$1:$N$16308,MATCH($A16259,'YouTube data'!$A:$A,0),MATCH('INDEX and MATCH - practice'!D$1,'YouTube data'!$1:$1,0))</f>
        <v>770873</v>
      </c>
      <c r="E16259" s="6" t="b">
        <f xml:space="preserve"> INDEX('YouTube data'!$A$1:$N$16308,MATCH($A16259,'YouTube data'!$A:$A,0),MATCH('INDEX and MATCH - practice'!E$1,'YouTube data'!$1:$1,0))</f>
        <v>0</v>
      </c>
      <c r="F16259">
        <f t="shared" ref="F16259:F16308" si="254" xml:space="preserve"> IF(D16259=0,AVERAGE($D$2:$D$16308),D16259)</f>
        <v>770873</v>
      </c>
    </row>
    <row r="16260" spans="1:6" x14ac:dyDescent="0.25">
      <c r="A16260" s="6" t="s">
        <v>33920</v>
      </c>
      <c r="B16260" s="6" t="str">
        <f xml:space="preserve"> INDEX('YouTube data'!$A$1:$N$16308,MATCH($A16260,'YouTube data'!$A:$A,0),MATCH('INDEX and MATCH - practice'!B$1,'YouTube data'!$1:$1,0))</f>
        <v>Dhadak | Official Trailer | Janhvi &amp; Ishaan | Shashank Khaitan | Karan Johar</v>
      </c>
      <c r="C16260" s="6" t="str">
        <f xml:space="preserve"> INDEX('YouTube data'!$A$1:$N$16308,MATCH($A16260,'YouTube data'!$A:$A,0),MATCH('INDEX and MATCH - practice'!C$1,'YouTube data'!$1:$1,0))</f>
        <v>Film &amp; Animation</v>
      </c>
      <c r="D16260" s="6">
        <f xml:space="preserve"> INDEX('YouTube data'!$A$1:$N$16308,MATCH($A16260,'YouTube data'!$A:$A,0),MATCH('INDEX and MATCH - practice'!D$1,'YouTube data'!$1:$1,0))</f>
        <v>27696924</v>
      </c>
      <c r="E16260" s="6" t="b">
        <f xml:space="preserve"> INDEX('YouTube data'!$A$1:$N$16308,MATCH($A16260,'YouTube data'!$A:$A,0),MATCH('INDEX and MATCH - practice'!E$1,'YouTube data'!$1:$1,0))</f>
        <v>0</v>
      </c>
      <c r="F16260">
        <f t="shared" si="254"/>
        <v>27696924</v>
      </c>
    </row>
    <row r="16261" spans="1:6" x14ac:dyDescent="0.25">
      <c r="A16261" s="6" t="s">
        <v>33922</v>
      </c>
      <c r="B16261" s="6" t="str">
        <f xml:space="preserve"> INDEX('YouTube data'!$A$1:$N$16308,MATCH($A16261,'YouTube data'!$A:$A,0),MATCH('INDEX and MATCH - practice'!B$1,'YouTube data'!$1:$1,0))</f>
        <v>PRADA - JASS MANAK (Official Video) Satti Dhillon | Latest Punjabi Song 2018 | GK.DIGITAL | Geet MP3</v>
      </c>
      <c r="C16261" s="6" t="str">
        <f xml:space="preserve"> INDEX('YouTube data'!$A$1:$N$16308,MATCH($A16261,'YouTube data'!$A:$A,0),MATCH('INDEX and MATCH - practice'!C$1,'YouTube data'!$1:$1,0))</f>
        <v>Entertainment</v>
      </c>
      <c r="D16261" s="6">
        <f xml:space="preserve"> INDEX('YouTube data'!$A$1:$N$16308,MATCH($A16261,'YouTube data'!$A:$A,0),MATCH('INDEX and MATCH - practice'!D$1,'YouTube data'!$1:$1,0))</f>
        <v>3233766</v>
      </c>
      <c r="E16261" s="6" t="b">
        <f xml:space="preserve"> INDEX('YouTube data'!$A$1:$N$16308,MATCH($A16261,'YouTube data'!$A:$A,0),MATCH('INDEX and MATCH - practice'!E$1,'YouTube data'!$1:$1,0))</f>
        <v>0</v>
      </c>
      <c r="F16261">
        <f t="shared" si="254"/>
        <v>3233766</v>
      </c>
    </row>
    <row r="16262" spans="1:6" x14ac:dyDescent="0.25">
      <c r="A16262" s="6" t="s">
        <v>33924</v>
      </c>
      <c r="B16262" s="6" t="str">
        <f xml:space="preserve"> INDEX('YouTube data'!$A$1:$N$16308,MATCH($A16262,'YouTube data'!$A:$A,0),MATCH('INDEX and MATCH - practice'!B$1,'YouTube data'!$1:$1,0))</f>
        <v>Bhuvan Bam- Safar | Official Music Video |</v>
      </c>
      <c r="C16262" s="6" t="str">
        <f xml:space="preserve"> INDEX('YouTube data'!$A$1:$N$16308,MATCH($A16262,'YouTube data'!$A:$A,0),MATCH('INDEX and MATCH - practice'!C$1,'YouTube data'!$1:$1,0))</f>
        <v>Entertainment</v>
      </c>
      <c r="D16262" s="6">
        <f xml:space="preserve"> INDEX('YouTube data'!$A$1:$N$16308,MATCH($A16262,'YouTube data'!$A:$A,0),MATCH('INDEX and MATCH - practice'!D$1,'YouTube data'!$1:$1,0))</f>
        <v>3854712</v>
      </c>
      <c r="E16262" s="6" t="b">
        <f xml:space="preserve"> INDEX('YouTube data'!$A$1:$N$16308,MATCH($A16262,'YouTube data'!$A:$A,0),MATCH('INDEX and MATCH - practice'!E$1,'YouTube data'!$1:$1,0))</f>
        <v>0</v>
      </c>
      <c r="F16262">
        <f t="shared" si="254"/>
        <v>3854712</v>
      </c>
    </row>
    <row r="16263" spans="1:6" x14ac:dyDescent="0.25">
      <c r="A16263" s="6" t="s">
        <v>33926</v>
      </c>
      <c r="B16263" s="6" t="str">
        <f xml:space="preserve"> INDEX('YouTube data'!$A$1:$N$16308,MATCH($A16263,'YouTube data'!$A:$A,0),MATCH('INDEX and MATCH - practice'!B$1,'YouTube data'!$1:$1,0))</f>
        <v>Soorma | Official Trailer | Diljit Dosanjh | Taapsee Pannu | Angad Bedi</v>
      </c>
      <c r="C16263" s="6" t="str">
        <f xml:space="preserve"> INDEX('YouTube data'!$A$1:$N$16308,MATCH($A16263,'YouTube data'!$A:$A,0),MATCH('INDEX and MATCH - practice'!C$1,'YouTube data'!$1:$1,0))</f>
        <v>Entertainment</v>
      </c>
      <c r="D16263" s="6">
        <f xml:space="preserve"> INDEX('YouTube data'!$A$1:$N$16308,MATCH($A16263,'YouTube data'!$A:$A,0),MATCH('INDEX and MATCH - practice'!D$1,'YouTube data'!$1:$1,0))</f>
        <v>6725073</v>
      </c>
      <c r="E16263" s="6" t="b">
        <f xml:space="preserve"> INDEX('YouTube data'!$A$1:$N$16308,MATCH($A16263,'YouTube data'!$A:$A,0),MATCH('INDEX and MATCH - practice'!E$1,'YouTube data'!$1:$1,0))</f>
        <v>0</v>
      </c>
      <c r="F16263">
        <f t="shared" si="254"/>
        <v>6725073</v>
      </c>
    </row>
    <row r="16264" spans="1:6" x14ac:dyDescent="0.25">
      <c r="A16264" s="6" t="s">
        <v>33929</v>
      </c>
      <c r="B16264" s="6" t="str">
        <f xml:space="preserve"> INDEX('YouTube data'!$A$1:$N$16308,MATCH($A16264,'YouTube data'!$A:$A,0),MATCH('INDEX and MATCH - practice'!B$1,'YouTube data'!$1:$1,0))</f>
        <v>Junga Official Trailer | Vijay Sethupathi, Sayyeshaa, Madonna Sebastian | Siddharth Vipin | Gokul</v>
      </c>
      <c r="C16264" s="6" t="str">
        <f xml:space="preserve"> INDEX('YouTube data'!$A$1:$N$16308,MATCH($A16264,'YouTube data'!$A:$A,0),MATCH('INDEX and MATCH - practice'!C$1,'YouTube data'!$1:$1,0))</f>
        <v>Film &amp; Animation</v>
      </c>
      <c r="D16264" s="6">
        <f xml:space="preserve"> INDEX('YouTube data'!$A$1:$N$16308,MATCH($A16264,'YouTube data'!$A:$A,0),MATCH('INDEX and MATCH - practice'!D$1,'YouTube data'!$1:$1,0))</f>
        <v>2274252</v>
      </c>
      <c r="E16264" s="6" t="b">
        <f xml:space="preserve"> INDEX('YouTube data'!$A$1:$N$16308,MATCH($A16264,'YouTube data'!$A:$A,0),MATCH('INDEX and MATCH - practice'!E$1,'YouTube data'!$1:$1,0))</f>
        <v>0</v>
      </c>
      <c r="F16264">
        <f t="shared" si="254"/>
        <v>2274252</v>
      </c>
    </row>
    <row r="16265" spans="1:6" x14ac:dyDescent="0.25">
      <c r="A16265" s="6" t="s">
        <v>33931</v>
      </c>
      <c r="B16265" s="6" t="str">
        <f xml:space="preserve"> INDEX('YouTube data'!$A$1:$N$16308,MATCH($A16265,'YouTube data'!$A:$A,0),MATCH('INDEX and MATCH - practice'!B$1,'YouTube data'!$1:$1,0))</f>
        <v>THE NUN - Official Teaser Trailer [HD]</v>
      </c>
      <c r="C16265" s="6" t="str">
        <f xml:space="preserve"> INDEX('YouTube data'!$A$1:$N$16308,MATCH($A16265,'YouTube data'!$A:$A,0),MATCH('INDEX and MATCH - practice'!C$1,'YouTube data'!$1:$1,0))</f>
        <v>Entertainment</v>
      </c>
      <c r="D16265" s="6">
        <f xml:space="preserve"> INDEX('YouTube data'!$A$1:$N$16308,MATCH($A16265,'YouTube data'!$A:$A,0),MATCH('INDEX and MATCH - practice'!D$1,'YouTube data'!$1:$1,0))</f>
        <v>2072162</v>
      </c>
      <c r="E16265" s="6" t="b">
        <f xml:space="preserve"> INDEX('YouTube data'!$A$1:$N$16308,MATCH($A16265,'YouTube data'!$A:$A,0),MATCH('INDEX and MATCH - practice'!E$1,'YouTube data'!$1:$1,0))</f>
        <v>0</v>
      </c>
      <c r="F16265">
        <f t="shared" si="254"/>
        <v>2072162</v>
      </c>
    </row>
    <row r="16266" spans="1:6" x14ac:dyDescent="0.25">
      <c r="A16266" s="6" t="s">
        <v>33933</v>
      </c>
      <c r="B16266" s="6" t="str">
        <f xml:space="preserve"> INDEX('YouTube data'!$A$1:$N$16308,MATCH($A16266,'YouTube data'!$A:$A,0),MATCH('INDEX and MATCH - practice'!B$1,'YouTube data'!$1:$1,0))</f>
        <v>Bollywood Vs Reality | Harsh Beniwal</v>
      </c>
      <c r="C16266" s="6" t="str">
        <f xml:space="preserve"> INDEX('YouTube data'!$A$1:$N$16308,MATCH($A16266,'YouTube data'!$A:$A,0),MATCH('INDEX and MATCH - practice'!C$1,'YouTube data'!$1:$1,0))</f>
        <v>Comedy</v>
      </c>
      <c r="D16266" s="6">
        <f xml:space="preserve"> INDEX('YouTube data'!$A$1:$N$16308,MATCH($A16266,'YouTube data'!$A:$A,0),MATCH('INDEX and MATCH - practice'!D$1,'YouTube data'!$1:$1,0))</f>
        <v>3315697</v>
      </c>
      <c r="E16266" s="6" t="b">
        <f xml:space="preserve"> INDEX('YouTube data'!$A$1:$N$16308,MATCH($A16266,'YouTube data'!$A:$A,0),MATCH('INDEX and MATCH - practice'!E$1,'YouTube data'!$1:$1,0))</f>
        <v>0</v>
      </c>
      <c r="F16266">
        <f t="shared" si="254"/>
        <v>3315697</v>
      </c>
    </row>
    <row r="16267" spans="1:6" x14ac:dyDescent="0.25">
      <c r="A16267" s="6" t="s">
        <v>33935</v>
      </c>
      <c r="B16267" s="6" t="str">
        <f xml:space="preserve"> INDEX('YouTube data'!$A$1:$N$16308,MATCH($A16267,'YouTube data'!$A:$A,0),MATCH('INDEX and MATCH - practice'!B$1,'YouTube data'!$1:$1,0))</f>
        <v>Dhee 10 | 13th June 2018 | Full Episode | ETV Telugu</v>
      </c>
      <c r="C16267" s="6" t="str">
        <f xml:space="preserve"> INDEX('YouTube data'!$A$1:$N$16308,MATCH($A16267,'YouTube data'!$A:$A,0),MATCH('INDEX and MATCH - practice'!C$1,'YouTube data'!$1:$1,0))</f>
        <v>Entertainment</v>
      </c>
      <c r="D16267" s="6">
        <f xml:space="preserve"> INDEX('YouTube data'!$A$1:$N$16308,MATCH($A16267,'YouTube data'!$A:$A,0),MATCH('INDEX and MATCH - practice'!D$1,'YouTube data'!$1:$1,0))</f>
        <v>1143890</v>
      </c>
      <c r="E16267" s="6" t="b">
        <f xml:space="preserve"> INDEX('YouTube data'!$A$1:$N$16308,MATCH($A16267,'YouTube data'!$A:$A,0),MATCH('INDEX and MATCH - practice'!E$1,'YouTube data'!$1:$1,0))</f>
        <v>0</v>
      </c>
      <c r="F16267">
        <f t="shared" si="254"/>
        <v>1143890</v>
      </c>
    </row>
    <row r="16268" spans="1:6" x14ac:dyDescent="0.25">
      <c r="A16268" s="6" t="s">
        <v>33937</v>
      </c>
      <c r="B16268" s="6" t="str">
        <f xml:space="preserve"> INDEX('YouTube data'!$A$1:$N$16308,MATCH($A16268,'YouTube data'!$A:$A,0),MATCH('INDEX and MATCH - practice'!B$1,'YouTube data'!$1:$1,0))</f>
        <v>SIP SIP - Jasmine Sandlas ft Intense | (Full Video) | Latest Punjabi Songs 2018</v>
      </c>
      <c r="C16268" s="6" t="str">
        <f xml:space="preserve"> INDEX('YouTube data'!$A$1:$N$16308,MATCH($A16268,'YouTube data'!$A:$A,0),MATCH('INDEX and MATCH - practice'!C$1,'YouTube data'!$1:$1,0))</f>
        <v>Music</v>
      </c>
      <c r="D16268" s="6">
        <f xml:space="preserve"> INDEX('YouTube data'!$A$1:$N$16308,MATCH($A16268,'YouTube data'!$A:$A,0),MATCH('INDEX and MATCH - practice'!D$1,'YouTube data'!$1:$1,0))</f>
        <v>3637277</v>
      </c>
      <c r="E16268" s="6" t="b">
        <f xml:space="preserve"> INDEX('YouTube data'!$A$1:$N$16308,MATCH($A16268,'YouTube data'!$A:$A,0),MATCH('INDEX and MATCH - practice'!E$1,'YouTube data'!$1:$1,0))</f>
        <v>0</v>
      </c>
      <c r="F16268">
        <f t="shared" si="254"/>
        <v>3637277</v>
      </c>
    </row>
    <row r="16269" spans="1:6" x14ac:dyDescent="0.25">
      <c r="A16269" s="6" t="s">
        <v>33939</v>
      </c>
      <c r="B16269" s="6" t="str">
        <f xml:space="preserve"> INDEX('YouTube data'!$A$1:$N$16308,MATCH($A16269,'YouTube data'!$A:$A,0),MATCH('INDEX and MATCH - practice'!B$1,'YouTube data'!$1:$1,0))</f>
        <v>#Vijetha Teaser | Kalyaan Dhev, Malavika Nair | Rakesh Sashii</v>
      </c>
      <c r="C16269" s="6" t="str">
        <f xml:space="preserve"> INDEX('YouTube data'!$A$1:$N$16308,MATCH($A16269,'YouTube data'!$A:$A,0),MATCH('INDEX and MATCH - practice'!C$1,'YouTube data'!$1:$1,0))</f>
        <v>Film &amp; Animation</v>
      </c>
      <c r="D16269" s="6">
        <f xml:space="preserve"> INDEX('YouTube data'!$A$1:$N$16308,MATCH($A16269,'YouTube data'!$A:$A,0),MATCH('INDEX and MATCH - practice'!D$1,'YouTube data'!$1:$1,0))</f>
        <v>1522362</v>
      </c>
      <c r="E16269" s="6" t="b">
        <f xml:space="preserve"> INDEX('YouTube data'!$A$1:$N$16308,MATCH($A16269,'YouTube data'!$A:$A,0),MATCH('INDEX and MATCH - practice'!E$1,'YouTube data'!$1:$1,0))</f>
        <v>0</v>
      </c>
      <c r="F16269">
        <f t="shared" si="254"/>
        <v>1522362</v>
      </c>
    </row>
    <row r="16270" spans="1:6" x14ac:dyDescent="0.25">
      <c r="A16270" s="6" t="s">
        <v>33942</v>
      </c>
      <c r="B16270" s="6" t="str">
        <f xml:space="preserve"> INDEX('YouTube data'!$A$1:$N$16308,MATCH($A16270,'YouTube data'!$A:$A,0),MATCH('INDEX and MATCH - practice'!B$1,'YouTube data'!$1:$1,0))</f>
        <v>Town Hall 12 Update is Here! (Clash of Clans Official)</v>
      </c>
      <c r="C16270" s="6" t="str">
        <f xml:space="preserve"> INDEX('YouTube data'!$A$1:$N$16308,MATCH($A16270,'YouTube data'!$A:$A,0),MATCH('INDEX and MATCH - practice'!C$1,'YouTube data'!$1:$1,0))</f>
        <v>Gaming</v>
      </c>
      <c r="D16270" s="6">
        <f xml:space="preserve"> INDEX('YouTube data'!$A$1:$N$16308,MATCH($A16270,'YouTube data'!$A:$A,0),MATCH('INDEX and MATCH - practice'!D$1,'YouTube data'!$1:$1,0))</f>
        <v>10531608</v>
      </c>
      <c r="E16270" s="6" t="b">
        <f xml:space="preserve"> INDEX('YouTube data'!$A$1:$N$16308,MATCH($A16270,'YouTube data'!$A:$A,0),MATCH('INDEX and MATCH - practice'!E$1,'YouTube data'!$1:$1,0))</f>
        <v>0</v>
      </c>
      <c r="F16270">
        <f t="shared" si="254"/>
        <v>10531608</v>
      </c>
    </row>
    <row r="16271" spans="1:6" x14ac:dyDescent="0.25">
      <c r="A16271" s="6" t="s">
        <v>33944</v>
      </c>
      <c r="B16271" s="6" t="str">
        <f xml:space="preserve"> INDEX('YouTube data'!$A$1:$N$16308,MATCH($A16271,'YouTube data'!$A:$A,0),MATCH('INDEX and MATCH - practice'!B$1,'YouTube data'!$1:$1,0))</f>
        <v>Sanju: Kar Har Maidaan Fateh | Ranbir Kapoor | Rajkumar Hirani | Sukhwinder Singh | Shreya Ghoshal</v>
      </c>
      <c r="C16271" s="6" t="str">
        <f xml:space="preserve"> INDEX('YouTube data'!$A$1:$N$16308,MATCH($A16271,'YouTube data'!$A:$A,0),MATCH('INDEX and MATCH - practice'!C$1,'YouTube data'!$1:$1,0))</f>
        <v>Music</v>
      </c>
      <c r="D16271" s="6">
        <f xml:space="preserve"> INDEX('YouTube data'!$A$1:$N$16308,MATCH($A16271,'YouTube data'!$A:$A,0),MATCH('INDEX and MATCH - practice'!D$1,'YouTube data'!$1:$1,0))</f>
        <v>19472216</v>
      </c>
      <c r="E16271" s="6" t="b">
        <f xml:space="preserve"> INDEX('YouTube data'!$A$1:$N$16308,MATCH($A16271,'YouTube data'!$A:$A,0),MATCH('INDEX and MATCH - practice'!E$1,'YouTube data'!$1:$1,0))</f>
        <v>0</v>
      </c>
      <c r="F16271">
        <f t="shared" si="254"/>
        <v>19472216</v>
      </c>
    </row>
    <row r="16272" spans="1:6" x14ac:dyDescent="0.25">
      <c r="A16272" s="6" t="s">
        <v>33946</v>
      </c>
      <c r="B16272" s="6" t="str">
        <f xml:space="preserve"> INDEX('YouTube data'!$A$1:$N$16308,MATCH($A16272,'YouTube data'!$A:$A,0),MATCH('INDEX and MATCH - practice'!B$1,'YouTube data'!$1:$1,0))</f>
        <v>TSP's A Day Before Exam Results</v>
      </c>
      <c r="C16272" s="6" t="str">
        <f xml:space="preserve"> INDEX('YouTube data'!$A$1:$N$16308,MATCH($A16272,'YouTube data'!$A:$A,0),MATCH('INDEX and MATCH - practice'!C$1,'YouTube data'!$1:$1,0))</f>
        <v>Entertainment</v>
      </c>
      <c r="D16272" s="6">
        <f xml:space="preserve"> INDEX('YouTube data'!$A$1:$N$16308,MATCH($A16272,'YouTube data'!$A:$A,0),MATCH('INDEX and MATCH - practice'!D$1,'YouTube data'!$1:$1,0))</f>
        <v>1000533</v>
      </c>
      <c r="E16272" s="6" t="b">
        <f xml:space="preserve"> INDEX('YouTube data'!$A$1:$N$16308,MATCH($A16272,'YouTube data'!$A:$A,0),MATCH('INDEX and MATCH - practice'!E$1,'YouTube data'!$1:$1,0))</f>
        <v>0</v>
      </c>
      <c r="F16272">
        <f t="shared" si="254"/>
        <v>1000533</v>
      </c>
    </row>
    <row r="16273" spans="1:6" x14ac:dyDescent="0.25">
      <c r="A16273" s="6" t="s">
        <v>33948</v>
      </c>
      <c r="B16273" s="6" t="str">
        <f xml:space="preserve"> INDEX('YouTube data'!$A$1:$N$16308,MATCH($A16273,'YouTube data'!$A:$A,0),MATCH('INDEX and MATCH - practice'!B$1,'YouTube data'!$1:$1,0))</f>
        <v>10th Annual Vijay Awards | 16th &amp; 17th June 2018 - Promo 8</v>
      </c>
      <c r="C16273" s="6" t="str">
        <f xml:space="preserve"> INDEX('YouTube data'!$A$1:$N$16308,MATCH($A16273,'YouTube data'!$A:$A,0),MATCH('INDEX and MATCH - practice'!C$1,'YouTube data'!$1:$1,0))</f>
        <v>Entertainment</v>
      </c>
      <c r="D16273" s="6">
        <f xml:space="preserve"> INDEX('YouTube data'!$A$1:$N$16308,MATCH($A16273,'YouTube data'!$A:$A,0),MATCH('INDEX and MATCH - practice'!D$1,'YouTube data'!$1:$1,0))</f>
        <v>540577</v>
      </c>
      <c r="E16273" s="6" t="b">
        <f xml:space="preserve"> INDEX('YouTube data'!$A$1:$N$16308,MATCH($A16273,'YouTube data'!$A:$A,0),MATCH('INDEX and MATCH - practice'!E$1,'YouTube data'!$1:$1,0))</f>
        <v>0</v>
      </c>
      <c r="F16273">
        <f t="shared" si="254"/>
        <v>540577</v>
      </c>
    </row>
    <row r="16274" spans="1:6" x14ac:dyDescent="0.25">
      <c r="A16274" s="6" t="s">
        <v>33950</v>
      </c>
      <c r="B16274" s="6" t="str">
        <f xml:space="preserve"> INDEX('YouTube data'!$A$1:$N$16308,MATCH($A16274,'YouTube data'!$A:$A,0),MATCH('INDEX and MATCH - practice'!B$1,'YouTube data'!$1:$1,0))</f>
        <v>RAMZAN IN INDIA (Eid Special) | Aashqeen</v>
      </c>
      <c r="C16274" s="6" t="str">
        <f xml:space="preserve"> INDEX('YouTube data'!$A$1:$N$16308,MATCH($A16274,'YouTube data'!$A:$A,0),MATCH('INDEX and MATCH - practice'!C$1,'YouTube data'!$1:$1,0))</f>
        <v>Comedy</v>
      </c>
      <c r="D16274" s="6">
        <f xml:space="preserve"> INDEX('YouTube data'!$A$1:$N$16308,MATCH($A16274,'YouTube data'!$A:$A,0),MATCH('INDEX and MATCH - practice'!D$1,'YouTube data'!$1:$1,0))</f>
        <v>784680</v>
      </c>
      <c r="E16274" s="6" t="b">
        <f xml:space="preserve"> INDEX('YouTube data'!$A$1:$N$16308,MATCH($A16274,'YouTube data'!$A:$A,0),MATCH('INDEX and MATCH - practice'!E$1,'YouTube data'!$1:$1,0))</f>
        <v>0</v>
      </c>
      <c r="F16274">
        <f t="shared" si="254"/>
        <v>784680</v>
      </c>
    </row>
    <row r="16275" spans="1:6" x14ac:dyDescent="0.25">
      <c r="A16275" s="6" t="s">
        <v>33952</v>
      </c>
      <c r="B16275" s="6" t="str">
        <f xml:space="preserve"> INDEX('YouTube data'!$A$1:$N$16308,MATCH($A16275,'YouTube data'!$A:$A,0),MATCH('INDEX and MATCH - practice'!B$1,'YouTube data'!$1:$1,0))</f>
        <v>FEW THOUGHTS !!!!</v>
      </c>
      <c r="C16275" s="6" t="str">
        <f xml:space="preserve"> INDEX('YouTube data'!$A$1:$N$16308,MATCH($A16275,'YouTube data'!$A:$A,0),MATCH('INDEX and MATCH - practice'!C$1,'YouTube data'!$1:$1,0))</f>
        <v>People &amp; Blogs</v>
      </c>
      <c r="D16275" s="6">
        <f xml:space="preserve"> INDEX('YouTube data'!$A$1:$N$16308,MATCH($A16275,'YouTube data'!$A:$A,0),MATCH('INDEX and MATCH - practice'!D$1,'YouTube data'!$1:$1,0))</f>
        <v>415506</v>
      </c>
      <c r="E16275" s="6" t="b">
        <f xml:space="preserve"> INDEX('YouTube data'!$A$1:$N$16308,MATCH($A16275,'YouTube data'!$A:$A,0),MATCH('INDEX and MATCH - practice'!E$1,'YouTube data'!$1:$1,0))</f>
        <v>0</v>
      </c>
      <c r="F16275">
        <f t="shared" si="254"/>
        <v>415506</v>
      </c>
    </row>
    <row r="16276" spans="1:6" x14ac:dyDescent="0.25">
      <c r="A16276" s="6" t="s">
        <v>33954</v>
      </c>
      <c r="B16276" s="6" t="str">
        <f xml:space="preserve"> INDEX('YouTube data'!$A$1:$N$16308,MATCH($A16276,'YouTube data'!$A:$A,0),MATCH('INDEX and MATCH - practice'!B$1,'YouTube data'!$1:$1,0))</f>
        <v>What If PubG Was Made In India ?</v>
      </c>
      <c r="C16276" s="6" t="str">
        <f xml:space="preserve"> INDEX('YouTube data'!$A$1:$N$16308,MATCH($A16276,'YouTube data'!$A:$A,0),MATCH('INDEX and MATCH - practice'!C$1,'YouTube data'!$1:$1,0))</f>
        <v>Comedy</v>
      </c>
      <c r="D16276" s="6">
        <f xml:space="preserve"> INDEX('YouTube data'!$A$1:$N$16308,MATCH($A16276,'YouTube data'!$A:$A,0),MATCH('INDEX and MATCH - practice'!D$1,'YouTube data'!$1:$1,0))</f>
        <v>1214423</v>
      </c>
      <c r="E16276" s="6" t="b">
        <f xml:space="preserve"> INDEX('YouTube data'!$A$1:$N$16308,MATCH($A16276,'YouTube data'!$A:$A,0),MATCH('INDEX and MATCH - practice'!E$1,'YouTube data'!$1:$1,0))</f>
        <v>0</v>
      </c>
      <c r="F16276">
        <f t="shared" si="254"/>
        <v>1214423</v>
      </c>
    </row>
    <row r="16277" spans="1:6" x14ac:dyDescent="0.25">
      <c r="A16277" s="6" t="s">
        <v>33956</v>
      </c>
      <c r="B16277" s="6" t="str">
        <f xml:space="preserve"> INDEX('YouTube data'!$A$1:$N$16308,MATCH($A16277,'YouTube data'!$A:$A,0),MATCH('INDEX and MATCH - practice'!B$1,'YouTube data'!$1:$1,0))</f>
        <v>YOU ARE UNIQUE - Sandeep Maheshwari I Hindi</v>
      </c>
      <c r="C16277" s="6" t="str">
        <f xml:space="preserve"> INDEX('YouTube data'!$A$1:$N$16308,MATCH($A16277,'YouTube data'!$A:$A,0),MATCH('INDEX and MATCH - practice'!C$1,'YouTube data'!$1:$1,0))</f>
        <v>People &amp; Blogs</v>
      </c>
      <c r="D16277" s="6">
        <f xml:space="preserve"> INDEX('YouTube data'!$A$1:$N$16308,MATCH($A16277,'YouTube data'!$A:$A,0),MATCH('INDEX and MATCH - practice'!D$1,'YouTube data'!$1:$1,0))</f>
        <v>566057</v>
      </c>
      <c r="E16277" s="6" t="b">
        <f xml:space="preserve"> INDEX('YouTube data'!$A$1:$N$16308,MATCH($A16277,'YouTube data'!$A:$A,0),MATCH('INDEX and MATCH - practice'!E$1,'YouTube data'!$1:$1,0))</f>
        <v>0</v>
      </c>
      <c r="F16277">
        <f t="shared" si="254"/>
        <v>566057</v>
      </c>
    </row>
    <row r="16278" spans="1:6" x14ac:dyDescent="0.25">
      <c r="A16278" s="6" t="s">
        <v>33958</v>
      </c>
      <c r="B16278" s="6" t="str">
        <f xml:space="preserve"> INDEX('YouTube data'!$A$1:$N$16308,MATCH($A16278,'YouTube data'!$A:$A,0),MATCH('INDEX and MATCH - practice'!B$1,'YouTube data'!$1:$1,0))</f>
        <v>Uppum Mulakum│Flowers│EP# 624</v>
      </c>
      <c r="C16278" s="6" t="str">
        <f xml:space="preserve"> INDEX('YouTube data'!$A$1:$N$16308,MATCH($A16278,'YouTube data'!$A:$A,0),MATCH('INDEX and MATCH - practice'!C$1,'YouTube data'!$1:$1,0))</f>
        <v>Entertainment</v>
      </c>
      <c r="D16278" s="6">
        <f xml:space="preserve"> INDEX('YouTube data'!$A$1:$N$16308,MATCH($A16278,'YouTube data'!$A:$A,0),MATCH('INDEX and MATCH - practice'!D$1,'YouTube data'!$1:$1,0))</f>
        <v>704200</v>
      </c>
      <c r="E16278" s="6" t="b">
        <f xml:space="preserve"> INDEX('YouTube data'!$A$1:$N$16308,MATCH($A16278,'YouTube data'!$A:$A,0),MATCH('INDEX and MATCH - practice'!E$1,'YouTube data'!$1:$1,0))</f>
        <v>0</v>
      </c>
      <c r="F16278">
        <f t="shared" si="254"/>
        <v>704200</v>
      </c>
    </row>
    <row r="16279" spans="1:6" x14ac:dyDescent="0.25">
      <c r="A16279" s="6" t="s">
        <v>33960</v>
      </c>
      <c r="B16279" s="6" t="str">
        <f xml:space="preserve"> INDEX('YouTube data'!$A$1:$N$16308,MATCH($A16279,'YouTube data'!$A:$A,0),MATCH('INDEX and MATCH - practice'!B$1,'YouTube data'!$1:$1,0))</f>
        <v>Koode-Aararo Teaser Nazriya Nazim| Prithviraj Sukumaran,Parvathy| Anjali Menon|Raghu Dixit|M Renjith</v>
      </c>
      <c r="C16279" s="6" t="str">
        <f xml:space="preserve"> INDEX('YouTube data'!$A$1:$N$16308,MATCH($A16279,'YouTube data'!$A:$A,0),MATCH('INDEX and MATCH - practice'!C$1,'YouTube data'!$1:$1,0))</f>
        <v>Music</v>
      </c>
      <c r="D16279" s="6">
        <f xml:space="preserve"> INDEX('YouTube data'!$A$1:$N$16308,MATCH($A16279,'YouTube data'!$A:$A,0),MATCH('INDEX and MATCH - practice'!D$1,'YouTube data'!$1:$1,0))</f>
        <v>338990</v>
      </c>
      <c r="E16279" s="6" t="b">
        <f xml:space="preserve"> INDEX('YouTube data'!$A$1:$N$16308,MATCH($A16279,'YouTube data'!$A:$A,0),MATCH('INDEX and MATCH - practice'!E$1,'YouTube data'!$1:$1,0))</f>
        <v>0</v>
      </c>
      <c r="F16279">
        <f t="shared" si="254"/>
        <v>338990</v>
      </c>
    </row>
    <row r="16280" spans="1:6" x14ac:dyDescent="0.25">
      <c r="A16280" s="6" t="s">
        <v>33962</v>
      </c>
      <c r="B16280" s="6" t="str">
        <f xml:space="preserve"> INDEX('YouTube data'!$A$1:$N$16308,MATCH($A16280,'YouTube data'!$A:$A,0),MATCH('INDEX and MATCH - practice'!B$1,'YouTube data'!$1:$1,0))</f>
        <v>Thanga Sela - Video Song | Kaala (Tamil) | Rajinikanth | Pa Ranjith | Santhosh Narayanan | Dhanush</v>
      </c>
      <c r="C16280" s="6" t="str">
        <f xml:space="preserve"> INDEX('YouTube data'!$A$1:$N$16308,MATCH($A16280,'YouTube data'!$A:$A,0),MATCH('INDEX and MATCH - practice'!C$1,'YouTube data'!$1:$1,0))</f>
        <v>Music</v>
      </c>
      <c r="D16280" s="6">
        <f xml:space="preserve"> INDEX('YouTube data'!$A$1:$N$16308,MATCH($A16280,'YouTube data'!$A:$A,0),MATCH('INDEX and MATCH - practice'!D$1,'YouTube data'!$1:$1,0))</f>
        <v>2368233</v>
      </c>
      <c r="E16280" s="6" t="b">
        <f xml:space="preserve"> INDEX('YouTube data'!$A$1:$N$16308,MATCH($A16280,'YouTube data'!$A:$A,0),MATCH('INDEX and MATCH - practice'!E$1,'YouTube data'!$1:$1,0))</f>
        <v>0</v>
      </c>
      <c r="F16280">
        <f t="shared" si="254"/>
        <v>2368233</v>
      </c>
    </row>
    <row r="16281" spans="1:6" x14ac:dyDescent="0.25">
      <c r="A16281" s="6" t="e">
        <v>#NAME?</v>
      </c>
      <c r="B16281" s="6" t="e">
        <f xml:space="preserve"> INDEX('YouTube data'!$A$1:$N$16308,MATCH($A16281,'YouTube data'!$A:$A,0),MATCH('INDEX and MATCH - practice'!B$1,'YouTube data'!$1:$1,0))</f>
        <v>#NAME?</v>
      </c>
      <c r="C16281" s="6" t="e">
        <f xml:space="preserve"> INDEX('YouTube data'!$A$1:$N$16308,MATCH($A16281,'YouTube data'!$A:$A,0),MATCH('INDEX and MATCH - practice'!C$1,'YouTube data'!$1:$1,0))</f>
        <v>#NAME?</v>
      </c>
      <c r="D16281" s="6" t="e">
        <f xml:space="preserve"> INDEX('YouTube data'!$A$1:$N$16308,MATCH($A16281,'YouTube data'!$A:$A,0),MATCH('INDEX and MATCH - practice'!D$1,'YouTube data'!$1:$1,0))</f>
        <v>#NAME?</v>
      </c>
      <c r="E16281" s="6" t="e">
        <f xml:space="preserve"> INDEX('YouTube data'!$A$1:$N$16308,MATCH($A16281,'YouTube data'!$A:$A,0),MATCH('INDEX and MATCH - practice'!E$1,'YouTube data'!$1:$1,0))</f>
        <v>#NAME?</v>
      </c>
      <c r="F16281" t="e">
        <f t="shared" si="254"/>
        <v>#NAME?</v>
      </c>
    </row>
    <row r="16282" spans="1:6" x14ac:dyDescent="0.25">
      <c r="A16282" s="6" t="s">
        <v>33965</v>
      </c>
      <c r="B16282" s="6" t="str">
        <f xml:space="preserve"> INDEX('YouTube data'!$A$1:$N$16308,MATCH($A16282,'YouTube data'!$A:$A,0),MATCH('INDEX and MATCH - practice'!B$1,'YouTube data'!$1:$1,0))</f>
        <v>Ranna kannada movies 2018 | sudeep kannada movies full | Kannada Movies Full| Sudeep Praksh rai</v>
      </c>
      <c r="C16282" s="6" t="str">
        <f xml:space="preserve"> INDEX('YouTube data'!$A$1:$N$16308,MATCH($A16282,'YouTube data'!$A:$A,0),MATCH('INDEX and MATCH - practice'!C$1,'YouTube data'!$1:$1,0))</f>
        <v>Entertainment</v>
      </c>
      <c r="D16282" s="6">
        <f xml:space="preserve"> INDEX('YouTube data'!$A$1:$N$16308,MATCH($A16282,'YouTube data'!$A:$A,0),MATCH('INDEX and MATCH - practice'!D$1,'YouTube data'!$1:$1,0))</f>
        <v>487189</v>
      </c>
      <c r="E16282" s="6" t="b">
        <f xml:space="preserve"> INDEX('YouTube data'!$A$1:$N$16308,MATCH($A16282,'YouTube data'!$A:$A,0),MATCH('INDEX and MATCH - practice'!E$1,'YouTube data'!$1:$1,0))</f>
        <v>0</v>
      </c>
      <c r="F16282">
        <f t="shared" si="254"/>
        <v>487189</v>
      </c>
    </row>
    <row r="16283" spans="1:6" x14ac:dyDescent="0.25">
      <c r="A16283" s="6" t="s">
        <v>33967</v>
      </c>
      <c r="B16283" s="6" t="str">
        <f xml:space="preserve"> INDEX('YouTube data'!$A$1:$N$16308,MATCH($A16283,'YouTube data'!$A:$A,0),MATCH('INDEX and MATCH - practice'!B$1,'YouTube data'!$1:$1,0))</f>
        <v>માલ માટે  મેનત તો કરવી જ પડે હો || dhaval domadiya</v>
      </c>
      <c r="C16283" s="6" t="str">
        <f xml:space="preserve"> INDEX('YouTube data'!$A$1:$N$16308,MATCH($A16283,'YouTube data'!$A:$A,0),MATCH('INDEX and MATCH - practice'!C$1,'YouTube data'!$1:$1,0))</f>
        <v>Entertainment</v>
      </c>
      <c r="D16283" s="6">
        <f xml:space="preserve"> INDEX('YouTube data'!$A$1:$N$16308,MATCH($A16283,'YouTube data'!$A:$A,0),MATCH('INDEX and MATCH - practice'!D$1,'YouTube data'!$1:$1,0))</f>
        <v>391397</v>
      </c>
      <c r="E16283" s="6" t="b">
        <f xml:space="preserve"> INDEX('YouTube data'!$A$1:$N$16308,MATCH($A16283,'YouTube data'!$A:$A,0),MATCH('INDEX and MATCH - practice'!E$1,'YouTube data'!$1:$1,0))</f>
        <v>0</v>
      </c>
      <c r="F16283">
        <f t="shared" si="254"/>
        <v>391397</v>
      </c>
    </row>
    <row r="16284" spans="1:6" x14ac:dyDescent="0.25">
      <c r="A16284" s="6" t="s">
        <v>33969</v>
      </c>
      <c r="B16284" s="6" t="str">
        <f xml:space="preserve"> INDEX('YouTube data'!$A$1:$N$16308,MATCH($A16284,'YouTube data'!$A:$A,0),MATCH('INDEX and MATCH - practice'!B$1,'YouTube data'!$1:$1,0))</f>
        <v>Azhagu - Tamil Serial | அழகு | Episode 172 | Sun TV Serials |  13 June 2018 | Revathy | Vision Time</v>
      </c>
      <c r="C16284" s="6" t="str">
        <f xml:space="preserve"> INDEX('YouTube data'!$A$1:$N$16308,MATCH($A16284,'YouTube data'!$A:$A,0),MATCH('INDEX and MATCH - practice'!C$1,'YouTube data'!$1:$1,0))</f>
        <v>Entertainment</v>
      </c>
      <c r="D16284" s="6">
        <f xml:space="preserve"> INDEX('YouTube data'!$A$1:$N$16308,MATCH($A16284,'YouTube data'!$A:$A,0),MATCH('INDEX and MATCH - practice'!D$1,'YouTube data'!$1:$1,0))</f>
        <v>435576</v>
      </c>
      <c r="E16284" s="6" t="b">
        <f xml:space="preserve"> INDEX('YouTube data'!$A$1:$N$16308,MATCH($A16284,'YouTube data'!$A:$A,0),MATCH('INDEX and MATCH - practice'!E$1,'YouTube data'!$1:$1,0))</f>
        <v>0</v>
      </c>
      <c r="F16284">
        <f t="shared" si="254"/>
        <v>435576</v>
      </c>
    </row>
    <row r="16285" spans="1:6" x14ac:dyDescent="0.25">
      <c r="A16285" s="6" t="s">
        <v>33971</v>
      </c>
      <c r="B16285" s="6" t="str">
        <f xml:space="preserve"> INDEX('YouTube data'!$A$1:$N$16308,MATCH($A16285,'YouTube data'!$A:$A,0),MATCH('INDEX and MATCH - practice'!B$1,'YouTube data'!$1:$1,0))</f>
        <v>Pyaar Lafzon Mein Kahan Episode 70</v>
      </c>
      <c r="C16285" s="6" t="str">
        <f xml:space="preserve"> INDEX('YouTube data'!$A$1:$N$16308,MATCH($A16285,'YouTube data'!$A:$A,0),MATCH('INDEX and MATCH - practice'!C$1,'YouTube data'!$1:$1,0))</f>
        <v>Film &amp; Animation</v>
      </c>
      <c r="D16285" s="6">
        <f xml:space="preserve"> INDEX('YouTube data'!$A$1:$N$16308,MATCH($A16285,'YouTube data'!$A:$A,0),MATCH('INDEX and MATCH - practice'!D$1,'YouTube data'!$1:$1,0))</f>
        <v>906199</v>
      </c>
      <c r="E16285" s="6" t="b">
        <f xml:space="preserve"> INDEX('YouTube data'!$A$1:$N$16308,MATCH($A16285,'YouTube data'!$A:$A,0),MATCH('INDEX and MATCH - practice'!E$1,'YouTube data'!$1:$1,0))</f>
        <v>0</v>
      </c>
      <c r="F16285">
        <f t="shared" si="254"/>
        <v>906199</v>
      </c>
    </row>
    <row r="16286" spans="1:6" x14ac:dyDescent="0.25">
      <c r="A16286" s="6" t="s">
        <v>33973</v>
      </c>
      <c r="B16286" s="6" t="str">
        <f xml:space="preserve"> INDEX('YouTube data'!$A$1:$N$16308,MATCH($A16286,'YouTube data'!$A:$A,0),MATCH('INDEX and MATCH - practice'!B$1,'YouTube data'!$1:$1,0))</f>
        <v>Bodhai Kodhai - Teaser | Gautham Vasudev Menon | Karthik | Karky | Atharvaa, Aishwarya Rajesh</v>
      </c>
      <c r="C16286" s="6" t="str">
        <f xml:space="preserve"> INDEX('YouTube data'!$A$1:$N$16308,MATCH($A16286,'YouTube data'!$A:$A,0),MATCH('INDEX and MATCH - practice'!C$1,'YouTube data'!$1:$1,0))</f>
        <v>Music</v>
      </c>
      <c r="D16286" s="6">
        <f xml:space="preserve"> INDEX('YouTube data'!$A$1:$N$16308,MATCH($A16286,'YouTube data'!$A:$A,0),MATCH('INDEX and MATCH - practice'!D$1,'YouTube data'!$1:$1,0))</f>
        <v>121582</v>
      </c>
      <c r="E16286" s="6" t="b">
        <f xml:space="preserve"> INDEX('YouTube data'!$A$1:$N$16308,MATCH($A16286,'YouTube data'!$A:$A,0),MATCH('INDEX and MATCH - practice'!E$1,'YouTube data'!$1:$1,0))</f>
        <v>0</v>
      </c>
      <c r="F16286">
        <f t="shared" si="254"/>
        <v>121582</v>
      </c>
    </row>
    <row r="16287" spans="1:6" x14ac:dyDescent="0.25">
      <c r="A16287" s="6" t="s">
        <v>33975</v>
      </c>
      <c r="B16287" s="6" t="str">
        <f xml:space="preserve"> INDEX('YouTube data'!$A$1:$N$16308,MATCH($A16287,'YouTube data'!$A:$A,0),MATCH('INDEX and MATCH - practice'!B$1,'YouTube data'!$1:$1,0))</f>
        <v>Funny Ramzan Scenes Part - 2 | Hyderabadi Comedy | Warangal Diaries</v>
      </c>
      <c r="C16287" s="6" t="str">
        <f xml:space="preserve"> INDEX('YouTube data'!$A$1:$N$16308,MATCH($A16287,'YouTube data'!$A:$A,0),MATCH('INDEX and MATCH - practice'!C$1,'YouTube data'!$1:$1,0))</f>
        <v>Comedy</v>
      </c>
      <c r="D16287" s="6">
        <f xml:space="preserve"> INDEX('YouTube data'!$A$1:$N$16308,MATCH($A16287,'YouTube data'!$A:$A,0),MATCH('INDEX and MATCH - practice'!D$1,'YouTube data'!$1:$1,0))</f>
        <v>132055</v>
      </c>
      <c r="E16287" s="6" t="b">
        <f xml:space="preserve"> INDEX('YouTube data'!$A$1:$N$16308,MATCH($A16287,'YouTube data'!$A:$A,0),MATCH('INDEX and MATCH - practice'!E$1,'YouTube data'!$1:$1,0))</f>
        <v>0</v>
      </c>
      <c r="F16287">
        <f t="shared" si="254"/>
        <v>132055</v>
      </c>
    </row>
    <row r="16288" spans="1:6" x14ac:dyDescent="0.25">
      <c r="A16288" s="6" t="s">
        <v>33977</v>
      </c>
      <c r="B16288" s="6" t="str">
        <f xml:space="preserve"> INDEX('YouTube data'!$A$1:$N$16308,MATCH($A16288,'YouTube data'!$A:$A,0),MATCH('INDEX and MATCH - practice'!B$1,'YouTube data'!$1:$1,0))</f>
        <v>Manju - Kahani Ek Bai Ki | Sanju Trailer Spoof | Girliyapa</v>
      </c>
      <c r="C16288" s="6" t="str">
        <f xml:space="preserve"> INDEX('YouTube data'!$A$1:$N$16308,MATCH($A16288,'YouTube data'!$A:$A,0),MATCH('INDEX and MATCH - practice'!C$1,'YouTube data'!$1:$1,0))</f>
        <v>People &amp; Blogs</v>
      </c>
      <c r="D16288" s="6">
        <f xml:space="preserve"> INDEX('YouTube data'!$A$1:$N$16308,MATCH($A16288,'YouTube data'!$A:$A,0),MATCH('INDEX and MATCH - practice'!D$1,'YouTube data'!$1:$1,0))</f>
        <v>1000490</v>
      </c>
      <c r="E16288" s="6" t="b">
        <f xml:space="preserve"> INDEX('YouTube data'!$A$1:$N$16308,MATCH($A16288,'YouTube data'!$A:$A,0),MATCH('INDEX and MATCH - practice'!E$1,'YouTube data'!$1:$1,0))</f>
        <v>0</v>
      </c>
      <c r="F16288">
        <f t="shared" si="254"/>
        <v>1000490</v>
      </c>
    </row>
    <row r="16289" spans="1:6" x14ac:dyDescent="0.25">
      <c r="A16289" s="6" t="s">
        <v>33979</v>
      </c>
      <c r="B16289" s="6" t="str">
        <f xml:space="preserve"> INDEX('YouTube data'!$A$1:$N$16308,MATCH($A16289,'YouTube data'!$A:$A,0),MATCH('INDEX and MATCH - practice'!B$1,'YouTube data'!$1:$1,0))</f>
        <v>इंदूर : आर्थिक कारभार सेवकाकडे द्या, भय्यू महाराजांच्या सुसाईड नोटचं दुसरं पान</v>
      </c>
      <c r="C16289" s="6" t="str">
        <f xml:space="preserve"> INDEX('YouTube data'!$A$1:$N$16308,MATCH($A16289,'YouTube data'!$A:$A,0),MATCH('INDEX and MATCH - practice'!C$1,'YouTube data'!$1:$1,0))</f>
        <v>People &amp; Blogs</v>
      </c>
      <c r="D16289" s="6">
        <f xml:space="preserve"> INDEX('YouTube data'!$A$1:$N$16308,MATCH($A16289,'YouTube data'!$A:$A,0),MATCH('INDEX and MATCH - practice'!D$1,'YouTube data'!$1:$1,0))</f>
        <v>413333</v>
      </c>
      <c r="E16289" s="6" t="b">
        <f xml:space="preserve"> INDEX('YouTube data'!$A$1:$N$16308,MATCH($A16289,'YouTube data'!$A:$A,0),MATCH('INDEX and MATCH - practice'!E$1,'YouTube data'!$1:$1,0))</f>
        <v>0</v>
      </c>
      <c r="F16289">
        <f t="shared" si="254"/>
        <v>413333</v>
      </c>
    </row>
    <row r="16290" spans="1:6" x14ac:dyDescent="0.25">
      <c r="A16290" s="6" t="s">
        <v>33981</v>
      </c>
      <c r="B16290" s="6" t="str">
        <f xml:space="preserve"> INDEX('YouTube data'!$A$1:$N$16308,MATCH($A16290,'YouTube data'!$A:$A,0),MATCH('INDEX and MATCH - practice'!B$1,'YouTube data'!$1:$1,0))</f>
        <v>Sinthir Sindoor Movie Funny Review| E Kemon Cinema Ep10| Bangla New Funny Video 2018|The Bong Guy</v>
      </c>
      <c r="C16290" s="6" t="str">
        <f xml:space="preserve"> INDEX('YouTube data'!$A$1:$N$16308,MATCH($A16290,'YouTube data'!$A:$A,0),MATCH('INDEX and MATCH - practice'!C$1,'YouTube data'!$1:$1,0))</f>
        <v>Comedy</v>
      </c>
      <c r="D16290" s="6">
        <f xml:space="preserve"> INDEX('YouTube data'!$A$1:$N$16308,MATCH($A16290,'YouTube data'!$A:$A,0),MATCH('INDEX and MATCH - practice'!D$1,'YouTube data'!$1:$1,0))</f>
        <v>296798</v>
      </c>
      <c r="E16290" s="6" t="b">
        <f xml:space="preserve"> INDEX('YouTube data'!$A$1:$N$16308,MATCH($A16290,'YouTube data'!$A:$A,0),MATCH('INDEX and MATCH - practice'!E$1,'YouTube data'!$1:$1,0))</f>
        <v>0</v>
      </c>
      <c r="F16290">
        <f t="shared" si="254"/>
        <v>296798</v>
      </c>
    </row>
    <row r="16291" spans="1:6" x14ac:dyDescent="0.25">
      <c r="A16291" s="6" t="s">
        <v>33983</v>
      </c>
      <c r="B16291" s="6" t="str">
        <f xml:space="preserve"> INDEX('YouTube data'!$A$1:$N$16308,MATCH($A16291,'YouTube data'!$A:$A,0),MATCH('INDEX and MATCH - practice'!B$1,'YouTube data'!$1:$1,0))</f>
        <v>Tapu Sena Engrossed In Online Chatting | Tapu Sena Special | Taarak Mehta Ka Ooltah Chashmah</v>
      </c>
      <c r="C16291" s="6" t="str">
        <f xml:space="preserve"> INDEX('YouTube data'!$A$1:$N$16308,MATCH($A16291,'YouTube data'!$A:$A,0),MATCH('INDEX and MATCH - practice'!C$1,'YouTube data'!$1:$1,0))</f>
        <v>Entertainment</v>
      </c>
      <c r="D16291" s="6">
        <f xml:space="preserve"> INDEX('YouTube data'!$A$1:$N$16308,MATCH($A16291,'YouTube data'!$A:$A,0),MATCH('INDEX and MATCH - practice'!D$1,'YouTube data'!$1:$1,0))</f>
        <v>425601</v>
      </c>
      <c r="E16291" s="6" t="b">
        <f xml:space="preserve"> INDEX('YouTube data'!$A$1:$N$16308,MATCH($A16291,'YouTube data'!$A:$A,0),MATCH('INDEX and MATCH - practice'!E$1,'YouTube data'!$1:$1,0))</f>
        <v>0</v>
      </c>
      <c r="F16291">
        <f t="shared" si="254"/>
        <v>425601</v>
      </c>
    </row>
    <row r="16292" spans="1:6" x14ac:dyDescent="0.25">
      <c r="A16292" s="6" t="s">
        <v>33985</v>
      </c>
      <c r="B16292" s="6" t="str">
        <f xml:space="preserve"> INDEX('YouTube data'!$A$1:$N$16308,MATCH($A16292,'YouTube data'!$A:$A,0),MATCH('INDEX and MATCH - practice'!B$1,'YouTube data'!$1:$1,0))</f>
        <v>Bigg Boss Telugu Season 2 EPISODE 02 | Highlights | Nani Bigg Boss Telugu Season 2</v>
      </c>
      <c r="C16292" s="6" t="str">
        <f xml:space="preserve"> INDEX('YouTube data'!$A$1:$N$16308,MATCH($A16292,'YouTube data'!$A:$A,0),MATCH('INDEX and MATCH - practice'!C$1,'YouTube data'!$1:$1,0))</f>
        <v>Entertainment</v>
      </c>
      <c r="D16292" s="6">
        <f xml:space="preserve"> INDEX('YouTube data'!$A$1:$N$16308,MATCH($A16292,'YouTube data'!$A:$A,0),MATCH('INDEX and MATCH - practice'!D$1,'YouTube data'!$1:$1,0))</f>
        <v>752876</v>
      </c>
      <c r="E16292" s="6" t="b">
        <f xml:space="preserve"> INDEX('YouTube data'!$A$1:$N$16308,MATCH($A16292,'YouTube data'!$A:$A,0),MATCH('INDEX and MATCH - practice'!E$1,'YouTube data'!$1:$1,0))</f>
        <v>0</v>
      </c>
      <c r="F16292">
        <f t="shared" si="254"/>
        <v>752876</v>
      </c>
    </row>
    <row r="16293" spans="1:6" x14ac:dyDescent="0.25">
      <c r="A16293" s="6" t="s">
        <v>33987</v>
      </c>
      <c r="B16293" s="6" t="str">
        <f xml:space="preserve"> INDEX('YouTube data'!$A$1:$N$16308,MATCH($A16293,'YouTube data'!$A:$A,0),MATCH('INDEX and MATCH - practice'!B$1,'YouTube data'!$1:$1,0))</f>
        <v>RISHTA LEKE AATA HU - Bakchodi ki Hadd - Ep 33 - TST</v>
      </c>
      <c r="C16293" s="6" t="str">
        <f xml:space="preserve"> INDEX('YouTube data'!$A$1:$N$16308,MATCH($A16293,'YouTube data'!$A:$A,0),MATCH('INDEX and MATCH - practice'!C$1,'YouTube data'!$1:$1,0))</f>
        <v>Comedy</v>
      </c>
      <c r="D16293" s="6">
        <f xml:space="preserve"> INDEX('YouTube data'!$A$1:$N$16308,MATCH($A16293,'YouTube data'!$A:$A,0),MATCH('INDEX and MATCH - practice'!D$1,'YouTube data'!$1:$1,0))</f>
        <v>235634</v>
      </c>
      <c r="E16293" s="6" t="b">
        <f xml:space="preserve"> INDEX('YouTube data'!$A$1:$N$16308,MATCH($A16293,'YouTube data'!$A:$A,0),MATCH('INDEX and MATCH - practice'!E$1,'YouTube data'!$1:$1,0))</f>
        <v>0</v>
      </c>
      <c r="F16293">
        <f t="shared" si="254"/>
        <v>235634</v>
      </c>
    </row>
    <row r="16294" spans="1:6" x14ac:dyDescent="0.25">
      <c r="A16294" s="6" t="s">
        <v>33989</v>
      </c>
      <c r="B16294" s="6" t="str">
        <f xml:space="preserve"> INDEX('YouTube data'!$A$1:$N$16308,MATCH($A16294,'YouTube data'!$A:$A,0),MATCH('INDEX and MATCH - practice'!B$1,'YouTube data'!$1:$1,0))</f>
        <v>வாணி ராணி - VAANI RANI -  Episode 1593 - 13/6/2018</v>
      </c>
      <c r="C16294" s="6" t="str">
        <f xml:space="preserve"> INDEX('YouTube data'!$A$1:$N$16308,MATCH($A16294,'YouTube data'!$A:$A,0),MATCH('INDEX and MATCH - practice'!C$1,'YouTube data'!$1:$1,0))</f>
        <v>Entertainment</v>
      </c>
      <c r="D16294" s="6">
        <f xml:space="preserve"> INDEX('YouTube data'!$A$1:$N$16308,MATCH($A16294,'YouTube data'!$A:$A,0),MATCH('INDEX and MATCH - practice'!D$1,'YouTube data'!$1:$1,0))</f>
        <v>341799</v>
      </c>
      <c r="E16294" s="6" t="b">
        <f xml:space="preserve"> INDEX('YouTube data'!$A$1:$N$16308,MATCH($A16294,'YouTube data'!$A:$A,0),MATCH('INDEX and MATCH - practice'!E$1,'YouTube data'!$1:$1,0))</f>
        <v>0</v>
      </c>
      <c r="F16294">
        <f t="shared" si="254"/>
        <v>341799</v>
      </c>
    </row>
    <row r="16295" spans="1:6" x14ac:dyDescent="0.25">
      <c r="A16295" s="6" t="s">
        <v>33991</v>
      </c>
      <c r="B16295" s="6" t="str">
        <f xml:space="preserve"> INDEX('YouTube data'!$A$1:$N$16308,MATCH($A16295,'YouTube data'!$A:$A,0),MATCH('INDEX and MATCH - practice'!B$1,'YouTube data'!$1:$1,0))</f>
        <v>Kumkum Bhagya - Episode 1120  - June 12, 2018 -Preview | Zee Tv</v>
      </c>
      <c r="C16295" s="6" t="str">
        <f xml:space="preserve"> INDEX('YouTube data'!$A$1:$N$16308,MATCH($A16295,'YouTube data'!$A:$A,0),MATCH('INDEX and MATCH - practice'!C$1,'YouTube data'!$1:$1,0))</f>
        <v>People &amp; Blogs</v>
      </c>
      <c r="D16295" s="6">
        <f xml:space="preserve"> INDEX('YouTube data'!$A$1:$N$16308,MATCH($A16295,'YouTube data'!$A:$A,0),MATCH('INDEX and MATCH - practice'!D$1,'YouTube data'!$1:$1,0))</f>
        <v>333855</v>
      </c>
      <c r="E16295" s="6" t="b">
        <f xml:space="preserve"> INDEX('YouTube data'!$A$1:$N$16308,MATCH($A16295,'YouTube data'!$A:$A,0),MATCH('INDEX and MATCH - practice'!E$1,'YouTube data'!$1:$1,0))</f>
        <v>0</v>
      </c>
      <c r="F16295">
        <f t="shared" si="254"/>
        <v>333855</v>
      </c>
    </row>
    <row r="16296" spans="1:6" x14ac:dyDescent="0.25">
      <c r="A16296" s="6" t="s">
        <v>33993</v>
      </c>
      <c r="B16296" s="6" t="str">
        <f xml:space="preserve"> INDEX('YouTube data'!$A$1:$N$16308,MATCH($A16296,'YouTube data'!$A:$A,0),MATCH('INDEX and MATCH - practice'!B$1,'YouTube data'!$1:$1,0))</f>
        <v>Manasu Mamata | 13th June 2018  |Full Episode No 2307 | ETV Telugu</v>
      </c>
      <c r="C16296" s="6" t="str">
        <f xml:space="preserve"> INDEX('YouTube data'!$A$1:$N$16308,MATCH($A16296,'YouTube data'!$A:$A,0),MATCH('INDEX and MATCH - practice'!C$1,'YouTube data'!$1:$1,0))</f>
        <v>Entertainment</v>
      </c>
      <c r="D16296" s="6">
        <f xml:space="preserve"> INDEX('YouTube data'!$A$1:$N$16308,MATCH($A16296,'YouTube data'!$A:$A,0),MATCH('INDEX and MATCH - practice'!D$1,'YouTube data'!$1:$1,0))</f>
        <v>168534</v>
      </c>
      <c r="E16296" s="6" t="b">
        <f xml:space="preserve"> INDEX('YouTube data'!$A$1:$N$16308,MATCH($A16296,'YouTube data'!$A:$A,0),MATCH('INDEX and MATCH - practice'!E$1,'YouTube data'!$1:$1,0))</f>
        <v>0</v>
      </c>
      <c r="F16296">
        <f t="shared" si="254"/>
        <v>168534</v>
      </c>
    </row>
    <row r="16297" spans="1:6" x14ac:dyDescent="0.25">
      <c r="A16297" s="6" t="s">
        <v>33995</v>
      </c>
      <c r="B16297" s="6" t="str">
        <f xml:space="preserve"> INDEX('YouTube data'!$A$1:$N$16308,MATCH($A16297,'YouTube data'!$A:$A,0),MATCH('INDEX and MATCH - practice'!B$1,'YouTube data'!$1:$1,0))</f>
        <v>Bhuvan Bam interview with Rajeev Masand</v>
      </c>
      <c r="C16297" s="6" t="str">
        <f xml:space="preserve"> INDEX('YouTube data'!$A$1:$N$16308,MATCH($A16297,'YouTube data'!$A:$A,0),MATCH('INDEX and MATCH - practice'!C$1,'YouTube data'!$1:$1,0))</f>
        <v>People &amp; Blogs</v>
      </c>
      <c r="D16297" s="6">
        <f xml:space="preserve"> INDEX('YouTube data'!$A$1:$N$16308,MATCH($A16297,'YouTube data'!$A:$A,0),MATCH('INDEX and MATCH - practice'!D$1,'YouTube data'!$1:$1,0))</f>
        <v>135219</v>
      </c>
      <c r="E16297" s="6" t="b">
        <f xml:space="preserve"> INDEX('YouTube data'!$A$1:$N$16308,MATCH($A16297,'YouTube data'!$A:$A,0),MATCH('INDEX and MATCH - practice'!E$1,'YouTube data'!$1:$1,0))</f>
        <v>0</v>
      </c>
      <c r="F16297">
        <f t="shared" si="254"/>
        <v>135219</v>
      </c>
    </row>
    <row r="16298" spans="1:6" x14ac:dyDescent="0.25">
      <c r="A16298" s="6" t="s">
        <v>33997</v>
      </c>
      <c r="B16298" s="6" t="str">
        <f xml:space="preserve"> INDEX('YouTube data'!$A$1:$N$16308,MATCH($A16298,'YouTube data'!$A:$A,0),MATCH('INDEX and MATCH - practice'!B$1,'YouTube data'!$1:$1,0))</f>
        <v>TVF Shots | Bill Main Dunga</v>
      </c>
      <c r="C16298" s="6" t="str">
        <f xml:space="preserve"> INDEX('YouTube data'!$A$1:$N$16308,MATCH($A16298,'YouTube data'!$A:$A,0),MATCH('INDEX and MATCH - practice'!C$1,'YouTube data'!$1:$1,0))</f>
        <v>Entertainment</v>
      </c>
      <c r="D16298" s="6">
        <f xml:space="preserve"> INDEX('YouTube data'!$A$1:$N$16308,MATCH($A16298,'YouTube data'!$A:$A,0),MATCH('INDEX and MATCH - practice'!D$1,'YouTube data'!$1:$1,0))</f>
        <v>469379</v>
      </c>
      <c r="E16298" s="6" t="b">
        <f xml:space="preserve"> INDEX('YouTube data'!$A$1:$N$16308,MATCH($A16298,'YouTube data'!$A:$A,0),MATCH('INDEX and MATCH - practice'!E$1,'YouTube data'!$1:$1,0))</f>
        <v>0</v>
      </c>
      <c r="F16298">
        <f t="shared" si="254"/>
        <v>469379</v>
      </c>
    </row>
    <row r="16299" spans="1:6" x14ac:dyDescent="0.25">
      <c r="A16299" s="6" t="s">
        <v>33999</v>
      </c>
      <c r="B16299" s="6" t="str">
        <f xml:space="preserve"> INDEX('YouTube data'!$A$1:$N$16308,MATCH($A16299,'YouTube data'!$A:$A,0),MATCH('INDEX and MATCH - practice'!B$1,'YouTube data'!$1:$1,0))</f>
        <v>भय्यू महाराजांची सुसाईड नोट सापडली</v>
      </c>
      <c r="C16299" s="6" t="str">
        <f xml:space="preserve"> INDEX('YouTube data'!$A$1:$N$16308,MATCH($A16299,'YouTube data'!$A:$A,0),MATCH('INDEX and MATCH - practice'!C$1,'YouTube data'!$1:$1,0))</f>
        <v>News &amp; Politics</v>
      </c>
      <c r="D16299" s="6">
        <f xml:space="preserve"> INDEX('YouTube data'!$A$1:$N$16308,MATCH($A16299,'YouTube data'!$A:$A,0),MATCH('INDEX and MATCH - practice'!D$1,'YouTube data'!$1:$1,0))</f>
        <v>339265</v>
      </c>
      <c r="E16299" s="6" t="b">
        <f xml:space="preserve"> INDEX('YouTube data'!$A$1:$N$16308,MATCH($A16299,'YouTube data'!$A:$A,0),MATCH('INDEX and MATCH - practice'!E$1,'YouTube data'!$1:$1,0))</f>
        <v>0</v>
      </c>
      <c r="F16299">
        <f t="shared" si="254"/>
        <v>339265</v>
      </c>
    </row>
    <row r="16300" spans="1:6" x14ac:dyDescent="0.25">
      <c r="A16300" s="6" t="s">
        <v>34001</v>
      </c>
      <c r="B16300" s="6" t="str">
        <f xml:space="preserve"> INDEX('YouTube data'!$A$1:$N$16308,MATCH($A16300,'YouTube data'!$A:$A,0),MATCH('INDEX and MATCH - practice'!B$1,'YouTube data'!$1:$1,0))</f>
        <v>THINGS GUJARATIS ARE TIRED OF HEARING FT. Tathaagat | Hasley India</v>
      </c>
      <c r="C16300" s="6" t="str">
        <f xml:space="preserve"> INDEX('YouTube data'!$A$1:$N$16308,MATCH($A16300,'YouTube data'!$A:$A,0),MATCH('INDEX and MATCH - practice'!C$1,'YouTube data'!$1:$1,0))</f>
        <v>Comedy</v>
      </c>
      <c r="D16300" s="6">
        <f xml:space="preserve"> INDEX('YouTube data'!$A$1:$N$16308,MATCH($A16300,'YouTube data'!$A:$A,0),MATCH('INDEX and MATCH - practice'!D$1,'YouTube data'!$1:$1,0))</f>
        <v>447755</v>
      </c>
      <c r="E16300" s="6" t="b">
        <f xml:space="preserve"> INDEX('YouTube data'!$A$1:$N$16308,MATCH($A16300,'YouTube data'!$A:$A,0),MATCH('INDEX and MATCH - practice'!E$1,'YouTube data'!$1:$1,0))</f>
        <v>0</v>
      </c>
      <c r="F16300">
        <f t="shared" si="254"/>
        <v>447755</v>
      </c>
    </row>
    <row r="16301" spans="1:6" x14ac:dyDescent="0.25">
      <c r="A16301" s="6" t="s">
        <v>34003</v>
      </c>
      <c r="B16301" s="6" t="str">
        <f xml:space="preserve"> INDEX('YouTube data'!$A$1:$N$16308,MATCH($A16301,'YouTube data'!$A:$A,0),MATCH('INDEX and MATCH - practice'!B$1,'YouTube data'!$1:$1,0))</f>
        <v>If everything on the internet was true | Comedy | Dreamz Unlimited</v>
      </c>
      <c r="C16301" s="6" t="str">
        <f xml:space="preserve"> INDEX('YouTube data'!$A$1:$N$16308,MATCH($A16301,'YouTube data'!$A:$A,0),MATCH('INDEX and MATCH - practice'!C$1,'YouTube data'!$1:$1,0))</f>
        <v>Entertainment</v>
      </c>
      <c r="D16301" s="6">
        <f xml:space="preserve"> INDEX('YouTube data'!$A$1:$N$16308,MATCH($A16301,'YouTube data'!$A:$A,0),MATCH('INDEX and MATCH - practice'!D$1,'YouTube data'!$1:$1,0))</f>
        <v>56313</v>
      </c>
      <c r="E16301" s="6" t="b">
        <f xml:space="preserve"> INDEX('YouTube data'!$A$1:$N$16308,MATCH($A16301,'YouTube data'!$A:$A,0),MATCH('INDEX and MATCH - practice'!E$1,'YouTube data'!$1:$1,0))</f>
        <v>0</v>
      </c>
      <c r="F16301">
        <f t="shared" si="254"/>
        <v>56313</v>
      </c>
    </row>
    <row r="16302" spans="1:6" x14ac:dyDescent="0.25">
      <c r="A16302" s="6" t="s">
        <v>34005</v>
      </c>
      <c r="B16302" s="6" t="str">
        <f xml:space="preserve"> INDEX('YouTube data'!$A$1:$N$16308,MATCH($A16302,'YouTube data'!$A:$A,0),MATCH('INDEX and MATCH - practice'!B$1,'YouTube data'!$1:$1,0))</f>
        <v>Priyamanaval Episode 1040, 13/06/18</v>
      </c>
      <c r="C16302" s="6" t="str">
        <f xml:space="preserve"> INDEX('YouTube data'!$A$1:$N$16308,MATCH($A16302,'YouTube data'!$A:$A,0),MATCH('INDEX and MATCH - practice'!C$1,'YouTube data'!$1:$1,0))</f>
        <v>Shows</v>
      </c>
      <c r="D16302" s="6">
        <f xml:space="preserve"> INDEX('YouTube data'!$A$1:$N$16308,MATCH($A16302,'YouTube data'!$A:$A,0),MATCH('INDEX and MATCH - practice'!D$1,'YouTube data'!$1:$1,0))</f>
        <v>535254</v>
      </c>
      <c r="E16302" s="6" t="b">
        <f xml:space="preserve"> INDEX('YouTube data'!$A$1:$N$16308,MATCH($A16302,'YouTube data'!$A:$A,0),MATCH('INDEX and MATCH - practice'!E$1,'YouTube data'!$1:$1,0))</f>
        <v>0</v>
      </c>
      <c r="F16302">
        <f t="shared" si="254"/>
        <v>535254</v>
      </c>
    </row>
    <row r="16303" spans="1:6" x14ac:dyDescent="0.25">
      <c r="A16303" s="6" t="s">
        <v>34007</v>
      </c>
      <c r="B16303" s="6" t="str">
        <f xml:space="preserve"> INDEX('YouTube data'!$A$1:$N$16308,MATCH($A16303,'YouTube data'!$A:$A,0),MATCH('INDEX and MATCH - practice'!B$1,'YouTube data'!$1:$1,0))</f>
        <v>Indore Preview- Chacha Vidhayak Hai Humare - Zakir Khan</v>
      </c>
      <c r="C16303" s="6" t="str">
        <f xml:space="preserve"> INDEX('YouTube data'!$A$1:$N$16308,MATCH($A16303,'YouTube data'!$A:$A,0),MATCH('INDEX and MATCH - practice'!C$1,'YouTube data'!$1:$1,0))</f>
        <v>People &amp; Blogs</v>
      </c>
      <c r="D16303" s="6">
        <f xml:space="preserve"> INDEX('YouTube data'!$A$1:$N$16308,MATCH($A16303,'YouTube data'!$A:$A,0),MATCH('INDEX and MATCH - practice'!D$1,'YouTube data'!$1:$1,0))</f>
        <v>274861</v>
      </c>
      <c r="E16303" s="6" t="b">
        <f xml:space="preserve"> INDEX('YouTube data'!$A$1:$N$16308,MATCH($A16303,'YouTube data'!$A:$A,0),MATCH('INDEX and MATCH - practice'!E$1,'YouTube data'!$1:$1,0))</f>
        <v>0</v>
      </c>
      <c r="F16303">
        <f t="shared" si="254"/>
        <v>274861</v>
      </c>
    </row>
    <row r="16304" spans="1:6" x14ac:dyDescent="0.25">
      <c r="A16304" s="6" t="s">
        <v>34009</v>
      </c>
      <c r="B16304" s="6" t="str">
        <f xml:space="preserve"> INDEX('YouTube data'!$A$1:$N$16308,MATCH($A16304,'YouTube data'!$A:$A,0),MATCH('INDEX and MATCH - practice'!B$1,'YouTube data'!$1:$1,0))</f>
        <v>फेकू आशिक़ - राजस्थान की सबसे शानदार कॉमेडी | रमकुड़ी झमकूड़ी Part - 11 | Ramkudi Jhamkudi Comedy Show</v>
      </c>
      <c r="C16304" s="6" t="str">
        <f xml:space="preserve"> INDEX('YouTube data'!$A$1:$N$16308,MATCH($A16304,'YouTube data'!$A:$A,0),MATCH('INDEX and MATCH - practice'!C$1,'YouTube data'!$1:$1,0))</f>
        <v>Comedy</v>
      </c>
      <c r="D16304" s="6">
        <f xml:space="preserve"> INDEX('YouTube data'!$A$1:$N$16308,MATCH($A16304,'YouTube data'!$A:$A,0),MATCH('INDEX and MATCH - practice'!D$1,'YouTube data'!$1:$1,0))</f>
        <v>214378</v>
      </c>
      <c r="E16304" s="6" t="b">
        <f xml:space="preserve"> INDEX('YouTube data'!$A$1:$N$16308,MATCH($A16304,'YouTube data'!$A:$A,0),MATCH('INDEX and MATCH - practice'!E$1,'YouTube data'!$1:$1,0))</f>
        <v>0</v>
      </c>
      <c r="F16304">
        <f t="shared" si="254"/>
        <v>214378</v>
      </c>
    </row>
    <row r="16305" spans="1:6" x14ac:dyDescent="0.25">
      <c r="A16305" s="6" t="s">
        <v>34011</v>
      </c>
      <c r="B16305" s="6" t="str">
        <f xml:space="preserve"> INDEX('YouTube data'!$A$1:$N$16308,MATCH($A16305,'YouTube data'!$A:$A,0),MATCH('INDEX and MATCH - practice'!B$1,'YouTube data'!$1:$1,0))</f>
        <v>Seetha | Flowers | Ep# 364</v>
      </c>
      <c r="C16305" s="6" t="str">
        <f xml:space="preserve"> INDEX('YouTube data'!$A$1:$N$16308,MATCH($A16305,'YouTube data'!$A:$A,0),MATCH('INDEX and MATCH - practice'!C$1,'YouTube data'!$1:$1,0))</f>
        <v>Entertainment</v>
      </c>
      <c r="D16305" s="6">
        <f xml:space="preserve"> INDEX('YouTube data'!$A$1:$N$16308,MATCH($A16305,'YouTube data'!$A:$A,0),MATCH('INDEX and MATCH - practice'!D$1,'YouTube data'!$1:$1,0))</f>
        <v>406828</v>
      </c>
      <c r="E16305" s="6" t="b">
        <f xml:space="preserve"> INDEX('YouTube data'!$A$1:$N$16308,MATCH($A16305,'YouTube data'!$A:$A,0),MATCH('INDEX and MATCH - practice'!E$1,'YouTube data'!$1:$1,0))</f>
        <v>0</v>
      </c>
      <c r="F16305">
        <f t="shared" si="254"/>
        <v>406828</v>
      </c>
    </row>
    <row r="16306" spans="1:6" x14ac:dyDescent="0.25">
      <c r="A16306" s="6" t="s">
        <v>34013</v>
      </c>
      <c r="B16306" s="6" t="str">
        <f xml:space="preserve"> INDEX('YouTube data'!$A$1:$N$16308,MATCH($A16306,'YouTube data'!$A:$A,0),MATCH('INDEX and MATCH - practice'!B$1,'YouTube data'!$1:$1,0))</f>
        <v>Bhramanam I Episode 87 - 12 June 2018 I Mazhavil Manorama</v>
      </c>
      <c r="C16306" s="6" t="str">
        <f xml:space="preserve"> INDEX('YouTube data'!$A$1:$N$16308,MATCH($A16306,'YouTube data'!$A:$A,0),MATCH('INDEX and MATCH - practice'!C$1,'YouTube data'!$1:$1,0))</f>
        <v>Entertainment</v>
      </c>
      <c r="D16306" s="6">
        <f xml:space="preserve"> INDEX('YouTube data'!$A$1:$N$16308,MATCH($A16306,'YouTube data'!$A:$A,0),MATCH('INDEX and MATCH - practice'!D$1,'YouTube data'!$1:$1,0))</f>
        <v>386319</v>
      </c>
      <c r="E16306" s="6" t="b">
        <f xml:space="preserve"> INDEX('YouTube data'!$A$1:$N$16308,MATCH($A16306,'YouTube data'!$A:$A,0),MATCH('INDEX and MATCH - practice'!E$1,'YouTube data'!$1:$1,0))</f>
        <v>0</v>
      </c>
      <c r="F16306">
        <f t="shared" si="254"/>
        <v>386319</v>
      </c>
    </row>
    <row r="16307" spans="1:6" x14ac:dyDescent="0.25">
      <c r="A16307" s="6" t="s">
        <v>34015</v>
      </c>
      <c r="B16307" s="6" t="str">
        <f xml:space="preserve"> INDEX('YouTube data'!$A$1:$N$16308,MATCH($A16307,'YouTube data'!$A:$A,0),MATCH('INDEX and MATCH - practice'!B$1,'YouTube data'!$1:$1,0))</f>
        <v>Nua Bohu | Full Ep 285 | 13th June 2018 | Odia Serial - TarangTV</v>
      </c>
      <c r="C16307" s="6" t="str">
        <f xml:space="preserve"> INDEX('YouTube data'!$A$1:$N$16308,MATCH($A16307,'YouTube data'!$A:$A,0),MATCH('INDEX and MATCH - practice'!C$1,'YouTube data'!$1:$1,0))</f>
        <v>Entertainment</v>
      </c>
      <c r="D16307" s="6">
        <f xml:space="preserve"> INDEX('YouTube data'!$A$1:$N$16308,MATCH($A16307,'YouTube data'!$A:$A,0),MATCH('INDEX and MATCH - practice'!D$1,'YouTube data'!$1:$1,0))</f>
        <v>130263</v>
      </c>
      <c r="E16307" s="6" t="b">
        <f xml:space="preserve"> INDEX('YouTube data'!$A$1:$N$16308,MATCH($A16307,'YouTube data'!$A:$A,0),MATCH('INDEX and MATCH - practice'!E$1,'YouTube data'!$1:$1,0))</f>
        <v>0</v>
      </c>
      <c r="F16307">
        <f t="shared" si="254"/>
        <v>130263</v>
      </c>
    </row>
    <row r="16308" spans="1:6" x14ac:dyDescent="0.25">
      <c r="A16308" s="6" t="s">
        <v>34017</v>
      </c>
      <c r="B16308" s="6" t="str">
        <f xml:space="preserve"> INDEX('YouTube data'!$A$1:$N$16308,MATCH($A16308,'YouTube data'!$A:$A,0),MATCH('INDEX and MATCH - practice'!B$1,'YouTube data'!$1:$1,0))</f>
        <v>Ee Nagaraniki Emaindi Trailer | Tharun Bhascker | Suresh Babu || #ENETrailer</v>
      </c>
      <c r="C16308" s="6" t="str">
        <f xml:space="preserve"> INDEX('YouTube data'!$A$1:$N$16308,MATCH($A16308,'YouTube data'!$A:$A,0),MATCH('INDEX and MATCH - practice'!C$1,'YouTube data'!$1:$1,0))</f>
        <v>Entertainment</v>
      </c>
      <c r="D16308" s="6">
        <f xml:space="preserve"> INDEX('YouTube data'!$A$1:$N$16308,MATCH($A16308,'YouTube data'!$A:$A,0),MATCH('INDEX and MATCH - practice'!D$1,'YouTube data'!$1:$1,0))</f>
        <v>1278249</v>
      </c>
      <c r="E16308" s="6" t="b">
        <f xml:space="preserve"> INDEX('YouTube data'!$A$1:$N$16308,MATCH($A16308,'YouTube data'!$A:$A,0),MATCH('INDEX and MATCH - practice'!E$1,'YouTube data'!$1:$1,0))</f>
        <v>0</v>
      </c>
      <c r="F16308">
        <f t="shared" si="254"/>
        <v>1278249</v>
      </c>
    </row>
  </sheetData>
  <pageMargins left="0.7" right="0.7" top="0.75" bottom="0.75" header="0.3" footer="0.3"/>
  <pageSetup orientation="portrait" r:id="rId1"/>
  <headerFooter>
    <oddFooter>&amp;LClassification: &amp;"Microsoft Sans Serif,Bold"&amp;KEA4335Restricted&amp;"Microsoft Sans Serif,Regular"&amp;K000000 Contains PII: &amp;"Microsoft Sans Serif,Bold"No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outlinePr summaryBelow="0" summaryRight="0"/>
  </sheetPr>
  <dimension ref="A1:U16310"/>
  <sheetViews>
    <sheetView workbookViewId="0">
      <selection activeCell="F5" sqref="F5"/>
    </sheetView>
  </sheetViews>
  <sheetFormatPr defaultColWidth="12.6328125" defaultRowHeight="15.75" customHeight="1" x14ac:dyDescent="0.25"/>
  <cols>
    <col min="3" max="3" width="94" customWidth="1"/>
    <col min="4" max="4" width="47.453125" customWidth="1"/>
    <col min="11" max="11" width="14.81640625" customWidth="1"/>
    <col min="12" max="12" width="19.6328125" customWidth="1"/>
    <col min="13" max="13" width="16.1796875" customWidth="1"/>
    <col min="14" max="14" width="22.81640625" customWidth="1"/>
    <col min="17" max="17" width="16.453125" customWidth="1"/>
    <col min="18" max="18" width="90.08984375" bestFit="1" customWidth="1"/>
  </cols>
  <sheetData>
    <row r="1" spans="1:21" ht="15.75" customHeight="1" x14ac:dyDescent="0.3">
      <c r="A1" s="3" t="s">
        <v>33</v>
      </c>
      <c r="B1" s="4" t="s">
        <v>34</v>
      </c>
      <c r="C1" s="4" t="s">
        <v>35</v>
      </c>
      <c r="D1" s="4" t="s">
        <v>36</v>
      </c>
      <c r="E1" s="4" t="s">
        <v>37</v>
      </c>
      <c r="F1" s="28" t="s">
        <v>34042</v>
      </c>
      <c r="G1" s="5" t="s">
        <v>38</v>
      </c>
      <c r="H1" s="4" t="s">
        <v>39</v>
      </c>
      <c r="I1" s="4" t="s">
        <v>40</v>
      </c>
      <c r="J1" s="4" t="s">
        <v>41</v>
      </c>
      <c r="K1" s="4" t="s">
        <v>42</v>
      </c>
      <c r="L1" s="4" t="s">
        <v>43</v>
      </c>
      <c r="M1" s="4" t="s">
        <v>44</v>
      </c>
      <c r="N1" s="4" t="s">
        <v>45</v>
      </c>
    </row>
    <row r="2" spans="1:21" ht="15.75" customHeight="1" x14ac:dyDescent="0.25">
      <c r="A2" s="6" t="s">
        <v>46</v>
      </c>
      <c r="B2" s="7">
        <v>43053</v>
      </c>
      <c r="C2" s="6" t="s">
        <v>47</v>
      </c>
      <c r="D2" s="6" t="s">
        <v>48</v>
      </c>
      <c r="E2" s="6">
        <v>25</v>
      </c>
      <c r="F2" t="str">
        <f xml:space="preserve"> VLOOKUP(E2,Category!A:C,2,0)</f>
        <v>News &amp; Politics</v>
      </c>
      <c r="G2" s="8">
        <v>43052</v>
      </c>
      <c r="H2" s="6">
        <v>156085</v>
      </c>
      <c r="I2" s="6">
        <v>716</v>
      </c>
      <c r="J2" s="6">
        <v>53</v>
      </c>
      <c r="K2" s="6">
        <v>0</v>
      </c>
      <c r="L2" s="6" t="b">
        <v>1</v>
      </c>
      <c r="M2" s="6" t="b">
        <v>0</v>
      </c>
      <c r="N2" s="6" t="b">
        <v>0</v>
      </c>
      <c r="Q2" s="12"/>
      <c r="R2" s="2"/>
    </row>
    <row r="3" spans="1:21" ht="15.75" customHeight="1" x14ac:dyDescent="0.25">
      <c r="A3" s="6" t="s">
        <v>49</v>
      </c>
      <c r="B3" s="7">
        <v>43053</v>
      </c>
      <c r="C3" s="6" t="s">
        <v>50</v>
      </c>
      <c r="D3" s="6" t="s">
        <v>51</v>
      </c>
      <c r="E3" s="6">
        <v>24</v>
      </c>
      <c r="F3" t="str">
        <f xml:space="preserve"> VLOOKUP(E3,Category!A:C,2,0)</f>
        <v>Entertainment</v>
      </c>
      <c r="G3" s="8">
        <v>43052</v>
      </c>
      <c r="H3" s="6">
        <v>387221</v>
      </c>
      <c r="I3" s="6">
        <v>2159</v>
      </c>
      <c r="J3" s="6">
        <v>1214</v>
      </c>
      <c r="K3" s="6">
        <v>711</v>
      </c>
      <c r="L3" s="6" t="b">
        <v>0</v>
      </c>
      <c r="M3" s="6" t="b">
        <v>0</v>
      </c>
      <c r="N3" s="6" t="b">
        <v>0</v>
      </c>
      <c r="Q3" s="12"/>
      <c r="R3" s="12"/>
      <c r="S3" s="14" t="s">
        <v>35</v>
      </c>
      <c r="T3" s="12">
        <f>MATCH(S3,A1:N1,0)</f>
        <v>3</v>
      </c>
    </row>
    <row r="4" spans="1:21" ht="15.75" customHeight="1" x14ac:dyDescent="0.25">
      <c r="A4" s="6" t="s">
        <v>52</v>
      </c>
      <c r="B4" s="7">
        <v>43053</v>
      </c>
      <c r="C4" s="6" t="s">
        <v>53</v>
      </c>
      <c r="D4" s="6" t="s">
        <v>54</v>
      </c>
      <c r="E4" s="6">
        <v>24</v>
      </c>
      <c r="F4" t="str">
        <f xml:space="preserve"> VLOOKUP(E4,Category!A:C,2,0)</f>
        <v>Entertainment</v>
      </c>
      <c r="G4" s="8">
        <v>43052</v>
      </c>
      <c r="H4" s="6">
        <v>55178</v>
      </c>
      <c r="I4" s="6">
        <v>45</v>
      </c>
      <c r="J4" s="6">
        <v>94</v>
      </c>
      <c r="K4" s="6">
        <v>15</v>
      </c>
      <c r="L4" s="6" t="b">
        <v>0</v>
      </c>
      <c r="M4" s="6" t="b">
        <v>0</v>
      </c>
      <c r="N4" s="6" t="b">
        <v>0</v>
      </c>
    </row>
    <row r="5" spans="1:21" ht="15.75" customHeight="1" x14ac:dyDescent="0.25">
      <c r="A5" s="6" t="s">
        <v>55</v>
      </c>
      <c r="B5" s="7">
        <v>43053</v>
      </c>
      <c r="C5" s="6" t="s">
        <v>56</v>
      </c>
      <c r="D5" s="6" t="s">
        <v>57</v>
      </c>
      <c r="E5" s="6">
        <v>24</v>
      </c>
      <c r="F5" t="str">
        <f xml:space="preserve"> VLOOKUP(E5,Category!A:C,2,0)</f>
        <v>Entertainment</v>
      </c>
      <c r="G5" s="8">
        <v>43051</v>
      </c>
      <c r="H5" s="6">
        <v>236710</v>
      </c>
      <c r="I5" s="6">
        <v>858</v>
      </c>
      <c r="J5" s="6">
        <v>197</v>
      </c>
      <c r="K5" s="6">
        <v>66</v>
      </c>
      <c r="L5" s="6" t="b">
        <v>0</v>
      </c>
      <c r="M5" s="6" t="b">
        <v>0</v>
      </c>
      <c r="N5" s="6" t="b">
        <v>0</v>
      </c>
    </row>
    <row r="6" spans="1:21" ht="15.75" customHeight="1" x14ac:dyDescent="0.25">
      <c r="A6" s="6" t="s">
        <v>58</v>
      </c>
      <c r="B6" s="7">
        <v>43053</v>
      </c>
      <c r="C6" s="6" t="s">
        <v>59</v>
      </c>
      <c r="D6" s="6" t="s">
        <v>60</v>
      </c>
      <c r="E6" s="6">
        <v>24</v>
      </c>
      <c r="F6" t="str">
        <f xml:space="preserve"> VLOOKUP(E6,Category!A:C,2,0)</f>
        <v>Entertainment</v>
      </c>
      <c r="G6" s="8">
        <v>43050</v>
      </c>
      <c r="H6" s="6">
        <v>261202</v>
      </c>
      <c r="I6" s="6">
        <v>1971</v>
      </c>
      <c r="J6" s="6">
        <v>126</v>
      </c>
      <c r="K6" s="6">
        <v>201</v>
      </c>
      <c r="L6" s="6" t="b">
        <v>0</v>
      </c>
      <c r="M6" s="6" t="b">
        <v>0</v>
      </c>
      <c r="N6" s="6" t="b">
        <v>0</v>
      </c>
    </row>
    <row r="7" spans="1:21" ht="15.75" customHeight="1" x14ac:dyDescent="0.25">
      <c r="A7" s="6" t="s">
        <v>61</v>
      </c>
      <c r="B7" s="7">
        <v>43053</v>
      </c>
      <c r="C7" s="6" t="s">
        <v>62</v>
      </c>
      <c r="D7" s="6" t="s">
        <v>63</v>
      </c>
      <c r="E7" s="6">
        <v>26</v>
      </c>
      <c r="F7" t="str">
        <f xml:space="preserve"> VLOOKUP(E7,Category!A:C,2,0)</f>
        <v>Howto &amp; Style</v>
      </c>
      <c r="G7" s="8">
        <v>43051</v>
      </c>
      <c r="H7" s="6">
        <v>128851</v>
      </c>
      <c r="I7" s="6">
        <v>0</v>
      </c>
      <c r="J7" s="6">
        <v>0</v>
      </c>
      <c r="K7" s="6">
        <v>0</v>
      </c>
      <c r="L7" s="6" t="b">
        <v>1</v>
      </c>
      <c r="M7" s="6" t="b">
        <v>1</v>
      </c>
      <c r="N7" s="6" t="b">
        <v>0</v>
      </c>
    </row>
    <row r="8" spans="1:21" ht="15.75" customHeight="1" x14ac:dyDescent="0.3">
      <c r="A8" s="6" t="s">
        <v>64</v>
      </c>
      <c r="B8" s="7">
        <v>43053</v>
      </c>
      <c r="C8" s="6" t="s">
        <v>65</v>
      </c>
      <c r="D8" s="6" t="s">
        <v>66</v>
      </c>
      <c r="E8" s="6">
        <v>24</v>
      </c>
      <c r="F8" t="str">
        <f xml:space="preserve"> VLOOKUP(E8,Category!A:C,2,0)</f>
        <v>Entertainment</v>
      </c>
      <c r="G8" s="8">
        <v>43051</v>
      </c>
      <c r="H8" s="6">
        <v>156063</v>
      </c>
      <c r="I8" s="6">
        <v>5406</v>
      </c>
      <c r="J8" s="6">
        <v>534</v>
      </c>
      <c r="K8" s="6">
        <v>1047</v>
      </c>
      <c r="L8" s="6" t="b">
        <v>0</v>
      </c>
      <c r="M8" s="6" t="b">
        <v>0</v>
      </c>
      <c r="N8" s="6" t="b">
        <v>0</v>
      </c>
      <c r="Q8" s="12"/>
      <c r="R8" s="5" t="s">
        <v>38</v>
      </c>
      <c r="S8" s="6"/>
      <c r="U8" s="4" t="s">
        <v>39</v>
      </c>
    </row>
    <row r="9" spans="1:21" ht="15.75" customHeight="1" x14ac:dyDescent="0.25">
      <c r="A9" s="6" t="s">
        <v>67</v>
      </c>
      <c r="B9" s="7">
        <v>43053</v>
      </c>
      <c r="C9" s="6" t="s">
        <v>68</v>
      </c>
      <c r="D9" s="6" t="s">
        <v>69</v>
      </c>
      <c r="E9" s="6">
        <v>24</v>
      </c>
      <c r="F9" t="str">
        <f xml:space="preserve"> VLOOKUP(E9,Category!A:C,2,0)</f>
        <v>Entertainment</v>
      </c>
      <c r="G9" s="8">
        <v>43050</v>
      </c>
      <c r="H9" s="6">
        <v>793778</v>
      </c>
      <c r="I9" s="6">
        <v>21956</v>
      </c>
      <c r="J9" s="6">
        <v>1590</v>
      </c>
      <c r="K9" s="6">
        <v>1661</v>
      </c>
      <c r="L9" s="6" t="b">
        <v>0</v>
      </c>
      <c r="M9" s="6" t="b">
        <v>0</v>
      </c>
      <c r="N9" s="6" t="b">
        <v>0</v>
      </c>
      <c r="Q9" s="2" t="s">
        <v>79</v>
      </c>
      <c r="R9" s="26">
        <f>VLOOKUP(Q9,A:N,MATCH($R$8,$A$1:$N$1,0),0)</f>
        <v>43051</v>
      </c>
    </row>
    <row r="10" spans="1:21" ht="15.75" customHeight="1" x14ac:dyDescent="0.25">
      <c r="A10" s="6" t="s">
        <v>70</v>
      </c>
      <c r="B10" s="7">
        <v>43053</v>
      </c>
      <c r="C10" s="6" t="s">
        <v>71</v>
      </c>
      <c r="D10" s="6" t="s">
        <v>72</v>
      </c>
      <c r="E10" s="6">
        <v>23</v>
      </c>
      <c r="F10" t="str">
        <f xml:space="preserve"> VLOOKUP(E10,Category!A:C,2,0)</f>
        <v>Comedy</v>
      </c>
      <c r="G10" s="8">
        <v>43050</v>
      </c>
      <c r="H10" s="6">
        <v>309490</v>
      </c>
      <c r="I10" s="6">
        <v>1560</v>
      </c>
      <c r="J10" s="6">
        <v>200</v>
      </c>
      <c r="K10" s="6">
        <v>108</v>
      </c>
      <c r="L10" s="6" t="b">
        <v>0</v>
      </c>
      <c r="M10" s="6" t="b">
        <v>0</v>
      </c>
      <c r="N10" s="6" t="b">
        <v>0</v>
      </c>
      <c r="Q10" s="2" t="s">
        <v>82</v>
      </c>
      <c r="R10" s="26">
        <f t="shared" ref="R10:R19" si="0">VLOOKUP(Q10,A:N,MATCH($R$8,$A$1:$N$1,0),0)</f>
        <v>43052</v>
      </c>
    </row>
    <row r="11" spans="1:21" ht="15.75" customHeight="1" x14ac:dyDescent="0.25">
      <c r="A11" s="6" t="s">
        <v>73</v>
      </c>
      <c r="B11" s="7">
        <v>43053</v>
      </c>
      <c r="C11" s="6" t="s">
        <v>74</v>
      </c>
      <c r="D11" s="6" t="s">
        <v>75</v>
      </c>
      <c r="E11" s="6">
        <v>24</v>
      </c>
      <c r="F11" t="str">
        <f xml:space="preserve"> VLOOKUP(E11,Category!A:C,2,0)</f>
        <v>Entertainment</v>
      </c>
      <c r="G11" s="8">
        <v>43050</v>
      </c>
      <c r="H11" s="6">
        <v>334780</v>
      </c>
      <c r="I11" s="6">
        <v>1307</v>
      </c>
      <c r="J11" s="6">
        <v>230</v>
      </c>
      <c r="K11" s="6">
        <v>744</v>
      </c>
      <c r="L11" s="6" t="b">
        <v>0</v>
      </c>
      <c r="M11" s="6" t="b">
        <v>0</v>
      </c>
      <c r="N11" s="6" t="b">
        <v>0</v>
      </c>
      <c r="Q11" s="2" t="s">
        <v>85</v>
      </c>
      <c r="R11" s="26">
        <f t="shared" si="0"/>
        <v>43051</v>
      </c>
    </row>
    <row r="12" spans="1:21" ht="15.75" customHeight="1" x14ac:dyDescent="0.25">
      <c r="A12" s="6" t="s">
        <v>76</v>
      </c>
      <c r="B12" s="7">
        <v>43053</v>
      </c>
      <c r="C12" s="6" t="s">
        <v>77</v>
      </c>
      <c r="D12" s="6" t="s">
        <v>78</v>
      </c>
      <c r="E12" s="6">
        <v>24</v>
      </c>
      <c r="F12" t="str">
        <f xml:space="preserve"> VLOOKUP(E12,Category!A:C,2,0)</f>
        <v>Entertainment</v>
      </c>
      <c r="G12" s="8">
        <v>43052</v>
      </c>
      <c r="H12" s="6">
        <v>54861</v>
      </c>
      <c r="I12" s="6">
        <v>247</v>
      </c>
      <c r="J12" s="6">
        <v>20</v>
      </c>
      <c r="K12" s="6">
        <v>10</v>
      </c>
      <c r="L12" s="6" t="b">
        <v>0</v>
      </c>
      <c r="M12" s="6" t="b">
        <v>0</v>
      </c>
      <c r="N12" s="6" t="b">
        <v>0</v>
      </c>
      <c r="Q12" s="2" t="s">
        <v>88</v>
      </c>
      <c r="R12" s="26">
        <f t="shared" si="0"/>
        <v>43051</v>
      </c>
    </row>
    <row r="13" spans="1:21" ht="15.75" customHeight="1" x14ac:dyDescent="0.25">
      <c r="A13" s="6" t="s">
        <v>79</v>
      </c>
      <c r="B13" s="7">
        <v>43053</v>
      </c>
      <c r="C13" s="6" t="s">
        <v>80</v>
      </c>
      <c r="D13" s="6" t="s">
        <v>81</v>
      </c>
      <c r="E13" s="6">
        <v>22</v>
      </c>
      <c r="F13" t="str">
        <f xml:space="preserve"> VLOOKUP(E13,Category!A:C,2,0)</f>
        <v>People &amp; Blogs</v>
      </c>
      <c r="G13" s="8">
        <v>43051</v>
      </c>
      <c r="H13" s="6">
        <v>97522</v>
      </c>
      <c r="I13" s="6">
        <v>838</v>
      </c>
      <c r="J13" s="6">
        <v>189</v>
      </c>
      <c r="K13" s="6">
        <v>49</v>
      </c>
      <c r="L13" s="6" t="b">
        <v>0</v>
      </c>
      <c r="M13" s="6" t="b">
        <v>0</v>
      </c>
      <c r="N13" s="6" t="b">
        <v>0</v>
      </c>
      <c r="Q13" s="2" t="s">
        <v>91</v>
      </c>
      <c r="R13" s="26">
        <f t="shared" si="0"/>
        <v>43052</v>
      </c>
    </row>
    <row r="14" spans="1:21" ht="15.75" customHeight="1" x14ac:dyDescent="0.25">
      <c r="A14" s="6" t="s">
        <v>82</v>
      </c>
      <c r="B14" s="7">
        <v>43053</v>
      </c>
      <c r="C14" s="6" t="s">
        <v>83</v>
      </c>
      <c r="D14" s="6" t="s">
        <v>84</v>
      </c>
      <c r="E14" s="6">
        <v>27</v>
      </c>
      <c r="F14" t="str">
        <f xml:space="preserve"> VLOOKUP(E14,Category!A:C,2,0)</f>
        <v>Education</v>
      </c>
      <c r="G14" s="8">
        <v>43052</v>
      </c>
      <c r="H14" s="6">
        <v>47352</v>
      </c>
      <c r="I14" s="6">
        <v>2240</v>
      </c>
      <c r="J14" s="6">
        <v>31</v>
      </c>
      <c r="K14" s="6">
        <v>543</v>
      </c>
      <c r="L14" s="6" t="b">
        <v>0</v>
      </c>
      <c r="M14" s="6" t="b">
        <v>0</v>
      </c>
      <c r="N14" s="6" t="b">
        <v>0</v>
      </c>
      <c r="Q14" s="2" t="s">
        <v>94</v>
      </c>
      <c r="R14" s="26">
        <f t="shared" si="0"/>
        <v>43052</v>
      </c>
    </row>
    <row r="15" spans="1:21" ht="15.75" customHeight="1" x14ac:dyDescent="0.25">
      <c r="A15" s="6" t="s">
        <v>85</v>
      </c>
      <c r="B15" s="7">
        <v>43053</v>
      </c>
      <c r="C15" s="6" t="s">
        <v>86</v>
      </c>
      <c r="D15" s="6" t="s">
        <v>87</v>
      </c>
      <c r="E15" s="6">
        <v>22</v>
      </c>
      <c r="F15" t="str">
        <f xml:space="preserve"> VLOOKUP(E15,Category!A:C,2,0)</f>
        <v>People &amp; Blogs</v>
      </c>
      <c r="G15" s="8">
        <v>43051</v>
      </c>
      <c r="H15" s="6">
        <v>109594</v>
      </c>
      <c r="I15" s="6">
        <v>790</v>
      </c>
      <c r="J15" s="6">
        <v>189</v>
      </c>
      <c r="K15" s="6">
        <v>145</v>
      </c>
      <c r="L15" s="6" t="b">
        <v>0</v>
      </c>
      <c r="M15" s="6" t="b">
        <v>0</v>
      </c>
      <c r="N15" s="6" t="b">
        <v>0</v>
      </c>
      <c r="Q15" s="2" t="s">
        <v>97</v>
      </c>
      <c r="R15" s="26">
        <f t="shared" si="0"/>
        <v>43050</v>
      </c>
      <c r="S15" s="6"/>
    </row>
    <row r="16" spans="1:21" ht="15.75" customHeight="1" x14ac:dyDescent="0.25">
      <c r="A16" s="6" t="s">
        <v>88</v>
      </c>
      <c r="B16" s="7">
        <v>43053</v>
      </c>
      <c r="C16" s="6" t="s">
        <v>89</v>
      </c>
      <c r="D16" s="6" t="s">
        <v>90</v>
      </c>
      <c r="E16" s="6">
        <v>24</v>
      </c>
      <c r="F16" t="str">
        <f xml:space="preserve"> VLOOKUP(E16,Category!A:C,2,0)</f>
        <v>Entertainment</v>
      </c>
      <c r="G16" s="8">
        <v>43051</v>
      </c>
      <c r="H16" s="6">
        <v>150806</v>
      </c>
      <c r="I16" s="6">
        <v>1311</v>
      </c>
      <c r="J16" s="6">
        <v>508</v>
      </c>
      <c r="K16" s="6">
        <v>740</v>
      </c>
      <c r="L16" s="6" t="b">
        <v>0</v>
      </c>
      <c r="M16" s="6" t="b">
        <v>0</v>
      </c>
      <c r="N16" s="6" t="b">
        <v>0</v>
      </c>
      <c r="Q16" s="2" t="s">
        <v>100</v>
      </c>
      <c r="R16" s="26">
        <f t="shared" si="0"/>
        <v>43049</v>
      </c>
    </row>
    <row r="17" spans="1:18" ht="15.75" customHeight="1" x14ac:dyDescent="0.25">
      <c r="A17" s="6" t="s">
        <v>91</v>
      </c>
      <c r="B17" s="7">
        <v>43053</v>
      </c>
      <c r="C17" s="6" t="s">
        <v>92</v>
      </c>
      <c r="D17" s="6" t="s">
        <v>93</v>
      </c>
      <c r="E17" s="6">
        <v>24</v>
      </c>
      <c r="F17" t="str">
        <f xml:space="preserve"> VLOOKUP(E17,Category!A:C,2,0)</f>
        <v>Entertainment</v>
      </c>
      <c r="G17" s="8">
        <v>43052</v>
      </c>
      <c r="H17" s="6">
        <v>170707</v>
      </c>
      <c r="I17" s="6">
        <v>1152</v>
      </c>
      <c r="J17" s="6">
        <v>178</v>
      </c>
      <c r="K17" s="6">
        <v>166</v>
      </c>
      <c r="L17" s="6" t="b">
        <v>0</v>
      </c>
      <c r="M17" s="6" t="b">
        <v>0</v>
      </c>
      <c r="N17" s="6" t="b">
        <v>0</v>
      </c>
      <c r="Q17" s="2" t="s">
        <v>103</v>
      </c>
      <c r="R17" s="26">
        <f t="shared" si="0"/>
        <v>43049</v>
      </c>
    </row>
    <row r="18" spans="1:18" ht="15.75" customHeight="1" x14ac:dyDescent="0.25">
      <c r="A18" s="6" t="s">
        <v>94</v>
      </c>
      <c r="B18" s="7">
        <v>43053</v>
      </c>
      <c r="C18" s="6" t="s">
        <v>95</v>
      </c>
      <c r="D18" s="6" t="s">
        <v>96</v>
      </c>
      <c r="E18" s="6">
        <v>24</v>
      </c>
      <c r="F18" t="str">
        <f xml:space="preserve"> VLOOKUP(E18,Category!A:C,2,0)</f>
        <v>Entertainment</v>
      </c>
      <c r="G18" s="8">
        <v>43052</v>
      </c>
      <c r="H18" s="6">
        <v>154502</v>
      </c>
      <c r="I18" s="6">
        <v>543</v>
      </c>
      <c r="J18" s="6">
        <v>15</v>
      </c>
      <c r="K18" s="6">
        <v>15</v>
      </c>
      <c r="L18" s="6" t="b">
        <v>0</v>
      </c>
      <c r="M18" s="6" t="b">
        <v>0</v>
      </c>
      <c r="N18" s="6" t="b">
        <v>0</v>
      </c>
      <c r="Q18" s="2" t="s">
        <v>106</v>
      </c>
      <c r="R18" s="26">
        <f t="shared" si="0"/>
        <v>43052</v>
      </c>
    </row>
    <row r="19" spans="1:18" ht="15.75" customHeight="1" x14ac:dyDescent="0.25">
      <c r="A19" s="6" t="s">
        <v>97</v>
      </c>
      <c r="B19" s="7">
        <v>43053</v>
      </c>
      <c r="C19" s="6" t="s">
        <v>98</v>
      </c>
      <c r="D19" s="6" t="s">
        <v>99</v>
      </c>
      <c r="E19" s="6">
        <v>43</v>
      </c>
      <c r="F19" t="str">
        <f xml:space="preserve"> VLOOKUP(E19,Category!A:C,2,0)</f>
        <v>Shows</v>
      </c>
      <c r="G19" s="8">
        <v>43050</v>
      </c>
      <c r="H19" s="6">
        <v>433053</v>
      </c>
      <c r="I19" s="6">
        <v>938</v>
      </c>
      <c r="J19" s="6">
        <v>298</v>
      </c>
      <c r="K19" s="6">
        <v>119</v>
      </c>
      <c r="L19" s="6" t="b">
        <v>0</v>
      </c>
      <c r="M19" s="6" t="b">
        <v>0</v>
      </c>
      <c r="N19" s="6" t="b">
        <v>0</v>
      </c>
      <c r="Q19" s="2" t="s">
        <v>109</v>
      </c>
      <c r="R19" s="26">
        <f t="shared" si="0"/>
        <v>43048</v>
      </c>
    </row>
    <row r="20" spans="1:18" ht="15.75" customHeight="1" x14ac:dyDescent="0.25">
      <c r="A20" s="6" t="s">
        <v>100</v>
      </c>
      <c r="B20" s="7">
        <v>43053</v>
      </c>
      <c r="C20" s="6" t="s">
        <v>101</v>
      </c>
      <c r="D20" s="6" t="s">
        <v>102</v>
      </c>
      <c r="E20" s="6">
        <v>22</v>
      </c>
      <c r="F20" t="str">
        <f xml:space="preserve"> VLOOKUP(E20,Category!A:C,2,0)</f>
        <v>People &amp; Blogs</v>
      </c>
      <c r="G20" s="8">
        <v>43049</v>
      </c>
      <c r="H20" s="6">
        <v>1025941</v>
      </c>
      <c r="I20" s="6">
        <v>6019</v>
      </c>
      <c r="J20" s="6">
        <v>234</v>
      </c>
      <c r="K20" s="6">
        <v>280</v>
      </c>
      <c r="L20" s="6" t="b">
        <v>0</v>
      </c>
      <c r="M20" s="6" t="b">
        <v>0</v>
      </c>
      <c r="N20" s="6" t="b">
        <v>0</v>
      </c>
    </row>
    <row r="21" spans="1:18" ht="15.75" customHeight="1" x14ac:dyDescent="0.25">
      <c r="A21" s="6" t="s">
        <v>103</v>
      </c>
      <c r="B21" s="7">
        <v>43053</v>
      </c>
      <c r="C21" s="6" t="s">
        <v>104</v>
      </c>
      <c r="D21" s="6" t="s">
        <v>105</v>
      </c>
      <c r="E21" s="6">
        <v>10</v>
      </c>
      <c r="F21" t="str">
        <f xml:space="preserve"> VLOOKUP(E21,Category!A:C,2,0)</f>
        <v>Music</v>
      </c>
      <c r="G21" s="8">
        <v>43049</v>
      </c>
      <c r="H21" s="6">
        <v>1449239</v>
      </c>
      <c r="I21" s="6">
        <v>120289</v>
      </c>
      <c r="J21" s="6">
        <v>3108</v>
      </c>
      <c r="K21" s="6">
        <v>3296</v>
      </c>
      <c r="L21" s="6" t="b">
        <v>0</v>
      </c>
      <c r="M21" s="6" t="b">
        <v>0</v>
      </c>
      <c r="N21" s="6" t="b">
        <v>0</v>
      </c>
    </row>
    <row r="22" spans="1:18" ht="15.75" customHeight="1" x14ac:dyDescent="0.25">
      <c r="A22" s="6" t="s">
        <v>106</v>
      </c>
      <c r="B22" s="7">
        <v>43053</v>
      </c>
      <c r="C22" s="6" t="s">
        <v>107</v>
      </c>
      <c r="D22" s="6" t="s">
        <v>108</v>
      </c>
      <c r="E22" s="6">
        <v>25</v>
      </c>
      <c r="F22" t="str">
        <f xml:space="preserve"> VLOOKUP(E22,Category!A:C,2,0)</f>
        <v>News &amp; Politics</v>
      </c>
      <c r="G22" s="8">
        <v>43052</v>
      </c>
      <c r="H22" s="6">
        <v>93662</v>
      </c>
      <c r="I22" s="6">
        <v>33</v>
      </c>
      <c r="J22" s="6">
        <v>5</v>
      </c>
      <c r="K22" s="6">
        <v>10</v>
      </c>
      <c r="L22" s="6" t="b">
        <v>0</v>
      </c>
      <c r="M22" s="6" t="b">
        <v>0</v>
      </c>
      <c r="N22" s="6" t="b">
        <v>0</v>
      </c>
    </row>
    <row r="23" spans="1:18" ht="15.75" customHeight="1" x14ac:dyDescent="0.25">
      <c r="A23" s="6" t="s">
        <v>109</v>
      </c>
      <c r="B23" s="7">
        <v>43053</v>
      </c>
      <c r="C23" s="6" t="s">
        <v>110</v>
      </c>
      <c r="D23" s="6" t="s">
        <v>111</v>
      </c>
      <c r="E23" s="6">
        <v>1</v>
      </c>
      <c r="F23" t="str">
        <f xml:space="preserve"> VLOOKUP(E23,Category!A:C,2,0)</f>
        <v>Film &amp; Animation</v>
      </c>
      <c r="G23" s="8">
        <v>43048</v>
      </c>
      <c r="H23" s="6">
        <v>696515</v>
      </c>
      <c r="I23" s="6">
        <v>12397</v>
      </c>
      <c r="J23" s="6">
        <v>449</v>
      </c>
      <c r="K23" s="6">
        <v>385</v>
      </c>
      <c r="L23" s="6" t="b">
        <v>0</v>
      </c>
      <c r="M23" s="6" t="b">
        <v>0</v>
      </c>
      <c r="N23" s="6" t="b">
        <v>0</v>
      </c>
    </row>
    <row r="24" spans="1:18" ht="15.75" customHeight="1" x14ac:dyDescent="0.25">
      <c r="A24" s="6" t="s">
        <v>112</v>
      </c>
      <c r="B24" s="7">
        <v>43053</v>
      </c>
      <c r="C24" s="6" t="s">
        <v>113</v>
      </c>
      <c r="D24" s="6" t="s">
        <v>114</v>
      </c>
      <c r="E24" s="6">
        <v>26</v>
      </c>
      <c r="F24" t="str">
        <f xml:space="preserve"> VLOOKUP(E24,Category!A:C,2,0)</f>
        <v>Howto &amp; Style</v>
      </c>
      <c r="G24" s="8">
        <v>43052</v>
      </c>
      <c r="H24" s="6">
        <v>74888</v>
      </c>
      <c r="I24" s="6">
        <v>663</v>
      </c>
      <c r="J24" s="6">
        <v>71</v>
      </c>
      <c r="K24" s="6">
        <v>14</v>
      </c>
      <c r="L24" s="6" t="b">
        <v>0</v>
      </c>
      <c r="M24" s="6" t="b">
        <v>0</v>
      </c>
      <c r="N24" s="6" t="b">
        <v>0</v>
      </c>
    </row>
    <row r="25" spans="1:18" ht="15.75" customHeight="1" x14ac:dyDescent="0.25">
      <c r="A25" s="6" t="s">
        <v>115</v>
      </c>
      <c r="B25" s="7">
        <v>43053</v>
      </c>
      <c r="C25" s="6" t="s">
        <v>116</v>
      </c>
      <c r="D25" s="6" t="s">
        <v>117</v>
      </c>
      <c r="E25" s="6">
        <v>25</v>
      </c>
      <c r="F25" t="str">
        <f xml:space="preserve"> VLOOKUP(E25,Category!A:C,2,0)</f>
        <v>News &amp; Politics</v>
      </c>
      <c r="G25" s="8">
        <v>43052</v>
      </c>
      <c r="H25" s="6">
        <v>52312</v>
      </c>
      <c r="I25" s="6">
        <v>547</v>
      </c>
      <c r="J25" s="6">
        <v>25</v>
      </c>
      <c r="K25" s="6">
        <v>59</v>
      </c>
      <c r="L25" s="6" t="b">
        <v>0</v>
      </c>
      <c r="M25" s="6" t="b">
        <v>0</v>
      </c>
      <c r="N25" s="6" t="b">
        <v>0</v>
      </c>
    </row>
    <row r="26" spans="1:18" ht="15.75" customHeight="1" x14ac:dyDescent="0.25">
      <c r="A26" s="6" t="s">
        <v>118</v>
      </c>
      <c r="B26" s="7">
        <v>43053</v>
      </c>
      <c r="C26" s="6" t="s">
        <v>119</v>
      </c>
      <c r="D26" s="6" t="s">
        <v>120</v>
      </c>
      <c r="E26" s="6">
        <v>27</v>
      </c>
      <c r="F26" t="str">
        <f xml:space="preserve"> VLOOKUP(E26,Category!A:C,2,0)</f>
        <v>Education</v>
      </c>
      <c r="G26" s="8">
        <v>43052</v>
      </c>
      <c r="H26" s="6">
        <v>23114</v>
      </c>
      <c r="I26" s="6">
        <v>0</v>
      </c>
      <c r="J26" s="6">
        <v>0</v>
      </c>
      <c r="K26" s="6">
        <v>0</v>
      </c>
      <c r="L26" s="6" t="b">
        <v>1</v>
      </c>
      <c r="M26" s="6" t="b">
        <v>1</v>
      </c>
      <c r="N26" s="6" t="b">
        <v>0</v>
      </c>
    </row>
    <row r="27" spans="1:18" ht="12.5" x14ac:dyDescent="0.25">
      <c r="A27" s="6" t="s">
        <v>121</v>
      </c>
      <c r="B27" s="7">
        <v>43053</v>
      </c>
      <c r="C27" s="6" t="s">
        <v>122</v>
      </c>
      <c r="D27" s="6" t="s">
        <v>123</v>
      </c>
      <c r="E27" s="6">
        <v>25</v>
      </c>
      <c r="F27" t="str">
        <f xml:space="preserve"> VLOOKUP(E27,Category!A:C,2,0)</f>
        <v>News &amp; Politics</v>
      </c>
      <c r="G27" s="8">
        <v>43050</v>
      </c>
      <c r="H27" s="6">
        <v>357019</v>
      </c>
      <c r="I27" s="6">
        <v>2487</v>
      </c>
      <c r="J27" s="6">
        <v>219</v>
      </c>
      <c r="K27" s="6">
        <v>326</v>
      </c>
      <c r="L27" s="6" t="b">
        <v>0</v>
      </c>
      <c r="M27" s="6" t="b">
        <v>0</v>
      </c>
      <c r="N27" s="6" t="b">
        <v>0</v>
      </c>
    </row>
    <row r="28" spans="1:18" ht="12.5" x14ac:dyDescent="0.25">
      <c r="A28" s="6" t="s">
        <v>124</v>
      </c>
      <c r="B28" s="7">
        <v>43053</v>
      </c>
      <c r="C28" s="6" t="s">
        <v>125</v>
      </c>
      <c r="D28" s="6" t="s">
        <v>126</v>
      </c>
      <c r="E28" s="6">
        <v>24</v>
      </c>
      <c r="F28" t="str">
        <f xml:space="preserve"> VLOOKUP(E28,Category!A:C,2,0)</f>
        <v>Entertainment</v>
      </c>
      <c r="G28" s="8">
        <v>43052</v>
      </c>
      <c r="H28" s="6">
        <v>117022</v>
      </c>
      <c r="I28" s="6">
        <v>466</v>
      </c>
      <c r="J28" s="6">
        <v>135</v>
      </c>
      <c r="K28" s="6">
        <v>24</v>
      </c>
      <c r="L28" s="6" t="b">
        <v>0</v>
      </c>
      <c r="M28" s="6" t="b">
        <v>0</v>
      </c>
      <c r="N28" s="6" t="b">
        <v>0</v>
      </c>
    </row>
    <row r="29" spans="1:18" ht="12.5" x14ac:dyDescent="0.25">
      <c r="A29" s="6" t="s">
        <v>127</v>
      </c>
      <c r="B29" s="7">
        <v>43053</v>
      </c>
      <c r="C29" s="6" t="s">
        <v>128</v>
      </c>
      <c r="D29" s="6" t="s">
        <v>129</v>
      </c>
      <c r="E29" s="6">
        <v>25</v>
      </c>
      <c r="F29" t="str">
        <f xml:space="preserve"> VLOOKUP(E29,Category!A:C,2,0)</f>
        <v>News &amp; Politics</v>
      </c>
      <c r="G29" s="8">
        <v>43051</v>
      </c>
      <c r="H29" s="6">
        <v>24276</v>
      </c>
      <c r="I29" s="6">
        <v>1</v>
      </c>
      <c r="J29" s="6">
        <v>1</v>
      </c>
      <c r="K29" s="6">
        <v>1</v>
      </c>
      <c r="L29" s="6" t="b">
        <v>0</v>
      </c>
      <c r="M29" s="6" t="b">
        <v>0</v>
      </c>
      <c r="N29" s="6" t="b">
        <v>0</v>
      </c>
    </row>
    <row r="30" spans="1:18" ht="12.5" x14ac:dyDescent="0.25">
      <c r="A30" s="6" t="s">
        <v>130</v>
      </c>
      <c r="B30" s="7">
        <v>43053</v>
      </c>
      <c r="C30" s="6" t="s">
        <v>131</v>
      </c>
      <c r="D30" s="6" t="s">
        <v>132</v>
      </c>
      <c r="E30" s="6">
        <v>24</v>
      </c>
      <c r="F30" t="str">
        <f xml:space="preserve"> VLOOKUP(E30,Category!A:C,2,0)</f>
        <v>Entertainment</v>
      </c>
      <c r="G30" s="8">
        <v>43052</v>
      </c>
      <c r="H30" s="6">
        <v>58675</v>
      </c>
      <c r="I30" s="6">
        <v>226</v>
      </c>
      <c r="J30" s="6">
        <v>23</v>
      </c>
      <c r="K30" s="6">
        <v>30</v>
      </c>
      <c r="L30" s="6" t="b">
        <v>0</v>
      </c>
      <c r="M30" s="6" t="b">
        <v>0</v>
      </c>
      <c r="N30" s="6" t="b">
        <v>0</v>
      </c>
    </row>
    <row r="31" spans="1:18" ht="12.5" x14ac:dyDescent="0.25">
      <c r="A31" s="6" t="s">
        <v>133</v>
      </c>
      <c r="B31" s="7">
        <v>43053</v>
      </c>
      <c r="C31" s="6" t="s">
        <v>134</v>
      </c>
      <c r="D31" s="6" t="s">
        <v>135</v>
      </c>
      <c r="E31" s="6">
        <v>27</v>
      </c>
      <c r="F31" t="str">
        <f xml:space="preserve"> VLOOKUP(E31,Category!A:C,2,0)</f>
        <v>Education</v>
      </c>
      <c r="G31" s="8">
        <v>43052</v>
      </c>
      <c r="H31" s="6">
        <v>12790</v>
      </c>
      <c r="I31" s="6">
        <v>234</v>
      </c>
      <c r="J31" s="6">
        <v>22</v>
      </c>
      <c r="K31" s="6">
        <v>46</v>
      </c>
      <c r="L31" s="6" t="b">
        <v>0</v>
      </c>
      <c r="M31" s="6" t="b">
        <v>0</v>
      </c>
      <c r="N31" s="6" t="b">
        <v>0</v>
      </c>
    </row>
    <row r="32" spans="1:18" ht="12.5" x14ac:dyDescent="0.25">
      <c r="A32" s="6" t="s">
        <v>136</v>
      </c>
      <c r="B32" s="7">
        <v>43053</v>
      </c>
      <c r="C32" s="6" t="s">
        <v>137</v>
      </c>
      <c r="D32" s="6" t="s">
        <v>138</v>
      </c>
      <c r="E32" s="6">
        <v>28</v>
      </c>
      <c r="F32" t="str">
        <f xml:space="preserve"> VLOOKUP(E32,Category!A:C,2,0)</f>
        <v>Science &amp; Technology</v>
      </c>
      <c r="G32" s="8">
        <v>43052</v>
      </c>
      <c r="H32" s="6">
        <v>153384</v>
      </c>
      <c r="I32" s="6">
        <v>29321</v>
      </c>
      <c r="J32" s="6">
        <v>750</v>
      </c>
      <c r="K32" s="6">
        <v>1787</v>
      </c>
      <c r="L32" s="6" t="b">
        <v>0</v>
      </c>
      <c r="M32" s="6" t="b">
        <v>0</v>
      </c>
      <c r="N32" s="6" t="b">
        <v>0</v>
      </c>
    </row>
    <row r="33" spans="1:14" ht="12.5" x14ac:dyDescent="0.25">
      <c r="A33" s="6" t="s">
        <v>139</v>
      </c>
      <c r="B33" s="7">
        <v>43053</v>
      </c>
      <c r="C33" s="6" t="s">
        <v>140</v>
      </c>
      <c r="D33" s="6" t="s">
        <v>141</v>
      </c>
      <c r="E33" s="6">
        <v>24</v>
      </c>
      <c r="F33" t="str">
        <f xml:space="preserve"> VLOOKUP(E33,Category!A:C,2,0)</f>
        <v>Entertainment</v>
      </c>
      <c r="G33" s="8">
        <v>43049</v>
      </c>
      <c r="H33" s="6">
        <v>868921</v>
      </c>
      <c r="I33" s="6">
        <v>34242</v>
      </c>
      <c r="J33" s="6">
        <v>1317</v>
      </c>
      <c r="K33" s="6">
        <v>4604</v>
      </c>
      <c r="L33" s="6" t="b">
        <v>0</v>
      </c>
      <c r="M33" s="6" t="b">
        <v>0</v>
      </c>
      <c r="N33" s="6" t="b">
        <v>0</v>
      </c>
    </row>
    <row r="34" spans="1:14" ht="12.5" x14ac:dyDescent="0.25">
      <c r="A34" s="6" t="s">
        <v>142</v>
      </c>
      <c r="B34" s="7">
        <v>43053</v>
      </c>
      <c r="C34" s="6" t="s">
        <v>143</v>
      </c>
      <c r="D34" s="6" t="s">
        <v>144</v>
      </c>
      <c r="E34" s="6">
        <v>25</v>
      </c>
      <c r="F34" t="str">
        <f xml:space="preserve"> VLOOKUP(E34,Category!A:C,2,0)</f>
        <v>News &amp; Politics</v>
      </c>
      <c r="G34" s="8">
        <v>43051</v>
      </c>
      <c r="H34" s="6">
        <v>37616</v>
      </c>
      <c r="I34" s="6">
        <v>17</v>
      </c>
      <c r="J34" s="6">
        <v>0</v>
      </c>
      <c r="K34" s="6">
        <v>5</v>
      </c>
      <c r="L34" s="6" t="b">
        <v>0</v>
      </c>
      <c r="M34" s="6" t="b">
        <v>0</v>
      </c>
      <c r="N34" s="6" t="b">
        <v>0</v>
      </c>
    </row>
    <row r="35" spans="1:14" ht="12.5" x14ac:dyDescent="0.25">
      <c r="A35" s="6" t="s">
        <v>145</v>
      </c>
      <c r="B35" s="7">
        <v>43053</v>
      </c>
      <c r="C35" s="6" t="s">
        <v>146</v>
      </c>
      <c r="D35" s="6" t="s">
        <v>147</v>
      </c>
      <c r="E35" s="6">
        <v>24</v>
      </c>
      <c r="F35" t="str">
        <f xml:space="preserve"> VLOOKUP(E35,Category!A:C,2,0)</f>
        <v>Entertainment</v>
      </c>
      <c r="G35" s="8">
        <v>43050</v>
      </c>
      <c r="H35" s="6">
        <v>482839</v>
      </c>
      <c r="I35" s="6">
        <v>3978</v>
      </c>
      <c r="J35" s="6">
        <v>248</v>
      </c>
      <c r="K35" s="6">
        <v>848</v>
      </c>
      <c r="L35" s="6" t="b">
        <v>0</v>
      </c>
      <c r="M35" s="6" t="b">
        <v>0</v>
      </c>
      <c r="N35" s="6" t="b">
        <v>0</v>
      </c>
    </row>
    <row r="36" spans="1:14" ht="12.5" x14ac:dyDescent="0.25">
      <c r="A36" s="6" t="s">
        <v>148</v>
      </c>
      <c r="B36" s="7">
        <v>43053</v>
      </c>
      <c r="C36" s="6" t="s">
        <v>149</v>
      </c>
      <c r="D36" s="6" t="s">
        <v>150</v>
      </c>
      <c r="E36" s="6">
        <v>1</v>
      </c>
      <c r="F36" t="str">
        <f xml:space="preserve"> VLOOKUP(E36,Category!A:C,2,0)</f>
        <v>Film &amp; Animation</v>
      </c>
      <c r="G36" s="8">
        <v>43052</v>
      </c>
      <c r="H36" s="6">
        <v>181117</v>
      </c>
      <c r="I36" s="6">
        <v>3218</v>
      </c>
      <c r="J36" s="6">
        <v>222</v>
      </c>
      <c r="K36" s="6">
        <v>517</v>
      </c>
      <c r="L36" s="6" t="b">
        <v>0</v>
      </c>
      <c r="M36" s="6" t="b">
        <v>0</v>
      </c>
      <c r="N36" s="6" t="b">
        <v>0</v>
      </c>
    </row>
    <row r="37" spans="1:14" ht="12.5" x14ac:dyDescent="0.25">
      <c r="A37" s="6" t="s">
        <v>151</v>
      </c>
      <c r="B37" s="7">
        <v>43053</v>
      </c>
      <c r="C37" s="6" t="s">
        <v>152</v>
      </c>
      <c r="D37" s="6" t="s">
        <v>153</v>
      </c>
      <c r="E37" s="6">
        <v>23</v>
      </c>
      <c r="F37" t="str">
        <f xml:space="preserve"> VLOOKUP(E37,Category!A:C,2,0)</f>
        <v>Comedy</v>
      </c>
      <c r="G37" s="8">
        <v>43050</v>
      </c>
      <c r="H37" s="6">
        <v>108414</v>
      </c>
      <c r="I37" s="6">
        <v>3771</v>
      </c>
      <c r="J37" s="6">
        <v>5349</v>
      </c>
      <c r="K37" s="6">
        <v>2491</v>
      </c>
      <c r="L37" s="6" t="b">
        <v>0</v>
      </c>
      <c r="M37" s="6" t="b">
        <v>0</v>
      </c>
      <c r="N37" s="6" t="b">
        <v>0</v>
      </c>
    </row>
    <row r="38" spans="1:14" ht="12.5" x14ac:dyDescent="0.25">
      <c r="A38" s="6" t="s">
        <v>154</v>
      </c>
      <c r="B38" s="7">
        <v>43053</v>
      </c>
      <c r="C38" s="6" t="s">
        <v>155</v>
      </c>
      <c r="D38" s="6" t="s">
        <v>156</v>
      </c>
      <c r="E38" s="6">
        <v>24</v>
      </c>
      <c r="F38" t="str">
        <f xml:space="preserve"> VLOOKUP(E38,Category!A:C,2,0)</f>
        <v>Entertainment</v>
      </c>
      <c r="G38" s="8">
        <v>43051</v>
      </c>
      <c r="H38" s="6">
        <v>78447</v>
      </c>
      <c r="I38" s="6">
        <v>241</v>
      </c>
      <c r="J38" s="6">
        <v>11</v>
      </c>
      <c r="K38" s="6">
        <v>13</v>
      </c>
      <c r="L38" s="6" t="b">
        <v>0</v>
      </c>
      <c r="M38" s="6" t="b">
        <v>0</v>
      </c>
      <c r="N38" s="6" t="b">
        <v>0</v>
      </c>
    </row>
    <row r="39" spans="1:14" ht="12.5" x14ac:dyDescent="0.25">
      <c r="A39" s="6" t="s">
        <v>157</v>
      </c>
      <c r="B39" s="7">
        <v>43053</v>
      </c>
      <c r="C39" s="6" t="s">
        <v>158</v>
      </c>
      <c r="D39" s="6" t="s">
        <v>159</v>
      </c>
      <c r="E39" s="6">
        <v>1</v>
      </c>
      <c r="F39" t="str">
        <f xml:space="preserve"> VLOOKUP(E39,Category!A:C,2,0)</f>
        <v>Film &amp; Animation</v>
      </c>
      <c r="G39" s="8">
        <v>43050</v>
      </c>
      <c r="H39" s="6">
        <v>103665</v>
      </c>
      <c r="I39" s="6">
        <v>566</v>
      </c>
      <c r="J39" s="6">
        <v>66</v>
      </c>
      <c r="K39" s="6">
        <v>76</v>
      </c>
      <c r="L39" s="6" t="b">
        <v>0</v>
      </c>
      <c r="M39" s="6" t="b">
        <v>0</v>
      </c>
      <c r="N39" s="6" t="b">
        <v>0</v>
      </c>
    </row>
    <row r="40" spans="1:14" ht="12.5" x14ac:dyDescent="0.25">
      <c r="A40" s="6" t="s">
        <v>160</v>
      </c>
      <c r="B40" s="7">
        <v>43053</v>
      </c>
      <c r="C40" s="6" t="s">
        <v>161</v>
      </c>
      <c r="D40" s="6" t="s">
        <v>162</v>
      </c>
      <c r="E40" s="6">
        <v>23</v>
      </c>
      <c r="F40" t="str">
        <f xml:space="preserve"> VLOOKUP(E40,Category!A:C,2,0)</f>
        <v>Comedy</v>
      </c>
      <c r="G40" s="8">
        <v>43048</v>
      </c>
      <c r="H40" s="6">
        <v>1014724</v>
      </c>
      <c r="I40" s="6">
        <v>25413</v>
      </c>
      <c r="J40" s="6">
        <v>891</v>
      </c>
      <c r="K40" s="6">
        <v>1030</v>
      </c>
      <c r="L40" s="6" t="b">
        <v>0</v>
      </c>
      <c r="M40" s="6" t="b">
        <v>0</v>
      </c>
      <c r="N40" s="6" t="b">
        <v>0</v>
      </c>
    </row>
    <row r="41" spans="1:14" ht="12.5" x14ac:dyDescent="0.25">
      <c r="A41" s="6" t="s">
        <v>163</v>
      </c>
      <c r="B41" s="7">
        <v>43053</v>
      </c>
      <c r="C41" s="6" t="s">
        <v>164</v>
      </c>
      <c r="D41" s="6" t="s">
        <v>165</v>
      </c>
      <c r="E41" s="6">
        <v>24</v>
      </c>
      <c r="F41" t="str">
        <f xml:space="preserve"> VLOOKUP(E41,Category!A:C,2,0)</f>
        <v>Entertainment</v>
      </c>
      <c r="G41" s="8">
        <v>43049</v>
      </c>
      <c r="H41" s="6">
        <v>277050</v>
      </c>
      <c r="I41" s="6">
        <v>2131</v>
      </c>
      <c r="J41" s="6">
        <v>113</v>
      </c>
      <c r="K41" s="6">
        <v>538</v>
      </c>
      <c r="L41" s="6" t="b">
        <v>0</v>
      </c>
      <c r="M41" s="6" t="b">
        <v>0</v>
      </c>
      <c r="N41" s="6" t="b">
        <v>0</v>
      </c>
    </row>
    <row r="42" spans="1:14" ht="12.5" x14ac:dyDescent="0.25">
      <c r="A42" s="6" t="s">
        <v>166</v>
      </c>
      <c r="B42" s="7">
        <v>43053</v>
      </c>
      <c r="C42" s="6" t="s">
        <v>167</v>
      </c>
      <c r="D42" s="6" t="s">
        <v>168</v>
      </c>
      <c r="E42" s="6">
        <v>24</v>
      </c>
      <c r="F42" t="str">
        <f xml:space="preserve"> VLOOKUP(E42,Category!A:C,2,0)</f>
        <v>Entertainment</v>
      </c>
      <c r="G42" s="8">
        <v>43050</v>
      </c>
      <c r="H42" s="6">
        <v>109580</v>
      </c>
      <c r="I42" s="6">
        <v>391</v>
      </c>
      <c r="J42" s="6">
        <v>73</v>
      </c>
      <c r="K42" s="6">
        <v>18</v>
      </c>
      <c r="L42" s="6" t="b">
        <v>0</v>
      </c>
      <c r="M42" s="6" t="b">
        <v>0</v>
      </c>
      <c r="N42" s="6" t="b">
        <v>0</v>
      </c>
    </row>
    <row r="43" spans="1:14" ht="12.5" x14ac:dyDescent="0.25">
      <c r="A43" s="6" t="s">
        <v>169</v>
      </c>
      <c r="B43" s="7">
        <v>43053</v>
      </c>
      <c r="C43" s="6" t="s">
        <v>170</v>
      </c>
      <c r="D43" s="6" t="s">
        <v>171</v>
      </c>
      <c r="E43" s="6">
        <v>24</v>
      </c>
      <c r="F43" t="str">
        <f xml:space="preserve"> VLOOKUP(E43,Category!A:C,2,0)</f>
        <v>Entertainment</v>
      </c>
      <c r="G43" s="8">
        <v>43049</v>
      </c>
      <c r="H43" s="6">
        <v>308394</v>
      </c>
      <c r="I43" s="6">
        <v>5415</v>
      </c>
      <c r="J43" s="6">
        <v>1833</v>
      </c>
      <c r="K43" s="6">
        <v>568</v>
      </c>
      <c r="L43" s="6" t="b">
        <v>0</v>
      </c>
      <c r="M43" s="6" t="b">
        <v>0</v>
      </c>
      <c r="N43" s="6" t="b">
        <v>0</v>
      </c>
    </row>
    <row r="44" spans="1:14" ht="12.5" x14ac:dyDescent="0.25">
      <c r="A44" s="6" t="s">
        <v>172</v>
      </c>
      <c r="B44" s="7">
        <v>43053</v>
      </c>
      <c r="C44" s="6" t="s">
        <v>173</v>
      </c>
      <c r="D44" s="6" t="s">
        <v>174</v>
      </c>
      <c r="E44" s="6">
        <v>23</v>
      </c>
      <c r="F44" t="str">
        <f xml:space="preserve"> VLOOKUP(E44,Category!A:C,2,0)</f>
        <v>Comedy</v>
      </c>
      <c r="G44" s="8">
        <v>43049</v>
      </c>
      <c r="H44" s="6">
        <v>748248</v>
      </c>
      <c r="I44" s="6">
        <v>18891</v>
      </c>
      <c r="J44" s="6">
        <v>1001</v>
      </c>
      <c r="K44" s="6">
        <v>2078</v>
      </c>
      <c r="L44" s="6" t="b">
        <v>0</v>
      </c>
      <c r="M44" s="6" t="b">
        <v>0</v>
      </c>
      <c r="N44" s="6" t="b">
        <v>0</v>
      </c>
    </row>
    <row r="45" spans="1:14" ht="12.5" x14ac:dyDescent="0.25">
      <c r="A45" s="6" t="s">
        <v>175</v>
      </c>
      <c r="B45" s="7">
        <v>43053</v>
      </c>
      <c r="C45" s="6" t="s">
        <v>176</v>
      </c>
      <c r="D45" s="6" t="s">
        <v>177</v>
      </c>
      <c r="E45" s="6">
        <v>24</v>
      </c>
      <c r="F45" t="str">
        <f xml:space="preserve"> VLOOKUP(E45,Category!A:C,2,0)</f>
        <v>Entertainment</v>
      </c>
      <c r="G45" s="8">
        <v>43050</v>
      </c>
      <c r="H45" s="6">
        <v>377572</v>
      </c>
      <c r="I45" s="6">
        <v>1717</v>
      </c>
      <c r="J45" s="6">
        <v>170</v>
      </c>
      <c r="K45" s="6">
        <v>55</v>
      </c>
      <c r="L45" s="6" t="b">
        <v>0</v>
      </c>
      <c r="M45" s="6" t="b">
        <v>0</v>
      </c>
      <c r="N45" s="6" t="b">
        <v>0</v>
      </c>
    </row>
    <row r="46" spans="1:14" ht="12.5" x14ac:dyDescent="0.25">
      <c r="A46" s="6" t="s">
        <v>178</v>
      </c>
      <c r="B46" s="7">
        <v>43053</v>
      </c>
      <c r="C46" s="6" t="s">
        <v>179</v>
      </c>
      <c r="D46" s="6" t="s">
        <v>180</v>
      </c>
      <c r="E46" s="6">
        <v>24</v>
      </c>
      <c r="F46" t="str">
        <f xml:space="preserve"> VLOOKUP(E46,Category!A:C,2,0)</f>
        <v>Entertainment</v>
      </c>
      <c r="G46" s="8">
        <v>43050</v>
      </c>
      <c r="H46" s="6">
        <v>277839</v>
      </c>
      <c r="I46" s="6">
        <v>1167</v>
      </c>
      <c r="J46" s="6">
        <v>162</v>
      </c>
      <c r="K46" s="6">
        <v>87</v>
      </c>
      <c r="L46" s="6" t="b">
        <v>0</v>
      </c>
      <c r="M46" s="6" t="b">
        <v>0</v>
      </c>
      <c r="N46" s="6" t="b">
        <v>0</v>
      </c>
    </row>
    <row r="47" spans="1:14" ht="12.5" x14ac:dyDescent="0.25">
      <c r="A47" s="6" t="s">
        <v>181</v>
      </c>
      <c r="B47" s="7">
        <v>43053</v>
      </c>
      <c r="C47" s="6" t="s">
        <v>182</v>
      </c>
      <c r="D47" s="6" t="s">
        <v>183</v>
      </c>
      <c r="E47" s="6">
        <v>24</v>
      </c>
      <c r="F47" t="str">
        <f xml:space="preserve"> VLOOKUP(E47,Category!A:C,2,0)</f>
        <v>Entertainment</v>
      </c>
      <c r="G47" s="8">
        <v>43050</v>
      </c>
      <c r="H47" s="6">
        <v>85165</v>
      </c>
      <c r="I47" s="6">
        <v>244</v>
      </c>
      <c r="J47" s="6">
        <v>41</v>
      </c>
      <c r="K47" s="6">
        <v>16</v>
      </c>
      <c r="L47" s="6" t="b">
        <v>0</v>
      </c>
      <c r="M47" s="6" t="b">
        <v>0</v>
      </c>
      <c r="N47" s="6" t="b">
        <v>0</v>
      </c>
    </row>
    <row r="48" spans="1:14" ht="12.5" x14ac:dyDescent="0.25">
      <c r="A48" s="6" t="s">
        <v>184</v>
      </c>
      <c r="B48" s="7">
        <v>43053</v>
      </c>
      <c r="C48" s="6" t="s">
        <v>185</v>
      </c>
      <c r="D48" s="6" t="s">
        <v>186</v>
      </c>
      <c r="E48" s="6">
        <v>24</v>
      </c>
      <c r="F48" t="str">
        <f xml:space="preserve"> VLOOKUP(E48,Category!A:C,2,0)</f>
        <v>Entertainment</v>
      </c>
      <c r="G48" s="8">
        <v>43047</v>
      </c>
      <c r="H48" s="6">
        <v>2664065</v>
      </c>
      <c r="I48" s="6">
        <v>2351</v>
      </c>
      <c r="J48" s="6">
        <v>4169</v>
      </c>
      <c r="K48" s="6">
        <v>883</v>
      </c>
      <c r="L48" s="6" t="b">
        <v>0</v>
      </c>
      <c r="M48" s="6" t="b">
        <v>0</v>
      </c>
      <c r="N48" s="6" t="b">
        <v>0</v>
      </c>
    </row>
    <row r="49" spans="1:14" ht="12.5" x14ac:dyDescent="0.25">
      <c r="A49" s="6" t="s">
        <v>187</v>
      </c>
      <c r="B49" s="7">
        <v>43053</v>
      </c>
      <c r="C49" s="6" t="s">
        <v>188</v>
      </c>
      <c r="D49" s="6" t="s">
        <v>189</v>
      </c>
      <c r="E49" s="6">
        <v>24</v>
      </c>
      <c r="F49" t="str">
        <f xml:space="preserve"> VLOOKUP(E49,Category!A:C,2,0)</f>
        <v>Entertainment</v>
      </c>
      <c r="G49" s="8">
        <v>43051</v>
      </c>
      <c r="H49" s="6">
        <v>16825</v>
      </c>
      <c r="I49" s="6">
        <v>31</v>
      </c>
      <c r="J49" s="6">
        <v>12</v>
      </c>
      <c r="K49" s="6">
        <v>2</v>
      </c>
      <c r="L49" s="6" t="b">
        <v>0</v>
      </c>
      <c r="M49" s="6" t="b">
        <v>0</v>
      </c>
      <c r="N49" s="6" t="b">
        <v>0</v>
      </c>
    </row>
    <row r="50" spans="1:14" ht="12.5" x14ac:dyDescent="0.25">
      <c r="A50" s="6" t="s">
        <v>190</v>
      </c>
      <c r="B50" s="7">
        <v>43053</v>
      </c>
      <c r="C50" s="6" t="s">
        <v>191</v>
      </c>
      <c r="D50" s="6" t="s">
        <v>192</v>
      </c>
      <c r="E50" s="6">
        <v>25</v>
      </c>
      <c r="F50" t="str">
        <f xml:space="preserve"> VLOOKUP(E50,Category!A:C,2,0)</f>
        <v>News &amp; Politics</v>
      </c>
      <c r="G50" s="8">
        <v>43050</v>
      </c>
      <c r="H50" s="6">
        <v>84097</v>
      </c>
      <c r="I50" s="6">
        <v>352</v>
      </c>
      <c r="J50" s="6">
        <v>44</v>
      </c>
      <c r="K50" s="6">
        <v>47</v>
      </c>
      <c r="L50" s="6" t="b">
        <v>0</v>
      </c>
      <c r="M50" s="6" t="b">
        <v>0</v>
      </c>
      <c r="N50" s="6" t="b">
        <v>0</v>
      </c>
    </row>
    <row r="51" spans="1:14" ht="12.5" x14ac:dyDescent="0.25">
      <c r="A51" s="6" t="s">
        <v>193</v>
      </c>
      <c r="B51" s="7">
        <v>43053</v>
      </c>
      <c r="C51" s="6" t="s">
        <v>194</v>
      </c>
      <c r="D51" s="6" t="s">
        <v>195</v>
      </c>
      <c r="E51" s="6">
        <v>22</v>
      </c>
      <c r="F51" t="str">
        <f xml:space="preserve"> VLOOKUP(E51,Category!A:C,2,0)</f>
        <v>People &amp; Blogs</v>
      </c>
      <c r="G51" s="8">
        <v>43048</v>
      </c>
      <c r="H51" s="6">
        <v>367797</v>
      </c>
      <c r="I51" s="6">
        <v>2254</v>
      </c>
      <c r="J51" s="6">
        <v>605</v>
      </c>
      <c r="K51" s="6">
        <v>0</v>
      </c>
      <c r="L51" s="6" t="b">
        <v>1</v>
      </c>
      <c r="M51" s="6" t="b">
        <v>0</v>
      </c>
      <c r="N51" s="6" t="b">
        <v>0</v>
      </c>
    </row>
    <row r="52" spans="1:14" ht="12.5" x14ac:dyDescent="0.25">
      <c r="A52" s="6" t="s">
        <v>196</v>
      </c>
      <c r="B52" s="7">
        <v>43053</v>
      </c>
      <c r="C52" s="6" t="s">
        <v>197</v>
      </c>
      <c r="D52" s="6" t="s">
        <v>198</v>
      </c>
      <c r="E52" s="6">
        <v>24</v>
      </c>
      <c r="F52" t="str">
        <f xml:space="preserve"> VLOOKUP(E52,Category!A:C,2,0)</f>
        <v>Entertainment</v>
      </c>
      <c r="G52" s="8">
        <v>43050</v>
      </c>
      <c r="H52" s="6">
        <v>315154</v>
      </c>
      <c r="I52" s="6">
        <v>842</v>
      </c>
      <c r="J52" s="6">
        <v>219</v>
      </c>
      <c r="K52" s="6">
        <v>183</v>
      </c>
      <c r="L52" s="6" t="b">
        <v>0</v>
      </c>
      <c r="M52" s="6" t="b">
        <v>0</v>
      </c>
      <c r="N52" s="6" t="b">
        <v>0</v>
      </c>
    </row>
    <row r="53" spans="1:14" ht="12.5" x14ac:dyDescent="0.25">
      <c r="A53" s="6" t="s">
        <v>199</v>
      </c>
      <c r="B53" s="7">
        <v>43053</v>
      </c>
      <c r="C53" s="6" t="s">
        <v>200</v>
      </c>
      <c r="D53" s="6" t="s">
        <v>201</v>
      </c>
      <c r="E53" s="6">
        <v>24</v>
      </c>
      <c r="F53" t="str">
        <f xml:space="preserve"> VLOOKUP(E53,Category!A:C,2,0)</f>
        <v>Entertainment</v>
      </c>
      <c r="G53" s="8">
        <v>43051</v>
      </c>
      <c r="H53" s="6">
        <v>26675</v>
      </c>
      <c r="I53" s="6">
        <v>540</v>
      </c>
      <c r="J53" s="6">
        <v>21</v>
      </c>
      <c r="K53" s="6">
        <v>75</v>
      </c>
      <c r="L53" s="6" t="b">
        <v>0</v>
      </c>
      <c r="M53" s="6" t="b">
        <v>0</v>
      </c>
      <c r="N53" s="6" t="b">
        <v>0</v>
      </c>
    </row>
    <row r="54" spans="1:14" ht="12.5" x14ac:dyDescent="0.25">
      <c r="A54" s="6" t="s">
        <v>202</v>
      </c>
      <c r="B54" s="7">
        <v>43053</v>
      </c>
      <c r="C54" s="6" t="s">
        <v>203</v>
      </c>
      <c r="D54" s="6" t="s">
        <v>204</v>
      </c>
      <c r="E54" s="6">
        <v>24</v>
      </c>
      <c r="F54" t="str">
        <f xml:space="preserve"> VLOOKUP(E54,Category!A:C,2,0)</f>
        <v>Entertainment</v>
      </c>
      <c r="G54" s="8">
        <v>43050</v>
      </c>
      <c r="H54" s="6">
        <v>185537</v>
      </c>
      <c r="I54" s="6">
        <v>7629</v>
      </c>
      <c r="J54" s="6">
        <v>734</v>
      </c>
      <c r="K54" s="6">
        <v>607</v>
      </c>
      <c r="L54" s="6" t="b">
        <v>0</v>
      </c>
      <c r="M54" s="6" t="b">
        <v>0</v>
      </c>
      <c r="N54" s="6" t="b">
        <v>0</v>
      </c>
    </row>
    <row r="55" spans="1:14" ht="12.5" x14ac:dyDescent="0.25">
      <c r="A55" s="6" t="s">
        <v>205</v>
      </c>
      <c r="B55" s="7">
        <v>43053</v>
      </c>
      <c r="C55" s="6" t="s">
        <v>206</v>
      </c>
      <c r="D55" s="6" t="s">
        <v>207</v>
      </c>
      <c r="E55" s="6">
        <v>25</v>
      </c>
      <c r="F55" t="str">
        <f xml:space="preserve"> VLOOKUP(E55,Category!A:C,2,0)</f>
        <v>News &amp; Politics</v>
      </c>
      <c r="G55" s="8">
        <v>43051</v>
      </c>
      <c r="H55" s="6">
        <v>66463</v>
      </c>
      <c r="I55" s="6">
        <v>622</v>
      </c>
      <c r="J55" s="6">
        <v>50</v>
      </c>
      <c r="K55" s="6">
        <v>28</v>
      </c>
      <c r="L55" s="6" t="b">
        <v>0</v>
      </c>
      <c r="M55" s="6" t="b">
        <v>0</v>
      </c>
      <c r="N55" s="6" t="b">
        <v>0</v>
      </c>
    </row>
    <row r="56" spans="1:14" ht="12.5" x14ac:dyDescent="0.25">
      <c r="A56" s="6" t="s">
        <v>208</v>
      </c>
      <c r="B56" s="7">
        <v>43053</v>
      </c>
      <c r="C56" s="6" t="s">
        <v>209</v>
      </c>
      <c r="D56" s="6" t="s">
        <v>210</v>
      </c>
      <c r="E56" s="6">
        <v>24</v>
      </c>
      <c r="F56" t="str">
        <f xml:space="preserve"> VLOOKUP(E56,Category!A:C,2,0)</f>
        <v>Entertainment</v>
      </c>
      <c r="G56" s="8">
        <v>43051</v>
      </c>
      <c r="H56" s="6">
        <v>35431</v>
      </c>
      <c r="I56" s="6">
        <v>51</v>
      </c>
      <c r="J56" s="6">
        <v>32</v>
      </c>
      <c r="K56" s="6">
        <v>9</v>
      </c>
      <c r="L56" s="6" t="b">
        <v>0</v>
      </c>
      <c r="M56" s="6" t="b">
        <v>0</v>
      </c>
      <c r="N56" s="6" t="b">
        <v>0</v>
      </c>
    </row>
    <row r="57" spans="1:14" ht="12.5" x14ac:dyDescent="0.25">
      <c r="A57" s="6" t="s">
        <v>211</v>
      </c>
      <c r="B57" s="7">
        <v>43053</v>
      </c>
      <c r="C57" s="6" t="s">
        <v>212</v>
      </c>
      <c r="D57" s="6" t="s">
        <v>213</v>
      </c>
      <c r="E57" s="6">
        <v>25</v>
      </c>
      <c r="F57" t="str">
        <f xml:space="preserve"> VLOOKUP(E57,Category!A:C,2,0)</f>
        <v>News &amp; Politics</v>
      </c>
      <c r="G57" s="8">
        <v>43050</v>
      </c>
      <c r="H57" s="6">
        <v>59708</v>
      </c>
      <c r="I57" s="6">
        <v>151</v>
      </c>
      <c r="J57" s="6">
        <v>37</v>
      </c>
      <c r="K57" s="6">
        <v>11</v>
      </c>
      <c r="L57" s="6" t="b">
        <v>0</v>
      </c>
      <c r="M57" s="6" t="b">
        <v>0</v>
      </c>
      <c r="N57" s="6" t="b">
        <v>0</v>
      </c>
    </row>
    <row r="58" spans="1:14" ht="12.5" x14ac:dyDescent="0.25">
      <c r="A58" s="6" t="s">
        <v>214</v>
      </c>
      <c r="B58" s="7">
        <v>43053</v>
      </c>
      <c r="C58" s="6" t="s">
        <v>215</v>
      </c>
      <c r="D58" s="6" t="s">
        <v>216</v>
      </c>
      <c r="E58" s="6">
        <v>24</v>
      </c>
      <c r="F58" t="str">
        <f xml:space="preserve"> VLOOKUP(E58,Category!A:C,2,0)</f>
        <v>Entertainment</v>
      </c>
      <c r="G58" s="8">
        <v>43050</v>
      </c>
      <c r="H58" s="6">
        <v>182209</v>
      </c>
      <c r="I58" s="6">
        <v>970</v>
      </c>
      <c r="J58" s="6">
        <v>152</v>
      </c>
      <c r="K58" s="6">
        <v>107</v>
      </c>
      <c r="L58" s="6" t="b">
        <v>0</v>
      </c>
      <c r="M58" s="6" t="b">
        <v>0</v>
      </c>
      <c r="N58" s="6" t="b">
        <v>0</v>
      </c>
    </row>
    <row r="59" spans="1:14" ht="12.5" x14ac:dyDescent="0.25">
      <c r="A59" s="6" t="s">
        <v>217</v>
      </c>
      <c r="B59" s="7">
        <v>43053</v>
      </c>
      <c r="C59" s="6" t="s">
        <v>218</v>
      </c>
      <c r="D59" s="6" t="s">
        <v>219</v>
      </c>
      <c r="E59" s="6">
        <v>24</v>
      </c>
      <c r="F59" t="str">
        <f xml:space="preserve"> VLOOKUP(E59,Category!A:C,2,0)</f>
        <v>Entertainment</v>
      </c>
      <c r="G59" s="8">
        <v>43050</v>
      </c>
      <c r="H59" s="6">
        <v>249737</v>
      </c>
      <c r="I59" s="6">
        <v>1303</v>
      </c>
      <c r="J59" s="6">
        <v>483</v>
      </c>
      <c r="K59" s="6">
        <v>411</v>
      </c>
      <c r="L59" s="6" t="b">
        <v>0</v>
      </c>
      <c r="M59" s="6" t="b">
        <v>0</v>
      </c>
      <c r="N59" s="6" t="b">
        <v>0</v>
      </c>
    </row>
    <row r="60" spans="1:14" ht="12.5" x14ac:dyDescent="0.25">
      <c r="A60" s="6" t="s">
        <v>220</v>
      </c>
      <c r="B60" s="7">
        <v>43053</v>
      </c>
      <c r="C60" s="6" t="s">
        <v>221</v>
      </c>
      <c r="D60" s="6" t="s">
        <v>222</v>
      </c>
      <c r="E60" s="6">
        <v>22</v>
      </c>
      <c r="F60" t="str">
        <f xml:space="preserve"> VLOOKUP(E60,Category!A:C,2,0)</f>
        <v>People &amp; Blogs</v>
      </c>
      <c r="G60" s="8">
        <v>43050</v>
      </c>
      <c r="H60" s="6">
        <v>37384</v>
      </c>
      <c r="I60" s="6">
        <v>164</v>
      </c>
      <c r="J60" s="6">
        <v>32</v>
      </c>
      <c r="K60" s="6">
        <v>6</v>
      </c>
      <c r="L60" s="6" t="b">
        <v>0</v>
      </c>
      <c r="M60" s="6" t="b">
        <v>0</v>
      </c>
      <c r="N60" s="6" t="b">
        <v>0</v>
      </c>
    </row>
    <row r="61" spans="1:14" ht="12.5" x14ac:dyDescent="0.25">
      <c r="A61" s="6" t="s">
        <v>223</v>
      </c>
      <c r="B61" s="7">
        <v>43053</v>
      </c>
      <c r="C61" s="6" t="s">
        <v>224</v>
      </c>
      <c r="D61" s="6" t="s">
        <v>225</v>
      </c>
      <c r="E61" s="6">
        <v>23</v>
      </c>
      <c r="F61" t="str">
        <f xml:space="preserve"> VLOOKUP(E61,Category!A:C,2,0)</f>
        <v>Comedy</v>
      </c>
      <c r="G61" s="8">
        <v>43050</v>
      </c>
      <c r="H61" s="6">
        <v>353789</v>
      </c>
      <c r="I61" s="6">
        <v>25657</v>
      </c>
      <c r="J61" s="6">
        <v>1949</v>
      </c>
      <c r="K61" s="6">
        <v>1226</v>
      </c>
      <c r="L61" s="6" t="b">
        <v>0</v>
      </c>
      <c r="M61" s="6" t="b">
        <v>0</v>
      </c>
      <c r="N61" s="6" t="b">
        <v>0</v>
      </c>
    </row>
    <row r="62" spans="1:14" ht="12.5" x14ac:dyDescent="0.25">
      <c r="A62" s="6" t="s">
        <v>226</v>
      </c>
      <c r="B62" s="7">
        <v>43053</v>
      </c>
      <c r="C62" s="6" t="s">
        <v>227</v>
      </c>
      <c r="D62" s="6" t="s">
        <v>228</v>
      </c>
      <c r="E62" s="6">
        <v>22</v>
      </c>
      <c r="F62" t="str">
        <f xml:space="preserve"> VLOOKUP(E62,Category!A:C,2,0)</f>
        <v>People &amp; Blogs</v>
      </c>
      <c r="G62" s="8">
        <v>43050</v>
      </c>
      <c r="H62" s="6">
        <v>121361</v>
      </c>
      <c r="I62" s="6">
        <v>1364</v>
      </c>
      <c r="J62" s="6">
        <v>75</v>
      </c>
      <c r="K62" s="6">
        <v>78</v>
      </c>
      <c r="L62" s="6" t="b">
        <v>0</v>
      </c>
      <c r="M62" s="6" t="b">
        <v>0</v>
      </c>
      <c r="N62" s="6" t="b">
        <v>0</v>
      </c>
    </row>
    <row r="63" spans="1:14" ht="12.5" x14ac:dyDescent="0.25">
      <c r="A63" s="6" t="s">
        <v>229</v>
      </c>
      <c r="B63" s="7">
        <v>43053</v>
      </c>
      <c r="C63" s="6" t="s">
        <v>230</v>
      </c>
      <c r="D63" s="6" t="s">
        <v>231</v>
      </c>
      <c r="E63" s="6">
        <v>25</v>
      </c>
      <c r="F63" t="str">
        <f xml:space="preserve"> VLOOKUP(E63,Category!A:C,2,0)</f>
        <v>News &amp; Politics</v>
      </c>
      <c r="G63" s="8">
        <v>43049</v>
      </c>
      <c r="H63" s="6">
        <v>50220</v>
      </c>
      <c r="I63" s="6">
        <v>15</v>
      </c>
      <c r="J63" s="6">
        <v>0</v>
      </c>
      <c r="K63" s="6">
        <v>3</v>
      </c>
      <c r="L63" s="6" t="b">
        <v>0</v>
      </c>
      <c r="M63" s="6" t="b">
        <v>0</v>
      </c>
      <c r="N63" s="6" t="b">
        <v>0</v>
      </c>
    </row>
    <row r="64" spans="1:14" ht="12.5" x14ac:dyDescent="0.25">
      <c r="A64" s="6" t="s">
        <v>232</v>
      </c>
      <c r="B64" s="7">
        <v>43053</v>
      </c>
      <c r="C64" s="6" t="s">
        <v>233</v>
      </c>
      <c r="D64" s="6" t="s">
        <v>234</v>
      </c>
      <c r="E64" s="6">
        <v>24</v>
      </c>
      <c r="F64" t="str">
        <f xml:space="preserve"> VLOOKUP(E64,Category!A:C,2,0)</f>
        <v>Entertainment</v>
      </c>
      <c r="G64" s="8">
        <v>43051</v>
      </c>
      <c r="H64" s="6">
        <v>96306</v>
      </c>
      <c r="I64" s="6">
        <v>52</v>
      </c>
      <c r="J64" s="6">
        <v>75</v>
      </c>
      <c r="K64" s="6">
        <v>41</v>
      </c>
      <c r="L64" s="6" t="b">
        <v>0</v>
      </c>
      <c r="M64" s="6" t="b">
        <v>0</v>
      </c>
      <c r="N64" s="6" t="b">
        <v>0</v>
      </c>
    </row>
    <row r="65" spans="1:14" ht="12.5" x14ac:dyDescent="0.25">
      <c r="A65" s="6" t="s">
        <v>235</v>
      </c>
      <c r="B65" s="7">
        <v>43053</v>
      </c>
      <c r="C65" s="6" t="s">
        <v>236</v>
      </c>
      <c r="D65" s="6" t="s">
        <v>237</v>
      </c>
      <c r="E65" s="6">
        <v>17</v>
      </c>
      <c r="F65" t="str">
        <f xml:space="preserve"> VLOOKUP(E65,Category!A:C,2,0)</f>
        <v>Sports</v>
      </c>
      <c r="G65" s="8">
        <v>43050</v>
      </c>
      <c r="H65" s="6">
        <v>1641745</v>
      </c>
      <c r="I65" s="6">
        <v>7643</v>
      </c>
      <c r="J65" s="6">
        <v>702</v>
      </c>
      <c r="K65" s="6">
        <v>1082</v>
      </c>
      <c r="L65" s="6" t="b">
        <v>0</v>
      </c>
      <c r="M65" s="6" t="b">
        <v>0</v>
      </c>
      <c r="N65" s="6" t="b">
        <v>0</v>
      </c>
    </row>
    <row r="66" spans="1:14" ht="12.5" x14ac:dyDescent="0.25">
      <c r="A66" s="6" t="s">
        <v>238</v>
      </c>
      <c r="B66" s="7">
        <v>43053</v>
      </c>
      <c r="C66" s="6" t="s">
        <v>239</v>
      </c>
      <c r="D66" s="6" t="s">
        <v>240</v>
      </c>
      <c r="E66" s="6">
        <v>25</v>
      </c>
      <c r="F66" t="str">
        <f xml:space="preserve"> VLOOKUP(E66,Category!A:C,2,0)</f>
        <v>News &amp; Politics</v>
      </c>
      <c r="G66" s="8">
        <v>43050</v>
      </c>
      <c r="H66" s="6">
        <v>71272</v>
      </c>
      <c r="I66" s="6">
        <v>309</v>
      </c>
      <c r="J66" s="6">
        <v>38</v>
      </c>
      <c r="K66" s="6">
        <v>66</v>
      </c>
      <c r="L66" s="6" t="b">
        <v>0</v>
      </c>
      <c r="M66" s="6" t="b">
        <v>0</v>
      </c>
      <c r="N66" s="6" t="b">
        <v>0</v>
      </c>
    </row>
    <row r="67" spans="1:14" ht="12.5" x14ac:dyDescent="0.25">
      <c r="A67" s="6" t="s">
        <v>241</v>
      </c>
      <c r="B67" s="7">
        <v>43053</v>
      </c>
      <c r="C67" s="6" t="s">
        <v>242</v>
      </c>
      <c r="D67" s="6" t="s">
        <v>243</v>
      </c>
      <c r="E67" s="6">
        <v>24</v>
      </c>
      <c r="F67" t="str">
        <f xml:space="preserve"> VLOOKUP(E67,Category!A:C,2,0)</f>
        <v>Entertainment</v>
      </c>
      <c r="G67" s="8">
        <v>43051</v>
      </c>
      <c r="H67" s="6">
        <v>90034</v>
      </c>
      <c r="I67" s="6">
        <v>1948</v>
      </c>
      <c r="J67" s="6">
        <v>183</v>
      </c>
      <c r="K67" s="6">
        <v>145</v>
      </c>
      <c r="L67" s="6" t="b">
        <v>0</v>
      </c>
      <c r="M67" s="6" t="b">
        <v>0</v>
      </c>
      <c r="N67" s="6" t="b">
        <v>0</v>
      </c>
    </row>
    <row r="68" spans="1:14" ht="12.5" x14ac:dyDescent="0.25">
      <c r="A68" s="6" t="s">
        <v>244</v>
      </c>
      <c r="B68" s="7">
        <v>43053</v>
      </c>
      <c r="C68" s="6" t="s">
        <v>245</v>
      </c>
      <c r="D68" s="6" t="s">
        <v>246</v>
      </c>
      <c r="E68" s="6">
        <v>23</v>
      </c>
      <c r="F68" t="str">
        <f xml:space="preserve"> VLOOKUP(E68,Category!A:C,2,0)</f>
        <v>Comedy</v>
      </c>
      <c r="G68" s="8">
        <v>43051</v>
      </c>
      <c r="H68" s="6">
        <v>71786</v>
      </c>
      <c r="I68" s="6">
        <v>9067</v>
      </c>
      <c r="J68" s="6">
        <v>453</v>
      </c>
      <c r="K68" s="6">
        <v>5427</v>
      </c>
      <c r="L68" s="6" t="b">
        <v>0</v>
      </c>
      <c r="M68" s="6" t="b">
        <v>0</v>
      </c>
      <c r="N68" s="6" t="b">
        <v>0</v>
      </c>
    </row>
    <row r="69" spans="1:14" ht="12.5" x14ac:dyDescent="0.25">
      <c r="A69" s="6" t="s">
        <v>247</v>
      </c>
      <c r="B69" s="7">
        <v>43053</v>
      </c>
      <c r="C69" s="6" t="s">
        <v>248</v>
      </c>
      <c r="D69" s="6" t="s">
        <v>249</v>
      </c>
      <c r="E69" s="6">
        <v>24</v>
      </c>
      <c r="F69" t="str">
        <f xml:space="preserve"> VLOOKUP(E69,Category!A:C,2,0)</f>
        <v>Entertainment</v>
      </c>
      <c r="G69" s="8">
        <v>43050</v>
      </c>
      <c r="H69" s="6">
        <v>158126</v>
      </c>
      <c r="I69" s="6">
        <v>3477</v>
      </c>
      <c r="J69" s="6">
        <v>136</v>
      </c>
      <c r="K69" s="6">
        <v>435</v>
      </c>
      <c r="L69" s="6" t="b">
        <v>0</v>
      </c>
      <c r="M69" s="6" t="b">
        <v>0</v>
      </c>
      <c r="N69" s="6" t="b">
        <v>0</v>
      </c>
    </row>
    <row r="70" spans="1:14" ht="12.5" x14ac:dyDescent="0.25">
      <c r="A70" s="6" t="s">
        <v>250</v>
      </c>
      <c r="B70" s="7">
        <v>43053</v>
      </c>
      <c r="C70" s="6" t="s">
        <v>251</v>
      </c>
      <c r="D70" s="6" t="s">
        <v>252</v>
      </c>
      <c r="E70" s="6">
        <v>25</v>
      </c>
      <c r="F70" t="str">
        <f xml:space="preserve"> VLOOKUP(E70,Category!A:C,2,0)</f>
        <v>News &amp; Politics</v>
      </c>
      <c r="G70" s="8">
        <v>43052</v>
      </c>
      <c r="H70" s="6">
        <v>31421</v>
      </c>
      <c r="I70" s="6">
        <v>57</v>
      </c>
      <c r="J70" s="6">
        <v>12</v>
      </c>
      <c r="K70" s="6">
        <v>4</v>
      </c>
      <c r="L70" s="6" t="b">
        <v>0</v>
      </c>
      <c r="M70" s="6" t="b">
        <v>0</v>
      </c>
      <c r="N70" s="6" t="b">
        <v>0</v>
      </c>
    </row>
    <row r="71" spans="1:14" ht="12.5" x14ac:dyDescent="0.25">
      <c r="A71" s="6" t="s">
        <v>253</v>
      </c>
      <c r="B71" s="7">
        <v>43053</v>
      </c>
      <c r="C71" s="6" t="s">
        <v>254</v>
      </c>
      <c r="D71" s="6" t="s">
        <v>255</v>
      </c>
      <c r="E71" s="6">
        <v>27</v>
      </c>
      <c r="F71" t="str">
        <f xml:space="preserve"> VLOOKUP(E71,Category!A:C,2,0)</f>
        <v>Education</v>
      </c>
      <c r="G71" s="8">
        <v>43052</v>
      </c>
      <c r="H71" s="6">
        <v>14018</v>
      </c>
      <c r="I71" s="6">
        <v>764</v>
      </c>
      <c r="J71" s="6">
        <v>9</v>
      </c>
      <c r="K71" s="6">
        <v>102</v>
      </c>
      <c r="L71" s="6" t="b">
        <v>0</v>
      </c>
      <c r="M71" s="6" t="b">
        <v>0</v>
      </c>
      <c r="N71" s="6" t="b">
        <v>0</v>
      </c>
    </row>
    <row r="72" spans="1:14" ht="12.5" x14ac:dyDescent="0.25">
      <c r="A72" s="6" t="s">
        <v>256</v>
      </c>
      <c r="B72" s="7">
        <v>43053</v>
      </c>
      <c r="C72" s="6" t="s">
        <v>257</v>
      </c>
      <c r="D72" s="6" t="s">
        <v>258</v>
      </c>
      <c r="E72" s="6">
        <v>22</v>
      </c>
      <c r="F72" t="str">
        <f xml:space="preserve"> VLOOKUP(E72,Category!A:C,2,0)</f>
        <v>People &amp; Blogs</v>
      </c>
      <c r="G72" s="8">
        <v>43051</v>
      </c>
      <c r="H72" s="6">
        <v>15107</v>
      </c>
      <c r="I72" s="6">
        <v>1090</v>
      </c>
      <c r="J72" s="6">
        <v>6</v>
      </c>
      <c r="K72" s="6">
        <v>133</v>
      </c>
      <c r="L72" s="6" t="b">
        <v>0</v>
      </c>
      <c r="M72" s="6" t="b">
        <v>0</v>
      </c>
      <c r="N72" s="6" t="b">
        <v>0</v>
      </c>
    </row>
    <row r="73" spans="1:14" ht="12.5" x14ac:dyDescent="0.25">
      <c r="A73" s="6" t="s">
        <v>259</v>
      </c>
      <c r="B73" s="7">
        <v>43053</v>
      </c>
      <c r="C73" s="6" t="s">
        <v>260</v>
      </c>
      <c r="D73" s="6" t="s">
        <v>261</v>
      </c>
      <c r="E73" s="6">
        <v>24</v>
      </c>
      <c r="F73" t="str">
        <f xml:space="preserve"> VLOOKUP(E73,Category!A:C,2,0)</f>
        <v>Entertainment</v>
      </c>
      <c r="G73" s="8">
        <v>43052</v>
      </c>
      <c r="H73" s="6">
        <v>19567</v>
      </c>
      <c r="I73" s="6">
        <v>171</v>
      </c>
      <c r="J73" s="6">
        <v>28</v>
      </c>
      <c r="K73" s="6">
        <v>204</v>
      </c>
      <c r="L73" s="6" t="b">
        <v>0</v>
      </c>
      <c r="M73" s="6" t="b">
        <v>0</v>
      </c>
      <c r="N73" s="6" t="b">
        <v>0</v>
      </c>
    </row>
    <row r="74" spans="1:14" ht="12.5" x14ac:dyDescent="0.25">
      <c r="A74" s="6" t="s">
        <v>262</v>
      </c>
      <c r="B74" s="7">
        <v>43053</v>
      </c>
      <c r="C74" s="9" t="s">
        <v>263</v>
      </c>
      <c r="D74" s="6" t="s">
        <v>264</v>
      </c>
      <c r="E74" s="6">
        <v>24</v>
      </c>
      <c r="F74" t="str">
        <f xml:space="preserve"> VLOOKUP(E74,Category!A:C,2,0)</f>
        <v>Entertainment</v>
      </c>
      <c r="G74" s="8">
        <v>43050</v>
      </c>
      <c r="H74" s="6">
        <v>55908</v>
      </c>
      <c r="I74" s="6">
        <v>452</v>
      </c>
      <c r="J74" s="6">
        <v>18</v>
      </c>
      <c r="K74" s="6">
        <v>30</v>
      </c>
      <c r="L74" s="6" t="b">
        <v>0</v>
      </c>
      <c r="M74" s="6" t="b">
        <v>0</v>
      </c>
      <c r="N74" s="6" t="b">
        <v>0</v>
      </c>
    </row>
    <row r="75" spans="1:14" ht="12.5" x14ac:dyDescent="0.25">
      <c r="A75" s="6" t="s">
        <v>265</v>
      </c>
      <c r="B75" s="7">
        <v>43053</v>
      </c>
      <c r="C75" s="6" t="s">
        <v>266</v>
      </c>
      <c r="D75" s="6" t="s">
        <v>267</v>
      </c>
      <c r="E75" s="6">
        <v>24</v>
      </c>
      <c r="F75" t="str">
        <f xml:space="preserve"> VLOOKUP(E75,Category!A:C,2,0)</f>
        <v>Entertainment</v>
      </c>
      <c r="G75" s="8">
        <v>43047</v>
      </c>
      <c r="H75" s="6">
        <v>662980</v>
      </c>
      <c r="I75" s="6">
        <v>18875</v>
      </c>
      <c r="J75" s="6">
        <v>2323</v>
      </c>
      <c r="K75" s="6">
        <v>3995</v>
      </c>
      <c r="L75" s="6" t="b">
        <v>0</v>
      </c>
      <c r="M75" s="6" t="b">
        <v>0</v>
      </c>
      <c r="N75" s="6" t="b">
        <v>0</v>
      </c>
    </row>
    <row r="76" spans="1:14" ht="12.5" x14ac:dyDescent="0.25">
      <c r="A76" s="6" t="s">
        <v>268</v>
      </c>
      <c r="B76" s="7">
        <v>43053</v>
      </c>
      <c r="C76" s="6" t="s">
        <v>269</v>
      </c>
      <c r="D76" s="6" t="s">
        <v>270</v>
      </c>
      <c r="E76" s="6">
        <v>25</v>
      </c>
      <c r="F76" t="str">
        <f xml:space="preserve"> VLOOKUP(E76,Category!A:C,2,0)</f>
        <v>News &amp; Politics</v>
      </c>
      <c r="G76" s="8">
        <v>43050</v>
      </c>
      <c r="H76" s="6">
        <v>92089</v>
      </c>
      <c r="I76" s="6">
        <v>895</v>
      </c>
      <c r="J76" s="6">
        <v>137</v>
      </c>
      <c r="K76" s="6">
        <v>533</v>
      </c>
      <c r="L76" s="6" t="b">
        <v>0</v>
      </c>
      <c r="M76" s="6" t="b">
        <v>0</v>
      </c>
      <c r="N76" s="6" t="b">
        <v>0</v>
      </c>
    </row>
    <row r="77" spans="1:14" ht="12.5" x14ac:dyDescent="0.25">
      <c r="A77" s="6" t="s">
        <v>271</v>
      </c>
      <c r="B77" s="7">
        <v>43053</v>
      </c>
      <c r="C77" s="6" t="s">
        <v>272</v>
      </c>
      <c r="D77" s="6" t="s">
        <v>273</v>
      </c>
      <c r="E77" s="6">
        <v>24</v>
      </c>
      <c r="F77" t="str">
        <f xml:space="preserve"> VLOOKUP(E77,Category!A:C,2,0)</f>
        <v>Entertainment</v>
      </c>
      <c r="G77" s="8">
        <v>43050</v>
      </c>
      <c r="H77" s="6">
        <v>63293</v>
      </c>
      <c r="I77" s="6">
        <v>172</v>
      </c>
      <c r="J77" s="6">
        <v>20</v>
      </c>
      <c r="K77" s="6">
        <v>1</v>
      </c>
      <c r="L77" s="6" t="b">
        <v>0</v>
      </c>
      <c r="M77" s="6" t="b">
        <v>0</v>
      </c>
      <c r="N77" s="6" t="b">
        <v>0</v>
      </c>
    </row>
    <row r="78" spans="1:14" ht="12.5" x14ac:dyDescent="0.25">
      <c r="A78" s="6" t="s">
        <v>274</v>
      </c>
      <c r="B78" s="7">
        <v>43053</v>
      </c>
      <c r="C78" s="6" t="s">
        <v>275</v>
      </c>
      <c r="D78" s="6" t="s">
        <v>276</v>
      </c>
      <c r="E78" s="6">
        <v>22</v>
      </c>
      <c r="F78" t="str">
        <f xml:space="preserve"> VLOOKUP(E78,Category!A:C,2,0)</f>
        <v>People &amp; Blogs</v>
      </c>
      <c r="G78" s="8">
        <v>43052</v>
      </c>
      <c r="H78" s="6">
        <v>7573</v>
      </c>
      <c r="I78" s="6">
        <v>1</v>
      </c>
      <c r="J78" s="6">
        <v>1</v>
      </c>
      <c r="K78" s="6">
        <v>2</v>
      </c>
      <c r="L78" s="6" t="b">
        <v>0</v>
      </c>
      <c r="M78" s="6" t="b">
        <v>0</v>
      </c>
      <c r="N78" s="6" t="b">
        <v>0</v>
      </c>
    </row>
    <row r="79" spans="1:14" ht="12.5" x14ac:dyDescent="0.25">
      <c r="A79" s="6" t="s">
        <v>277</v>
      </c>
      <c r="B79" s="7">
        <v>43053</v>
      </c>
      <c r="C79" s="6" t="s">
        <v>278</v>
      </c>
      <c r="D79" s="6" t="s">
        <v>279</v>
      </c>
      <c r="E79" s="6">
        <v>25</v>
      </c>
      <c r="F79" t="str">
        <f xml:space="preserve"> VLOOKUP(E79,Category!A:C,2,0)</f>
        <v>News &amp; Politics</v>
      </c>
      <c r="G79" s="8">
        <v>43052</v>
      </c>
      <c r="H79" s="6">
        <v>22933</v>
      </c>
      <c r="I79" s="6">
        <v>83</v>
      </c>
      <c r="J79" s="6">
        <v>28</v>
      </c>
      <c r="K79" s="6">
        <v>17</v>
      </c>
      <c r="L79" s="6" t="b">
        <v>0</v>
      </c>
      <c r="M79" s="6" t="b">
        <v>0</v>
      </c>
      <c r="N79" s="6" t="b">
        <v>0</v>
      </c>
    </row>
    <row r="80" spans="1:14" ht="12.5" x14ac:dyDescent="0.25">
      <c r="A80" s="6" t="s">
        <v>280</v>
      </c>
      <c r="B80" s="7">
        <v>43053</v>
      </c>
      <c r="C80" s="6" t="s">
        <v>281</v>
      </c>
      <c r="D80" s="6" t="s">
        <v>282</v>
      </c>
      <c r="E80" s="6">
        <v>23</v>
      </c>
      <c r="F80" t="str">
        <f xml:space="preserve"> VLOOKUP(E80,Category!A:C,2,0)</f>
        <v>Comedy</v>
      </c>
      <c r="G80" s="8">
        <v>43050</v>
      </c>
      <c r="H80" s="6">
        <v>70810</v>
      </c>
      <c r="I80" s="6">
        <v>3768</v>
      </c>
      <c r="J80" s="6">
        <v>191</v>
      </c>
      <c r="K80" s="6">
        <v>257</v>
      </c>
      <c r="L80" s="6" t="b">
        <v>0</v>
      </c>
      <c r="M80" s="6" t="b">
        <v>0</v>
      </c>
      <c r="N80" s="6" t="b">
        <v>0</v>
      </c>
    </row>
    <row r="81" spans="1:14" ht="12.5" x14ac:dyDescent="0.25">
      <c r="A81" s="6" t="s">
        <v>283</v>
      </c>
      <c r="B81" s="7">
        <v>43053</v>
      </c>
      <c r="C81" s="6" t="s">
        <v>284</v>
      </c>
      <c r="D81" s="6" t="s">
        <v>285</v>
      </c>
      <c r="E81" s="6">
        <v>25</v>
      </c>
      <c r="F81" t="str">
        <f xml:space="preserve"> VLOOKUP(E81,Category!A:C,2,0)</f>
        <v>News &amp; Politics</v>
      </c>
      <c r="G81" s="8">
        <v>43051</v>
      </c>
      <c r="H81" s="6">
        <v>69459</v>
      </c>
      <c r="I81" s="6">
        <v>351</v>
      </c>
      <c r="J81" s="6">
        <v>70</v>
      </c>
      <c r="K81" s="6">
        <v>190</v>
      </c>
      <c r="L81" s="6" t="b">
        <v>0</v>
      </c>
      <c r="M81" s="6" t="b">
        <v>0</v>
      </c>
      <c r="N81" s="6" t="b">
        <v>0</v>
      </c>
    </row>
    <row r="82" spans="1:14" ht="12.5" x14ac:dyDescent="0.25">
      <c r="A82" s="6" t="s">
        <v>286</v>
      </c>
      <c r="B82" s="7">
        <v>43053</v>
      </c>
      <c r="C82" s="6" t="s">
        <v>287</v>
      </c>
      <c r="D82" s="6" t="s">
        <v>288</v>
      </c>
      <c r="E82" s="6">
        <v>22</v>
      </c>
      <c r="F82" t="str">
        <f xml:space="preserve"> VLOOKUP(E82,Category!A:C,2,0)</f>
        <v>People &amp; Blogs</v>
      </c>
      <c r="G82" s="8">
        <v>43050</v>
      </c>
      <c r="H82" s="6">
        <v>82449</v>
      </c>
      <c r="I82" s="6">
        <v>1305</v>
      </c>
      <c r="J82" s="6">
        <v>83</v>
      </c>
      <c r="K82" s="6">
        <v>73</v>
      </c>
      <c r="L82" s="6" t="b">
        <v>0</v>
      </c>
      <c r="M82" s="6" t="b">
        <v>0</v>
      </c>
      <c r="N82" s="6" t="b">
        <v>0</v>
      </c>
    </row>
    <row r="83" spans="1:14" ht="12.5" x14ac:dyDescent="0.25">
      <c r="A83" s="6" t="s">
        <v>289</v>
      </c>
      <c r="B83" s="7">
        <v>43053</v>
      </c>
      <c r="C83" s="6" t="s">
        <v>290</v>
      </c>
      <c r="D83" s="6" t="s">
        <v>291</v>
      </c>
      <c r="E83" s="6">
        <v>24</v>
      </c>
      <c r="F83" t="str">
        <f xml:space="preserve"> VLOOKUP(E83,Category!A:C,2,0)</f>
        <v>Entertainment</v>
      </c>
      <c r="G83" s="8">
        <v>43050</v>
      </c>
      <c r="H83" s="6">
        <v>58815</v>
      </c>
      <c r="I83" s="6">
        <v>131</v>
      </c>
      <c r="J83" s="6">
        <v>37</v>
      </c>
      <c r="K83" s="6">
        <v>3</v>
      </c>
      <c r="L83" s="6" t="b">
        <v>0</v>
      </c>
      <c r="M83" s="6" t="b">
        <v>0</v>
      </c>
      <c r="N83" s="6" t="b">
        <v>0</v>
      </c>
    </row>
    <row r="84" spans="1:14" ht="12.5" x14ac:dyDescent="0.25">
      <c r="A84" s="6" t="s">
        <v>292</v>
      </c>
      <c r="B84" s="7">
        <v>43053</v>
      </c>
      <c r="C84" s="6" t="s">
        <v>293</v>
      </c>
      <c r="D84" s="6" t="s">
        <v>294</v>
      </c>
      <c r="E84" s="6">
        <v>23</v>
      </c>
      <c r="F84" t="str">
        <f xml:space="preserve"> VLOOKUP(E84,Category!A:C,2,0)</f>
        <v>Comedy</v>
      </c>
      <c r="G84" s="8">
        <v>43051</v>
      </c>
      <c r="H84" s="6">
        <v>68808</v>
      </c>
      <c r="I84" s="6">
        <v>4664</v>
      </c>
      <c r="J84" s="6">
        <v>99</v>
      </c>
      <c r="K84" s="6">
        <v>760</v>
      </c>
      <c r="L84" s="6" t="b">
        <v>0</v>
      </c>
      <c r="M84" s="6" t="b">
        <v>0</v>
      </c>
      <c r="N84" s="6" t="b">
        <v>0</v>
      </c>
    </row>
    <row r="85" spans="1:14" ht="12.5" x14ac:dyDescent="0.25">
      <c r="A85" s="6" t="s">
        <v>295</v>
      </c>
      <c r="B85" s="7">
        <v>43053</v>
      </c>
      <c r="C85" s="6" t="s">
        <v>296</v>
      </c>
      <c r="D85" s="6" t="s">
        <v>297</v>
      </c>
      <c r="E85" s="6">
        <v>27</v>
      </c>
      <c r="F85" t="str">
        <f xml:space="preserve"> VLOOKUP(E85,Category!A:C,2,0)</f>
        <v>Education</v>
      </c>
      <c r="G85" s="8">
        <v>43051</v>
      </c>
      <c r="H85" s="6">
        <v>103975</v>
      </c>
      <c r="I85" s="6">
        <v>162</v>
      </c>
      <c r="J85" s="6">
        <v>54</v>
      </c>
      <c r="K85" s="6">
        <v>12</v>
      </c>
      <c r="L85" s="6" t="b">
        <v>0</v>
      </c>
      <c r="M85" s="6" t="b">
        <v>0</v>
      </c>
      <c r="N85" s="6" t="b">
        <v>0</v>
      </c>
    </row>
    <row r="86" spans="1:14" ht="12.5" x14ac:dyDescent="0.25">
      <c r="A86" s="6" t="s">
        <v>298</v>
      </c>
      <c r="B86" s="7">
        <v>43053</v>
      </c>
      <c r="C86" s="6" t="s">
        <v>299</v>
      </c>
      <c r="D86" s="6" t="s">
        <v>300</v>
      </c>
      <c r="E86" s="6">
        <v>25</v>
      </c>
      <c r="F86" t="str">
        <f xml:space="preserve"> VLOOKUP(E86,Category!A:C,2,0)</f>
        <v>News &amp; Politics</v>
      </c>
      <c r="G86" s="8">
        <v>43050</v>
      </c>
      <c r="H86" s="6">
        <v>64197</v>
      </c>
      <c r="I86" s="6">
        <v>904</v>
      </c>
      <c r="J86" s="6">
        <v>99</v>
      </c>
      <c r="K86" s="6">
        <v>130</v>
      </c>
      <c r="L86" s="6" t="b">
        <v>0</v>
      </c>
      <c r="M86" s="6" t="b">
        <v>0</v>
      </c>
      <c r="N86" s="6" t="b">
        <v>0</v>
      </c>
    </row>
    <row r="87" spans="1:14" ht="12.5" x14ac:dyDescent="0.25">
      <c r="A87" s="6" t="s">
        <v>301</v>
      </c>
      <c r="B87" s="7">
        <v>43053</v>
      </c>
      <c r="C87" s="6" t="s">
        <v>302</v>
      </c>
      <c r="D87" s="6" t="s">
        <v>303</v>
      </c>
      <c r="E87" s="6">
        <v>22</v>
      </c>
      <c r="F87" t="str">
        <f xml:space="preserve"> VLOOKUP(E87,Category!A:C,2,0)</f>
        <v>People &amp; Blogs</v>
      </c>
      <c r="G87" s="8">
        <v>43049</v>
      </c>
      <c r="H87" s="6">
        <v>2820328</v>
      </c>
      <c r="I87" s="6">
        <v>96617</v>
      </c>
      <c r="J87" s="6">
        <v>6336</v>
      </c>
      <c r="K87" s="6">
        <v>12063</v>
      </c>
      <c r="L87" s="6" t="b">
        <v>0</v>
      </c>
      <c r="M87" s="6" t="b">
        <v>0</v>
      </c>
      <c r="N87" s="6" t="b">
        <v>0</v>
      </c>
    </row>
    <row r="88" spans="1:14" ht="12.5" x14ac:dyDescent="0.25">
      <c r="A88" s="6" t="s">
        <v>304</v>
      </c>
      <c r="B88" s="7">
        <v>43053</v>
      </c>
      <c r="C88" s="6" t="s">
        <v>305</v>
      </c>
      <c r="D88" s="6" t="s">
        <v>306</v>
      </c>
      <c r="E88" s="6">
        <v>25</v>
      </c>
      <c r="F88" t="str">
        <f xml:space="preserve"> VLOOKUP(E88,Category!A:C,2,0)</f>
        <v>News &amp; Politics</v>
      </c>
      <c r="G88" s="8">
        <v>43051</v>
      </c>
      <c r="H88" s="6">
        <v>47328</v>
      </c>
      <c r="I88" s="6">
        <v>1053</v>
      </c>
      <c r="J88" s="6">
        <v>30</v>
      </c>
      <c r="K88" s="6">
        <v>75</v>
      </c>
      <c r="L88" s="6" t="b">
        <v>0</v>
      </c>
      <c r="M88" s="6" t="b">
        <v>0</v>
      </c>
      <c r="N88" s="6" t="b">
        <v>0</v>
      </c>
    </row>
    <row r="89" spans="1:14" ht="12.5" x14ac:dyDescent="0.25">
      <c r="A89" s="6" t="s">
        <v>307</v>
      </c>
      <c r="B89" s="7">
        <v>43053</v>
      </c>
      <c r="C89" s="6" t="s">
        <v>308</v>
      </c>
      <c r="D89" s="6" t="s">
        <v>309</v>
      </c>
      <c r="E89" s="6">
        <v>22</v>
      </c>
      <c r="F89" t="str">
        <f xml:space="preserve"> VLOOKUP(E89,Category!A:C,2,0)</f>
        <v>People &amp; Blogs</v>
      </c>
      <c r="G89" s="8">
        <v>43050</v>
      </c>
      <c r="H89" s="6">
        <v>40355</v>
      </c>
      <c r="I89" s="6">
        <v>76</v>
      </c>
      <c r="J89" s="6">
        <v>43</v>
      </c>
      <c r="K89" s="6">
        <v>14</v>
      </c>
      <c r="L89" s="6" t="b">
        <v>0</v>
      </c>
      <c r="M89" s="6" t="b">
        <v>0</v>
      </c>
      <c r="N89" s="6" t="b">
        <v>0</v>
      </c>
    </row>
    <row r="90" spans="1:14" ht="12.5" x14ac:dyDescent="0.25">
      <c r="A90" s="6" t="s">
        <v>310</v>
      </c>
      <c r="B90" s="7">
        <v>43053</v>
      </c>
      <c r="C90" s="6" t="s">
        <v>311</v>
      </c>
      <c r="D90" s="6" t="s">
        <v>312</v>
      </c>
      <c r="E90" s="6">
        <v>25</v>
      </c>
      <c r="F90" t="str">
        <f xml:space="preserve"> VLOOKUP(E90,Category!A:C,2,0)</f>
        <v>News &amp; Politics</v>
      </c>
      <c r="G90" s="8">
        <v>43050</v>
      </c>
      <c r="H90" s="6">
        <v>85832</v>
      </c>
      <c r="I90" s="6">
        <v>423</v>
      </c>
      <c r="J90" s="6">
        <v>94</v>
      </c>
      <c r="K90" s="6">
        <v>120</v>
      </c>
      <c r="L90" s="6" t="b">
        <v>0</v>
      </c>
      <c r="M90" s="6" t="b">
        <v>0</v>
      </c>
      <c r="N90" s="6" t="b">
        <v>0</v>
      </c>
    </row>
    <row r="91" spans="1:14" ht="12.5" x14ac:dyDescent="0.25">
      <c r="A91" s="6" t="s">
        <v>313</v>
      </c>
      <c r="B91" s="7">
        <v>43053</v>
      </c>
      <c r="C91" s="6" t="s">
        <v>314</v>
      </c>
      <c r="D91" s="6" t="s">
        <v>315</v>
      </c>
      <c r="E91" s="6">
        <v>24</v>
      </c>
      <c r="F91" t="str">
        <f xml:space="preserve"> VLOOKUP(E91,Category!A:C,2,0)</f>
        <v>Entertainment</v>
      </c>
      <c r="G91" s="8">
        <v>43050</v>
      </c>
      <c r="H91" s="6">
        <v>279282</v>
      </c>
      <c r="I91" s="6">
        <v>2560</v>
      </c>
      <c r="J91" s="6">
        <v>292</v>
      </c>
      <c r="K91" s="6">
        <v>263</v>
      </c>
      <c r="L91" s="6" t="b">
        <v>0</v>
      </c>
      <c r="M91" s="6" t="b">
        <v>0</v>
      </c>
      <c r="N91" s="6" t="b">
        <v>0</v>
      </c>
    </row>
    <row r="92" spans="1:14" ht="12.5" x14ac:dyDescent="0.25">
      <c r="A92" s="6" t="s">
        <v>316</v>
      </c>
      <c r="B92" s="7">
        <v>43053</v>
      </c>
      <c r="C92" s="6" t="s">
        <v>317</v>
      </c>
      <c r="D92" s="6" t="s">
        <v>318</v>
      </c>
      <c r="E92" s="6">
        <v>23</v>
      </c>
      <c r="F92" t="str">
        <f xml:space="preserve"> VLOOKUP(E92,Category!A:C,2,0)</f>
        <v>Comedy</v>
      </c>
      <c r="G92" s="8">
        <v>43050</v>
      </c>
      <c r="H92" s="6">
        <v>81117</v>
      </c>
      <c r="I92" s="6">
        <v>1237</v>
      </c>
      <c r="J92" s="6">
        <v>90</v>
      </c>
      <c r="K92" s="6">
        <v>80</v>
      </c>
      <c r="L92" s="6" t="b">
        <v>0</v>
      </c>
      <c r="M92" s="6" t="b">
        <v>0</v>
      </c>
      <c r="N92" s="6" t="b">
        <v>0</v>
      </c>
    </row>
    <row r="93" spans="1:14" ht="12.5" x14ac:dyDescent="0.25">
      <c r="A93" s="6" t="s">
        <v>319</v>
      </c>
      <c r="B93" s="7">
        <v>43053</v>
      </c>
      <c r="C93" s="6" t="s">
        <v>320</v>
      </c>
      <c r="D93" s="6" t="s">
        <v>321</v>
      </c>
      <c r="E93" s="6">
        <v>24</v>
      </c>
      <c r="F93" t="str">
        <f xml:space="preserve"> VLOOKUP(E93,Category!A:C,2,0)</f>
        <v>Entertainment</v>
      </c>
      <c r="G93" s="8">
        <v>43050</v>
      </c>
      <c r="H93" s="6">
        <v>72644</v>
      </c>
      <c r="I93" s="6">
        <v>44</v>
      </c>
      <c r="J93" s="6">
        <v>44</v>
      </c>
      <c r="K93" s="6">
        <v>0</v>
      </c>
      <c r="L93" s="6" t="b">
        <v>1</v>
      </c>
      <c r="M93" s="6" t="b">
        <v>0</v>
      </c>
      <c r="N93" s="6" t="b">
        <v>0</v>
      </c>
    </row>
    <row r="94" spans="1:14" ht="12.5" x14ac:dyDescent="0.25">
      <c r="A94" s="6" t="s">
        <v>322</v>
      </c>
      <c r="B94" s="7">
        <v>43053</v>
      </c>
      <c r="C94" s="6" t="s">
        <v>323</v>
      </c>
      <c r="D94" s="6" t="s">
        <v>324</v>
      </c>
      <c r="E94" s="6">
        <v>24</v>
      </c>
      <c r="F94" t="str">
        <f xml:space="preserve"> VLOOKUP(E94,Category!A:C,2,0)</f>
        <v>Entertainment</v>
      </c>
      <c r="G94" s="8">
        <v>43050</v>
      </c>
      <c r="H94" s="6">
        <v>81305</v>
      </c>
      <c r="I94" s="6">
        <v>104</v>
      </c>
      <c r="J94" s="6">
        <v>52</v>
      </c>
      <c r="K94" s="6">
        <v>5</v>
      </c>
      <c r="L94" s="6" t="b">
        <v>0</v>
      </c>
      <c r="M94" s="6" t="b">
        <v>0</v>
      </c>
      <c r="N94" s="6" t="b">
        <v>0</v>
      </c>
    </row>
    <row r="95" spans="1:14" ht="12.5" x14ac:dyDescent="0.25">
      <c r="A95" s="6" t="s">
        <v>325</v>
      </c>
      <c r="B95" s="7">
        <v>43053</v>
      </c>
      <c r="C95" s="6" t="s">
        <v>326</v>
      </c>
      <c r="D95" s="6" t="s">
        <v>327</v>
      </c>
      <c r="E95" s="6">
        <v>28</v>
      </c>
      <c r="F95" t="str">
        <f xml:space="preserve"> VLOOKUP(E95,Category!A:C,2,0)</f>
        <v>Science &amp; Technology</v>
      </c>
      <c r="G95" s="8">
        <v>43049</v>
      </c>
      <c r="H95" s="6">
        <v>308383</v>
      </c>
      <c r="I95" s="6">
        <v>20361</v>
      </c>
      <c r="J95" s="6">
        <v>851</v>
      </c>
      <c r="K95" s="6">
        <v>13553</v>
      </c>
      <c r="L95" s="6" t="b">
        <v>0</v>
      </c>
      <c r="M95" s="6" t="b">
        <v>0</v>
      </c>
      <c r="N95" s="6" t="b">
        <v>0</v>
      </c>
    </row>
    <row r="96" spans="1:14" ht="12.5" x14ac:dyDescent="0.25">
      <c r="A96" s="6" t="s">
        <v>328</v>
      </c>
      <c r="B96" s="7">
        <v>43053</v>
      </c>
      <c r="C96" s="6" t="s">
        <v>329</v>
      </c>
      <c r="D96" s="6" t="s">
        <v>330</v>
      </c>
      <c r="E96" s="6">
        <v>10</v>
      </c>
      <c r="F96" t="str">
        <f xml:space="preserve"> VLOOKUP(E96,Category!A:C,2,0)</f>
        <v>Music</v>
      </c>
      <c r="G96" s="8">
        <v>43047</v>
      </c>
      <c r="H96" s="6">
        <v>1205088</v>
      </c>
      <c r="I96" s="6">
        <v>65244</v>
      </c>
      <c r="J96" s="6">
        <v>1435</v>
      </c>
      <c r="K96" s="6">
        <v>2729</v>
      </c>
      <c r="L96" s="6" t="b">
        <v>0</v>
      </c>
      <c r="M96" s="6" t="b">
        <v>0</v>
      </c>
      <c r="N96" s="6" t="b">
        <v>0</v>
      </c>
    </row>
    <row r="97" spans="1:14" ht="12.5" x14ac:dyDescent="0.25">
      <c r="A97" s="6" t="s">
        <v>331</v>
      </c>
      <c r="B97" s="7">
        <v>43053</v>
      </c>
      <c r="C97" s="6" t="s">
        <v>332</v>
      </c>
      <c r="D97" s="6" t="s">
        <v>333</v>
      </c>
      <c r="E97" s="6">
        <v>1</v>
      </c>
      <c r="F97" t="str">
        <f xml:space="preserve"> VLOOKUP(E97,Category!A:C,2,0)</f>
        <v>Film &amp; Animation</v>
      </c>
      <c r="G97" s="8">
        <v>43049</v>
      </c>
      <c r="H97" s="6">
        <v>194888</v>
      </c>
      <c r="I97" s="6">
        <v>4711</v>
      </c>
      <c r="J97" s="6">
        <v>263</v>
      </c>
      <c r="K97" s="6">
        <v>416</v>
      </c>
      <c r="L97" s="6" t="b">
        <v>0</v>
      </c>
      <c r="M97" s="6" t="b">
        <v>0</v>
      </c>
      <c r="N97" s="6" t="b">
        <v>0</v>
      </c>
    </row>
    <row r="98" spans="1:14" ht="12.5" x14ac:dyDescent="0.25">
      <c r="A98" s="6" t="s">
        <v>334</v>
      </c>
      <c r="B98" s="7">
        <v>43053</v>
      </c>
      <c r="C98" s="6" t="s">
        <v>335</v>
      </c>
      <c r="D98" s="6" t="s">
        <v>336</v>
      </c>
      <c r="E98" s="6">
        <v>10</v>
      </c>
      <c r="F98" t="str">
        <f xml:space="preserve"> VLOOKUP(E98,Category!A:C,2,0)</f>
        <v>Music</v>
      </c>
      <c r="G98" s="8">
        <v>43049</v>
      </c>
      <c r="H98" s="6">
        <v>204389</v>
      </c>
      <c r="I98" s="6">
        <v>2687</v>
      </c>
      <c r="J98" s="6">
        <v>145</v>
      </c>
      <c r="K98" s="6">
        <v>101</v>
      </c>
      <c r="L98" s="6" t="b">
        <v>0</v>
      </c>
      <c r="M98" s="6" t="b">
        <v>0</v>
      </c>
      <c r="N98" s="6" t="b">
        <v>0</v>
      </c>
    </row>
    <row r="99" spans="1:14" ht="12.5" x14ac:dyDescent="0.25">
      <c r="A99" s="6" t="s">
        <v>337</v>
      </c>
      <c r="B99" s="7">
        <v>43053</v>
      </c>
      <c r="C99" s="6" t="s">
        <v>338</v>
      </c>
      <c r="D99" s="6" t="s">
        <v>339</v>
      </c>
      <c r="E99" s="6">
        <v>24</v>
      </c>
      <c r="F99" t="str">
        <f xml:space="preserve"> VLOOKUP(E99,Category!A:C,2,0)</f>
        <v>Entertainment</v>
      </c>
      <c r="G99" s="8">
        <v>43049</v>
      </c>
      <c r="H99" s="6">
        <v>177563</v>
      </c>
      <c r="I99" s="6">
        <v>292</v>
      </c>
      <c r="J99" s="6">
        <v>40</v>
      </c>
      <c r="K99" s="6">
        <v>20</v>
      </c>
      <c r="L99" s="6" t="b">
        <v>0</v>
      </c>
      <c r="M99" s="6" t="b">
        <v>0</v>
      </c>
      <c r="N99" s="6" t="b">
        <v>0</v>
      </c>
    </row>
    <row r="100" spans="1:14" ht="12.5" x14ac:dyDescent="0.25">
      <c r="A100" s="6" t="s">
        <v>340</v>
      </c>
      <c r="B100" s="7">
        <v>43053</v>
      </c>
      <c r="C100" s="6" t="s">
        <v>341</v>
      </c>
      <c r="D100" s="6" t="s">
        <v>342</v>
      </c>
      <c r="E100" s="6">
        <v>25</v>
      </c>
      <c r="F100" t="str">
        <f xml:space="preserve"> VLOOKUP(E100,Category!A:C,2,0)</f>
        <v>News &amp; Politics</v>
      </c>
      <c r="G100" s="8">
        <v>43051</v>
      </c>
      <c r="H100" s="6">
        <v>50914</v>
      </c>
      <c r="I100" s="6">
        <v>868</v>
      </c>
      <c r="J100" s="6">
        <v>32</v>
      </c>
      <c r="K100" s="6">
        <v>42</v>
      </c>
      <c r="L100" s="6" t="b">
        <v>0</v>
      </c>
      <c r="M100" s="6" t="b">
        <v>0</v>
      </c>
      <c r="N100" s="6" t="b">
        <v>0</v>
      </c>
    </row>
    <row r="101" spans="1:14" ht="12.5" x14ac:dyDescent="0.25">
      <c r="A101" s="6" t="s">
        <v>343</v>
      </c>
      <c r="B101" s="7">
        <v>43053</v>
      </c>
      <c r="C101" s="6" t="s">
        <v>344</v>
      </c>
      <c r="D101" s="6" t="s">
        <v>345</v>
      </c>
      <c r="E101" s="6">
        <v>24</v>
      </c>
      <c r="F101" t="str">
        <f xml:space="preserve"> VLOOKUP(E101,Category!A:C,2,0)</f>
        <v>Entertainment</v>
      </c>
      <c r="G101" s="8">
        <v>43051</v>
      </c>
      <c r="H101" s="6">
        <v>141759</v>
      </c>
      <c r="I101" s="6">
        <v>175</v>
      </c>
      <c r="J101" s="6">
        <v>46</v>
      </c>
      <c r="K101" s="6">
        <v>50</v>
      </c>
      <c r="L101" s="6" t="b">
        <v>0</v>
      </c>
      <c r="M101" s="6" t="b">
        <v>0</v>
      </c>
      <c r="N101" s="6" t="b">
        <v>0</v>
      </c>
    </row>
    <row r="102" spans="1:14" ht="12.5" x14ac:dyDescent="0.25">
      <c r="A102" s="6" t="s">
        <v>346</v>
      </c>
      <c r="B102" s="7">
        <v>43053</v>
      </c>
      <c r="C102" s="6" t="s">
        <v>347</v>
      </c>
      <c r="D102" s="6" t="s">
        <v>348</v>
      </c>
      <c r="E102" s="6">
        <v>25</v>
      </c>
      <c r="F102" t="str">
        <f xml:space="preserve"> VLOOKUP(E102,Category!A:C,2,0)</f>
        <v>News &amp; Politics</v>
      </c>
      <c r="G102" s="8">
        <v>43051</v>
      </c>
      <c r="H102" s="6">
        <v>60541</v>
      </c>
      <c r="I102" s="6">
        <v>249</v>
      </c>
      <c r="J102" s="6">
        <v>65</v>
      </c>
      <c r="K102" s="6">
        <v>10</v>
      </c>
      <c r="L102" s="6" t="b">
        <v>0</v>
      </c>
      <c r="M102" s="6" t="b">
        <v>0</v>
      </c>
      <c r="N102" s="6" t="b">
        <v>0</v>
      </c>
    </row>
    <row r="103" spans="1:14" ht="12.5" x14ac:dyDescent="0.25">
      <c r="A103" s="6" t="s">
        <v>349</v>
      </c>
      <c r="B103" s="7">
        <v>43053</v>
      </c>
      <c r="C103" s="6" t="s">
        <v>350</v>
      </c>
      <c r="D103" s="6" t="s">
        <v>351</v>
      </c>
      <c r="E103" s="6">
        <v>24</v>
      </c>
      <c r="F103" t="str">
        <f xml:space="preserve"> VLOOKUP(E103,Category!A:C,2,0)</f>
        <v>Entertainment</v>
      </c>
      <c r="G103" s="8">
        <v>43050</v>
      </c>
      <c r="H103" s="6">
        <v>68992</v>
      </c>
      <c r="I103" s="6">
        <v>2769</v>
      </c>
      <c r="J103" s="6">
        <v>209</v>
      </c>
      <c r="K103" s="6">
        <v>585</v>
      </c>
      <c r="L103" s="6" t="b">
        <v>0</v>
      </c>
      <c r="M103" s="6" t="b">
        <v>0</v>
      </c>
      <c r="N103" s="6" t="b">
        <v>0</v>
      </c>
    </row>
    <row r="104" spans="1:14" ht="12.5" x14ac:dyDescent="0.25">
      <c r="A104" s="6" t="s">
        <v>352</v>
      </c>
      <c r="B104" s="7">
        <v>43053</v>
      </c>
      <c r="C104" s="6" t="s">
        <v>353</v>
      </c>
      <c r="D104" s="6" t="s">
        <v>354</v>
      </c>
      <c r="E104" s="6">
        <v>25</v>
      </c>
      <c r="F104" t="str">
        <f xml:space="preserve"> VLOOKUP(E104,Category!A:C,2,0)</f>
        <v>News &amp; Politics</v>
      </c>
      <c r="G104" s="8">
        <v>43051</v>
      </c>
      <c r="H104" s="6">
        <v>66231</v>
      </c>
      <c r="I104" s="6">
        <v>203</v>
      </c>
      <c r="J104" s="6">
        <v>42</v>
      </c>
      <c r="K104" s="6">
        <v>23</v>
      </c>
      <c r="L104" s="6" t="b">
        <v>0</v>
      </c>
      <c r="M104" s="6" t="b">
        <v>0</v>
      </c>
      <c r="N104" s="6" t="b">
        <v>0</v>
      </c>
    </row>
    <row r="105" spans="1:14" ht="12.5" x14ac:dyDescent="0.25">
      <c r="A105" s="6" t="s">
        <v>355</v>
      </c>
      <c r="B105" s="7">
        <v>43053</v>
      </c>
      <c r="C105" s="6" t="s">
        <v>356</v>
      </c>
      <c r="D105" s="6" t="s">
        <v>357</v>
      </c>
      <c r="E105" s="6">
        <v>22</v>
      </c>
      <c r="F105" t="str">
        <f xml:space="preserve"> VLOOKUP(E105,Category!A:C,2,0)</f>
        <v>People &amp; Blogs</v>
      </c>
      <c r="G105" s="8">
        <v>43048</v>
      </c>
      <c r="H105" s="6">
        <v>206015</v>
      </c>
      <c r="I105" s="6">
        <v>142</v>
      </c>
      <c r="J105" s="6">
        <v>56</v>
      </c>
      <c r="K105" s="6">
        <v>11</v>
      </c>
      <c r="L105" s="6" t="b">
        <v>0</v>
      </c>
      <c r="M105" s="6" t="b">
        <v>0</v>
      </c>
      <c r="N105" s="6" t="b">
        <v>0</v>
      </c>
    </row>
    <row r="106" spans="1:14" ht="12.5" x14ac:dyDescent="0.25">
      <c r="A106" s="6" t="s">
        <v>358</v>
      </c>
      <c r="B106" s="7">
        <v>43053</v>
      </c>
      <c r="C106" s="6" t="s">
        <v>359</v>
      </c>
      <c r="D106" s="6" t="s">
        <v>360</v>
      </c>
      <c r="E106" s="6">
        <v>24</v>
      </c>
      <c r="F106" t="str">
        <f xml:space="preserve"> VLOOKUP(E106,Category!A:C,2,0)</f>
        <v>Entertainment</v>
      </c>
      <c r="G106" s="8">
        <v>43050</v>
      </c>
      <c r="H106" s="6">
        <v>376679</v>
      </c>
      <c r="I106" s="6">
        <v>1308</v>
      </c>
      <c r="J106" s="6">
        <v>63</v>
      </c>
      <c r="K106" s="6">
        <v>74</v>
      </c>
      <c r="L106" s="6" t="b">
        <v>0</v>
      </c>
      <c r="M106" s="6" t="b">
        <v>0</v>
      </c>
      <c r="N106" s="6" t="b">
        <v>0</v>
      </c>
    </row>
    <row r="107" spans="1:14" ht="12.5" x14ac:dyDescent="0.25">
      <c r="A107" s="6" t="s">
        <v>361</v>
      </c>
      <c r="B107" s="7">
        <v>43053</v>
      </c>
      <c r="C107" s="6" t="s">
        <v>362</v>
      </c>
      <c r="D107" s="6" t="s">
        <v>363</v>
      </c>
      <c r="E107" s="6">
        <v>10</v>
      </c>
      <c r="F107" t="str">
        <f xml:space="preserve"> VLOOKUP(E107,Category!A:C,2,0)</f>
        <v>Music</v>
      </c>
      <c r="G107" s="8">
        <v>43052</v>
      </c>
      <c r="H107" s="6">
        <v>12408</v>
      </c>
      <c r="I107" s="6">
        <v>113</v>
      </c>
      <c r="J107" s="6">
        <v>22</v>
      </c>
      <c r="K107" s="6">
        <v>36</v>
      </c>
      <c r="L107" s="6" t="b">
        <v>0</v>
      </c>
      <c r="M107" s="6" t="b">
        <v>0</v>
      </c>
      <c r="N107" s="6" t="b">
        <v>0</v>
      </c>
    </row>
    <row r="108" spans="1:14" ht="12.5" x14ac:dyDescent="0.25">
      <c r="A108" s="6" t="s">
        <v>364</v>
      </c>
      <c r="B108" s="7">
        <v>43053</v>
      </c>
      <c r="C108" s="6" t="s">
        <v>365</v>
      </c>
      <c r="D108" s="6" t="s">
        <v>366</v>
      </c>
      <c r="E108" s="6">
        <v>23</v>
      </c>
      <c r="F108" t="str">
        <f xml:space="preserve"> VLOOKUP(E108,Category!A:C,2,0)</f>
        <v>Comedy</v>
      </c>
      <c r="G108" s="8">
        <v>43050</v>
      </c>
      <c r="H108" s="6">
        <v>100662</v>
      </c>
      <c r="I108" s="6">
        <v>2021</v>
      </c>
      <c r="J108" s="6">
        <v>453</v>
      </c>
      <c r="K108" s="6">
        <v>242</v>
      </c>
      <c r="L108" s="6" t="b">
        <v>0</v>
      </c>
      <c r="M108" s="6" t="b">
        <v>0</v>
      </c>
      <c r="N108" s="6" t="b">
        <v>0</v>
      </c>
    </row>
    <row r="109" spans="1:14" ht="12.5" x14ac:dyDescent="0.25">
      <c r="A109" s="6" t="s">
        <v>367</v>
      </c>
      <c r="B109" s="7">
        <v>43053</v>
      </c>
      <c r="C109" s="6" t="s">
        <v>368</v>
      </c>
      <c r="D109" s="6" t="s">
        <v>369</v>
      </c>
      <c r="E109" s="6">
        <v>10</v>
      </c>
      <c r="F109" t="str">
        <f xml:space="preserve"> VLOOKUP(E109,Category!A:C,2,0)</f>
        <v>Music</v>
      </c>
      <c r="G109" s="8">
        <v>43051</v>
      </c>
      <c r="H109" s="6">
        <v>42923</v>
      </c>
      <c r="I109" s="6">
        <v>908</v>
      </c>
      <c r="J109" s="6">
        <v>126</v>
      </c>
      <c r="K109" s="6">
        <v>92</v>
      </c>
      <c r="L109" s="6" t="b">
        <v>0</v>
      </c>
      <c r="M109" s="6" t="b">
        <v>0</v>
      </c>
      <c r="N109" s="6" t="b">
        <v>0</v>
      </c>
    </row>
    <row r="110" spans="1:14" ht="12.5" x14ac:dyDescent="0.25">
      <c r="A110" s="6" t="s">
        <v>370</v>
      </c>
      <c r="B110" s="7">
        <v>43053</v>
      </c>
      <c r="C110" s="6" t="s">
        <v>371</v>
      </c>
      <c r="D110" s="6" t="s">
        <v>372</v>
      </c>
      <c r="E110" s="6">
        <v>22</v>
      </c>
      <c r="F110" t="str">
        <f xml:space="preserve"> VLOOKUP(E110,Category!A:C,2,0)</f>
        <v>People &amp; Blogs</v>
      </c>
      <c r="G110" s="8">
        <v>43051</v>
      </c>
      <c r="H110" s="6">
        <v>20086</v>
      </c>
      <c r="I110" s="6">
        <v>1059</v>
      </c>
      <c r="J110" s="6">
        <v>28</v>
      </c>
      <c r="K110" s="6">
        <v>61</v>
      </c>
      <c r="L110" s="6" t="b">
        <v>0</v>
      </c>
      <c r="M110" s="6" t="b">
        <v>0</v>
      </c>
      <c r="N110" s="6" t="b">
        <v>0</v>
      </c>
    </row>
    <row r="111" spans="1:14" ht="12.5" x14ac:dyDescent="0.25">
      <c r="A111" s="6" t="s">
        <v>373</v>
      </c>
      <c r="B111" s="7">
        <v>43053</v>
      </c>
      <c r="C111" s="6" t="s">
        <v>374</v>
      </c>
      <c r="D111" s="6" t="s">
        <v>375</v>
      </c>
      <c r="E111" s="6">
        <v>1</v>
      </c>
      <c r="F111" t="str">
        <f xml:space="preserve"> VLOOKUP(E111,Category!A:C,2,0)</f>
        <v>Film &amp; Animation</v>
      </c>
      <c r="G111" s="8">
        <v>43051</v>
      </c>
      <c r="H111" s="6">
        <v>14480</v>
      </c>
      <c r="I111" s="6">
        <v>285</v>
      </c>
      <c r="J111" s="6">
        <v>16</v>
      </c>
      <c r="K111" s="6">
        <v>18</v>
      </c>
      <c r="L111" s="6" t="b">
        <v>0</v>
      </c>
      <c r="M111" s="6" t="b">
        <v>0</v>
      </c>
      <c r="N111" s="6" t="b">
        <v>0</v>
      </c>
    </row>
    <row r="112" spans="1:14" ht="12.5" x14ac:dyDescent="0.25">
      <c r="A112" s="6" t="s">
        <v>376</v>
      </c>
      <c r="B112" s="7">
        <v>43053</v>
      </c>
      <c r="C112" s="6" t="s">
        <v>377</v>
      </c>
      <c r="D112" s="6" t="s">
        <v>378</v>
      </c>
      <c r="E112" s="6">
        <v>22</v>
      </c>
      <c r="F112" t="str">
        <f xml:space="preserve"> VLOOKUP(E112,Category!A:C,2,0)</f>
        <v>People &amp; Blogs</v>
      </c>
      <c r="G112" s="8">
        <v>43052</v>
      </c>
      <c r="H112" s="6">
        <v>23421</v>
      </c>
      <c r="I112" s="6">
        <v>181</v>
      </c>
      <c r="J112" s="6">
        <v>19</v>
      </c>
      <c r="K112" s="6">
        <v>24</v>
      </c>
      <c r="L112" s="6" t="b">
        <v>0</v>
      </c>
      <c r="M112" s="6" t="b">
        <v>0</v>
      </c>
      <c r="N112" s="6" t="b">
        <v>0</v>
      </c>
    </row>
    <row r="113" spans="1:14" ht="12.5" x14ac:dyDescent="0.25">
      <c r="A113" s="6" t="s">
        <v>379</v>
      </c>
      <c r="B113" s="7">
        <v>43053</v>
      </c>
      <c r="C113" s="6" t="s">
        <v>380</v>
      </c>
      <c r="D113" s="6" t="s">
        <v>381</v>
      </c>
      <c r="E113" s="6">
        <v>24</v>
      </c>
      <c r="F113" t="str">
        <f xml:space="preserve"> VLOOKUP(E113,Category!A:C,2,0)</f>
        <v>Entertainment</v>
      </c>
      <c r="G113" s="8">
        <v>43048</v>
      </c>
      <c r="H113" s="6">
        <v>1385906</v>
      </c>
      <c r="I113" s="6">
        <v>31396</v>
      </c>
      <c r="J113" s="6">
        <v>1008</v>
      </c>
      <c r="K113" s="6">
        <v>1073</v>
      </c>
      <c r="L113" s="6" t="b">
        <v>0</v>
      </c>
      <c r="M113" s="6" t="b">
        <v>0</v>
      </c>
      <c r="N113" s="6" t="b">
        <v>0</v>
      </c>
    </row>
    <row r="114" spans="1:14" ht="12.5" x14ac:dyDescent="0.25">
      <c r="A114" s="6" t="s">
        <v>382</v>
      </c>
      <c r="B114" s="7">
        <v>43053</v>
      </c>
      <c r="C114" s="6" t="s">
        <v>383</v>
      </c>
      <c r="D114" s="6" t="s">
        <v>384</v>
      </c>
      <c r="E114" s="6">
        <v>24</v>
      </c>
      <c r="F114" t="str">
        <f xml:space="preserve"> VLOOKUP(E114,Category!A:C,2,0)</f>
        <v>Entertainment</v>
      </c>
      <c r="G114" s="8">
        <v>43050</v>
      </c>
      <c r="H114" s="6">
        <v>54848</v>
      </c>
      <c r="I114" s="6">
        <v>1520</v>
      </c>
      <c r="J114" s="6">
        <v>61</v>
      </c>
      <c r="K114" s="6">
        <v>166</v>
      </c>
      <c r="L114" s="6" t="b">
        <v>0</v>
      </c>
      <c r="M114" s="6" t="b">
        <v>0</v>
      </c>
      <c r="N114" s="6" t="b">
        <v>0</v>
      </c>
    </row>
    <row r="115" spans="1:14" ht="12.5" x14ac:dyDescent="0.25">
      <c r="A115" s="6" t="s">
        <v>385</v>
      </c>
      <c r="B115" s="7">
        <v>43053</v>
      </c>
      <c r="C115" s="6" t="s">
        <v>386</v>
      </c>
      <c r="D115" s="6" t="s">
        <v>387</v>
      </c>
      <c r="E115" s="6">
        <v>29</v>
      </c>
      <c r="F115" t="str">
        <f xml:space="preserve"> VLOOKUP(E115,Category!A:C,2,0)</f>
        <v>Religious</v>
      </c>
      <c r="G115" s="8">
        <v>43051</v>
      </c>
      <c r="H115" s="6">
        <v>17726</v>
      </c>
      <c r="I115" s="6">
        <v>887</v>
      </c>
      <c r="J115" s="6">
        <v>21</v>
      </c>
      <c r="K115" s="6">
        <v>96</v>
      </c>
      <c r="L115" s="6" t="b">
        <v>0</v>
      </c>
      <c r="M115" s="6" t="b">
        <v>0</v>
      </c>
      <c r="N115" s="6" t="b">
        <v>0</v>
      </c>
    </row>
    <row r="116" spans="1:14" ht="12.5" x14ac:dyDescent="0.25">
      <c r="A116" s="6" t="s">
        <v>388</v>
      </c>
      <c r="B116" s="7">
        <v>43053</v>
      </c>
      <c r="C116" s="6" t="s">
        <v>389</v>
      </c>
      <c r="D116" s="6" t="s">
        <v>390</v>
      </c>
      <c r="E116" s="6">
        <v>24</v>
      </c>
      <c r="F116" t="str">
        <f xml:space="preserve"> VLOOKUP(E116,Category!A:C,2,0)</f>
        <v>Entertainment</v>
      </c>
      <c r="G116" s="8">
        <v>43050</v>
      </c>
      <c r="H116" s="6">
        <v>40576</v>
      </c>
      <c r="I116" s="6">
        <v>180</v>
      </c>
      <c r="J116" s="6">
        <v>41</v>
      </c>
      <c r="K116" s="6">
        <v>30</v>
      </c>
      <c r="L116" s="6" t="b">
        <v>0</v>
      </c>
      <c r="M116" s="6" t="b">
        <v>0</v>
      </c>
      <c r="N116" s="6" t="b">
        <v>0</v>
      </c>
    </row>
    <row r="117" spans="1:14" ht="12.5" x14ac:dyDescent="0.25">
      <c r="A117" s="6" t="s">
        <v>391</v>
      </c>
      <c r="B117" s="7">
        <v>43054</v>
      </c>
      <c r="C117" s="6" t="s">
        <v>392</v>
      </c>
      <c r="D117" s="6" t="s">
        <v>51</v>
      </c>
      <c r="E117" s="6">
        <v>43</v>
      </c>
      <c r="F117" t="str">
        <f xml:space="preserve"> VLOOKUP(E117,Category!A:C,2,0)</f>
        <v>Shows</v>
      </c>
      <c r="G117" s="8">
        <v>43053</v>
      </c>
      <c r="H117" s="6">
        <v>591632</v>
      </c>
      <c r="I117" s="6">
        <v>3231</v>
      </c>
      <c r="J117" s="6">
        <v>1327</v>
      </c>
      <c r="K117" s="6">
        <v>1030</v>
      </c>
      <c r="L117" s="6" t="b">
        <v>0</v>
      </c>
      <c r="M117" s="6" t="b">
        <v>0</v>
      </c>
      <c r="N117" s="6" t="b">
        <v>0</v>
      </c>
    </row>
    <row r="118" spans="1:14" ht="12.5" x14ac:dyDescent="0.25">
      <c r="A118" s="6" t="s">
        <v>393</v>
      </c>
      <c r="B118" s="7">
        <v>43054</v>
      </c>
      <c r="C118" s="6" t="s">
        <v>394</v>
      </c>
      <c r="D118" s="6" t="s">
        <v>93</v>
      </c>
      <c r="E118" s="6">
        <v>24</v>
      </c>
      <c r="F118" t="str">
        <f xml:space="preserve"> VLOOKUP(E118,Category!A:C,2,0)</f>
        <v>Entertainment</v>
      </c>
      <c r="G118" s="8">
        <v>43053</v>
      </c>
      <c r="H118" s="6">
        <v>303877</v>
      </c>
      <c r="I118" s="6">
        <v>1658</v>
      </c>
      <c r="J118" s="6">
        <v>287</v>
      </c>
      <c r="K118" s="6">
        <v>201</v>
      </c>
      <c r="L118" s="6" t="b">
        <v>0</v>
      </c>
      <c r="M118" s="6" t="b">
        <v>0</v>
      </c>
      <c r="N118" s="6" t="b">
        <v>0</v>
      </c>
    </row>
    <row r="119" spans="1:14" ht="12.5" x14ac:dyDescent="0.25">
      <c r="A119" s="6" t="s">
        <v>395</v>
      </c>
      <c r="B119" s="7">
        <v>43054</v>
      </c>
      <c r="C119" s="6" t="s">
        <v>396</v>
      </c>
      <c r="D119" s="6" t="s">
        <v>234</v>
      </c>
      <c r="E119" s="6">
        <v>24</v>
      </c>
      <c r="F119" t="str">
        <f xml:space="preserve"> VLOOKUP(E119,Category!A:C,2,0)</f>
        <v>Entertainment</v>
      </c>
      <c r="G119" s="8">
        <v>43053</v>
      </c>
      <c r="H119" s="6">
        <v>184479</v>
      </c>
      <c r="I119" s="6">
        <v>657</v>
      </c>
      <c r="J119" s="6">
        <v>169</v>
      </c>
      <c r="K119" s="6">
        <v>210</v>
      </c>
      <c r="L119" s="6" t="b">
        <v>0</v>
      </c>
      <c r="M119" s="6" t="b">
        <v>0</v>
      </c>
      <c r="N119" s="6" t="b">
        <v>0</v>
      </c>
    </row>
    <row r="120" spans="1:14" ht="12.5" x14ac:dyDescent="0.25">
      <c r="A120" s="6" t="s">
        <v>397</v>
      </c>
      <c r="B120" s="7">
        <v>43054</v>
      </c>
      <c r="C120" s="6" t="s">
        <v>398</v>
      </c>
      <c r="D120" s="6" t="s">
        <v>399</v>
      </c>
      <c r="E120" s="6">
        <v>24</v>
      </c>
      <c r="F120" t="str">
        <f xml:space="preserve"> VLOOKUP(E120,Category!A:C,2,0)</f>
        <v>Entertainment</v>
      </c>
      <c r="G120" s="8">
        <v>43052</v>
      </c>
      <c r="H120" s="6">
        <v>513503</v>
      </c>
      <c r="I120" s="6">
        <v>14485</v>
      </c>
      <c r="J120" s="6">
        <v>1240</v>
      </c>
      <c r="K120" s="6">
        <v>721</v>
      </c>
      <c r="L120" s="6" t="b">
        <v>0</v>
      </c>
      <c r="M120" s="6" t="b">
        <v>0</v>
      </c>
      <c r="N120" s="6" t="b">
        <v>0</v>
      </c>
    </row>
    <row r="121" spans="1:14" ht="12.5" x14ac:dyDescent="0.25">
      <c r="A121" s="6" t="s">
        <v>400</v>
      </c>
      <c r="B121" s="7">
        <v>43054</v>
      </c>
      <c r="C121" s="6" t="s">
        <v>401</v>
      </c>
      <c r="D121" s="6" t="s">
        <v>183</v>
      </c>
      <c r="E121" s="6">
        <v>24</v>
      </c>
      <c r="F121" t="str">
        <f xml:space="preserve"> VLOOKUP(E121,Category!A:C,2,0)</f>
        <v>Entertainment</v>
      </c>
      <c r="G121" s="8">
        <v>43053</v>
      </c>
      <c r="H121" s="6">
        <v>61702</v>
      </c>
      <c r="I121" s="6">
        <v>273</v>
      </c>
      <c r="J121" s="6">
        <v>57</v>
      </c>
      <c r="K121" s="6">
        <v>34</v>
      </c>
      <c r="L121" s="6" t="b">
        <v>0</v>
      </c>
      <c r="M121" s="6" t="b">
        <v>0</v>
      </c>
      <c r="N121" s="6" t="b">
        <v>0</v>
      </c>
    </row>
    <row r="122" spans="1:14" ht="12.5" x14ac:dyDescent="0.25">
      <c r="A122" s="6" t="s">
        <v>402</v>
      </c>
      <c r="B122" s="7">
        <v>43054</v>
      </c>
      <c r="C122" s="6" t="s">
        <v>403</v>
      </c>
      <c r="D122" s="6" t="s">
        <v>198</v>
      </c>
      <c r="E122" s="6">
        <v>24</v>
      </c>
      <c r="F122" t="str">
        <f xml:space="preserve"> VLOOKUP(E122,Category!A:C,2,0)</f>
        <v>Entertainment</v>
      </c>
      <c r="G122" s="8">
        <v>43052</v>
      </c>
      <c r="H122" s="6">
        <v>182089</v>
      </c>
      <c r="I122" s="6">
        <v>918</v>
      </c>
      <c r="J122" s="6">
        <v>94</v>
      </c>
      <c r="K122" s="6">
        <v>79</v>
      </c>
      <c r="L122" s="6" t="b">
        <v>0</v>
      </c>
      <c r="M122" s="6" t="b">
        <v>0</v>
      </c>
      <c r="N122" s="6" t="b">
        <v>0</v>
      </c>
    </row>
    <row r="123" spans="1:14" ht="12.5" x14ac:dyDescent="0.25">
      <c r="A123" s="6" t="s">
        <v>404</v>
      </c>
      <c r="B123" s="7">
        <v>43054</v>
      </c>
      <c r="C123" s="6" t="s">
        <v>405</v>
      </c>
      <c r="D123" s="6" t="s">
        <v>216</v>
      </c>
      <c r="E123" s="6">
        <v>24</v>
      </c>
      <c r="F123" t="str">
        <f xml:space="preserve"> VLOOKUP(E123,Category!A:C,2,0)</f>
        <v>Entertainment</v>
      </c>
      <c r="G123" s="8">
        <v>43053</v>
      </c>
      <c r="H123" s="6">
        <v>109639</v>
      </c>
      <c r="I123" s="6">
        <v>722</v>
      </c>
      <c r="J123" s="6">
        <v>139</v>
      </c>
      <c r="K123" s="6">
        <v>34</v>
      </c>
      <c r="L123" s="6" t="b">
        <v>0</v>
      </c>
      <c r="M123" s="6" t="b">
        <v>0</v>
      </c>
      <c r="N123" s="6" t="b">
        <v>0</v>
      </c>
    </row>
    <row r="124" spans="1:14" ht="12.5" x14ac:dyDescent="0.25">
      <c r="A124" s="6" t="s">
        <v>406</v>
      </c>
      <c r="B124" s="7">
        <v>43054</v>
      </c>
      <c r="C124" s="6" t="s">
        <v>407</v>
      </c>
      <c r="D124" s="6" t="s">
        <v>99</v>
      </c>
      <c r="E124" s="6">
        <v>24</v>
      </c>
      <c r="F124" t="str">
        <f xml:space="preserve"> VLOOKUP(E124,Category!A:C,2,0)</f>
        <v>Entertainment</v>
      </c>
      <c r="G124" s="8">
        <v>43052</v>
      </c>
      <c r="H124" s="6">
        <v>266941</v>
      </c>
      <c r="I124" s="6">
        <v>1075</v>
      </c>
      <c r="J124" s="6">
        <v>150</v>
      </c>
      <c r="K124" s="6">
        <v>127</v>
      </c>
      <c r="L124" s="6" t="b">
        <v>0</v>
      </c>
      <c r="M124" s="6" t="b">
        <v>0</v>
      </c>
      <c r="N124" s="6" t="b">
        <v>0</v>
      </c>
    </row>
    <row r="125" spans="1:14" ht="12.5" x14ac:dyDescent="0.25">
      <c r="A125" s="6" t="s">
        <v>408</v>
      </c>
      <c r="B125" s="7">
        <v>43054</v>
      </c>
      <c r="C125" s="6" t="s">
        <v>409</v>
      </c>
      <c r="D125" s="6" t="s">
        <v>84</v>
      </c>
      <c r="E125" s="6">
        <v>27</v>
      </c>
      <c r="F125" t="str">
        <f xml:space="preserve"> VLOOKUP(E125,Category!A:C,2,0)</f>
        <v>Education</v>
      </c>
      <c r="G125" s="8">
        <v>43053</v>
      </c>
      <c r="H125" s="6">
        <v>55663</v>
      </c>
      <c r="I125" s="6">
        <v>2869</v>
      </c>
      <c r="J125" s="6">
        <v>36</v>
      </c>
      <c r="K125" s="6">
        <v>641</v>
      </c>
      <c r="L125" s="6" t="b">
        <v>0</v>
      </c>
      <c r="M125" s="6" t="b">
        <v>0</v>
      </c>
      <c r="N125" s="6" t="b">
        <v>0</v>
      </c>
    </row>
    <row r="126" spans="1:14" ht="12.5" x14ac:dyDescent="0.25">
      <c r="A126" s="6" t="s">
        <v>410</v>
      </c>
      <c r="B126" s="7">
        <v>43054</v>
      </c>
      <c r="C126" s="6" t="s">
        <v>411</v>
      </c>
      <c r="D126" s="6" t="s">
        <v>412</v>
      </c>
      <c r="E126" s="6">
        <v>24</v>
      </c>
      <c r="F126" t="str">
        <f xml:space="preserve"> VLOOKUP(E126,Category!A:C,2,0)</f>
        <v>Entertainment</v>
      </c>
      <c r="G126" s="8">
        <v>43052</v>
      </c>
      <c r="H126" s="6">
        <v>382852</v>
      </c>
      <c r="I126" s="6">
        <v>2805</v>
      </c>
      <c r="J126" s="6">
        <v>165</v>
      </c>
      <c r="K126" s="6">
        <v>356</v>
      </c>
      <c r="L126" s="6" t="b">
        <v>0</v>
      </c>
      <c r="M126" s="6" t="b">
        <v>0</v>
      </c>
      <c r="N126" s="6" t="b">
        <v>0</v>
      </c>
    </row>
    <row r="127" spans="1:14" ht="12.5" x14ac:dyDescent="0.25">
      <c r="A127" s="6" t="s">
        <v>413</v>
      </c>
      <c r="B127" s="7">
        <v>43054</v>
      </c>
      <c r="C127" s="6" t="s">
        <v>414</v>
      </c>
      <c r="D127" s="6" t="s">
        <v>415</v>
      </c>
      <c r="E127" s="6">
        <v>27</v>
      </c>
      <c r="F127" t="str">
        <f xml:space="preserve"> VLOOKUP(E127,Category!A:C,2,0)</f>
        <v>Education</v>
      </c>
      <c r="G127" s="8">
        <v>43051</v>
      </c>
      <c r="H127" s="6">
        <v>150609</v>
      </c>
      <c r="I127" s="6">
        <v>4076</v>
      </c>
      <c r="J127" s="6">
        <v>289</v>
      </c>
      <c r="K127" s="6">
        <v>169</v>
      </c>
      <c r="L127" s="6" t="b">
        <v>0</v>
      </c>
      <c r="M127" s="6" t="b">
        <v>0</v>
      </c>
      <c r="N127" s="6" t="b">
        <v>0</v>
      </c>
    </row>
    <row r="128" spans="1:14" ht="12.5" x14ac:dyDescent="0.25">
      <c r="A128" s="6" t="s">
        <v>416</v>
      </c>
      <c r="B128" s="7">
        <v>43054</v>
      </c>
      <c r="C128" s="6" t="s">
        <v>417</v>
      </c>
      <c r="D128" s="6" t="s">
        <v>72</v>
      </c>
      <c r="E128" s="6">
        <v>23</v>
      </c>
      <c r="F128" t="str">
        <f xml:space="preserve"> VLOOKUP(E128,Category!A:C,2,0)</f>
        <v>Comedy</v>
      </c>
      <c r="G128" s="8">
        <v>43052</v>
      </c>
      <c r="H128" s="6">
        <v>219445</v>
      </c>
      <c r="I128" s="6">
        <v>1225</v>
      </c>
      <c r="J128" s="6">
        <v>126</v>
      </c>
      <c r="K128" s="6">
        <v>220</v>
      </c>
      <c r="L128" s="6" t="b">
        <v>0</v>
      </c>
      <c r="M128" s="6" t="b">
        <v>0</v>
      </c>
      <c r="N128" s="6" t="b">
        <v>0</v>
      </c>
    </row>
    <row r="129" spans="1:14" ht="12.5" x14ac:dyDescent="0.25">
      <c r="A129" s="6" t="s">
        <v>418</v>
      </c>
      <c r="B129" s="7">
        <v>43054</v>
      </c>
      <c r="C129" s="6" t="s">
        <v>419</v>
      </c>
      <c r="D129" s="6" t="s">
        <v>420</v>
      </c>
      <c r="E129" s="6">
        <v>23</v>
      </c>
      <c r="F129" t="str">
        <f xml:space="preserve"> VLOOKUP(E129,Category!A:C,2,0)</f>
        <v>Comedy</v>
      </c>
      <c r="G129" s="8">
        <v>43053</v>
      </c>
      <c r="H129" s="6">
        <v>1059267</v>
      </c>
      <c r="I129" s="6">
        <v>21327</v>
      </c>
      <c r="J129" s="6">
        <v>476</v>
      </c>
      <c r="K129" s="6">
        <v>2119</v>
      </c>
      <c r="L129" s="6" t="b">
        <v>0</v>
      </c>
      <c r="M129" s="6" t="b">
        <v>0</v>
      </c>
      <c r="N129" s="6" t="b">
        <v>0</v>
      </c>
    </row>
    <row r="130" spans="1:14" ht="12.5" x14ac:dyDescent="0.25">
      <c r="A130" s="6" t="s">
        <v>421</v>
      </c>
      <c r="B130" s="7">
        <v>43054</v>
      </c>
      <c r="C130" s="6" t="s">
        <v>422</v>
      </c>
      <c r="D130" s="6" t="s">
        <v>423</v>
      </c>
      <c r="E130" s="6">
        <v>26</v>
      </c>
      <c r="F130" t="str">
        <f xml:space="preserve"> VLOOKUP(E130,Category!A:C,2,0)</f>
        <v>Howto &amp; Style</v>
      </c>
      <c r="G130" s="8">
        <v>43053</v>
      </c>
      <c r="H130" s="6">
        <v>47599</v>
      </c>
      <c r="I130" s="6">
        <v>3100</v>
      </c>
      <c r="J130" s="6">
        <v>152</v>
      </c>
      <c r="K130" s="6">
        <v>463</v>
      </c>
      <c r="L130" s="6" t="b">
        <v>0</v>
      </c>
      <c r="M130" s="6" t="b">
        <v>0</v>
      </c>
      <c r="N130" s="6" t="b">
        <v>0</v>
      </c>
    </row>
    <row r="131" spans="1:14" ht="12.5" x14ac:dyDescent="0.25">
      <c r="A131" s="6" t="s">
        <v>424</v>
      </c>
      <c r="B131" s="7">
        <v>43054</v>
      </c>
      <c r="C131" s="6" t="s">
        <v>425</v>
      </c>
      <c r="D131" s="6" t="s">
        <v>63</v>
      </c>
      <c r="E131" s="6">
        <v>22</v>
      </c>
      <c r="F131" t="str">
        <f xml:space="preserve"> VLOOKUP(E131,Category!A:C,2,0)</f>
        <v>People &amp; Blogs</v>
      </c>
      <c r="G131" s="8">
        <v>43052</v>
      </c>
      <c r="H131" s="6">
        <v>100010</v>
      </c>
      <c r="I131" s="6">
        <v>0</v>
      </c>
      <c r="J131" s="6">
        <v>0</v>
      </c>
      <c r="K131" s="6">
        <v>40</v>
      </c>
      <c r="L131" s="6" t="b">
        <v>0</v>
      </c>
      <c r="M131" s="6" t="b">
        <v>1</v>
      </c>
      <c r="N131" s="6" t="b">
        <v>0</v>
      </c>
    </row>
    <row r="132" spans="1:14" ht="12.5" x14ac:dyDescent="0.25">
      <c r="A132" s="6" t="s">
        <v>426</v>
      </c>
      <c r="B132" s="7">
        <v>43054</v>
      </c>
      <c r="C132" s="6" t="s">
        <v>427</v>
      </c>
      <c r="D132" s="6" t="s">
        <v>96</v>
      </c>
      <c r="E132" s="6">
        <v>24</v>
      </c>
      <c r="F132" t="str">
        <f xml:space="preserve"> VLOOKUP(E132,Category!A:C,2,0)</f>
        <v>Entertainment</v>
      </c>
      <c r="G132" s="8">
        <v>43052</v>
      </c>
      <c r="H132" s="6">
        <v>176363</v>
      </c>
      <c r="I132" s="6">
        <v>177</v>
      </c>
      <c r="J132" s="6">
        <v>100</v>
      </c>
      <c r="K132" s="6">
        <v>0</v>
      </c>
      <c r="L132" s="6" t="b">
        <v>1</v>
      </c>
      <c r="M132" s="6" t="b">
        <v>0</v>
      </c>
      <c r="N132" s="6" t="b">
        <v>0</v>
      </c>
    </row>
    <row r="133" spans="1:14" ht="12.5" x14ac:dyDescent="0.25">
      <c r="A133" s="6" t="s">
        <v>428</v>
      </c>
      <c r="B133" s="7">
        <v>43054</v>
      </c>
      <c r="C133" s="6" t="s">
        <v>429</v>
      </c>
      <c r="D133" s="6" t="s">
        <v>135</v>
      </c>
      <c r="E133" s="6">
        <v>27</v>
      </c>
      <c r="F133" t="str">
        <f xml:space="preserve"> VLOOKUP(E133,Category!A:C,2,0)</f>
        <v>Education</v>
      </c>
      <c r="G133" s="8">
        <v>43053</v>
      </c>
      <c r="H133" s="6">
        <v>26011</v>
      </c>
      <c r="I133" s="6">
        <v>839</v>
      </c>
      <c r="J133" s="6">
        <v>37</v>
      </c>
      <c r="K133" s="6">
        <v>123</v>
      </c>
      <c r="L133" s="6" t="b">
        <v>0</v>
      </c>
      <c r="M133" s="6" t="b">
        <v>0</v>
      </c>
      <c r="N133" s="6" t="b">
        <v>0</v>
      </c>
    </row>
    <row r="134" spans="1:14" ht="12.5" x14ac:dyDescent="0.25">
      <c r="A134" s="6" t="s">
        <v>430</v>
      </c>
      <c r="B134" s="7">
        <v>43054</v>
      </c>
      <c r="C134" s="6" t="s">
        <v>431</v>
      </c>
      <c r="D134" s="6" t="s">
        <v>120</v>
      </c>
      <c r="E134" s="6">
        <v>27</v>
      </c>
      <c r="F134" t="str">
        <f xml:space="preserve"> VLOOKUP(E134,Category!A:C,2,0)</f>
        <v>Education</v>
      </c>
      <c r="G134" s="8">
        <v>43053</v>
      </c>
      <c r="H134" s="6">
        <v>26395</v>
      </c>
      <c r="I134" s="6">
        <v>0</v>
      </c>
      <c r="J134" s="6">
        <v>0</v>
      </c>
      <c r="K134" s="6">
        <v>0</v>
      </c>
      <c r="L134" s="6" t="b">
        <v>1</v>
      </c>
      <c r="M134" s="6" t="b">
        <v>1</v>
      </c>
      <c r="N134" s="6" t="b">
        <v>0</v>
      </c>
    </row>
    <row r="135" spans="1:14" ht="12.5" x14ac:dyDescent="0.25">
      <c r="A135" s="6" t="s">
        <v>432</v>
      </c>
      <c r="B135" s="7">
        <v>43054</v>
      </c>
      <c r="C135" s="6" t="s">
        <v>433</v>
      </c>
      <c r="D135" s="6" t="s">
        <v>434</v>
      </c>
      <c r="E135" s="6">
        <v>24</v>
      </c>
      <c r="F135" t="str">
        <f xml:space="preserve"> VLOOKUP(E135,Category!A:C,2,0)</f>
        <v>Entertainment</v>
      </c>
      <c r="G135" s="8">
        <v>43053</v>
      </c>
      <c r="H135" s="6">
        <v>1025278</v>
      </c>
      <c r="I135" s="6">
        <v>14064</v>
      </c>
      <c r="J135" s="6">
        <v>593</v>
      </c>
      <c r="K135" s="6">
        <v>1825</v>
      </c>
      <c r="L135" s="6" t="b">
        <v>0</v>
      </c>
      <c r="M135" s="6" t="b">
        <v>0</v>
      </c>
      <c r="N135" s="6" t="b">
        <v>0</v>
      </c>
    </row>
    <row r="136" spans="1:14" ht="12.5" x14ac:dyDescent="0.25">
      <c r="A136" s="6" t="s">
        <v>435</v>
      </c>
      <c r="B136" s="7">
        <v>43054</v>
      </c>
      <c r="C136" s="6" t="s">
        <v>436</v>
      </c>
      <c r="D136" s="6" t="s">
        <v>87</v>
      </c>
      <c r="E136" s="6">
        <v>22</v>
      </c>
      <c r="F136" t="str">
        <f xml:space="preserve"> VLOOKUP(E136,Category!A:C,2,0)</f>
        <v>People &amp; Blogs</v>
      </c>
      <c r="G136" s="8">
        <v>43053</v>
      </c>
      <c r="H136" s="6">
        <v>103810</v>
      </c>
      <c r="I136" s="6">
        <v>1193</v>
      </c>
      <c r="J136" s="6">
        <v>158</v>
      </c>
      <c r="K136" s="6">
        <v>93</v>
      </c>
      <c r="L136" s="6" t="b">
        <v>0</v>
      </c>
      <c r="M136" s="6" t="b">
        <v>0</v>
      </c>
      <c r="N136" s="6" t="b">
        <v>0</v>
      </c>
    </row>
    <row r="137" spans="1:14" ht="12.5" x14ac:dyDescent="0.25">
      <c r="A137" s="6" t="s">
        <v>437</v>
      </c>
      <c r="B137" s="7">
        <v>43054</v>
      </c>
      <c r="C137" s="6" t="s">
        <v>438</v>
      </c>
      <c r="D137" s="6" t="s">
        <v>439</v>
      </c>
      <c r="E137" s="6">
        <v>23</v>
      </c>
      <c r="F137" t="str">
        <f xml:space="preserve"> VLOOKUP(E137,Category!A:C,2,0)</f>
        <v>Comedy</v>
      </c>
      <c r="G137" s="8">
        <v>43053</v>
      </c>
      <c r="H137" s="6">
        <v>1503131</v>
      </c>
      <c r="I137" s="6">
        <v>20618</v>
      </c>
      <c r="J137" s="6">
        <v>607</v>
      </c>
      <c r="K137" s="6">
        <v>2676</v>
      </c>
      <c r="L137" s="6" t="b">
        <v>0</v>
      </c>
      <c r="M137" s="6" t="b">
        <v>0</v>
      </c>
      <c r="N137" s="6" t="b">
        <v>0</v>
      </c>
    </row>
    <row r="138" spans="1:14" ht="12.5" x14ac:dyDescent="0.25">
      <c r="A138" s="6" t="s">
        <v>440</v>
      </c>
      <c r="B138" s="7">
        <v>43054</v>
      </c>
      <c r="C138" s="6" t="s">
        <v>441</v>
      </c>
      <c r="D138" s="6" t="s">
        <v>132</v>
      </c>
      <c r="E138" s="6">
        <v>24</v>
      </c>
      <c r="F138" t="str">
        <f xml:space="preserve"> VLOOKUP(E138,Category!A:C,2,0)</f>
        <v>Entertainment</v>
      </c>
      <c r="G138" s="8">
        <v>43052</v>
      </c>
      <c r="H138" s="6">
        <v>172636</v>
      </c>
      <c r="I138" s="6">
        <v>885</v>
      </c>
      <c r="J138" s="6">
        <v>142</v>
      </c>
      <c r="K138" s="6">
        <v>76</v>
      </c>
      <c r="L138" s="6" t="b">
        <v>0</v>
      </c>
      <c r="M138" s="6" t="b">
        <v>0</v>
      </c>
      <c r="N138" s="6" t="b">
        <v>0</v>
      </c>
    </row>
    <row r="139" spans="1:14" ht="12.5" x14ac:dyDescent="0.25">
      <c r="A139" s="6" t="s">
        <v>442</v>
      </c>
      <c r="B139" s="7">
        <v>43054</v>
      </c>
      <c r="C139" s="6" t="s">
        <v>443</v>
      </c>
      <c r="D139" s="6" t="s">
        <v>156</v>
      </c>
      <c r="E139" s="6">
        <v>24</v>
      </c>
      <c r="F139" t="str">
        <f xml:space="preserve"> VLOOKUP(E139,Category!A:C,2,0)</f>
        <v>Entertainment</v>
      </c>
      <c r="G139" s="8">
        <v>43053</v>
      </c>
      <c r="H139" s="6">
        <v>33648</v>
      </c>
      <c r="I139" s="6">
        <v>109</v>
      </c>
      <c r="J139" s="6">
        <v>5</v>
      </c>
      <c r="K139" s="6">
        <v>5</v>
      </c>
      <c r="L139" s="6" t="b">
        <v>0</v>
      </c>
      <c r="M139" s="6" t="b">
        <v>0</v>
      </c>
      <c r="N139" s="6" t="b">
        <v>0</v>
      </c>
    </row>
    <row r="140" spans="1:14" ht="12.5" x14ac:dyDescent="0.25">
      <c r="A140" s="6" t="s">
        <v>444</v>
      </c>
      <c r="B140" s="7">
        <v>43054</v>
      </c>
      <c r="C140" s="6" t="s">
        <v>445</v>
      </c>
      <c r="D140" s="6" t="s">
        <v>446</v>
      </c>
      <c r="E140" s="6">
        <v>25</v>
      </c>
      <c r="F140" t="str">
        <f xml:space="preserve"> VLOOKUP(E140,Category!A:C,2,0)</f>
        <v>News &amp; Politics</v>
      </c>
      <c r="G140" s="8">
        <v>43052</v>
      </c>
      <c r="H140" s="6">
        <v>59182</v>
      </c>
      <c r="I140" s="6">
        <v>0</v>
      </c>
      <c r="J140" s="6">
        <v>0</v>
      </c>
      <c r="K140" s="6">
        <v>15</v>
      </c>
      <c r="L140" s="6" t="b">
        <v>0</v>
      </c>
      <c r="M140" s="6" t="b">
        <v>1</v>
      </c>
      <c r="N140" s="6" t="b">
        <v>0</v>
      </c>
    </row>
    <row r="141" spans="1:14" ht="12.5" x14ac:dyDescent="0.25">
      <c r="A141" s="6" t="s">
        <v>447</v>
      </c>
      <c r="B141" s="7">
        <v>43054</v>
      </c>
      <c r="C141" s="6" t="s">
        <v>448</v>
      </c>
      <c r="D141" s="6" t="s">
        <v>449</v>
      </c>
      <c r="E141" s="6">
        <v>24</v>
      </c>
      <c r="F141" t="str">
        <f xml:space="preserve"> VLOOKUP(E141,Category!A:C,2,0)</f>
        <v>Entertainment</v>
      </c>
      <c r="G141" s="8">
        <v>43053</v>
      </c>
      <c r="H141" s="6">
        <v>97993</v>
      </c>
      <c r="I141" s="6">
        <v>327</v>
      </c>
      <c r="J141" s="6">
        <v>57</v>
      </c>
      <c r="K141" s="6">
        <v>339</v>
      </c>
      <c r="L141" s="6" t="b">
        <v>0</v>
      </c>
      <c r="M141" s="6" t="b">
        <v>0</v>
      </c>
      <c r="N141" s="6" t="b">
        <v>0</v>
      </c>
    </row>
    <row r="142" spans="1:14" ht="12.5" x14ac:dyDescent="0.25">
      <c r="A142" s="6" t="s">
        <v>450</v>
      </c>
      <c r="B142" s="7">
        <v>43054</v>
      </c>
      <c r="C142" s="6" t="s">
        <v>451</v>
      </c>
      <c r="D142" s="6" t="s">
        <v>452</v>
      </c>
      <c r="E142" s="6">
        <v>24</v>
      </c>
      <c r="F142" t="str">
        <f xml:space="preserve"> VLOOKUP(E142,Category!A:C,2,0)</f>
        <v>Entertainment</v>
      </c>
      <c r="G142" s="8">
        <v>43052</v>
      </c>
      <c r="H142" s="6">
        <v>167682</v>
      </c>
      <c r="I142" s="6">
        <v>4206</v>
      </c>
      <c r="J142" s="6">
        <v>461</v>
      </c>
      <c r="K142" s="6">
        <v>2535</v>
      </c>
      <c r="L142" s="6" t="b">
        <v>0</v>
      </c>
      <c r="M142" s="6" t="b">
        <v>0</v>
      </c>
      <c r="N142" s="6" t="b">
        <v>0</v>
      </c>
    </row>
    <row r="143" spans="1:14" ht="12.5" x14ac:dyDescent="0.25">
      <c r="A143" s="6" t="s">
        <v>453</v>
      </c>
      <c r="B143" s="7">
        <v>43054</v>
      </c>
      <c r="C143" s="6" t="s">
        <v>454</v>
      </c>
      <c r="D143" s="6" t="s">
        <v>455</v>
      </c>
      <c r="E143" s="6">
        <v>10</v>
      </c>
      <c r="F143" t="str">
        <f xml:space="preserve"> VLOOKUP(E143,Category!A:C,2,0)</f>
        <v>Music</v>
      </c>
      <c r="G143" s="8">
        <v>43050</v>
      </c>
      <c r="H143" s="6">
        <v>1697470</v>
      </c>
      <c r="I143" s="6">
        <v>54204</v>
      </c>
      <c r="J143" s="6">
        <v>311</v>
      </c>
      <c r="K143" s="6">
        <v>3126</v>
      </c>
      <c r="L143" s="6" t="b">
        <v>0</v>
      </c>
      <c r="M143" s="6" t="b">
        <v>0</v>
      </c>
      <c r="N143" s="6" t="b">
        <v>0</v>
      </c>
    </row>
    <row r="144" spans="1:14" ht="12.5" x14ac:dyDescent="0.25">
      <c r="A144" s="6" t="s">
        <v>456</v>
      </c>
      <c r="B144" s="7">
        <v>43054</v>
      </c>
      <c r="C144" s="6" t="s">
        <v>457</v>
      </c>
      <c r="D144" s="6" t="s">
        <v>458</v>
      </c>
      <c r="E144" s="6">
        <v>24</v>
      </c>
      <c r="F144" t="str">
        <f xml:space="preserve"> VLOOKUP(E144,Category!A:C,2,0)</f>
        <v>Entertainment</v>
      </c>
      <c r="G144" s="8">
        <v>43050</v>
      </c>
      <c r="H144" s="6">
        <v>802933</v>
      </c>
      <c r="I144" s="6">
        <v>2851</v>
      </c>
      <c r="J144" s="6">
        <v>701</v>
      </c>
      <c r="K144" s="6">
        <v>214</v>
      </c>
      <c r="L144" s="6" t="b">
        <v>0</v>
      </c>
      <c r="M144" s="6" t="b">
        <v>0</v>
      </c>
      <c r="N144" s="6" t="b">
        <v>0</v>
      </c>
    </row>
    <row r="145" spans="1:14" ht="12.5" x14ac:dyDescent="0.25">
      <c r="A145" s="6" t="s">
        <v>459</v>
      </c>
      <c r="B145" s="7">
        <v>43054</v>
      </c>
      <c r="C145" s="6" t="s">
        <v>460</v>
      </c>
      <c r="D145" s="6" t="s">
        <v>282</v>
      </c>
      <c r="E145" s="6">
        <v>23</v>
      </c>
      <c r="F145" t="str">
        <f xml:space="preserve"> VLOOKUP(E145,Category!A:C,2,0)</f>
        <v>Comedy</v>
      </c>
      <c r="G145" s="8">
        <v>43053</v>
      </c>
      <c r="H145" s="6">
        <v>33297</v>
      </c>
      <c r="I145" s="6">
        <v>2985</v>
      </c>
      <c r="J145" s="6">
        <v>81</v>
      </c>
      <c r="K145" s="6">
        <v>217</v>
      </c>
      <c r="L145" s="6" t="b">
        <v>0</v>
      </c>
      <c r="M145" s="6" t="b">
        <v>0</v>
      </c>
      <c r="N145" s="6" t="b">
        <v>0</v>
      </c>
    </row>
    <row r="146" spans="1:14" ht="12.5" x14ac:dyDescent="0.25">
      <c r="A146" s="6" t="s">
        <v>461</v>
      </c>
      <c r="B146" s="7">
        <v>43054</v>
      </c>
      <c r="C146" s="6" t="s">
        <v>462</v>
      </c>
      <c r="D146" s="6" t="s">
        <v>463</v>
      </c>
      <c r="E146" s="6">
        <v>26</v>
      </c>
      <c r="F146" t="str">
        <f xml:space="preserve"> VLOOKUP(E146,Category!A:C,2,0)</f>
        <v>Howto &amp; Style</v>
      </c>
      <c r="G146" s="8">
        <v>43052</v>
      </c>
      <c r="H146" s="6">
        <v>103430</v>
      </c>
      <c r="I146" s="6">
        <v>1034</v>
      </c>
      <c r="J146" s="6">
        <v>90</v>
      </c>
      <c r="K146" s="6">
        <v>53</v>
      </c>
      <c r="L146" s="6" t="b">
        <v>0</v>
      </c>
      <c r="M146" s="6" t="b">
        <v>0</v>
      </c>
      <c r="N146" s="6" t="b">
        <v>0</v>
      </c>
    </row>
    <row r="147" spans="1:14" ht="12.5" x14ac:dyDescent="0.25">
      <c r="A147" s="6" t="s">
        <v>464</v>
      </c>
      <c r="B147" s="7">
        <v>43054</v>
      </c>
      <c r="C147" s="6" t="s">
        <v>465</v>
      </c>
      <c r="D147" s="6" t="s">
        <v>466</v>
      </c>
      <c r="E147" s="6">
        <v>27</v>
      </c>
      <c r="F147" t="str">
        <f xml:space="preserve"> VLOOKUP(E147,Category!A:C,2,0)</f>
        <v>Education</v>
      </c>
      <c r="G147" s="8">
        <v>43051</v>
      </c>
      <c r="H147" s="6">
        <v>132731</v>
      </c>
      <c r="I147" s="6">
        <v>8309</v>
      </c>
      <c r="J147" s="6">
        <v>120</v>
      </c>
      <c r="K147" s="6">
        <v>837</v>
      </c>
      <c r="L147" s="6" t="b">
        <v>0</v>
      </c>
      <c r="M147" s="6" t="b">
        <v>0</v>
      </c>
      <c r="N147" s="6" t="b">
        <v>0</v>
      </c>
    </row>
    <row r="148" spans="1:14" ht="12.5" x14ac:dyDescent="0.25">
      <c r="A148" s="6" t="s">
        <v>467</v>
      </c>
      <c r="B148" s="7">
        <v>43054</v>
      </c>
      <c r="C148" s="6" t="s">
        <v>468</v>
      </c>
      <c r="D148" s="6" t="s">
        <v>219</v>
      </c>
      <c r="E148" s="6">
        <v>24</v>
      </c>
      <c r="F148" t="str">
        <f xml:space="preserve"> VLOOKUP(E148,Category!A:C,2,0)</f>
        <v>Entertainment</v>
      </c>
      <c r="G148" s="8">
        <v>43053</v>
      </c>
      <c r="H148" s="6">
        <v>145896</v>
      </c>
      <c r="I148" s="6">
        <v>620</v>
      </c>
      <c r="J148" s="6">
        <v>102</v>
      </c>
      <c r="K148" s="6">
        <v>568</v>
      </c>
      <c r="L148" s="6" t="b">
        <v>0</v>
      </c>
      <c r="M148" s="6" t="b">
        <v>0</v>
      </c>
      <c r="N148" s="6" t="b">
        <v>0</v>
      </c>
    </row>
    <row r="149" spans="1:14" ht="12.5" x14ac:dyDescent="0.25">
      <c r="A149" s="6" t="s">
        <v>469</v>
      </c>
      <c r="B149" s="7">
        <v>43054</v>
      </c>
      <c r="C149" s="6" t="s">
        <v>470</v>
      </c>
      <c r="D149" s="6" t="s">
        <v>471</v>
      </c>
      <c r="E149" s="6">
        <v>26</v>
      </c>
      <c r="F149" t="str">
        <f xml:space="preserve"> VLOOKUP(E149,Category!A:C,2,0)</f>
        <v>Howto &amp; Style</v>
      </c>
      <c r="G149" s="8">
        <v>43051</v>
      </c>
      <c r="H149" s="6">
        <v>3897195</v>
      </c>
      <c r="I149" s="6">
        <v>31125</v>
      </c>
      <c r="J149" s="6">
        <v>2771</v>
      </c>
      <c r="K149" s="6">
        <v>3665</v>
      </c>
      <c r="L149" s="6" t="b">
        <v>0</v>
      </c>
      <c r="M149" s="6" t="b">
        <v>0</v>
      </c>
      <c r="N149" s="6" t="b">
        <v>0</v>
      </c>
    </row>
    <row r="150" spans="1:14" ht="12.5" x14ac:dyDescent="0.25">
      <c r="A150" s="6" t="s">
        <v>472</v>
      </c>
      <c r="B150" s="7">
        <v>43054</v>
      </c>
      <c r="C150" s="6" t="s">
        <v>473</v>
      </c>
      <c r="D150" s="6" t="s">
        <v>360</v>
      </c>
      <c r="E150" s="6">
        <v>24</v>
      </c>
      <c r="F150" t="str">
        <f xml:space="preserve"> VLOOKUP(E150,Category!A:C,2,0)</f>
        <v>Entertainment</v>
      </c>
      <c r="G150" s="8">
        <v>43053</v>
      </c>
      <c r="H150" s="6">
        <v>170615</v>
      </c>
      <c r="I150" s="6">
        <v>587</v>
      </c>
      <c r="J150" s="6">
        <v>66</v>
      </c>
      <c r="K150" s="6">
        <v>25</v>
      </c>
      <c r="L150" s="6" t="b">
        <v>0</v>
      </c>
      <c r="M150" s="6" t="b">
        <v>0</v>
      </c>
      <c r="N150" s="6" t="b">
        <v>0</v>
      </c>
    </row>
    <row r="151" spans="1:14" ht="12.5" x14ac:dyDescent="0.25">
      <c r="A151" s="6" t="s">
        <v>474</v>
      </c>
      <c r="B151" s="7">
        <v>43054</v>
      </c>
      <c r="C151" s="6" t="s">
        <v>475</v>
      </c>
      <c r="D151" s="6" t="s">
        <v>476</v>
      </c>
      <c r="E151" s="6">
        <v>25</v>
      </c>
      <c r="F151" t="str">
        <f xml:space="preserve"> VLOOKUP(E151,Category!A:C,2,0)</f>
        <v>News &amp; Politics</v>
      </c>
      <c r="G151" s="8">
        <v>43051</v>
      </c>
      <c r="H151" s="6">
        <v>88114</v>
      </c>
      <c r="I151" s="6">
        <v>182</v>
      </c>
      <c r="J151" s="6">
        <v>24</v>
      </c>
      <c r="K151" s="6">
        <v>9</v>
      </c>
      <c r="L151" s="6" t="b">
        <v>0</v>
      </c>
      <c r="M151" s="6" t="b">
        <v>0</v>
      </c>
      <c r="N151" s="6" t="b">
        <v>0</v>
      </c>
    </row>
    <row r="152" spans="1:14" ht="12.5" x14ac:dyDescent="0.25">
      <c r="A152" s="6" t="s">
        <v>477</v>
      </c>
      <c r="B152" s="7">
        <v>43054</v>
      </c>
      <c r="C152" s="6" t="s">
        <v>478</v>
      </c>
      <c r="D152" s="6" t="s">
        <v>479</v>
      </c>
      <c r="E152" s="6">
        <v>24</v>
      </c>
      <c r="F152" t="str">
        <f xml:space="preserve"> VLOOKUP(E152,Category!A:C,2,0)</f>
        <v>Entertainment</v>
      </c>
      <c r="G152" s="8">
        <v>43049</v>
      </c>
      <c r="H152" s="6">
        <v>248319</v>
      </c>
      <c r="I152" s="6">
        <v>651</v>
      </c>
      <c r="J152" s="6">
        <v>100</v>
      </c>
      <c r="K152" s="6">
        <v>8</v>
      </c>
      <c r="L152" s="6" t="b">
        <v>0</v>
      </c>
      <c r="M152" s="6" t="b">
        <v>0</v>
      </c>
      <c r="N152" s="6" t="b">
        <v>0</v>
      </c>
    </row>
    <row r="153" spans="1:14" ht="12.5" x14ac:dyDescent="0.25">
      <c r="A153" s="6" t="s">
        <v>480</v>
      </c>
      <c r="B153" s="7">
        <v>43054</v>
      </c>
      <c r="C153" s="6" t="s">
        <v>481</v>
      </c>
      <c r="D153" s="6" t="s">
        <v>255</v>
      </c>
      <c r="E153" s="6">
        <v>27</v>
      </c>
      <c r="F153" t="str">
        <f xml:space="preserve"> VLOOKUP(E153,Category!A:C,2,0)</f>
        <v>Education</v>
      </c>
      <c r="G153" s="8">
        <v>43053</v>
      </c>
      <c r="H153" s="6">
        <v>29839</v>
      </c>
      <c r="I153" s="6">
        <v>1718</v>
      </c>
      <c r="J153" s="6">
        <v>36</v>
      </c>
      <c r="K153" s="6">
        <v>162</v>
      </c>
      <c r="L153" s="6" t="b">
        <v>0</v>
      </c>
      <c r="M153" s="6" t="b">
        <v>0</v>
      </c>
      <c r="N153" s="6" t="b">
        <v>0</v>
      </c>
    </row>
    <row r="154" spans="1:14" ht="12.5" x14ac:dyDescent="0.25">
      <c r="A154" s="6" t="s">
        <v>482</v>
      </c>
      <c r="B154" s="7">
        <v>43054</v>
      </c>
      <c r="C154" s="6" t="s">
        <v>483</v>
      </c>
      <c r="D154" s="6" t="s">
        <v>327</v>
      </c>
      <c r="E154" s="6">
        <v>28</v>
      </c>
      <c r="F154" t="str">
        <f xml:space="preserve"> VLOOKUP(E154,Category!A:C,2,0)</f>
        <v>Science &amp; Technology</v>
      </c>
      <c r="G154" s="8">
        <v>43052</v>
      </c>
      <c r="H154" s="6">
        <v>78876</v>
      </c>
      <c r="I154" s="6">
        <v>8775</v>
      </c>
      <c r="J154" s="6">
        <v>223</v>
      </c>
      <c r="K154" s="6">
        <v>1357</v>
      </c>
      <c r="L154" s="6" t="b">
        <v>0</v>
      </c>
      <c r="M154" s="6" t="b">
        <v>0</v>
      </c>
      <c r="N154" s="6" t="b">
        <v>0</v>
      </c>
    </row>
    <row r="155" spans="1:14" ht="12.5" x14ac:dyDescent="0.25">
      <c r="A155" s="6" t="s">
        <v>484</v>
      </c>
      <c r="B155" s="7">
        <v>43054</v>
      </c>
      <c r="C155" s="6" t="s">
        <v>485</v>
      </c>
      <c r="D155" s="6" t="s">
        <v>486</v>
      </c>
      <c r="E155" s="6">
        <v>24</v>
      </c>
      <c r="F155" t="str">
        <f xml:space="preserve"> VLOOKUP(E155,Category!A:C,2,0)</f>
        <v>Entertainment</v>
      </c>
      <c r="G155" s="8">
        <v>43049</v>
      </c>
      <c r="H155" s="6">
        <v>1257923</v>
      </c>
      <c r="I155" s="6">
        <v>20769</v>
      </c>
      <c r="J155" s="6">
        <v>2641</v>
      </c>
      <c r="K155" s="6">
        <v>2298</v>
      </c>
      <c r="L155" s="6" t="b">
        <v>0</v>
      </c>
      <c r="M155" s="6" t="b">
        <v>0</v>
      </c>
      <c r="N155" s="6" t="b">
        <v>0</v>
      </c>
    </row>
    <row r="156" spans="1:14" ht="12.5" x14ac:dyDescent="0.25">
      <c r="A156" s="6" t="s">
        <v>487</v>
      </c>
      <c r="B156" s="7">
        <v>43054</v>
      </c>
      <c r="C156" s="6" t="s">
        <v>488</v>
      </c>
      <c r="D156" s="6" t="s">
        <v>141</v>
      </c>
      <c r="E156" s="6">
        <v>24</v>
      </c>
      <c r="F156" t="str">
        <f xml:space="preserve"> VLOOKUP(E156,Category!A:C,2,0)</f>
        <v>Entertainment</v>
      </c>
      <c r="G156" s="8">
        <v>43053</v>
      </c>
      <c r="H156" s="6">
        <v>114520</v>
      </c>
      <c r="I156" s="6">
        <v>7073</v>
      </c>
      <c r="J156" s="6">
        <v>56</v>
      </c>
      <c r="K156" s="6">
        <v>773</v>
      </c>
      <c r="L156" s="6" t="b">
        <v>0</v>
      </c>
      <c r="M156" s="6" t="b">
        <v>0</v>
      </c>
      <c r="N156" s="6" t="b">
        <v>0</v>
      </c>
    </row>
    <row r="157" spans="1:14" ht="12.5" x14ac:dyDescent="0.25">
      <c r="A157" s="6" t="s">
        <v>489</v>
      </c>
      <c r="B157" s="7">
        <v>43054</v>
      </c>
      <c r="C157" s="6" t="s">
        <v>490</v>
      </c>
      <c r="D157" s="6" t="s">
        <v>491</v>
      </c>
      <c r="E157" s="6">
        <v>22</v>
      </c>
      <c r="F157" t="str">
        <f xml:space="preserve"> VLOOKUP(E157,Category!A:C,2,0)</f>
        <v>People &amp; Blogs</v>
      </c>
      <c r="G157" s="8">
        <v>43051</v>
      </c>
      <c r="H157" s="6">
        <v>97260</v>
      </c>
      <c r="I157" s="6">
        <v>444</v>
      </c>
      <c r="J157" s="6">
        <v>40</v>
      </c>
      <c r="K157" s="6">
        <v>0</v>
      </c>
      <c r="L157" s="6" t="b">
        <v>1</v>
      </c>
      <c r="M157" s="6" t="b">
        <v>0</v>
      </c>
      <c r="N157" s="6" t="b">
        <v>0</v>
      </c>
    </row>
    <row r="158" spans="1:14" ht="12.5" x14ac:dyDescent="0.25">
      <c r="A158" s="6" t="s">
        <v>492</v>
      </c>
      <c r="B158" s="7">
        <v>43054</v>
      </c>
      <c r="C158" s="6" t="s">
        <v>493</v>
      </c>
      <c r="D158" s="6" t="s">
        <v>494</v>
      </c>
      <c r="E158" s="6">
        <v>23</v>
      </c>
      <c r="F158" t="str">
        <f xml:space="preserve"> VLOOKUP(E158,Category!A:C,2,0)</f>
        <v>Comedy</v>
      </c>
      <c r="G158" s="8">
        <v>43050</v>
      </c>
      <c r="H158" s="6">
        <v>208145</v>
      </c>
      <c r="I158" s="6">
        <v>1605</v>
      </c>
      <c r="J158" s="6">
        <v>294</v>
      </c>
      <c r="K158" s="6">
        <v>449</v>
      </c>
      <c r="L158" s="6" t="b">
        <v>0</v>
      </c>
      <c r="M158" s="6" t="b">
        <v>0</v>
      </c>
      <c r="N158" s="6" t="b">
        <v>0</v>
      </c>
    </row>
    <row r="159" spans="1:14" ht="12.5" x14ac:dyDescent="0.25">
      <c r="A159" s="6" t="s">
        <v>495</v>
      </c>
      <c r="B159" s="7">
        <v>43054</v>
      </c>
      <c r="C159" s="6" t="s">
        <v>496</v>
      </c>
      <c r="D159" s="6" t="s">
        <v>497</v>
      </c>
      <c r="E159" s="6">
        <v>24</v>
      </c>
      <c r="F159" t="str">
        <f xml:space="preserve"> VLOOKUP(E159,Category!A:C,2,0)</f>
        <v>Entertainment</v>
      </c>
      <c r="G159" s="8">
        <v>43053</v>
      </c>
      <c r="H159" s="6">
        <v>9548</v>
      </c>
      <c r="I159" s="6">
        <v>0</v>
      </c>
      <c r="J159" s="6">
        <v>0</v>
      </c>
      <c r="K159" s="6">
        <v>0</v>
      </c>
      <c r="L159" s="6" t="b">
        <v>1</v>
      </c>
      <c r="M159" s="6" t="b">
        <v>1</v>
      </c>
      <c r="N159" s="6" t="b">
        <v>0</v>
      </c>
    </row>
    <row r="160" spans="1:14" ht="12.5" x14ac:dyDescent="0.25">
      <c r="A160" s="6" t="s">
        <v>498</v>
      </c>
      <c r="B160" s="7">
        <v>43054</v>
      </c>
      <c r="C160" s="6" t="s">
        <v>499</v>
      </c>
      <c r="D160" s="6" t="s">
        <v>258</v>
      </c>
      <c r="E160" s="6">
        <v>22</v>
      </c>
      <c r="F160" t="str">
        <f xml:space="preserve"> VLOOKUP(E160,Category!A:C,2,0)</f>
        <v>People &amp; Blogs</v>
      </c>
      <c r="G160" s="8">
        <v>43052</v>
      </c>
      <c r="H160" s="6">
        <v>16685</v>
      </c>
      <c r="I160" s="6">
        <v>1073</v>
      </c>
      <c r="J160" s="6">
        <v>11</v>
      </c>
      <c r="K160" s="6">
        <v>167</v>
      </c>
      <c r="L160" s="6" t="b">
        <v>0</v>
      </c>
      <c r="M160" s="6" t="b">
        <v>0</v>
      </c>
      <c r="N160" s="6" t="b">
        <v>0</v>
      </c>
    </row>
    <row r="161" spans="1:14" ht="12.5" x14ac:dyDescent="0.25">
      <c r="A161" s="6" t="s">
        <v>500</v>
      </c>
      <c r="B161" s="7">
        <v>43054</v>
      </c>
      <c r="C161" s="6" t="s">
        <v>501</v>
      </c>
      <c r="D161" s="6" t="s">
        <v>180</v>
      </c>
      <c r="E161" s="6">
        <v>24</v>
      </c>
      <c r="F161" t="str">
        <f xml:space="preserve"> VLOOKUP(E161,Category!A:C,2,0)</f>
        <v>Entertainment</v>
      </c>
      <c r="G161" s="8">
        <v>43052</v>
      </c>
      <c r="H161" s="6">
        <v>163829</v>
      </c>
      <c r="I161" s="6">
        <v>584</v>
      </c>
      <c r="J161" s="6">
        <v>125</v>
      </c>
      <c r="K161" s="6">
        <v>101</v>
      </c>
      <c r="L161" s="6" t="b">
        <v>0</v>
      </c>
      <c r="M161" s="6" t="b">
        <v>0</v>
      </c>
      <c r="N161" s="6" t="b">
        <v>0</v>
      </c>
    </row>
    <row r="162" spans="1:14" ht="12.5" x14ac:dyDescent="0.25">
      <c r="A162" s="6" t="s">
        <v>502</v>
      </c>
      <c r="B162" s="7">
        <v>43054</v>
      </c>
      <c r="C162" s="6" t="s">
        <v>503</v>
      </c>
      <c r="D162" s="6" t="s">
        <v>504</v>
      </c>
      <c r="E162" s="6">
        <v>26</v>
      </c>
      <c r="F162" t="str">
        <f xml:space="preserve"> VLOOKUP(E162,Category!A:C,2,0)</f>
        <v>Howto &amp; Style</v>
      </c>
      <c r="G162" s="8">
        <v>43052</v>
      </c>
      <c r="H162" s="6">
        <v>117609</v>
      </c>
      <c r="I162" s="6">
        <v>2727</v>
      </c>
      <c r="J162" s="6">
        <v>124</v>
      </c>
      <c r="K162" s="6">
        <v>743</v>
      </c>
      <c r="L162" s="6" t="b">
        <v>0</v>
      </c>
      <c r="M162" s="6" t="b">
        <v>0</v>
      </c>
      <c r="N162" s="6" t="b">
        <v>0</v>
      </c>
    </row>
    <row r="163" spans="1:14" ht="12.5" x14ac:dyDescent="0.25">
      <c r="A163" s="6" t="s">
        <v>505</v>
      </c>
      <c r="B163" s="7">
        <v>43054</v>
      </c>
      <c r="C163" s="6" t="s">
        <v>506</v>
      </c>
      <c r="D163" s="6" t="s">
        <v>507</v>
      </c>
      <c r="E163" s="6">
        <v>24</v>
      </c>
      <c r="F163" t="str">
        <f xml:space="preserve"> VLOOKUP(E163,Category!A:C,2,0)</f>
        <v>Entertainment</v>
      </c>
      <c r="G163" s="8">
        <v>43052</v>
      </c>
      <c r="H163" s="6">
        <v>20237</v>
      </c>
      <c r="I163" s="6">
        <v>63</v>
      </c>
      <c r="J163" s="6">
        <v>10</v>
      </c>
      <c r="K163" s="6">
        <v>3</v>
      </c>
      <c r="L163" s="6" t="b">
        <v>0</v>
      </c>
      <c r="M163" s="6" t="b">
        <v>0</v>
      </c>
      <c r="N163" s="6" t="b">
        <v>0</v>
      </c>
    </row>
    <row r="164" spans="1:14" ht="12.5" x14ac:dyDescent="0.25">
      <c r="A164" s="6" t="s">
        <v>508</v>
      </c>
      <c r="B164" s="7">
        <v>43054</v>
      </c>
      <c r="C164" s="6" t="s">
        <v>509</v>
      </c>
      <c r="D164" s="6" t="s">
        <v>510</v>
      </c>
      <c r="E164" s="6">
        <v>24</v>
      </c>
      <c r="F164" t="str">
        <f xml:space="preserve"> VLOOKUP(E164,Category!A:C,2,0)</f>
        <v>Entertainment</v>
      </c>
      <c r="G164" s="8">
        <v>43052</v>
      </c>
      <c r="H164" s="6">
        <v>54381</v>
      </c>
      <c r="I164" s="6">
        <v>226</v>
      </c>
      <c r="J164" s="6">
        <v>38</v>
      </c>
      <c r="K164" s="6">
        <v>34</v>
      </c>
      <c r="L164" s="6" t="b">
        <v>0</v>
      </c>
      <c r="M164" s="6" t="b">
        <v>0</v>
      </c>
      <c r="N164" s="6" t="b">
        <v>0</v>
      </c>
    </row>
    <row r="165" spans="1:14" ht="12.5" x14ac:dyDescent="0.25">
      <c r="A165" s="6" t="s">
        <v>511</v>
      </c>
      <c r="B165" s="7">
        <v>43054</v>
      </c>
      <c r="C165" s="6" t="s">
        <v>512</v>
      </c>
      <c r="D165" s="6" t="s">
        <v>513</v>
      </c>
      <c r="E165" s="6">
        <v>23</v>
      </c>
      <c r="F165" t="str">
        <f xml:space="preserve"> VLOOKUP(E165,Category!A:C,2,0)</f>
        <v>Comedy</v>
      </c>
      <c r="G165" s="8">
        <v>43049</v>
      </c>
      <c r="H165" s="6">
        <v>847058</v>
      </c>
      <c r="I165" s="6">
        <v>15007</v>
      </c>
      <c r="J165" s="6">
        <v>533</v>
      </c>
      <c r="K165" s="6">
        <v>1027</v>
      </c>
      <c r="L165" s="6" t="b">
        <v>0</v>
      </c>
      <c r="M165" s="6" t="b">
        <v>0</v>
      </c>
      <c r="N165" s="6" t="b">
        <v>0</v>
      </c>
    </row>
    <row r="166" spans="1:14" ht="12.5" x14ac:dyDescent="0.25">
      <c r="A166" s="6" t="s">
        <v>514</v>
      </c>
      <c r="B166" s="7">
        <v>43054</v>
      </c>
      <c r="C166" s="6" t="s">
        <v>515</v>
      </c>
      <c r="D166" s="6" t="s">
        <v>516</v>
      </c>
      <c r="E166" s="6">
        <v>24</v>
      </c>
      <c r="F166" t="str">
        <f xml:space="preserve"> VLOOKUP(E166,Category!A:C,2,0)</f>
        <v>Entertainment</v>
      </c>
      <c r="G166" s="8">
        <v>43052</v>
      </c>
      <c r="H166" s="6">
        <v>36332</v>
      </c>
      <c r="I166" s="6">
        <v>457</v>
      </c>
      <c r="J166" s="6">
        <v>8</v>
      </c>
      <c r="K166" s="6">
        <v>29</v>
      </c>
      <c r="L166" s="6" t="b">
        <v>0</v>
      </c>
      <c r="M166" s="6" t="b">
        <v>0</v>
      </c>
      <c r="N166" s="6" t="b">
        <v>0</v>
      </c>
    </row>
    <row r="167" spans="1:14" ht="12.5" x14ac:dyDescent="0.25">
      <c r="A167" s="6" t="s">
        <v>517</v>
      </c>
      <c r="B167" s="7">
        <v>43054</v>
      </c>
      <c r="C167" s="6" t="s">
        <v>518</v>
      </c>
      <c r="D167" s="6" t="s">
        <v>519</v>
      </c>
      <c r="E167" s="6">
        <v>25</v>
      </c>
      <c r="F167" t="str">
        <f xml:space="preserve"> VLOOKUP(E167,Category!A:C,2,0)</f>
        <v>News &amp; Politics</v>
      </c>
      <c r="G167" s="8">
        <v>43050</v>
      </c>
      <c r="H167" s="6">
        <v>253783</v>
      </c>
      <c r="I167" s="6">
        <v>2549</v>
      </c>
      <c r="J167" s="6">
        <v>296</v>
      </c>
      <c r="K167" s="6">
        <v>1081</v>
      </c>
      <c r="L167" s="6" t="b">
        <v>0</v>
      </c>
      <c r="M167" s="6" t="b">
        <v>0</v>
      </c>
      <c r="N167" s="6" t="b">
        <v>0</v>
      </c>
    </row>
    <row r="168" spans="1:14" ht="12.5" x14ac:dyDescent="0.25">
      <c r="A168" s="6" t="s">
        <v>520</v>
      </c>
      <c r="B168" s="7">
        <v>43054</v>
      </c>
      <c r="C168" s="6" t="s">
        <v>521</v>
      </c>
      <c r="D168" s="6" t="s">
        <v>522</v>
      </c>
      <c r="E168" s="6">
        <v>24</v>
      </c>
      <c r="F168" t="str">
        <f xml:space="preserve"> VLOOKUP(E168,Category!A:C,2,0)</f>
        <v>Entertainment</v>
      </c>
      <c r="G168" s="8">
        <v>43052</v>
      </c>
      <c r="H168" s="6">
        <v>36980</v>
      </c>
      <c r="I168" s="6">
        <v>70</v>
      </c>
      <c r="J168" s="6">
        <v>17</v>
      </c>
      <c r="K168" s="6">
        <v>6</v>
      </c>
      <c r="L168" s="6" t="b">
        <v>0</v>
      </c>
      <c r="M168" s="6" t="b">
        <v>0</v>
      </c>
      <c r="N168" s="6" t="b">
        <v>0</v>
      </c>
    </row>
    <row r="169" spans="1:14" ht="12.5" x14ac:dyDescent="0.25">
      <c r="A169" s="6" t="s">
        <v>523</v>
      </c>
      <c r="B169" s="7">
        <v>43054</v>
      </c>
      <c r="C169" s="6" t="s">
        <v>524</v>
      </c>
      <c r="D169" s="6" t="s">
        <v>525</v>
      </c>
      <c r="E169" s="6">
        <v>24</v>
      </c>
      <c r="F169" t="str">
        <f xml:space="preserve"> VLOOKUP(E169,Category!A:C,2,0)</f>
        <v>Entertainment</v>
      </c>
      <c r="G169" s="8">
        <v>43052</v>
      </c>
      <c r="H169" s="6">
        <v>231696</v>
      </c>
      <c r="I169" s="6">
        <v>181</v>
      </c>
      <c r="J169" s="6">
        <v>301</v>
      </c>
      <c r="K169" s="6">
        <v>37</v>
      </c>
      <c r="L169" s="6" t="b">
        <v>0</v>
      </c>
      <c r="M169" s="6" t="b">
        <v>0</v>
      </c>
      <c r="N169" s="6" t="b">
        <v>0</v>
      </c>
    </row>
    <row r="170" spans="1:14" ht="12.5" x14ac:dyDescent="0.25">
      <c r="A170" s="6" t="s">
        <v>526</v>
      </c>
      <c r="B170" s="7">
        <v>43054</v>
      </c>
      <c r="C170" s="6" t="s">
        <v>527</v>
      </c>
      <c r="D170" s="6" t="s">
        <v>528</v>
      </c>
      <c r="E170" s="6">
        <v>25</v>
      </c>
      <c r="F170" t="str">
        <f xml:space="preserve"> VLOOKUP(E170,Category!A:C,2,0)</f>
        <v>News &amp; Politics</v>
      </c>
      <c r="G170" s="8">
        <v>43052</v>
      </c>
      <c r="H170" s="6">
        <v>44914</v>
      </c>
      <c r="I170" s="6">
        <v>62</v>
      </c>
      <c r="J170" s="6">
        <v>34</v>
      </c>
      <c r="K170" s="6">
        <v>2</v>
      </c>
      <c r="L170" s="6" t="b">
        <v>0</v>
      </c>
      <c r="M170" s="6" t="b">
        <v>0</v>
      </c>
      <c r="N170" s="6" t="b">
        <v>0</v>
      </c>
    </row>
    <row r="171" spans="1:14" ht="12.5" x14ac:dyDescent="0.25">
      <c r="A171" s="6" t="s">
        <v>529</v>
      </c>
      <c r="B171" s="7">
        <v>43054</v>
      </c>
      <c r="C171" s="6" t="s">
        <v>530</v>
      </c>
      <c r="D171" s="6" t="s">
        <v>390</v>
      </c>
      <c r="E171" s="6">
        <v>24</v>
      </c>
      <c r="F171" t="str">
        <f xml:space="preserve"> VLOOKUP(E171,Category!A:C,2,0)</f>
        <v>Entertainment</v>
      </c>
      <c r="G171" s="8">
        <v>43053</v>
      </c>
      <c r="H171" s="6">
        <v>46622</v>
      </c>
      <c r="I171" s="6">
        <v>241</v>
      </c>
      <c r="J171" s="6">
        <v>18</v>
      </c>
      <c r="K171" s="6">
        <v>4</v>
      </c>
      <c r="L171" s="6" t="b">
        <v>0</v>
      </c>
      <c r="M171" s="6" t="b">
        <v>0</v>
      </c>
      <c r="N171" s="6" t="b">
        <v>0</v>
      </c>
    </row>
    <row r="172" spans="1:14" ht="12.5" x14ac:dyDescent="0.25">
      <c r="A172" s="6" t="s">
        <v>531</v>
      </c>
      <c r="B172" s="7">
        <v>43054</v>
      </c>
      <c r="C172" s="6" t="s">
        <v>532</v>
      </c>
      <c r="D172" s="6" t="s">
        <v>533</v>
      </c>
      <c r="E172" s="6">
        <v>24</v>
      </c>
      <c r="F172" t="str">
        <f xml:space="preserve"> VLOOKUP(E172,Category!A:C,2,0)</f>
        <v>Entertainment</v>
      </c>
      <c r="G172" s="8">
        <v>43051</v>
      </c>
      <c r="H172" s="6">
        <v>103541</v>
      </c>
      <c r="I172" s="6">
        <v>86</v>
      </c>
      <c r="J172" s="6">
        <v>126</v>
      </c>
      <c r="K172" s="6">
        <v>8</v>
      </c>
      <c r="L172" s="6" t="b">
        <v>0</v>
      </c>
      <c r="M172" s="6" t="b">
        <v>0</v>
      </c>
      <c r="N172" s="6" t="b">
        <v>0</v>
      </c>
    </row>
    <row r="173" spans="1:14" ht="12.5" x14ac:dyDescent="0.25">
      <c r="A173" s="6" t="s">
        <v>534</v>
      </c>
      <c r="B173" s="7">
        <v>43054</v>
      </c>
      <c r="C173" s="6" t="s">
        <v>535</v>
      </c>
      <c r="D173" s="6" t="s">
        <v>536</v>
      </c>
      <c r="E173" s="6">
        <v>24</v>
      </c>
      <c r="F173" t="str">
        <f xml:space="preserve"> VLOOKUP(E173,Category!A:C,2,0)</f>
        <v>Entertainment</v>
      </c>
      <c r="G173" s="8">
        <v>43053</v>
      </c>
      <c r="H173" s="6">
        <v>26112</v>
      </c>
      <c r="I173" s="6">
        <v>34</v>
      </c>
      <c r="J173" s="6">
        <v>3</v>
      </c>
      <c r="K173" s="6">
        <v>0</v>
      </c>
      <c r="L173" s="6" t="b">
        <v>0</v>
      </c>
      <c r="M173" s="6" t="b">
        <v>0</v>
      </c>
      <c r="N173" s="6" t="b">
        <v>0</v>
      </c>
    </row>
    <row r="174" spans="1:14" ht="12.5" x14ac:dyDescent="0.25">
      <c r="A174" s="6" t="s">
        <v>537</v>
      </c>
      <c r="B174" s="7">
        <v>43054</v>
      </c>
      <c r="C174" s="6" t="s">
        <v>538</v>
      </c>
      <c r="D174" s="6" t="s">
        <v>539</v>
      </c>
      <c r="E174" s="6">
        <v>22</v>
      </c>
      <c r="F174" t="str">
        <f xml:space="preserve"> VLOOKUP(E174,Category!A:C,2,0)</f>
        <v>People &amp; Blogs</v>
      </c>
      <c r="G174" s="8">
        <v>43051</v>
      </c>
      <c r="H174" s="6">
        <v>240162</v>
      </c>
      <c r="I174" s="6">
        <v>3874</v>
      </c>
      <c r="J174" s="6">
        <v>215</v>
      </c>
      <c r="K174" s="6">
        <v>140</v>
      </c>
      <c r="L174" s="6" t="b">
        <v>0</v>
      </c>
      <c r="M174" s="6" t="b">
        <v>0</v>
      </c>
      <c r="N174" s="6" t="b">
        <v>0</v>
      </c>
    </row>
    <row r="175" spans="1:14" ht="12.5" x14ac:dyDescent="0.25">
      <c r="A175" s="6" t="s">
        <v>540</v>
      </c>
      <c r="B175" s="7">
        <v>43054</v>
      </c>
      <c r="C175" s="6" t="s">
        <v>541</v>
      </c>
      <c r="D175" s="6" t="s">
        <v>542</v>
      </c>
      <c r="E175" s="6">
        <v>27</v>
      </c>
      <c r="F175" t="str">
        <f xml:space="preserve"> VLOOKUP(E175,Category!A:C,2,0)</f>
        <v>Education</v>
      </c>
      <c r="G175" s="8">
        <v>43050</v>
      </c>
      <c r="H175" s="6">
        <v>109000</v>
      </c>
      <c r="I175" s="6">
        <v>1424</v>
      </c>
      <c r="J175" s="6">
        <v>201</v>
      </c>
      <c r="K175" s="6">
        <v>0</v>
      </c>
      <c r="L175" s="6" t="b">
        <v>1</v>
      </c>
      <c r="M175" s="6" t="b">
        <v>0</v>
      </c>
      <c r="N175" s="6" t="b">
        <v>0</v>
      </c>
    </row>
    <row r="176" spans="1:14" ht="12.5" x14ac:dyDescent="0.25">
      <c r="A176" s="6" t="s">
        <v>543</v>
      </c>
      <c r="B176" s="7">
        <v>43054</v>
      </c>
      <c r="C176" s="6" t="s">
        <v>544</v>
      </c>
      <c r="D176" s="6" t="s">
        <v>288</v>
      </c>
      <c r="E176" s="6">
        <v>22</v>
      </c>
      <c r="F176" t="str">
        <f xml:space="preserve"> VLOOKUP(E176,Category!A:C,2,0)</f>
        <v>People &amp; Blogs</v>
      </c>
      <c r="G176" s="8">
        <v>43052</v>
      </c>
      <c r="H176" s="6">
        <v>44761</v>
      </c>
      <c r="I176" s="6">
        <v>905</v>
      </c>
      <c r="J176" s="6">
        <v>36</v>
      </c>
      <c r="K176" s="6">
        <v>45</v>
      </c>
      <c r="L176" s="6" t="b">
        <v>0</v>
      </c>
      <c r="M176" s="6" t="b">
        <v>0</v>
      </c>
      <c r="N176" s="6" t="b">
        <v>0</v>
      </c>
    </row>
    <row r="177" spans="1:14" ht="12.5" x14ac:dyDescent="0.25">
      <c r="A177" s="6" t="s">
        <v>545</v>
      </c>
      <c r="B177" s="7">
        <v>43054</v>
      </c>
      <c r="C177" s="6" t="s">
        <v>546</v>
      </c>
      <c r="D177" s="6" t="s">
        <v>547</v>
      </c>
      <c r="E177" s="6">
        <v>24</v>
      </c>
      <c r="F177" t="str">
        <f xml:space="preserve"> VLOOKUP(E177,Category!A:C,2,0)</f>
        <v>Entertainment</v>
      </c>
      <c r="G177" s="8">
        <v>43050</v>
      </c>
      <c r="H177" s="6">
        <v>228060</v>
      </c>
      <c r="I177" s="6">
        <v>2804</v>
      </c>
      <c r="J177" s="6">
        <v>165</v>
      </c>
      <c r="K177" s="6">
        <v>478</v>
      </c>
      <c r="L177" s="6" t="b">
        <v>0</v>
      </c>
      <c r="M177" s="6" t="b">
        <v>0</v>
      </c>
      <c r="N177" s="6" t="b">
        <v>0</v>
      </c>
    </row>
    <row r="178" spans="1:14" ht="12.5" x14ac:dyDescent="0.25">
      <c r="A178" s="6" t="s">
        <v>548</v>
      </c>
      <c r="B178" s="7">
        <v>43054</v>
      </c>
      <c r="C178" s="6" t="s">
        <v>549</v>
      </c>
      <c r="D178" s="6" t="s">
        <v>550</v>
      </c>
      <c r="E178" s="6">
        <v>28</v>
      </c>
      <c r="F178" t="str">
        <f xml:space="preserve"> VLOOKUP(E178,Category!A:C,2,0)</f>
        <v>Science &amp; Technology</v>
      </c>
      <c r="G178" s="8">
        <v>43052</v>
      </c>
      <c r="H178" s="6">
        <v>83551</v>
      </c>
      <c r="I178" s="6">
        <v>3434</v>
      </c>
      <c r="J178" s="6">
        <v>73</v>
      </c>
      <c r="K178" s="6">
        <v>506</v>
      </c>
      <c r="L178" s="6" t="b">
        <v>0</v>
      </c>
      <c r="M178" s="6" t="b">
        <v>0</v>
      </c>
      <c r="N178" s="6" t="b">
        <v>0</v>
      </c>
    </row>
    <row r="179" spans="1:14" ht="12.5" x14ac:dyDescent="0.25">
      <c r="A179" s="6" t="s">
        <v>551</v>
      </c>
      <c r="B179" s="7">
        <v>43054</v>
      </c>
      <c r="C179" s="6" t="s">
        <v>552</v>
      </c>
      <c r="D179" s="6" t="s">
        <v>553</v>
      </c>
      <c r="E179" s="6">
        <v>10</v>
      </c>
      <c r="F179" t="str">
        <f xml:space="preserve"> VLOOKUP(E179,Category!A:C,2,0)</f>
        <v>Music</v>
      </c>
      <c r="G179" s="8">
        <v>43049</v>
      </c>
      <c r="H179" s="6">
        <v>603817</v>
      </c>
      <c r="I179" s="6">
        <v>14448</v>
      </c>
      <c r="J179" s="6">
        <v>481</v>
      </c>
      <c r="K179" s="6">
        <v>503</v>
      </c>
      <c r="L179" s="6" t="b">
        <v>0</v>
      </c>
      <c r="M179" s="6" t="b">
        <v>0</v>
      </c>
      <c r="N179" s="6" t="b">
        <v>0</v>
      </c>
    </row>
    <row r="180" spans="1:14" ht="12.5" x14ac:dyDescent="0.25">
      <c r="A180" s="6" t="s">
        <v>554</v>
      </c>
      <c r="B180" s="7">
        <v>43054</v>
      </c>
      <c r="C180" s="6" t="s">
        <v>555</v>
      </c>
      <c r="D180" s="6" t="s">
        <v>556</v>
      </c>
      <c r="E180" s="6">
        <v>24</v>
      </c>
      <c r="F180" t="str">
        <f xml:space="preserve"> VLOOKUP(E180,Category!A:C,2,0)</f>
        <v>Entertainment</v>
      </c>
      <c r="G180" s="8">
        <v>43052</v>
      </c>
      <c r="H180" s="6">
        <v>51128</v>
      </c>
      <c r="I180" s="6">
        <v>39</v>
      </c>
      <c r="J180" s="6">
        <v>62</v>
      </c>
      <c r="K180" s="6">
        <v>21</v>
      </c>
      <c r="L180" s="6" t="b">
        <v>0</v>
      </c>
      <c r="M180" s="6" t="b">
        <v>0</v>
      </c>
      <c r="N180" s="6" t="b">
        <v>0</v>
      </c>
    </row>
    <row r="181" spans="1:14" ht="12.5" x14ac:dyDescent="0.25">
      <c r="A181" s="6" t="s">
        <v>557</v>
      </c>
      <c r="B181" s="7">
        <v>43054</v>
      </c>
      <c r="C181" s="6" t="s">
        <v>558</v>
      </c>
      <c r="D181" s="6" t="s">
        <v>559</v>
      </c>
      <c r="E181" s="6">
        <v>1</v>
      </c>
      <c r="F181" t="str">
        <f xml:space="preserve"> VLOOKUP(E181,Category!A:C,2,0)</f>
        <v>Film &amp; Animation</v>
      </c>
      <c r="G181" s="8">
        <v>43053</v>
      </c>
      <c r="H181" s="6">
        <v>23942</v>
      </c>
      <c r="I181" s="6">
        <v>1367</v>
      </c>
      <c r="J181" s="6">
        <v>39</v>
      </c>
      <c r="K181" s="6">
        <v>250</v>
      </c>
      <c r="L181" s="6" t="b">
        <v>0</v>
      </c>
      <c r="M181" s="6" t="b">
        <v>0</v>
      </c>
      <c r="N181" s="6" t="b">
        <v>0</v>
      </c>
    </row>
    <row r="182" spans="1:14" ht="12.5" x14ac:dyDescent="0.25">
      <c r="A182" s="6" t="s">
        <v>560</v>
      </c>
      <c r="B182" s="7">
        <v>43054</v>
      </c>
      <c r="C182" s="6" t="s">
        <v>561</v>
      </c>
      <c r="D182" s="6" t="s">
        <v>562</v>
      </c>
      <c r="E182" s="6">
        <v>24</v>
      </c>
      <c r="F182" t="str">
        <f xml:space="preserve"> VLOOKUP(E182,Category!A:C,2,0)</f>
        <v>Entertainment</v>
      </c>
      <c r="G182" s="8">
        <v>43050</v>
      </c>
      <c r="H182" s="6">
        <v>151604</v>
      </c>
      <c r="I182" s="6">
        <v>3785</v>
      </c>
      <c r="J182" s="6">
        <v>98</v>
      </c>
      <c r="K182" s="6">
        <v>304</v>
      </c>
      <c r="L182" s="6" t="b">
        <v>0</v>
      </c>
      <c r="M182" s="6" t="b">
        <v>0</v>
      </c>
      <c r="N182" s="6" t="b">
        <v>0</v>
      </c>
    </row>
    <row r="183" spans="1:14" ht="12.5" x14ac:dyDescent="0.25">
      <c r="A183" s="6" t="s">
        <v>563</v>
      </c>
      <c r="B183" s="7">
        <v>43054</v>
      </c>
      <c r="C183" s="6" t="s">
        <v>564</v>
      </c>
      <c r="D183" s="6" t="s">
        <v>565</v>
      </c>
      <c r="E183" s="6">
        <v>24</v>
      </c>
      <c r="F183" t="str">
        <f xml:space="preserve"> VLOOKUP(E183,Category!A:C,2,0)</f>
        <v>Entertainment</v>
      </c>
      <c r="G183" s="8">
        <v>43052</v>
      </c>
      <c r="H183" s="6">
        <v>39638</v>
      </c>
      <c r="I183" s="6">
        <v>69</v>
      </c>
      <c r="J183" s="6">
        <v>25</v>
      </c>
      <c r="K183" s="6">
        <v>15</v>
      </c>
      <c r="L183" s="6" t="b">
        <v>0</v>
      </c>
      <c r="M183" s="6" t="b">
        <v>0</v>
      </c>
      <c r="N183" s="6" t="b">
        <v>0</v>
      </c>
    </row>
    <row r="184" spans="1:14" ht="12.5" x14ac:dyDescent="0.25">
      <c r="A184" s="6" t="s">
        <v>566</v>
      </c>
      <c r="B184" s="7">
        <v>43054</v>
      </c>
      <c r="C184" s="6" t="s">
        <v>567</v>
      </c>
      <c r="D184" s="6" t="s">
        <v>568</v>
      </c>
      <c r="E184" s="6">
        <v>22</v>
      </c>
      <c r="F184" t="str">
        <f xml:space="preserve"> VLOOKUP(E184,Category!A:C,2,0)</f>
        <v>People &amp; Blogs</v>
      </c>
      <c r="G184" s="8">
        <v>43053</v>
      </c>
      <c r="H184" s="6">
        <v>15777</v>
      </c>
      <c r="I184" s="6">
        <v>0</v>
      </c>
      <c r="J184" s="6">
        <v>0</v>
      </c>
      <c r="K184" s="6">
        <v>8</v>
      </c>
      <c r="L184" s="6" t="b">
        <v>0</v>
      </c>
      <c r="M184" s="6" t="b">
        <v>1</v>
      </c>
      <c r="N184" s="6" t="b">
        <v>0</v>
      </c>
    </row>
    <row r="185" spans="1:14" ht="12.5" x14ac:dyDescent="0.25">
      <c r="A185" s="6" t="s">
        <v>569</v>
      </c>
      <c r="B185" s="7">
        <v>43054</v>
      </c>
      <c r="C185" s="6" t="s">
        <v>570</v>
      </c>
      <c r="D185" s="6" t="s">
        <v>571</v>
      </c>
      <c r="E185" s="6">
        <v>25</v>
      </c>
      <c r="F185" t="str">
        <f xml:space="preserve"> VLOOKUP(E185,Category!A:C,2,0)</f>
        <v>News &amp; Politics</v>
      </c>
      <c r="G185" s="8">
        <v>43053</v>
      </c>
      <c r="H185" s="6">
        <v>160759</v>
      </c>
      <c r="I185" s="6">
        <v>745</v>
      </c>
      <c r="J185" s="6">
        <v>65</v>
      </c>
      <c r="K185" s="6">
        <v>395</v>
      </c>
      <c r="L185" s="6" t="b">
        <v>0</v>
      </c>
      <c r="M185" s="6" t="b">
        <v>0</v>
      </c>
      <c r="N185" s="6" t="b">
        <v>0</v>
      </c>
    </row>
    <row r="186" spans="1:14" ht="12.5" x14ac:dyDescent="0.25">
      <c r="A186" s="6" t="s">
        <v>572</v>
      </c>
      <c r="B186" s="7">
        <v>43054</v>
      </c>
      <c r="C186" s="6" t="s">
        <v>573</v>
      </c>
      <c r="D186" s="6" t="s">
        <v>574</v>
      </c>
      <c r="E186" s="6">
        <v>24</v>
      </c>
      <c r="F186" t="str">
        <f xml:space="preserve"> VLOOKUP(E186,Category!A:C,2,0)</f>
        <v>Entertainment</v>
      </c>
      <c r="G186" s="8">
        <v>43050</v>
      </c>
      <c r="H186" s="6">
        <v>127421</v>
      </c>
      <c r="I186" s="6">
        <v>208</v>
      </c>
      <c r="J186" s="6">
        <v>25</v>
      </c>
      <c r="K186" s="6">
        <v>24</v>
      </c>
      <c r="L186" s="6" t="b">
        <v>0</v>
      </c>
      <c r="M186" s="6" t="b">
        <v>0</v>
      </c>
      <c r="N186" s="6" t="b">
        <v>0</v>
      </c>
    </row>
    <row r="187" spans="1:14" ht="12.5" x14ac:dyDescent="0.25">
      <c r="A187" s="6" t="s">
        <v>575</v>
      </c>
      <c r="B187" s="7">
        <v>43054</v>
      </c>
      <c r="C187" s="6" t="s">
        <v>576</v>
      </c>
      <c r="D187" s="6" t="s">
        <v>577</v>
      </c>
      <c r="E187" s="6">
        <v>25</v>
      </c>
      <c r="F187" t="str">
        <f xml:space="preserve"> VLOOKUP(E187,Category!A:C,2,0)</f>
        <v>News &amp; Politics</v>
      </c>
      <c r="G187" s="8">
        <v>43052</v>
      </c>
      <c r="H187" s="6">
        <v>91153</v>
      </c>
      <c r="I187" s="6">
        <v>384</v>
      </c>
      <c r="J187" s="6">
        <v>57</v>
      </c>
      <c r="K187" s="6">
        <v>38</v>
      </c>
      <c r="L187" s="6" t="b">
        <v>0</v>
      </c>
      <c r="M187" s="6" t="b">
        <v>0</v>
      </c>
      <c r="N187" s="6" t="b">
        <v>0</v>
      </c>
    </row>
    <row r="188" spans="1:14" ht="12.5" x14ac:dyDescent="0.25">
      <c r="A188" s="6" t="s">
        <v>578</v>
      </c>
      <c r="B188" s="7">
        <v>43054</v>
      </c>
      <c r="C188" s="6" t="s">
        <v>579</v>
      </c>
      <c r="D188" s="6" t="s">
        <v>580</v>
      </c>
      <c r="E188" s="6">
        <v>10</v>
      </c>
      <c r="F188" t="str">
        <f xml:space="preserve"> VLOOKUP(E188,Category!A:C,2,0)</f>
        <v>Music</v>
      </c>
      <c r="G188" s="8">
        <v>43048</v>
      </c>
      <c r="H188" s="6">
        <v>39082222</v>
      </c>
      <c r="I188" s="6">
        <v>1721384</v>
      </c>
      <c r="J188" s="6">
        <v>23137</v>
      </c>
      <c r="K188" s="6">
        <v>90352</v>
      </c>
      <c r="L188" s="6" t="b">
        <v>0</v>
      </c>
      <c r="M188" s="6" t="b">
        <v>0</v>
      </c>
      <c r="N188" s="6" t="b">
        <v>0</v>
      </c>
    </row>
    <row r="189" spans="1:14" ht="12.5" x14ac:dyDescent="0.25">
      <c r="A189" s="6" t="s">
        <v>581</v>
      </c>
      <c r="B189" s="7">
        <v>43054</v>
      </c>
      <c r="C189" s="6" t="s">
        <v>582</v>
      </c>
      <c r="D189" s="6" t="s">
        <v>583</v>
      </c>
      <c r="E189" s="6">
        <v>25</v>
      </c>
      <c r="F189" t="str">
        <f xml:space="preserve"> VLOOKUP(E189,Category!A:C,2,0)</f>
        <v>News &amp; Politics</v>
      </c>
      <c r="G189" s="8">
        <v>43052</v>
      </c>
      <c r="H189" s="6">
        <v>46959</v>
      </c>
      <c r="I189" s="6">
        <v>111</v>
      </c>
      <c r="J189" s="6">
        <v>62</v>
      </c>
      <c r="K189" s="6">
        <v>35</v>
      </c>
      <c r="L189" s="6" t="b">
        <v>0</v>
      </c>
      <c r="M189" s="6" t="b">
        <v>0</v>
      </c>
      <c r="N189" s="6" t="b">
        <v>0</v>
      </c>
    </row>
    <row r="190" spans="1:14" ht="12.5" x14ac:dyDescent="0.25">
      <c r="A190" s="6" t="s">
        <v>584</v>
      </c>
      <c r="B190" s="7">
        <v>43054</v>
      </c>
      <c r="C190" s="6" t="s">
        <v>585</v>
      </c>
      <c r="D190" s="6" t="s">
        <v>586</v>
      </c>
      <c r="E190" s="6">
        <v>22</v>
      </c>
      <c r="F190" t="str">
        <f xml:space="preserve"> VLOOKUP(E190,Category!A:C,2,0)</f>
        <v>People &amp; Blogs</v>
      </c>
      <c r="G190" s="8">
        <v>43048</v>
      </c>
      <c r="H190" s="6">
        <v>1406559</v>
      </c>
      <c r="I190" s="6">
        <v>55320</v>
      </c>
      <c r="J190" s="6">
        <v>1136</v>
      </c>
      <c r="K190" s="6">
        <v>2229</v>
      </c>
      <c r="L190" s="6" t="b">
        <v>0</v>
      </c>
      <c r="M190" s="6" t="b">
        <v>0</v>
      </c>
      <c r="N190" s="6" t="b">
        <v>0</v>
      </c>
    </row>
    <row r="191" spans="1:14" ht="12.5" x14ac:dyDescent="0.25">
      <c r="A191" s="6" t="s">
        <v>587</v>
      </c>
      <c r="B191" s="7">
        <v>43054</v>
      </c>
      <c r="C191" s="6" t="s">
        <v>588</v>
      </c>
      <c r="D191" s="6" t="s">
        <v>589</v>
      </c>
      <c r="E191" s="6">
        <v>24</v>
      </c>
      <c r="F191" t="str">
        <f xml:space="preserve"> VLOOKUP(E191,Category!A:C,2,0)</f>
        <v>Entertainment</v>
      </c>
      <c r="G191" s="8">
        <v>43050</v>
      </c>
      <c r="H191" s="6">
        <v>263610</v>
      </c>
      <c r="I191" s="6">
        <v>1539</v>
      </c>
      <c r="J191" s="6">
        <v>263</v>
      </c>
      <c r="K191" s="6">
        <v>128</v>
      </c>
      <c r="L191" s="6" t="b">
        <v>0</v>
      </c>
      <c r="M191" s="6" t="b">
        <v>0</v>
      </c>
      <c r="N191" s="6" t="b">
        <v>0</v>
      </c>
    </row>
    <row r="192" spans="1:14" ht="12.5" x14ac:dyDescent="0.25">
      <c r="A192" s="6" t="s">
        <v>590</v>
      </c>
      <c r="B192" s="7">
        <v>43054</v>
      </c>
      <c r="C192" s="6" t="s">
        <v>591</v>
      </c>
      <c r="D192" s="6" t="s">
        <v>592</v>
      </c>
      <c r="E192" s="6">
        <v>17</v>
      </c>
      <c r="F192" t="str">
        <f xml:space="preserve"> VLOOKUP(E192,Category!A:C,2,0)</f>
        <v>Sports</v>
      </c>
      <c r="G192" s="8">
        <v>43052</v>
      </c>
      <c r="H192" s="6">
        <v>42816</v>
      </c>
      <c r="I192" s="6">
        <v>169</v>
      </c>
      <c r="J192" s="6">
        <v>55</v>
      </c>
      <c r="K192" s="6">
        <v>85</v>
      </c>
      <c r="L192" s="6" t="b">
        <v>0</v>
      </c>
      <c r="M192" s="6" t="b">
        <v>0</v>
      </c>
      <c r="N192" s="6" t="b">
        <v>0</v>
      </c>
    </row>
    <row r="193" spans="1:14" ht="12.5" x14ac:dyDescent="0.25">
      <c r="A193" s="6" t="s">
        <v>593</v>
      </c>
      <c r="B193" s="7">
        <v>43054</v>
      </c>
      <c r="C193" s="6" t="s">
        <v>594</v>
      </c>
      <c r="D193" s="6" t="s">
        <v>595</v>
      </c>
      <c r="E193" s="6">
        <v>1</v>
      </c>
      <c r="F193" t="str">
        <f xml:space="preserve"> VLOOKUP(E193,Category!A:C,2,0)</f>
        <v>Film &amp; Animation</v>
      </c>
      <c r="G193" s="8">
        <v>43050</v>
      </c>
      <c r="H193" s="6">
        <v>289853</v>
      </c>
      <c r="I193" s="6">
        <v>4088</v>
      </c>
      <c r="J193" s="6">
        <v>417</v>
      </c>
      <c r="K193" s="6">
        <v>683</v>
      </c>
      <c r="L193" s="6" t="b">
        <v>0</v>
      </c>
      <c r="M193" s="6" t="b">
        <v>0</v>
      </c>
      <c r="N193" s="6" t="b">
        <v>0</v>
      </c>
    </row>
    <row r="194" spans="1:14" ht="12.5" x14ac:dyDescent="0.25">
      <c r="A194" s="6" t="s">
        <v>596</v>
      </c>
      <c r="B194" s="7">
        <v>43054</v>
      </c>
      <c r="C194" s="6" t="s">
        <v>597</v>
      </c>
      <c r="D194" s="6" t="s">
        <v>177</v>
      </c>
      <c r="E194" s="6">
        <v>24</v>
      </c>
      <c r="F194" t="str">
        <f xml:space="preserve"> VLOOKUP(E194,Category!A:C,2,0)</f>
        <v>Entertainment</v>
      </c>
      <c r="G194" s="8">
        <v>43052</v>
      </c>
      <c r="H194" s="6">
        <v>76178</v>
      </c>
      <c r="I194" s="6">
        <v>327</v>
      </c>
      <c r="J194" s="6">
        <v>35</v>
      </c>
      <c r="K194" s="6">
        <v>0</v>
      </c>
      <c r="L194" s="6" t="b">
        <v>1</v>
      </c>
      <c r="M194" s="6" t="b">
        <v>0</v>
      </c>
      <c r="N194" s="6" t="b">
        <v>0</v>
      </c>
    </row>
    <row r="195" spans="1:14" ht="12.5" x14ac:dyDescent="0.25">
      <c r="A195" s="6" t="s">
        <v>598</v>
      </c>
      <c r="B195" s="7">
        <v>43054</v>
      </c>
      <c r="C195" s="6" t="s">
        <v>599</v>
      </c>
      <c r="D195" s="6" t="s">
        <v>600</v>
      </c>
      <c r="E195" s="6">
        <v>26</v>
      </c>
      <c r="F195" t="str">
        <f xml:space="preserve"> VLOOKUP(E195,Category!A:C,2,0)</f>
        <v>Howto &amp; Style</v>
      </c>
      <c r="G195" s="8">
        <v>43051</v>
      </c>
      <c r="H195" s="6">
        <v>132447</v>
      </c>
      <c r="I195" s="6">
        <v>799</v>
      </c>
      <c r="J195" s="6">
        <v>116</v>
      </c>
      <c r="K195" s="6">
        <v>126</v>
      </c>
      <c r="L195" s="6" t="b">
        <v>0</v>
      </c>
      <c r="M195" s="6" t="b">
        <v>0</v>
      </c>
      <c r="N195" s="6" t="b">
        <v>0</v>
      </c>
    </row>
    <row r="196" spans="1:14" ht="12.5" x14ac:dyDescent="0.25">
      <c r="A196" s="6" t="s">
        <v>601</v>
      </c>
      <c r="B196" s="7">
        <v>43054</v>
      </c>
      <c r="C196" s="6" t="s">
        <v>602</v>
      </c>
      <c r="D196" s="6" t="s">
        <v>603</v>
      </c>
      <c r="E196" s="6">
        <v>24</v>
      </c>
      <c r="F196" t="str">
        <f xml:space="preserve"> VLOOKUP(E196,Category!A:C,2,0)</f>
        <v>Entertainment</v>
      </c>
      <c r="G196" s="8">
        <v>43051</v>
      </c>
      <c r="H196" s="6">
        <v>2509626</v>
      </c>
      <c r="I196" s="6">
        <v>144816</v>
      </c>
      <c r="J196" s="6">
        <v>2262</v>
      </c>
      <c r="K196" s="6">
        <v>18893</v>
      </c>
      <c r="L196" s="6" t="b">
        <v>0</v>
      </c>
      <c r="M196" s="6" t="b">
        <v>0</v>
      </c>
      <c r="N196" s="6" t="b">
        <v>0</v>
      </c>
    </row>
    <row r="197" spans="1:14" ht="12.5" x14ac:dyDescent="0.25">
      <c r="A197" s="6" t="s">
        <v>604</v>
      </c>
      <c r="B197" s="7">
        <v>43054</v>
      </c>
      <c r="C197" s="6" t="s">
        <v>605</v>
      </c>
      <c r="D197" s="6" t="s">
        <v>606</v>
      </c>
      <c r="E197" s="6">
        <v>24</v>
      </c>
      <c r="F197" t="str">
        <f xml:space="preserve"> VLOOKUP(E197,Category!A:C,2,0)</f>
        <v>Entertainment</v>
      </c>
      <c r="G197" s="8">
        <v>43052</v>
      </c>
      <c r="H197" s="6">
        <v>65863</v>
      </c>
      <c r="I197" s="6">
        <v>94</v>
      </c>
      <c r="J197" s="6">
        <v>37</v>
      </c>
      <c r="K197" s="6">
        <v>0</v>
      </c>
      <c r="L197" s="6" t="b">
        <v>1</v>
      </c>
      <c r="M197" s="6" t="b">
        <v>0</v>
      </c>
      <c r="N197" s="6" t="b">
        <v>0</v>
      </c>
    </row>
    <row r="198" spans="1:14" ht="12.5" x14ac:dyDescent="0.25">
      <c r="A198" s="6" t="s">
        <v>607</v>
      </c>
      <c r="B198" s="7">
        <v>43054</v>
      </c>
      <c r="C198" s="6" t="s">
        <v>608</v>
      </c>
      <c r="D198" s="6" t="s">
        <v>609</v>
      </c>
      <c r="E198" s="6">
        <v>24</v>
      </c>
      <c r="F198" t="str">
        <f xml:space="preserve"> VLOOKUP(E198,Category!A:C,2,0)</f>
        <v>Entertainment</v>
      </c>
      <c r="G198" s="8">
        <v>43053</v>
      </c>
      <c r="H198" s="6">
        <v>13443</v>
      </c>
      <c r="I198" s="6">
        <v>51</v>
      </c>
      <c r="J198" s="6">
        <v>8</v>
      </c>
      <c r="K198" s="6">
        <v>9</v>
      </c>
      <c r="L198" s="6" t="b">
        <v>0</v>
      </c>
      <c r="M198" s="6" t="b">
        <v>0</v>
      </c>
      <c r="N198" s="6" t="b">
        <v>0</v>
      </c>
    </row>
    <row r="199" spans="1:14" ht="12.5" x14ac:dyDescent="0.25">
      <c r="A199" s="6" t="s">
        <v>610</v>
      </c>
      <c r="B199" s="7">
        <v>43054</v>
      </c>
      <c r="C199" s="6" t="s">
        <v>611</v>
      </c>
      <c r="D199" s="6" t="s">
        <v>612</v>
      </c>
      <c r="E199" s="6">
        <v>25</v>
      </c>
      <c r="F199" t="str">
        <f xml:space="preserve"> VLOOKUP(E199,Category!A:C,2,0)</f>
        <v>News &amp; Politics</v>
      </c>
      <c r="G199" s="8">
        <v>43051</v>
      </c>
      <c r="H199" s="6">
        <v>61942</v>
      </c>
      <c r="I199" s="6">
        <v>345</v>
      </c>
      <c r="J199" s="6">
        <v>43</v>
      </c>
      <c r="K199" s="6">
        <v>125</v>
      </c>
      <c r="L199" s="6" t="b">
        <v>0</v>
      </c>
      <c r="M199" s="6" t="b">
        <v>0</v>
      </c>
      <c r="N199" s="6" t="b">
        <v>0</v>
      </c>
    </row>
    <row r="200" spans="1:14" ht="12.5" x14ac:dyDescent="0.25">
      <c r="A200" s="6" t="s">
        <v>613</v>
      </c>
      <c r="B200" s="7">
        <v>43054</v>
      </c>
      <c r="C200" s="6" t="s">
        <v>614</v>
      </c>
      <c r="D200" s="6" t="s">
        <v>615</v>
      </c>
      <c r="E200" s="6">
        <v>24</v>
      </c>
      <c r="F200" t="str">
        <f xml:space="preserve"> VLOOKUP(E200,Category!A:C,2,0)</f>
        <v>Entertainment</v>
      </c>
      <c r="G200" s="8">
        <v>43051</v>
      </c>
      <c r="H200" s="6">
        <v>13530</v>
      </c>
      <c r="I200" s="6">
        <v>57</v>
      </c>
      <c r="J200" s="6">
        <v>3</v>
      </c>
      <c r="K200" s="6">
        <v>3</v>
      </c>
      <c r="L200" s="6" t="b">
        <v>0</v>
      </c>
      <c r="M200" s="6" t="b">
        <v>0</v>
      </c>
      <c r="N200" s="6" t="b">
        <v>0</v>
      </c>
    </row>
    <row r="201" spans="1:14" ht="12.5" x14ac:dyDescent="0.25">
      <c r="A201" s="6" t="s">
        <v>616</v>
      </c>
      <c r="B201" s="7">
        <v>43054</v>
      </c>
      <c r="C201" s="6" t="s">
        <v>617</v>
      </c>
      <c r="D201" s="6" t="s">
        <v>345</v>
      </c>
      <c r="E201" s="6">
        <v>24</v>
      </c>
      <c r="F201" t="str">
        <f xml:space="preserve"> VLOOKUP(E201,Category!A:C,2,0)</f>
        <v>Entertainment</v>
      </c>
      <c r="G201" s="8">
        <v>43053</v>
      </c>
      <c r="H201" s="6">
        <v>63811</v>
      </c>
      <c r="I201" s="6">
        <v>85</v>
      </c>
      <c r="J201" s="6">
        <v>16</v>
      </c>
      <c r="K201" s="6">
        <v>7</v>
      </c>
      <c r="L201" s="6" t="b">
        <v>0</v>
      </c>
      <c r="M201" s="6" t="b">
        <v>0</v>
      </c>
      <c r="N201" s="6" t="b">
        <v>0</v>
      </c>
    </row>
    <row r="202" spans="1:14" ht="12.5" x14ac:dyDescent="0.25">
      <c r="A202" s="6" t="s">
        <v>618</v>
      </c>
      <c r="B202" s="7">
        <v>43054</v>
      </c>
      <c r="C202" s="6" t="s">
        <v>619</v>
      </c>
      <c r="D202" s="6" t="s">
        <v>620</v>
      </c>
      <c r="E202" s="6">
        <v>29</v>
      </c>
      <c r="F202" t="str">
        <f xml:space="preserve"> VLOOKUP(E202,Category!A:C,2,0)</f>
        <v>Religious</v>
      </c>
      <c r="G202" s="8">
        <v>43051</v>
      </c>
      <c r="H202" s="6">
        <v>73442</v>
      </c>
      <c r="I202" s="6">
        <v>0</v>
      </c>
      <c r="J202" s="6">
        <v>0</v>
      </c>
      <c r="K202" s="6">
        <v>0</v>
      </c>
      <c r="L202" s="6" t="b">
        <v>1</v>
      </c>
      <c r="M202" s="6" t="b">
        <v>1</v>
      </c>
      <c r="N202" s="6" t="b">
        <v>0</v>
      </c>
    </row>
    <row r="203" spans="1:14" ht="12.5" x14ac:dyDescent="0.25">
      <c r="A203" s="6" t="s">
        <v>621</v>
      </c>
      <c r="B203" s="7">
        <v>43054</v>
      </c>
      <c r="C203" s="6" t="s">
        <v>622</v>
      </c>
      <c r="D203" s="6" t="s">
        <v>623</v>
      </c>
      <c r="E203" s="6">
        <v>24</v>
      </c>
      <c r="F203" t="str">
        <f xml:space="preserve"> VLOOKUP(E203,Category!A:C,2,0)</f>
        <v>Entertainment</v>
      </c>
      <c r="G203" s="8">
        <v>43053</v>
      </c>
      <c r="H203" s="6">
        <v>21771</v>
      </c>
      <c r="I203" s="6">
        <v>93</v>
      </c>
      <c r="J203" s="6">
        <v>5</v>
      </c>
      <c r="K203" s="6">
        <v>5</v>
      </c>
      <c r="L203" s="6" t="b">
        <v>0</v>
      </c>
      <c r="M203" s="6" t="b">
        <v>0</v>
      </c>
      <c r="N203" s="6" t="b">
        <v>0</v>
      </c>
    </row>
    <row r="204" spans="1:14" ht="12.5" x14ac:dyDescent="0.25">
      <c r="A204" s="6" t="s">
        <v>624</v>
      </c>
      <c r="B204" s="7">
        <v>43054</v>
      </c>
      <c r="C204" s="6" t="s">
        <v>625</v>
      </c>
      <c r="D204" s="6" t="s">
        <v>626</v>
      </c>
      <c r="E204" s="6">
        <v>26</v>
      </c>
      <c r="F204" t="str">
        <f xml:space="preserve"> VLOOKUP(E204,Category!A:C,2,0)</f>
        <v>Howto &amp; Style</v>
      </c>
      <c r="G204" s="8">
        <v>43050</v>
      </c>
      <c r="H204" s="6">
        <v>416539</v>
      </c>
      <c r="I204" s="6">
        <v>1648</v>
      </c>
      <c r="J204" s="6">
        <v>525</v>
      </c>
      <c r="K204" s="6">
        <v>0</v>
      </c>
      <c r="L204" s="6" t="b">
        <v>1</v>
      </c>
      <c r="M204" s="6" t="b">
        <v>0</v>
      </c>
      <c r="N204" s="6" t="b">
        <v>0</v>
      </c>
    </row>
    <row r="205" spans="1:14" ht="12.5" x14ac:dyDescent="0.25">
      <c r="A205" s="6" t="s">
        <v>627</v>
      </c>
      <c r="B205" s="7">
        <v>43054</v>
      </c>
      <c r="C205" s="6" t="s">
        <v>628</v>
      </c>
      <c r="D205" s="6" t="s">
        <v>629</v>
      </c>
      <c r="E205" s="6">
        <v>27</v>
      </c>
      <c r="F205" t="str">
        <f xml:space="preserve"> VLOOKUP(E205,Category!A:C,2,0)</f>
        <v>Education</v>
      </c>
      <c r="G205" s="8">
        <v>43053</v>
      </c>
      <c r="H205" s="6">
        <v>16835</v>
      </c>
      <c r="I205" s="6">
        <v>234</v>
      </c>
      <c r="J205" s="6">
        <v>23</v>
      </c>
      <c r="K205" s="6">
        <v>50</v>
      </c>
      <c r="L205" s="6" t="b">
        <v>0</v>
      </c>
      <c r="M205" s="6" t="b">
        <v>0</v>
      </c>
      <c r="N205" s="6" t="b">
        <v>0</v>
      </c>
    </row>
    <row r="206" spans="1:14" ht="12.5" x14ac:dyDescent="0.25">
      <c r="A206" s="6" t="s">
        <v>630</v>
      </c>
      <c r="B206" s="7">
        <v>43054</v>
      </c>
      <c r="C206" s="6" t="s">
        <v>631</v>
      </c>
      <c r="D206" s="6" t="s">
        <v>632</v>
      </c>
      <c r="E206" s="6">
        <v>22</v>
      </c>
      <c r="F206" t="str">
        <f xml:space="preserve"> VLOOKUP(E206,Category!A:C,2,0)</f>
        <v>People &amp; Blogs</v>
      </c>
      <c r="G206" s="8">
        <v>43053</v>
      </c>
      <c r="H206" s="6">
        <v>25309</v>
      </c>
      <c r="I206" s="6">
        <v>88</v>
      </c>
      <c r="J206" s="6">
        <v>11</v>
      </c>
      <c r="K206" s="6">
        <v>3</v>
      </c>
      <c r="L206" s="6" t="b">
        <v>0</v>
      </c>
      <c r="M206" s="6" t="b">
        <v>0</v>
      </c>
      <c r="N206" s="6" t="b">
        <v>0</v>
      </c>
    </row>
    <row r="207" spans="1:14" ht="12.5" x14ac:dyDescent="0.25">
      <c r="A207" s="6" t="s">
        <v>633</v>
      </c>
      <c r="B207" s="7">
        <v>43054</v>
      </c>
      <c r="C207" s="6" t="s">
        <v>634</v>
      </c>
      <c r="D207" s="6" t="s">
        <v>635</v>
      </c>
      <c r="E207" s="6">
        <v>28</v>
      </c>
      <c r="F207" t="str">
        <f xml:space="preserve"> VLOOKUP(E207,Category!A:C,2,0)</f>
        <v>Science &amp; Technology</v>
      </c>
      <c r="G207" s="8">
        <v>43050</v>
      </c>
      <c r="H207" s="6">
        <v>123931</v>
      </c>
      <c r="I207" s="6">
        <v>778</v>
      </c>
      <c r="J207" s="6">
        <v>101</v>
      </c>
      <c r="K207" s="6">
        <v>201</v>
      </c>
      <c r="L207" s="6" t="b">
        <v>0</v>
      </c>
      <c r="M207" s="6" t="b">
        <v>0</v>
      </c>
      <c r="N207" s="6" t="b">
        <v>0</v>
      </c>
    </row>
    <row r="208" spans="1:14" ht="12.5" x14ac:dyDescent="0.25">
      <c r="A208" s="6" t="s">
        <v>636</v>
      </c>
      <c r="B208" s="7">
        <v>43054</v>
      </c>
      <c r="C208" s="6" t="s">
        <v>637</v>
      </c>
      <c r="D208" s="6" t="s">
        <v>638</v>
      </c>
      <c r="E208" s="6">
        <v>24</v>
      </c>
      <c r="F208" t="str">
        <f xml:space="preserve"> VLOOKUP(E208,Category!A:C,2,0)</f>
        <v>Entertainment</v>
      </c>
      <c r="G208" s="8">
        <v>43052</v>
      </c>
      <c r="H208" s="6">
        <v>42124</v>
      </c>
      <c r="I208" s="6">
        <v>2094</v>
      </c>
      <c r="J208" s="6">
        <v>25</v>
      </c>
      <c r="K208" s="6">
        <v>80</v>
      </c>
      <c r="L208" s="6" t="b">
        <v>0</v>
      </c>
      <c r="M208" s="6" t="b">
        <v>0</v>
      </c>
      <c r="N208" s="6" t="b">
        <v>0</v>
      </c>
    </row>
    <row r="209" spans="1:14" ht="12.5" x14ac:dyDescent="0.25">
      <c r="A209" s="6" t="s">
        <v>639</v>
      </c>
      <c r="B209" s="7">
        <v>43054</v>
      </c>
      <c r="C209" s="6" t="s">
        <v>640</v>
      </c>
      <c r="D209" s="6" t="s">
        <v>641</v>
      </c>
      <c r="E209" s="6">
        <v>22</v>
      </c>
      <c r="F209" t="str">
        <f xml:space="preserve"> VLOOKUP(E209,Category!A:C,2,0)</f>
        <v>People &amp; Blogs</v>
      </c>
      <c r="G209" s="8">
        <v>43052</v>
      </c>
      <c r="H209" s="6">
        <v>64012</v>
      </c>
      <c r="I209" s="6">
        <v>244</v>
      </c>
      <c r="J209" s="6">
        <v>46</v>
      </c>
      <c r="K209" s="6">
        <v>5</v>
      </c>
      <c r="L209" s="6" t="b">
        <v>0</v>
      </c>
      <c r="M209" s="6" t="b">
        <v>0</v>
      </c>
      <c r="N209" s="6" t="b">
        <v>0</v>
      </c>
    </row>
    <row r="210" spans="1:14" ht="12.5" x14ac:dyDescent="0.25">
      <c r="A210" s="6" t="s">
        <v>642</v>
      </c>
      <c r="B210" s="7">
        <v>43055</v>
      </c>
      <c r="C210" s="6" t="s">
        <v>643</v>
      </c>
      <c r="D210" s="6" t="s">
        <v>644</v>
      </c>
      <c r="E210" s="6">
        <v>1</v>
      </c>
      <c r="F210" t="str">
        <f xml:space="preserve"> VLOOKUP(E210,Category!A:C,2,0)</f>
        <v>Film &amp; Animation</v>
      </c>
      <c r="G210" s="8">
        <v>43051</v>
      </c>
      <c r="H210" s="6">
        <v>2035734</v>
      </c>
      <c r="I210" s="6">
        <v>46159</v>
      </c>
      <c r="J210" s="6">
        <v>1807</v>
      </c>
      <c r="K210" s="6">
        <v>2224</v>
      </c>
      <c r="L210" s="6" t="b">
        <v>0</v>
      </c>
      <c r="M210" s="6" t="b">
        <v>0</v>
      </c>
      <c r="N210" s="6" t="b">
        <v>0</v>
      </c>
    </row>
    <row r="211" spans="1:14" ht="12.5" x14ac:dyDescent="0.25">
      <c r="A211" s="6" t="s">
        <v>645</v>
      </c>
      <c r="B211" s="7">
        <v>43055</v>
      </c>
      <c r="C211" s="6" t="s">
        <v>646</v>
      </c>
      <c r="D211" s="6" t="s">
        <v>51</v>
      </c>
      <c r="E211" s="6">
        <v>24</v>
      </c>
      <c r="F211" t="str">
        <f xml:space="preserve"> VLOOKUP(E211,Category!A:C,2,0)</f>
        <v>Entertainment</v>
      </c>
      <c r="G211" s="8">
        <v>43054</v>
      </c>
      <c r="H211" s="6">
        <v>564551</v>
      </c>
      <c r="I211" s="6">
        <v>3241</v>
      </c>
      <c r="J211" s="6">
        <v>1123</v>
      </c>
      <c r="K211" s="6">
        <v>845</v>
      </c>
      <c r="L211" s="6" t="b">
        <v>0</v>
      </c>
      <c r="M211" s="6" t="b">
        <v>0</v>
      </c>
      <c r="N211" s="6" t="b">
        <v>0</v>
      </c>
    </row>
    <row r="212" spans="1:14" ht="12.5" x14ac:dyDescent="0.25">
      <c r="A212" s="6" t="s">
        <v>647</v>
      </c>
      <c r="B212" s="7">
        <v>43055</v>
      </c>
      <c r="C212" s="6" t="s">
        <v>648</v>
      </c>
      <c r="D212" s="6" t="s">
        <v>486</v>
      </c>
      <c r="E212" s="6">
        <v>24</v>
      </c>
      <c r="F212" t="str">
        <f xml:space="preserve"> VLOOKUP(E212,Category!A:C,2,0)</f>
        <v>Entertainment</v>
      </c>
      <c r="G212" s="8">
        <v>43054</v>
      </c>
      <c r="H212" s="6">
        <v>550518</v>
      </c>
      <c r="I212" s="6">
        <v>17122</v>
      </c>
      <c r="J212" s="6">
        <v>1429</v>
      </c>
      <c r="K212" s="6">
        <v>1044</v>
      </c>
      <c r="L212" s="6" t="b">
        <v>0</v>
      </c>
      <c r="M212" s="6" t="b">
        <v>0</v>
      </c>
      <c r="N212" s="6" t="b">
        <v>0</v>
      </c>
    </row>
    <row r="213" spans="1:14" ht="12.5" x14ac:dyDescent="0.25">
      <c r="A213" s="6" t="s">
        <v>649</v>
      </c>
      <c r="B213" s="7">
        <v>43055</v>
      </c>
      <c r="C213" s="6" t="s">
        <v>650</v>
      </c>
      <c r="D213" s="6" t="s">
        <v>651</v>
      </c>
      <c r="E213" s="6">
        <v>24</v>
      </c>
      <c r="F213" t="str">
        <f xml:space="preserve"> VLOOKUP(E213,Category!A:C,2,0)</f>
        <v>Entertainment</v>
      </c>
      <c r="G213" s="8">
        <v>43053</v>
      </c>
      <c r="H213" s="6">
        <v>140176</v>
      </c>
      <c r="I213" s="6">
        <v>374</v>
      </c>
      <c r="J213" s="6">
        <v>754</v>
      </c>
      <c r="K213" s="6">
        <v>380</v>
      </c>
      <c r="L213" s="6" t="b">
        <v>0</v>
      </c>
      <c r="M213" s="6" t="b">
        <v>0</v>
      </c>
      <c r="N213" s="6" t="b">
        <v>0</v>
      </c>
    </row>
    <row r="214" spans="1:14" ht="12.5" x14ac:dyDescent="0.25">
      <c r="A214" s="6" t="s">
        <v>652</v>
      </c>
      <c r="B214" s="7">
        <v>43055</v>
      </c>
      <c r="C214" s="6" t="s">
        <v>653</v>
      </c>
      <c r="D214" s="6" t="s">
        <v>72</v>
      </c>
      <c r="E214" s="6">
        <v>23</v>
      </c>
      <c r="F214" t="str">
        <f xml:space="preserve"> VLOOKUP(E214,Category!A:C,2,0)</f>
        <v>Comedy</v>
      </c>
      <c r="G214" s="8">
        <v>43054</v>
      </c>
      <c r="H214" s="6">
        <v>107663</v>
      </c>
      <c r="I214" s="6">
        <v>816</v>
      </c>
      <c r="J214" s="6">
        <v>93</v>
      </c>
      <c r="K214" s="6">
        <v>162</v>
      </c>
      <c r="L214" s="6" t="b">
        <v>0</v>
      </c>
      <c r="M214" s="6" t="b">
        <v>0</v>
      </c>
      <c r="N214" s="6" t="b">
        <v>0</v>
      </c>
    </row>
    <row r="215" spans="1:14" ht="12.5" x14ac:dyDescent="0.25">
      <c r="A215" s="6" t="s">
        <v>654</v>
      </c>
      <c r="B215" s="7">
        <v>43055</v>
      </c>
      <c r="C215" s="6" t="s">
        <v>655</v>
      </c>
      <c r="D215" s="6" t="s">
        <v>147</v>
      </c>
      <c r="E215" s="6">
        <v>24</v>
      </c>
      <c r="F215" t="str">
        <f xml:space="preserve"> VLOOKUP(E215,Category!A:C,2,0)</f>
        <v>Entertainment</v>
      </c>
      <c r="G215" s="8">
        <v>43053</v>
      </c>
      <c r="H215" s="6">
        <v>447161</v>
      </c>
      <c r="I215" s="6">
        <v>2791</v>
      </c>
      <c r="J215" s="6">
        <v>286</v>
      </c>
      <c r="K215" s="6">
        <v>410</v>
      </c>
      <c r="L215" s="6" t="b">
        <v>0</v>
      </c>
      <c r="M215" s="6" t="b">
        <v>0</v>
      </c>
      <c r="N215" s="6" t="b">
        <v>0</v>
      </c>
    </row>
    <row r="216" spans="1:14" ht="12.5" x14ac:dyDescent="0.25">
      <c r="A216" s="6" t="s">
        <v>656</v>
      </c>
      <c r="B216" s="7">
        <v>43055</v>
      </c>
      <c r="C216" s="6" t="s">
        <v>657</v>
      </c>
      <c r="D216" s="6" t="s">
        <v>449</v>
      </c>
      <c r="E216" s="6">
        <v>24</v>
      </c>
      <c r="F216" t="str">
        <f xml:space="preserve"> VLOOKUP(E216,Category!A:C,2,0)</f>
        <v>Entertainment</v>
      </c>
      <c r="G216" s="8">
        <v>43054</v>
      </c>
      <c r="H216" s="6">
        <v>112033</v>
      </c>
      <c r="I216" s="6">
        <v>317</v>
      </c>
      <c r="J216" s="6">
        <v>42</v>
      </c>
      <c r="K216" s="6">
        <v>172</v>
      </c>
      <c r="L216" s="6" t="b">
        <v>0</v>
      </c>
      <c r="M216" s="6" t="b">
        <v>0</v>
      </c>
      <c r="N216" s="6" t="b">
        <v>0</v>
      </c>
    </row>
    <row r="217" spans="1:14" ht="12.5" x14ac:dyDescent="0.25">
      <c r="A217" s="6" t="s">
        <v>658</v>
      </c>
      <c r="B217" s="7">
        <v>43055</v>
      </c>
      <c r="C217" s="6" t="s">
        <v>659</v>
      </c>
      <c r="D217" s="6" t="s">
        <v>660</v>
      </c>
      <c r="E217" s="6">
        <v>24</v>
      </c>
      <c r="F217" t="str">
        <f xml:space="preserve"> VLOOKUP(E217,Category!A:C,2,0)</f>
        <v>Entertainment</v>
      </c>
      <c r="G217" s="8">
        <v>43051</v>
      </c>
      <c r="H217" s="6">
        <v>1050556</v>
      </c>
      <c r="I217" s="6">
        <v>6086</v>
      </c>
      <c r="J217" s="6">
        <v>3245</v>
      </c>
      <c r="K217" s="6">
        <v>3775</v>
      </c>
      <c r="L217" s="6" t="b">
        <v>0</v>
      </c>
      <c r="M217" s="6" t="b">
        <v>0</v>
      </c>
      <c r="N217" s="6" t="b">
        <v>0</v>
      </c>
    </row>
    <row r="218" spans="1:14" ht="12.5" x14ac:dyDescent="0.25">
      <c r="A218" s="6" t="s">
        <v>661</v>
      </c>
      <c r="B218" s="7">
        <v>43055</v>
      </c>
      <c r="C218" s="6" t="s">
        <v>662</v>
      </c>
      <c r="D218" s="6" t="s">
        <v>360</v>
      </c>
      <c r="E218" s="6">
        <v>24</v>
      </c>
      <c r="F218" t="str">
        <f xml:space="preserve"> VLOOKUP(E218,Category!A:C,2,0)</f>
        <v>Entertainment</v>
      </c>
      <c r="G218" s="8">
        <v>43054</v>
      </c>
      <c r="H218" s="6">
        <v>305430</v>
      </c>
      <c r="I218" s="6">
        <v>1072</v>
      </c>
      <c r="J218" s="6">
        <v>70</v>
      </c>
      <c r="K218" s="6">
        <v>68</v>
      </c>
      <c r="L218" s="6" t="b">
        <v>0</v>
      </c>
      <c r="M218" s="6" t="b">
        <v>0</v>
      </c>
      <c r="N218" s="6" t="b">
        <v>0</v>
      </c>
    </row>
    <row r="219" spans="1:14" ht="12.5" x14ac:dyDescent="0.25">
      <c r="A219" s="6" t="s">
        <v>663</v>
      </c>
      <c r="B219" s="7">
        <v>43055</v>
      </c>
      <c r="C219" s="6" t="s">
        <v>664</v>
      </c>
      <c r="D219" s="6" t="s">
        <v>542</v>
      </c>
      <c r="E219" s="6">
        <v>27</v>
      </c>
      <c r="F219" t="str">
        <f xml:space="preserve"> VLOOKUP(E219,Category!A:C,2,0)</f>
        <v>Education</v>
      </c>
      <c r="G219" s="8">
        <v>43054</v>
      </c>
      <c r="H219" s="6">
        <v>42393</v>
      </c>
      <c r="I219" s="6">
        <v>438</v>
      </c>
      <c r="J219" s="6">
        <v>71</v>
      </c>
      <c r="K219" s="6">
        <v>111</v>
      </c>
      <c r="L219" s="6" t="b">
        <v>0</v>
      </c>
      <c r="M219" s="6" t="b">
        <v>0</v>
      </c>
      <c r="N219" s="6" t="b">
        <v>0</v>
      </c>
    </row>
    <row r="220" spans="1:14" ht="12.5" x14ac:dyDescent="0.25">
      <c r="A220" s="6" t="s">
        <v>665</v>
      </c>
      <c r="B220" s="7">
        <v>43055</v>
      </c>
      <c r="C220" s="6" t="s">
        <v>666</v>
      </c>
      <c r="D220" s="6" t="s">
        <v>84</v>
      </c>
      <c r="E220" s="6">
        <v>27</v>
      </c>
      <c r="F220" t="str">
        <f xml:space="preserve"> VLOOKUP(E220,Category!A:C,2,0)</f>
        <v>Education</v>
      </c>
      <c r="G220" s="8">
        <v>43054</v>
      </c>
      <c r="H220" s="6">
        <v>56140</v>
      </c>
      <c r="I220" s="6">
        <v>2925</v>
      </c>
      <c r="J220" s="6">
        <v>50</v>
      </c>
      <c r="K220" s="6">
        <v>579</v>
      </c>
      <c r="L220" s="6" t="b">
        <v>0</v>
      </c>
      <c r="M220" s="6" t="b">
        <v>0</v>
      </c>
      <c r="N220" s="6" t="b">
        <v>0</v>
      </c>
    </row>
    <row r="221" spans="1:14" ht="12.5" x14ac:dyDescent="0.25">
      <c r="A221" s="6" t="s">
        <v>667</v>
      </c>
      <c r="B221" s="7">
        <v>43055</v>
      </c>
      <c r="C221" s="6" t="s">
        <v>668</v>
      </c>
      <c r="D221" s="6" t="s">
        <v>126</v>
      </c>
      <c r="E221" s="6">
        <v>24</v>
      </c>
      <c r="F221" t="str">
        <f xml:space="preserve"> VLOOKUP(E221,Category!A:C,2,0)</f>
        <v>Entertainment</v>
      </c>
      <c r="G221" s="8">
        <v>43053</v>
      </c>
      <c r="H221" s="6">
        <v>197199</v>
      </c>
      <c r="I221" s="6">
        <v>666</v>
      </c>
      <c r="J221" s="6">
        <v>176</v>
      </c>
      <c r="K221" s="6">
        <v>38</v>
      </c>
      <c r="L221" s="6" t="b">
        <v>0</v>
      </c>
      <c r="M221" s="6" t="b">
        <v>0</v>
      </c>
      <c r="N221" s="6" t="b">
        <v>0</v>
      </c>
    </row>
    <row r="222" spans="1:14" ht="12.5" x14ac:dyDescent="0.25">
      <c r="A222" s="6" t="s">
        <v>669</v>
      </c>
      <c r="B222" s="7">
        <v>43055</v>
      </c>
      <c r="C222" s="6" t="s">
        <v>670</v>
      </c>
      <c r="D222" s="6" t="s">
        <v>671</v>
      </c>
      <c r="E222" s="6">
        <v>24</v>
      </c>
      <c r="F222" t="str">
        <f xml:space="preserve"> VLOOKUP(E222,Category!A:C,2,0)</f>
        <v>Entertainment</v>
      </c>
      <c r="G222" s="8">
        <v>43053</v>
      </c>
      <c r="H222" s="6">
        <v>471296</v>
      </c>
      <c r="I222" s="6">
        <v>994</v>
      </c>
      <c r="J222" s="6">
        <v>306</v>
      </c>
      <c r="K222" s="6">
        <v>62</v>
      </c>
      <c r="L222" s="6" t="b">
        <v>0</v>
      </c>
      <c r="M222" s="6" t="b">
        <v>0</v>
      </c>
      <c r="N222" s="6" t="b">
        <v>0</v>
      </c>
    </row>
    <row r="223" spans="1:14" ht="12.5" x14ac:dyDescent="0.25">
      <c r="A223" s="6" t="s">
        <v>672</v>
      </c>
      <c r="B223" s="7">
        <v>43055</v>
      </c>
      <c r="C223" s="6" t="s">
        <v>673</v>
      </c>
      <c r="D223" s="6" t="s">
        <v>87</v>
      </c>
      <c r="E223" s="6">
        <v>22</v>
      </c>
      <c r="F223" t="str">
        <f xml:space="preserve"> VLOOKUP(E223,Category!A:C,2,0)</f>
        <v>People &amp; Blogs</v>
      </c>
      <c r="G223" s="8">
        <v>43053</v>
      </c>
      <c r="H223" s="6">
        <v>100539</v>
      </c>
      <c r="I223" s="6">
        <v>920</v>
      </c>
      <c r="J223" s="6">
        <v>175</v>
      </c>
      <c r="K223" s="6">
        <v>146</v>
      </c>
      <c r="L223" s="6" t="b">
        <v>0</v>
      </c>
      <c r="M223" s="6" t="b">
        <v>0</v>
      </c>
      <c r="N223" s="6" t="b">
        <v>0</v>
      </c>
    </row>
    <row r="224" spans="1:14" ht="12.5" x14ac:dyDescent="0.25">
      <c r="A224" s="6" t="s">
        <v>674</v>
      </c>
      <c r="B224" s="7">
        <v>43055</v>
      </c>
      <c r="C224" s="6" t="s">
        <v>675</v>
      </c>
      <c r="D224" s="6" t="s">
        <v>420</v>
      </c>
      <c r="E224" s="6">
        <v>23</v>
      </c>
      <c r="F224" t="str">
        <f xml:space="preserve"> VLOOKUP(E224,Category!A:C,2,0)</f>
        <v>Comedy</v>
      </c>
      <c r="G224" s="8">
        <v>43054</v>
      </c>
      <c r="H224" s="6">
        <v>1011849</v>
      </c>
      <c r="I224" s="6">
        <v>18214</v>
      </c>
      <c r="J224" s="6">
        <v>577</v>
      </c>
      <c r="K224" s="6">
        <v>1604</v>
      </c>
      <c r="L224" s="6" t="b">
        <v>0</v>
      </c>
      <c r="M224" s="6" t="b">
        <v>0</v>
      </c>
      <c r="N224" s="6" t="b">
        <v>0</v>
      </c>
    </row>
    <row r="225" spans="1:14" ht="12.5" x14ac:dyDescent="0.25">
      <c r="A225" s="6" t="s">
        <v>676</v>
      </c>
      <c r="B225" s="7">
        <v>43055</v>
      </c>
      <c r="C225" s="6" t="s">
        <v>677</v>
      </c>
      <c r="D225" s="6" t="s">
        <v>678</v>
      </c>
      <c r="E225" s="6">
        <v>25</v>
      </c>
      <c r="F225" t="str">
        <f xml:space="preserve"> VLOOKUP(E225,Category!A:C,2,0)</f>
        <v>News &amp; Politics</v>
      </c>
      <c r="G225" s="8">
        <v>43053</v>
      </c>
      <c r="H225" s="6">
        <v>112286</v>
      </c>
      <c r="I225" s="6">
        <v>5452</v>
      </c>
      <c r="J225" s="6">
        <v>251</v>
      </c>
      <c r="K225" s="6">
        <v>284</v>
      </c>
      <c r="L225" s="6" t="b">
        <v>0</v>
      </c>
      <c r="M225" s="6" t="b">
        <v>0</v>
      </c>
      <c r="N225" s="6" t="b">
        <v>0</v>
      </c>
    </row>
    <row r="226" spans="1:14" ht="12.5" x14ac:dyDescent="0.25">
      <c r="A226" s="6" t="s">
        <v>679</v>
      </c>
      <c r="B226" s="7">
        <v>43055</v>
      </c>
      <c r="C226" s="6" t="s">
        <v>680</v>
      </c>
      <c r="D226" s="6" t="s">
        <v>681</v>
      </c>
      <c r="E226" s="6">
        <v>24</v>
      </c>
      <c r="F226" t="str">
        <f xml:space="preserve"> VLOOKUP(E226,Category!A:C,2,0)</f>
        <v>Entertainment</v>
      </c>
      <c r="G226" s="8">
        <v>43054</v>
      </c>
      <c r="H226" s="6">
        <v>153736</v>
      </c>
      <c r="I226" s="6">
        <v>1387</v>
      </c>
      <c r="J226" s="6">
        <v>18</v>
      </c>
      <c r="K226" s="6">
        <v>516</v>
      </c>
      <c r="L226" s="6" t="b">
        <v>0</v>
      </c>
      <c r="M226" s="6" t="b">
        <v>0</v>
      </c>
      <c r="N226" s="6" t="b">
        <v>0</v>
      </c>
    </row>
    <row r="227" spans="1:14" ht="12.5" x14ac:dyDescent="0.25">
      <c r="A227" s="6" t="s">
        <v>682</v>
      </c>
      <c r="B227" s="7">
        <v>43055</v>
      </c>
      <c r="C227" s="6" t="s">
        <v>683</v>
      </c>
      <c r="D227" s="6" t="s">
        <v>684</v>
      </c>
      <c r="E227" s="6">
        <v>24</v>
      </c>
      <c r="F227" t="str">
        <f xml:space="preserve"> VLOOKUP(E227,Category!A:C,2,0)</f>
        <v>Entertainment</v>
      </c>
      <c r="G227" s="8">
        <v>43053</v>
      </c>
      <c r="H227" s="6">
        <v>63292</v>
      </c>
      <c r="I227" s="6">
        <v>119</v>
      </c>
      <c r="J227" s="6">
        <v>34</v>
      </c>
      <c r="K227" s="6">
        <v>7</v>
      </c>
      <c r="L227" s="6" t="b">
        <v>0</v>
      </c>
      <c r="M227" s="6" t="b">
        <v>0</v>
      </c>
      <c r="N227" s="6" t="b">
        <v>0</v>
      </c>
    </row>
    <row r="228" spans="1:14" ht="12.5" x14ac:dyDescent="0.25">
      <c r="A228" s="6" t="s">
        <v>685</v>
      </c>
      <c r="B228" s="7">
        <v>43055</v>
      </c>
      <c r="C228" s="6" t="s">
        <v>686</v>
      </c>
      <c r="D228" s="6" t="s">
        <v>285</v>
      </c>
      <c r="E228" s="6">
        <v>2</v>
      </c>
      <c r="F228" t="str">
        <f xml:space="preserve"> VLOOKUP(E228,Category!A:C,2,0)</f>
        <v>Autos &amp; Vehicles</v>
      </c>
      <c r="G228" s="8">
        <v>43052</v>
      </c>
      <c r="H228" s="6">
        <v>295165</v>
      </c>
      <c r="I228" s="6">
        <v>1398</v>
      </c>
      <c r="J228" s="6">
        <v>509</v>
      </c>
      <c r="K228" s="6">
        <v>582</v>
      </c>
      <c r="L228" s="6" t="b">
        <v>0</v>
      </c>
      <c r="M228" s="6" t="b">
        <v>0</v>
      </c>
      <c r="N228" s="6" t="b">
        <v>0</v>
      </c>
    </row>
    <row r="229" spans="1:14" ht="12.5" x14ac:dyDescent="0.25">
      <c r="A229" s="6" t="s">
        <v>687</v>
      </c>
      <c r="B229" s="7">
        <v>43055</v>
      </c>
      <c r="C229" s="6" t="s">
        <v>688</v>
      </c>
      <c r="D229" s="6" t="s">
        <v>120</v>
      </c>
      <c r="E229" s="6">
        <v>27</v>
      </c>
      <c r="F229" t="str">
        <f xml:space="preserve"> VLOOKUP(E229,Category!A:C,2,0)</f>
        <v>Education</v>
      </c>
      <c r="G229" s="8">
        <v>43054</v>
      </c>
      <c r="H229" s="6">
        <v>26745</v>
      </c>
      <c r="I229" s="6">
        <v>0</v>
      </c>
      <c r="J229" s="6">
        <v>0</v>
      </c>
      <c r="K229" s="6">
        <v>0</v>
      </c>
      <c r="L229" s="6" t="b">
        <v>1</v>
      </c>
      <c r="M229" s="6" t="b">
        <v>1</v>
      </c>
      <c r="N229" s="6" t="b">
        <v>0</v>
      </c>
    </row>
    <row r="230" spans="1:14" ht="12.5" x14ac:dyDescent="0.25">
      <c r="A230" s="6" t="s">
        <v>689</v>
      </c>
      <c r="B230" s="7">
        <v>43055</v>
      </c>
      <c r="C230" s="6" t="s">
        <v>690</v>
      </c>
      <c r="D230" s="6" t="s">
        <v>132</v>
      </c>
      <c r="E230" s="6">
        <v>24</v>
      </c>
      <c r="F230" t="str">
        <f xml:space="preserve"> VLOOKUP(E230,Category!A:C,2,0)</f>
        <v>Entertainment</v>
      </c>
      <c r="G230" s="8">
        <v>43053</v>
      </c>
      <c r="H230" s="6">
        <v>177944</v>
      </c>
      <c r="I230" s="6">
        <v>1028</v>
      </c>
      <c r="J230" s="6">
        <v>168</v>
      </c>
      <c r="K230" s="6">
        <v>119</v>
      </c>
      <c r="L230" s="6" t="b">
        <v>0</v>
      </c>
      <c r="M230" s="6" t="b">
        <v>0</v>
      </c>
      <c r="N230" s="6" t="b">
        <v>0</v>
      </c>
    </row>
    <row r="231" spans="1:14" ht="12.5" x14ac:dyDescent="0.25">
      <c r="A231" s="6" t="s">
        <v>691</v>
      </c>
      <c r="B231" s="7">
        <v>43055</v>
      </c>
      <c r="C231" s="6" t="s">
        <v>692</v>
      </c>
      <c r="D231" s="6" t="s">
        <v>693</v>
      </c>
      <c r="E231" s="6">
        <v>17</v>
      </c>
      <c r="F231" t="str">
        <f xml:space="preserve"> VLOOKUP(E231,Category!A:C,2,0)</f>
        <v>Sports</v>
      </c>
      <c r="G231" s="8">
        <v>43053</v>
      </c>
      <c r="H231" s="6">
        <v>1717414</v>
      </c>
      <c r="I231" s="6">
        <v>34163</v>
      </c>
      <c r="J231" s="6">
        <v>884</v>
      </c>
      <c r="K231" s="6">
        <v>3175</v>
      </c>
      <c r="L231" s="6" t="b">
        <v>0</v>
      </c>
      <c r="M231" s="6" t="b">
        <v>0</v>
      </c>
      <c r="N231" s="6" t="b">
        <v>0</v>
      </c>
    </row>
    <row r="232" spans="1:14" ht="12.5" x14ac:dyDescent="0.25">
      <c r="A232" s="6" t="s">
        <v>694</v>
      </c>
      <c r="B232" s="7">
        <v>43055</v>
      </c>
      <c r="C232" s="6" t="s">
        <v>695</v>
      </c>
      <c r="D232" s="6" t="s">
        <v>696</v>
      </c>
      <c r="E232" s="6">
        <v>24</v>
      </c>
      <c r="F232" t="str">
        <f xml:space="preserve"> VLOOKUP(E232,Category!A:C,2,0)</f>
        <v>Entertainment</v>
      </c>
      <c r="G232" s="8">
        <v>43052</v>
      </c>
      <c r="H232" s="6">
        <v>372722</v>
      </c>
      <c r="I232" s="6">
        <v>6326</v>
      </c>
      <c r="J232" s="6">
        <v>166</v>
      </c>
      <c r="K232" s="6">
        <v>347</v>
      </c>
      <c r="L232" s="6" t="b">
        <v>0</v>
      </c>
      <c r="M232" s="6" t="b">
        <v>0</v>
      </c>
      <c r="N232" s="6" t="b">
        <v>0</v>
      </c>
    </row>
    <row r="233" spans="1:14" ht="12.5" x14ac:dyDescent="0.25">
      <c r="A233" s="6" t="s">
        <v>697</v>
      </c>
      <c r="B233" s="7">
        <v>43055</v>
      </c>
      <c r="C233" s="6" t="s">
        <v>698</v>
      </c>
      <c r="D233" s="6" t="s">
        <v>114</v>
      </c>
      <c r="E233" s="6">
        <v>26</v>
      </c>
      <c r="F233" t="str">
        <f xml:space="preserve"> VLOOKUP(E233,Category!A:C,2,0)</f>
        <v>Howto &amp; Style</v>
      </c>
      <c r="G233" s="8">
        <v>43053</v>
      </c>
      <c r="H233" s="6">
        <v>106403</v>
      </c>
      <c r="I233" s="6">
        <v>1136</v>
      </c>
      <c r="J233" s="6">
        <v>112</v>
      </c>
      <c r="K233" s="6">
        <v>38</v>
      </c>
      <c r="L233" s="6" t="b">
        <v>0</v>
      </c>
      <c r="M233" s="6" t="b">
        <v>0</v>
      </c>
      <c r="N233" s="6" t="b">
        <v>0</v>
      </c>
    </row>
    <row r="234" spans="1:14" ht="12.5" x14ac:dyDescent="0.25">
      <c r="A234" s="6" t="s">
        <v>699</v>
      </c>
      <c r="B234" s="7">
        <v>43055</v>
      </c>
      <c r="C234" s="6" t="s">
        <v>700</v>
      </c>
      <c r="D234" s="6" t="s">
        <v>701</v>
      </c>
      <c r="E234" s="6">
        <v>24</v>
      </c>
      <c r="F234" t="str">
        <f xml:space="preserve"> VLOOKUP(E234,Category!A:C,2,0)</f>
        <v>Entertainment</v>
      </c>
      <c r="G234" s="8">
        <v>43052</v>
      </c>
      <c r="H234" s="6">
        <v>160501</v>
      </c>
      <c r="I234" s="6">
        <v>829</v>
      </c>
      <c r="J234" s="6">
        <v>108</v>
      </c>
      <c r="K234" s="6">
        <v>55</v>
      </c>
      <c r="L234" s="6" t="b">
        <v>0</v>
      </c>
      <c r="M234" s="6" t="b">
        <v>0</v>
      </c>
      <c r="N234" s="6" t="b">
        <v>0</v>
      </c>
    </row>
    <row r="235" spans="1:14" ht="12.5" x14ac:dyDescent="0.25">
      <c r="A235" s="6" t="s">
        <v>702</v>
      </c>
      <c r="B235" s="7">
        <v>43055</v>
      </c>
      <c r="C235" s="6" t="s">
        <v>703</v>
      </c>
      <c r="D235" s="6" t="s">
        <v>704</v>
      </c>
      <c r="E235" s="6">
        <v>25</v>
      </c>
      <c r="F235" t="str">
        <f xml:space="preserve"> VLOOKUP(E235,Category!A:C,2,0)</f>
        <v>News &amp; Politics</v>
      </c>
      <c r="G235" s="8">
        <v>43054</v>
      </c>
      <c r="H235" s="6">
        <v>78098</v>
      </c>
      <c r="I235" s="6">
        <v>1530</v>
      </c>
      <c r="J235" s="6">
        <v>73</v>
      </c>
      <c r="K235" s="6">
        <v>0</v>
      </c>
      <c r="L235" s="6" t="b">
        <v>1</v>
      </c>
      <c r="M235" s="6" t="b">
        <v>0</v>
      </c>
      <c r="N235" s="6" t="b">
        <v>0</v>
      </c>
    </row>
    <row r="236" spans="1:14" ht="12.5" x14ac:dyDescent="0.25">
      <c r="A236" s="6" t="s">
        <v>705</v>
      </c>
      <c r="B236" s="7">
        <v>43055</v>
      </c>
      <c r="C236" s="6" t="s">
        <v>706</v>
      </c>
      <c r="D236" s="6" t="s">
        <v>99</v>
      </c>
      <c r="E236" s="6">
        <v>43</v>
      </c>
      <c r="F236" t="str">
        <f xml:space="preserve"> VLOOKUP(E236,Category!A:C,2,0)</f>
        <v>Shows</v>
      </c>
      <c r="G236" s="8">
        <v>43053</v>
      </c>
      <c r="H236" s="6">
        <v>201143</v>
      </c>
      <c r="I236" s="6">
        <v>825</v>
      </c>
      <c r="J236" s="6">
        <v>134</v>
      </c>
      <c r="K236" s="6">
        <v>91</v>
      </c>
      <c r="L236" s="6" t="b">
        <v>0</v>
      </c>
      <c r="M236" s="6" t="b">
        <v>0</v>
      </c>
      <c r="N236" s="6" t="b">
        <v>0</v>
      </c>
    </row>
    <row r="237" spans="1:14" ht="12.5" x14ac:dyDescent="0.25">
      <c r="A237" s="6" t="s">
        <v>707</v>
      </c>
      <c r="B237" s="7">
        <v>43055</v>
      </c>
      <c r="C237" s="6" t="s">
        <v>708</v>
      </c>
      <c r="D237" s="6" t="s">
        <v>162</v>
      </c>
      <c r="E237" s="6">
        <v>23</v>
      </c>
      <c r="F237" t="str">
        <f xml:space="preserve"> VLOOKUP(E237,Category!A:C,2,0)</f>
        <v>Comedy</v>
      </c>
      <c r="G237" s="8">
        <v>43053</v>
      </c>
      <c r="H237" s="6">
        <v>419906</v>
      </c>
      <c r="I237" s="6">
        <v>14642</v>
      </c>
      <c r="J237" s="6">
        <v>287</v>
      </c>
      <c r="K237" s="6">
        <v>883</v>
      </c>
      <c r="L237" s="6" t="b">
        <v>0</v>
      </c>
      <c r="M237" s="6" t="b">
        <v>0</v>
      </c>
      <c r="N237" s="6" t="b">
        <v>0</v>
      </c>
    </row>
    <row r="238" spans="1:14" ht="12.5" x14ac:dyDescent="0.25">
      <c r="A238" s="6" t="s">
        <v>709</v>
      </c>
      <c r="B238" s="7">
        <v>43055</v>
      </c>
      <c r="C238" s="6" t="s">
        <v>710</v>
      </c>
      <c r="D238" s="6" t="s">
        <v>156</v>
      </c>
      <c r="E238" s="6">
        <v>24</v>
      </c>
      <c r="F238" t="str">
        <f xml:space="preserve"> VLOOKUP(E238,Category!A:C,2,0)</f>
        <v>Entertainment</v>
      </c>
      <c r="G238" s="8">
        <v>43054</v>
      </c>
      <c r="H238" s="6">
        <v>47190</v>
      </c>
      <c r="I238" s="6">
        <v>127</v>
      </c>
      <c r="J238" s="6">
        <v>19</v>
      </c>
      <c r="K238" s="6">
        <v>5</v>
      </c>
      <c r="L238" s="6" t="b">
        <v>0</v>
      </c>
      <c r="M238" s="6" t="b">
        <v>0</v>
      </c>
      <c r="N238" s="6" t="b">
        <v>0</v>
      </c>
    </row>
    <row r="239" spans="1:14" ht="12.5" x14ac:dyDescent="0.25">
      <c r="A239" s="6" t="s">
        <v>711</v>
      </c>
      <c r="B239" s="7">
        <v>43055</v>
      </c>
      <c r="C239" s="6" t="s">
        <v>712</v>
      </c>
      <c r="D239" s="6" t="s">
        <v>434</v>
      </c>
      <c r="E239" s="6">
        <v>24</v>
      </c>
      <c r="F239" t="str">
        <f xml:space="preserve"> VLOOKUP(E239,Category!A:C,2,0)</f>
        <v>Entertainment</v>
      </c>
      <c r="G239" s="8">
        <v>43054</v>
      </c>
      <c r="H239" s="6">
        <v>1035219</v>
      </c>
      <c r="I239" s="6">
        <v>12769</v>
      </c>
      <c r="J239" s="6">
        <v>451</v>
      </c>
      <c r="K239" s="6">
        <v>1413</v>
      </c>
      <c r="L239" s="6" t="b">
        <v>0</v>
      </c>
      <c r="M239" s="6" t="b">
        <v>0</v>
      </c>
      <c r="N239" s="6" t="b">
        <v>0</v>
      </c>
    </row>
    <row r="240" spans="1:14" ht="12.5" x14ac:dyDescent="0.25">
      <c r="A240" s="6" t="s">
        <v>713</v>
      </c>
      <c r="B240" s="7">
        <v>43055</v>
      </c>
      <c r="C240" s="6" t="s">
        <v>714</v>
      </c>
      <c r="D240" s="6" t="s">
        <v>423</v>
      </c>
      <c r="E240" s="6">
        <v>26</v>
      </c>
      <c r="F240" t="str">
        <f xml:space="preserve"> VLOOKUP(E240,Category!A:C,2,0)</f>
        <v>Howto &amp; Style</v>
      </c>
      <c r="G240" s="8">
        <v>43054</v>
      </c>
      <c r="H240" s="6">
        <v>16148</v>
      </c>
      <c r="I240" s="6">
        <v>864</v>
      </c>
      <c r="J240" s="6">
        <v>61</v>
      </c>
      <c r="K240" s="6">
        <v>70</v>
      </c>
      <c r="L240" s="6" t="b">
        <v>0</v>
      </c>
      <c r="M240" s="6" t="b">
        <v>0</v>
      </c>
      <c r="N240" s="6" t="b">
        <v>0</v>
      </c>
    </row>
    <row r="241" spans="1:14" ht="12.5" x14ac:dyDescent="0.25">
      <c r="A241" s="6" t="s">
        <v>715</v>
      </c>
      <c r="B241" s="7">
        <v>43055</v>
      </c>
      <c r="C241" s="6" t="s">
        <v>716</v>
      </c>
      <c r="D241" s="6" t="s">
        <v>491</v>
      </c>
      <c r="E241" s="6">
        <v>22</v>
      </c>
      <c r="F241" t="str">
        <f xml:space="preserve"> VLOOKUP(E241,Category!A:C,2,0)</f>
        <v>People &amp; Blogs</v>
      </c>
      <c r="G241" s="8">
        <v>43053</v>
      </c>
      <c r="H241" s="6">
        <v>40089</v>
      </c>
      <c r="I241" s="6">
        <v>222</v>
      </c>
      <c r="J241" s="6">
        <v>72</v>
      </c>
      <c r="K241" s="6">
        <v>0</v>
      </c>
      <c r="L241" s="6" t="b">
        <v>1</v>
      </c>
      <c r="M241" s="6" t="b">
        <v>0</v>
      </c>
      <c r="N241" s="6" t="b">
        <v>0</v>
      </c>
    </row>
    <row r="242" spans="1:14" ht="12.5" x14ac:dyDescent="0.25">
      <c r="A242" s="6" t="s">
        <v>717</v>
      </c>
      <c r="B242" s="7">
        <v>43055</v>
      </c>
      <c r="C242" s="6" t="s">
        <v>718</v>
      </c>
      <c r="D242" s="6" t="s">
        <v>719</v>
      </c>
      <c r="E242" s="6">
        <v>22</v>
      </c>
      <c r="F242" t="str">
        <f xml:space="preserve"> VLOOKUP(E242,Category!A:C,2,0)</f>
        <v>People &amp; Blogs</v>
      </c>
      <c r="G242" s="8">
        <v>43052</v>
      </c>
      <c r="H242" s="6">
        <v>74715</v>
      </c>
      <c r="I242" s="6">
        <v>107</v>
      </c>
      <c r="J242" s="6">
        <v>38</v>
      </c>
      <c r="K242" s="6">
        <v>7</v>
      </c>
      <c r="L242" s="6" t="b">
        <v>0</v>
      </c>
      <c r="M242" s="6" t="b">
        <v>0</v>
      </c>
      <c r="N242" s="6" t="b">
        <v>0</v>
      </c>
    </row>
    <row r="243" spans="1:14" ht="12.5" x14ac:dyDescent="0.25">
      <c r="A243" s="6" t="s">
        <v>720</v>
      </c>
      <c r="B243" s="7">
        <v>43055</v>
      </c>
      <c r="C243" s="6" t="s">
        <v>721</v>
      </c>
      <c r="D243" s="6" t="s">
        <v>722</v>
      </c>
      <c r="E243" s="6">
        <v>24</v>
      </c>
      <c r="F243" t="str">
        <f xml:space="preserve"> VLOOKUP(E243,Category!A:C,2,0)</f>
        <v>Entertainment</v>
      </c>
      <c r="G243" s="8">
        <v>43053</v>
      </c>
      <c r="H243" s="6">
        <v>141873</v>
      </c>
      <c r="I243" s="6">
        <v>1018</v>
      </c>
      <c r="J243" s="6">
        <v>168</v>
      </c>
      <c r="K243" s="6">
        <v>307</v>
      </c>
      <c r="L243" s="6" t="b">
        <v>0</v>
      </c>
      <c r="M243" s="6" t="b">
        <v>0</v>
      </c>
      <c r="N243" s="6" t="b">
        <v>0</v>
      </c>
    </row>
    <row r="244" spans="1:14" ht="12.5" x14ac:dyDescent="0.25">
      <c r="A244" s="6" t="s">
        <v>723</v>
      </c>
      <c r="B244" s="7">
        <v>43055</v>
      </c>
      <c r="C244" s="6" t="s">
        <v>724</v>
      </c>
      <c r="D244" s="6" t="s">
        <v>725</v>
      </c>
      <c r="E244" s="6">
        <v>24</v>
      </c>
      <c r="F244" t="str">
        <f xml:space="preserve"> VLOOKUP(E244,Category!A:C,2,0)</f>
        <v>Entertainment</v>
      </c>
      <c r="G244" s="8">
        <v>43053</v>
      </c>
      <c r="H244" s="6">
        <v>73092</v>
      </c>
      <c r="I244" s="6">
        <v>96</v>
      </c>
      <c r="J244" s="6">
        <v>41</v>
      </c>
      <c r="K244" s="6">
        <v>14</v>
      </c>
      <c r="L244" s="6" t="b">
        <v>0</v>
      </c>
      <c r="M244" s="6" t="b">
        <v>0</v>
      </c>
      <c r="N244" s="6" t="b">
        <v>0</v>
      </c>
    </row>
    <row r="245" spans="1:14" ht="12.5" x14ac:dyDescent="0.25">
      <c r="A245" s="6" t="s">
        <v>726</v>
      </c>
      <c r="B245" s="7">
        <v>43055</v>
      </c>
      <c r="C245" s="6" t="s">
        <v>727</v>
      </c>
      <c r="D245" s="6" t="s">
        <v>180</v>
      </c>
      <c r="E245" s="6">
        <v>24</v>
      </c>
      <c r="F245" t="str">
        <f xml:space="preserve"> VLOOKUP(E245,Category!A:C,2,0)</f>
        <v>Entertainment</v>
      </c>
      <c r="G245" s="8">
        <v>43053</v>
      </c>
      <c r="H245" s="6">
        <v>118592</v>
      </c>
      <c r="I245" s="6">
        <v>406</v>
      </c>
      <c r="J245" s="6">
        <v>105</v>
      </c>
      <c r="K245" s="6">
        <v>38</v>
      </c>
      <c r="L245" s="6" t="b">
        <v>0</v>
      </c>
      <c r="M245" s="6" t="b">
        <v>0</v>
      </c>
      <c r="N245" s="6" t="b">
        <v>0</v>
      </c>
    </row>
    <row r="246" spans="1:14" ht="12.5" x14ac:dyDescent="0.25">
      <c r="A246" s="6" t="s">
        <v>728</v>
      </c>
      <c r="B246" s="7">
        <v>43055</v>
      </c>
      <c r="C246" s="6" t="s">
        <v>729</v>
      </c>
      <c r="D246" s="6" t="s">
        <v>730</v>
      </c>
      <c r="E246" s="6">
        <v>24</v>
      </c>
      <c r="F246" t="str">
        <f xml:space="preserve"> VLOOKUP(E246,Category!A:C,2,0)</f>
        <v>Entertainment</v>
      </c>
      <c r="G246" s="8">
        <v>43053</v>
      </c>
      <c r="H246" s="6">
        <v>45892</v>
      </c>
      <c r="I246" s="6">
        <v>126</v>
      </c>
      <c r="J246" s="6">
        <v>238</v>
      </c>
      <c r="K246" s="6">
        <v>154</v>
      </c>
      <c r="L246" s="6" t="b">
        <v>0</v>
      </c>
      <c r="M246" s="6" t="b">
        <v>0</v>
      </c>
      <c r="N246" s="6" t="b">
        <v>0</v>
      </c>
    </row>
    <row r="247" spans="1:14" ht="12.5" x14ac:dyDescent="0.25">
      <c r="A247" s="6" t="s">
        <v>731</v>
      </c>
      <c r="B247" s="7">
        <v>43055</v>
      </c>
      <c r="C247" s="6" t="s">
        <v>732</v>
      </c>
      <c r="D247" s="6" t="s">
        <v>219</v>
      </c>
      <c r="E247" s="6">
        <v>24</v>
      </c>
      <c r="F247" t="str">
        <f xml:space="preserve"> VLOOKUP(E247,Category!A:C,2,0)</f>
        <v>Entertainment</v>
      </c>
      <c r="G247" s="8">
        <v>43054</v>
      </c>
      <c r="H247" s="6">
        <v>82798</v>
      </c>
      <c r="I247" s="6">
        <v>509</v>
      </c>
      <c r="J247" s="6">
        <v>97</v>
      </c>
      <c r="K247" s="6">
        <v>668</v>
      </c>
      <c r="L247" s="6" t="b">
        <v>0</v>
      </c>
      <c r="M247" s="6" t="b">
        <v>0</v>
      </c>
      <c r="N247" s="6" t="b">
        <v>0</v>
      </c>
    </row>
    <row r="248" spans="1:14" ht="12.5" x14ac:dyDescent="0.25">
      <c r="A248" s="6" t="s">
        <v>733</v>
      </c>
      <c r="B248" s="7">
        <v>43055</v>
      </c>
      <c r="C248" s="6" t="s">
        <v>734</v>
      </c>
      <c r="D248" s="6" t="s">
        <v>321</v>
      </c>
      <c r="E248" s="6">
        <v>24</v>
      </c>
      <c r="F248" t="str">
        <f xml:space="preserve"> VLOOKUP(E248,Category!A:C,2,0)</f>
        <v>Entertainment</v>
      </c>
      <c r="G248" s="8">
        <v>43053</v>
      </c>
      <c r="H248" s="6">
        <v>66457</v>
      </c>
      <c r="I248" s="6">
        <v>58</v>
      </c>
      <c r="J248" s="6">
        <v>31</v>
      </c>
      <c r="K248" s="6">
        <v>0</v>
      </c>
      <c r="L248" s="6" t="b">
        <v>1</v>
      </c>
      <c r="M248" s="6" t="b">
        <v>0</v>
      </c>
      <c r="N248" s="6" t="b">
        <v>0</v>
      </c>
    </row>
    <row r="249" spans="1:14" ht="12.5" x14ac:dyDescent="0.25">
      <c r="A249" s="6" t="s">
        <v>735</v>
      </c>
      <c r="B249" s="7">
        <v>43055</v>
      </c>
      <c r="C249" s="6" t="s">
        <v>736</v>
      </c>
      <c r="D249" s="6" t="s">
        <v>737</v>
      </c>
      <c r="E249" s="6">
        <v>17</v>
      </c>
      <c r="F249" t="str">
        <f xml:space="preserve"> VLOOKUP(E249,Category!A:C,2,0)</f>
        <v>Sports</v>
      </c>
      <c r="G249" s="8">
        <v>43053</v>
      </c>
      <c r="H249" s="6">
        <v>749448</v>
      </c>
      <c r="I249" s="6">
        <v>2680</v>
      </c>
      <c r="J249" s="6">
        <v>244</v>
      </c>
      <c r="K249" s="6">
        <v>513</v>
      </c>
      <c r="L249" s="6" t="b">
        <v>0</v>
      </c>
      <c r="M249" s="6" t="b">
        <v>0</v>
      </c>
      <c r="N249" s="6" t="b">
        <v>0</v>
      </c>
    </row>
    <row r="250" spans="1:14" ht="12.5" x14ac:dyDescent="0.25">
      <c r="A250" s="6" t="s">
        <v>738</v>
      </c>
      <c r="B250" s="7">
        <v>43055</v>
      </c>
      <c r="C250" s="6" t="s">
        <v>739</v>
      </c>
      <c r="D250" s="6" t="s">
        <v>740</v>
      </c>
      <c r="E250" s="6">
        <v>24</v>
      </c>
      <c r="F250" t="str">
        <f xml:space="preserve"> VLOOKUP(E250,Category!A:C,2,0)</f>
        <v>Entertainment</v>
      </c>
      <c r="G250" s="8">
        <v>43052</v>
      </c>
      <c r="H250" s="6">
        <v>101247</v>
      </c>
      <c r="I250" s="6">
        <v>157</v>
      </c>
      <c r="J250" s="6">
        <v>149</v>
      </c>
      <c r="K250" s="6">
        <v>50</v>
      </c>
      <c r="L250" s="6" t="b">
        <v>0</v>
      </c>
      <c r="M250" s="6" t="b">
        <v>0</v>
      </c>
      <c r="N250" s="6" t="b">
        <v>0</v>
      </c>
    </row>
    <row r="251" spans="1:14" ht="12.5" x14ac:dyDescent="0.25">
      <c r="A251" s="6" t="s">
        <v>741</v>
      </c>
      <c r="B251" s="7">
        <v>43055</v>
      </c>
      <c r="C251" s="6" t="s">
        <v>742</v>
      </c>
      <c r="D251" s="6" t="s">
        <v>743</v>
      </c>
      <c r="E251" s="6">
        <v>25</v>
      </c>
      <c r="F251" t="str">
        <f xml:space="preserve"> VLOOKUP(E251,Category!A:C,2,0)</f>
        <v>News &amp; Politics</v>
      </c>
      <c r="G251" s="8">
        <v>43052</v>
      </c>
      <c r="H251" s="6">
        <v>118020</v>
      </c>
      <c r="I251" s="6">
        <v>1938</v>
      </c>
      <c r="J251" s="6">
        <v>197</v>
      </c>
      <c r="K251" s="6">
        <v>220</v>
      </c>
      <c r="L251" s="6" t="b">
        <v>0</v>
      </c>
      <c r="M251" s="6" t="b">
        <v>0</v>
      </c>
      <c r="N251" s="6" t="b">
        <v>0</v>
      </c>
    </row>
    <row r="252" spans="1:14" ht="12.5" x14ac:dyDescent="0.25">
      <c r="A252" s="6" t="s">
        <v>744</v>
      </c>
      <c r="B252" s="7">
        <v>43055</v>
      </c>
      <c r="C252" s="6" t="s">
        <v>745</v>
      </c>
      <c r="D252" s="6" t="s">
        <v>60</v>
      </c>
      <c r="E252" s="6">
        <v>24</v>
      </c>
      <c r="F252" t="str">
        <f xml:space="preserve"> VLOOKUP(E252,Category!A:C,2,0)</f>
        <v>Entertainment</v>
      </c>
      <c r="G252" s="8">
        <v>43052</v>
      </c>
      <c r="H252" s="6">
        <v>293291</v>
      </c>
      <c r="I252" s="6">
        <v>1411</v>
      </c>
      <c r="J252" s="6">
        <v>248</v>
      </c>
      <c r="K252" s="6">
        <v>156</v>
      </c>
      <c r="L252" s="6" t="b">
        <v>0</v>
      </c>
      <c r="M252" s="6" t="b">
        <v>0</v>
      </c>
      <c r="N252" s="6" t="b">
        <v>0</v>
      </c>
    </row>
    <row r="253" spans="1:14" ht="12.5" x14ac:dyDescent="0.25">
      <c r="A253" s="6" t="s">
        <v>746</v>
      </c>
      <c r="B253" s="7">
        <v>43055</v>
      </c>
      <c r="C253" s="6" t="s">
        <v>747</v>
      </c>
      <c r="D253" s="6" t="s">
        <v>748</v>
      </c>
      <c r="E253" s="6">
        <v>26</v>
      </c>
      <c r="F253" t="str">
        <f xml:space="preserve"> VLOOKUP(E253,Category!A:C,2,0)</f>
        <v>Howto &amp; Style</v>
      </c>
      <c r="G253" s="8">
        <v>43052</v>
      </c>
      <c r="H253" s="6">
        <v>5168203</v>
      </c>
      <c r="I253" s="6">
        <v>51975</v>
      </c>
      <c r="J253" s="6">
        <v>5286</v>
      </c>
      <c r="K253" s="6">
        <v>2538</v>
      </c>
      <c r="L253" s="6" t="b">
        <v>0</v>
      </c>
      <c r="M253" s="6" t="b">
        <v>0</v>
      </c>
      <c r="N253" s="6" t="b">
        <v>0</v>
      </c>
    </row>
    <row r="254" spans="1:14" ht="12.5" x14ac:dyDescent="0.25">
      <c r="A254" s="6" t="s">
        <v>749</v>
      </c>
      <c r="B254" s="7">
        <v>43055</v>
      </c>
      <c r="C254" s="6" t="s">
        <v>750</v>
      </c>
      <c r="D254" s="6" t="s">
        <v>300</v>
      </c>
      <c r="E254" s="6">
        <v>25</v>
      </c>
      <c r="F254" t="str">
        <f xml:space="preserve"> VLOOKUP(E254,Category!A:C,2,0)</f>
        <v>News &amp; Politics</v>
      </c>
      <c r="G254" s="8">
        <v>43053</v>
      </c>
      <c r="H254" s="6">
        <v>50358</v>
      </c>
      <c r="I254" s="6">
        <v>518</v>
      </c>
      <c r="J254" s="6">
        <v>38</v>
      </c>
      <c r="K254" s="6">
        <v>85</v>
      </c>
      <c r="L254" s="6" t="b">
        <v>0</v>
      </c>
      <c r="M254" s="6" t="b">
        <v>0</v>
      </c>
      <c r="N254" s="6" t="b">
        <v>0</v>
      </c>
    </row>
    <row r="255" spans="1:14" ht="12.5" x14ac:dyDescent="0.25">
      <c r="A255" s="6" t="s">
        <v>751</v>
      </c>
      <c r="B255" s="7">
        <v>43055</v>
      </c>
      <c r="C255" s="6" t="s">
        <v>752</v>
      </c>
      <c r="D255" s="6" t="s">
        <v>135</v>
      </c>
      <c r="E255" s="6">
        <v>27</v>
      </c>
      <c r="F255" t="str">
        <f xml:space="preserve"> VLOOKUP(E255,Category!A:C,2,0)</f>
        <v>Education</v>
      </c>
      <c r="G255" s="8">
        <v>43054</v>
      </c>
      <c r="H255" s="6">
        <v>15568</v>
      </c>
      <c r="I255" s="6">
        <v>917</v>
      </c>
      <c r="J255" s="6">
        <v>12</v>
      </c>
      <c r="K255" s="6">
        <v>91</v>
      </c>
      <c r="L255" s="6" t="b">
        <v>0</v>
      </c>
      <c r="M255" s="6" t="b">
        <v>0</v>
      </c>
      <c r="N255" s="6" t="b">
        <v>0</v>
      </c>
    </row>
    <row r="256" spans="1:14" ht="12.5" x14ac:dyDescent="0.25">
      <c r="A256" s="6" t="s">
        <v>753</v>
      </c>
      <c r="B256" s="7">
        <v>43055</v>
      </c>
      <c r="C256" s="6" t="s">
        <v>754</v>
      </c>
      <c r="D256" s="6" t="s">
        <v>755</v>
      </c>
      <c r="E256" s="6">
        <v>24</v>
      </c>
      <c r="F256" t="str">
        <f xml:space="preserve"> VLOOKUP(E256,Category!A:C,2,0)</f>
        <v>Entertainment</v>
      </c>
      <c r="G256" s="8">
        <v>43054</v>
      </c>
      <c r="H256" s="6">
        <v>1559003</v>
      </c>
      <c r="I256" s="6">
        <v>29898</v>
      </c>
      <c r="J256" s="6">
        <v>884</v>
      </c>
      <c r="K256" s="6">
        <v>1838</v>
      </c>
      <c r="L256" s="6" t="b">
        <v>0</v>
      </c>
      <c r="M256" s="6" t="b">
        <v>0</v>
      </c>
      <c r="N256" s="6" t="b">
        <v>0</v>
      </c>
    </row>
    <row r="257" spans="1:14" ht="12.5" x14ac:dyDescent="0.25">
      <c r="A257" s="6" t="s">
        <v>756</v>
      </c>
      <c r="B257" s="7">
        <v>43055</v>
      </c>
      <c r="C257" s="6" t="s">
        <v>757</v>
      </c>
      <c r="D257" s="6" t="s">
        <v>758</v>
      </c>
      <c r="E257" s="6">
        <v>10</v>
      </c>
      <c r="F257" t="str">
        <f xml:space="preserve"> VLOOKUP(E257,Category!A:C,2,0)</f>
        <v>Music</v>
      </c>
      <c r="G257" s="8">
        <v>43052</v>
      </c>
      <c r="H257" s="6">
        <v>168349</v>
      </c>
      <c r="I257" s="6">
        <v>2725</v>
      </c>
      <c r="J257" s="6">
        <v>75</v>
      </c>
      <c r="K257" s="6">
        <v>141</v>
      </c>
      <c r="L257" s="6" t="b">
        <v>0</v>
      </c>
      <c r="M257" s="6" t="b">
        <v>0</v>
      </c>
      <c r="N257" s="6" t="b">
        <v>0</v>
      </c>
    </row>
    <row r="258" spans="1:14" ht="12.5" x14ac:dyDescent="0.25">
      <c r="A258" s="6" t="s">
        <v>759</v>
      </c>
      <c r="B258" s="7">
        <v>43055</v>
      </c>
      <c r="C258" s="6" t="s">
        <v>760</v>
      </c>
      <c r="D258" s="6" t="s">
        <v>54</v>
      </c>
      <c r="E258" s="6">
        <v>24</v>
      </c>
      <c r="F258" t="str">
        <f xml:space="preserve"> VLOOKUP(E258,Category!A:C,2,0)</f>
        <v>Entertainment</v>
      </c>
      <c r="G258" s="8">
        <v>43051</v>
      </c>
      <c r="H258" s="6">
        <v>302706</v>
      </c>
      <c r="I258" s="6">
        <v>278</v>
      </c>
      <c r="J258" s="6">
        <v>246</v>
      </c>
      <c r="K258" s="6">
        <v>8</v>
      </c>
      <c r="L258" s="6" t="b">
        <v>0</v>
      </c>
      <c r="M258" s="6" t="b">
        <v>0</v>
      </c>
      <c r="N258" s="6" t="b">
        <v>0</v>
      </c>
    </row>
    <row r="259" spans="1:14" ht="12.5" x14ac:dyDescent="0.25">
      <c r="A259" s="6" t="s">
        <v>761</v>
      </c>
      <c r="B259" s="7">
        <v>43055</v>
      </c>
      <c r="C259" s="6" t="s">
        <v>762</v>
      </c>
      <c r="D259" s="6" t="s">
        <v>763</v>
      </c>
      <c r="E259" s="6">
        <v>22</v>
      </c>
      <c r="F259" t="str">
        <f xml:space="preserve"> VLOOKUP(E259,Category!A:C,2,0)</f>
        <v>People &amp; Blogs</v>
      </c>
      <c r="G259" s="8">
        <v>43052</v>
      </c>
      <c r="H259" s="6">
        <v>83233</v>
      </c>
      <c r="I259" s="6">
        <v>586</v>
      </c>
      <c r="J259" s="6">
        <v>177</v>
      </c>
      <c r="K259" s="6">
        <v>19</v>
      </c>
      <c r="L259" s="6" t="b">
        <v>0</v>
      </c>
      <c r="M259" s="6" t="b">
        <v>0</v>
      </c>
      <c r="N259" s="6" t="b">
        <v>0</v>
      </c>
    </row>
    <row r="260" spans="1:14" ht="12.5" x14ac:dyDescent="0.25">
      <c r="A260" s="6" t="s">
        <v>764</v>
      </c>
      <c r="B260" s="7">
        <v>43055</v>
      </c>
      <c r="C260" s="6" t="s">
        <v>765</v>
      </c>
      <c r="D260" s="6" t="s">
        <v>766</v>
      </c>
      <c r="E260" s="6">
        <v>28</v>
      </c>
      <c r="F260" t="str">
        <f xml:space="preserve"> VLOOKUP(E260,Category!A:C,2,0)</f>
        <v>Science &amp; Technology</v>
      </c>
      <c r="G260" s="8">
        <v>43054</v>
      </c>
      <c r="H260" s="6">
        <v>1825705</v>
      </c>
      <c r="I260" s="6">
        <v>77531</v>
      </c>
      <c r="J260" s="6">
        <v>4156</v>
      </c>
      <c r="K260" s="6">
        <v>12025</v>
      </c>
      <c r="L260" s="6" t="b">
        <v>0</v>
      </c>
      <c r="M260" s="6" t="b">
        <v>0</v>
      </c>
      <c r="N260" s="6" t="b">
        <v>0</v>
      </c>
    </row>
    <row r="261" spans="1:14" ht="12.5" x14ac:dyDescent="0.25">
      <c r="A261" s="6" t="s">
        <v>767</v>
      </c>
      <c r="B261" s="7">
        <v>43055</v>
      </c>
      <c r="C261" s="6" t="s">
        <v>768</v>
      </c>
      <c r="D261" s="6" t="s">
        <v>769</v>
      </c>
      <c r="E261" s="6">
        <v>1</v>
      </c>
      <c r="F261" t="str">
        <f xml:space="preserve"> VLOOKUP(E261,Category!A:C,2,0)</f>
        <v>Film &amp; Animation</v>
      </c>
      <c r="G261" s="8">
        <v>43046</v>
      </c>
      <c r="H261" s="6">
        <v>38664360</v>
      </c>
      <c r="I261" s="6">
        <v>865914</v>
      </c>
      <c r="J261" s="6">
        <v>63908</v>
      </c>
      <c r="K261" s="6">
        <v>103907</v>
      </c>
      <c r="L261" s="6" t="b">
        <v>0</v>
      </c>
      <c r="M261" s="6" t="b">
        <v>0</v>
      </c>
      <c r="N261" s="6" t="b">
        <v>0</v>
      </c>
    </row>
    <row r="262" spans="1:14" ht="12.5" x14ac:dyDescent="0.25">
      <c r="A262" s="6" t="s">
        <v>770</v>
      </c>
      <c r="B262" s="7">
        <v>43055</v>
      </c>
      <c r="C262" s="6" t="s">
        <v>771</v>
      </c>
      <c r="D262" s="6" t="s">
        <v>772</v>
      </c>
      <c r="E262" s="6">
        <v>10</v>
      </c>
      <c r="F262" t="str">
        <f xml:space="preserve"> VLOOKUP(E262,Category!A:C,2,0)</f>
        <v>Music</v>
      </c>
      <c r="G262" s="8">
        <v>43051</v>
      </c>
      <c r="H262" s="6">
        <v>963491</v>
      </c>
      <c r="I262" s="6">
        <v>26977</v>
      </c>
      <c r="J262" s="6">
        <v>264</v>
      </c>
      <c r="K262" s="6">
        <v>719</v>
      </c>
      <c r="L262" s="6" t="b">
        <v>0</v>
      </c>
      <c r="M262" s="6" t="b">
        <v>0</v>
      </c>
      <c r="N262" s="6" t="b">
        <v>0</v>
      </c>
    </row>
    <row r="263" spans="1:14" ht="12.5" x14ac:dyDescent="0.25">
      <c r="A263" s="6" t="s">
        <v>773</v>
      </c>
      <c r="B263" s="7">
        <v>43055</v>
      </c>
      <c r="C263" s="6" t="s">
        <v>774</v>
      </c>
      <c r="D263" s="6" t="s">
        <v>775</v>
      </c>
      <c r="E263" s="6">
        <v>10</v>
      </c>
      <c r="F263" t="str">
        <f xml:space="preserve"> VLOOKUP(E263,Category!A:C,2,0)</f>
        <v>Music</v>
      </c>
      <c r="G263" s="8">
        <v>43052</v>
      </c>
      <c r="H263" s="6">
        <v>100052</v>
      </c>
      <c r="I263" s="6">
        <v>392</v>
      </c>
      <c r="J263" s="6">
        <v>60</v>
      </c>
      <c r="K263" s="6">
        <v>61</v>
      </c>
      <c r="L263" s="6" t="b">
        <v>0</v>
      </c>
      <c r="M263" s="6" t="b">
        <v>0</v>
      </c>
      <c r="N263" s="6" t="b">
        <v>0</v>
      </c>
    </row>
    <row r="264" spans="1:14" ht="12.5" x14ac:dyDescent="0.25">
      <c r="A264" s="6" t="s">
        <v>776</v>
      </c>
      <c r="B264" s="7">
        <v>43055</v>
      </c>
      <c r="C264" s="9" t="s">
        <v>777</v>
      </c>
      <c r="D264" s="6" t="s">
        <v>348</v>
      </c>
      <c r="E264" s="6">
        <v>25</v>
      </c>
      <c r="F264" t="str">
        <f xml:space="preserve"> VLOOKUP(E264,Category!A:C,2,0)</f>
        <v>News &amp; Politics</v>
      </c>
      <c r="G264" s="8">
        <v>43052</v>
      </c>
      <c r="H264" s="6">
        <v>85576</v>
      </c>
      <c r="I264" s="6">
        <v>744</v>
      </c>
      <c r="J264" s="6">
        <v>107</v>
      </c>
      <c r="K264" s="6">
        <v>109</v>
      </c>
      <c r="L264" s="6" t="b">
        <v>0</v>
      </c>
      <c r="M264" s="6" t="b">
        <v>0</v>
      </c>
      <c r="N264" s="6" t="b">
        <v>0</v>
      </c>
    </row>
    <row r="265" spans="1:14" ht="12.5" x14ac:dyDescent="0.25">
      <c r="A265" s="6" t="s">
        <v>778</v>
      </c>
      <c r="B265" s="7">
        <v>43055</v>
      </c>
      <c r="C265" s="6" t="s">
        <v>779</v>
      </c>
      <c r="D265" s="6" t="s">
        <v>780</v>
      </c>
      <c r="E265" s="6">
        <v>1</v>
      </c>
      <c r="F265" t="str">
        <f xml:space="preserve"> VLOOKUP(E265,Category!A:C,2,0)</f>
        <v>Film &amp; Animation</v>
      </c>
      <c r="G265" s="8">
        <v>43053</v>
      </c>
      <c r="H265" s="6">
        <v>536684</v>
      </c>
      <c r="I265" s="6">
        <v>1126</v>
      </c>
      <c r="J265" s="6">
        <v>182</v>
      </c>
      <c r="K265" s="6">
        <v>22</v>
      </c>
      <c r="L265" s="6" t="b">
        <v>0</v>
      </c>
      <c r="M265" s="6" t="b">
        <v>0</v>
      </c>
      <c r="N265" s="6" t="b">
        <v>0</v>
      </c>
    </row>
    <row r="266" spans="1:14" ht="12.5" x14ac:dyDescent="0.25">
      <c r="A266" s="6" t="s">
        <v>781</v>
      </c>
      <c r="B266" s="7">
        <v>43055</v>
      </c>
      <c r="C266" s="6" t="s">
        <v>782</v>
      </c>
      <c r="D266" s="6" t="s">
        <v>783</v>
      </c>
      <c r="E266" s="6">
        <v>23</v>
      </c>
      <c r="F266" t="str">
        <f xml:space="preserve"> VLOOKUP(E266,Category!A:C,2,0)</f>
        <v>Comedy</v>
      </c>
      <c r="G266" s="8">
        <v>43053</v>
      </c>
      <c r="H266" s="6">
        <v>31257</v>
      </c>
      <c r="I266" s="6">
        <v>2974</v>
      </c>
      <c r="J266" s="6">
        <v>72</v>
      </c>
      <c r="K266" s="6">
        <v>273</v>
      </c>
      <c r="L266" s="6" t="b">
        <v>0</v>
      </c>
      <c r="M266" s="6" t="b">
        <v>0</v>
      </c>
      <c r="N266" s="6" t="b">
        <v>0</v>
      </c>
    </row>
    <row r="267" spans="1:14" ht="12.5" x14ac:dyDescent="0.25">
      <c r="A267" s="6" t="s">
        <v>784</v>
      </c>
      <c r="B267" s="7">
        <v>43055</v>
      </c>
      <c r="C267" s="6" t="s">
        <v>785</v>
      </c>
      <c r="D267" s="6" t="s">
        <v>525</v>
      </c>
      <c r="E267" s="6">
        <v>24</v>
      </c>
      <c r="F267" t="str">
        <f xml:space="preserve"> VLOOKUP(E267,Category!A:C,2,0)</f>
        <v>Entertainment</v>
      </c>
      <c r="G267" s="8">
        <v>43054</v>
      </c>
      <c r="H267" s="6">
        <v>16981</v>
      </c>
      <c r="I267" s="6">
        <v>14</v>
      </c>
      <c r="J267" s="6">
        <v>2</v>
      </c>
      <c r="K267" s="6">
        <v>0</v>
      </c>
      <c r="L267" s="6" t="b">
        <v>0</v>
      </c>
      <c r="M267" s="6" t="b">
        <v>0</v>
      </c>
      <c r="N267" s="6" t="b">
        <v>0</v>
      </c>
    </row>
    <row r="268" spans="1:14" ht="12.5" x14ac:dyDescent="0.25">
      <c r="A268" s="6" t="s">
        <v>786</v>
      </c>
      <c r="B268" s="7">
        <v>43055</v>
      </c>
      <c r="C268" s="6" t="s">
        <v>787</v>
      </c>
      <c r="D268" s="6" t="s">
        <v>255</v>
      </c>
      <c r="E268" s="6">
        <v>27</v>
      </c>
      <c r="F268" t="str">
        <f xml:space="preserve"> VLOOKUP(E268,Category!A:C,2,0)</f>
        <v>Education</v>
      </c>
      <c r="G268" s="8">
        <v>43054</v>
      </c>
      <c r="H268" s="6">
        <v>27315</v>
      </c>
      <c r="I268" s="6">
        <v>1396</v>
      </c>
      <c r="J268" s="6">
        <v>39</v>
      </c>
      <c r="K268" s="6">
        <v>137</v>
      </c>
      <c r="L268" s="6" t="b">
        <v>0</v>
      </c>
      <c r="M268" s="6" t="b">
        <v>0</v>
      </c>
      <c r="N268" s="6" t="b">
        <v>0</v>
      </c>
    </row>
    <row r="269" spans="1:14" ht="12.5" x14ac:dyDescent="0.25">
      <c r="A269" s="6" t="s">
        <v>788</v>
      </c>
      <c r="B269" s="7">
        <v>43055</v>
      </c>
      <c r="C269" s="6" t="s">
        <v>789</v>
      </c>
      <c r="D269" s="6" t="s">
        <v>330</v>
      </c>
      <c r="E269" s="6">
        <v>10</v>
      </c>
      <c r="F269" t="str">
        <f xml:space="preserve"> VLOOKUP(E269,Category!A:C,2,0)</f>
        <v>Music</v>
      </c>
      <c r="G269" s="8">
        <v>43052</v>
      </c>
      <c r="H269" s="6">
        <v>124662</v>
      </c>
      <c r="I269" s="6">
        <v>2679</v>
      </c>
      <c r="J269" s="6">
        <v>97</v>
      </c>
      <c r="K269" s="6">
        <v>59</v>
      </c>
      <c r="L269" s="6" t="b">
        <v>0</v>
      </c>
      <c r="M269" s="6" t="b">
        <v>0</v>
      </c>
      <c r="N269" s="6" t="b">
        <v>0</v>
      </c>
    </row>
    <row r="270" spans="1:14" ht="12.5" x14ac:dyDescent="0.25">
      <c r="A270" s="6" t="s">
        <v>790</v>
      </c>
      <c r="B270" s="7">
        <v>43055</v>
      </c>
      <c r="C270" s="6" t="s">
        <v>791</v>
      </c>
      <c r="D270" s="6" t="s">
        <v>792</v>
      </c>
      <c r="E270" s="6">
        <v>2</v>
      </c>
      <c r="F270" t="str">
        <f xml:space="preserve"> VLOOKUP(E270,Category!A:C,2,0)</f>
        <v>Autos &amp; Vehicles</v>
      </c>
      <c r="G270" s="8">
        <v>43052</v>
      </c>
      <c r="H270" s="6">
        <v>189666</v>
      </c>
      <c r="I270" s="6">
        <v>1598</v>
      </c>
      <c r="J270" s="6">
        <v>185</v>
      </c>
      <c r="K270" s="6">
        <v>95</v>
      </c>
      <c r="L270" s="6" t="b">
        <v>0</v>
      </c>
      <c r="M270" s="6" t="b">
        <v>0</v>
      </c>
      <c r="N270" s="6" t="b">
        <v>0</v>
      </c>
    </row>
    <row r="271" spans="1:14" ht="12.5" x14ac:dyDescent="0.25">
      <c r="A271" s="6" t="s">
        <v>793</v>
      </c>
      <c r="B271" s="7">
        <v>43055</v>
      </c>
      <c r="C271" s="6" t="s">
        <v>794</v>
      </c>
      <c r="D271" s="6" t="s">
        <v>795</v>
      </c>
      <c r="E271" s="6">
        <v>23</v>
      </c>
      <c r="F271" t="str">
        <f xml:space="preserve"> VLOOKUP(E271,Category!A:C,2,0)</f>
        <v>Comedy</v>
      </c>
      <c r="G271" s="8">
        <v>43053</v>
      </c>
      <c r="H271" s="6">
        <v>2223948</v>
      </c>
      <c r="I271" s="6">
        <v>76806</v>
      </c>
      <c r="J271" s="6">
        <v>1169</v>
      </c>
      <c r="K271" s="6">
        <v>4176</v>
      </c>
      <c r="L271" s="6" t="b">
        <v>0</v>
      </c>
      <c r="M271" s="6" t="b">
        <v>0</v>
      </c>
      <c r="N271" s="6" t="b">
        <v>0</v>
      </c>
    </row>
    <row r="272" spans="1:14" ht="12.5" x14ac:dyDescent="0.25">
      <c r="A272" s="6" t="s">
        <v>796</v>
      </c>
      <c r="B272" s="7">
        <v>43055</v>
      </c>
      <c r="C272" s="6" t="s">
        <v>797</v>
      </c>
      <c r="D272" s="6" t="s">
        <v>798</v>
      </c>
      <c r="E272" s="6">
        <v>25</v>
      </c>
      <c r="F272" t="str">
        <f xml:space="preserve"> VLOOKUP(E272,Category!A:C,2,0)</f>
        <v>News &amp; Politics</v>
      </c>
      <c r="G272" s="8">
        <v>43051</v>
      </c>
      <c r="H272" s="6">
        <v>159691</v>
      </c>
      <c r="I272" s="6">
        <v>202</v>
      </c>
      <c r="J272" s="6">
        <v>137</v>
      </c>
      <c r="K272" s="6">
        <v>35</v>
      </c>
      <c r="L272" s="6" t="b">
        <v>0</v>
      </c>
      <c r="M272" s="6" t="b">
        <v>0</v>
      </c>
      <c r="N272" s="6" t="b">
        <v>0</v>
      </c>
    </row>
    <row r="273" spans="1:14" ht="12.5" x14ac:dyDescent="0.25">
      <c r="A273" s="6" t="s">
        <v>799</v>
      </c>
      <c r="B273" s="7">
        <v>43055</v>
      </c>
      <c r="C273" s="6" t="s">
        <v>800</v>
      </c>
      <c r="D273" s="6" t="s">
        <v>801</v>
      </c>
      <c r="E273" s="6">
        <v>22</v>
      </c>
      <c r="F273" t="str">
        <f xml:space="preserve"> VLOOKUP(E273,Category!A:C,2,0)</f>
        <v>People &amp; Blogs</v>
      </c>
      <c r="G273" s="8">
        <v>43053</v>
      </c>
      <c r="H273" s="6">
        <v>40618</v>
      </c>
      <c r="I273" s="6">
        <v>164</v>
      </c>
      <c r="J273" s="6">
        <v>37</v>
      </c>
      <c r="K273" s="6">
        <v>32</v>
      </c>
      <c r="L273" s="6" t="b">
        <v>0</v>
      </c>
      <c r="M273" s="6" t="b">
        <v>0</v>
      </c>
      <c r="N273" s="6" t="b">
        <v>0</v>
      </c>
    </row>
    <row r="274" spans="1:14" ht="12.5" x14ac:dyDescent="0.25">
      <c r="A274" s="6" t="s">
        <v>802</v>
      </c>
      <c r="B274" s="7">
        <v>43055</v>
      </c>
      <c r="C274" s="6" t="s">
        <v>803</v>
      </c>
      <c r="D274" s="6" t="s">
        <v>90</v>
      </c>
      <c r="E274" s="6">
        <v>24</v>
      </c>
      <c r="F274" t="str">
        <f xml:space="preserve"> VLOOKUP(E274,Category!A:C,2,0)</f>
        <v>Entertainment</v>
      </c>
      <c r="G274" s="8">
        <v>43053</v>
      </c>
      <c r="H274" s="6">
        <v>150152</v>
      </c>
      <c r="I274" s="6">
        <v>786</v>
      </c>
      <c r="J274" s="6">
        <v>80</v>
      </c>
      <c r="K274" s="6">
        <v>245</v>
      </c>
      <c r="L274" s="6" t="b">
        <v>0</v>
      </c>
      <c r="M274" s="6" t="b">
        <v>0</v>
      </c>
      <c r="N274" s="6" t="b">
        <v>0</v>
      </c>
    </row>
    <row r="275" spans="1:14" ht="12.5" x14ac:dyDescent="0.25">
      <c r="A275" s="6" t="s">
        <v>804</v>
      </c>
      <c r="B275" s="7">
        <v>43055</v>
      </c>
      <c r="C275" s="6" t="s">
        <v>805</v>
      </c>
      <c r="D275" s="6" t="s">
        <v>806</v>
      </c>
      <c r="E275" s="6">
        <v>22</v>
      </c>
      <c r="F275" t="str">
        <f xml:space="preserve"> VLOOKUP(E275,Category!A:C,2,0)</f>
        <v>People &amp; Blogs</v>
      </c>
      <c r="G275" s="8">
        <v>43053</v>
      </c>
      <c r="H275" s="6">
        <v>38602</v>
      </c>
      <c r="I275" s="6">
        <v>60</v>
      </c>
      <c r="J275" s="6">
        <v>21</v>
      </c>
      <c r="K275" s="6">
        <v>4</v>
      </c>
      <c r="L275" s="6" t="b">
        <v>0</v>
      </c>
      <c r="M275" s="6" t="b">
        <v>0</v>
      </c>
      <c r="N275" s="6" t="b">
        <v>0</v>
      </c>
    </row>
    <row r="276" spans="1:14" ht="12.5" x14ac:dyDescent="0.25">
      <c r="A276" s="6" t="s">
        <v>807</v>
      </c>
      <c r="B276" s="7">
        <v>43055</v>
      </c>
      <c r="C276" s="6" t="s">
        <v>808</v>
      </c>
      <c r="D276" s="6" t="s">
        <v>809</v>
      </c>
      <c r="E276" s="6">
        <v>23</v>
      </c>
      <c r="F276" t="str">
        <f xml:space="preserve"> VLOOKUP(E276,Category!A:C,2,0)</f>
        <v>Comedy</v>
      </c>
      <c r="G276" s="8">
        <v>43053</v>
      </c>
      <c r="H276" s="6">
        <v>39908</v>
      </c>
      <c r="I276" s="6">
        <v>2157</v>
      </c>
      <c r="J276" s="6">
        <v>64</v>
      </c>
      <c r="K276" s="6">
        <v>640</v>
      </c>
      <c r="L276" s="6" t="b">
        <v>0</v>
      </c>
      <c r="M276" s="6" t="b">
        <v>0</v>
      </c>
      <c r="N276" s="6" t="b">
        <v>0</v>
      </c>
    </row>
    <row r="277" spans="1:14" ht="12.5" x14ac:dyDescent="0.25">
      <c r="A277" s="6" t="s">
        <v>810</v>
      </c>
      <c r="B277" s="7">
        <v>43055</v>
      </c>
      <c r="C277" s="6" t="s">
        <v>811</v>
      </c>
      <c r="D277" s="6" t="s">
        <v>303</v>
      </c>
      <c r="E277" s="6">
        <v>22</v>
      </c>
      <c r="F277" t="str">
        <f xml:space="preserve"> VLOOKUP(E277,Category!A:C,2,0)</f>
        <v>People &amp; Blogs</v>
      </c>
      <c r="G277" s="8">
        <v>43052</v>
      </c>
      <c r="H277" s="6">
        <v>2325233</v>
      </c>
      <c r="I277" s="6">
        <v>91111</v>
      </c>
      <c r="J277" s="6">
        <v>7543</v>
      </c>
      <c r="K277" s="6">
        <v>21450</v>
      </c>
      <c r="L277" s="6" t="b">
        <v>0</v>
      </c>
      <c r="M277" s="6" t="b">
        <v>0</v>
      </c>
      <c r="N277" s="6" t="b">
        <v>0</v>
      </c>
    </row>
    <row r="278" spans="1:14" ht="12.5" x14ac:dyDescent="0.25">
      <c r="A278" s="6" t="s">
        <v>812</v>
      </c>
      <c r="B278" s="7">
        <v>43055</v>
      </c>
      <c r="C278" s="6" t="s">
        <v>813</v>
      </c>
      <c r="D278" s="6" t="s">
        <v>814</v>
      </c>
      <c r="E278" s="6">
        <v>22</v>
      </c>
      <c r="F278" t="str">
        <f xml:space="preserve"> VLOOKUP(E278,Category!A:C,2,0)</f>
        <v>People &amp; Blogs</v>
      </c>
      <c r="G278" s="8">
        <v>43053</v>
      </c>
      <c r="H278" s="6">
        <v>59349</v>
      </c>
      <c r="I278" s="6">
        <v>867</v>
      </c>
      <c r="J278" s="6">
        <v>67</v>
      </c>
      <c r="K278" s="6">
        <v>19</v>
      </c>
      <c r="L278" s="6" t="b">
        <v>0</v>
      </c>
      <c r="M278" s="6" t="b">
        <v>0</v>
      </c>
      <c r="N278" s="6" t="b">
        <v>0</v>
      </c>
    </row>
    <row r="279" spans="1:14" ht="12.5" x14ac:dyDescent="0.25">
      <c r="A279" s="6" t="s">
        <v>815</v>
      </c>
      <c r="B279" s="7">
        <v>43055</v>
      </c>
      <c r="C279" s="6" t="s">
        <v>816</v>
      </c>
      <c r="D279" s="6" t="s">
        <v>817</v>
      </c>
      <c r="E279" s="6">
        <v>24</v>
      </c>
      <c r="F279" t="str">
        <f xml:space="preserve"> VLOOKUP(E279,Category!A:C,2,0)</f>
        <v>Entertainment</v>
      </c>
      <c r="G279" s="8">
        <v>43053</v>
      </c>
      <c r="H279" s="6">
        <v>41740</v>
      </c>
      <c r="I279" s="6">
        <v>100</v>
      </c>
      <c r="J279" s="6">
        <v>301</v>
      </c>
      <c r="K279" s="6">
        <v>153</v>
      </c>
      <c r="L279" s="6" t="b">
        <v>0</v>
      </c>
      <c r="M279" s="6" t="b">
        <v>0</v>
      </c>
      <c r="N279" s="6" t="b">
        <v>0</v>
      </c>
    </row>
    <row r="280" spans="1:14" ht="12.5" x14ac:dyDescent="0.25">
      <c r="A280" s="6" t="s">
        <v>818</v>
      </c>
      <c r="B280" s="7">
        <v>43055</v>
      </c>
      <c r="C280" s="6" t="s">
        <v>819</v>
      </c>
      <c r="D280" s="6" t="s">
        <v>820</v>
      </c>
      <c r="E280" s="6">
        <v>1</v>
      </c>
      <c r="F280" t="str">
        <f xml:space="preserve"> VLOOKUP(E280,Category!A:C,2,0)</f>
        <v>Film &amp; Animation</v>
      </c>
      <c r="G280" s="8">
        <v>43054</v>
      </c>
      <c r="H280" s="6">
        <v>45311</v>
      </c>
      <c r="I280" s="6">
        <v>1892</v>
      </c>
      <c r="J280" s="6">
        <v>42</v>
      </c>
      <c r="K280" s="6">
        <v>121</v>
      </c>
      <c r="L280" s="6" t="b">
        <v>0</v>
      </c>
      <c r="M280" s="6" t="b">
        <v>0</v>
      </c>
      <c r="N280" s="6" t="b">
        <v>0</v>
      </c>
    </row>
    <row r="281" spans="1:14" ht="12.5" x14ac:dyDescent="0.25">
      <c r="A281" s="6" t="s">
        <v>821</v>
      </c>
      <c r="B281" s="7">
        <v>43055</v>
      </c>
      <c r="C281" s="6" t="s">
        <v>822</v>
      </c>
      <c r="D281" s="6" t="s">
        <v>823</v>
      </c>
      <c r="E281" s="6">
        <v>25</v>
      </c>
      <c r="F281" t="str">
        <f xml:space="preserve"> VLOOKUP(E281,Category!A:C,2,0)</f>
        <v>News &amp; Politics</v>
      </c>
      <c r="G281" s="8">
        <v>43052</v>
      </c>
      <c r="H281" s="6">
        <v>130663</v>
      </c>
      <c r="I281" s="6">
        <v>433</v>
      </c>
      <c r="J281" s="6">
        <v>63</v>
      </c>
      <c r="K281" s="6">
        <v>96</v>
      </c>
      <c r="L281" s="6" t="b">
        <v>0</v>
      </c>
      <c r="M281" s="6" t="b">
        <v>0</v>
      </c>
      <c r="N281" s="6" t="b">
        <v>0</v>
      </c>
    </row>
    <row r="282" spans="1:14" ht="12.5" x14ac:dyDescent="0.25">
      <c r="A282" s="6" t="s">
        <v>824</v>
      </c>
      <c r="B282" s="7">
        <v>43055</v>
      </c>
      <c r="C282" s="6" t="s">
        <v>825</v>
      </c>
      <c r="D282" s="6" t="s">
        <v>826</v>
      </c>
      <c r="E282" s="6">
        <v>24</v>
      </c>
      <c r="F282" t="str">
        <f xml:space="preserve"> VLOOKUP(E282,Category!A:C,2,0)</f>
        <v>Entertainment</v>
      </c>
      <c r="G282" s="8">
        <v>43054</v>
      </c>
      <c r="H282" s="6">
        <v>79750</v>
      </c>
      <c r="I282" s="6">
        <v>288</v>
      </c>
      <c r="J282" s="6">
        <v>29</v>
      </c>
      <c r="K282" s="6">
        <v>30</v>
      </c>
      <c r="L282" s="6" t="b">
        <v>0</v>
      </c>
      <c r="M282" s="6" t="b">
        <v>0</v>
      </c>
      <c r="N282" s="6" t="b">
        <v>0</v>
      </c>
    </row>
    <row r="283" spans="1:14" ht="12.5" x14ac:dyDescent="0.25">
      <c r="A283" s="6" t="s">
        <v>827</v>
      </c>
      <c r="B283" s="7">
        <v>43055</v>
      </c>
      <c r="C283" s="6" t="s">
        <v>828</v>
      </c>
      <c r="D283" s="6" t="s">
        <v>829</v>
      </c>
      <c r="E283" s="6">
        <v>24</v>
      </c>
      <c r="F283" t="str">
        <f xml:space="preserve"> VLOOKUP(E283,Category!A:C,2,0)</f>
        <v>Entertainment</v>
      </c>
      <c r="G283" s="8">
        <v>43054</v>
      </c>
      <c r="H283" s="6">
        <v>12140</v>
      </c>
      <c r="I283" s="6">
        <v>13</v>
      </c>
      <c r="J283" s="6">
        <v>11</v>
      </c>
      <c r="K283" s="6">
        <v>1</v>
      </c>
      <c r="L283" s="6" t="b">
        <v>0</v>
      </c>
      <c r="M283" s="6" t="b">
        <v>0</v>
      </c>
      <c r="N283" s="6" t="b">
        <v>0</v>
      </c>
    </row>
    <row r="284" spans="1:14" ht="12.5" x14ac:dyDescent="0.25">
      <c r="A284" s="6" t="s">
        <v>830</v>
      </c>
      <c r="B284" s="7">
        <v>43055</v>
      </c>
      <c r="C284" s="6" t="s">
        <v>831</v>
      </c>
      <c r="D284" s="6" t="s">
        <v>832</v>
      </c>
      <c r="E284" s="6">
        <v>22</v>
      </c>
      <c r="F284" t="str">
        <f xml:space="preserve"> VLOOKUP(E284,Category!A:C,2,0)</f>
        <v>People &amp; Blogs</v>
      </c>
      <c r="G284" s="8">
        <v>43051</v>
      </c>
      <c r="H284" s="6">
        <v>81301</v>
      </c>
      <c r="I284" s="6">
        <v>205</v>
      </c>
      <c r="J284" s="6">
        <v>227</v>
      </c>
      <c r="K284" s="6">
        <v>10</v>
      </c>
      <c r="L284" s="6" t="b">
        <v>0</v>
      </c>
      <c r="M284" s="6" t="b">
        <v>0</v>
      </c>
      <c r="N284" s="6" t="b">
        <v>0</v>
      </c>
    </row>
    <row r="285" spans="1:14" ht="12.5" x14ac:dyDescent="0.25">
      <c r="A285" s="6" t="s">
        <v>833</v>
      </c>
      <c r="B285" s="7">
        <v>43055</v>
      </c>
      <c r="C285" s="6" t="s">
        <v>834</v>
      </c>
      <c r="D285" s="6" t="s">
        <v>835</v>
      </c>
      <c r="E285" s="6">
        <v>26</v>
      </c>
      <c r="F285" t="str">
        <f xml:space="preserve"> VLOOKUP(E285,Category!A:C,2,0)</f>
        <v>Howto &amp; Style</v>
      </c>
      <c r="G285" s="8">
        <v>43053</v>
      </c>
      <c r="H285" s="6">
        <v>35028</v>
      </c>
      <c r="I285" s="6">
        <v>1672</v>
      </c>
      <c r="J285" s="6">
        <v>10</v>
      </c>
      <c r="K285" s="6">
        <v>70</v>
      </c>
      <c r="L285" s="6" t="b">
        <v>0</v>
      </c>
      <c r="M285" s="6" t="b">
        <v>0</v>
      </c>
      <c r="N285" s="6" t="b">
        <v>0</v>
      </c>
    </row>
    <row r="286" spans="1:14" ht="12.5" x14ac:dyDescent="0.25">
      <c r="A286" s="6" t="s">
        <v>836</v>
      </c>
      <c r="B286" s="7">
        <v>43055</v>
      </c>
      <c r="C286" s="6" t="s">
        <v>837</v>
      </c>
      <c r="D286" s="6" t="s">
        <v>838</v>
      </c>
      <c r="E286" s="6">
        <v>24</v>
      </c>
      <c r="F286" t="str">
        <f xml:space="preserve"> VLOOKUP(E286,Category!A:C,2,0)</f>
        <v>Entertainment</v>
      </c>
      <c r="G286" s="8">
        <v>43050</v>
      </c>
      <c r="H286" s="6">
        <v>861106</v>
      </c>
      <c r="I286" s="6">
        <v>10629</v>
      </c>
      <c r="J286" s="6">
        <v>1123</v>
      </c>
      <c r="K286" s="6">
        <v>1551</v>
      </c>
      <c r="L286" s="6" t="b">
        <v>0</v>
      </c>
      <c r="M286" s="6" t="b">
        <v>0</v>
      </c>
      <c r="N286" s="6" t="b">
        <v>0</v>
      </c>
    </row>
    <row r="287" spans="1:14" ht="12.5" x14ac:dyDescent="0.25">
      <c r="A287" s="6" t="s">
        <v>839</v>
      </c>
      <c r="B287" s="7">
        <v>43055</v>
      </c>
      <c r="C287" s="6" t="s">
        <v>840</v>
      </c>
      <c r="D287" s="6" t="s">
        <v>841</v>
      </c>
      <c r="E287" s="6">
        <v>23</v>
      </c>
      <c r="F287" t="str">
        <f xml:space="preserve"> VLOOKUP(E287,Category!A:C,2,0)</f>
        <v>Comedy</v>
      </c>
      <c r="G287" s="8">
        <v>43054</v>
      </c>
      <c r="H287" s="6">
        <v>16273</v>
      </c>
      <c r="I287" s="6">
        <v>893</v>
      </c>
      <c r="J287" s="6">
        <v>36</v>
      </c>
      <c r="K287" s="6">
        <v>113</v>
      </c>
      <c r="L287" s="6" t="b">
        <v>0</v>
      </c>
      <c r="M287" s="6" t="b">
        <v>0</v>
      </c>
      <c r="N287" s="6" t="b">
        <v>0</v>
      </c>
    </row>
    <row r="288" spans="1:14" ht="12.5" x14ac:dyDescent="0.25">
      <c r="A288" s="6" t="s">
        <v>842</v>
      </c>
      <c r="B288" s="7">
        <v>43055</v>
      </c>
      <c r="C288" s="6" t="s">
        <v>843</v>
      </c>
      <c r="D288" s="6" t="s">
        <v>844</v>
      </c>
      <c r="E288" s="6">
        <v>24</v>
      </c>
      <c r="F288" t="str">
        <f xml:space="preserve"> VLOOKUP(E288,Category!A:C,2,0)</f>
        <v>Entertainment</v>
      </c>
      <c r="G288" s="8">
        <v>43052</v>
      </c>
      <c r="H288" s="6">
        <v>212451</v>
      </c>
      <c r="I288" s="6">
        <v>307</v>
      </c>
      <c r="J288" s="6">
        <v>117</v>
      </c>
      <c r="K288" s="6">
        <v>12</v>
      </c>
      <c r="L288" s="6" t="b">
        <v>0</v>
      </c>
      <c r="M288" s="6" t="b">
        <v>0</v>
      </c>
      <c r="N288" s="6" t="b">
        <v>0</v>
      </c>
    </row>
    <row r="289" spans="1:14" ht="12.5" x14ac:dyDescent="0.25">
      <c r="A289" s="6" t="s">
        <v>845</v>
      </c>
      <c r="B289" s="7">
        <v>43055</v>
      </c>
      <c r="C289" s="6" t="s">
        <v>846</v>
      </c>
      <c r="D289" s="6" t="s">
        <v>847</v>
      </c>
      <c r="E289" s="6">
        <v>19</v>
      </c>
      <c r="F289" t="str">
        <f xml:space="preserve"> VLOOKUP(E289,Category!A:C,2,0)</f>
        <v>Travel &amp; Events</v>
      </c>
      <c r="G289" s="8">
        <v>43051</v>
      </c>
      <c r="H289" s="6">
        <v>207797</v>
      </c>
      <c r="I289" s="6">
        <v>638</v>
      </c>
      <c r="J289" s="6">
        <v>58</v>
      </c>
      <c r="K289" s="6">
        <v>24</v>
      </c>
      <c r="L289" s="6" t="b">
        <v>0</v>
      </c>
      <c r="M289" s="6" t="b">
        <v>0</v>
      </c>
      <c r="N289" s="6" t="b">
        <v>0</v>
      </c>
    </row>
    <row r="290" spans="1:14" ht="12.5" x14ac:dyDescent="0.25">
      <c r="A290" s="6" t="s">
        <v>848</v>
      </c>
      <c r="B290" s="7">
        <v>43055</v>
      </c>
      <c r="C290" s="6" t="s">
        <v>849</v>
      </c>
      <c r="D290" s="6" t="s">
        <v>850</v>
      </c>
      <c r="E290" s="6">
        <v>1</v>
      </c>
      <c r="F290" t="str">
        <f xml:space="preserve"> VLOOKUP(E290,Category!A:C,2,0)</f>
        <v>Film &amp; Animation</v>
      </c>
      <c r="G290" s="8">
        <v>43051</v>
      </c>
      <c r="H290" s="6">
        <v>321020</v>
      </c>
      <c r="I290" s="6">
        <v>8992</v>
      </c>
      <c r="J290" s="6">
        <v>82</v>
      </c>
      <c r="K290" s="6">
        <v>431</v>
      </c>
      <c r="L290" s="6" t="b">
        <v>0</v>
      </c>
      <c r="M290" s="6" t="b">
        <v>0</v>
      </c>
      <c r="N290" s="6" t="b">
        <v>0</v>
      </c>
    </row>
    <row r="291" spans="1:14" ht="12.5" x14ac:dyDescent="0.25">
      <c r="A291" s="6" t="s">
        <v>851</v>
      </c>
      <c r="B291" s="7">
        <v>43055</v>
      </c>
      <c r="C291" s="6" t="s">
        <v>852</v>
      </c>
      <c r="D291" s="6" t="s">
        <v>853</v>
      </c>
      <c r="E291" s="6">
        <v>24</v>
      </c>
      <c r="F291" t="str">
        <f xml:space="preserve"> VLOOKUP(E291,Category!A:C,2,0)</f>
        <v>Entertainment</v>
      </c>
      <c r="G291" s="8">
        <v>43053</v>
      </c>
      <c r="H291" s="6">
        <v>98274</v>
      </c>
      <c r="I291" s="6">
        <v>700</v>
      </c>
      <c r="J291" s="6">
        <v>64</v>
      </c>
      <c r="K291" s="6">
        <v>58</v>
      </c>
      <c r="L291" s="6" t="b">
        <v>0</v>
      </c>
      <c r="M291" s="6" t="b">
        <v>0</v>
      </c>
      <c r="N291" s="6" t="b">
        <v>0</v>
      </c>
    </row>
    <row r="292" spans="1:14" ht="12.5" x14ac:dyDescent="0.25">
      <c r="A292" s="6" t="s">
        <v>854</v>
      </c>
      <c r="B292" s="7">
        <v>43055</v>
      </c>
      <c r="C292" s="6" t="s">
        <v>855</v>
      </c>
      <c r="D292" s="6" t="s">
        <v>856</v>
      </c>
      <c r="E292" s="6">
        <v>22</v>
      </c>
      <c r="F292" t="str">
        <f xml:space="preserve"> VLOOKUP(E292,Category!A:C,2,0)</f>
        <v>People &amp; Blogs</v>
      </c>
      <c r="G292" s="8">
        <v>43053</v>
      </c>
      <c r="H292" s="6">
        <v>29519</v>
      </c>
      <c r="I292" s="6">
        <v>0</v>
      </c>
      <c r="J292" s="6">
        <v>0</v>
      </c>
      <c r="K292" s="6">
        <v>0</v>
      </c>
      <c r="L292" s="6" t="b">
        <v>1</v>
      </c>
      <c r="M292" s="6" t="b">
        <v>1</v>
      </c>
      <c r="N292" s="6" t="b">
        <v>0</v>
      </c>
    </row>
    <row r="293" spans="1:14" ht="12.5" x14ac:dyDescent="0.25">
      <c r="A293" s="6" t="s">
        <v>857</v>
      </c>
      <c r="B293" s="7">
        <v>43055</v>
      </c>
      <c r="C293" s="6" t="s">
        <v>858</v>
      </c>
      <c r="D293" s="6" t="s">
        <v>261</v>
      </c>
      <c r="E293" s="6">
        <v>24</v>
      </c>
      <c r="F293" t="str">
        <f xml:space="preserve"> VLOOKUP(E293,Category!A:C,2,0)</f>
        <v>Entertainment</v>
      </c>
      <c r="G293" s="8">
        <v>43054</v>
      </c>
      <c r="H293" s="6">
        <v>48232</v>
      </c>
      <c r="I293" s="6">
        <v>640</v>
      </c>
      <c r="J293" s="6">
        <v>32</v>
      </c>
      <c r="K293" s="6">
        <v>233</v>
      </c>
      <c r="L293" s="6" t="b">
        <v>0</v>
      </c>
      <c r="M293" s="6" t="b">
        <v>0</v>
      </c>
      <c r="N293" s="6" t="b">
        <v>0</v>
      </c>
    </row>
    <row r="294" spans="1:14" ht="12.5" x14ac:dyDescent="0.25">
      <c r="A294" s="6" t="s">
        <v>859</v>
      </c>
      <c r="B294" s="7">
        <v>43055</v>
      </c>
      <c r="C294" s="6" t="s">
        <v>860</v>
      </c>
      <c r="D294" s="6" t="s">
        <v>861</v>
      </c>
      <c r="E294" s="6">
        <v>24</v>
      </c>
      <c r="F294" t="str">
        <f xml:space="preserve"> VLOOKUP(E294,Category!A:C,2,0)</f>
        <v>Entertainment</v>
      </c>
      <c r="G294" s="8">
        <v>43053</v>
      </c>
      <c r="H294" s="6">
        <v>57717</v>
      </c>
      <c r="I294" s="6">
        <v>3763</v>
      </c>
      <c r="J294" s="6">
        <v>66</v>
      </c>
      <c r="K294" s="6">
        <v>199</v>
      </c>
      <c r="L294" s="6" t="b">
        <v>0</v>
      </c>
      <c r="M294" s="6" t="b">
        <v>0</v>
      </c>
      <c r="N294" s="6" t="b">
        <v>0</v>
      </c>
    </row>
    <row r="295" spans="1:14" ht="12.5" x14ac:dyDescent="0.25">
      <c r="A295" s="6" t="s">
        <v>862</v>
      </c>
      <c r="B295" s="7">
        <v>43055</v>
      </c>
      <c r="C295" s="6" t="s">
        <v>863</v>
      </c>
      <c r="D295" s="6" t="s">
        <v>864</v>
      </c>
      <c r="E295" s="6">
        <v>10</v>
      </c>
      <c r="F295" t="str">
        <f xml:space="preserve"> VLOOKUP(E295,Category!A:C,2,0)</f>
        <v>Music</v>
      </c>
      <c r="G295" s="8">
        <v>43053</v>
      </c>
      <c r="H295" s="6">
        <v>42652</v>
      </c>
      <c r="I295" s="6">
        <v>4552</v>
      </c>
      <c r="J295" s="6">
        <v>35</v>
      </c>
      <c r="K295" s="6">
        <v>220</v>
      </c>
      <c r="L295" s="6" t="b">
        <v>0</v>
      </c>
      <c r="M295" s="6" t="b">
        <v>0</v>
      </c>
      <c r="N295" s="6" t="b">
        <v>0</v>
      </c>
    </row>
    <row r="296" spans="1:14" ht="12.5" x14ac:dyDescent="0.25">
      <c r="A296" s="6" t="s">
        <v>865</v>
      </c>
      <c r="B296" s="7">
        <v>43055</v>
      </c>
      <c r="C296" s="6" t="s">
        <v>866</v>
      </c>
      <c r="D296" s="6" t="s">
        <v>867</v>
      </c>
      <c r="E296" s="6">
        <v>25</v>
      </c>
      <c r="F296" t="str">
        <f xml:space="preserve"> VLOOKUP(E296,Category!A:C,2,0)</f>
        <v>News &amp; Politics</v>
      </c>
      <c r="G296" s="8">
        <v>43051</v>
      </c>
      <c r="H296" s="6">
        <v>36875</v>
      </c>
      <c r="I296" s="6">
        <v>23</v>
      </c>
      <c r="J296" s="6">
        <v>10</v>
      </c>
      <c r="K296" s="6">
        <v>3</v>
      </c>
      <c r="L296" s="6" t="b">
        <v>0</v>
      </c>
      <c r="M296" s="6" t="b">
        <v>0</v>
      </c>
      <c r="N296" s="6" t="b">
        <v>0</v>
      </c>
    </row>
    <row r="297" spans="1:14" ht="12.5" x14ac:dyDescent="0.25">
      <c r="A297" s="6" t="s">
        <v>868</v>
      </c>
      <c r="B297" s="7">
        <v>43055</v>
      </c>
      <c r="C297" s="6" t="s">
        <v>869</v>
      </c>
      <c r="D297" s="6" t="s">
        <v>595</v>
      </c>
      <c r="E297" s="6">
        <v>1</v>
      </c>
      <c r="F297" t="str">
        <f xml:space="preserve"> VLOOKUP(E297,Category!A:C,2,0)</f>
        <v>Film &amp; Animation</v>
      </c>
      <c r="G297" s="8">
        <v>43054</v>
      </c>
      <c r="H297" s="6">
        <v>169002</v>
      </c>
      <c r="I297" s="6">
        <v>3492</v>
      </c>
      <c r="J297" s="6">
        <v>306</v>
      </c>
      <c r="K297" s="6">
        <v>317</v>
      </c>
      <c r="L297" s="6" t="b">
        <v>0</v>
      </c>
      <c r="M297" s="6" t="b">
        <v>0</v>
      </c>
      <c r="N297" s="6" t="b">
        <v>0</v>
      </c>
    </row>
    <row r="298" spans="1:14" ht="12.5" x14ac:dyDescent="0.25">
      <c r="A298" s="6" t="s">
        <v>870</v>
      </c>
      <c r="B298" s="7">
        <v>43055</v>
      </c>
      <c r="C298" s="6" t="s">
        <v>871</v>
      </c>
      <c r="D298" s="6" t="s">
        <v>872</v>
      </c>
      <c r="E298" s="6">
        <v>22</v>
      </c>
      <c r="F298" t="str">
        <f xml:space="preserve"> VLOOKUP(E298,Category!A:C,2,0)</f>
        <v>People &amp; Blogs</v>
      </c>
      <c r="G298" s="8">
        <v>43049</v>
      </c>
      <c r="H298" s="6">
        <v>2326210</v>
      </c>
      <c r="I298" s="6">
        <v>10760</v>
      </c>
      <c r="J298" s="6">
        <v>1089</v>
      </c>
      <c r="K298" s="6">
        <v>1048</v>
      </c>
      <c r="L298" s="6" t="b">
        <v>0</v>
      </c>
      <c r="M298" s="6" t="b">
        <v>0</v>
      </c>
      <c r="N298" s="6" t="b">
        <v>0</v>
      </c>
    </row>
    <row r="299" spans="1:14" ht="12.5" x14ac:dyDescent="0.25">
      <c r="A299" s="6" t="s">
        <v>873</v>
      </c>
      <c r="B299" s="7">
        <v>43055</v>
      </c>
      <c r="C299" s="6" t="s">
        <v>874</v>
      </c>
      <c r="D299" s="6" t="s">
        <v>875</v>
      </c>
      <c r="E299" s="6">
        <v>1</v>
      </c>
      <c r="F299" t="str">
        <f xml:space="preserve"> VLOOKUP(E299,Category!A:C,2,0)</f>
        <v>Film &amp; Animation</v>
      </c>
      <c r="G299" s="8">
        <v>43053</v>
      </c>
      <c r="H299" s="6">
        <v>1251180</v>
      </c>
      <c r="I299" s="6">
        <v>32186</v>
      </c>
      <c r="J299" s="6">
        <v>455</v>
      </c>
      <c r="K299" s="6">
        <v>4166</v>
      </c>
      <c r="L299" s="6" t="b">
        <v>0</v>
      </c>
      <c r="M299" s="6" t="b">
        <v>0</v>
      </c>
      <c r="N299" s="6" t="b">
        <v>0</v>
      </c>
    </row>
    <row r="300" spans="1:14" ht="12.5" x14ac:dyDescent="0.25">
      <c r="A300" s="6" t="s">
        <v>876</v>
      </c>
      <c r="B300" s="7">
        <v>43055</v>
      </c>
      <c r="C300" s="6" t="s">
        <v>877</v>
      </c>
      <c r="D300" s="6" t="s">
        <v>878</v>
      </c>
      <c r="E300" s="6">
        <v>24</v>
      </c>
      <c r="F300" t="str">
        <f xml:space="preserve"> VLOOKUP(E300,Category!A:C,2,0)</f>
        <v>Entertainment</v>
      </c>
      <c r="G300" s="8">
        <v>43052</v>
      </c>
      <c r="H300" s="6">
        <v>475385</v>
      </c>
      <c r="I300" s="6">
        <v>860</v>
      </c>
      <c r="J300" s="6">
        <v>381</v>
      </c>
      <c r="K300" s="6">
        <v>356</v>
      </c>
      <c r="L300" s="6" t="b">
        <v>0</v>
      </c>
      <c r="M300" s="6" t="b">
        <v>0</v>
      </c>
      <c r="N300" s="6" t="b">
        <v>0</v>
      </c>
    </row>
    <row r="301" spans="1:14" ht="12.5" x14ac:dyDescent="0.25">
      <c r="A301" s="6" t="s">
        <v>879</v>
      </c>
      <c r="B301" s="7">
        <v>43055</v>
      </c>
      <c r="C301" s="6" t="s">
        <v>880</v>
      </c>
      <c r="D301" s="6" t="s">
        <v>881</v>
      </c>
      <c r="E301" s="6">
        <v>23</v>
      </c>
      <c r="F301" t="str">
        <f xml:space="preserve"> VLOOKUP(E301,Category!A:C,2,0)</f>
        <v>Comedy</v>
      </c>
      <c r="G301" s="8">
        <v>43053</v>
      </c>
      <c r="H301" s="6">
        <v>313579</v>
      </c>
      <c r="I301" s="6">
        <v>3679</v>
      </c>
      <c r="J301" s="6">
        <v>237</v>
      </c>
      <c r="K301" s="6">
        <v>427</v>
      </c>
      <c r="L301" s="6" t="b">
        <v>0</v>
      </c>
      <c r="M301" s="6" t="b">
        <v>0</v>
      </c>
      <c r="N301" s="6" t="b">
        <v>0</v>
      </c>
    </row>
    <row r="302" spans="1:14" ht="12.5" x14ac:dyDescent="0.25">
      <c r="A302" s="6" t="s">
        <v>882</v>
      </c>
      <c r="B302" s="7">
        <v>43055</v>
      </c>
      <c r="C302" s="6" t="s">
        <v>883</v>
      </c>
      <c r="D302" s="6" t="s">
        <v>884</v>
      </c>
      <c r="E302" s="6">
        <v>24</v>
      </c>
      <c r="F302" t="str">
        <f xml:space="preserve"> VLOOKUP(E302,Category!A:C,2,0)</f>
        <v>Entertainment</v>
      </c>
      <c r="G302" s="8">
        <v>43051</v>
      </c>
      <c r="H302" s="6">
        <v>378046</v>
      </c>
      <c r="I302" s="6">
        <v>7197</v>
      </c>
      <c r="J302" s="6">
        <v>791</v>
      </c>
      <c r="K302" s="6">
        <v>282</v>
      </c>
      <c r="L302" s="6" t="b">
        <v>0</v>
      </c>
      <c r="M302" s="6" t="b">
        <v>0</v>
      </c>
      <c r="N302" s="6" t="b">
        <v>0</v>
      </c>
    </row>
    <row r="303" spans="1:14" ht="12.5" x14ac:dyDescent="0.25">
      <c r="A303" s="6" t="s">
        <v>885</v>
      </c>
      <c r="B303" s="7">
        <v>43055</v>
      </c>
      <c r="C303" s="6" t="s">
        <v>886</v>
      </c>
      <c r="D303" s="6" t="s">
        <v>887</v>
      </c>
      <c r="E303" s="6">
        <v>24</v>
      </c>
      <c r="F303" t="str">
        <f xml:space="preserve"> VLOOKUP(E303,Category!A:C,2,0)</f>
        <v>Entertainment</v>
      </c>
      <c r="G303" s="8">
        <v>43054</v>
      </c>
      <c r="H303" s="6">
        <v>11337</v>
      </c>
      <c r="I303" s="6">
        <v>434</v>
      </c>
      <c r="J303" s="6">
        <v>30</v>
      </c>
      <c r="K303" s="6">
        <v>53</v>
      </c>
      <c r="L303" s="6" t="b">
        <v>0</v>
      </c>
      <c r="M303" s="6" t="b">
        <v>0</v>
      </c>
      <c r="N303" s="6" t="b">
        <v>0</v>
      </c>
    </row>
    <row r="304" spans="1:14" ht="12.5" x14ac:dyDescent="0.25">
      <c r="A304" s="6" t="s">
        <v>888</v>
      </c>
      <c r="B304" s="7">
        <v>43055</v>
      </c>
      <c r="C304" s="9" t="s">
        <v>889</v>
      </c>
      <c r="D304" s="6" t="s">
        <v>231</v>
      </c>
      <c r="E304" s="6">
        <v>25</v>
      </c>
      <c r="F304" t="str">
        <f xml:space="preserve"> VLOOKUP(E304,Category!A:C,2,0)</f>
        <v>News &amp; Politics</v>
      </c>
      <c r="G304" s="8">
        <v>43053</v>
      </c>
      <c r="H304" s="6">
        <v>63374</v>
      </c>
      <c r="I304" s="6">
        <v>55</v>
      </c>
      <c r="J304" s="6">
        <v>44</v>
      </c>
      <c r="K304" s="6">
        <v>0</v>
      </c>
      <c r="L304" s="6" t="b">
        <v>0</v>
      </c>
      <c r="M304" s="6" t="b">
        <v>0</v>
      </c>
      <c r="N304" s="6" t="b">
        <v>0</v>
      </c>
    </row>
    <row r="305" spans="1:14" ht="12.5" x14ac:dyDescent="0.25">
      <c r="A305" s="6" t="s">
        <v>890</v>
      </c>
      <c r="B305" s="7">
        <v>43055</v>
      </c>
      <c r="C305" s="6" t="s">
        <v>891</v>
      </c>
      <c r="D305" s="6" t="s">
        <v>577</v>
      </c>
      <c r="E305" s="6">
        <v>25</v>
      </c>
      <c r="F305" t="str">
        <f xml:space="preserve"> VLOOKUP(E305,Category!A:C,2,0)</f>
        <v>News &amp; Politics</v>
      </c>
      <c r="G305" s="8">
        <v>43053</v>
      </c>
      <c r="H305" s="6">
        <v>96537</v>
      </c>
      <c r="I305" s="6">
        <v>452</v>
      </c>
      <c r="J305" s="6">
        <v>56</v>
      </c>
      <c r="K305" s="6">
        <v>38</v>
      </c>
      <c r="L305" s="6" t="b">
        <v>0</v>
      </c>
      <c r="M305" s="6" t="b">
        <v>0</v>
      </c>
      <c r="N305" s="6" t="b">
        <v>0</v>
      </c>
    </row>
    <row r="306" spans="1:14" ht="12.5" x14ac:dyDescent="0.25">
      <c r="A306" s="6" t="s">
        <v>892</v>
      </c>
      <c r="B306" s="7">
        <v>43055</v>
      </c>
      <c r="C306" s="6" t="s">
        <v>893</v>
      </c>
      <c r="D306" s="6" t="s">
        <v>894</v>
      </c>
      <c r="E306" s="6">
        <v>24</v>
      </c>
      <c r="F306" t="str">
        <f xml:space="preserve"> VLOOKUP(E306,Category!A:C,2,0)</f>
        <v>Entertainment</v>
      </c>
      <c r="G306" s="8">
        <v>43053</v>
      </c>
      <c r="H306" s="6">
        <v>31594</v>
      </c>
      <c r="I306" s="6">
        <v>119</v>
      </c>
      <c r="J306" s="6">
        <v>16</v>
      </c>
      <c r="K306" s="6">
        <v>6</v>
      </c>
      <c r="L306" s="6" t="b">
        <v>0</v>
      </c>
      <c r="M306" s="6" t="b">
        <v>0</v>
      </c>
      <c r="N306" s="6" t="b">
        <v>0</v>
      </c>
    </row>
    <row r="307" spans="1:14" ht="12.5" x14ac:dyDescent="0.25">
      <c r="A307" s="6" t="s">
        <v>895</v>
      </c>
      <c r="B307" s="7">
        <v>43055</v>
      </c>
      <c r="C307" s="6" t="s">
        <v>896</v>
      </c>
      <c r="D307" s="10" t="s">
        <v>897</v>
      </c>
      <c r="E307" s="6">
        <v>24</v>
      </c>
      <c r="F307" t="str">
        <f xml:space="preserve"> VLOOKUP(E307,Category!A:C,2,0)</f>
        <v>Entertainment</v>
      </c>
      <c r="G307" s="8">
        <v>43054</v>
      </c>
      <c r="H307" s="6">
        <v>34498</v>
      </c>
      <c r="I307" s="6">
        <v>619</v>
      </c>
      <c r="J307" s="6">
        <v>31</v>
      </c>
      <c r="K307" s="6">
        <v>118</v>
      </c>
      <c r="L307" s="6" t="b">
        <v>0</v>
      </c>
      <c r="M307" s="6" t="b">
        <v>0</v>
      </c>
      <c r="N307" s="6" t="b">
        <v>0</v>
      </c>
    </row>
    <row r="308" spans="1:14" ht="12.5" x14ac:dyDescent="0.25">
      <c r="A308" s="6" t="s">
        <v>898</v>
      </c>
      <c r="B308" s="7">
        <v>43055</v>
      </c>
      <c r="C308" s="6" t="s">
        <v>899</v>
      </c>
      <c r="D308" s="6" t="s">
        <v>900</v>
      </c>
      <c r="E308" s="6">
        <v>25</v>
      </c>
      <c r="F308" t="str">
        <f xml:space="preserve"> VLOOKUP(E308,Category!A:C,2,0)</f>
        <v>News &amp; Politics</v>
      </c>
      <c r="G308" s="8">
        <v>43054</v>
      </c>
      <c r="H308" s="6">
        <v>10429</v>
      </c>
      <c r="I308" s="6">
        <v>140</v>
      </c>
      <c r="J308" s="6">
        <v>12</v>
      </c>
      <c r="K308" s="6">
        <v>0</v>
      </c>
      <c r="L308" s="6" t="b">
        <v>0</v>
      </c>
      <c r="M308" s="6" t="b">
        <v>0</v>
      </c>
      <c r="N308" s="6" t="b">
        <v>0</v>
      </c>
    </row>
    <row r="309" spans="1:14" ht="12.5" x14ac:dyDescent="0.25">
      <c r="A309" s="6" t="s">
        <v>901</v>
      </c>
      <c r="B309" s="7">
        <v>43056</v>
      </c>
      <c r="C309" s="6" t="s">
        <v>902</v>
      </c>
      <c r="D309" s="6" t="s">
        <v>903</v>
      </c>
      <c r="E309" s="6">
        <v>24</v>
      </c>
      <c r="F309" t="str">
        <f xml:space="preserve"> VLOOKUP(E309,Category!A:C,2,0)</f>
        <v>Entertainment</v>
      </c>
      <c r="G309" s="8">
        <v>43055</v>
      </c>
      <c r="H309" s="6">
        <v>252751</v>
      </c>
      <c r="I309" s="6">
        <v>5802</v>
      </c>
      <c r="J309" s="6">
        <v>531</v>
      </c>
      <c r="K309" s="6">
        <v>3540</v>
      </c>
      <c r="L309" s="6" t="b">
        <v>0</v>
      </c>
      <c r="M309" s="6" t="b">
        <v>0</v>
      </c>
      <c r="N309" s="6" t="b">
        <v>0</v>
      </c>
    </row>
    <row r="310" spans="1:14" ht="12.5" x14ac:dyDescent="0.25">
      <c r="A310" s="6" t="s">
        <v>904</v>
      </c>
      <c r="B310" s="7">
        <v>43056</v>
      </c>
      <c r="C310" s="6" t="s">
        <v>905</v>
      </c>
      <c r="D310" s="6" t="s">
        <v>872</v>
      </c>
      <c r="E310" s="6">
        <v>22</v>
      </c>
      <c r="F310" t="str">
        <f xml:space="preserve"> VLOOKUP(E310,Category!A:C,2,0)</f>
        <v>People &amp; Blogs</v>
      </c>
      <c r="G310" s="8">
        <v>43055</v>
      </c>
      <c r="H310" s="6">
        <v>356323</v>
      </c>
      <c r="I310" s="6">
        <v>1997</v>
      </c>
      <c r="J310" s="6">
        <v>418</v>
      </c>
      <c r="K310" s="6">
        <v>442</v>
      </c>
      <c r="L310" s="6" t="b">
        <v>0</v>
      </c>
      <c r="M310" s="6" t="b">
        <v>0</v>
      </c>
      <c r="N310" s="6" t="b">
        <v>0</v>
      </c>
    </row>
    <row r="311" spans="1:14" ht="12.5" x14ac:dyDescent="0.25">
      <c r="A311" s="6" t="s">
        <v>906</v>
      </c>
      <c r="B311" s="7">
        <v>43056</v>
      </c>
      <c r="C311" s="6" t="s">
        <v>907</v>
      </c>
      <c r="D311" s="6" t="s">
        <v>847</v>
      </c>
      <c r="E311" s="6">
        <v>25</v>
      </c>
      <c r="F311" t="str">
        <f xml:space="preserve"> VLOOKUP(E311,Category!A:C,2,0)</f>
        <v>News &amp; Politics</v>
      </c>
      <c r="G311" s="8">
        <v>43054</v>
      </c>
      <c r="H311" s="6">
        <v>399285</v>
      </c>
      <c r="I311" s="6">
        <v>2726</v>
      </c>
      <c r="J311" s="6">
        <v>1036</v>
      </c>
      <c r="K311" s="6">
        <v>2711</v>
      </c>
      <c r="L311" s="6" t="b">
        <v>0</v>
      </c>
      <c r="M311" s="6" t="b">
        <v>0</v>
      </c>
      <c r="N311" s="6" t="b">
        <v>0</v>
      </c>
    </row>
    <row r="312" spans="1:14" ht="12.5" x14ac:dyDescent="0.25">
      <c r="A312" s="6" t="s">
        <v>908</v>
      </c>
      <c r="B312" s="7">
        <v>43056</v>
      </c>
      <c r="C312" s="6" t="s">
        <v>909</v>
      </c>
      <c r="D312" s="6" t="s">
        <v>51</v>
      </c>
      <c r="E312" s="6">
        <v>43</v>
      </c>
      <c r="F312" t="str">
        <f xml:space="preserve"> VLOOKUP(E312,Category!A:C,2,0)</f>
        <v>Shows</v>
      </c>
      <c r="G312" s="8">
        <v>43055</v>
      </c>
      <c r="H312" s="6">
        <v>416189</v>
      </c>
      <c r="I312" s="6">
        <v>2107</v>
      </c>
      <c r="J312" s="6">
        <v>714</v>
      </c>
      <c r="K312" s="6">
        <v>219</v>
      </c>
      <c r="L312" s="6" t="b">
        <v>0</v>
      </c>
      <c r="M312" s="6" t="b">
        <v>0</v>
      </c>
      <c r="N312" s="6" t="b">
        <v>0</v>
      </c>
    </row>
    <row r="313" spans="1:14" ht="12.5" x14ac:dyDescent="0.25">
      <c r="A313" s="6" t="s">
        <v>910</v>
      </c>
      <c r="B313" s="7">
        <v>43056</v>
      </c>
      <c r="C313" s="6" t="s">
        <v>911</v>
      </c>
      <c r="D313" s="6" t="s">
        <v>147</v>
      </c>
      <c r="E313" s="6">
        <v>24</v>
      </c>
      <c r="F313" t="str">
        <f xml:space="preserve"> VLOOKUP(E313,Category!A:C,2,0)</f>
        <v>Entertainment</v>
      </c>
      <c r="G313" s="8">
        <v>43055</v>
      </c>
      <c r="H313" s="6">
        <v>344362</v>
      </c>
      <c r="I313" s="6">
        <v>2506</v>
      </c>
      <c r="J313" s="6">
        <v>230</v>
      </c>
      <c r="K313" s="6">
        <v>514</v>
      </c>
      <c r="L313" s="6" t="b">
        <v>0</v>
      </c>
      <c r="M313" s="6" t="b">
        <v>0</v>
      </c>
      <c r="N313" s="6" t="b">
        <v>0</v>
      </c>
    </row>
    <row r="314" spans="1:14" ht="12.5" x14ac:dyDescent="0.25">
      <c r="A314" s="6" t="s">
        <v>912</v>
      </c>
      <c r="B314" s="7">
        <v>43056</v>
      </c>
      <c r="C314" s="6" t="s">
        <v>913</v>
      </c>
      <c r="D314" s="6" t="s">
        <v>141</v>
      </c>
      <c r="E314" s="6">
        <v>24</v>
      </c>
      <c r="F314" t="str">
        <f xml:space="preserve"> VLOOKUP(E314,Category!A:C,2,0)</f>
        <v>Entertainment</v>
      </c>
      <c r="G314" s="8">
        <v>43054</v>
      </c>
      <c r="H314" s="6">
        <v>304699</v>
      </c>
      <c r="I314" s="6">
        <v>13652</v>
      </c>
      <c r="J314" s="6">
        <v>243</v>
      </c>
      <c r="K314" s="6">
        <v>1207</v>
      </c>
      <c r="L314" s="6" t="b">
        <v>0</v>
      </c>
      <c r="M314" s="6" t="b">
        <v>0</v>
      </c>
      <c r="N314" s="6" t="b">
        <v>0</v>
      </c>
    </row>
    <row r="315" spans="1:14" ht="12.5" x14ac:dyDescent="0.25">
      <c r="A315" s="6" t="s">
        <v>914</v>
      </c>
      <c r="B315" s="7">
        <v>43056</v>
      </c>
      <c r="C315" s="6" t="s">
        <v>915</v>
      </c>
      <c r="D315" s="6" t="s">
        <v>651</v>
      </c>
      <c r="E315" s="6">
        <v>25</v>
      </c>
      <c r="F315" t="str">
        <f xml:space="preserve"> VLOOKUP(E315,Category!A:C,2,0)</f>
        <v>News &amp; Politics</v>
      </c>
      <c r="G315" s="8">
        <v>43055</v>
      </c>
      <c r="H315" s="6">
        <v>137704</v>
      </c>
      <c r="I315" s="6">
        <v>1098</v>
      </c>
      <c r="J315" s="6">
        <v>312</v>
      </c>
      <c r="K315" s="6">
        <v>392</v>
      </c>
      <c r="L315" s="6" t="b">
        <v>0</v>
      </c>
      <c r="M315" s="6" t="b">
        <v>0</v>
      </c>
      <c r="N315" s="6" t="b">
        <v>0</v>
      </c>
    </row>
    <row r="316" spans="1:14" ht="12.5" x14ac:dyDescent="0.25">
      <c r="A316" s="6" t="s">
        <v>916</v>
      </c>
      <c r="B316" s="7">
        <v>43056</v>
      </c>
      <c r="C316" s="6" t="s">
        <v>917</v>
      </c>
      <c r="D316" s="6" t="s">
        <v>123</v>
      </c>
      <c r="E316" s="6">
        <v>25</v>
      </c>
      <c r="F316" t="str">
        <f xml:space="preserve"> VLOOKUP(E316,Category!A:C,2,0)</f>
        <v>News &amp; Politics</v>
      </c>
      <c r="G316" s="8">
        <v>43053</v>
      </c>
      <c r="H316" s="6">
        <v>489273</v>
      </c>
      <c r="I316" s="6">
        <v>2572</v>
      </c>
      <c r="J316" s="6">
        <v>239</v>
      </c>
      <c r="K316" s="6">
        <v>178</v>
      </c>
      <c r="L316" s="6" t="b">
        <v>0</v>
      </c>
      <c r="M316" s="6" t="b">
        <v>0</v>
      </c>
      <c r="N316" s="6" t="b">
        <v>0</v>
      </c>
    </row>
    <row r="317" spans="1:14" ht="12.5" x14ac:dyDescent="0.25">
      <c r="A317" s="6" t="s">
        <v>918</v>
      </c>
      <c r="B317" s="7">
        <v>43056</v>
      </c>
      <c r="C317" s="6" t="s">
        <v>919</v>
      </c>
      <c r="D317" s="6" t="s">
        <v>138</v>
      </c>
      <c r="E317" s="6">
        <v>28</v>
      </c>
      <c r="F317" t="str">
        <f xml:space="preserve"> VLOOKUP(E317,Category!A:C,2,0)</f>
        <v>Science &amp; Technology</v>
      </c>
      <c r="G317" s="8">
        <v>43053</v>
      </c>
      <c r="H317" s="6">
        <v>1058398</v>
      </c>
      <c r="I317" s="6">
        <v>90492</v>
      </c>
      <c r="J317" s="6">
        <v>2430</v>
      </c>
      <c r="K317" s="6">
        <v>87723</v>
      </c>
      <c r="L317" s="6" t="b">
        <v>0</v>
      </c>
      <c r="M317" s="6" t="b">
        <v>0</v>
      </c>
      <c r="N317" s="6" t="b">
        <v>0</v>
      </c>
    </row>
    <row r="318" spans="1:14" ht="12.5" x14ac:dyDescent="0.25">
      <c r="A318" s="6" t="s">
        <v>920</v>
      </c>
      <c r="B318" s="7">
        <v>43056</v>
      </c>
      <c r="C318" s="6" t="s">
        <v>921</v>
      </c>
      <c r="D318" s="6" t="s">
        <v>93</v>
      </c>
      <c r="E318" s="6">
        <v>24</v>
      </c>
      <c r="F318" t="str">
        <f xml:space="preserve"> VLOOKUP(E318,Category!A:C,2,0)</f>
        <v>Entertainment</v>
      </c>
      <c r="G318" s="8">
        <v>43054</v>
      </c>
      <c r="H318" s="6">
        <v>416499</v>
      </c>
      <c r="I318" s="6">
        <v>1763</v>
      </c>
      <c r="J318" s="6">
        <v>374</v>
      </c>
      <c r="K318" s="6">
        <v>203</v>
      </c>
      <c r="L318" s="6" t="b">
        <v>0</v>
      </c>
      <c r="M318" s="6" t="b">
        <v>0</v>
      </c>
      <c r="N318" s="6" t="b">
        <v>0</v>
      </c>
    </row>
    <row r="319" spans="1:14" ht="12.5" x14ac:dyDescent="0.25">
      <c r="A319" s="6" t="s">
        <v>922</v>
      </c>
      <c r="B319" s="7">
        <v>43056</v>
      </c>
      <c r="C319" s="6" t="s">
        <v>923</v>
      </c>
      <c r="D319" s="6" t="s">
        <v>105</v>
      </c>
      <c r="E319" s="6">
        <v>10</v>
      </c>
      <c r="F319" t="str">
        <f xml:space="preserve"> VLOOKUP(E319,Category!A:C,2,0)</f>
        <v>Music</v>
      </c>
      <c r="G319" s="8">
        <v>43053</v>
      </c>
      <c r="H319" s="6">
        <v>954599</v>
      </c>
      <c r="I319" s="6">
        <v>65291</v>
      </c>
      <c r="J319" s="6">
        <v>1938</v>
      </c>
      <c r="K319" s="6">
        <v>1030</v>
      </c>
      <c r="L319" s="6" t="b">
        <v>0</v>
      </c>
      <c r="M319" s="6" t="b">
        <v>0</v>
      </c>
      <c r="N319" s="6" t="b">
        <v>0</v>
      </c>
    </row>
    <row r="320" spans="1:14" ht="12.5" x14ac:dyDescent="0.25">
      <c r="A320" s="6" t="s">
        <v>924</v>
      </c>
      <c r="B320" s="7">
        <v>43056</v>
      </c>
      <c r="C320" s="6" t="s">
        <v>925</v>
      </c>
      <c r="D320" s="6" t="s">
        <v>183</v>
      </c>
      <c r="E320" s="6">
        <v>24</v>
      </c>
      <c r="F320" t="str">
        <f xml:space="preserve"> VLOOKUP(E320,Category!A:C,2,0)</f>
        <v>Entertainment</v>
      </c>
      <c r="G320" s="8">
        <v>43054</v>
      </c>
      <c r="H320" s="6">
        <v>109261</v>
      </c>
      <c r="I320" s="6">
        <v>438</v>
      </c>
      <c r="J320" s="6">
        <v>66</v>
      </c>
      <c r="K320" s="6">
        <v>47</v>
      </c>
      <c r="L320" s="6" t="b">
        <v>0</v>
      </c>
      <c r="M320" s="6" t="b">
        <v>0</v>
      </c>
      <c r="N320" s="6" t="b">
        <v>0</v>
      </c>
    </row>
    <row r="321" spans="1:14" ht="12.5" x14ac:dyDescent="0.25">
      <c r="A321" s="6" t="s">
        <v>926</v>
      </c>
      <c r="B321" s="7">
        <v>43056</v>
      </c>
      <c r="C321" s="6" t="s">
        <v>927</v>
      </c>
      <c r="D321" s="6" t="s">
        <v>216</v>
      </c>
      <c r="E321" s="6">
        <v>24</v>
      </c>
      <c r="F321" t="str">
        <f xml:space="preserve"> VLOOKUP(E321,Category!A:C,2,0)</f>
        <v>Entertainment</v>
      </c>
      <c r="G321" s="8">
        <v>43054</v>
      </c>
      <c r="H321" s="6">
        <v>173003</v>
      </c>
      <c r="I321" s="6">
        <v>912</v>
      </c>
      <c r="J321" s="6">
        <v>154</v>
      </c>
      <c r="K321" s="6">
        <v>56</v>
      </c>
      <c r="L321" s="6" t="b">
        <v>0</v>
      </c>
      <c r="M321" s="6" t="b">
        <v>0</v>
      </c>
      <c r="N321" s="6" t="b">
        <v>0</v>
      </c>
    </row>
    <row r="322" spans="1:14" ht="12.5" x14ac:dyDescent="0.25">
      <c r="A322" s="6" t="s">
        <v>928</v>
      </c>
      <c r="B322" s="7">
        <v>43056</v>
      </c>
      <c r="C322" s="6" t="s">
        <v>929</v>
      </c>
      <c r="D322" s="6" t="s">
        <v>84</v>
      </c>
      <c r="E322" s="6">
        <v>27</v>
      </c>
      <c r="F322" t="str">
        <f xml:space="preserve"> VLOOKUP(E322,Category!A:C,2,0)</f>
        <v>Education</v>
      </c>
      <c r="G322" s="8">
        <v>43055</v>
      </c>
      <c r="H322" s="6">
        <v>50574</v>
      </c>
      <c r="I322" s="6">
        <v>2195</v>
      </c>
      <c r="J322" s="6">
        <v>35</v>
      </c>
      <c r="K322" s="6">
        <v>666</v>
      </c>
      <c r="L322" s="6" t="b">
        <v>0</v>
      </c>
      <c r="M322" s="6" t="b">
        <v>0</v>
      </c>
      <c r="N322" s="6" t="b">
        <v>0</v>
      </c>
    </row>
    <row r="323" spans="1:14" ht="12.5" x14ac:dyDescent="0.25">
      <c r="A323" s="6" t="s">
        <v>930</v>
      </c>
      <c r="B323" s="7">
        <v>43056</v>
      </c>
      <c r="C323" s="6" t="s">
        <v>931</v>
      </c>
      <c r="D323" s="6" t="s">
        <v>390</v>
      </c>
      <c r="E323" s="6">
        <v>24</v>
      </c>
      <c r="F323" t="str">
        <f xml:space="preserve"> VLOOKUP(E323,Category!A:C,2,0)</f>
        <v>Entertainment</v>
      </c>
      <c r="G323" s="8">
        <v>43054</v>
      </c>
      <c r="H323" s="6">
        <v>106452</v>
      </c>
      <c r="I323" s="6">
        <v>989</v>
      </c>
      <c r="J323" s="6">
        <v>52</v>
      </c>
      <c r="K323" s="6">
        <v>30</v>
      </c>
      <c r="L323" s="6" t="b">
        <v>0</v>
      </c>
      <c r="M323" s="6" t="b">
        <v>0</v>
      </c>
      <c r="N323" s="6" t="b">
        <v>0</v>
      </c>
    </row>
    <row r="324" spans="1:14" ht="12.5" x14ac:dyDescent="0.25">
      <c r="A324" s="6" t="s">
        <v>932</v>
      </c>
      <c r="B324" s="7">
        <v>43056</v>
      </c>
      <c r="C324" s="6" t="s">
        <v>933</v>
      </c>
      <c r="D324" s="6" t="s">
        <v>198</v>
      </c>
      <c r="E324" s="6">
        <v>24</v>
      </c>
      <c r="F324" t="str">
        <f xml:space="preserve"> VLOOKUP(E324,Category!A:C,2,0)</f>
        <v>Entertainment</v>
      </c>
      <c r="G324" s="8">
        <v>43054</v>
      </c>
      <c r="H324" s="6">
        <v>292845</v>
      </c>
      <c r="I324" s="6">
        <v>734</v>
      </c>
      <c r="J324" s="6">
        <v>178</v>
      </c>
      <c r="K324" s="6">
        <v>114</v>
      </c>
      <c r="L324" s="6" t="b">
        <v>0</v>
      </c>
      <c r="M324" s="6" t="b">
        <v>0</v>
      </c>
      <c r="N324" s="6" t="b">
        <v>0</v>
      </c>
    </row>
    <row r="325" spans="1:14" ht="12.5" x14ac:dyDescent="0.25">
      <c r="A325" s="6" t="s">
        <v>934</v>
      </c>
      <c r="B325" s="7">
        <v>43056</v>
      </c>
      <c r="C325" s="6" t="s">
        <v>935</v>
      </c>
      <c r="D325" s="6" t="s">
        <v>312</v>
      </c>
      <c r="E325" s="6">
        <v>25</v>
      </c>
      <c r="F325" t="str">
        <f xml:space="preserve"> VLOOKUP(E325,Category!A:C,2,0)</f>
        <v>News &amp; Politics</v>
      </c>
      <c r="G325" s="8">
        <v>43052</v>
      </c>
      <c r="H325" s="6">
        <v>511595</v>
      </c>
      <c r="I325" s="6">
        <v>5302</v>
      </c>
      <c r="J325" s="6">
        <v>593</v>
      </c>
      <c r="K325" s="6">
        <v>729</v>
      </c>
      <c r="L325" s="6" t="b">
        <v>0</v>
      </c>
      <c r="M325" s="6" t="b">
        <v>0</v>
      </c>
      <c r="N325" s="6" t="b">
        <v>0</v>
      </c>
    </row>
    <row r="326" spans="1:14" ht="12.5" x14ac:dyDescent="0.25">
      <c r="A326" s="6" t="s">
        <v>936</v>
      </c>
      <c r="B326" s="7">
        <v>43056</v>
      </c>
      <c r="C326" s="6" t="s">
        <v>937</v>
      </c>
      <c r="D326" s="6" t="s">
        <v>449</v>
      </c>
      <c r="E326" s="6">
        <v>24</v>
      </c>
      <c r="F326" t="str">
        <f xml:space="preserve"> VLOOKUP(E326,Category!A:C,2,0)</f>
        <v>Entertainment</v>
      </c>
      <c r="G326" s="8">
        <v>43055</v>
      </c>
      <c r="H326" s="6">
        <v>62993</v>
      </c>
      <c r="I326" s="6">
        <v>157</v>
      </c>
      <c r="J326" s="6">
        <v>25</v>
      </c>
      <c r="K326" s="6">
        <v>69</v>
      </c>
      <c r="L326" s="6" t="b">
        <v>0</v>
      </c>
      <c r="M326" s="6" t="b">
        <v>0</v>
      </c>
      <c r="N326" s="6" t="b">
        <v>0</v>
      </c>
    </row>
    <row r="327" spans="1:14" ht="12.5" x14ac:dyDescent="0.25">
      <c r="A327" s="6" t="s">
        <v>938</v>
      </c>
      <c r="B327" s="7">
        <v>43056</v>
      </c>
      <c r="C327" s="6" t="s">
        <v>939</v>
      </c>
      <c r="D327" s="6" t="s">
        <v>817</v>
      </c>
      <c r="E327" s="6">
        <v>24</v>
      </c>
      <c r="F327" t="str">
        <f xml:space="preserve"> VLOOKUP(E327,Category!A:C,2,0)</f>
        <v>Entertainment</v>
      </c>
      <c r="G327" s="8">
        <v>43054</v>
      </c>
      <c r="H327" s="6">
        <v>67376</v>
      </c>
      <c r="I327" s="6">
        <v>468</v>
      </c>
      <c r="J327" s="6">
        <v>126</v>
      </c>
      <c r="K327" s="6">
        <v>410</v>
      </c>
      <c r="L327" s="6" t="b">
        <v>0</v>
      </c>
      <c r="M327" s="6" t="b">
        <v>0</v>
      </c>
      <c r="N327" s="6" t="b">
        <v>0</v>
      </c>
    </row>
    <row r="328" spans="1:14" ht="12.5" x14ac:dyDescent="0.25">
      <c r="A328" s="6" t="s">
        <v>940</v>
      </c>
      <c r="B328" s="7">
        <v>43056</v>
      </c>
      <c r="C328" s="6" t="s">
        <v>941</v>
      </c>
      <c r="D328" s="6" t="s">
        <v>942</v>
      </c>
      <c r="E328" s="6">
        <v>24</v>
      </c>
      <c r="F328" t="str">
        <f xml:space="preserve"> VLOOKUP(E328,Category!A:C,2,0)</f>
        <v>Entertainment</v>
      </c>
      <c r="G328" s="8">
        <v>43051</v>
      </c>
      <c r="H328" s="6">
        <v>772324</v>
      </c>
      <c r="I328" s="6">
        <v>2939</v>
      </c>
      <c r="J328" s="6">
        <v>381</v>
      </c>
      <c r="K328" s="6">
        <v>274</v>
      </c>
      <c r="L328" s="6" t="b">
        <v>0</v>
      </c>
      <c r="M328" s="6" t="b">
        <v>0</v>
      </c>
      <c r="N328" s="6" t="b">
        <v>0</v>
      </c>
    </row>
    <row r="329" spans="1:14" ht="12.5" x14ac:dyDescent="0.25">
      <c r="A329" s="6" t="s">
        <v>943</v>
      </c>
      <c r="B329" s="7">
        <v>43056</v>
      </c>
      <c r="C329" s="6" t="s">
        <v>944</v>
      </c>
      <c r="D329" s="6" t="s">
        <v>99</v>
      </c>
      <c r="E329" s="6">
        <v>43</v>
      </c>
      <c r="F329" t="str">
        <f xml:space="preserve"> VLOOKUP(E329,Category!A:C,2,0)</f>
        <v>Shows</v>
      </c>
      <c r="G329" s="8">
        <v>43054</v>
      </c>
      <c r="H329" s="6">
        <v>249846</v>
      </c>
      <c r="I329" s="6">
        <v>992</v>
      </c>
      <c r="J329" s="6">
        <v>130</v>
      </c>
      <c r="K329" s="6">
        <v>107</v>
      </c>
      <c r="L329" s="6" t="b">
        <v>0</v>
      </c>
      <c r="M329" s="6" t="b">
        <v>0</v>
      </c>
      <c r="N329" s="6" t="b">
        <v>0</v>
      </c>
    </row>
    <row r="330" spans="1:14" ht="12.5" x14ac:dyDescent="0.25">
      <c r="A330" s="6" t="s">
        <v>945</v>
      </c>
      <c r="B330" s="7">
        <v>43056</v>
      </c>
      <c r="C330" s="6" t="s">
        <v>946</v>
      </c>
      <c r="D330" s="6" t="s">
        <v>730</v>
      </c>
      <c r="E330" s="6">
        <v>25</v>
      </c>
      <c r="F330" t="str">
        <f xml:space="preserve"> VLOOKUP(E330,Category!A:C,2,0)</f>
        <v>News &amp; Politics</v>
      </c>
      <c r="G330" s="8">
        <v>43055</v>
      </c>
      <c r="H330" s="6">
        <v>118284</v>
      </c>
      <c r="I330" s="6">
        <v>646</v>
      </c>
      <c r="J330" s="6">
        <v>343</v>
      </c>
      <c r="K330" s="6">
        <v>567</v>
      </c>
      <c r="L330" s="6" t="b">
        <v>0</v>
      </c>
      <c r="M330" s="6" t="b">
        <v>0</v>
      </c>
      <c r="N330" s="6" t="b">
        <v>0</v>
      </c>
    </row>
    <row r="331" spans="1:14" ht="12.5" x14ac:dyDescent="0.25">
      <c r="A331" s="6" t="s">
        <v>947</v>
      </c>
      <c r="B331" s="7">
        <v>43056</v>
      </c>
      <c r="C331" s="6" t="s">
        <v>948</v>
      </c>
      <c r="D331" s="6" t="s">
        <v>678</v>
      </c>
      <c r="E331" s="6">
        <v>25</v>
      </c>
      <c r="F331" t="str">
        <f xml:space="preserve"> VLOOKUP(E331,Category!A:C,2,0)</f>
        <v>News &amp; Politics</v>
      </c>
      <c r="G331" s="8">
        <v>43054</v>
      </c>
      <c r="H331" s="6">
        <v>92051</v>
      </c>
      <c r="I331" s="6">
        <v>4354</v>
      </c>
      <c r="J331" s="6">
        <v>147</v>
      </c>
      <c r="K331" s="6">
        <v>436</v>
      </c>
      <c r="L331" s="6" t="b">
        <v>0</v>
      </c>
      <c r="M331" s="6" t="b">
        <v>0</v>
      </c>
      <c r="N331" s="6" t="b">
        <v>0</v>
      </c>
    </row>
    <row r="332" spans="1:14" ht="12.5" x14ac:dyDescent="0.25">
      <c r="A332" s="6" t="s">
        <v>949</v>
      </c>
      <c r="B332" s="7">
        <v>43056</v>
      </c>
      <c r="C332" s="6" t="s">
        <v>950</v>
      </c>
      <c r="D332" s="10" t="s">
        <v>951</v>
      </c>
      <c r="E332" s="6">
        <v>17</v>
      </c>
      <c r="F332" t="str">
        <f xml:space="preserve"> VLOOKUP(E332,Category!A:C,2,0)</f>
        <v>Sports</v>
      </c>
      <c r="G332" s="8">
        <v>43055</v>
      </c>
      <c r="H332" s="6">
        <v>127803</v>
      </c>
      <c r="I332" s="6">
        <v>1913</v>
      </c>
      <c r="J332" s="6">
        <v>145</v>
      </c>
      <c r="K332" s="6">
        <v>8</v>
      </c>
      <c r="L332" s="6" t="b">
        <v>0</v>
      </c>
      <c r="M332" s="6" t="b">
        <v>0</v>
      </c>
      <c r="N332" s="6" t="b">
        <v>0</v>
      </c>
    </row>
    <row r="333" spans="1:14" ht="12.5" x14ac:dyDescent="0.25">
      <c r="A333" s="6" t="s">
        <v>952</v>
      </c>
      <c r="B333" s="7">
        <v>43056</v>
      </c>
      <c r="C333" s="6" t="s">
        <v>953</v>
      </c>
      <c r="D333" s="6" t="s">
        <v>954</v>
      </c>
      <c r="E333" s="6">
        <v>24</v>
      </c>
      <c r="F333" t="str">
        <f xml:space="preserve"> VLOOKUP(E333,Category!A:C,2,0)</f>
        <v>Entertainment</v>
      </c>
      <c r="G333" s="8">
        <v>43054</v>
      </c>
      <c r="H333" s="6">
        <v>107958</v>
      </c>
      <c r="I333" s="6">
        <v>6868</v>
      </c>
      <c r="J333" s="6">
        <v>194</v>
      </c>
      <c r="K333" s="6">
        <v>1227</v>
      </c>
      <c r="L333" s="6" t="b">
        <v>0</v>
      </c>
      <c r="M333" s="6" t="b">
        <v>0</v>
      </c>
      <c r="N333" s="6" t="b">
        <v>0</v>
      </c>
    </row>
    <row r="334" spans="1:14" ht="12.5" x14ac:dyDescent="0.25">
      <c r="A334" s="6" t="s">
        <v>955</v>
      </c>
      <c r="B334" s="7">
        <v>43056</v>
      </c>
      <c r="C334" s="6" t="s">
        <v>956</v>
      </c>
      <c r="D334" s="6" t="s">
        <v>120</v>
      </c>
      <c r="E334" s="6">
        <v>27</v>
      </c>
      <c r="F334" t="str">
        <f xml:space="preserve"> VLOOKUP(E334,Category!A:C,2,0)</f>
        <v>Education</v>
      </c>
      <c r="G334" s="8">
        <v>43055</v>
      </c>
      <c r="H334" s="6">
        <v>18747</v>
      </c>
      <c r="I334" s="6">
        <v>0</v>
      </c>
      <c r="J334" s="6">
        <v>0</v>
      </c>
      <c r="K334" s="6">
        <v>0</v>
      </c>
      <c r="L334" s="6" t="b">
        <v>1</v>
      </c>
      <c r="M334" s="6" t="b">
        <v>1</v>
      </c>
      <c r="N334" s="6" t="b">
        <v>0</v>
      </c>
    </row>
    <row r="335" spans="1:14" ht="12.5" x14ac:dyDescent="0.25">
      <c r="A335" s="6" t="s">
        <v>957</v>
      </c>
      <c r="B335" s="7">
        <v>43056</v>
      </c>
      <c r="C335" s="6" t="s">
        <v>958</v>
      </c>
      <c r="D335" s="6" t="s">
        <v>240</v>
      </c>
      <c r="E335" s="6">
        <v>25</v>
      </c>
      <c r="F335" t="str">
        <f xml:space="preserve"> VLOOKUP(E335,Category!A:C,2,0)</f>
        <v>News &amp; Politics</v>
      </c>
      <c r="G335" s="8">
        <v>43054</v>
      </c>
      <c r="H335" s="6">
        <v>37803</v>
      </c>
      <c r="I335" s="6">
        <v>47</v>
      </c>
      <c r="J335" s="6">
        <v>19</v>
      </c>
      <c r="K335" s="6">
        <v>10</v>
      </c>
      <c r="L335" s="6" t="b">
        <v>0</v>
      </c>
      <c r="M335" s="6" t="b">
        <v>0</v>
      </c>
      <c r="N335" s="6" t="b">
        <v>0</v>
      </c>
    </row>
    <row r="336" spans="1:14" ht="12.5" x14ac:dyDescent="0.25">
      <c r="A336" s="6" t="s">
        <v>959</v>
      </c>
      <c r="B336" s="7">
        <v>43056</v>
      </c>
      <c r="C336" s="6" t="s">
        <v>960</v>
      </c>
      <c r="D336" s="6" t="s">
        <v>132</v>
      </c>
      <c r="E336" s="6">
        <v>24</v>
      </c>
      <c r="F336" t="str">
        <f xml:space="preserve"> VLOOKUP(E336,Category!A:C,2,0)</f>
        <v>Entertainment</v>
      </c>
      <c r="G336" s="8">
        <v>43054</v>
      </c>
      <c r="H336" s="6">
        <v>167129</v>
      </c>
      <c r="I336" s="6">
        <v>847</v>
      </c>
      <c r="J336" s="6">
        <v>156</v>
      </c>
      <c r="K336" s="6">
        <v>62</v>
      </c>
      <c r="L336" s="6" t="b">
        <v>0</v>
      </c>
      <c r="M336" s="6" t="b">
        <v>0</v>
      </c>
      <c r="N336" s="6" t="b">
        <v>0</v>
      </c>
    </row>
    <row r="337" spans="1:14" ht="12.5" x14ac:dyDescent="0.25">
      <c r="A337" s="6" t="s">
        <v>961</v>
      </c>
      <c r="B337" s="7">
        <v>43056</v>
      </c>
      <c r="C337" s="6" t="s">
        <v>962</v>
      </c>
      <c r="D337" s="6" t="s">
        <v>285</v>
      </c>
      <c r="E337" s="6">
        <v>25</v>
      </c>
      <c r="F337" t="str">
        <f xml:space="preserve"> VLOOKUP(E337,Category!A:C,2,0)</f>
        <v>News &amp; Politics</v>
      </c>
      <c r="G337" s="8">
        <v>43054</v>
      </c>
      <c r="H337" s="6">
        <v>122134</v>
      </c>
      <c r="I337" s="6">
        <v>1121</v>
      </c>
      <c r="J337" s="6">
        <v>176</v>
      </c>
      <c r="K337" s="6">
        <v>704</v>
      </c>
      <c r="L337" s="6" t="b">
        <v>0</v>
      </c>
      <c r="M337" s="6" t="b">
        <v>0</v>
      </c>
      <c r="N337" s="6" t="b">
        <v>0</v>
      </c>
    </row>
    <row r="338" spans="1:14" ht="12.5" x14ac:dyDescent="0.25">
      <c r="A338" s="6" t="s">
        <v>963</v>
      </c>
      <c r="B338" s="7">
        <v>43056</v>
      </c>
      <c r="C338" s="6" t="s">
        <v>964</v>
      </c>
      <c r="D338" s="6" t="s">
        <v>965</v>
      </c>
      <c r="E338" s="6">
        <v>23</v>
      </c>
      <c r="F338" t="str">
        <f xml:space="preserve"> VLOOKUP(E338,Category!A:C,2,0)</f>
        <v>Comedy</v>
      </c>
      <c r="G338" s="8">
        <v>43051</v>
      </c>
      <c r="H338" s="6">
        <v>1798367</v>
      </c>
      <c r="I338" s="6">
        <v>86446</v>
      </c>
      <c r="J338" s="6">
        <v>2179</v>
      </c>
      <c r="K338" s="6">
        <v>2918</v>
      </c>
      <c r="L338" s="6" t="b">
        <v>0</v>
      </c>
      <c r="M338" s="6" t="b">
        <v>0</v>
      </c>
      <c r="N338" s="6" t="b">
        <v>0</v>
      </c>
    </row>
    <row r="339" spans="1:14" ht="12.5" x14ac:dyDescent="0.25">
      <c r="A339" s="6" t="s">
        <v>966</v>
      </c>
      <c r="B339" s="7">
        <v>43056</v>
      </c>
      <c r="C339" s="6" t="s">
        <v>967</v>
      </c>
      <c r="D339" s="6" t="s">
        <v>968</v>
      </c>
      <c r="E339" s="6">
        <v>24</v>
      </c>
      <c r="F339" t="str">
        <f xml:space="preserve"> VLOOKUP(E339,Category!A:C,2,0)</f>
        <v>Entertainment</v>
      </c>
      <c r="G339" s="8">
        <v>43054</v>
      </c>
      <c r="H339" s="6">
        <v>127334</v>
      </c>
      <c r="I339" s="6">
        <v>2845</v>
      </c>
      <c r="J339" s="6">
        <v>109</v>
      </c>
      <c r="K339" s="6">
        <v>264</v>
      </c>
      <c r="L339" s="6" t="b">
        <v>0</v>
      </c>
      <c r="M339" s="6" t="b">
        <v>0</v>
      </c>
      <c r="N339" s="6" t="b">
        <v>0</v>
      </c>
    </row>
    <row r="340" spans="1:14" ht="12.5" x14ac:dyDescent="0.25">
      <c r="A340" s="6" t="s">
        <v>969</v>
      </c>
      <c r="B340" s="7">
        <v>43056</v>
      </c>
      <c r="C340" s="6" t="s">
        <v>970</v>
      </c>
      <c r="D340" s="6" t="s">
        <v>318</v>
      </c>
      <c r="E340" s="6">
        <v>23</v>
      </c>
      <c r="F340" t="str">
        <f xml:space="preserve"> VLOOKUP(E340,Category!A:C,2,0)</f>
        <v>Comedy</v>
      </c>
      <c r="G340" s="8">
        <v>43053</v>
      </c>
      <c r="H340" s="6">
        <v>201800</v>
      </c>
      <c r="I340" s="6">
        <v>12508</v>
      </c>
      <c r="J340" s="6">
        <v>229</v>
      </c>
      <c r="K340" s="6">
        <v>1116</v>
      </c>
      <c r="L340" s="6" t="b">
        <v>0</v>
      </c>
      <c r="M340" s="6" t="b">
        <v>0</v>
      </c>
      <c r="N340" s="6" t="b">
        <v>0</v>
      </c>
    </row>
    <row r="341" spans="1:14" ht="12.5" x14ac:dyDescent="0.25">
      <c r="A341" s="6" t="s">
        <v>971</v>
      </c>
      <c r="B341" s="7">
        <v>43056</v>
      </c>
      <c r="C341" s="6" t="s">
        <v>972</v>
      </c>
      <c r="D341" s="6" t="s">
        <v>434</v>
      </c>
      <c r="E341" s="6">
        <v>24</v>
      </c>
      <c r="F341" t="str">
        <f xml:space="preserve"> VLOOKUP(E341,Category!A:C,2,0)</f>
        <v>Entertainment</v>
      </c>
      <c r="G341" s="8">
        <v>43055</v>
      </c>
      <c r="H341" s="6">
        <v>597836</v>
      </c>
      <c r="I341" s="6">
        <v>10079</v>
      </c>
      <c r="J341" s="6">
        <v>324</v>
      </c>
      <c r="K341" s="6">
        <v>855</v>
      </c>
      <c r="L341" s="6" t="b">
        <v>0</v>
      </c>
      <c r="M341" s="6" t="b">
        <v>0</v>
      </c>
      <c r="N341" s="6" t="b">
        <v>0</v>
      </c>
    </row>
    <row r="342" spans="1:14" ht="12.5" x14ac:dyDescent="0.25">
      <c r="A342" s="6" t="s">
        <v>973</v>
      </c>
      <c r="B342" s="7">
        <v>43056</v>
      </c>
      <c r="C342" s="6" t="s">
        <v>974</v>
      </c>
      <c r="D342" s="6" t="s">
        <v>234</v>
      </c>
      <c r="E342" s="6">
        <v>24</v>
      </c>
      <c r="F342" t="str">
        <f xml:space="preserve"> VLOOKUP(E342,Category!A:C,2,0)</f>
        <v>Entertainment</v>
      </c>
      <c r="G342" s="8">
        <v>43054</v>
      </c>
      <c r="H342" s="6">
        <v>143566</v>
      </c>
      <c r="I342" s="6">
        <v>514</v>
      </c>
      <c r="J342" s="6">
        <v>104</v>
      </c>
      <c r="K342" s="6">
        <v>282</v>
      </c>
      <c r="L342" s="6" t="b">
        <v>0</v>
      </c>
      <c r="M342" s="6" t="b">
        <v>0</v>
      </c>
      <c r="N342" s="6" t="b">
        <v>0</v>
      </c>
    </row>
    <row r="343" spans="1:14" ht="12.5" x14ac:dyDescent="0.25">
      <c r="A343" s="6" t="s">
        <v>975</v>
      </c>
      <c r="B343" s="7">
        <v>43056</v>
      </c>
      <c r="C343" s="6" t="s">
        <v>976</v>
      </c>
      <c r="D343" s="6" t="s">
        <v>977</v>
      </c>
      <c r="E343" s="6">
        <v>28</v>
      </c>
      <c r="F343" t="str">
        <f xml:space="preserve"> VLOOKUP(E343,Category!A:C,2,0)</f>
        <v>Science &amp; Technology</v>
      </c>
      <c r="G343" s="8">
        <v>43052</v>
      </c>
      <c r="H343" s="6">
        <v>481910</v>
      </c>
      <c r="I343" s="6">
        <v>10747</v>
      </c>
      <c r="J343" s="6">
        <v>622</v>
      </c>
      <c r="K343" s="6">
        <v>1934</v>
      </c>
      <c r="L343" s="6" t="b">
        <v>0</v>
      </c>
      <c r="M343" s="6" t="b">
        <v>0</v>
      </c>
      <c r="N343" s="6" t="b">
        <v>0</v>
      </c>
    </row>
    <row r="344" spans="1:14" ht="12.5" x14ac:dyDescent="0.25">
      <c r="A344" s="6" t="s">
        <v>978</v>
      </c>
      <c r="B344" s="7">
        <v>43056</v>
      </c>
      <c r="C344" s="6" t="s">
        <v>979</v>
      </c>
      <c r="D344" s="6" t="s">
        <v>342</v>
      </c>
      <c r="E344" s="6">
        <v>25</v>
      </c>
      <c r="F344" t="str">
        <f xml:space="preserve"> VLOOKUP(E344,Category!A:C,2,0)</f>
        <v>News &amp; Politics</v>
      </c>
      <c r="G344" s="8">
        <v>43054</v>
      </c>
      <c r="H344" s="6">
        <v>83969</v>
      </c>
      <c r="I344" s="6">
        <v>1093</v>
      </c>
      <c r="J344" s="6">
        <v>68</v>
      </c>
      <c r="K344" s="6">
        <v>41</v>
      </c>
      <c r="L344" s="6" t="b">
        <v>0</v>
      </c>
      <c r="M344" s="6" t="b">
        <v>0</v>
      </c>
      <c r="N344" s="6" t="b">
        <v>0</v>
      </c>
    </row>
    <row r="345" spans="1:14" ht="12.5" x14ac:dyDescent="0.25">
      <c r="A345" s="6" t="s">
        <v>980</v>
      </c>
      <c r="B345" s="7">
        <v>43056</v>
      </c>
      <c r="C345" s="6" t="s">
        <v>981</v>
      </c>
      <c r="D345" s="6" t="s">
        <v>671</v>
      </c>
      <c r="E345" s="6">
        <v>24</v>
      </c>
      <c r="F345" t="str">
        <f xml:space="preserve"> VLOOKUP(E345,Category!A:C,2,0)</f>
        <v>Entertainment</v>
      </c>
      <c r="G345" s="8">
        <v>43053</v>
      </c>
      <c r="H345" s="6">
        <v>100867</v>
      </c>
      <c r="I345" s="6">
        <v>127</v>
      </c>
      <c r="J345" s="6">
        <v>104</v>
      </c>
      <c r="K345" s="6">
        <v>11</v>
      </c>
      <c r="L345" s="6" t="b">
        <v>0</v>
      </c>
      <c r="M345" s="6" t="b">
        <v>0</v>
      </c>
      <c r="N345" s="6" t="b">
        <v>0</v>
      </c>
    </row>
    <row r="346" spans="1:14" ht="12.5" x14ac:dyDescent="0.25">
      <c r="A346" s="6" t="s">
        <v>982</v>
      </c>
      <c r="B346" s="7">
        <v>43056</v>
      </c>
      <c r="C346" s="6" t="s">
        <v>983</v>
      </c>
      <c r="D346" s="6" t="s">
        <v>135</v>
      </c>
      <c r="E346" s="6">
        <v>27</v>
      </c>
      <c r="F346" t="str">
        <f xml:space="preserve"> VLOOKUP(E346,Category!A:C,2,0)</f>
        <v>Education</v>
      </c>
      <c r="G346" s="8">
        <v>43055</v>
      </c>
      <c r="H346" s="6">
        <v>20492</v>
      </c>
      <c r="I346" s="6">
        <v>697</v>
      </c>
      <c r="J346" s="6">
        <v>22</v>
      </c>
      <c r="K346" s="6">
        <v>85</v>
      </c>
      <c r="L346" s="6" t="b">
        <v>0</v>
      </c>
      <c r="M346" s="6" t="b">
        <v>0</v>
      </c>
      <c r="N346" s="6" t="b">
        <v>0</v>
      </c>
    </row>
    <row r="347" spans="1:14" ht="12.5" x14ac:dyDescent="0.25">
      <c r="A347" s="6" t="s">
        <v>984</v>
      </c>
      <c r="B347" s="7">
        <v>43056</v>
      </c>
      <c r="C347" s="6" t="s">
        <v>985</v>
      </c>
      <c r="D347" s="6" t="s">
        <v>156</v>
      </c>
      <c r="E347" s="6">
        <v>24</v>
      </c>
      <c r="F347" t="str">
        <f xml:space="preserve"> VLOOKUP(E347,Category!A:C,2,0)</f>
        <v>Entertainment</v>
      </c>
      <c r="G347" s="8">
        <v>43054</v>
      </c>
      <c r="H347" s="6">
        <v>46669</v>
      </c>
      <c r="I347" s="6">
        <v>125</v>
      </c>
      <c r="J347" s="6">
        <v>10</v>
      </c>
      <c r="K347" s="6">
        <v>9</v>
      </c>
      <c r="L347" s="6" t="b">
        <v>0</v>
      </c>
      <c r="M347" s="6" t="b">
        <v>0</v>
      </c>
      <c r="N347" s="6" t="b">
        <v>0</v>
      </c>
    </row>
    <row r="348" spans="1:14" ht="12.5" x14ac:dyDescent="0.25">
      <c r="A348" s="6" t="s">
        <v>986</v>
      </c>
      <c r="B348" s="7">
        <v>43056</v>
      </c>
      <c r="C348" s="6" t="s">
        <v>987</v>
      </c>
      <c r="D348" s="6" t="s">
        <v>126</v>
      </c>
      <c r="E348" s="6">
        <v>24</v>
      </c>
      <c r="F348" t="str">
        <f xml:space="preserve"> VLOOKUP(E348,Category!A:C,2,0)</f>
        <v>Entertainment</v>
      </c>
      <c r="G348" s="8">
        <v>43054</v>
      </c>
      <c r="H348" s="6">
        <v>296049</v>
      </c>
      <c r="I348" s="6">
        <v>839</v>
      </c>
      <c r="J348" s="6">
        <v>234</v>
      </c>
      <c r="K348" s="6">
        <v>45</v>
      </c>
      <c r="L348" s="6" t="b">
        <v>0</v>
      </c>
      <c r="M348" s="6" t="b">
        <v>0</v>
      </c>
      <c r="N348" s="6" t="b">
        <v>0</v>
      </c>
    </row>
    <row r="349" spans="1:14" ht="12.5" x14ac:dyDescent="0.25">
      <c r="A349" s="6" t="s">
        <v>988</v>
      </c>
      <c r="B349" s="7">
        <v>43056</v>
      </c>
      <c r="C349" s="6" t="s">
        <v>989</v>
      </c>
      <c r="D349" s="6" t="s">
        <v>660</v>
      </c>
      <c r="E349" s="6">
        <v>25</v>
      </c>
      <c r="F349" t="str">
        <f xml:space="preserve"> VLOOKUP(E349,Category!A:C,2,0)</f>
        <v>News &amp; Politics</v>
      </c>
      <c r="G349" s="8">
        <v>43055</v>
      </c>
      <c r="H349" s="6">
        <v>123292</v>
      </c>
      <c r="I349" s="6">
        <v>961</v>
      </c>
      <c r="J349" s="6">
        <v>232</v>
      </c>
      <c r="K349" s="6">
        <v>431</v>
      </c>
      <c r="L349" s="6" t="b">
        <v>0</v>
      </c>
      <c r="M349" s="6" t="b">
        <v>0</v>
      </c>
      <c r="N349" s="6" t="b">
        <v>0</v>
      </c>
    </row>
    <row r="350" spans="1:14" ht="12.5" x14ac:dyDescent="0.25">
      <c r="A350" s="6" t="s">
        <v>990</v>
      </c>
      <c r="B350" s="7">
        <v>43056</v>
      </c>
      <c r="C350" s="6" t="s">
        <v>991</v>
      </c>
      <c r="D350" s="6" t="s">
        <v>420</v>
      </c>
      <c r="E350" s="6">
        <v>23</v>
      </c>
      <c r="F350" t="str">
        <f xml:space="preserve"> VLOOKUP(E350,Category!A:C,2,0)</f>
        <v>Comedy</v>
      </c>
      <c r="G350" s="8">
        <v>43055</v>
      </c>
      <c r="H350" s="6">
        <v>798143</v>
      </c>
      <c r="I350" s="6">
        <v>16602</v>
      </c>
      <c r="J350" s="6">
        <v>308</v>
      </c>
      <c r="K350" s="6">
        <v>973</v>
      </c>
      <c r="L350" s="6" t="b">
        <v>0</v>
      </c>
      <c r="M350" s="6" t="b">
        <v>0</v>
      </c>
      <c r="N350" s="6" t="b">
        <v>0</v>
      </c>
    </row>
    <row r="351" spans="1:14" ht="12.5" x14ac:dyDescent="0.25">
      <c r="A351" s="6" t="s">
        <v>992</v>
      </c>
      <c r="B351" s="7">
        <v>43056</v>
      </c>
      <c r="C351" s="6" t="s">
        <v>993</v>
      </c>
      <c r="D351" s="6" t="s">
        <v>994</v>
      </c>
      <c r="E351" s="6">
        <v>25</v>
      </c>
      <c r="F351" t="str">
        <f xml:space="preserve"> VLOOKUP(E351,Category!A:C,2,0)</f>
        <v>News &amp; Politics</v>
      </c>
      <c r="G351" s="8">
        <v>43053</v>
      </c>
      <c r="H351" s="6">
        <v>164442</v>
      </c>
      <c r="I351" s="6">
        <v>526</v>
      </c>
      <c r="J351" s="6">
        <v>348</v>
      </c>
      <c r="K351" s="6">
        <v>237</v>
      </c>
      <c r="L351" s="6" t="b">
        <v>0</v>
      </c>
      <c r="M351" s="6" t="b">
        <v>0</v>
      </c>
      <c r="N351" s="6" t="b">
        <v>0</v>
      </c>
    </row>
    <row r="352" spans="1:14" ht="12.5" x14ac:dyDescent="0.25">
      <c r="A352" s="6" t="s">
        <v>995</v>
      </c>
      <c r="B352" s="7">
        <v>43056</v>
      </c>
      <c r="C352" s="6" t="s">
        <v>996</v>
      </c>
      <c r="D352" s="6" t="s">
        <v>864</v>
      </c>
      <c r="E352" s="6">
        <v>10</v>
      </c>
      <c r="F352" t="str">
        <f xml:space="preserve"> VLOOKUP(E352,Category!A:C,2,0)</f>
        <v>Music</v>
      </c>
      <c r="G352" s="8">
        <v>43055</v>
      </c>
      <c r="H352" s="6">
        <v>41929</v>
      </c>
      <c r="I352" s="6">
        <v>1907</v>
      </c>
      <c r="J352" s="6">
        <v>128</v>
      </c>
      <c r="K352" s="6">
        <v>49</v>
      </c>
      <c r="L352" s="6" t="b">
        <v>0</v>
      </c>
      <c r="M352" s="6" t="b">
        <v>0</v>
      </c>
      <c r="N352" s="6" t="b">
        <v>0</v>
      </c>
    </row>
    <row r="353" spans="1:14" ht="12.5" x14ac:dyDescent="0.25">
      <c r="A353" s="6" t="s">
        <v>997</v>
      </c>
      <c r="B353" s="7">
        <v>43056</v>
      </c>
      <c r="C353" s="6" t="s">
        <v>998</v>
      </c>
      <c r="D353" s="6" t="s">
        <v>999</v>
      </c>
      <c r="E353" s="6">
        <v>23</v>
      </c>
      <c r="F353" t="str">
        <f xml:space="preserve"> VLOOKUP(E353,Category!A:C,2,0)</f>
        <v>Comedy</v>
      </c>
      <c r="G353" s="8">
        <v>43052</v>
      </c>
      <c r="H353" s="6">
        <v>793427</v>
      </c>
      <c r="I353" s="6">
        <v>41314</v>
      </c>
      <c r="J353" s="6">
        <v>996</v>
      </c>
      <c r="K353" s="6">
        <v>4055</v>
      </c>
      <c r="L353" s="6" t="b">
        <v>0</v>
      </c>
      <c r="M353" s="6" t="b">
        <v>0</v>
      </c>
      <c r="N353" s="6" t="b">
        <v>0</v>
      </c>
    </row>
    <row r="354" spans="1:14" ht="12.5" x14ac:dyDescent="0.25">
      <c r="A354" s="6" t="s">
        <v>1000</v>
      </c>
      <c r="B354" s="7">
        <v>43056</v>
      </c>
      <c r="C354" s="6" t="s">
        <v>1001</v>
      </c>
      <c r="D354" s="6" t="s">
        <v>1002</v>
      </c>
      <c r="E354" s="6">
        <v>22</v>
      </c>
      <c r="F354" t="str">
        <f xml:space="preserve"> VLOOKUP(E354,Category!A:C,2,0)</f>
        <v>People &amp; Blogs</v>
      </c>
      <c r="G354" s="8">
        <v>43055</v>
      </c>
      <c r="H354" s="6">
        <v>136107</v>
      </c>
      <c r="I354" s="6">
        <v>37</v>
      </c>
      <c r="J354" s="6">
        <v>12</v>
      </c>
      <c r="K354" s="6">
        <v>5</v>
      </c>
      <c r="L354" s="6" t="b">
        <v>0</v>
      </c>
      <c r="M354" s="6" t="b">
        <v>0</v>
      </c>
      <c r="N354" s="6" t="b">
        <v>0</v>
      </c>
    </row>
    <row r="355" spans="1:14" ht="12.5" x14ac:dyDescent="0.25">
      <c r="A355" s="6" t="s">
        <v>1003</v>
      </c>
      <c r="B355" s="7">
        <v>43056</v>
      </c>
      <c r="C355" s="6" t="s">
        <v>1004</v>
      </c>
      <c r="D355" s="6" t="s">
        <v>180</v>
      </c>
      <c r="E355" s="6">
        <v>24</v>
      </c>
      <c r="F355" t="str">
        <f xml:space="preserve"> VLOOKUP(E355,Category!A:C,2,0)</f>
        <v>Entertainment</v>
      </c>
      <c r="G355" s="8">
        <v>43054</v>
      </c>
      <c r="H355" s="6">
        <v>170177</v>
      </c>
      <c r="I355" s="6">
        <v>641</v>
      </c>
      <c r="J355" s="6">
        <v>120</v>
      </c>
      <c r="K355" s="6">
        <v>98</v>
      </c>
      <c r="L355" s="6" t="b">
        <v>0</v>
      </c>
      <c r="M355" s="6" t="b">
        <v>0</v>
      </c>
      <c r="N355" s="6" t="b">
        <v>0</v>
      </c>
    </row>
    <row r="356" spans="1:14" ht="12.5" x14ac:dyDescent="0.25">
      <c r="A356" s="6" t="s">
        <v>1005</v>
      </c>
      <c r="B356" s="7">
        <v>43056</v>
      </c>
      <c r="C356" s="6" t="s">
        <v>1006</v>
      </c>
      <c r="D356" s="6" t="s">
        <v>1007</v>
      </c>
      <c r="E356" s="6">
        <v>10</v>
      </c>
      <c r="F356" t="str">
        <f xml:space="preserve"> VLOOKUP(E356,Category!A:C,2,0)</f>
        <v>Music</v>
      </c>
      <c r="G356" s="8">
        <v>43050</v>
      </c>
      <c r="H356" s="6">
        <v>12936568</v>
      </c>
      <c r="I356" s="6">
        <v>149414</v>
      </c>
      <c r="J356" s="6">
        <v>10929</v>
      </c>
      <c r="K356" s="6">
        <v>12397</v>
      </c>
      <c r="L356" s="6" t="b">
        <v>0</v>
      </c>
      <c r="M356" s="6" t="b">
        <v>0</v>
      </c>
      <c r="N356" s="6" t="b">
        <v>0</v>
      </c>
    </row>
    <row r="357" spans="1:14" ht="12.5" x14ac:dyDescent="0.25">
      <c r="A357" s="6" t="s">
        <v>1008</v>
      </c>
      <c r="B357" s="7">
        <v>43056</v>
      </c>
      <c r="C357" s="6" t="s">
        <v>1009</v>
      </c>
      <c r="D357" s="6" t="s">
        <v>1010</v>
      </c>
      <c r="E357" s="6">
        <v>24</v>
      </c>
      <c r="F357" t="str">
        <f xml:space="preserve"> VLOOKUP(E357,Category!A:C,2,0)</f>
        <v>Entertainment</v>
      </c>
      <c r="G357" s="8">
        <v>43052</v>
      </c>
      <c r="H357" s="6">
        <v>702815</v>
      </c>
      <c r="I357" s="6">
        <v>741</v>
      </c>
      <c r="J357" s="6">
        <v>402</v>
      </c>
      <c r="K357" s="6">
        <v>77</v>
      </c>
      <c r="L357" s="6" t="b">
        <v>0</v>
      </c>
      <c r="M357" s="6" t="b">
        <v>0</v>
      </c>
      <c r="N357" s="6" t="b">
        <v>0</v>
      </c>
    </row>
    <row r="358" spans="1:14" ht="12.5" x14ac:dyDescent="0.25">
      <c r="A358" s="6" t="s">
        <v>1011</v>
      </c>
      <c r="B358" s="7">
        <v>43056</v>
      </c>
      <c r="C358" s="6" t="s">
        <v>1012</v>
      </c>
      <c r="D358" s="6" t="s">
        <v>1013</v>
      </c>
      <c r="E358" s="6">
        <v>24</v>
      </c>
      <c r="F358" t="str">
        <f xml:space="preserve"> VLOOKUP(E358,Category!A:C,2,0)</f>
        <v>Entertainment</v>
      </c>
      <c r="G358" s="8">
        <v>43054</v>
      </c>
      <c r="H358" s="6">
        <v>44539</v>
      </c>
      <c r="I358" s="6">
        <v>238</v>
      </c>
      <c r="J358" s="6">
        <v>20</v>
      </c>
      <c r="K358" s="6">
        <v>10</v>
      </c>
      <c r="L358" s="6" t="b">
        <v>0</v>
      </c>
      <c r="M358" s="6" t="b">
        <v>0</v>
      </c>
      <c r="N358" s="6" t="b">
        <v>0</v>
      </c>
    </row>
    <row r="359" spans="1:14" ht="12.5" x14ac:dyDescent="0.25">
      <c r="A359" s="6" t="s">
        <v>1014</v>
      </c>
      <c r="B359" s="7">
        <v>43056</v>
      </c>
      <c r="C359" s="6" t="s">
        <v>1015</v>
      </c>
      <c r="D359" s="6" t="s">
        <v>1016</v>
      </c>
      <c r="E359" s="6">
        <v>10</v>
      </c>
      <c r="F359" t="str">
        <f xml:space="preserve"> VLOOKUP(E359,Category!A:C,2,0)</f>
        <v>Music</v>
      </c>
      <c r="G359" s="8">
        <v>43054</v>
      </c>
      <c r="H359" s="6">
        <v>26795</v>
      </c>
      <c r="I359" s="6">
        <v>451</v>
      </c>
      <c r="J359" s="6">
        <v>20</v>
      </c>
      <c r="K359" s="6">
        <v>28</v>
      </c>
      <c r="L359" s="6" t="b">
        <v>0</v>
      </c>
      <c r="M359" s="6" t="b">
        <v>0</v>
      </c>
      <c r="N359" s="6" t="b">
        <v>0</v>
      </c>
    </row>
    <row r="360" spans="1:14" ht="12.5" x14ac:dyDescent="0.25">
      <c r="A360" s="6" t="s">
        <v>1017</v>
      </c>
      <c r="B360" s="7">
        <v>43056</v>
      </c>
      <c r="C360" s="6" t="s">
        <v>1018</v>
      </c>
      <c r="D360" s="6" t="s">
        <v>755</v>
      </c>
      <c r="E360" s="6">
        <v>24</v>
      </c>
      <c r="F360" t="str">
        <f xml:space="preserve"> VLOOKUP(E360,Category!A:C,2,0)</f>
        <v>Entertainment</v>
      </c>
      <c r="G360" s="8">
        <v>43054</v>
      </c>
      <c r="H360" s="6">
        <v>1623989</v>
      </c>
      <c r="I360" s="6">
        <v>30540</v>
      </c>
      <c r="J360" s="6">
        <v>775</v>
      </c>
      <c r="K360" s="6">
        <v>1243</v>
      </c>
      <c r="L360" s="6" t="b">
        <v>0</v>
      </c>
      <c r="M360" s="6" t="b">
        <v>0</v>
      </c>
      <c r="N360" s="6" t="b">
        <v>0</v>
      </c>
    </row>
    <row r="361" spans="1:14" ht="12.5" x14ac:dyDescent="0.25">
      <c r="A361" s="6" t="s">
        <v>1019</v>
      </c>
      <c r="B361" s="7">
        <v>43056</v>
      </c>
      <c r="C361" s="6" t="s">
        <v>1020</v>
      </c>
      <c r="D361" s="6" t="s">
        <v>1021</v>
      </c>
      <c r="E361" s="6">
        <v>25</v>
      </c>
      <c r="F361" t="str">
        <f xml:space="preserve"> VLOOKUP(E361,Category!A:C,2,0)</f>
        <v>News &amp; Politics</v>
      </c>
      <c r="G361" s="8">
        <v>43052</v>
      </c>
      <c r="H361" s="6">
        <v>368957</v>
      </c>
      <c r="I361" s="6">
        <v>3031</v>
      </c>
      <c r="J361" s="6">
        <v>393</v>
      </c>
      <c r="K361" s="6">
        <v>470</v>
      </c>
      <c r="L361" s="6" t="b">
        <v>0</v>
      </c>
      <c r="M361" s="6" t="b">
        <v>0</v>
      </c>
      <c r="N361" s="6" t="b">
        <v>0</v>
      </c>
    </row>
    <row r="362" spans="1:14" ht="12.5" x14ac:dyDescent="0.25">
      <c r="A362" s="6" t="s">
        <v>1022</v>
      </c>
      <c r="B362" s="7">
        <v>43056</v>
      </c>
      <c r="C362" s="6" t="s">
        <v>1023</v>
      </c>
      <c r="D362" s="6" t="s">
        <v>1024</v>
      </c>
      <c r="E362" s="6">
        <v>24</v>
      </c>
      <c r="F362" t="str">
        <f xml:space="preserve"> VLOOKUP(E362,Category!A:C,2,0)</f>
        <v>Entertainment</v>
      </c>
      <c r="G362" s="8">
        <v>43049</v>
      </c>
      <c r="H362" s="6">
        <v>6946197</v>
      </c>
      <c r="I362" s="6">
        <v>103728</v>
      </c>
      <c r="J362" s="6">
        <v>4496</v>
      </c>
      <c r="K362" s="6">
        <v>4884</v>
      </c>
      <c r="L362" s="6" t="b">
        <v>0</v>
      </c>
      <c r="M362" s="6" t="b">
        <v>0</v>
      </c>
      <c r="N362" s="6" t="b">
        <v>0</v>
      </c>
    </row>
    <row r="363" spans="1:14" ht="12.5" x14ac:dyDescent="0.25">
      <c r="A363" s="6" t="s">
        <v>1025</v>
      </c>
      <c r="B363" s="7">
        <v>43056</v>
      </c>
      <c r="C363" s="6" t="s">
        <v>1026</v>
      </c>
      <c r="D363" s="6" t="s">
        <v>681</v>
      </c>
      <c r="E363" s="6">
        <v>24</v>
      </c>
      <c r="F363" t="str">
        <f xml:space="preserve"> VLOOKUP(E363,Category!A:C,2,0)</f>
        <v>Entertainment</v>
      </c>
      <c r="G363" s="8">
        <v>43054</v>
      </c>
      <c r="H363" s="6">
        <v>253729</v>
      </c>
      <c r="I363" s="6">
        <v>2474</v>
      </c>
      <c r="J363" s="6">
        <v>35</v>
      </c>
      <c r="K363" s="6">
        <v>549</v>
      </c>
      <c r="L363" s="6" t="b">
        <v>0</v>
      </c>
      <c r="M363" s="6" t="b">
        <v>0</v>
      </c>
      <c r="N363" s="6" t="b">
        <v>0</v>
      </c>
    </row>
    <row r="364" spans="1:14" ht="12.5" x14ac:dyDescent="0.25">
      <c r="A364" s="6" t="s">
        <v>1027</v>
      </c>
      <c r="B364" s="7">
        <v>43056</v>
      </c>
      <c r="C364" s="6" t="s">
        <v>1028</v>
      </c>
      <c r="D364" s="6" t="s">
        <v>1029</v>
      </c>
      <c r="E364" s="6">
        <v>1</v>
      </c>
      <c r="F364" t="str">
        <f xml:space="preserve"> VLOOKUP(E364,Category!A:C,2,0)</f>
        <v>Film &amp; Animation</v>
      </c>
      <c r="G364" s="8">
        <v>43053</v>
      </c>
      <c r="H364" s="6">
        <v>101712</v>
      </c>
      <c r="I364" s="6">
        <v>1426</v>
      </c>
      <c r="J364" s="6">
        <v>64</v>
      </c>
      <c r="K364" s="6">
        <v>41</v>
      </c>
      <c r="L364" s="6" t="b">
        <v>0</v>
      </c>
      <c r="M364" s="6" t="b">
        <v>0</v>
      </c>
      <c r="N364" s="6" t="b">
        <v>0</v>
      </c>
    </row>
    <row r="365" spans="1:14" ht="12.5" x14ac:dyDescent="0.25">
      <c r="A365" s="6" t="s">
        <v>1030</v>
      </c>
      <c r="B365" s="7">
        <v>43056</v>
      </c>
      <c r="C365" s="6" t="s">
        <v>1031</v>
      </c>
      <c r="D365" s="6" t="s">
        <v>75</v>
      </c>
      <c r="E365" s="6">
        <v>24</v>
      </c>
      <c r="F365" t="str">
        <f xml:space="preserve"> VLOOKUP(E365,Category!A:C,2,0)</f>
        <v>Entertainment</v>
      </c>
      <c r="G365" s="8">
        <v>43053</v>
      </c>
      <c r="H365" s="6">
        <v>133517</v>
      </c>
      <c r="I365" s="6">
        <v>637</v>
      </c>
      <c r="J365" s="6">
        <v>73</v>
      </c>
      <c r="K365" s="6">
        <v>206</v>
      </c>
      <c r="L365" s="6" t="b">
        <v>0</v>
      </c>
      <c r="M365" s="6" t="b">
        <v>0</v>
      </c>
      <c r="N365" s="6" t="b">
        <v>0</v>
      </c>
    </row>
    <row r="366" spans="1:14" ht="12.5" x14ac:dyDescent="0.25">
      <c r="A366" s="6" t="s">
        <v>1032</v>
      </c>
      <c r="B366" s="7">
        <v>43056</v>
      </c>
      <c r="C366" s="6" t="s">
        <v>1033</v>
      </c>
      <c r="D366" s="6" t="s">
        <v>1034</v>
      </c>
      <c r="E366" s="6">
        <v>10</v>
      </c>
      <c r="F366" t="str">
        <f xml:space="preserve"> VLOOKUP(E366,Category!A:C,2,0)</f>
        <v>Music</v>
      </c>
      <c r="G366" s="8">
        <v>43050</v>
      </c>
      <c r="H366" s="6">
        <v>3733789</v>
      </c>
      <c r="I366" s="6">
        <v>54050</v>
      </c>
      <c r="J366" s="6">
        <v>1286</v>
      </c>
      <c r="K366" s="6">
        <v>2813</v>
      </c>
      <c r="L366" s="6" t="b">
        <v>0</v>
      </c>
      <c r="M366" s="6" t="b">
        <v>0</v>
      </c>
      <c r="N366" s="6" t="b">
        <v>0</v>
      </c>
    </row>
    <row r="367" spans="1:14" ht="12.5" x14ac:dyDescent="0.25">
      <c r="A367" s="6" t="s">
        <v>1035</v>
      </c>
      <c r="B367" s="7">
        <v>43056</v>
      </c>
      <c r="C367" s="6" t="s">
        <v>1036</v>
      </c>
      <c r="D367" s="6" t="s">
        <v>1037</v>
      </c>
      <c r="E367" s="6">
        <v>24</v>
      </c>
      <c r="F367" t="str">
        <f xml:space="preserve"> VLOOKUP(E367,Category!A:C,2,0)</f>
        <v>Entertainment</v>
      </c>
      <c r="G367" s="8">
        <v>43054</v>
      </c>
      <c r="H367" s="6">
        <v>346107</v>
      </c>
      <c r="I367" s="6">
        <v>32984</v>
      </c>
      <c r="J367" s="6">
        <v>828</v>
      </c>
      <c r="K367" s="6">
        <v>4680</v>
      </c>
      <c r="L367" s="6" t="b">
        <v>0</v>
      </c>
      <c r="M367" s="6" t="b">
        <v>0</v>
      </c>
      <c r="N367" s="6" t="b">
        <v>0</v>
      </c>
    </row>
    <row r="368" spans="1:14" ht="12.5" x14ac:dyDescent="0.25">
      <c r="A368" s="6" t="s">
        <v>1038</v>
      </c>
      <c r="B368" s="7">
        <v>43056</v>
      </c>
      <c r="C368" s="6" t="s">
        <v>1039</v>
      </c>
      <c r="D368" s="6" t="s">
        <v>693</v>
      </c>
      <c r="E368" s="6">
        <v>17</v>
      </c>
      <c r="F368" t="str">
        <f xml:space="preserve"> VLOOKUP(E368,Category!A:C,2,0)</f>
        <v>Sports</v>
      </c>
      <c r="G368" s="8">
        <v>43054</v>
      </c>
      <c r="H368" s="6">
        <v>389636</v>
      </c>
      <c r="I368" s="6">
        <v>6858</v>
      </c>
      <c r="J368" s="6">
        <v>376</v>
      </c>
      <c r="K368" s="6">
        <v>933</v>
      </c>
      <c r="L368" s="6" t="b">
        <v>0</v>
      </c>
      <c r="M368" s="6" t="b">
        <v>0</v>
      </c>
      <c r="N368" s="6" t="b">
        <v>0</v>
      </c>
    </row>
    <row r="369" spans="1:14" ht="12.5" x14ac:dyDescent="0.25">
      <c r="A369" s="6" t="s">
        <v>1040</v>
      </c>
      <c r="B369" s="7">
        <v>43056</v>
      </c>
      <c r="C369" s="6" t="s">
        <v>1041</v>
      </c>
      <c r="D369" s="6" t="s">
        <v>743</v>
      </c>
      <c r="E369" s="6">
        <v>25</v>
      </c>
      <c r="F369" t="str">
        <f xml:space="preserve"> VLOOKUP(E369,Category!A:C,2,0)</f>
        <v>News &amp; Politics</v>
      </c>
      <c r="G369" s="8">
        <v>43054</v>
      </c>
      <c r="H369" s="6">
        <v>46826</v>
      </c>
      <c r="I369" s="6">
        <v>990</v>
      </c>
      <c r="J369" s="6">
        <v>83</v>
      </c>
      <c r="K369" s="6">
        <v>158</v>
      </c>
      <c r="L369" s="6" t="b">
        <v>0</v>
      </c>
      <c r="M369" s="6" t="b">
        <v>0</v>
      </c>
      <c r="N369" s="6" t="b">
        <v>0</v>
      </c>
    </row>
    <row r="370" spans="1:14" ht="12.5" x14ac:dyDescent="0.25">
      <c r="A370" s="6" t="s">
        <v>1042</v>
      </c>
      <c r="B370" s="7">
        <v>43056</v>
      </c>
      <c r="C370" s="6" t="s">
        <v>1043</v>
      </c>
      <c r="D370" s="6" t="s">
        <v>1044</v>
      </c>
      <c r="E370" s="6">
        <v>24</v>
      </c>
      <c r="F370" t="str">
        <f xml:space="preserve"> VLOOKUP(E370,Category!A:C,2,0)</f>
        <v>Entertainment</v>
      </c>
      <c r="G370" s="8">
        <v>43053</v>
      </c>
      <c r="H370" s="6">
        <v>183640</v>
      </c>
      <c r="I370" s="6">
        <v>2986</v>
      </c>
      <c r="J370" s="6">
        <v>131</v>
      </c>
      <c r="K370" s="6">
        <v>54</v>
      </c>
      <c r="L370" s="6" t="b">
        <v>0</v>
      </c>
      <c r="M370" s="6" t="b">
        <v>0</v>
      </c>
      <c r="N370" s="6" t="b">
        <v>0</v>
      </c>
    </row>
    <row r="371" spans="1:14" ht="12.5" x14ac:dyDescent="0.25">
      <c r="A371" s="6" t="s">
        <v>1045</v>
      </c>
      <c r="B371" s="7">
        <v>43056</v>
      </c>
      <c r="C371" s="6" t="s">
        <v>1046</v>
      </c>
      <c r="D371" s="6" t="s">
        <v>114</v>
      </c>
      <c r="E371" s="6">
        <v>26</v>
      </c>
      <c r="F371" t="str">
        <f xml:space="preserve"> VLOOKUP(E371,Category!A:C,2,0)</f>
        <v>Howto &amp; Style</v>
      </c>
      <c r="G371" s="8">
        <v>43054</v>
      </c>
      <c r="H371" s="6">
        <v>36705</v>
      </c>
      <c r="I371" s="6">
        <v>497</v>
      </c>
      <c r="J371" s="6">
        <v>31</v>
      </c>
      <c r="K371" s="6">
        <v>14</v>
      </c>
      <c r="L371" s="6" t="b">
        <v>0</v>
      </c>
      <c r="M371" s="6" t="b">
        <v>0</v>
      </c>
      <c r="N371" s="6" t="b">
        <v>0</v>
      </c>
    </row>
    <row r="372" spans="1:14" ht="12.5" x14ac:dyDescent="0.25">
      <c r="A372" s="6" t="s">
        <v>1047</v>
      </c>
      <c r="B372" s="7">
        <v>43056</v>
      </c>
      <c r="C372" s="6" t="s">
        <v>1048</v>
      </c>
      <c r="D372" s="6" t="s">
        <v>1049</v>
      </c>
      <c r="E372" s="6">
        <v>22</v>
      </c>
      <c r="F372" t="str">
        <f xml:space="preserve"> VLOOKUP(E372,Category!A:C,2,0)</f>
        <v>People &amp; Blogs</v>
      </c>
      <c r="G372" s="8">
        <v>43053</v>
      </c>
      <c r="H372" s="6">
        <v>76490</v>
      </c>
      <c r="I372" s="6">
        <v>251</v>
      </c>
      <c r="J372" s="6">
        <v>67</v>
      </c>
      <c r="K372" s="6">
        <v>19</v>
      </c>
      <c r="L372" s="6" t="b">
        <v>0</v>
      </c>
      <c r="M372" s="6" t="b">
        <v>0</v>
      </c>
      <c r="N372" s="6" t="b">
        <v>0</v>
      </c>
    </row>
    <row r="373" spans="1:14" ht="12.5" x14ac:dyDescent="0.25">
      <c r="A373" s="6" t="s">
        <v>1050</v>
      </c>
      <c r="B373" s="7">
        <v>43056</v>
      </c>
      <c r="C373" s="6" t="s">
        <v>1051</v>
      </c>
      <c r="D373" s="6" t="s">
        <v>1052</v>
      </c>
      <c r="E373" s="6">
        <v>22</v>
      </c>
      <c r="F373" t="str">
        <f xml:space="preserve"> VLOOKUP(E373,Category!A:C,2,0)</f>
        <v>People &amp; Blogs</v>
      </c>
      <c r="G373" s="8">
        <v>43052</v>
      </c>
      <c r="H373" s="6">
        <v>292060</v>
      </c>
      <c r="I373" s="6">
        <v>582</v>
      </c>
      <c r="J373" s="6">
        <v>200</v>
      </c>
      <c r="K373" s="6">
        <v>43</v>
      </c>
      <c r="L373" s="6" t="b">
        <v>0</v>
      </c>
      <c r="M373" s="6" t="b">
        <v>0</v>
      </c>
      <c r="N373" s="6" t="b">
        <v>0</v>
      </c>
    </row>
    <row r="374" spans="1:14" ht="12.5" x14ac:dyDescent="0.25">
      <c r="A374" s="6" t="s">
        <v>1053</v>
      </c>
      <c r="B374" s="7">
        <v>43056</v>
      </c>
      <c r="C374" s="6" t="s">
        <v>1054</v>
      </c>
      <c r="D374" s="6" t="s">
        <v>1055</v>
      </c>
      <c r="E374" s="6">
        <v>23</v>
      </c>
      <c r="F374" t="str">
        <f xml:space="preserve"> VLOOKUP(E374,Category!A:C,2,0)</f>
        <v>Comedy</v>
      </c>
      <c r="G374" s="8">
        <v>43051</v>
      </c>
      <c r="H374" s="6">
        <v>365858</v>
      </c>
      <c r="I374" s="6">
        <v>18073</v>
      </c>
      <c r="J374" s="6">
        <v>865</v>
      </c>
      <c r="K374" s="6">
        <v>1381</v>
      </c>
      <c r="L374" s="6" t="b">
        <v>0</v>
      </c>
      <c r="M374" s="6" t="b">
        <v>0</v>
      </c>
      <c r="N374" s="6" t="b">
        <v>0</v>
      </c>
    </row>
    <row r="375" spans="1:14" ht="12.5" x14ac:dyDescent="0.25">
      <c r="A375" s="6" t="s">
        <v>1056</v>
      </c>
      <c r="B375" s="7">
        <v>43056</v>
      </c>
      <c r="C375" s="6" t="s">
        <v>1057</v>
      </c>
      <c r="D375" s="6" t="s">
        <v>1058</v>
      </c>
      <c r="E375" s="6">
        <v>10</v>
      </c>
      <c r="F375" t="str">
        <f xml:space="preserve"> VLOOKUP(E375,Category!A:C,2,0)</f>
        <v>Music</v>
      </c>
      <c r="G375" s="8">
        <v>43055</v>
      </c>
      <c r="H375" s="6">
        <v>25461</v>
      </c>
      <c r="I375" s="6">
        <v>178</v>
      </c>
      <c r="J375" s="6">
        <v>22</v>
      </c>
      <c r="K375" s="6">
        <v>30</v>
      </c>
      <c r="L375" s="6" t="b">
        <v>0</v>
      </c>
      <c r="M375" s="6" t="b">
        <v>0</v>
      </c>
      <c r="N375" s="6" t="b">
        <v>0</v>
      </c>
    </row>
    <row r="376" spans="1:14" ht="12.5" x14ac:dyDescent="0.25">
      <c r="A376" s="6" t="s">
        <v>1059</v>
      </c>
      <c r="B376" s="7">
        <v>43056</v>
      </c>
      <c r="C376" s="6" t="s">
        <v>1060</v>
      </c>
      <c r="D376" s="6" t="s">
        <v>528</v>
      </c>
      <c r="E376" s="6">
        <v>25</v>
      </c>
      <c r="F376" t="str">
        <f xml:space="preserve"> VLOOKUP(E376,Category!A:C,2,0)</f>
        <v>News &amp; Politics</v>
      </c>
      <c r="G376" s="8">
        <v>43053</v>
      </c>
      <c r="H376" s="6">
        <v>74821</v>
      </c>
      <c r="I376" s="6">
        <v>88</v>
      </c>
      <c r="J376" s="6">
        <v>38</v>
      </c>
      <c r="K376" s="6">
        <v>5</v>
      </c>
      <c r="L376" s="6" t="b">
        <v>0</v>
      </c>
      <c r="M376" s="6" t="b">
        <v>0</v>
      </c>
      <c r="N376" s="6" t="b">
        <v>0</v>
      </c>
    </row>
    <row r="377" spans="1:14" ht="12.5" x14ac:dyDescent="0.25">
      <c r="A377" s="6" t="s">
        <v>1061</v>
      </c>
      <c r="B377" s="7">
        <v>43056</v>
      </c>
      <c r="C377" s="6" t="s">
        <v>1062</v>
      </c>
      <c r="D377" s="6" t="s">
        <v>219</v>
      </c>
      <c r="E377" s="6">
        <v>24</v>
      </c>
      <c r="F377" t="str">
        <f xml:space="preserve"> VLOOKUP(E377,Category!A:C,2,0)</f>
        <v>Entertainment</v>
      </c>
      <c r="G377" s="8">
        <v>43055</v>
      </c>
      <c r="H377" s="6">
        <v>41040</v>
      </c>
      <c r="I377" s="6">
        <v>341</v>
      </c>
      <c r="J377" s="6">
        <v>58</v>
      </c>
      <c r="K377" s="6">
        <v>157</v>
      </c>
      <c r="L377" s="6" t="b">
        <v>0</v>
      </c>
      <c r="M377" s="6" t="b">
        <v>0</v>
      </c>
      <c r="N377" s="6" t="b">
        <v>0</v>
      </c>
    </row>
    <row r="378" spans="1:14" ht="12.5" x14ac:dyDescent="0.25">
      <c r="A378" s="6" t="s">
        <v>1063</v>
      </c>
      <c r="B378" s="7">
        <v>43056</v>
      </c>
      <c r="C378" s="6" t="s">
        <v>1064</v>
      </c>
      <c r="D378" s="6" t="s">
        <v>1065</v>
      </c>
      <c r="E378" s="6">
        <v>24</v>
      </c>
      <c r="F378" t="str">
        <f xml:space="preserve"> VLOOKUP(E378,Category!A:C,2,0)</f>
        <v>Entertainment</v>
      </c>
      <c r="G378" s="8">
        <v>43050</v>
      </c>
      <c r="H378" s="6">
        <v>3645728</v>
      </c>
      <c r="I378" s="6">
        <v>19546</v>
      </c>
      <c r="J378" s="6">
        <v>1980</v>
      </c>
      <c r="K378" s="6">
        <v>1384</v>
      </c>
      <c r="L378" s="6" t="b">
        <v>0</v>
      </c>
      <c r="M378" s="6" t="b">
        <v>0</v>
      </c>
      <c r="N378" s="6" t="b">
        <v>0</v>
      </c>
    </row>
    <row r="379" spans="1:14" ht="12.5" x14ac:dyDescent="0.25">
      <c r="A379" s="6" t="s">
        <v>1066</v>
      </c>
      <c r="B379" s="7">
        <v>43056</v>
      </c>
      <c r="C379" s="6" t="s">
        <v>1067</v>
      </c>
      <c r="D379" s="6" t="s">
        <v>1068</v>
      </c>
      <c r="E379" s="6">
        <v>25</v>
      </c>
      <c r="F379" t="str">
        <f xml:space="preserve"> VLOOKUP(E379,Category!A:C,2,0)</f>
        <v>News &amp; Politics</v>
      </c>
      <c r="G379" s="8">
        <v>43052</v>
      </c>
      <c r="H379" s="6">
        <v>148461</v>
      </c>
      <c r="I379" s="6">
        <v>2542</v>
      </c>
      <c r="J379" s="6">
        <v>156</v>
      </c>
      <c r="K379" s="6">
        <v>262</v>
      </c>
      <c r="L379" s="6" t="b">
        <v>0</v>
      </c>
      <c r="M379" s="6" t="b">
        <v>0</v>
      </c>
      <c r="N379" s="6" t="b">
        <v>0</v>
      </c>
    </row>
    <row r="380" spans="1:14" ht="12.5" x14ac:dyDescent="0.25">
      <c r="A380" s="6" t="s">
        <v>1069</v>
      </c>
      <c r="B380" s="7">
        <v>43056</v>
      </c>
      <c r="C380" s="6" t="s">
        <v>1070</v>
      </c>
      <c r="D380" s="6" t="s">
        <v>412</v>
      </c>
      <c r="E380" s="6">
        <v>24</v>
      </c>
      <c r="F380" t="str">
        <f xml:space="preserve"> VLOOKUP(E380,Category!A:C,2,0)</f>
        <v>Entertainment</v>
      </c>
      <c r="G380" s="8">
        <v>43053</v>
      </c>
      <c r="H380" s="6">
        <v>469593</v>
      </c>
      <c r="I380" s="6">
        <v>1836</v>
      </c>
      <c r="J380" s="6">
        <v>226</v>
      </c>
      <c r="K380" s="6">
        <v>217</v>
      </c>
      <c r="L380" s="6" t="b">
        <v>0</v>
      </c>
      <c r="M380" s="6" t="b">
        <v>0</v>
      </c>
      <c r="N380" s="6" t="b">
        <v>0</v>
      </c>
    </row>
    <row r="381" spans="1:14" ht="12.5" x14ac:dyDescent="0.25">
      <c r="A381" s="6" t="s">
        <v>1071</v>
      </c>
      <c r="B381" s="7">
        <v>43056</v>
      </c>
      <c r="C381" s="6" t="s">
        <v>1072</v>
      </c>
      <c r="D381" s="6" t="s">
        <v>1073</v>
      </c>
      <c r="E381" s="6">
        <v>24</v>
      </c>
      <c r="F381" t="str">
        <f xml:space="preserve"> VLOOKUP(E381,Category!A:C,2,0)</f>
        <v>Entertainment</v>
      </c>
      <c r="G381" s="8">
        <v>43053</v>
      </c>
      <c r="H381" s="6">
        <v>197499</v>
      </c>
      <c r="I381" s="6">
        <v>1081</v>
      </c>
      <c r="J381" s="6">
        <v>100</v>
      </c>
      <c r="K381" s="6">
        <v>82</v>
      </c>
      <c r="L381" s="6" t="b">
        <v>0</v>
      </c>
      <c r="M381" s="6" t="b">
        <v>0</v>
      </c>
      <c r="N381" s="6" t="b">
        <v>0</v>
      </c>
    </row>
    <row r="382" spans="1:14" ht="12.5" x14ac:dyDescent="0.25">
      <c r="A382" s="6" t="s">
        <v>1074</v>
      </c>
      <c r="B382" s="7">
        <v>43056</v>
      </c>
      <c r="C382" s="6" t="s">
        <v>1075</v>
      </c>
      <c r="D382" s="6" t="s">
        <v>1076</v>
      </c>
      <c r="E382" s="6">
        <v>24</v>
      </c>
      <c r="F382" t="str">
        <f xml:space="preserve"> VLOOKUP(E382,Category!A:C,2,0)</f>
        <v>Entertainment</v>
      </c>
      <c r="G382" s="8">
        <v>43055</v>
      </c>
      <c r="H382" s="6">
        <v>49999</v>
      </c>
      <c r="I382" s="6">
        <v>63</v>
      </c>
      <c r="J382" s="6">
        <v>28</v>
      </c>
      <c r="K382" s="6">
        <v>1</v>
      </c>
      <c r="L382" s="6" t="b">
        <v>0</v>
      </c>
      <c r="M382" s="6" t="b">
        <v>0</v>
      </c>
      <c r="N382" s="6" t="b">
        <v>0</v>
      </c>
    </row>
    <row r="383" spans="1:14" ht="12.5" x14ac:dyDescent="0.25">
      <c r="A383" s="6" t="s">
        <v>1077</v>
      </c>
      <c r="B383" s="7">
        <v>43056</v>
      </c>
      <c r="C383" s="6" t="s">
        <v>1078</v>
      </c>
      <c r="D383" s="6" t="s">
        <v>1079</v>
      </c>
      <c r="E383" s="6">
        <v>24</v>
      </c>
      <c r="F383" t="str">
        <f xml:space="preserve"> VLOOKUP(E383,Category!A:C,2,0)</f>
        <v>Entertainment</v>
      </c>
      <c r="G383" s="8">
        <v>43053</v>
      </c>
      <c r="H383" s="6">
        <v>64585</v>
      </c>
      <c r="I383" s="6">
        <v>1200</v>
      </c>
      <c r="J383" s="6">
        <v>62</v>
      </c>
      <c r="K383" s="6">
        <v>187</v>
      </c>
      <c r="L383" s="6" t="b">
        <v>0</v>
      </c>
      <c r="M383" s="6" t="b">
        <v>0</v>
      </c>
      <c r="N383" s="6" t="b">
        <v>0</v>
      </c>
    </row>
    <row r="384" spans="1:14" ht="12.5" x14ac:dyDescent="0.25">
      <c r="A384" s="6" t="s">
        <v>1080</v>
      </c>
      <c r="B384" s="7">
        <v>43056</v>
      </c>
      <c r="C384" s="6" t="s">
        <v>1081</v>
      </c>
      <c r="D384" s="6" t="s">
        <v>1082</v>
      </c>
      <c r="E384" s="6">
        <v>24</v>
      </c>
      <c r="F384" t="str">
        <f xml:space="preserve"> VLOOKUP(E384,Category!A:C,2,0)</f>
        <v>Entertainment</v>
      </c>
      <c r="G384" s="8">
        <v>43051</v>
      </c>
      <c r="H384" s="6">
        <v>1206433</v>
      </c>
      <c r="I384" s="6">
        <v>65917</v>
      </c>
      <c r="J384" s="6">
        <v>1752</v>
      </c>
      <c r="K384" s="6">
        <v>2778</v>
      </c>
      <c r="L384" s="6" t="b">
        <v>0</v>
      </c>
      <c r="M384" s="6" t="b">
        <v>0</v>
      </c>
      <c r="N384" s="6" t="b">
        <v>0</v>
      </c>
    </row>
    <row r="385" spans="1:14" ht="12.5" x14ac:dyDescent="0.25">
      <c r="A385" s="6" t="s">
        <v>1083</v>
      </c>
      <c r="B385" s="7">
        <v>43056</v>
      </c>
      <c r="C385" s="6" t="s">
        <v>1084</v>
      </c>
      <c r="D385" s="6" t="s">
        <v>1085</v>
      </c>
      <c r="E385" s="6">
        <v>25</v>
      </c>
      <c r="F385" t="str">
        <f xml:space="preserve"> VLOOKUP(E385,Category!A:C,2,0)</f>
        <v>News &amp; Politics</v>
      </c>
      <c r="G385" s="8">
        <v>43052</v>
      </c>
      <c r="H385" s="6">
        <v>108728</v>
      </c>
      <c r="I385" s="6">
        <v>0</v>
      </c>
      <c r="J385" s="6">
        <v>0</v>
      </c>
      <c r="K385" s="6">
        <v>29</v>
      </c>
      <c r="L385" s="6" t="b">
        <v>0</v>
      </c>
      <c r="M385" s="6" t="b">
        <v>1</v>
      </c>
      <c r="N385" s="6" t="b">
        <v>0</v>
      </c>
    </row>
    <row r="386" spans="1:14" ht="12.5" x14ac:dyDescent="0.25">
      <c r="A386" s="6" t="s">
        <v>1086</v>
      </c>
      <c r="B386" s="7">
        <v>43056</v>
      </c>
      <c r="C386" s="6" t="s">
        <v>1087</v>
      </c>
      <c r="D386" s="6" t="s">
        <v>1088</v>
      </c>
      <c r="E386" s="6">
        <v>25</v>
      </c>
      <c r="F386" t="str">
        <f xml:space="preserve"> VLOOKUP(E386,Category!A:C,2,0)</f>
        <v>News &amp; Politics</v>
      </c>
      <c r="G386" s="8">
        <v>43054</v>
      </c>
      <c r="H386" s="6">
        <v>43480</v>
      </c>
      <c r="I386" s="6">
        <v>62</v>
      </c>
      <c r="J386" s="6">
        <v>26</v>
      </c>
      <c r="K386" s="6">
        <v>5</v>
      </c>
      <c r="L386" s="6" t="b">
        <v>0</v>
      </c>
      <c r="M386" s="6" t="b">
        <v>0</v>
      </c>
      <c r="N386" s="6" t="b">
        <v>0</v>
      </c>
    </row>
    <row r="387" spans="1:14" ht="12.5" x14ac:dyDescent="0.25">
      <c r="A387" s="6" t="s">
        <v>1089</v>
      </c>
      <c r="B387" s="7">
        <v>43056</v>
      </c>
      <c r="C387" s="6" t="s">
        <v>1090</v>
      </c>
      <c r="D387" s="6" t="s">
        <v>1091</v>
      </c>
      <c r="E387" s="6">
        <v>23</v>
      </c>
      <c r="F387" t="str">
        <f xml:space="preserve"> VLOOKUP(E387,Category!A:C,2,0)</f>
        <v>Comedy</v>
      </c>
      <c r="G387" s="8">
        <v>43053</v>
      </c>
      <c r="H387" s="6">
        <v>50641</v>
      </c>
      <c r="I387" s="6">
        <v>1305</v>
      </c>
      <c r="J387" s="6">
        <v>32</v>
      </c>
      <c r="K387" s="6">
        <v>187</v>
      </c>
      <c r="L387" s="6" t="b">
        <v>0</v>
      </c>
      <c r="M387" s="6" t="b">
        <v>0</v>
      </c>
      <c r="N387" s="6" t="b">
        <v>0</v>
      </c>
    </row>
    <row r="388" spans="1:14" ht="12.5" x14ac:dyDescent="0.25">
      <c r="A388" s="6" t="s">
        <v>1092</v>
      </c>
      <c r="B388" s="7">
        <v>43056</v>
      </c>
      <c r="C388" s="6" t="s">
        <v>1093</v>
      </c>
      <c r="D388" s="6" t="s">
        <v>423</v>
      </c>
      <c r="E388" s="6">
        <v>26</v>
      </c>
      <c r="F388" t="str">
        <f xml:space="preserve"> VLOOKUP(E388,Category!A:C,2,0)</f>
        <v>Howto &amp; Style</v>
      </c>
      <c r="G388" s="8">
        <v>43054</v>
      </c>
      <c r="H388" s="6">
        <v>49501</v>
      </c>
      <c r="I388" s="6">
        <v>2489</v>
      </c>
      <c r="J388" s="6">
        <v>111</v>
      </c>
      <c r="K388" s="6">
        <v>473</v>
      </c>
      <c r="L388" s="6" t="b">
        <v>0</v>
      </c>
      <c r="M388" s="6" t="b">
        <v>0</v>
      </c>
      <c r="N388" s="6" t="b">
        <v>0</v>
      </c>
    </row>
    <row r="389" spans="1:14" ht="12.5" x14ac:dyDescent="0.25">
      <c r="A389" s="6" t="s">
        <v>1094</v>
      </c>
      <c r="B389" s="7">
        <v>43056</v>
      </c>
      <c r="C389" s="6" t="s">
        <v>1095</v>
      </c>
      <c r="D389" s="6" t="s">
        <v>1096</v>
      </c>
      <c r="E389" s="6">
        <v>24</v>
      </c>
      <c r="F389" t="str">
        <f xml:space="preserve"> VLOOKUP(E389,Category!A:C,2,0)</f>
        <v>Entertainment</v>
      </c>
      <c r="G389" s="8">
        <v>43053</v>
      </c>
      <c r="H389" s="6">
        <v>56936</v>
      </c>
      <c r="I389" s="6">
        <v>83</v>
      </c>
      <c r="J389" s="6">
        <v>29</v>
      </c>
      <c r="K389" s="6">
        <v>7</v>
      </c>
      <c r="L389" s="6" t="b">
        <v>0</v>
      </c>
      <c r="M389" s="6" t="b">
        <v>0</v>
      </c>
      <c r="N389" s="6" t="b">
        <v>0</v>
      </c>
    </row>
    <row r="390" spans="1:14" ht="12.5" x14ac:dyDescent="0.25">
      <c r="A390" s="6" t="s">
        <v>1097</v>
      </c>
      <c r="B390" s="7">
        <v>43056</v>
      </c>
      <c r="C390" s="6" t="s">
        <v>1098</v>
      </c>
      <c r="D390" s="6" t="s">
        <v>1099</v>
      </c>
      <c r="E390" s="6">
        <v>24</v>
      </c>
      <c r="F390" t="str">
        <f xml:space="preserve"> VLOOKUP(E390,Category!A:C,2,0)</f>
        <v>Entertainment</v>
      </c>
      <c r="G390" s="8">
        <v>43052</v>
      </c>
      <c r="H390" s="6">
        <v>5392036</v>
      </c>
      <c r="I390" s="6">
        <v>142006</v>
      </c>
      <c r="J390" s="6">
        <v>10797</v>
      </c>
      <c r="K390" s="6">
        <v>18930</v>
      </c>
      <c r="L390" s="6" t="b">
        <v>0</v>
      </c>
      <c r="M390" s="6" t="b">
        <v>0</v>
      </c>
      <c r="N390" s="6" t="b">
        <v>0</v>
      </c>
    </row>
    <row r="391" spans="1:14" ht="12.5" x14ac:dyDescent="0.25">
      <c r="A391" s="6" t="s">
        <v>1100</v>
      </c>
      <c r="B391" s="7">
        <v>43056</v>
      </c>
      <c r="C391" s="6" t="s">
        <v>1101</v>
      </c>
      <c r="D391" s="6" t="s">
        <v>439</v>
      </c>
      <c r="E391" s="6">
        <v>23</v>
      </c>
      <c r="F391" t="str">
        <f xml:space="preserve"> VLOOKUP(E391,Category!A:C,2,0)</f>
        <v>Comedy</v>
      </c>
      <c r="G391" s="8">
        <v>43054</v>
      </c>
      <c r="H391" s="6">
        <v>1698875</v>
      </c>
      <c r="I391" s="6">
        <v>18073</v>
      </c>
      <c r="J391" s="6">
        <v>1013</v>
      </c>
      <c r="K391" s="6">
        <v>1751</v>
      </c>
      <c r="L391" s="6" t="b">
        <v>0</v>
      </c>
      <c r="M391" s="6" t="b">
        <v>0</v>
      </c>
      <c r="N391" s="6" t="b">
        <v>0</v>
      </c>
    </row>
    <row r="392" spans="1:14" ht="12.5" x14ac:dyDescent="0.25">
      <c r="A392" s="6" t="s">
        <v>1102</v>
      </c>
      <c r="B392" s="7">
        <v>43056</v>
      </c>
      <c r="C392" s="6" t="s">
        <v>1103</v>
      </c>
      <c r="D392" s="6" t="s">
        <v>255</v>
      </c>
      <c r="E392" s="6">
        <v>27</v>
      </c>
      <c r="F392" t="str">
        <f xml:space="preserve"> VLOOKUP(E392,Category!A:C,2,0)</f>
        <v>Education</v>
      </c>
      <c r="G392" s="8">
        <v>43055</v>
      </c>
      <c r="H392" s="6">
        <v>12807</v>
      </c>
      <c r="I392" s="6">
        <v>648</v>
      </c>
      <c r="J392" s="6">
        <v>4</v>
      </c>
      <c r="K392" s="6">
        <v>75</v>
      </c>
      <c r="L392" s="6" t="b">
        <v>0</v>
      </c>
      <c r="M392" s="6" t="b">
        <v>0</v>
      </c>
      <c r="N392" s="6" t="b">
        <v>0</v>
      </c>
    </row>
    <row r="393" spans="1:14" ht="12.5" x14ac:dyDescent="0.25">
      <c r="A393" s="6" t="s">
        <v>1104</v>
      </c>
      <c r="B393" s="7">
        <v>43056</v>
      </c>
      <c r="C393" s="6" t="s">
        <v>1105</v>
      </c>
      <c r="D393" s="6" t="s">
        <v>1106</v>
      </c>
      <c r="E393" s="6">
        <v>25</v>
      </c>
      <c r="F393" t="str">
        <f xml:space="preserve"> VLOOKUP(E393,Category!A:C,2,0)</f>
        <v>News &amp; Politics</v>
      </c>
      <c r="G393" s="8">
        <v>43054</v>
      </c>
      <c r="H393" s="6">
        <v>68014</v>
      </c>
      <c r="I393" s="6">
        <v>1301</v>
      </c>
      <c r="J393" s="6">
        <v>109</v>
      </c>
      <c r="K393" s="6">
        <v>166</v>
      </c>
      <c r="L393" s="6" t="b">
        <v>0</v>
      </c>
      <c r="M393" s="6" t="b">
        <v>0</v>
      </c>
      <c r="N393" s="6" t="b">
        <v>0</v>
      </c>
    </row>
    <row r="394" spans="1:14" ht="12.5" x14ac:dyDescent="0.25">
      <c r="A394" s="6" t="s">
        <v>1107</v>
      </c>
      <c r="B394" s="7">
        <v>43056</v>
      </c>
      <c r="C394" s="6" t="s">
        <v>1108</v>
      </c>
      <c r="D394" s="6" t="s">
        <v>1109</v>
      </c>
      <c r="E394" s="6">
        <v>25</v>
      </c>
      <c r="F394" t="str">
        <f xml:space="preserve"> VLOOKUP(E394,Category!A:C,2,0)</f>
        <v>News &amp; Politics</v>
      </c>
      <c r="G394" s="8">
        <v>43053</v>
      </c>
      <c r="H394" s="6">
        <v>549480</v>
      </c>
      <c r="I394" s="6">
        <v>433</v>
      </c>
      <c r="J394" s="6">
        <v>833</v>
      </c>
      <c r="K394" s="6">
        <v>0</v>
      </c>
      <c r="L394" s="6" t="b">
        <v>1</v>
      </c>
      <c r="M394" s="6" t="b">
        <v>0</v>
      </c>
      <c r="N394" s="6" t="b">
        <v>0</v>
      </c>
    </row>
    <row r="395" spans="1:14" ht="12.5" x14ac:dyDescent="0.25">
      <c r="A395" s="6" t="s">
        <v>1110</v>
      </c>
      <c r="B395" s="7">
        <v>43056</v>
      </c>
      <c r="C395" s="6" t="s">
        <v>1111</v>
      </c>
      <c r="D395" s="6" t="s">
        <v>1112</v>
      </c>
      <c r="E395" s="6">
        <v>25</v>
      </c>
      <c r="F395" t="str">
        <f xml:space="preserve"> VLOOKUP(E395,Category!A:C,2,0)</f>
        <v>News &amp; Politics</v>
      </c>
      <c r="G395" s="8">
        <v>43053</v>
      </c>
      <c r="H395" s="6">
        <v>46256</v>
      </c>
      <c r="I395" s="6">
        <v>386</v>
      </c>
      <c r="J395" s="6">
        <v>52</v>
      </c>
      <c r="K395" s="6">
        <v>203</v>
      </c>
      <c r="L395" s="6" t="b">
        <v>0</v>
      </c>
      <c r="M395" s="6" t="b">
        <v>0</v>
      </c>
      <c r="N395" s="6" t="b">
        <v>0</v>
      </c>
    </row>
    <row r="396" spans="1:14" ht="12.5" x14ac:dyDescent="0.25">
      <c r="A396" s="6" t="s">
        <v>1113</v>
      </c>
      <c r="B396" s="7">
        <v>43056</v>
      </c>
      <c r="C396" s="6" t="s">
        <v>1114</v>
      </c>
      <c r="D396" s="6" t="s">
        <v>1115</v>
      </c>
      <c r="E396" s="6">
        <v>23</v>
      </c>
      <c r="F396" t="str">
        <f xml:space="preserve"> VLOOKUP(E396,Category!A:C,2,0)</f>
        <v>Comedy</v>
      </c>
      <c r="G396" s="8">
        <v>43054</v>
      </c>
      <c r="H396" s="6">
        <v>65537</v>
      </c>
      <c r="I396" s="6">
        <v>3518</v>
      </c>
      <c r="J396" s="6">
        <v>236</v>
      </c>
      <c r="K396" s="6">
        <v>200</v>
      </c>
      <c r="L396" s="6" t="b">
        <v>0</v>
      </c>
      <c r="M396" s="6" t="b">
        <v>0</v>
      </c>
      <c r="N396" s="6" t="b">
        <v>0</v>
      </c>
    </row>
    <row r="397" spans="1:14" ht="12.5" x14ac:dyDescent="0.25">
      <c r="A397" s="6" t="s">
        <v>1116</v>
      </c>
      <c r="B397" s="7">
        <v>43056</v>
      </c>
      <c r="C397" s="6" t="s">
        <v>1117</v>
      </c>
      <c r="D397" s="6" t="s">
        <v>378</v>
      </c>
      <c r="E397" s="6">
        <v>22</v>
      </c>
      <c r="F397" t="str">
        <f xml:space="preserve"> VLOOKUP(E397,Category!A:C,2,0)</f>
        <v>People &amp; Blogs</v>
      </c>
      <c r="G397" s="8">
        <v>43055</v>
      </c>
      <c r="H397" s="6">
        <v>30539</v>
      </c>
      <c r="I397" s="6">
        <v>1123</v>
      </c>
      <c r="J397" s="6">
        <v>27</v>
      </c>
      <c r="K397" s="6">
        <v>411</v>
      </c>
      <c r="L397" s="6" t="b">
        <v>0</v>
      </c>
      <c r="M397" s="6" t="b">
        <v>0</v>
      </c>
      <c r="N397" s="6" t="b">
        <v>0</v>
      </c>
    </row>
    <row r="398" spans="1:14" ht="12.5" x14ac:dyDescent="0.25">
      <c r="A398" s="6" t="s">
        <v>1118</v>
      </c>
      <c r="B398" s="7">
        <v>43056</v>
      </c>
      <c r="C398" s="6" t="s">
        <v>1119</v>
      </c>
      <c r="D398" s="6" t="s">
        <v>446</v>
      </c>
      <c r="E398" s="6">
        <v>25</v>
      </c>
      <c r="F398" t="str">
        <f xml:space="preserve"> VLOOKUP(E398,Category!A:C,2,0)</f>
        <v>News &amp; Politics</v>
      </c>
      <c r="G398" s="8">
        <v>43054</v>
      </c>
      <c r="H398" s="6">
        <v>21852</v>
      </c>
      <c r="I398" s="6">
        <v>0</v>
      </c>
      <c r="J398" s="6">
        <v>0</v>
      </c>
      <c r="K398" s="6">
        <v>1</v>
      </c>
      <c r="L398" s="6" t="b">
        <v>0</v>
      </c>
      <c r="M398" s="6" t="b">
        <v>1</v>
      </c>
      <c r="N398" s="6" t="b">
        <v>0</v>
      </c>
    </row>
    <row r="399" spans="1:14" ht="12.5" x14ac:dyDescent="0.25">
      <c r="A399" s="6" t="s">
        <v>1120</v>
      </c>
      <c r="B399" s="7">
        <v>43056</v>
      </c>
      <c r="C399" s="6" t="s">
        <v>1121</v>
      </c>
      <c r="D399" s="6" t="s">
        <v>826</v>
      </c>
      <c r="E399" s="6">
        <v>24</v>
      </c>
      <c r="F399" t="str">
        <f xml:space="preserve"> VLOOKUP(E399,Category!A:C,2,0)</f>
        <v>Entertainment</v>
      </c>
      <c r="G399" s="8">
        <v>43054</v>
      </c>
      <c r="H399" s="6">
        <v>82552</v>
      </c>
      <c r="I399" s="6">
        <v>317</v>
      </c>
      <c r="J399" s="6">
        <v>33</v>
      </c>
      <c r="K399" s="6">
        <v>19</v>
      </c>
      <c r="L399" s="6" t="b">
        <v>0</v>
      </c>
      <c r="M399" s="6" t="b">
        <v>0</v>
      </c>
      <c r="N399" s="6" t="b">
        <v>0</v>
      </c>
    </row>
    <row r="400" spans="1:14" ht="12.5" x14ac:dyDescent="0.25">
      <c r="A400" s="6" t="s">
        <v>1122</v>
      </c>
      <c r="B400" s="7">
        <v>43056</v>
      </c>
      <c r="C400" s="6" t="s">
        <v>1123</v>
      </c>
      <c r="D400" s="6" t="s">
        <v>1124</v>
      </c>
      <c r="E400" s="6">
        <v>25</v>
      </c>
      <c r="F400" t="str">
        <f xml:space="preserve"> VLOOKUP(E400,Category!A:C,2,0)</f>
        <v>News &amp; Politics</v>
      </c>
      <c r="G400" s="8">
        <v>43054</v>
      </c>
      <c r="H400" s="6">
        <v>60613</v>
      </c>
      <c r="I400" s="6">
        <v>481</v>
      </c>
      <c r="J400" s="6">
        <v>154</v>
      </c>
      <c r="K400" s="6">
        <v>231</v>
      </c>
      <c r="L400" s="6" t="b">
        <v>0</v>
      </c>
      <c r="M400" s="6" t="b">
        <v>0</v>
      </c>
      <c r="N400" s="6" t="b">
        <v>0</v>
      </c>
    </row>
    <row r="401" spans="1:14" ht="12.5" x14ac:dyDescent="0.25">
      <c r="A401" s="6" t="s">
        <v>1125</v>
      </c>
      <c r="B401" s="7">
        <v>43056</v>
      </c>
      <c r="C401" s="6" t="s">
        <v>1126</v>
      </c>
      <c r="D401" s="6" t="s">
        <v>1127</v>
      </c>
      <c r="E401" s="6">
        <v>24</v>
      </c>
      <c r="F401" t="str">
        <f xml:space="preserve"> VLOOKUP(E401,Category!A:C,2,0)</f>
        <v>Entertainment</v>
      </c>
      <c r="G401" s="8">
        <v>43055</v>
      </c>
      <c r="H401" s="6">
        <v>194696</v>
      </c>
      <c r="I401" s="6">
        <v>17547</v>
      </c>
      <c r="J401" s="6">
        <v>223</v>
      </c>
      <c r="K401" s="6">
        <v>1948</v>
      </c>
      <c r="L401" s="6" t="b">
        <v>0</v>
      </c>
      <c r="M401" s="6" t="b">
        <v>0</v>
      </c>
      <c r="N401" s="6" t="b">
        <v>0</v>
      </c>
    </row>
    <row r="402" spans="1:14" ht="12.5" x14ac:dyDescent="0.25">
      <c r="A402" s="6" t="s">
        <v>1128</v>
      </c>
      <c r="B402" s="7">
        <v>43056</v>
      </c>
      <c r="C402" s="6" t="s">
        <v>1129</v>
      </c>
      <c r="D402" s="6" t="s">
        <v>1130</v>
      </c>
      <c r="E402" s="6">
        <v>24</v>
      </c>
      <c r="F402" t="str">
        <f xml:space="preserve"> VLOOKUP(E402,Category!A:C,2,0)</f>
        <v>Entertainment</v>
      </c>
      <c r="G402" s="8">
        <v>43054</v>
      </c>
      <c r="H402" s="6">
        <v>54257</v>
      </c>
      <c r="I402" s="6">
        <v>128</v>
      </c>
      <c r="J402" s="6">
        <v>17</v>
      </c>
      <c r="K402" s="6">
        <v>76</v>
      </c>
      <c r="L402" s="6" t="b">
        <v>0</v>
      </c>
      <c r="M402" s="6" t="b">
        <v>0</v>
      </c>
      <c r="N402" s="6" t="b">
        <v>0</v>
      </c>
    </row>
    <row r="403" spans="1:14" ht="12.5" x14ac:dyDescent="0.25">
      <c r="A403" s="6" t="s">
        <v>1131</v>
      </c>
      <c r="B403" s="7">
        <v>43056</v>
      </c>
      <c r="C403" s="6" t="s">
        <v>1132</v>
      </c>
      <c r="D403" s="10" t="s">
        <v>1133</v>
      </c>
      <c r="E403" s="6">
        <v>24</v>
      </c>
      <c r="F403" t="str">
        <f xml:space="preserve"> VLOOKUP(E403,Category!A:C,2,0)</f>
        <v>Entertainment</v>
      </c>
      <c r="G403" s="8">
        <v>43055</v>
      </c>
      <c r="H403" s="6">
        <v>11362</v>
      </c>
      <c r="I403" s="6">
        <v>34</v>
      </c>
      <c r="J403" s="6">
        <v>13</v>
      </c>
      <c r="K403" s="6">
        <v>4</v>
      </c>
      <c r="L403" s="6" t="b">
        <v>0</v>
      </c>
      <c r="M403" s="6" t="b">
        <v>0</v>
      </c>
      <c r="N403" s="6" t="b">
        <v>0</v>
      </c>
    </row>
    <row r="404" spans="1:14" ht="12.5" x14ac:dyDescent="0.25">
      <c r="A404" s="6" t="s">
        <v>1134</v>
      </c>
      <c r="B404" s="7">
        <v>43056</v>
      </c>
      <c r="C404" s="6" t="s">
        <v>1135</v>
      </c>
      <c r="D404" s="6" t="s">
        <v>748</v>
      </c>
      <c r="E404" s="6">
        <v>26</v>
      </c>
      <c r="F404" t="str">
        <f xml:space="preserve"> VLOOKUP(E404,Category!A:C,2,0)</f>
        <v>Howto &amp; Style</v>
      </c>
      <c r="G404" s="8">
        <v>43055</v>
      </c>
      <c r="H404" s="6">
        <v>686550</v>
      </c>
      <c r="I404" s="6">
        <v>9445</v>
      </c>
      <c r="J404" s="6">
        <v>625</v>
      </c>
      <c r="K404" s="6">
        <v>370</v>
      </c>
      <c r="L404" s="6" t="b">
        <v>0</v>
      </c>
      <c r="M404" s="6" t="b">
        <v>0</v>
      </c>
      <c r="N404" s="6" t="b">
        <v>0</v>
      </c>
    </row>
    <row r="405" spans="1:14" ht="12.5" x14ac:dyDescent="0.25">
      <c r="A405" s="6" t="s">
        <v>1136</v>
      </c>
      <c r="B405" s="7">
        <v>43056</v>
      </c>
      <c r="C405" s="6" t="s">
        <v>1137</v>
      </c>
      <c r="D405" s="6" t="s">
        <v>629</v>
      </c>
      <c r="E405" s="6">
        <v>27</v>
      </c>
      <c r="F405" t="str">
        <f xml:space="preserve"> VLOOKUP(E405,Category!A:C,2,0)</f>
        <v>Education</v>
      </c>
      <c r="G405" s="8">
        <v>43055</v>
      </c>
      <c r="H405" s="6">
        <v>17032</v>
      </c>
      <c r="I405" s="6">
        <v>321</v>
      </c>
      <c r="J405" s="6">
        <v>11</v>
      </c>
      <c r="K405" s="6">
        <v>98</v>
      </c>
      <c r="L405" s="6" t="b">
        <v>0</v>
      </c>
      <c r="M405" s="6" t="b">
        <v>0</v>
      </c>
      <c r="N405" s="6" t="b">
        <v>0</v>
      </c>
    </row>
    <row r="406" spans="1:14" ht="12.5" x14ac:dyDescent="0.25">
      <c r="A406" s="6" t="s">
        <v>1138</v>
      </c>
      <c r="B406" s="7">
        <v>43056</v>
      </c>
      <c r="C406" s="6" t="s">
        <v>1139</v>
      </c>
      <c r="D406" s="6" t="s">
        <v>641</v>
      </c>
      <c r="E406" s="6">
        <v>22</v>
      </c>
      <c r="F406" t="str">
        <f xml:space="preserve"> VLOOKUP(E406,Category!A:C,2,0)</f>
        <v>People &amp; Blogs</v>
      </c>
      <c r="G406" s="8">
        <v>43054</v>
      </c>
      <c r="H406" s="6">
        <v>29966</v>
      </c>
      <c r="I406" s="6">
        <v>118</v>
      </c>
      <c r="J406" s="6">
        <v>25</v>
      </c>
      <c r="K406" s="6">
        <v>1</v>
      </c>
      <c r="L406" s="6" t="b">
        <v>0</v>
      </c>
      <c r="M406" s="6" t="b">
        <v>0</v>
      </c>
      <c r="N406" s="6" t="b">
        <v>0</v>
      </c>
    </row>
    <row r="407" spans="1:14" ht="12.5" x14ac:dyDescent="0.25">
      <c r="A407" s="6" t="s">
        <v>1140</v>
      </c>
      <c r="B407" s="7">
        <v>43056</v>
      </c>
      <c r="C407" s="6" t="s">
        <v>1141</v>
      </c>
      <c r="D407" s="6" t="s">
        <v>1142</v>
      </c>
      <c r="E407" s="6">
        <v>26</v>
      </c>
      <c r="F407" t="str">
        <f xml:space="preserve"> VLOOKUP(E407,Category!A:C,2,0)</f>
        <v>Howto &amp; Style</v>
      </c>
      <c r="G407" s="8">
        <v>43052</v>
      </c>
      <c r="H407" s="6">
        <v>412768</v>
      </c>
      <c r="I407" s="6">
        <v>3633</v>
      </c>
      <c r="J407" s="6">
        <v>365</v>
      </c>
      <c r="K407" s="6">
        <v>255</v>
      </c>
      <c r="L407" s="6" t="b">
        <v>0</v>
      </c>
      <c r="M407" s="6" t="b">
        <v>0</v>
      </c>
      <c r="N407" s="6" t="b">
        <v>0</v>
      </c>
    </row>
    <row r="408" spans="1:14" ht="12.5" x14ac:dyDescent="0.25">
      <c r="A408" s="6" t="s">
        <v>1143</v>
      </c>
      <c r="B408" s="7">
        <v>43056</v>
      </c>
      <c r="C408" s="6" t="s">
        <v>1144</v>
      </c>
      <c r="D408" s="6" t="s">
        <v>1145</v>
      </c>
      <c r="E408" s="6">
        <v>24</v>
      </c>
      <c r="F408" t="str">
        <f xml:space="preserve"> VLOOKUP(E408,Category!A:C,2,0)</f>
        <v>Entertainment</v>
      </c>
      <c r="G408" s="8">
        <v>43054</v>
      </c>
      <c r="H408" s="6">
        <v>32649</v>
      </c>
      <c r="I408" s="6">
        <v>152</v>
      </c>
      <c r="J408" s="6">
        <v>33</v>
      </c>
      <c r="K408" s="6">
        <v>34</v>
      </c>
      <c r="L408" s="6" t="b">
        <v>0</v>
      </c>
      <c r="M408" s="6" t="b">
        <v>0</v>
      </c>
      <c r="N408" s="6" t="b">
        <v>0</v>
      </c>
    </row>
    <row r="409" spans="1:14" ht="12.5" x14ac:dyDescent="0.25">
      <c r="A409" s="6" t="s">
        <v>1146</v>
      </c>
      <c r="B409" s="7">
        <v>43056</v>
      </c>
      <c r="C409" s="6" t="s">
        <v>1147</v>
      </c>
      <c r="D409" s="6" t="s">
        <v>1148</v>
      </c>
      <c r="E409" s="6">
        <v>24</v>
      </c>
      <c r="F409" t="str">
        <f xml:space="preserve"> VLOOKUP(E409,Category!A:C,2,0)</f>
        <v>Entertainment</v>
      </c>
      <c r="G409" s="8">
        <v>43050</v>
      </c>
      <c r="H409" s="6">
        <v>755543</v>
      </c>
      <c r="I409" s="6">
        <v>3513</v>
      </c>
      <c r="J409" s="6">
        <v>372</v>
      </c>
      <c r="K409" s="6">
        <v>272</v>
      </c>
      <c r="L409" s="6" t="b">
        <v>0</v>
      </c>
      <c r="M409" s="6" t="b">
        <v>0</v>
      </c>
      <c r="N409" s="6" t="b">
        <v>0</v>
      </c>
    </row>
    <row r="410" spans="1:14" ht="12.5" x14ac:dyDescent="0.25">
      <c r="A410" s="6" t="s">
        <v>1149</v>
      </c>
      <c r="B410" s="7">
        <v>43056</v>
      </c>
      <c r="C410" s="6" t="s">
        <v>1150</v>
      </c>
      <c r="D410" s="6" t="s">
        <v>1151</v>
      </c>
      <c r="E410" s="6">
        <v>24</v>
      </c>
      <c r="F410" t="str">
        <f xml:space="preserve"> VLOOKUP(E410,Category!A:C,2,0)</f>
        <v>Entertainment</v>
      </c>
      <c r="G410" s="8">
        <v>43054</v>
      </c>
      <c r="H410" s="6">
        <v>21540</v>
      </c>
      <c r="I410" s="6">
        <v>195</v>
      </c>
      <c r="J410" s="6">
        <v>17</v>
      </c>
      <c r="K410" s="6">
        <v>10</v>
      </c>
      <c r="L410" s="6" t="b">
        <v>0</v>
      </c>
      <c r="M410" s="6" t="b">
        <v>0</v>
      </c>
      <c r="N410" s="6" t="b">
        <v>0</v>
      </c>
    </row>
    <row r="411" spans="1:14" ht="12.5" x14ac:dyDescent="0.25">
      <c r="A411" s="6" t="s">
        <v>1152</v>
      </c>
      <c r="B411" s="7">
        <v>43057</v>
      </c>
      <c r="C411" s="6" t="s">
        <v>1153</v>
      </c>
      <c r="D411" s="6" t="s">
        <v>872</v>
      </c>
      <c r="E411" s="6">
        <v>22</v>
      </c>
      <c r="F411" t="str">
        <f xml:space="preserve"> VLOOKUP(E411,Category!A:C,2,0)</f>
        <v>People &amp; Blogs</v>
      </c>
      <c r="G411" s="8">
        <v>43056</v>
      </c>
      <c r="H411" s="6">
        <v>1297438</v>
      </c>
      <c r="I411" s="6">
        <v>6988</v>
      </c>
      <c r="J411" s="6">
        <v>993</v>
      </c>
      <c r="K411" s="6">
        <v>568</v>
      </c>
      <c r="L411" s="6" t="b">
        <v>0</v>
      </c>
      <c r="M411" s="6" t="b">
        <v>0</v>
      </c>
      <c r="N411" s="6" t="b">
        <v>0</v>
      </c>
    </row>
    <row r="412" spans="1:14" ht="12.5" x14ac:dyDescent="0.25">
      <c r="A412" s="6" t="s">
        <v>1154</v>
      </c>
      <c r="B412" s="7">
        <v>43057</v>
      </c>
      <c r="C412" s="6" t="s">
        <v>1155</v>
      </c>
      <c r="D412" s="6" t="s">
        <v>141</v>
      </c>
      <c r="E412" s="6">
        <v>24</v>
      </c>
      <c r="F412" t="str">
        <f xml:space="preserve"> VLOOKUP(E412,Category!A:C,2,0)</f>
        <v>Entertainment</v>
      </c>
      <c r="G412" s="8">
        <v>43056</v>
      </c>
      <c r="H412" s="6">
        <v>276576</v>
      </c>
      <c r="I412" s="6">
        <v>10072</v>
      </c>
      <c r="J412" s="6">
        <v>160</v>
      </c>
      <c r="K412" s="6">
        <v>913</v>
      </c>
      <c r="L412" s="6" t="b">
        <v>0</v>
      </c>
      <c r="M412" s="6" t="b">
        <v>0</v>
      </c>
      <c r="N412" s="6" t="b">
        <v>0</v>
      </c>
    </row>
    <row r="413" spans="1:14" ht="12.5" x14ac:dyDescent="0.25">
      <c r="A413" s="6" t="s">
        <v>1156</v>
      </c>
      <c r="B413" s="7">
        <v>43057</v>
      </c>
      <c r="C413" s="6" t="s">
        <v>1157</v>
      </c>
      <c r="D413" s="6" t="s">
        <v>72</v>
      </c>
      <c r="E413" s="6">
        <v>23</v>
      </c>
      <c r="F413" t="str">
        <f xml:space="preserve"> VLOOKUP(E413,Category!A:C,2,0)</f>
        <v>Comedy</v>
      </c>
      <c r="G413" s="8">
        <v>43055</v>
      </c>
      <c r="H413" s="6">
        <v>591187</v>
      </c>
      <c r="I413" s="6">
        <v>4198</v>
      </c>
      <c r="J413" s="6">
        <v>766</v>
      </c>
      <c r="K413" s="6">
        <v>2596</v>
      </c>
      <c r="L413" s="6" t="b">
        <v>0</v>
      </c>
      <c r="M413" s="6" t="b">
        <v>0</v>
      </c>
      <c r="N413" s="6" t="b">
        <v>0</v>
      </c>
    </row>
    <row r="414" spans="1:14" ht="12.5" x14ac:dyDescent="0.25">
      <c r="A414" s="6" t="s">
        <v>1158</v>
      </c>
      <c r="B414" s="7">
        <v>43057</v>
      </c>
      <c r="C414" s="6" t="s">
        <v>1159</v>
      </c>
      <c r="D414" s="6" t="s">
        <v>1160</v>
      </c>
      <c r="E414" s="6">
        <v>24</v>
      </c>
      <c r="F414" t="str">
        <f xml:space="preserve"> VLOOKUP(E414,Category!A:C,2,0)</f>
        <v>Entertainment</v>
      </c>
      <c r="G414" s="8">
        <v>43055</v>
      </c>
      <c r="H414" s="6">
        <v>466601</v>
      </c>
      <c r="I414" s="6">
        <v>2326</v>
      </c>
      <c r="J414" s="6">
        <v>166</v>
      </c>
      <c r="K414" s="6">
        <v>134</v>
      </c>
      <c r="L414" s="6" t="b">
        <v>0</v>
      </c>
      <c r="M414" s="6" t="b">
        <v>0</v>
      </c>
      <c r="N414" s="6" t="b">
        <v>0</v>
      </c>
    </row>
    <row r="415" spans="1:14" ht="12.5" x14ac:dyDescent="0.25">
      <c r="A415" s="6" t="s">
        <v>1161</v>
      </c>
      <c r="B415" s="7">
        <v>43057</v>
      </c>
      <c r="C415" s="6" t="s">
        <v>1162</v>
      </c>
      <c r="D415" s="6" t="s">
        <v>486</v>
      </c>
      <c r="E415" s="6">
        <v>24</v>
      </c>
      <c r="F415" t="str">
        <f xml:space="preserve"> VLOOKUP(E415,Category!A:C,2,0)</f>
        <v>Entertainment</v>
      </c>
      <c r="G415" s="8">
        <v>43055</v>
      </c>
      <c r="H415" s="6">
        <v>415942</v>
      </c>
      <c r="I415" s="6">
        <v>16709</v>
      </c>
      <c r="J415" s="6">
        <v>259</v>
      </c>
      <c r="K415" s="6">
        <v>1759</v>
      </c>
      <c r="L415" s="6" t="b">
        <v>0</v>
      </c>
      <c r="M415" s="6" t="b">
        <v>0</v>
      </c>
      <c r="N415" s="6" t="b">
        <v>0</v>
      </c>
    </row>
    <row r="416" spans="1:14" ht="12.5" x14ac:dyDescent="0.25">
      <c r="A416" s="6" t="s">
        <v>1163</v>
      </c>
      <c r="B416" s="7">
        <v>43057</v>
      </c>
      <c r="C416" s="6" t="s">
        <v>1164</v>
      </c>
      <c r="D416" s="6" t="s">
        <v>51</v>
      </c>
      <c r="E416" s="6">
        <v>43</v>
      </c>
      <c r="F416" t="str">
        <f xml:space="preserve"> VLOOKUP(E416,Category!A:C,2,0)</f>
        <v>Shows</v>
      </c>
      <c r="G416" s="8">
        <v>43056</v>
      </c>
      <c r="H416" s="6">
        <v>523815</v>
      </c>
      <c r="I416" s="6">
        <v>2364</v>
      </c>
      <c r="J416" s="6">
        <v>1129</v>
      </c>
      <c r="K416" s="6">
        <v>383</v>
      </c>
      <c r="L416" s="6" t="b">
        <v>0</v>
      </c>
      <c r="M416" s="6" t="b">
        <v>0</v>
      </c>
      <c r="N416" s="6" t="b">
        <v>0</v>
      </c>
    </row>
    <row r="417" spans="1:14" ht="12.5" x14ac:dyDescent="0.25">
      <c r="A417" s="6" t="s">
        <v>1165</v>
      </c>
      <c r="B417" s="7">
        <v>43057</v>
      </c>
      <c r="C417" s="6" t="s">
        <v>1166</v>
      </c>
      <c r="D417" s="6" t="s">
        <v>147</v>
      </c>
      <c r="E417" s="6">
        <v>24</v>
      </c>
      <c r="F417" t="str">
        <f xml:space="preserve"> VLOOKUP(E417,Category!A:C,2,0)</f>
        <v>Entertainment</v>
      </c>
      <c r="G417" s="8">
        <v>43056</v>
      </c>
      <c r="H417" s="6">
        <v>309568</v>
      </c>
      <c r="I417" s="6">
        <v>2337</v>
      </c>
      <c r="J417" s="6">
        <v>229</v>
      </c>
      <c r="K417" s="6">
        <v>346</v>
      </c>
      <c r="L417" s="6" t="b">
        <v>0</v>
      </c>
      <c r="M417" s="6" t="b">
        <v>0</v>
      </c>
      <c r="N417" s="6" t="b">
        <v>0</v>
      </c>
    </row>
    <row r="418" spans="1:14" ht="12.5" x14ac:dyDescent="0.25">
      <c r="A418" s="6" t="s">
        <v>1167</v>
      </c>
      <c r="B418" s="7">
        <v>43057</v>
      </c>
      <c r="C418" s="6" t="s">
        <v>1168</v>
      </c>
      <c r="D418" s="6" t="s">
        <v>123</v>
      </c>
      <c r="E418" s="6">
        <v>25</v>
      </c>
      <c r="F418" t="str">
        <f xml:space="preserve"> VLOOKUP(E418,Category!A:C,2,0)</f>
        <v>News &amp; Politics</v>
      </c>
      <c r="G418" s="8">
        <v>43055</v>
      </c>
      <c r="H418" s="6">
        <v>298925</v>
      </c>
      <c r="I418" s="6">
        <v>1982</v>
      </c>
      <c r="J418" s="6">
        <v>186</v>
      </c>
      <c r="K418" s="6">
        <v>281</v>
      </c>
      <c r="L418" s="6" t="b">
        <v>0</v>
      </c>
      <c r="M418" s="6" t="b">
        <v>0</v>
      </c>
      <c r="N418" s="6" t="b">
        <v>0</v>
      </c>
    </row>
    <row r="419" spans="1:14" ht="12.5" x14ac:dyDescent="0.25">
      <c r="A419" s="6" t="s">
        <v>1169</v>
      </c>
      <c r="B419" s="7">
        <v>43057</v>
      </c>
      <c r="C419" s="6" t="s">
        <v>1170</v>
      </c>
      <c r="D419" s="6" t="s">
        <v>678</v>
      </c>
      <c r="E419" s="6">
        <v>25</v>
      </c>
      <c r="F419" t="str">
        <f xml:space="preserve"> VLOOKUP(E419,Category!A:C,2,0)</f>
        <v>News &amp; Politics</v>
      </c>
      <c r="G419" s="8">
        <v>43055</v>
      </c>
      <c r="H419" s="6">
        <v>107088</v>
      </c>
      <c r="I419" s="6">
        <v>4466</v>
      </c>
      <c r="J419" s="6">
        <v>187</v>
      </c>
      <c r="K419" s="6">
        <v>715</v>
      </c>
      <c r="L419" s="6" t="b">
        <v>0</v>
      </c>
      <c r="M419" s="6" t="b">
        <v>0</v>
      </c>
      <c r="N419" s="6" t="b">
        <v>0</v>
      </c>
    </row>
    <row r="420" spans="1:14" ht="12.5" x14ac:dyDescent="0.25">
      <c r="A420" s="6" t="s">
        <v>1171</v>
      </c>
      <c r="B420" s="7">
        <v>43057</v>
      </c>
      <c r="C420" s="6" t="s">
        <v>1172</v>
      </c>
      <c r="D420" s="6" t="s">
        <v>360</v>
      </c>
      <c r="E420" s="6">
        <v>24</v>
      </c>
      <c r="F420" t="str">
        <f xml:space="preserve"> VLOOKUP(E420,Category!A:C,2,0)</f>
        <v>Entertainment</v>
      </c>
      <c r="G420" s="8">
        <v>43054</v>
      </c>
      <c r="H420" s="6">
        <v>416115</v>
      </c>
      <c r="I420" s="6">
        <v>1208</v>
      </c>
      <c r="J420" s="6">
        <v>111</v>
      </c>
      <c r="K420" s="6">
        <v>102</v>
      </c>
      <c r="L420" s="6" t="b">
        <v>0</v>
      </c>
      <c r="M420" s="6" t="b">
        <v>0</v>
      </c>
      <c r="N420" s="6" t="b">
        <v>0</v>
      </c>
    </row>
    <row r="421" spans="1:14" ht="12.5" x14ac:dyDescent="0.25">
      <c r="A421" s="6" t="s">
        <v>1173</v>
      </c>
      <c r="B421" s="7">
        <v>43057</v>
      </c>
      <c r="C421" s="6" t="s">
        <v>1174</v>
      </c>
      <c r="D421" s="6" t="s">
        <v>198</v>
      </c>
      <c r="E421" s="6">
        <v>24</v>
      </c>
      <c r="F421" t="str">
        <f xml:space="preserve"> VLOOKUP(E421,Category!A:C,2,0)</f>
        <v>Entertainment</v>
      </c>
      <c r="G421" s="8">
        <v>43055</v>
      </c>
      <c r="H421" s="6">
        <v>174536</v>
      </c>
      <c r="I421" s="6">
        <v>384</v>
      </c>
      <c r="J421" s="6">
        <v>115</v>
      </c>
      <c r="K421" s="6">
        <v>68</v>
      </c>
      <c r="L421" s="6" t="b">
        <v>0</v>
      </c>
      <c r="M421" s="6" t="b">
        <v>0</v>
      </c>
      <c r="N421" s="6" t="b">
        <v>0</v>
      </c>
    </row>
    <row r="422" spans="1:14" ht="12.5" x14ac:dyDescent="0.25">
      <c r="A422" s="6" t="s">
        <v>1175</v>
      </c>
      <c r="B422" s="7">
        <v>43057</v>
      </c>
      <c r="C422" s="6" t="s">
        <v>1176</v>
      </c>
      <c r="D422" s="6" t="s">
        <v>99</v>
      </c>
      <c r="E422" s="6">
        <v>43</v>
      </c>
      <c r="F422" t="str">
        <f xml:space="preserve"> VLOOKUP(E422,Category!A:C,2,0)</f>
        <v>Shows</v>
      </c>
      <c r="G422" s="8">
        <v>43055</v>
      </c>
      <c r="H422" s="6">
        <v>267184</v>
      </c>
      <c r="I422" s="6">
        <v>1105</v>
      </c>
      <c r="J422" s="6">
        <v>167</v>
      </c>
      <c r="K422" s="6">
        <v>95</v>
      </c>
      <c r="L422" s="6" t="b">
        <v>0</v>
      </c>
      <c r="M422" s="6" t="b">
        <v>0</v>
      </c>
      <c r="N422" s="6" t="b">
        <v>0</v>
      </c>
    </row>
    <row r="423" spans="1:14" ht="12.5" x14ac:dyDescent="0.25">
      <c r="A423" s="6" t="s">
        <v>1177</v>
      </c>
      <c r="B423" s="7">
        <v>43057</v>
      </c>
      <c r="C423" s="6" t="s">
        <v>1178</v>
      </c>
      <c r="D423" s="6" t="s">
        <v>452</v>
      </c>
      <c r="E423" s="6">
        <v>24</v>
      </c>
      <c r="F423" t="str">
        <f xml:space="preserve"> VLOOKUP(E423,Category!A:C,2,0)</f>
        <v>Entertainment</v>
      </c>
      <c r="G423" s="8">
        <v>43056</v>
      </c>
      <c r="H423" s="6">
        <v>116564</v>
      </c>
      <c r="I423" s="6">
        <v>3384</v>
      </c>
      <c r="J423" s="6">
        <v>155</v>
      </c>
      <c r="K423" s="6">
        <v>1145</v>
      </c>
      <c r="L423" s="6" t="b">
        <v>0</v>
      </c>
      <c r="M423" s="6" t="b">
        <v>0</v>
      </c>
      <c r="N423" s="6" t="b">
        <v>0</v>
      </c>
    </row>
    <row r="424" spans="1:14" ht="12.5" x14ac:dyDescent="0.25">
      <c r="A424" s="6" t="s">
        <v>1179</v>
      </c>
      <c r="B424" s="7">
        <v>43057</v>
      </c>
      <c r="C424" s="6" t="s">
        <v>1180</v>
      </c>
      <c r="D424" s="6" t="s">
        <v>216</v>
      </c>
      <c r="E424" s="6">
        <v>24</v>
      </c>
      <c r="F424" t="str">
        <f xml:space="preserve"> VLOOKUP(E424,Category!A:C,2,0)</f>
        <v>Entertainment</v>
      </c>
      <c r="G424" s="8">
        <v>43056</v>
      </c>
      <c r="H424" s="6">
        <v>132471</v>
      </c>
      <c r="I424" s="6">
        <v>853</v>
      </c>
      <c r="J424" s="6">
        <v>117</v>
      </c>
      <c r="K424" s="6">
        <v>65</v>
      </c>
      <c r="L424" s="6" t="b">
        <v>0</v>
      </c>
      <c r="M424" s="6" t="b">
        <v>0</v>
      </c>
      <c r="N424" s="6" t="b">
        <v>0</v>
      </c>
    </row>
    <row r="425" spans="1:14" ht="12.5" x14ac:dyDescent="0.25">
      <c r="A425" s="6" t="s">
        <v>1181</v>
      </c>
      <c r="B425" s="7">
        <v>43057</v>
      </c>
      <c r="C425" s="6" t="s">
        <v>1182</v>
      </c>
      <c r="D425" s="6" t="s">
        <v>87</v>
      </c>
      <c r="E425" s="6">
        <v>22</v>
      </c>
      <c r="F425" t="str">
        <f xml:space="preserve"> VLOOKUP(E425,Category!A:C,2,0)</f>
        <v>People &amp; Blogs</v>
      </c>
      <c r="G425" s="8">
        <v>43055</v>
      </c>
      <c r="H425" s="6">
        <v>135055</v>
      </c>
      <c r="I425" s="6">
        <v>1130</v>
      </c>
      <c r="J425" s="6">
        <v>202</v>
      </c>
      <c r="K425" s="6">
        <v>128</v>
      </c>
      <c r="L425" s="6" t="b">
        <v>0</v>
      </c>
      <c r="M425" s="6" t="b">
        <v>0</v>
      </c>
      <c r="N425" s="6" t="b">
        <v>0</v>
      </c>
    </row>
    <row r="426" spans="1:14" ht="12.5" x14ac:dyDescent="0.25">
      <c r="A426" s="6" t="s">
        <v>1183</v>
      </c>
      <c r="B426" s="7">
        <v>43057</v>
      </c>
      <c r="C426" s="6" t="s">
        <v>1184</v>
      </c>
      <c r="D426" s="6" t="s">
        <v>525</v>
      </c>
      <c r="E426" s="6">
        <v>24</v>
      </c>
      <c r="F426" t="str">
        <f xml:space="preserve"> VLOOKUP(E426,Category!A:C,2,0)</f>
        <v>Entertainment</v>
      </c>
      <c r="G426" s="8">
        <v>43055</v>
      </c>
      <c r="H426" s="6">
        <v>149129</v>
      </c>
      <c r="I426" s="6">
        <v>88</v>
      </c>
      <c r="J426" s="6">
        <v>181</v>
      </c>
      <c r="K426" s="6">
        <v>46</v>
      </c>
      <c r="L426" s="6" t="b">
        <v>0</v>
      </c>
      <c r="M426" s="6" t="b">
        <v>0</v>
      </c>
      <c r="N426" s="6" t="b">
        <v>0</v>
      </c>
    </row>
    <row r="427" spans="1:14" ht="12.5" x14ac:dyDescent="0.25">
      <c r="A427" s="6" t="s">
        <v>1185</v>
      </c>
      <c r="B427" s="7">
        <v>43057</v>
      </c>
      <c r="C427" s="6" t="s">
        <v>1186</v>
      </c>
      <c r="D427" s="6" t="s">
        <v>210</v>
      </c>
      <c r="E427" s="6">
        <v>24</v>
      </c>
      <c r="F427" t="str">
        <f xml:space="preserve"> VLOOKUP(E427,Category!A:C,2,0)</f>
        <v>Entertainment</v>
      </c>
      <c r="G427" s="8">
        <v>43055</v>
      </c>
      <c r="H427" s="6">
        <v>81538</v>
      </c>
      <c r="I427" s="6">
        <v>87</v>
      </c>
      <c r="J427" s="6">
        <v>113</v>
      </c>
      <c r="K427" s="6">
        <v>14</v>
      </c>
      <c r="L427" s="6" t="b">
        <v>0</v>
      </c>
      <c r="M427" s="6" t="b">
        <v>0</v>
      </c>
      <c r="N427" s="6" t="b">
        <v>0</v>
      </c>
    </row>
    <row r="428" spans="1:14" ht="12.5" x14ac:dyDescent="0.25">
      <c r="A428" s="6" t="s">
        <v>1187</v>
      </c>
      <c r="B428" s="7">
        <v>43057</v>
      </c>
      <c r="C428" s="6" t="s">
        <v>1188</v>
      </c>
      <c r="D428" s="6" t="s">
        <v>725</v>
      </c>
      <c r="E428" s="6">
        <v>24</v>
      </c>
      <c r="F428" t="str">
        <f xml:space="preserve"> VLOOKUP(E428,Category!A:C,2,0)</f>
        <v>Entertainment</v>
      </c>
      <c r="G428" s="8">
        <v>43054</v>
      </c>
      <c r="H428" s="6">
        <v>196967</v>
      </c>
      <c r="I428" s="6">
        <v>135</v>
      </c>
      <c r="J428" s="6">
        <v>160</v>
      </c>
      <c r="K428" s="6">
        <v>17</v>
      </c>
      <c r="L428" s="6" t="b">
        <v>0</v>
      </c>
      <c r="M428" s="6" t="b">
        <v>0</v>
      </c>
      <c r="N428" s="6" t="b">
        <v>0</v>
      </c>
    </row>
    <row r="429" spans="1:14" ht="12.5" x14ac:dyDescent="0.25">
      <c r="A429" s="6" t="s">
        <v>1189</v>
      </c>
      <c r="B429" s="7">
        <v>43057</v>
      </c>
      <c r="C429" s="6" t="s">
        <v>1190</v>
      </c>
      <c r="D429" s="6" t="s">
        <v>78</v>
      </c>
      <c r="E429" s="6">
        <v>24</v>
      </c>
      <c r="F429" t="str">
        <f xml:space="preserve"> VLOOKUP(E429,Category!A:C,2,0)</f>
        <v>Entertainment</v>
      </c>
      <c r="G429" s="8">
        <v>43052</v>
      </c>
      <c r="H429" s="6">
        <v>1394162</v>
      </c>
      <c r="I429" s="6">
        <v>5785</v>
      </c>
      <c r="J429" s="6">
        <v>717</v>
      </c>
      <c r="K429" s="6">
        <v>458</v>
      </c>
      <c r="L429" s="6" t="b">
        <v>0</v>
      </c>
      <c r="M429" s="6" t="b">
        <v>0</v>
      </c>
      <c r="N429" s="6" t="b">
        <v>0</v>
      </c>
    </row>
    <row r="430" spans="1:14" ht="12.5" x14ac:dyDescent="0.25">
      <c r="A430" s="6" t="s">
        <v>1191</v>
      </c>
      <c r="B430" s="7">
        <v>43057</v>
      </c>
      <c r="C430" s="6" t="s">
        <v>1192</v>
      </c>
      <c r="D430" s="6" t="s">
        <v>156</v>
      </c>
      <c r="E430" s="6">
        <v>24</v>
      </c>
      <c r="F430" t="str">
        <f xml:space="preserve"> VLOOKUP(E430,Category!A:C,2,0)</f>
        <v>Entertainment</v>
      </c>
      <c r="G430" s="8">
        <v>43056</v>
      </c>
      <c r="H430" s="6">
        <v>44582</v>
      </c>
      <c r="I430" s="6">
        <v>91</v>
      </c>
      <c r="J430" s="6">
        <v>7</v>
      </c>
      <c r="K430" s="6">
        <v>1</v>
      </c>
      <c r="L430" s="6" t="b">
        <v>0</v>
      </c>
      <c r="M430" s="6" t="b">
        <v>0</v>
      </c>
      <c r="N430" s="6" t="b">
        <v>0</v>
      </c>
    </row>
    <row r="431" spans="1:14" ht="12.5" x14ac:dyDescent="0.25">
      <c r="A431" s="6" t="s">
        <v>1193</v>
      </c>
      <c r="B431" s="7">
        <v>43057</v>
      </c>
      <c r="C431" s="6" t="s">
        <v>1194</v>
      </c>
      <c r="D431" s="6" t="s">
        <v>135</v>
      </c>
      <c r="E431" s="6">
        <v>27</v>
      </c>
      <c r="F431" t="str">
        <f xml:space="preserve"> VLOOKUP(E431,Category!A:C,2,0)</f>
        <v>Education</v>
      </c>
      <c r="G431" s="8">
        <v>43056</v>
      </c>
      <c r="H431" s="6">
        <v>27538</v>
      </c>
      <c r="I431" s="6">
        <v>1098</v>
      </c>
      <c r="J431" s="6">
        <v>27</v>
      </c>
      <c r="K431" s="6">
        <v>93</v>
      </c>
      <c r="L431" s="6" t="b">
        <v>0</v>
      </c>
      <c r="M431" s="6" t="b">
        <v>0</v>
      </c>
      <c r="N431" s="6" t="b">
        <v>0</v>
      </c>
    </row>
    <row r="432" spans="1:14" ht="12.5" x14ac:dyDescent="0.25">
      <c r="A432" s="6" t="s">
        <v>1195</v>
      </c>
      <c r="B432" s="7">
        <v>43057</v>
      </c>
      <c r="C432" s="6" t="s">
        <v>1196</v>
      </c>
      <c r="D432" s="6" t="s">
        <v>1197</v>
      </c>
      <c r="E432" s="6">
        <v>22</v>
      </c>
      <c r="F432" t="str">
        <f xml:space="preserve"> VLOOKUP(E432,Category!A:C,2,0)</f>
        <v>People &amp; Blogs</v>
      </c>
      <c r="G432" s="8">
        <v>43052</v>
      </c>
      <c r="H432" s="6">
        <v>1518572</v>
      </c>
      <c r="I432" s="6">
        <v>1719</v>
      </c>
      <c r="J432" s="6">
        <v>3077</v>
      </c>
      <c r="K432" s="6">
        <v>1521</v>
      </c>
      <c r="L432" s="6" t="b">
        <v>0</v>
      </c>
      <c r="M432" s="6" t="b">
        <v>0</v>
      </c>
      <c r="N432" s="6" t="b">
        <v>0</v>
      </c>
    </row>
    <row r="433" spans="1:14" ht="12.5" x14ac:dyDescent="0.25">
      <c r="A433" s="6" t="s">
        <v>1198</v>
      </c>
      <c r="B433" s="7">
        <v>43057</v>
      </c>
      <c r="C433" s="6" t="s">
        <v>1199</v>
      </c>
      <c r="D433" s="6" t="s">
        <v>213</v>
      </c>
      <c r="E433" s="6">
        <v>25</v>
      </c>
      <c r="F433" t="str">
        <f xml:space="preserve"> VLOOKUP(E433,Category!A:C,2,0)</f>
        <v>News &amp; Politics</v>
      </c>
      <c r="G433" s="8">
        <v>43054</v>
      </c>
      <c r="H433" s="6">
        <v>117031</v>
      </c>
      <c r="I433" s="6">
        <v>180</v>
      </c>
      <c r="J433" s="6">
        <v>56</v>
      </c>
      <c r="K433" s="6">
        <v>16</v>
      </c>
      <c r="L433" s="6" t="b">
        <v>0</v>
      </c>
      <c r="M433" s="6" t="b">
        <v>0</v>
      </c>
      <c r="N433" s="6" t="b">
        <v>0</v>
      </c>
    </row>
    <row r="434" spans="1:14" ht="12.5" x14ac:dyDescent="0.25">
      <c r="A434" s="6" t="s">
        <v>1200</v>
      </c>
      <c r="B434" s="7">
        <v>43057</v>
      </c>
      <c r="C434" s="6" t="s">
        <v>1201</v>
      </c>
      <c r="D434" s="6" t="s">
        <v>168</v>
      </c>
      <c r="E434" s="6">
        <v>24</v>
      </c>
      <c r="F434" t="str">
        <f xml:space="preserve"> VLOOKUP(E434,Category!A:C,2,0)</f>
        <v>Entertainment</v>
      </c>
      <c r="G434" s="8">
        <v>43053</v>
      </c>
      <c r="H434" s="6">
        <v>310148</v>
      </c>
      <c r="I434" s="6">
        <v>404</v>
      </c>
      <c r="J434" s="6">
        <v>646</v>
      </c>
      <c r="K434" s="6">
        <v>66</v>
      </c>
      <c r="L434" s="6" t="b">
        <v>0</v>
      </c>
      <c r="M434" s="6" t="b">
        <v>0</v>
      </c>
      <c r="N434" s="6" t="b">
        <v>0</v>
      </c>
    </row>
    <row r="435" spans="1:14" ht="12.5" x14ac:dyDescent="0.25">
      <c r="A435" s="6" t="s">
        <v>1202</v>
      </c>
      <c r="B435" s="7">
        <v>43057</v>
      </c>
      <c r="C435" s="6" t="s">
        <v>1203</v>
      </c>
      <c r="D435" s="6" t="s">
        <v>1204</v>
      </c>
      <c r="E435" s="6">
        <v>27</v>
      </c>
      <c r="F435" t="str">
        <f xml:space="preserve"> VLOOKUP(E435,Category!A:C,2,0)</f>
        <v>Education</v>
      </c>
      <c r="G435" s="8">
        <v>43053</v>
      </c>
      <c r="H435" s="6">
        <v>321000</v>
      </c>
      <c r="I435" s="6">
        <v>27298</v>
      </c>
      <c r="J435" s="6">
        <v>468</v>
      </c>
      <c r="K435" s="6">
        <v>3445</v>
      </c>
      <c r="L435" s="6" t="b">
        <v>0</v>
      </c>
      <c r="M435" s="6" t="b">
        <v>0</v>
      </c>
      <c r="N435" s="6" t="b">
        <v>0</v>
      </c>
    </row>
    <row r="436" spans="1:14" ht="12.5" x14ac:dyDescent="0.25">
      <c r="A436" s="6" t="s">
        <v>1205</v>
      </c>
      <c r="B436" s="7">
        <v>43057</v>
      </c>
      <c r="C436" s="6" t="s">
        <v>1206</v>
      </c>
      <c r="D436" s="6" t="s">
        <v>120</v>
      </c>
      <c r="E436" s="6">
        <v>27</v>
      </c>
      <c r="F436" t="str">
        <f xml:space="preserve"> VLOOKUP(E436,Category!A:C,2,0)</f>
        <v>Education</v>
      </c>
      <c r="G436" s="8">
        <v>43056</v>
      </c>
      <c r="H436" s="6">
        <v>29392</v>
      </c>
      <c r="I436" s="6">
        <v>0</v>
      </c>
      <c r="J436" s="6">
        <v>0</v>
      </c>
      <c r="K436" s="6">
        <v>0</v>
      </c>
      <c r="L436" s="6" t="b">
        <v>1</v>
      </c>
      <c r="M436" s="6" t="b">
        <v>1</v>
      </c>
      <c r="N436" s="6" t="b">
        <v>0</v>
      </c>
    </row>
    <row r="437" spans="1:14" ht="12.5" x14ac:dyDescent="0.25">
      <c r="A437" s="6" t="s">
        <v>1207</v>
      </c>
      <c r="B437" s="7">
        <v>43057</v>
      </c>
      <c r="C437" s="6" t="s">
        <v>1208</v>
      </c>
      <c r="D437" s="6" t="s">
        <v>1209</v>
      </c>
      <c r="E437" s="6">
        <v>24</v>
      </c>
      <c r="F437" t="str">
        <f xml:space="preserve"> VLOOKUP(E437,Category!A:C,2,0)</f>
        <v>Entertainment</v>
      </c>
      <c r="G437" s="8">
        <v>43053</v>
      </c>
      <c r="H437" s="6">
        <v>1080263</v>
      </c>
      <c r="I437" s="6">
        <v>50320</v>
      </c>
      <c r="J437" s="6">
        <v>1388</v>
      </c>
      <c r="K437" s="6">
        <v>1859</v>
      </c>
      <c r="L437" s="6" t="b">
        <v>0</v>
      </c>
      <c r="M437" s="6" t="b">
        <v>0</v>
      </c>
      <c r="N437" s="6" t="b">
        <v>0</v>
      </c>
    </row>
    <row r="438" spans="1:14" ht="12.5" x14ac:dyDescent="0.25">
      <c r="A438" s="6" t="s">
        <v>1210</v>
      </c>
      <c r="B438" s="7">
        <v>43057</v>
      </c>
      <c r="C438" s="6" t="s">
        <v>1211</v>
      </c>
      <c r="D438" s="6" t="s">
        <v>69</v>
      </c>
      <c r="E438" s="6">
        <v>24</v>
      </c>
      <c r="F438" t="str">
        <f xml:space="preserve"> VLOOKUP(E438,Category!A:C,2,0)</f>
        <v>Entertainment</v>
      </c>
      <c r="G438" s="8">
        <v>43053</v>
      </c>
      <c r="H438" s="6">
        <v>833374</v>
      </c>
      <c r="I438" s="6">
        <v>25478</v>
      </c>
      <c r="J438" s="6">
        <v>1191</v>
      </c>
      <c r="K438" s="6">
        <v>1423</v>
      </c>
      <c r="L438" s="6" t="b">
        <v>0</v>
      </c>
      <c r="M438" s="6" t="b">
        <v>0</v>
      </c>
      <c r="N438" s="6" t="b">
        <v>0</v>
      </c>
    </row>
    <row r="439" spans="1:14" ht="12.5" x14ac:dyDescent="0.25">
      <c r="A439" s="6" t="s">
        <v>1212</v>
      </c>
      <c r="B439" s="7">
        <v>43057</v>
      </c>
      <c r="C439" s="6" t="s">
        <v>1213</v>
      </c>
      <c r="D439" s="6" t="s">
        <v>48</v>
      </c>
      <c r="E439" s="6">
        <v>25</v>
      </c>
      <c r="F439" t="str">
        <f xml:space="preserve"> VLOOKUP(E439,Category!A:C,2,0)</f>
        <v>News &amp; Politics</v>
      </c>
      <c r="G439" s="8">
        <v>43053</v>
      </c>
      <c r="H439" s="6">
        <v>538871</v>
      </c>
      <c r="I439" s="6">
        <v>1986</v>
      </c>
      <c r="J439" s="6">
        <v>352</v>
      </c>
      <c r="K439" s="6">
        <v>0</v>
      </c>
      <c r="L439" s="6" t="b">
        <v>1</v>
      </c>
      <c r="M439" s="6" t="b">
        <v>0</v>
      </c>
      <c r="N439" s="6" t="b">
        <v>0</v>
      </c>
    </row>
    <row r="440" spans="1:14" ht="12.5" x14ac:dyDescent="0.25">
      <c r="A440" s="6" t="s">
        <v>1214</v>
      </c>
      <c r="B440" s="7">
        <v>43057</v>
      </c>
      <c r="C440" s="6" t="s">
        <v>1215</v>
      </c>
      <c r="D440" s="6" t="s">
        <v>1216</v>
      </c>
      <c r="E440" s="6">
        <v>22</v>
      </c>
      <c r="F440" t="str">
        <f xml:space="preserve"> VLOOKUP(E440,Category!A:C,2,0)</f>
        <v>People &amp; Blogs</v>
      </c>
      <c r="G440" s="8">
        <v>43056</v>
      </c>
      <c r="H440" s="6">
        <v>11669</v>
      </c>
      <c r="I440" s="6">
        <v>52</v>
      </c>
      <c r="J440" s="6">
        <v>7</v>
      </c>
      <c r="K440" s="6">
        <v>6</v>
      </c>
      <c r="L440" s="6" t="b">
        <v>0</v>
      </c>
      <c r="M440" s="6" t="b">
        <v>0</v>
      </c>
      <c r="N440" s="6" t="b">
        <v>0</v>
      </c>
    </row>
    <row r="441" spans="1:14" ht="12.5" x14ac:dyDescent="0.25">
      <c r="A441" s="6" t="s">
        <v>1217</v>
      </c>
      <c r="B441" s="7">
        <v>43057</v>
      </c>
      <c r="C441" s="6" t="s">
        <v>1218</v>
      </c>
      <c r="D441" s="6" t="s">
        <v>1219</v>
      </c>
      <c r="E441" s="6">
        <v>24</v>
      </c>
      <c r="F441" t="str">
        <f xml:space="preserve"> VLOOKUP(E441,Category!A:C,2,0)</f>
        <v>Entertainment</v>
      </c>
      <c r="G441" s="8">
        <v>43054</v>
      </c>
      <c r="H441" s="6">
        <v>217161</v>
      </c>
      <c r="I441" s="6">
        <v>18285</v>
      </c>
      <c r="J441" s="6">
        <v>675</v>
      </c>
      <c r="K441" s="6">
        <v>1825</v>
      </c>
      <c r="L441" s="6" t="b">
        <v>0</v>
      </c>
      <c r="M441" s="6" t="b">
        <v>0</v>
      </c>
      <c r="N441" s="6" t="b">
        <v>0</v>
      </c>
    </row>
    <row r="442" spans="1:14" ht="12.5" x14ac:dyDescent="0.25">
      <c r="A442" s="6" t="s">
        <v>1220</v>
      </c>
      <c r="B442" s="7">
        <v>43057</v>
      </c>
      <c r="C442" s="6" t="s">
        <v>1221</v>
      </c>
      <c r="D442" s="6" t="s">
        <v>977</v>
      </c>
      <c r="E442" s="6">
        <v>28</v>
      </c>
      <c r="F442" t="str">
        <f xml:space="preserve"> VLOOKUP(E442,Category!A:C,2,0)</f>
        <v>Science &amp; Technology</v>
      </c>
      <c r="G442" s="8">
        <v>43055</v>
      </c>
      <c r="H442" s="6">
        <v>256887</v>
      </c>
      <c r="I442" s="6">
        <v>8901</v>
      </c>
      <c r="J442" s="6">
        <v>345</v>
      </c>
      <c r="K442" s="6">
        <v>1541</v>
      </c>
      <c r="L442" s="6" t="b">
        <v>0</v>
      </c>
      <c r="M442" s="6" t="b">
        <v>0</v>
      </c>
      <c r="N442" s="6" t="b">
        <v>0</v>
      </c>
    </row>
    <row r="443" spans="1:14" ht="12.5" x14ac:dyDescent="0.25">
      <c r="A443" s="6" t="s">
        <v>1222</v>
      </c>
      <c r="B443" s="7">
        <v>43057</v>
      </c>
      <c r="C443" s="6" t="s">
        <v>1223</v>
      </c>
      <c r="D443" s="6" t="s">
        <v>1224</v>
      </c>
      <c r="E443" s="6">
        <v>26</v>
      </c>
      <c r="F443" t="str">
        <f xml:space="preserve"> VLOOKUP(E443,Category!A:C,2,0)</f>
        <v>Howto &amp; Style</v>
      </c>
      <c r="G443" s="8">
        <v>43056</v>
      </c>
      <c r="H443" s="6">
        <v>27239</v>
      </c>
      <c r="I443" s="6">
        <v>325</v>
      </c>
      <c r="J443" s="6">
        <v>40</v>
      </c>
      <c r="K443" s="6">
        <v>6</v>
      </c>
      <c r="L443" s="6" t="b">
        <v>0</v>
      </c>
      <c r="M443" s="6" t="b">
        <v>0</v>
      </c>
      <c r="N443" s="6" t="b">
        <v>0</v>
      </c>
    </row>
    <row r="444" spans="1:14" ht="12.5" x14ac:dyDescent="0.25">
      <c r="A444" s="6" t="s">
        <v>1225</v>
      </c>
      <c r="B444" s="7">
        <v>43057</v>
      </c>
      <c r="C444" s="6" t="s">
        <v>1226</v>
      </c>
      <c r="D444" s="6" t="s">
        <v>192</v>
      </c>
      <c r="E444" s="6">
        <v>25</v>
      </c>
      <c r="F444" t="str">
        <f xml:space="preserve"> VLOOKUP(E444,Category!A:C,2,0)</f>
        <v>News &amp; Politics</v>
      </c>
      <c r="G444" s="8">
        <v>43055</v>
      </c>
      <c r="H444" s="6">
        <v>91339</v>
      </c>
      <c r="I444" s="6">
        <v>175</v>
      </c>
      <c r="J444" s="6">
        <v>161</v>
      </c>
      <c r="K444" s="6">
        <v>54</v>
      </c>
      <c r="L444" s="6" t="b">
        <v>0</v>
      </c>
      <c r="M444" s="6" t="b">
        <v>0</v>
      </c>
      <c r="N444" s="6" t="b">
        <v>0</v>
      </c>
    </row>
    <row r="445" spans="1:14" ht="12.5" x14ac:dyDescent="0.25">
      <c r="A445" s="6" t="s">
        <v>1227</v>
      </c>
      <c r="B445" s="7">
        <v>43057</v>
      </c>
      <c r="C445" s="6" t="s">
        <v>1228</v>
      </c>
      <c r="D445" s="6" t="s">
        <v>434</v>
      </c>
      <c r="E445" s="6">
        <v>24</v>
      </c>
      <c r="F445" t="str">
        <f xml:space="preserve"> VLOOKUP(E445,Category!A:C,2,0)</f>
        <v>Entertainment</v>
      </c>
      <c r="G445" s="8">
        <v>43056</v>
      </c>
      <c r="H445" s="6">
        <v>1291361</v>
      </c>
      <c r="I445" s="6">
        <v>16081</v>
      </c>
      <c r="J445" s="6">
        <v>1368</v>
      </c>
      <c r="K445" s="6">
        <v>2877</v>
      </c>
      <c r="L445" s="6" t="b">
        <v>0</v>
      </c>
      <c r="M445" s="6" t="b">
        <v>0</v>
      </c>
      <c r="N445" s="6" t="b">
        <v>0</v>
      </c>
    </row>
    <row r="446" spans="1:14" ht="12.5" x14ac:dyDescent="0.25">
      <c r="A446" s="6" t="s">
        <v>1229</v>
      </c>
      <c r="B446" s="7">
        <v>43057</v>
      </c>
      <c r="C446" s="6" t="s">
        <v>1230</v>
      </c>
      <c r="D446" s="6" t="s">
        <v>1231</v>
      </c>
      <c r="E446" s="6">
        <v>22</v>
      </c>
      <c r="F446" t="str">
        <f xml:space="preserve"> VLOOKUP(E446,Category!A:C,2,0)</f>
        <v>People &amp; Blogs</v>
      </c>
      <c r="G446" s="8">
        <v>43054</v>
      </c>
      <c r="H446" s="6">
        <v>1183659</v>
      </c>
      <c r="I446" s="6">
        <v>49506</v>
      </c>
      <c r="J446" s="6">
        <v>1117</v>
      </c>
      <c r="K446" s="6">
        <v>4594</v>
      </c>
      <c r="L446" s="6" t="b">
        <v>0</v>
      </c>
      <c r="M446" s="6" t="b">
        <v>0</v>
      </c>
      <c r="N446" s="6" t="b">
        <v>0</v>
      </c>
    </row>
    <row r="447" spans="1:14" ht="12.5" x14ac:dyDescent="0.25">
      <c r="A447" s="6" t="s">
        <v>1232</v>
      </c>
      <c r="B447" s="7">
        <v>43057</v>
      </c>
      <c r="C447" s="6" t="s">
        <v>1233</v>
      </c>
      <c r="D447" s="6" t="s">
        <v>1234</v>
      </c>
      <c r="E447" s="6">
        <v>24</v>
      </c>
      <c r="F447" t="str">
        <f xml:space="preserve"> VLOOKUP(E447,Category!A:C,2,0)</f>
        <v>Entertainment</v>
      </c>
      <c r="G447" s="8">
        <v>43054</v>
      </c>
      <c r="H447" s="6">
        <v>311048</v>
      </c>
      <c r="I447" s="6">
        <v>5286</v>
      </c>
      <c r="J447" s="6">
        <v>404</v>
      </c>
      <c r="K447" s="6">
        <v>745</v>
      </c>
      <c r="L447" s="6" t="b">
        <v>0</v>
      </c>
      <c r="M447" s="6" t="b">
        <v>0</v>
      </c>
      <c r="N447" s="6" t="b">
        <v>0</v>
      </c>
    </row>
    <row r="448" spans="1:14" ht="12.5" x14ac:dyDescent="0.25">
      <c r="A448" s="6" t="s">
        <v>1235</v>
      </c>
      <c r="B448" s="7">
        <v>43057</v>
      </c>
      <c r="C448" s="6" t="s">
        <v>1236</v>
      </c>
      <c r="D448" s="6" t="s">
        <v>1237</v>
      </c>
      <c r="E448" s="6">
        <v>25</v>
      </c>
      <c r="F448" t="str">
        <f xml:space="preserve"> VLOOKUP(E448,Category!A:C,2,0)</f>
        <v>News &amp; Politics</v>
      </c>
      <c r="G448" s="8">
        <v>43054</v>
      </c>
      <c r="H448" s="6">
        <v>178138</v>
      </c>
      <c r="I448" s="6">
        <v>2380</v>
      </c>
      <c r="J448" s="6">
        <v>633</v>
      </c>
      <c r="K448" s="6">
        <v>309</v>
      </c>
      <c r="L448" s="6" t="b">
        <v>0</v>
      </c>
      <c r="M448" s="6" t="b">
        <v>0</v>
      </c>
      <c r="N448" s="6" t="b">
        <v>0</v>
      </c>
    </row>
    <row r="449" spans="1:14" ht="12.5" x14ac:dyDescent="0.25">
      <c r="A449" s="6" t="s">
        <v>1238</v>
      </c>
      <c r="B449" s="7">
        <v>43057</v>
      </c>
      <c r="C449" s="6" t="s">
        <v>1239</v>
      </c>
      <c r="D449" s="6" t="s">
        <v>660</v>
      </c>
      <c r="E449" s="6">
        <v>25</v>
      </c>
      <c r="F449" t="str">
        <f xml:space="preserve"> VLOOKUP(E449,Category!A:C,2,0)</f>
        <v>News &amp; Politics</v>
      </c>
      <c r="G449" s="8">
        <v>43056</v>
      </c>
      <c r="H449" s="6">
        <v>85894</v>
      </c>
      <c r="I449" s="6">
        <v>1048</v>
      </c>
      <c r="J449" s="6">
        <v>163</v>
      </c>
      <c r="K449" s="6">
        <v>319</v>
      </c>
      <c r="L449" s="6" t="b">
        <v>0</v>
      </c>
      <c r="M449" s="6" t="b">
        <v>0</v>
      </c>
      <c r="N449" s="6" t="b">
        <v>0</v>
      </c>
    </row>
    <row r="450" spans="1:14" ht="12.5" x14ac:dyDescent="0.25">
      <c r="A450" s="6" t="s">
        <v>1240</v>
      </c>
      <c r="B450" s="7">
        <v>43057</v>
      </c>
      <c r="C450" s="6" t="s">
        <v>1241</v>
      </c>
      <c r="D450" s="6" t="s">
        <v>132</v>
      </c>
      <c r="E450" s="6">
        <v>24</v>
      </c>
      <c r="F450" t="str">
        <f xml:space="preserve"> VLOOKUP(E450,Category!A:C,2,0)</f>
        <v>Entertainment</v>
      </c>
      <c r="G450" s="8">
        <v>43055</v>
      </c>
      <c r="H450" s="6">
        <v>156002</v>
      </c>
      <c r="I450" s="6">
        <v>879</v>
      </c>
      <c r="J450" s="6">
        <v>170</v>
      </c>
      <c r="K450" s="6">
        <v>82</v>
      </c>
      <c r="L450" s="6" t="b">
        <v>0</v>
      </c>
      <c r="M450" s="6" t="b">
        <v>0</v>
      </c>
      <c r="N450" s="6" t="b">
        <v>0</v>
      </c>
    </row>
    <row r="451" spans="1:14" ht="12.5" x14ac:dyDescent="0.25">
      <c r="A451" s="6" t="s">
        <v>1242</v>
      </c>
      <c r="B451" s="7">
        <v>43057</v>
      </c>
      <c r="C451" s="6" t="s">
        <v>1243</v>
      </c>
      <c r="D451" s="6" t="s">
        <v>449</v>
      </c>
      <c r="E451" s="6">
        <v>24</v>
      </c>
      <c r="F451" t="str">
        <f xml:space="preserve"> VLOOKUP(E451,Category!A:C,2,0)</f>
        <v>Entertainment</v>
      </c>
      <c r="G451" s="8">
        <v>43056</v>
      </c>
      <c r="H451" s="6">
        <v>36613</v>
      </c>
      <c r="I451" s="6">
        <v>89</v>
      </c>
      <c r="J451" s="6">
        <v>15</v>
      </c>
      <c r="K451" s="6">
        <v>42</v>
      </c>
      <c r="L451" s="6" t="b">
        <v>0</v>
      </c>
      <c r="M451" s="6" t="b">
        <v>0</v>
      </c>
      <c r="N451" s="6" t="b">
        <v>0</v>
      </c>
    </row>
    <row r="452" spans="1:14" ht="12.5" x14ac:dyDescent="0.25">
      <c r="A452" s="6" t="s">
        <v>1244</v>
      </c>
      <c r="B452" s="7">
        <v>43057</v>
      </c>
      <c r="C452" s="6" t="s">
        <v>1245</v>
      </c>
      <c r="D452" s="6" t="s">
        <v>1246</v>
      </c>
      <c r="E452" s="6">
        <v>24</v>
      </c>
      <c r="F452" t="str">
        <f xml:space="preserve"> VLOOKUP(E452,Category!A:C,2,0)</f>
        <v>Entertainment</v>
      </c>
      <c r="G452" s="8">
        <v>43052</v>
      </c>
      <c r="H452" s="6">
        <v>1464225</v>
      </c>
      <c r="I452" s="6">
        <v>4134</v>
      </c>
      <c r="J452" s="6">
        <v>1350</v>
      </c>
      <c r="K452" s="6">
        <v>278</v>
      </c>
      <c r="L452" s="6" t="b">
        <v>0</v>
      </c>
      <c r="M452" s="6" t="b">
        <v>0</v>
      </c>
      <c r="N452" s="6" t="b">
        <v>0</v>
      </c>
    </row>
    <row r="453" spans="1:14" ht="12.5" x14ac:dyDescent="0.25">
      <c r="A453" s="6" t="s">
        <v>1247</v>
      </c>
      <c r="B453" s="7">
        <v>43057</v>
      </c>
      <c r="C453" s="6" t="s">
        <v>1248</v>
      </c>
      <c r="D453" s="6" t="s">
        <v>234</v>
      </c>
      <c r="E453" s="6">
        <v>24</v>
      </c>
      <c r="F453" t="str">
        <f xml:space="preserve"> VLOOKUP(E453,Category!A:C,2,0)</f>
        <v>Entertainment</v>
      </c>
      <c r="G453" s="8">
        <v>43056</v>
      </c>
      <c r="H453" s="6">
        <v>66773</v>
      </c>
      <c r="I453" s="6">
        <v>457</v>
      </c>
      <c r="J453" s="6">
        <v>41</v>
      </c>
      <c r="K453" s="6">
        <v>99</v>
      </c>
      <c r="L453" s="6" t="b">
        <v>0</v>
      </c>
      <c r="M453" s="6" t="b">
        <v>0</v>
      </c>
      <c r="N453" s="6" t="b">
        <v>0</v>
      </c>
    </row>
    <row r="454" spans="1:14" ht="12.5" x14ac:dyDescent="0.25">
      <c r="A454" s="6" t="s">
        <v>1249</v>
      </c>
      <c r="B454" s="7">
        <v>43057</v>
      </c>
      <c r="C454" s="6" t="s">
        <v>1250</v>
      </c>
      <c r="D454" s="6" t="s">
        <v>528</v>
      </c>
      <c r="E454" s="6">
        <v>25</v>
      </c>
      <c r="F454" t="str">
        <f xml:space="preserve"> VLOOKUP(E454,Category!A:C,2,0)</f>
        <v>News &amp; Politics</v>
      </c>
      <c r="G454" s="8">
        <v>43056</v>
      </c>
      <c r="H454" s="6">
        <v>17891</v>
      </c>
      <c r="I454" s="6">
        <v>44</v>
      </c>
      <c r="J454" s="6">
        <v>5</v>
      </c>
      <c r="K454" s="6">
        <v>7</v>
      </c>
      <c r="L454" s="6" t="b">
        <v>0</v>
      </c>
      <c r="M454" s="6" t="b">
        <v>0</v>
      </c>
      <c r="N454" s="6" t="b">
        <v>0</v>
      </c>
    </row>
    <row r="455" spans="1:14" ht="12.5" x14ac:dyDescent="0.25">
      <c r="A455" s="6" t="s">
        <v>1251</v>
      </c>
      <c r="B455" s="7">
        <v>43057</v>
      </c>
      <c r="C455" s="6" t="s">
        <v>1252</v>
      </c>
      <c r="D455" s="6" t="s">
        <v>255</v>
      </c>
      <c r="E455" s="6">
        <v>27</v>
      </c>
      <c r="F455" t="str">
        <f xml:space="preserve"> VLOOKUP(E455,Category!A:C,2,0)</f>
        <v>Education</v>
      </c>
      <c r="G455" s="8">
        <v>43056</v>
      </c>
      <c r="H455" s="6">
        <v>27024</v>
      </c>
      <c r="I455" s="6">
        <v>2030</v>
      </c>
      <c r="J455" s="6">
        <v>28</v>
      </c>
      <c r="K455" s="6">
        <v>212</v>
      </c>
      <c r="L455" s="6" t="b">
        <v>0</v>
      </c>
      <c r="M455" s="6" t="b">
        <v>0</v>
      </c>
      <c r="N455" s="6" t="b">
        <v>0</v>
      </c>
    </row>
    <row r="456" spans="1:14" ht="12.5" x14ac:dyDescent="0.25">
      <c r="A456" s="6" t="s">
        <v>1253</v>
      </c>
      <c r="B456" s="7">
        <v>43057</v>
      </c>
      <c r="C456" s="6" t="s">
        <v>1254</v>
      </c>
      <c r="D456" s="6" t="s">
        <v>600</v>
      </c>
      <c r="E456" s="6">
        <v>26</v>
      </c>
      <c r="F456" t="str">
        <f xml:space="preserve"> VLOOKUP(E456,Category!A:C,2,0)</f>
        <v>Howto &amp; Style</v>
      </c>
      <c r="G456" s="8">
        <v>43054</v>
      </c>
      <c r="H456" s="6">
        <v>84038</v>
      </c>
      <c r="I456" s="6">
        <v>1018</v>
      </c>
      <c r="J456" s="6">
        <v>89</v>
      </c>
      <c r="K456" s="6">
        <v>34</v>
      </c>
      <c r="L456" s="6" t="b">
        <v>0</v>
      </c>
      <c r="M456" s="6" t="b">
        <v>0</v>
      </c>
      <c r="N456" s="6" t="b">
        <v>0</v>
      </c>
    </row>
    <row r="457" spans="1:14" ht="12.5" x14ac:dyDescent="0.25">
      <c r="A457" s="6" t="s">
        <v>1255</v>
      </c>
      <c r="B457" s="7">
        <v>43057</v>
      </c>
      <c r="C457" s="6" t="s">
        <v>1256</v>
      </c>
      <c r="D457" s="6" t="s">
        <v>838</v>
      </c>
      <c r="E457" s="6">
        <v>24</v>
      </c>
      <c r="F457" t="str">
        <f xml:space="preserve"> VLOOKUP(E457,Category!A:C,2,0)</f>
        <v>Entertainment</v>
      </c>
      <c r="G457" s="8">
        <v>43055</v>
      </c>
      <c r="H457" s="6">
        <v>100564</v>
      </c>
      <c r="I457" s="6">
        <v>261</v>
      </c>
      <c r="J457" s="6">
        <v>219</v>
      </c>
      <c r="K457" s="6">
        <v>166</v>
      </c>
      <c r="L457" s="6" t="b">
        <v>0</v>
      </c>
      <c r="M457" s="6" t="b">
        <v>0</v>
      </c>
      <c r="N457" s="6" t="b">
        <v>0</v>
      </c>
    </row>
    <row r="458" spans="1:14" ht="12.5" x14ac:dyDescent="0.25">
      <c r="A458" s="6" t="s">
        <v>1257</v>
      </c>
      <c r="B458" s="7">
        <v>43057</v>
      </c>
      <c r="C458" s="6" t="s">
        <v>1258</v>
      </c>
      <c r="D458" s="6" t="s">
        <v>1259</v>
      </c>
      <c r="E458" s="6">
        <v>24</v>
      </c>
      <c r="F458" t="str">
        <f xml:space="preserve"> VLOOKUP(E458,Category!A:C,2,0)</f>
        <v>Entertainment</v>
      </c>
      <c r="G458" s="8">
        <v>43053</v>
      </c>
      <c r="H458" s="6">
        <v>551327</v>
      </c>
      <c r="I458" s="6">
        <v>15545</v>
      </c>
      <c r="J458" s="6">
        <v>1303</v>
      </c>
      <c r="K458" s="6">
        <v>856</v>
      </c>
      <c r="L458" s="6" t="b">
        <v>0</v>
      </c>
      <c r="M458" s="6" t="b">
        <v>0</v>
      </c>
      <c r="N458" s="6" t="b">
        <v>0</v>
      </c>
    </row>
    <row r="459" spans="1:14" ht="12.5" x14ac:dyDescent="0.25">
      <c r="A459" s="6" t="s">
        <v>1260</v>
      </c>
      <c r="B459" s="7">
        <v>43057</v>
      </c>
      <c r="C459" s="6" t="s">
        <v>1261</v>
      </c>
      <c r="D459" s="6" t="s">
        <v>641</v>
      </c>
      <c r="E459" s="6">
        <v>22</v>
      </c>
      <c r="F459" t="str">
        <f xml:space="preserve"> VLOOKUP(E459,Category!A:C,2,0)</f>
        <v>People &amp; Blogs</v>
      </c>
      <c r="G459" s="8">
        <v>43056</v>
      </c>
      <c r="H459" s="6">
        <v>30406</v>
      </c>
      <c r="I459" s="6">
        <v>109</v>
      </c>
      <c r="J459" s="6">
        <v>22</v>
      </c>
      <c r="K459" s="6">
        <v>6</v>
      </c>
      <c r="L459" s="6" t="b">
        <v>0</v>
      </c>
      <c r="M459" s="6" t="b">
        <v>0</v>
      </c>
      <c r="N459" s="6" t="b">
        <v>0</v>
      </c>
    </row>
    <row r="460" spans="1:14" ht="12.5" x14ac:dyDescent="0.25">
      <c r="A460" s="6" t="s">
        <v>1262</v>
      </c>
      <c r="B460" s="7">
        <v>43057</v>
      </c>
      <c r="C460" s="6" t="s">
        <v>1263</v>
      </c>
      <c r="D460" s="6" t="s">
        <v>439</v>
      </c>
      <c r="E460" s="6">
        <v>23</v>
      </c>
      <c r="F460" t="str">
        <f xml:space="preserve"> VLOOKUP(E460,Category!A:C,2,0)</f>
        <v>Comedy</v>
      </c>
      <c r="G460" s="8">
        <v>43056</v>
      </c>
      <c r="H460" s="6">
        <v>1235481</v>
      </c>
      <c r="I460" s="6">
        <v>13805</v>
      </c>
      <c r="J460" s="6">
        <v>463</v>
      </c>
      <c r="K460" s="6">
        <v>1891</v>
      </c>
      <c r="L460" s="6" t="b">
        <v>0</v>
      </c>
      <c r="M460" s="6" t="b">
        <v>0</v>
      </c>
      <c r="N460" s="6" t="b">
        <v>0</v>
      </c>
    </row>
    <row r="461" spans="1:14" ht="12.5" x14ac:dyDescent="0.25">
      <c r="A461" s="6" t="s">
        <v>1264</v>
      </c>
      <c r="B461" s="7">
        <v>43057</v>
      </c>
      <c r="C461" s="6" t="s">
        <v>1265</v>
      </c>
      <c r="D461" s="6" t="s">
        <v>1266</v>
      </c>
      <c r="E461" s="6">
        <v>29</v>
      </c>
      <c r="F461" t="str">
        <f xml:space="preserve"> VLOOKUP(E461,Category!A:C,2,0)</f>
        <v>Religious</v>
      </c>
      <c r="G461" s="8">
        <v>43055</v>
      </c>
      <c r="H461" s="6">
        <v>17699</v>
      </c>
      <c r="I461" s="6">
        <v>1225</v>
      </c>
      <c r="J461" s="6">
        <v>4</v>
      </c>
      <c r="K461" s="6">
        <v>23</v>
      </c>
      <c r="L461" s="6" t="b">
        <v>0</v>
      </c>
      <c r="M461" s="6" t="b">
        <v>0</v>
      </c>
      <c r="N461" s="6" t="b">
        <v>0</v>
      </c>
    </row>
    <row r="462" spans="1:14" ht="12.5" x14ac:dyDescent="0.25">
      <c r="A462" s="6" t="s">
        <v>1267</v>
      </c>
      <c r="B462" s="7">
        <v>43057</v>
      </c>
      <c r="C462" s="6" t="s">
        <v>1268</v>
      </c>
      <c r="D462" s="6" t="s">
        <v>1269</v>
      </c>
      <c r="E462" s="6">
        <v>24</v>
      </c>
      <c r="F462" t="str">
        <f xml:space="preserve"> VLOOKUP(E462,Category!A:C,2,0)</f>
        <v>Entertainment</v>
      </c>
      <c r="G462" s="8">
        <v>43054</v>
      </c>
      <c r="H462" s="6">
        <v>204067</v>
      </c>
      <c r="I462" s="6">
        <v>1768</v>
      </c>
      <c r="J462" s="6">
        <v>174</v>
      </c>
      <c r="K462" s="6">
        <v>118</v>
      </c>
      <c r="L462" s="6" t="b">
        <v>0</v>
      </c>
      <c r="M462" s="6" t="b">
        <v>0</v>
      </c>
      <c r="N462" s="6" t="b">
        <v>0</v>
      </c>
    </row>
    <row r="463" spans="1:14" ht="12.5" x14ac:dyDescent="0.25">
      <c r="A463" s="6" t="s">
        <v>1270</v>
      </c>
      <c r="B463" s="7">
        <v>43057</v>
      </c>
      <c r="C463" s="9" t="s">
        <v>1271</v>
      </c>
      <c r="D463" s="6" t="s">
        <v>1272</v>
      </c>
      <c r="E463" s="6">
        <v>25</v>
      </c>
      <c r="F463" t="str">
        <f xml:space="preserve"> VLOOKUP(E463,Category!A:C,2,0)</f>
        <v>News &amp; Politics</v>
      </c>
      <c r="G463" s="8">
        <v>43054</v>
      </c>
      <c r="H463" s="6">
        <v>188721</v>
      </c>
      <c r="I463" s="6">
        <v>632</v>
      </c>
      <c r="J463" s="6">
        <v>143</v>
      </c>
      <c r="K463" s="6">
        <v>34</v>
      </c>
      <c r="L463" s="6" t="b">
        <v>0</v>
      </c>
      <c r="M463" s="6" t="b">
        <v>0</v>
      </c>
      <c r="N463" s="6" t="b">
        <v>0</v>
      </c>
    </row>
    <row r="464" spans="1:14" ht="12.5" x14ac:dyDescent="0.25">
      <c r="A464" s="6" t="s">
        <v>1273</v>
      </c>
      <c r="B464" s="7">
        <v>43057</v>
      </c>
      <c r="C464" s="6" t="s">
        <v>1274</v>
      </c>
      <c r="D464" s="6" t="s">
        <v>162</v>
      </c>
      <c r="E464" s="6">
        <v>23</v>
      </c>
      <c r="F464" t="str">
        <f xml:space="preserve"> VLOOKUP(E464,Category!A:C,2,0)</f>
        <v>Comedy</v>
      </c>
      <c r="G464" s="8">
        <v>43055</v>
      </c>
      <c r="H464" s="6">
        <v>359222</v>
      </c>
      <c r="I464" s="6">
        <v>11202</v>
      </c>
      <c r="J464" s="6">
        <v>442</v>
      </c>
      <c r="K464" s="6">
        <v>465</v>
      </c>
      <c r="L464" s="6" t="b">
        <v>0</v>
      </c>
      <c r="M464" s="6" t="b">
        <v>0</v>
      </c>
      <c r="N464" s="6" t="b">
        <v>0</v>
      </c>
    </row>
    <row r="465" spans="1:14" ht="12.5" x14ac:dyDescent="0.25">
      <c r="A465" s="6" t="s">
        <v>1275</v>
      </c>
      <c r="B465" s="7">
        <v>43057</v>
      </c>
      <c r="C465" s="6" t="s">
        <v>1276</v>
      </c>
      <c r="D465" s="6" t="s">
        <v>285</v>
      </c>
      <c r="E465" s="6">
        <v>25</v>
      </c>
      <c r="F465" t="str">
        <f xml:space="preserve"> VLOOKUP(E465,Category!A:C,2,0)</f>
        <v>News &amp; Politics</v>
      </c>
      <c r="G465" s="8">
        <v>43055</v>
      </c>
      <c r="H465" s="6">
        <v>82361</v>
      </c>
      <c r="I465" s="6">
        <v>597</v>
      </c>
      <c r="J465" s="6">
        <v>101</v>
      </c>
      <c r="K465" s="6">
        <v>174</v>
      </c>
      <c r="L465" s="6" t="b">
        <v>0</v>
      </c>
      <c r="M465" s="6" t="b">
        <v>0</v>
      </c>
      <c r="N465" s="6" t="b">
        <v>0</v>
      </c>
    </row>
    <row r="466" spans="1:14" ht="12.5" x14ac:dyDescent="0.25">
      <c r="A466" s="6" t="s">
        <v>1277</v>
      </c>
      <c r="B466" s="7">
        <v>43057</v>
      </c>
      <c r="C466" s="6" t="s">
        <v>1278</v>
      </c>
      <c r="D466" s="6" t="s">
        <v>345</v>
      </c>
      <c r="E466" s="6">
        <v>24</v>
      </c>
      <c r="F466" t="str">
        <f xml:space="preserve"> VLOOKUP(E466,Category!A:C,2,0)</f>
        <v>Entertainment</v>
      </c>
      <c r="G466" s="8">
        <v>43056</v>
      </c>
      <c r="H466" s="6">
        <v>67777</v>
      </c>
      <c r="I466" s="6">
        <v>68</v>
      </c>
      <c r="J466" s="6">
        <v>17</v>
      </c>
      <c r="K466" s="6">
        <v>17</v>
      </c>
      <c r="L466" s="6" t="b">
        <v>0</v>
      </c>
      <c r="M466" s="6" t="b">
        <v>0</v>
      </c>
      <c r="N466" s="6" t="b">
        <v>0</v>
      </c>
    </row>
    <row r="467" spans="1:14" ht="12.5" x14ac:dyDescent="0.25">
      <c r="A467" s="6" t="s">
        <v>1279</v>
      </c>
      <c r="B467" s="7">
        <v>43057</v>
      </c>
      <c r="C467" s="6" t="s">
        <v>1280</v>
      </c>
      <c r="D467" s="6" t="s">
        <v>1281</v>
      </c>
      <c r="E467" s="6">
        <v>22</v>
      </c>
      <c r="F467" t="str">
        <f xml:space="preserve"> VLOOKUP(E467,Category!A:C,2,0)</f>
        <v>People &amp; Blogs</v>
      </c>
      <c r="G467" s="8">
        <v>43054</v>
      </c>
      <c r="H467" s="6">
        <v>113885</v>
      </c>
      <c r="I467" s="6">
        <v>797</v>
      </c>
      <c r="J467" s="6">
        <v>166</v>
      </c>
      <c r="K467" s="6">
        <v>32</v>
      </c>
      <c r="L467" s="6" t="b">
        <v>0</v>
      </c>
      <c r="M467" s="6" t="b">
        <v>0</v>
      </c>
      <c r="N467" s="6" t="b">
        <v>0</v>
      </c>
    </row>
    <row r="468" spans="1:14" ht="12.5" x14ac:dyDescent="0.25">
      <c r="A468" s="6" t="s">
        <v>1282</v>
      </c>
      <c r="B468" s="7">
        <v>43057</v>
      </c>
      <c r="C468" s="6" t="s">
        <v>1283</v>
      </c>
      <c r="D468" s="6" t="s">
        <v>1284</v>
      </c>
      <c r="E468" s="6">
        <v>25</v>
      </c>
      <c r="F468" t="str">
        <f xml:space="preserve"> VLOOKUP(E468,Category!A:C,2,0)</f>
        <v>News &amp; Politics</v>
      </c>
      <c r="G468" s="8">
        <v>43054</v>
      </c>
      <c r="H468" s="6">
        <v>72974</v>
      </c>
      <c r="I468" s="6">
        <v>2247</v>
      </c>
      <c r="J468" s="6">
        <v>23</v>
      </c>
      <c r="K468" s="6">
        <v>146</v>
      </c>
      <c r="L468" s="6" t="b">
        <v>0</v>
      </c>
      <c r="M468" s="6" t="b">
        <v>0</v>
      </c>
      <c r="N468" s="6" t="b">
        <v>0</v>
      </c>
    </row>
    <row r="469" spans="1:14" ht="12.5" x14ac:dyDescent="0.25">
      <c r="A469" s="6" t="s">
        <v>1285</v>
      </c>
      <c r="B469" s="7">
        <v>43057</v>
      </c>
      <c r="C469" s="6" t="s">
        <v>1286</v>
      </c>
      <c r="D469" s="6" t="s">
        <v>1287</v>
      </c>
      <c r="E469" s="6">
        <v>10</v>
      </c>
      <c r="F469" t="str">
        <f xml:space="preserve"> VLOOKUP(E469,Category!A:C,2,0)</f>
        <v>Music</v>
      </c>
      <c r="G469" s="8">
        <v>43050</v>
      </c>
      <c r="H469" s="6">
        <v>9454988</v>
      </c>
      <c r="I469" s="6">
        <v>174248</v>
      </c>
      <c r="J469" s="6">
        <v>10099</v>
      </c>
      <c r="K469" s="6">
        <v>10770</v>
      </c>
      <c r="L469" s="6" t="b">
        <v>0</v>
      </c>
      <c r="M469" s="6" t="b">
        <v>0</v>
      </c>
      <c r="N469" s="6" t="b">
        <v>0</v>
      </c>
    </row>
    <row r="470" spans="1:14" ht="12.5" x14ac:dyDescent="0.25">
      <c r="A470" s="6" t="s">
        <v>1288</v>
      </c>
      <c r="B470" s="7">
        <v>43057</v>
      </c>
      <c r="C470" s="6" t="s">
        <v>1289</v>
      </c>
      <c r="D470" s="6" t="s">
        <v>357</v>
      </c>
      <c r="E470" s="6">
        <v>22</v>
      </c>
      <c r="F470" t="str">
        <f xml:space="preserve"> VLOOKUP(E470,Category!A:C,2,0)</f>
        <v>People &amp; Blogs</v>
      </c>
      <c r="G470" s="8">
        <v>43054</v>
      </c>
      <c r="H470" s="6">
        <v>121599</v>
      </c>
      <c r="I470" s="6">
        <v>162</v>
      </c>
      <c r="J470" s="6">
        <v>50</v>
      </c>
      <c r="K470" s="6">
        <v>20</v>
      </c>
      <c r="L470" s="6" t="b">
        <v>0</v>
      </c>
      <c r="M470" s="6" t="b">
        <v>0</v>
      </c>
      <c r="N470" s="6" t="b">
        <v>0</v>
      </c>
    </row>
    <row r="471" spans="1:14" ht="12.5" x14ac:dyDescent="0.25">
      <c r="A471" s="6" t="s">
        <v>1290</v>
      </c>
      <c r="B471" s="7">
        <v>43057</v>
      </c>
      <c r="C471" s="6" t="s">
        <v>1291</v>
      </c>
      <c r="D471" s="6" t="s">
        <v>1145</v>
      </c>
      <c r="E471" s="6">
        <v>24</v>
      </c>
      <c r="F471" t="str">
        <f xml:space="preserve"> VLOOKUP(E471,Category!A:C,2,0)</f>
        <v>Entertainment</v>
      </c>
      <c r="G471" s="8">
        <v>43054</v>
      </c>
      <c r="H471" s="6">
        <v>57354</v>
      </c>
      <c r="I471" s="6">
        <v>62</v>
      </c>
      <c r="J471" s="6">
        <v>42</v>
      </c>
      <c r="K471" s="6">
        <v>14</v>
      </c>
      <c r="L471" s="6" t="b">
        <v>0</v>
      </c>
      <c r="M471" s="6" t="b">
        <v>0</v>
      </c>
      <c r="N471" s="6" t="b">
        <v>0</v>
      </c>
    </row>
    <row r="472" spans="1:14" ht="12.5" x14ac:dyDescent="0.25">
      <c r="A472" s="6" t="s">
        <v>1292</v>
      </c>
      <c r="B472" s="7">
        <v>43057</v>
      </c>
      <c r="C472" s="6" t="s">
        <v>1293</v>
      </c>
      <c r="D472" s="6" t="s">
        <v>491</v>
      </c>
      <c r="E472" s="6">
        <v>22</v>
      </c>
      <c r="F472" t="str">
        <f xml:space="preserve"> VLOOKUP(E472,Category!A:C,2,0)</f>
        <v>People &amp; Blogs</v>
      </c>
      <c r="G472" s="8">
        <v>43055</v>
      </c>
      <c r="H472" s="6">
        <v>49834</v>
      </c>
      <c r="I472" s="6">
        <v>201</v>
      </c>
      <c r="J472" s="6">
        <v>32</v>
      </c>
      <c r="K472" s="6">
        <v>0</v>
      </c>
      <c r="L472" s="6" t="b">
        <v>1</v>
      </c>
      <c r="M472" s="6" t="b">
        <v>0</v>
      </c>
      <c r="N472" s="6" t="b">
        <v>0</v>
      </c>
    </row>
    <row r="473" spans="1:14" ht="12.5" x14ac:dyDescent="0.25">
      <c r="A473" s="6" t="s">
        <v>1294</v>
      </c>
      <c r="B473" s="7">
        <v>43057</v>
      </c>
      <c r="C473" s="6" t="s">
        <v>1295</v>
      </c>
      <c r="D473" s="6" t="s">
        <v>1296</v>
      </c>
      <c r="E473" s="6">
        <v>23</v>
      </c>
      <c r="F473" t="str">
        <f xml:space="preserve"> VLOOKUP(E473,Category!A:C,2,0)</f>
        <v>Comedy</v>
      </c>
      <c r="G473" s="8">
        <v>43055</v>
      </c>
      <c r="H473" s="6">
        <v>144651</v>
      </c>
      <c r="I473" s="6">
        <v>5873</v>
      </c>
      <c r="J473" s="6">
        <v>115</v>
      </c>
      <c r="K473" s="6">
        <v>601</v>
      </c>
      <c r="L473" s="6" t="b">
        <v>0</v>
      </c>
      <c r="M473" s="6" t="b">
        <v>0</v>
      </c>
      <c r="N473" s="6" t="b">
        <v>0</v>
      </c>
    </row>
    <row r="474" spans="1:14" ht="12.5" x14ac:dyDescent="0.25">
      <c r="A474" s="6" t="s">
        <v>1297</v>
      </c>
      <c r="B474" s="7">
        <v>43057</v>
      </c>
      <c r="C474" s="6" t="s">
        <v>1298</v>
      </c>
      <c r="D474" s="6" t="s">
        <v>1299</v>
      </c>
      <c r="E474" s="6">
        <v>10</v>
      </c>
      <c r="F474" t="str">
        <f xml:space="preserve"> VLOOKUP(E474,Category!A:C,2,0)</f>
        <v>Music</v>
      </c>
      <c r="G474" s="8">
        <v>43053</v>
      </c>
      <c r="H474" s="6">
        <v>324362</v>
      </c>
      <c r="I474" s="6">
        <v>4234</v>
      </c>
      <c r="J474" s="6">
        <v>243</v>
      </c>
      <c r="K474" s="6">
        <v>169</v>
      </c>
      <c r="L474" s="6" t="b">
        <v>0</v>
      </c>
      <c r="M474" s="6" t="b">
        <v>0</v>
      </c>
      <c r="N474" s="6" t="b">
        <v>0</v>
      </c>
    </row>
    <row r="475" spans="1:14" ht="12.5" x14ac:dyDescent="0.25">
      <c r="A475" s="6" t="s">
        <v>1300</v>
      </c>
      <c r="B475" s="7">
        <v>43057</v>
      </c>
      <c r="C475" s="6" t="s">
        <v>1301</v>
      </c>
      <c r="D475" s="6" t="s">
        <v>1302</v>
      </c>
      <c r="E475" s="6">
        <v>26</v>
      </c>
      <c r="F475" t="str">
        <f xml:space="preserve"> VLOOKUP(E475,Category!A:C,2,0)</f>
        <v>Howto &amp; Style</v>
      </c>
      <c r="G475" s="8">
        <v>43052</v>
      </c>
      <c r="H475" s="6">
        <v>1002005</v>
      </c>
      <c r="I475" s="6">
        <v>5346</v>
      </c>
      <c r="J475" s="6">
        <v>1392</v>
      </c>
      <c r="K475" s="6">
        <v>397</v>
      </c>
      <c r="L475" s="6" t="b">
        <v>0</v>
      </c>
      <c r="M475" s="6" t="b">
        <v>0</v>
      </c>
      <c r="N475" s="6" t="b">
        <v>0</v>
      </c>
    </row>
    <row r="476" spans="1:14" ht="12.5" x14ac:dyDescent="0.25">
      <c r="A476" s="6" t="s">
        <v>1303</v>
      </c>
      <c r="B476" s="7">
        <v>43057</v>
      </c>
      <c r="C476" s="6" t="s">
        <v>1304</v>
      </c>
      <c r="D476" s="6" t="s">
        <v>1305</v>
      </c>
      <c r="E476" s="6">
        <v>22</v>
      </c>
      <c r="F476" t="str">
        <f xml:space="preserve"> VLOOKUP(E476,Category!A:C,2,0)</f>
        <v>People &amp; Blogs</v>
      </c>
      <c r="G476" s="8">
        <v>43052</v>
      </c>
      <c r="H476" s="6">
        <v>1064820</v>
      </c>
      <c r="I476" s="6">
        <v>1608</v>
      </c>
      <c r="J476" s="6">
        <v>1411</v>
      </c>
      <c r="K476" s="6">
        <v>802</v>
      </c>
      <c r="L476" s="6" t="b">
        <v>0</v>
      </c>
      <c r="M476" s="6" t="b">
        <v>0</v>
      </c>
      <c r="N476" s="6" t="b">
        <v>0</v>
      </c>
    </row>
    <row r="477" spans="1:14" ht="12.5" x14ac:dyDescent="0.25">
      <c r="A477" s="6" t="s">
        <v>1306</v>
      </c>
      <c r="B477" s="7">
        <v>43057</v>
      </c>
      <c r="C477" s="6" t="s">
        <v>1307</v>
      </c>
      <c r="D477" s="6" t="s">
        <v>1308</v>
      </c>
      <c r="E477" s="6">
        <v>10</v>
      </c>
      <c r="F477" t="str">
        <f xml:space="preserve"> VLOOKUP(E477,Category!A:C,2,0)</f>
        <v>Music</v>
      </c>
      <c r="G477" s="8">
        <v>43052</v>
      </c>
      <c r="H477" s="6">
        <v>345988</v>
      </c>
      <c r="I477" s="6">
        <v>1016</v>
      </c>
      <c r="J477" s="6">
        <v>598</v>
      </c>
      <c r="K477" s="6">
        <v>305</v>
      </c>
      <c r="L477" s="6" t="b">
        <v>0</v>
      </c>
      <c r="M477" s="6" t="b">
        <v>0</v>
      </c>
      <c r="N477" s="6" t="b">
        <v>0</v>
      </c>
    </row>
    <row r="478" spans="1:14" ht="12.5" x14ac:dyDescent="0.25">
      <c r="A478" s="6" t="s">
        <v>1309</v>
      </c>
      <c r="B478" s="7">
        <v>43057</v>
      </c>
      <c r="C478" s="6" t="s">
        <v>1310</v>
      </c>
      <c r="D478" s="6" t="s">
        <v>1311</v>
      </c>
      <c r="E478" s="6">
        <v>27</v>
      </c>
      <c r="F478" t="str">
        <f xml:space="preserve"> VLOOKUP(E478,Category!A:C,2,0)</f>
        <v>Education</v>
      </c>
      <c r="G478" s="8">
        <v>43055</v>
      </c>
      <c r="H478" s="6">
        <v>177676</v>
      </c>
      <c r="I478" s="6">
        <v>13514</v>
      </c>
      <c r="J478" s="6">
        <v>1057</v>
      </c>
      <c r="K478" s="6">
        <v>4133</v>
      </c>
      <c r="L478" s="6" t="b">
        <v>0</v>
      </c>
      <c r="M478" s="6" t="b">
        <v>0</v>
      </c>
      <c r="N478" s="6" t="b">
        <v>0</v>
      </c>
    </row>
    <row r="479" spans="1:14" ht="12.5" x14ac:dyDescent="0.25">
      <c r="A479" s="6" t="s">
        <v>1312</v>
      </c>
      <c r="B479" s="7">
        <v>43057</v>
      </c>
      <c r="C479" s="9" t="s">
        <v>1313</v>
      </c>
      <c r="D479" s="6" t="s">
        <v>318</v>
      </c>
      <c r="E479" s="6">
        <v>23</v>
      </c>
      <c r="F479" t="str">
        <f xml:space="preserve"> VLOOKUP(E479,Category!A:C,2,0)</f>
        <v>Comedy</v>
      </c>
      <c r="G479" s="8">
        <v>43055</v>
      </c>
      <c r="H479" s="6">
        <v>121255</v>
      </c>
      <c r="I479" s="6">
        <v>3806</v>
      </c>
      <c r="J479" s="6">
        <v>628</v>
      </c>
      <c r="K479" s="6">
        <v>458</v>
      </c>
      <c r="L479" s="6" t="b">
        <v>0</v>
      </c>
      <c r="M479" s="6" t="b">
        <v>0</v>
      </c>
      <c r="N479" s="6" t="b">
        <v>0</v>
      </c>
    </row>
    <row r="480" spans="1:14" ht="12.5" x14ac:dyDescent="0.25">
      <c r="A480" s="6" t="s">
        <v>1314</v>
      </c>
      <c r="B480" s="7">
        <v>43057</v>
      </c>
      <c r="C480" s="6" t="s">
        <v>1315</v>
      </c>
      <c r="D480" s="6" t="s">
        <v>1316</v>
      </c>
      <c r="E480" s="6">
        <v>24</v>
      </c>
      <c r="F480" t="str">
        <f xml:space="preserve"> VLOOKUP(E480,Category!A:C,2,0)</f>
        <v>Entertainment</v>
      </c>
      <c r="G480" s="8">
        <v>43052</v>
      </c>
      <c r="H480" s="6">
        <v>1126296</v>
      </c>
      <c r="I480" s="6">
        <v>1266</v>
      </c>
      <c r="J480" s="6">
        <v>1248</v>
      </c>
      <c r="K480" s="6">
        <v>156</v>
      </c>
      <c r="L480" s="6" t="b">
        <v>0</v>
      </c>
      <c r="M480" s="6" t="b">
        <v>0</v>
      </c>
      <c r="N480" s="6" t="b">
        <v>0</v>
      </c>
    </row>
    <row r="481" spans="1:14" ht="12.5" x14ac:dyDescent="0.25">
      <c r="A481" s="6" t="s">
        <v>1317</v>
      </c>
      <c r="B481" s="7">
        <v>43057</v>
      </c>
      <c r="C481" s="6" t="s">
        <v>1318</v>
      </c>
      <c r="D481" s="6" t="s">
        <v>219</v>
      </c>
      <c r="E481" s="6">
        <v>24</v>
      </c>
      <c r="F481" t="str">
        <f xml:space="preserve"> VLOOKUP(E481,Category!A:C,2,0)</f>
        <v>Entertainment</v>
      </c>
      <c r="G481" s="8">
        <v>43055</v>
      </c>
      <c r="H481" s="6">
        <v>186588</v>
      </c>
      <c r="I481" s="6">
        <v>870</v>
      </c>
      <c r="J481" s="6">
        <v>192</v>
      </c>
      <c r="K481" s="6">
        <v>541</v>
      </c>
      <c r="L481" s="6" t="b">
        <v>0</v>
      </c>
      <c r="M481" s="6" t="b">
        <v>0</v>
      </c>
      <c r="N481" s="6" t="b">
        <v>0</v>
      </c>
    </row>
    <row r="482" spans="1:14" ht="12.5" x14ac:dyDescent="0.25">
      <c r="A482" s="6" t="s">
        <v>1319</v>
      </c>
      <c r="B482" s="7">
        <v>43057</v>
      </c>
      <c r="C482" s="6" t="s">
        <v>1320</v>
      </c>
      <c r="D482" s="6" t="s">
        <v>814</v>
      </c>
      <c r="E482" s="6">
        <v>22</v>
      </c>
      <c r="F482" t="str">
        <f xml:space="preserve"> VLOOKUP(E482,Category!A:C,2,0)</f>
        <v>People &amp; Blogs</v>
      </c>
      <c r="G482" s="8">
        <v>43054</v>
      </c>
      <c r="H482" s="6">
        <v>64528</v>
      </c>
      <c r="I482" s="6">
        <v>952</v>
      </c>
      <c r="J482" s="6">
        <v>55</v>
      </c>
      <c r="K482" s="6">
        <v>26</v>
      </c>
      <c r="L482" s="6" t="b">
        <v>0</v>
      </c>
      <c r="M482" s="6" t="b">
        <v>0</v>
      </c>
      <c r="N482" s="6" t="b">
        <v>0</v>
      </c>
    </row>
    <row r="483" spans="1:14" ht="12.5" x14ac:dyDescent="0.25">
      <c r="A483" s="6" t="s">
        <v>1321</v>
      </c>
      <c r="B483" s="7">
        <v>43057</v>
      </c>
      <c r="C483" s="6" t="s">
        <v>1322</v>
      </c>
      <c r="D483" s="6" t="s">
        <v>536</v>
      </c>
      <c r="E483" s="6">
        <v>24</v>
      </c>
      <c r="F483" t="str">
        <f xml:space="preserve"> VLOOKUP(E483,Category!A:C,2,0)</f>
        <v>Entertainment</v>
      </c>
      <c r="G483" s="8">
        <v>43054</v>
      </c>
      <c r="H483" s="6">
        <v>139778</v>
      </c>
      <c r="I483" s="6">
        <v>139</v>
      </c>
      <c r="J483" s="6">
        <v>58</v>
      </c>
      <c r="K483" s="6">
        <v>3</v>
      </c>
      <c r="L483" s="6" t="b">
        <v>0</v>
      </c>
      <c r="M483" s="6" t="b">
        <v>0</v>
      </c>
      <c r="N483" s="6" t="b">
        <v>0</v>
      </c>
    </row>
    <row r="484" spans="1:14" ht="12.5" x14ac:dyDescent="0.25">
      <c r="A484" s="6" t="s">
        <v>1323</v>
      </c>
      <c r="B484" s="7">
        <v>43057</v>
      </c>
      <c r="C484" s="6" t="s">
        <v>1324</v>
      </c>
      <c r="D484" s="6" t="s">
        <v>1325</v>
      </c>
      <c r="E484" s="6">
        <v>24</v>
      </c>
      <c r="F484" t="str">
        <f xml:space="preserve"> VLOOKUP(E484,Category!A:C,2,0)</f>
        <v>Entertainment</v>
      </c>
      <c r="G484" s="8">
        <v>43055</v>
      </c>
      <c r="H484" s="6">
        <v>25712</v>
      </c>
      <c r="I484" s="6">
        <v>313</v>
      </c>
      <c r="J484" s="6">
        <v>51</v>
      </c>
      <c r="K484" s="6">
        <v>76</v>
      </c>
      <c r="L484" s="6" t="b">
        <v>0</v>
      </c>
      <c r="M484" s="6" t="b">
        <v>0</v>
      </c>
      <c r="N484" s="6" t="b">
        <v>0</v>
      </c>
    </row>
    <row r="485" spans="1:14" ht="12.5" x14ac:dyDescent="0.25">
      <c r="A485" s="6" t="s">
        <v>1326</v>
      </c>
      <c r="B485" s="7">
        <v>43057</v>
      </c>
      <c r="C485" s="6" t="s">
        <v>1327</v>
      </c>
      <c r="D485" s="6" t="s">
        <v>1328</v>
      </c>
      <c r="E485" s="6">
        <v>26</v>
      </c>
      <c r="F485" t="str">
        <f xml:space="preserve"> VLOOKUP(E485,Category!A:C,2,0)</f>
        <v>Howto &amp; Style</v>
      </c>
      <c r="G485" s="8">
        <v>43052</v>
      </c>
      <c r="H485" s="6">
        <v>369986</v>
      </c>
      <c r="I485" s="6">
        <v>2251</v>
      </c>
      <c r="J485" s="6">
        <v>290</v>
      </c>
      <c r="K485" s="6">
        <v>93</v>
      </c>
      <c r="L485" s="6" t="b">
        <v>0</v>
      </c>
      <c r="M485" s="6" t="b">
        <v>0</v>
      </c>
      <c r="N485" s="6" t="b">
        <v>0</v>
      </c>
    </row>
    <row r="486" spans="1:14" ht="12.5" x14ac:dyDescent="0.25">
      <c r="A486" s="6" t="s">
        <v>1329</v>
      </c>
      <c r="B486" s="7">
        <v>43057</v>
      </c>
      <c r="C486" s="6" t="s">
        <v>1330</v>
      </c>
      <c r="D486" s="6" t="s">
        <v>1331</v>
      </c>
      <c r="E486" s="6">
        <v>24</v>
      </c>
      <c r="F486" t="str">
        <f xml:space="preserve"> VLOOKUP(E486,Category!A:C,2,0)</f>
        <v>Entertainment</v>
      </c>
      <c r="G486" s="8">
        <v>43052</v>
      </c>
      <c r="H486" s="6">
        <v>489274</v>
      </c>
      <c r="I486" s="6">
        <v>1584</v>
      </c>
      <c r="J486" s="6">
        <v>300</v>
      </c>
      <c r="K486" s="6">
        <v>81</v>
      </c>
      <c r="L486" s="6" t="b">
        <v>0</v>
      </c>
      <c r="M486" s="6" t="b">
        <v>0</v>
      </c>
      <c r="N486" s="6" t="b">
        <v>0</v>
      </c>
    </row>
    <row r="487" spans="1:14" ht="12.5" x14ac:dyDescent="0.25">
      <c r="A487" s="6" t="s">
        <v>1332</v>
      </c>
      <c r="B487" s="7">
        <v>43057</v>
      </c>
      <c r="C487" s="6" t="s">
        <v>1333</v>
      </c>
      <c r="D487" s="6" t="s">
        <v>159</v>
      </c>
      <c r="E487" s="6">
        <v>24</v>
      </c>
      <c r="F487" t="str">
        <f xml:space="preserve"> VLOOKUP(E487,Category!A:C,2,0)</f>
        <v>Entertainment</v>
      </c>
      <c r="G487" s="8">
        <v>43053</v>
      </c>
      <c r="H487" s="6">
        <v>186751</v>
      </c>
      <c r="I487" s="6">
        <v>463</v>
      </c>
      <c r="J487" s="6">
        <v>228</v>
      </c>
      <c r="K487" s="6">
        <v>32</v>
      </c>
      <c r="L487" s="6" t="b">
        <v>0</v>
      </c>
      <c r="M487" s="6" t="b">
        <v>0</v>
      </c>
      <c r="N487" s="6" t="b">
        <v>0</v>
      </c>
    </row>
    <row r="488" spans="1:14" ht="12.5" x14ac:dyDescent="0.25">
      <c r="A488" s="6" t="s">
        <v>1334</v>
      </c>
      <c r="B488" s="7">
        <v>43057</v>
      </c>
      <c r="C488" s="6" t="s">
        <v>1335</v>
      </c>
      <c r="D488" s="6" t="s">
        <v>1336</v>
      </c>
      <c r="E488" s="6">
        <v>24</v>
      </c>
      <c r="F488" t="str">
        <f xml:space="preserve"> VLOOKUP(E488,Category!A:C,2,0)</f>
        <v>Entertainment</v>
      </c>
      <c r="G488" s="8">
        <v>43055</v>
      </c>
      <c r="H488" s="6">
        <v>52936</v>
      </c>
      <c r="I488" s="6">
        <v>1189</v>
      </c>
      <c r="J488" s="6">
        <v>19</v>
      </c>
      <c r="K488" s="6">
        <v>67</v>
      </c>
      <c r="L488" s="6" t="b">
        <v>0</v>
      </c>
      <c r="M488" s="6" t="b">
        <v>0</v>
      </c>
      <c r="N488" s="6" t="b">
        <v>0</v>
      </c>
    </row>
    <row r="489" spans="1:14" ht="12.5" x14ac:dyDescent="0.25">
      <c r="A489" s="6" t="s">
        <v>1337</v>
      </c>
      <c r="B489" s="7">
        <v>43057</v>
      </c>
      <c r="C489" s="6" t="s">
        <v>1338</v>
      </c>
      <c r="D489" s="6" t="s">
        <v>620</v>
      </c>
      <c r="E489" s="6">
        <v>29</v>
      </c>
      <c r="F489" t="str">
        <f xml:space="preserve"> VLOOKUP(E489,Category!A:C,2,0)</f>
        <v>Religious</v>
      </c>
      <c r="G489" s="8">
        <v>43054</v>
      </c>
      <c r="H489" s="6">
        <v>89196</v>
      </c>
      <c r="I489" s="6">
        <v>0</v>
      </c>
      <c r="J489" s="6">
        <v>0</v>
      </c>
      <c r="K489" s="6">
        <v>0</v>
      </c>
      <c r="L489" s="6" t="b">
        <v>1</v>
      </c>
      <c r="M489" s="6" t="b">
        <v>1</v>
      </c>
      <c r="N489" s="6" t="b">
        <v>0</v>
      </c>
    </row>
    <row r="490" spans="1:14" ht="12.5" x14ac:dyDescent="0.25">
      <c r="A490" s="6" t="s">
        <v>1339</v>
      </c>
      <c r="B490" s="7">
        <v>43057</v>
      </c>
      <c r="C490" s="6" t="s">
        <v>1340</v>
      </c>
      <c r="D490" s="6" t="s">
        <v>1341</v>
      </c>
      <c r="E490" s="6">
        <v>24</v>
      </c>
      <c r="F490" t="str">
        <f xml:space="preserve"> VLOOKUP(E490,Category!A:C,2,0)</f>
        <v>Entertainment</v>
      </c>
      <c r="G490" s="8">
        <v>43055</v>
      </c>
      <c r="H490" s="6">
        <v>51118</v>
      </c>
      <c r="I490" s="6">
        <v>462</v>
      </c>
      <c r="J490" s="6">
        <v>55</v>
      </c>
      <c r="K490" s="6">
        <v>37</v>
      </c>
      <c r="L490" s="6" t="b">
        <v>0</v>
      </c>
      <c r="M490" s="6" t="b">
        <v>0</v>
      </c>
      <c r="N490" s="6" t="b">
        <v>0</v>
      </c>
    </row>
    <row r="491" spans="1:14" ht="12.5" x14ac:dyDescent="0.25">
      <c r="A491" s="6" t="s">
        <v>1342</v>
      </c>
      <c r="B491" s="7">
        <v>43057</v>
      </c>
      <c r="C491" s="6" t="s">
        <v>1343</v>
      </c>
      <c r="D491" s="6" t="s">
        <v>1344</v>
      </c>
      <c r="E491" s="6">
        <v>24</v>
      </c>
      <c r="F491" t="str">
        <f xml:space="preserve"> VLOOKUP(E491,Category!A:C,2,0)</f>
        <v>Entertainment</v>
      </c>
      <c r="G491" s="8">
        <v>43056</v>
      </c>
      <c r="H491" s="6">
        <v>28066</v>
      </c>
      <c r="I491" s="6">
        <v>180</v>
      </c>
      <c r="J491" s="6">
        <v>12</v>
      </c>
      <c r="K491" s="6">
        <v>8</v>
      </c>
      <c r="L491" s="6" t="b">
        <v>0</v>
      </c>
      <c r="M491" s="6" t="b">
        <v>0</v>
      </c>
      <c r="N491" s="6" t="b">
        <v>0</v>
      </c>
    </row>
    <row r="492" spans="1:14" ht="12.5" x14ac:dyDescent="0.25">
      <c r="A492" s="6" t="s">
        <v>1345</v>
      </c>
      <c r="B492" s="7">
        <v>43057</v>
      </c>
      <c r="C492" s="6" t="s">
        <v>1346</v>
      </c>
      <c r="D492" s="6" t="s">
        <v>1347</v>
      </c>
      <c r="E492" s="6">
        <v>24</v>
      </c>
      <c r="F492" t="str">
        <f xml:space="preserve"> VLOOKUP(E492,Category!A:C,2,0)</f>
        <v>Entertainment</v>
      </c>
      <c r="G492" s="8">
        <v>43054</v>
      </c>
      <c r="H492" s="6">
        <v>231104</v>
      </c>
      <c r="I492" s="6">
        <v>2213</v>
      </c>
      <c r="J492" s="6">
        <v>164</v>
      </c>
      <c r="K492" s="6">
        <v>201</v>
      </c>
      <c r="L492" s="6" t="b">
        <v>0</v>
      </c>
      <c r="M492" s="6" t="b">
        <v>0</v>
      </c>
      <c r="N492" s="6" t="b">
        <v>0</v>
      </c>
    </row>
    <row r="493" spans="1:14" ht="12.5" x14ac:dyDescent="0.25">
      <c r="A493" s="6" t="s">
        <v>1348</v>
      </c>
      <c r="B493" s="7">
        <v>43057</v>
      </c>
      <c r="C493" s="6" t="s">
        <v>1349</v>
      </c>
      <c r="D493" s="6" t="s">
        <v>327</v>
      </c>
      <c r="E493" s="6">
        <v>28</v>
      </c>
      <c r="F493" t="str">
        <f xml:space="preserve"> VLOOKUP(E493,Category!A:C,2,0)</f>
        <v>Science &amp; Technology</v>
      </c>
      <c r="G493" s="8">
        <v>43054</v>
      </c>
      <c r="H493" s="6">
        <v>169159</v>
      </c>
      <c r="I493" s="6">
        <v>28847</v>
      </c>
      <c r="J493" s="6">
        <v>453</v>
      </c>
      <c r="K493" s="6">
        <v>21042</v>
      </c>
      <c r="L493" s="6" t="b">
        <v>0</v>
      </c>
      <c r="M493" s="6" t="b">
        <v>0</v>
      </c>
      <c r="N493" s="6" t="b">
        <v>0</v>
      </c>
    </row>
    <row r="494" spans="1:14" ht="12.5" x14ac:dyDescent="0.25">
      <c r="A494" s="6" t="s">
        <v>1350</v>
      </c>
      <c r="B494" s="7">
        <v>43057</v>
      </c>
      <c r="C494" s="6" t="s">
        <v>1351</v>
      </c>
      <c r="D494" s="6" t="s">
        <v>243</v>
      </c>
      <c r="E494" s="6">
        <v>24</v>
      </c>
      <c r="F494" t="str">
        <f xml:space="preserve"> VLOOKUP(E494,Category!A:C,2,0)</f>
        <v>Entertainment</v>
      </c>
      <c r="G494" s="8">
        <v>43053</v>
      </c>
      <c r="H494" s="6">
        <v>463485</v>
      </c>
      <c r="I494" s="6">
        <v>13682</v>
      </c>
      <c r="J494" s="6">
        <v>651</v>
      </c>
      <c r="K494" s="6">
        <v>1227</v>
      </c>
      <c r="L494" s="6" t="b">
        <v>0</v>
      </c>
      <c r="M494" s="6" t="b">
        <v>0</v>
      </c>
      <c r="N494" s="6" t="b">
        <v>0</v>
      </c>
    </row>
    <row r="495" spans="1:14" ht="12.5" x14ac:dyDescent="0.25">
      <c r="A495" s="6" t="s">
        <v>1352</v>
      </c>
      <c r="B495" s="7">
        <v>43057</v>
      </c>
      <c r="C495" s="6" t="s">
        <v>1353</v>
      </c>
      <c r="D495" s="6" t="s">
        <v>792</v>
      </c>
      <c r="E495" s="6">
        <v>2</v>
      </c>
      <c r="F495" t="str">
        <f xml:space="preserve"> VLOOKUP(E495,Category!A:C,2,0)</f>
        <v>Autos &amp; Vehicles</v>
      </c>
      <c r="G495" s="8">
        <v>43055</v>
      </c>
      <c r="H495" s="6">
        <v>43735</v>
      </c>
      <c r="I495" s="6">
        <v>583</v>
      </c>
      <c r="J495" s="6">
        <v>22</v>
      </c>
      <c r="K495" s="6">
        <v>27</v>
      </c>
      <c r="L495" s="6" t="b">
        <v>0</v>
      </c>
      <c r="M495" s="6" t="b">
        <v>0</v>
      </c>
      <c r="N495" s="6" t="b">
        <v>0</v>
      </c>
    </row>
    <row r="496" spans="1:14" ht="12.5" x14ac:dyDescent="0.25">
      <c r="A496" s="6" t="s">
        <v>1354</v>
      </c>
      <c r="B496" s="7">
        <v>43057</v>
      </c>
      <c r="C496" s="6" t="s">
        <v>1355</v>
      </c>
      <c r="D496" s="6" t="s">
        <v>300</v>
      </c>
      <c r="E496" s="6">
        <v>25</v>
      </c>
      <c r="F496" t="str">
        <f xml:space="preserve"> VLOOKUP(E496,Category!A:C,2,0)</f>
        <v>News &amp; Politics</v>
      </c>
      <c r="G496" s="8">
        <v>43054</v>
      </c>
      <c r="H496" s="6">
        <v>162764</v>
      </c>
      <c r="I496" s="6">
        <v>1513</v>
      </c>
      <c r="J496" s="6">
        <v>268</v>
      </c>
      <c r="K496" s="6">
        <v>382</v>
      </c>
      <c r="L496" s="6" t="b">
        <v>0</v>
      </c>
      <c r="M496" s="6" t="b">
        <v>0</v>
      </c>
      <c r="N496" s="6" t="b">
        <v>0</v>
      </c>
    </row>
    <row r="497" spans="1:14" ht="12.5" x14ac:dyDescent="0.25">
      <c r="A497" s="6" t="s">
        <v>1356</v>
      </c>
      <c r="B497" s="7">
        <v>43057</v>
      </c>
      <c r="C497" s="6" t="s">
        <v>1357</v>
      </c>
      <c r="D497" s="6" t="s">
        <v>1358</v>
      </c>
      <c r="E497" s="6">
        <v>23</v>
      </c>
      <c r="F497" t="str">
        <f xml:space="preserve"> VLOOKUP(E497,Category!A:C,2,0)</f>
        <v>Comedy</v>
      </c>
      <c r="G497" s="8">
        <v>43053</v>
      </c>
      <c r="H497" s="6">
        <v>99181</v>
      </c>
      <c r="I497" s="6">
        <v>3070</v>
      </c>
      <c r="J497" s="6">
        <v>93</v>
      </c>
      <c r="K497" s="6">
        <v>155</v>
      </c>
      <c r="L497" s="6" t="b">
        <v>0</v>
      </c>
      <c r="M497" s="6" t="b">
        <v>0</v>
      </c>
      <c r="N497" s="6" t="b">
        <v>0</v>
      </c>
    </row>
    <row r="498" spans="1:14" ht="12.5" x14ac:dyDescent="0.25">
      <c r="A498" s="6" t="s">
        <v>1359</v>
      </c>
      <c r="B498" s="7">
        <v>43057</v>
      </c>
      <c r="C498" s="6" t="s">
        <v>1360</v>
      </c>
      <c r="D498" s="6" t="s">
        <v>1361</v>
      </c>
      <c r="E498" s="6">
        <v>10</v>
      </c>
      <c r="F498" t="str">
        <f xml:space="preserve"> VLOOKUP(E498,Category!A:C,2,0)</f>
        <v>Music</v>
      </c>
      <c r="G498" s="8">
        <v>43056</v>
      </c>
      <c r="H498" s="6">
        <v>181502</v>
      </c>
      <c r="I498" s="6">
        <v>18674</v>
      </c>
      <c r="J498" s="6">
        <v>196</v>
      </c>
      <c r="K498" s="6">
        <v>1352</v>
      </c>
      <c r="L498" s="6" t="b">
        <v>0</v>
      </c>
      <c r="M498" s="6" t="b">
        <v>0</v>
      </c>
      <c r="N498" s="6" t="b">
        <v>0</v>
      </c>
    </row>
    <row r="499" spans="1:14" ht="12.5" x14ac:dyDescent="0.25">
      <c r="A499" s="6" t="s">
        <v>1362</v>
      </c>
      <c r="B499" s="7">
        <v>43057</v>
      </c>
      <c r="C499" s="6" t="s">
        <v>1363</v>
      </c>
      <c r="D499" s="6" t="s">
        <v>1364</v>
      </c>
      <c r="E499" s="6">
        <v>25</v>
      </c>
      <c r="F499" t="str">
        <f xml:space="preserve"> VLOOKUP(E499,Category!A:C,2,0)</f>
        <v>News &amp; Politics</v>
      </c>
      <c r="G499" s="8">
        <v>43054</v>
      </c>
      <c r="H499" s="6">
        <v>95876</v>
      </c>
      <c r="I499" s="6">
        <v>561</v>
      </c>
      <c r="J499" s="6">
        <v>220</v>
      </c>
      <c r="K499" s="6">
        <v>267</v>
      </c>
      <c r="L499" s="6" t="b">
        <v>0</v>
      </c>
      <c r="M499" s="6" t="b">
        <v>0</v>
      </c>
      <c r="N499" s="6" t="b">
        <v>0</v>
      </c>
    </row>
    <row r="500" spans="1:14" ht="12.5" x14ac:dyDescent="0.25">
      <c r="A500" s="6" t="s">
        <v>1365</v>
      </c>
      <c r="B500" s="7">
        <v>43057</v>
      </c>
      <c r="C500" s="6" t="s">
        <v>1366</v>
      </c>
      <c r="D500" s="6" t="s">
        <v>117</v>
      </c>
      <c r="E500" s="6">
        <v>25</v>
      </c>
      <c r="F500" t="str">
        <f xml:space="preserve"> VLOOKUP(E500,Category!A:C,2,0)</f>
        <v>News &amp; Politics</v>
      </c>
      <c r="G500" s="8">
        <v>43053</v>
      </c>
      <c r="H500" s="6">
        <v>219397</v>
      </c>
      <c r="I500" s="6">
        <v>746</v>
      </c>
      <c r="J500" s="6">
        <v>86</v>
      </c>
      <c r="K500" s="6">
        <v>97</v>
      </c>
      <c r="L500" s="6" t="b">
        <v>0</v>
      </c>
      <c r="M500" s="6" t="b">
        <v>0</v>
      </c>
      <c r="N500" s="6" t="b">
        <v>0</v>
      </c>
    </row>
    <row r="501" spans="1:14" ht="12.5" x14ac:dyDescent="0.25">
      <c r="A501" s="6" t="s">
        <v>1367</v>
      </c>
      <c r="B501" s="7">
        <v>43057</v>
      </c>
      <c r="C501" s="6" t="s">
        <v>1368</v>
      </c>
      <c r="D501" s="6" t="s">
        <v>1369</v>
      </c>
      <c r="E501" s="6">
        <v>25</v>
      </c>
      <c r="F501" t="str">
        <f xml:space="preserve"> VLOOKUP(E501,Category!A:C,2,0)</f>
        <v>News &amp; Politics</v>
      </c>
      <c r="G501" s="8">
        <v>43055</v>
      </c>
      <c r="H501" s="6">
        <v>24067</v>
      </c>
      <c r="I501" s="6">
        <v>32</v>
      </c>
      <c r="J501" s="6">
        <v>11</v>
      </c>
      <c r="K501" s="6">
        <v>0</v>
      </c>
      <c r="L501" s="6" t="b">
        <v>0</v>
      </c>
      <c r="M501" s="6" t="b">
        <v>0</v>
      </c>
      <c r="N501" s="6" t="b">
        <v>0</v>
      </c>
    </row>
    <row r="502" spans="1:14" ht="12.5" x14ac:dyDescent="0.25">
      <c r="A502" s="6" t="s">
        <v>1370</v>
      </c>
      <c r="B502" s="7">
        <v>43058</v>
      </c>
      <c r="C502" s="6" t="s">
        <v>1371</v>
      </c>
      <c r="D502" s="6" t="s">
        <v>72</v>
      </c>
      <c r="E502" s="6">
        <v>23</v>
      </c>
      <c r="F502" t="str">
        <f xml:space="preserve"> VLOOKUP(E502,Category!A:C,2,0)</f>
        <v>Comedy</v>
      </c>
      <c r="G502" s="8">
        <v>43056</v>
      </c>
      <c r="H502" s="6">
        <v>476636</v>
      </c>
      <c r="I502" s="6">
        <v>4946</v>
      </c>
      <c r="J502" s="6">
        <v>1032</v>
      </c>
      <c r="K502" s="6">
        <v>2187</v>
      </c>
      <c r="L502" s="6" t="b">
        <v>0</v>
      </c>
      <c r="M502" s="6" t="b">
        <v>0</v>
      </c>
      <c r="N502" s="6" t="b">
        <v>0</v>
      </c>
    </row>
    <row r="503" spans="1:14" ht="12.5" x14ac:dyDescent="0.25">
      <c r="A503" s="6" t="s">
        <v>1372</v>
      </c>
      <c r="B503" s="7">
        <v>43058</v>
      </c>
      <c r="C503" s="6" t="s">
        <v>1373</v>
      </c>
      <c r="D503" s="6" t="s">
        <v>81</v>
      </c>
      <c r="E503" s="6">
        <v>22</v>
      </c>
      <c r="F503" t="str">
        <f xml:space="preserve"> VLOOKUP(E503,Category!A:C,2,0)</f>
        <v>People &amp; Blogs</v>
      </c>
      <c r="G503" s="8">
        <v>43055</v>
      </c>
      <c r="H503" s="6">
        <v>256518</v>
      </c>
      <c r="I503" s="6">
        <v>2130</v>
      </c>
      <c r="J503" s="6">
        <v>492</v>
      </c>
      <c r="K503" s="6">
        <v>145</v>
      </c>
      <c r="L503" s="6" t="b">
        <v>0</v>
      </c>
      <c r="M503" s="6" t="b">
        <v>0</v>
      </c>
      <c r="N503" s="6" t="b">
        <v>0</v>
      </c>
    </row>
    <row r="504" spans="1:14" ht="12.5" x14ac:dyDescent="0.25">
      <c r="A504" s="6" t="s">
        <v>1374</v>
      </c>
      <c r="B504" s="7">
        <v>43058</v>
      </c>
      <c r="C504" s="6" t="s">
        <v>1375</v>
      </c>
      <c r="D504" s="6" t="s">
        <v>412</v>
      </c>
      <c r="E504" s="6">
        <v>24</v>
      </c>
      <c r="F504" t="str">
        <f xml:space="preserve"> VLOOKUP(E504,Category!A:C,2,0)</f>
        <v>Entertainment</v>
      </c>
      <c r="G504" s="8">
        <v>43056</v>
      </c>
      <c r="H504" s="6">
        <v>388131</v>
      </c>
      <c r="I504" s="6">
        <v>2926</v>
      </c>
      <c r="J504" s="6">
        <v>212</v>
      </c>
      <c r="K504" s="6">
        <v>505</v>
      </c>
      <c r="L504" s="6" t="b">
        <v>0</v>
      </c>
      <c r="M504" s="6" t="b">
        <v>0</v>
      </c>
      <c r="N504" s="6" t="b">
        <v>0</v>
      </c>
    </row>
    <row r="505" spans="1:14" ht="12.5" x14ac:dyDescent="0.25">
      <c r="A505" s="6" t="s">
        <v>1376</v>
      </c>
      <c r="B505" s="7">
        <v>43058</v>
      </c>
      <c r="C505" s="6" t="s">
        <v>1377</v>
      </c>
      <c r="D505" s="6" t="s">
        <v>1378</v>
      </c>
      <c r="E505" s="6">
        <v>24</v>
      </c>
      <c r="F505" t="str">
        <f xml:space="preserve"> VLOOKUP(E505,Category!A:C,2,0)</f>
        <v>Entertainment</v>
      </c>
      <c r="G505" s="8">
        <v>43057</v>
      </c>
      <c r="H505" s="6">
        <v>103819</v>
      </c>
      <c r="I505" s="6">
        <v>572</v>
      </c>
      <c r="J505" s="6">
        <v>59</v>
      </c>
      <c r="K505" s="6">
        <v>15</v>
      </c>
      <c r="L505" s="6" t="b">
        <v>0</v>
      </c>
      <c r="M505" s="6" t="b">
        <v>0</v>
      </c>
      <c r="N505" s="6" t="b">
        <v>0</v>
      </c>
    </row>
    <row r="506" spans="1:14" ht="12.5" x14ac:dyDescent="0.25">
      <c r="A506" s="6" t="s">
        <v>1379</v>
      </c>
      <c r="B506" s="7">
        <v>43058</v>
      </c>
      <c r="C506" s="6" t="s">
        <v>1380</v>
      </c>
      <c r="D506" s="6" t="s">
        <v>494</v>
      </c>
      <c r="E506" s="6">
        <v>23</v>
      </c>
      <c r="F506" t="str">
        <f xml:space="preserve"> VLOOKUP(E506,Category!A:C,2,0)</f>
        <v>Comedy</v>
      </c>
      <c r="G506" s="8">
        <v>43057</v>
      </c>
      <c r="H506" s="6">
        <v>110023</v>
      </c>
      <c r="I506" s="6">
        <v>1328</v>
      </c>
      <c r="J506" s="6">
        <v>135</v>
      </c>
      <c r="K506" s="6">
        <v>371</v>
      </c>
      <c r="L506" s="6" t="b">
        <v>0</v>
      </c>
      <c r="M506" s="6" t="b">
        <v>0</v>
      </c>
      <c r="N506" s="6" t="b">
        <v>0</v>
      </c>
    </row>
    <row r="507" spans="1:14" ht="12.5" x14ac:dyDescent="0.25">
      <c r="A507" s="6" t="s">
        <v>1381</v>
      </c>
      <c r="B507" s="7">
        <v>43058</v>
      </c>
      <c r="C507" s="6" t="s">
        <v>1382</v>
      </c>
      <c r="D507" s="6" t="s">
        <v>817</v>
      </c>
      <c r="E507" s="6">
        <v>24</v>
      </c>
      <c r="F507" t="str">
        <f xml:space="preserve"> VLOOKUP(E507,Category!A:C,2,0)</f>
        <v>Entertainment</v>
      </c>
      <c r="G507" s="8">
        <v>43055</v>
      </c>
      <c r="H507" s="6">
        <v>479077</v>
      </c>
      <c r="I507" s="6">
        <v>2735</v>
      </c>
      <c r="J507" s="6">
        <v>552</v>
      </c>
      <c r="K507" s="6">
        <v>1132</v>
      </c>
      <c r="L507" s="6" t="b">
        <v>0</v>
      </c>
      <c r="M507" s="6" t="b">
        <v>0</v>
      </c>
      <c r="N507" s="6" t="b">
        <v>0</v>
      </c>
    </row>
    <row r="508" spans="1:14" ht="12.5" x14ac:dyDescent="0.25">
      <c r="A508" s="6" t="s">
        <v>1383</v>
      </c>
      <c r="B508" s="7">
        <v>43058</v>
      </c>
      <c r="C508" s="6" t="s">
        <v>1384</v>
      </c>
      <c r="D508" s="10" t="s">
        <v>951</v>
      </c>
      <c r="E508" s="6">
        <v>17</v>
      </c>
      <c r="F508" t="str">
        <f xml:space="preserve"> VLOOKUP(E508,Category!A:C,2,0)</f>
        <v>Sports</v>
      </c>
      <c r="G508" s="8">
        <v>43056</v>
      </c>
      <c r="H508" s="6">
        <v>168367</v>
      </c>
      <c r="I508" s="6">
        <v>2198</v>
      </c>
      <c r="J508" s="6">
        <v>145</v>
      </c>
      <c r="K508" s="6">
        <v>8</v>
      </c>
      <c r="L508" s="6" t="b">
        <v>0</v>
      </c>
      <c r="M508" s="6" t="b">
        <v>0</v>
      </c>
      <c r="N508" s="6" t="b">
        <v>0</v>
      </c>
    </row>
    <row r="509" spans="1:14" ht="12.5" x14ac:dyDescent="0.25">
      <c r="A509" s="6" t="s">
        <v>1385</v>
      </c>
      <c r="B509" s="7">
        <v>43058</v>
      </c>
      <c r="C509" s="6" t="s">
        <v>1386</v>
      </c>
      <c r="D509" s="6" t="s">
        <v>198</v>
      </c>
      <c r="E509" s="6">
        <v>24</v>
      </c>
      <c r="F509" t="str">
        <f xml:space="preserve"> VLOOKUP(E509,Category!A:C,2,0)</f>
        <v>Entertainment</v>
      </c>
      <c r="G509" s="8">
        <v>43057</v>
      </c>
      <c r="H509" s="6">
        <v>81196</v>
      </c>
      <c r="I509" s="6">
        <v>186</v>
      </c>
      <c r="J509" s="6">
        <v>58</v>
      </c>
      <c r="K509" s="6">
        <v>56</v>
      </c>
      <c r="L509" s="6" t="b">
        <v>0</v>
      </c>
      <c r="M509" s="6" t="b">
        <v>0</v>
      </c>
      <c r="N509" s="6" t="b">
        <v>0</v>
      </c>
    </row>
    <row r="510" spans="1:14" ht="12.5" x14ac:dyDescent="0.25">
      <c r="A510" s="6" t="s">
        <v>1387</v>
      </c>
      <c r="B510" s="7">
        <v>43058</v>
      </c>
      <c r="C510" s="6" t="s">
        <v>1388</v>
      </c>
      <c r="D510" s="6" t="s">
        <v>99</v>
      </c>
      <c r="E510" s="6">
        <v>43</v>
      </c>
      <c r="F510" t="str">
        <f xml:space="preserve"> VLOOKUP(E510,Category!A:C,2,0)</f>
        <v>Shows</v>
      </c>
      <c r="G510" s="8">
        <v>43056</v>
      </c>
      <c r="H510" s="6">
        <v>270323</v>
      </c>
      <c r="I510" s="6">
        <v>982</v>
      </c>
      <c r="J510" s="6">
        <v>36</v>
      </c>
      <c r="K510" s="6">
        <v>85</v>
      </c>
      <c r="L510" s="6" t="b">
        <v>0</v>
      </c>
      <c r="M510" s="6" t="b">
        <v>0</v>
      </c>
      <c r="N510" s="6" t="b">
        <v>0</v>
      </c>
    </row>
    <row r="511" spans="1:14" ht="12.5" x14ac:dyDescent="0.25">
      <c r="A511" s="6" t="s">
        <v>1389</v>
      </c>
      <c r="B511" s="7">
        <v>43058</v>
      </c>
      <c r="C511" s="6" t="s">
        <v>1390</v>
      </c>
      <c r="D511" s="6" t="s">
        <v>704</v>
      </c>
      <c r="E511" s="6">
        <v>25</v>
      </c>
      <c r="F511" t="str">
        <f xml:space="preserve"> VLOOKUP(E511,Category!A:C,2,0)</f>
        <v>News &amp; Politics</v>
      </c>
      <c r="G511" s="8">
        <v>43055</v>
      </c>
      <c r="H511" s="6">
        <v>266720</v>
      </c>
      <c r="I511" s="6">
        <v>2148</v>
      </c>
      <c r="J511" s="6">
        <v>170</v>
      </c>
      <c r="K511" s="6">
        <v>193</v>
      </c>
      <c r="L511" s="6" t="b">
        <v>0</v>
      </c>
      <c r="M511" s="6" t="b">
        <v>0</v>
      </c>
      <c r="N511" s="6" t="b">
        <v>0</v>
      </c>
    </row>
    <row r="512" spans="1:14" ht="12.5" x14ac:dyDescent="0.25">
      <c r="A512" s="6" t="s">
        <v>1391</v>
      </c>
      <c r="B512" s="7">
        <v>43058</v>
      </c>
      <c r="C512" s="6" t="s">
        <v>1392</v>
      </c>
      <c r="D512" s="6" t="s">
        <v>183</v>
      </c>
      <c r="E512" s="6">
        <v>24</v>
      </c>
      <c r="F512" t="str">
        <f xml:space="preserve"> VLOOKUP(E512,Category!A:C,2,0)</f>
        <v>Entertainment</v>
      </c>
      <c r="G512" s="8">
        <v>43056</v>
      </c>
      <c r="H512" s="6">
        <v>88961</v>
      </c>
      <c r="I512" s="6">
        <v>347</v>
      </c>
      <c r="J512" s="6">
        <v>57</v>
      </c>
      <c r="K512" s="6">
        <v>30</v>
      </c>
      <c r="L512" s="6" t="b">
        <v>0</v>
      </c>
      <c r="M512" s="6" t="b">
        <v>0</v>
      </c>
      <c r="N512" s="6" t="b">
        <v>0</v>
      </c>
    </row>
    <row r="513" spans="1:14" ht="12.5" x14ac:dyDescent="0.25">
      <c r="A513" s="6" t="s">
        <v>1393</v>
      </c>
      <c r="B513" s="7">
        <v>43058</v>
      </c>
      <c r="C513" s="6" t="s">
        <v>1394</v>
      </c>
      <c r="D513" s="6" t="s">
        <v>1148</v>
      </c>
      <c r="E513" s="6">
        <v>24</v>
      </c>
      <c r="F513" t="str">
        <f xml:space="preserve"> VLOOKUP(E513,Category!A:C,2,0)</f>
        <v>Entertainment</v>
      </c>
      <c r="G513" s="8">
        <v>43056</v>
      </c>
      <c r="H513" s="6">
        <v>308956</v>
      </c>
      <c r="I513" s="6">
        <v>1430</v>
      </c>
      <c r="J513" s="6">
        <v>78</v>
      </c>
      <c r="K513" s="6">
        <v>25</v>
      </c>
      <c r="L513" s="6" t="b">
        <v>0</v>
      </c>
      <c r="M513" s="6" t="b">
        <v>0</v>
      </c>
      <c r="N513" s="6" t="b">
        <v>0</v>
      </c>
    </row>
    <row r="514" spans="1:14" ht="12.5" x14ac:dyDescent="0.25">
      <c r="A514" s="6" t="s">
        <v>1395</v>
      </c>
      <c r="B514" s="7">
        <v>43058</v>
      </c>
      <c r="C514" s="6" t="s">
        <v>1396</v>
      </c>
      <c r="D514" s="6" t="s">
        <v>1397</v>
      </c>
      <c r="E514" s="6">
        <v>24</v>
      </c>
      <c r="F514" t="str">
        <f xml:space="preserve"> VLOOKUP(E514,Category!A:C,2,0)</f>
        <v>Entertainment</v>
      </c>
      <c r="G514" s="8">
        <v>43055</v>
      </c>
      <c r="H514" s="6">
        <v>269630</v>
      </c>
      <c r="I514" s="6">
        <v>482</v>
      </c>
      <c r="J514" s="6">
        <v>443</v>
      </c>
      <c r="K514" s="6">
        <v>148</v>
      </c>
      <c r="L514" s="6" t="b">
        <v>0</v>
      </c>
      <c r="M514" s="6" t="b">
        <v>0</v>
      </c>
      <c r="N514" s="6" t="b">
        <v>0</v>
      </c>
    </row>
    <row r="515" spans="1:14" ht="12.5" x14ac:dyDescent="0.25">
      <c r="A515" s="6" t="s">
        <v>1398</v>
      </c>
      <c r="B515" s="7">
        <v>43058</v>
      </c>
      <c r="C515" s="6" t="s">
        <v>1399</v>
      </c>
      <c r="D515" s="6" t="s">
        <v>126</v>
      </c>
      <c r="E515" s="6">
        <v>24</v>
      </c>
      <c r="F515" t="str">
        <f xml:space="preserve"> VLOOKUP(E515,Category!A:C,2,0)</f>
        <v>Entertainment</v>
      </c>
      <c r="G515" s="8">
        <v>43056</v>
      </c>
      <c r="H515" s="6">
        <v>187747</v>
      </c>
      <c r="I515" s="6">
        <v>569</v>
      </c>
      <c r="J515" s="6">
        <v>182</v>
      </c>
      <c r="K515" s="6">
        <v>26</v>
      </c>
      <c r="L515" s="6" t="b">
        <v>0</v>
      </c>
      <c r="M515" s="6" t="b">
        <v>0</v>
      </c>
      <c r="N515" s="6" t="b">
        <v>0</v>
      </c>
    </row>
    <row r="516" spans="1:14" ht="12.5" x14ac:dyDescent="0.25">
      <c r="A516" s="6" t="s">
        <v>1400</v>
      </c>
      <c r="B516" s="7">
        <v>43058</v>
      </c>
      <c r="C516" s="6" t="s">
        <v>1401</v>
      </c>
      <c r="D516" s="6" t="s">
        <v>994</v>
      </c>
      <c r="E516" s="6">
        <v>25</v>
      </c>
      <c r="F516" t="str">
        <f xml:space="preserve"> VLOOKUP(E516,Category!A:C,2,0)</f>
        <v>News &amp; Politics</v>
      </c>
      <c r="G516" s="8">
        <v>43056</v>
      </c>
      <c r="H516" s="6">
        <v>66247</v>
      </c>
      <c r="I516" s="6">
        <v>288</v>
      </c>
      <c r="J516" s="6">
        <v>112</v>
      </c>
      <c r="K516" s="6">
        <v>124</v>
      </c>
      <c r="L516" s="6" t="b">
        <v>0</v>
      </c>
      <c r="M516" s="6" t="b">
        <v>0</v>
      </c>
      <c r="N516" s="6" t="b">
        <v>0</v>
      </c>
    </row>
    <row r="517" spans="1:14" ht="12.5" x14ac:dyDescent="0.25">
      <c r="A517" s="6" t="s">
        <v>1402</v>
      </c>
      <c r="B517" s="7">
        <v>43058</v>
      </c>
      <c r="C517" s="6" t="s">
        <v>1403</v>
      </c>
      <c r="D517" s="6" t="s">
        <v>737</v>
      </c>
      <c r="E517" s="6">
        <v>17</v>
      </c>
      <c r="F517" t="str">
        <f xml:space="preserve"> VLOOKUP(E517,Category!A:C,2,0)</f>
        <v>Sports</v>
      </c>
      <c r="G517" s="8">
        <v>43057</v>
      </c>
      <c r="H517" s="6">
        <v>1875142</v>
      </c>
      <c r="I517" s="6">
        <v>11393</v>
      </c>
      <c r="J517" s="6">
        <v>685</v>
      </c>
      <c r="K517" s="6">
        <v>1115</v>
      </c>
      <c r="L517" s="6" t="b">
        <v>0</v>
      </c>
      <c r="M517" s="6" t="b">
        <v>0</v>
      </c>
      <c r="N517" s="6" t="b">
        <v>0</v>
      </c>
    </row>
    <row r="518" spans="1:14" ht="12.5" x14ac:dyDescent="0.25">
      <c r="A518" s="6" t="s">
        <v>1404</v>
      </c>
      <c r="B518" s="7">
        <v>43058</v>
      </c>
      <c r="C518" s="6" t="s">
        <v>1405</v>
      </c>
      <c r="D518" s="6" t="s">
        <v>571</v>
      </c>
      <c r="E518" s="6">
        <v>25</v>
      </c>
      <c r="F518" t="str">
        <f xml:space="preserve"> VLOOKUP(E518,Category!A:C,2,0)</f>
        <v>News &amp; Politics</v>
      </c>
      <c r="G518" s="8">
        <v>43056</v>
      </c>
      <c r="H518" s="6">
        <v>70476</v>
      </c>
      <c r="I518" s="6">
        <v>167</v>
      </c>
      <c r="J518" s="6">
        <v>50</v>
      </c>
      <c r="K518" s="6">
        <v>133</v>
      </c>
      <c r="L518" s="6" t="b">
        <v>0</v>
      </c>
      <c r="M518" s="6" t="b">
        <v>0</v>
      </c>
      <c r="N518" s="6" t="b">
        <v>0</v>
      </c>
    </row>
    <row r="519" spans="1:14" ht="12.5" x14ac:dyDescent="0.25">
      <c r="A519" s="6" t="s">
        <v>1406</v>
      </c>
      <c r="B519" s="7">
        <v>43058</v>
      </c>
      <c r="C519" s="6" t="s">
        <v>1407</v>
      </c>
      <c r="D519" s="6" t="s">
        <v>1408</v>
      </c>
      <c r="E519" s="6">
        <v>24</v>
      </c>
      <c r="F519" t="str">
        <f xml:space="preserve"> VLOOKUP(E519,Category!A:C,2,0)</f>
        <v>Entertainment</v>
      </c>
      <c r="G519" s="8">
        <v>43056</v>
      </c>
      <c r="H519" s="6">
        <v>46020</v>
      </c>
      <c r="I519" s="6">
        <v>465</v>
      </c>
      <c r="J519" s="6">
        <v>28</v>
      </c>
      <c r="K519" s="6">
        <v>72</v>
      </c>
      <c r="L519" s="6" t="b">
        <v>0</v>
      </c>
      <c r="M519" s="6" t="b">
        <v>0</v>
      </c>
      <c r="N519" s="6" t="b">
        <v>0</v>
      </c>
    </row>
    <row r="520" spans="1:14" ht="12.5" x14ac:dyDescent="0.25">
      <c r="A520" s="6" t="s">
        <v>1409</v>
      </c>
      <c r="B520" s="7">
        <v>43058</v>
      </c>
      <c r="C520" s="6" t="s">
        <v>1410</v>
      </c>
      <c r="D520" s="6" t="s">
        <v>93</v>
      </c>
      <c r="E520" s="6">
        <v>24</v>
      </c>
      <c r="F520" t="str">
        <f xml:space="preserve"> VLOOKUP(E520,Category!A:C,2,0)</f>
        <v>Entertainment</v>
      </c>
      <c r="G520" s="8">
        <v>43055</v>
      </c>
      <c r="H520" s="6">
        <v>468282</v>
      </c>
      <c r="I520" s="6">
        <v>1804</v>
      </c>
      <c r="J520" s="6">
        <v>409</v>
      </c>
      <c r="K520" s="6">
        <v>159</v>
      </c>
      <c r="L520" s="6" t="b">
        <v>0</v>
      </c>
      <c r="M520" s="6" t="b">
        <v>0</v>
      </c>
      <c r="N520" s="6" t="b">
        <v>0</v>
      </c>
    </row>
    <row r="521" spans="1:14" ht="12.5" x14ac:dyDescent="0.25">
      <c r="A521" s="6" t="s">
        <v>1411</v>
      </c>
      <c r="B521" s="7">
        <v>43058</v>
      </c>
      <c r="C521" s="6" t="s">
        <v>1412</v>
      </c>
      <c r="D521" s="6" t="s">
        <v>87</v>
      </c>
      <c r="E521" s="6">
        <v>22</v>
      </c>
      <c r="F521" t="str">
        <f xml:space="preserve"> VLOOKUP(E521,Category!A:C,2,0)</f>
        <v>People &amp; Blogs</v>
      </c>
      <c r="G521" s="8">
        <v>43057</v>
      </c>
      <c r="H521" s="6">
        <v>45194</v>
      </c>
      <c r="I521" s="6">
        <v>536</v>
      </c>
      <c r="J521" s="6">
        <v>48</v>
      </c>
      <c r="K521" s="6">
        <v>123</v>
      </c>
      <c r="L521" s="6" t="b">
        <v>0</v>
      </c>
      <c r="M521" s="6" t="b">
        <v>0</v>
      </c>
      <c r="N521" s="6" t="b">
        <v>0</v>
      </c>
    </row>
    <row r="522" spans="1:14" ht="12.5" x14ac:dyDescent="0.25">
      <c r="A522" s="6" t="s">
        <v>1413</v>
      </c>
      <c r="B522" s="7">
        <v>43058</v>
      </c>
      <c r="C522" s="6" t="s">
        <v>1414</v>
      </c>
      <c r="D522" s="6" t="s">
        <v>1281</v>
      </c>
      <c r="E522" s="6">
        <v>22</v>
      </c>
      <c r="F522" t="str">
        <f xml:space="preserve"> VLOOKUP(E522,Category!A:C,2,0)</f>
        <v>People &amp; Blogs</v>
      </c>
      <c r="G522" s="8">
        <v>43057</v>
      </c>
      <c r="H522" s="6">
        <v>53923</v>
      </c>
      <c r="I522" s="6">
        <v>425</v>
      </c>
      <c r="J522" s="6">
        <v>66</v>
      </c>
      <c r="K522" s="6">
        <v>11</v>
      </c>
      <c r="L522" s="6" t="b">
        <v>0</v>
      </c>
      <c r="M522" s="6" t="b">
        <v>0</v>
      </c>
      <c r="N522" s="6" t="b">
        <v>0</v>
      </c>
    </row>
    <row r="523" spans="1:14" ht="12.5" x14ac:dyDescent="0.25">
      <c r="A523" s="6" t="s">
        <v>1415</v>
      </c>
      <c r="B523" s="7">
        <v>43058</v>
      </c>
      <c r="C523" s="6" t="s">
        <v>1416</v>
      </c>
      <c r="D523" s="6" t="s">
        <v>264</v>
      </c>
      <c r="E523" s="6">
        <v>24</v>
      </c>
      <c r="F523" t="str">
        <f xml:space="preserve"> VLOOKUP(E523,Category!A:C,2,0)</f>
        <v>Entertainment</v>
      </c>
      <c r="G523" s="8">
        <v>43057</v>
      </c>
      <c r="H523" s="6">
        <v>21667</v>
      </c>
      <c r="I523" s="6">
        <v>333</v>
      </c>
      <c r="J523" s="6">
        <v>7</v>
      </c>
      <c r="K523" s="6">
        <v>26</v>
      </c>
      <c r="L523" s="6" t="b">
        <v>0</v>
      </c>
      <c r="M523" s="6" t="b">
        <v>0</v>
      </c>
      <c r="N523" s="6" t="b">
        <v>0</v>
      </c>
    </row>
    <row r="524" spans="1:14" ht="12.5" x14ac:dyDescent="0.25">
      <c r="A524" s="6" t="s">
        <v>1417</v>
      </c>
      <c r="B524" s="7">
        <v>43058</v>
      </c>
      <c r="C524" s="6" t="s">
        <v>1418</v>
      </c>
      <c r="D524" s="6" t="s">
        <v>135</v>
      </c>
      <c r="E524" s="6">
        <v>27</v>
      </c>
      <c r="F524" t="str">
        <f xml:space="preserve"> VLOOKUP(E524,Category!A:C,2,0)</f>
        <v>Education</v>
      </c>
      <c r="G524" s="8">
        <v>43057</v>
      </c>
      <c r="H524" s="6">
        <v>11863</v>
      </c>
      <c r="I524" s="6">
        <v>150</v>
      </c>
      <c r="J524" s="6">
        <v>19</v>
      </c>
      <c r="K524" s="6">
        <v>43</v>
      </c>
      <c r="L524" s="6" t="b">
        <v>0</v>
      </c>
      <c r="M524" s="6" t="b">
        <v>0</v>
      </c>
      <c r="N524" s="6" t="b">
        <v>0</v>
      </c>
    </row>
    <row r="525" spans="1:14" ht="12.5" x14ac:dyDescent="0.25">
      <c r="A525" s="6" t="s">
        <v>1419</v>
      </c>
      <c r="B525" s="7">
        <v>43058</v>
      </c>
      <c r="C525" s="6" t="s">
        <v>1420</v>
      </c>
      <c r="D525" s="6" t="s">
        <v>234</v>
      </c>
      <c r="E525" s="6">
        <v>24</v>
      </c>
      <c r="F525" t="str">
        <f xml:space="preserve"> VLOOKUP(E525,Category!A:C,2,0)</f>
        <v>Entertainment</v>
      </c>
      <c r="G525" s="8">
        <v>43057</v>
      </c>
      <c r="H525" s="6">
        <v>66514</v>
      </c>
      <c r="I525" s="6">
        <v>1005</v>
      </c>
      <c r="J525" s="6">
        <v>42</v>
      </c>
      <c r="K525" s="6">
        <v>214</v>
      </c>
      <c r="L525" s="6" t="b">
        <v>0</v>
      </c>
      <c r="M525" s="6" t="b">
        <v>0</v>
      </c>
      <c r="N525" s="6" t="b">
        <v>0</v>
      </c>
    </row>
    <row r="526" spans="1:14" ht="12.5" x14ac:dyDescent="0.25">
      <c r="A526" s="6" t="s">
        <v>1421</v>
      </c>
      <c r="B526" s="7">
        <v>43058</v>
      </c>
      <c r="C526" s="6" t="s">
        <v>1422</v>
      </c>
      <c r="D526" s="6" t="s">
        <v>1423</v>
      </c>
      <c r="E526" s="6">
        <v>23</v>
      </c>
      <c r="F526" t="str">
        <f xml:space="preserve"> VLOOKUP(E526,Category!A:C,2,0)</f>
        <v>Comedy</v>
      </c>
      <c r="G526" s="8">
        <v>43053</v>
      </c>
      <c r="H526" s="6">
        <v>433683</v>
      </c>
      <c r="I526" s="6">
        <v>11025</v>
      </c>
      <c r="J526" s="6">
        <v>1741</v>
      </c>
      <c r="K526" s="6">
        <v>1307</v>
      </c>
      <c r="L526" s="6" t="b">
        <v>0</v>
      </c>
      <c r="M526" s="6" t="b">
        <v>0</v>
      </c>
      <c r="N526" s="6" t="b">
        <v>0</v>
      </c>
    </row>
    <row r="527" spans="1:14" ht="12.5" x14ac:dyDescent="0.25">
      <c r="A527" s="6" t="s">
        <v>1424</v>
      </c>
      <c r="B527" s="7">
        <v>43058</v>
      </c>
      <c r="C527" s="6" t="s">
        <v>1425</v>
      </c>
      <c r="D527" s="6" t="s">
        <v>1426</v>
      </c>
      <c r="E527" s="6">
        <v>22</v>
      </c>
      <c r="F527" t="str">
        <f xml:space="preserve"> VLOOKUP(E527,Category!A:C,2,0)</f>
        <v>People &amp; Blogs</v>
      </c>
      <c r="G527" s="8">
        <v>43056</v>
      </c>
      <c r="H527" s="6">
        <v>23350</v>
      </c>
      <c r="I527" s="6">
        <v>1152</v>
      </c>
      <c r="J527" s="6">
        <v>48</v>
      </c>
      <c r="K527" s="6">
        <v>143</v>
      </c>
      <c r="L527" s="6" t="b">
        <v>0</v>
      </c>
      <c r="M527" s="6" t="b">
        <v>0</v>
      </c>
      <c r="N527" s="6" t="b">
        <v>0</v>
      </c>
    </row>
    <row r="528" spans="1:14" ht="12.5" x14ac:dyDescent="0.25">
      <c r="A528" s="6" t="s">
        <v>1427</v>
      </c>
      <c r="B528" s="7">
        <v>43058</v>
      </c>
      <c r="C528" s="6" t="s">
        <v>1428</v>
      </c>
      <c r="D528" s="6" t="s">
        <v>120</v>
      </c>
      <c r="E528" s="6">
        <v>27</v>
      </c>
      <c r="F528" t="str">
        <f xml:space="preserve"> VLOOKUP(E528,Category!A:C,2,0)</f>
        <v>Education</v>
      </c>
      <c r="G528" s="8">
        <v>43057</v>
      </c>
      <c r="H528" s="6">
        <v>28634</v>
      </c>
      <c r="I528" s="6">
        <v>0</v>
      </c>
      <c r="J528" s="6">
        <v>0</v>
      </c>
      <c r="K528" s="6">
        <v>0</v>
      </c>
      <c r="L528" s="6" t="b">
        <v>1</v>
      </c>
      <c r="M528" s="6" t="b">
        <v>1</v>
      </c>
      <c r="N528" s="6" t="b">
        <v>0</v>
      </c>
    </row>
    <row r="529" spans="1:14" ht="12.5" x14ac:dyDescent="0.25">
      <c r="A529" s="6" t="s">
        <v>1429</v>
      </c>
      <c r="B529" s="7">
        <v>43058</v>
      </c>
      <c r="C529" s="6" t="s">
        <v>1430</v>
      </c>
      <c r="D529" s="6" t="s">
        <v>1431</v>
      </c>
      <c r="E529" s="6">
        <v>10</v>
      </c>
      <c r="F529" t="str">
        <f xml:space="preserve"> VLOOKUP(E529,Category!A:C,2,0)</f>
        <v>Music</v>
      </c>
      <c r="G529" s="8">
        <v>43055</v>
      </c>
      <c r="H529" s="6">
        <v>212190</v>
      </c>
      <c r="I529" s="6">
        <v>1047</v>
      </c>
      <c r="J529" s="6">
        <v>218</v>
      </c>
      <c r="K529" s="6">
        <v>144</v>
      </c>
      <c r="L529" s="6" t="b">
        <v>0</v>
      </c>
      <c r="M529" s="6" t="b">
        <v>0</v>
      </c>
      <c r="N529" s="6" t="b">
        <v>0</v>
      </c>
    </row>
    <row r="530" spans="1:14" ht="12.5" x14ac:dyDescent="0.25">
      <c r="A530" s="6" t="s">
        <v>1432</v>
      </c>
      <c r="B530" s="7">
        <v>43058</v>
      </c>
      <c r="C530" s="6" t="s">
        <v>1433</v>
      </c>
      <c r="D530" s="6" t="s">
        <v>1434</v>
      </c>
      <c r="E530" s="6">
        <v>25</v>
      </c>
      <c r="F530" t="str">
        <f xml:space="preserve"> VLOOKUP(E530,Category!A:C,2,0)</f>
        <v>News &amp; Politics</v>
      </c>
      <c r="G530" s="8">
        <v>43054</v>
      </c>
      <c r="H530" s="6">
        <v>139619</v>
      </c>
      <c r="I530" s="6">
        <v>974</v>
      </c>
      <c r="J530" s="6">
        <v>525</v>
      </c>
      <c r="K530" s="6">
        <v>787</v>
      </c>
      <c r="L530" s="6" t="b">
        <v>0</v>
      </c>
      <c r="M530" s="6" t="b">
        <v>0</v>
      </c>
      <c r="N530" s="6" t="b">
        <v>0</v>
      </c>
    </row>
    <row r="531" spans="1:14" ht="12.5" x14ac:dyDescent="0.25">
      <c r="A531" s="6" t="s">
        <v>1435</v>
      </c>
      <c r="B531" s="7">
        <v>43058</v>
      </c>
      <c r="C531" s="6" t="s">
        <v>1436</v>
      </c>
      <c r="D531" s="6" t="s">
        <v>48</v>
      </c>
      <c r="E531" s="6">
        <v>25</v>
      </c>
      <c r="F531" t="str">
        <f xml:space="preserve"> VLOOKUP(E531,Category!A:C,2,0)</f>
        <v>News &amp; Politics</v>
      </c>
      <c r="G531" s="8">
        <v>43057</v>
      </c>
      <c r="H531" s="6">
        <v>105261</v>
      </c>
      <c r="I531" s="6">
        <v>338</v>
      </c>
      <c r="J531" s="6">
        <v>522</v>
      </c>
      <c r="K531" s="6">
        <v>0</v>
      </c>
      <c r="L531" s="6" t="b">
        <v>1</v>
      </c>
      <c r="M531" s="6" t="b">
        <v>0</v>
      </c>
      <c r="N531" s="6" t="b">
        <v>0</v>
      </c>
    </row>
    <row r="532" spans="1:14" ht="12.5" x14ac:dyDescent="0.25">
      <c r="A532" s="6" t="s">
        <v>1437</v>
      </c>
      <c r="B532" s="7">
        <v>43058</v>
      </c>
      <c r="C532" s="6" t="s">
        <v>1438</v>
      </c>
      <c r="D532" s="6" t="s">
        <v>255</v>
      </c>
      <c r="E532" s="6">
        <v>27</v>
      </c>
      <c r="F532" t="str">
        <f xml:space="preserve"> VLOOKUP(E532,Category!A:C,2,0)</f>
        <v>Education</v>
      </c>
      <c r="G532" s="8">
        <v>43057</v>
      </c>
      <c r="H532" s="6">
        <v>14926</v>
      </c>
      <c r="I532" s="6">
        <v>805</v>
      </c>
      <c r="J532" s="6">
        <v>11</v>
      </c>
      <c r="K532" s="6">
        <v>116</v>
      </c>
      <c r="L532" s="6" t="b">
        <v>0</v>
      </c>
      <c r="M532" s="6" t="b">
        <v>0</v>
      </c>
      <c r="N532" s="6" t="b">
        <v>0</v>
      </c>
    </row>
    <row r="533" spans="1:14" ht="12.5" x14ac:dyDescent="0.25">
      <c r="A533" s="6" t="s">
        <v>1439</v>
      </c>
      <c r="B533" s="7">
        <v>43058</v>
      </c>
      <c r="C533" s="6" t="s">
        <v>1440</v>
      </c>
      <c r="D533" s="6" t="s">
        <v>1441</v>
      </c>
      <c r="E533" s="6">
        <v>25</v>
      </c>
      <c r="F533" t="str">
        <f xml:space="preserve"> VLOOKUP(E533,Category!A:C,2,0)</f>
        <v>News &amp; Politics</v>
      </c>
      <c r="G533" s="8">
        <v>43055</v>
      </c>
      <c r="H533" s="6">
        <v>68118</v>
      </c>
      <c r="I533" s="6">
        <v>1172</v>
      </c>
      <c r="J533" s="6">
        <v>69</v>
      </c>
      <c r="K533" s="6">
        <v>132</v>
      </c>
      <c r="L533" s="6" t="b">
        <v>0</v>
      </c>
      <c r="M533" s="6" t="b">
        <v>0</v>
      </c>
      <c r="N533" s="6" t="b">
        <v>0</v>
      </c>
    </row>
    <row r="534" spans="1:14" ht="12.5" x14ac:dyDescent="0.25">
      <c r="A534" s="6" t="s">
        <v>1442</v>
      </c>
      <c r="B534" s="7">
        <v>43058</v>
      </c>
      <c r="C534" s="6" t="s">
        <v>1443</v>
      </c>
      <c r="D534" s="6" t="s">
        <v>1444</v>
      </c>
      <c r="E534" s="6">
        <v>25</v>
      </c>
      <c r="F534" t="str">
        <f xml:space="preserve"> VLOOKUP(E534,Category!A:C,2,0)</f>
        <v>News &amp; Politics</v>
      </c>
      <c r="G534" s="8">
        <v>43054</v>
      </c>
      <c r="H534" s="6">
        <v>116411</v>
      </c>
      <c r="I534" s="6">
        <v>1046</v>
      </c>
      <c r="J534" s="6">
        <v>362</v>
      </c>
      <c r="K534" s="6">
        <v>243</v>
      </c>
      <c r="L534" s="6" t="b">
        <v>0</v>
      </c>
      <c r="M534" s="6" t="b">
        <v>0</v>
      </c>
      <c r="N534" s="6" t="b">
        <v>0</v>
      </c>
    </row>
    <row r="535" spans="1:14" ht="12.5" x14ac:dyDescent="0.25">
      <c r="A535" s="6" t="s">
        <v>1445</v>
      </c>
      <c r="B535" s="7">
        <v>43058</v>
      </c>
      <c r="C535" s="6" t="s">
        <v>1446</v>
      </c>
      <c r="D535" s="6" t="s">
        <v>1447</v>
      </c>
      <c r="E535" s="6">
        <v>24</v>
      </c>
      <c r="F535" t="str">
        <f xml:space="preserve"> VLOOKUP(E535,Category!A:C,2,0)</f>
        <v>Entertainment</v>
      </c>
      <c r="G535" s="8">
        <v>43054</v>
      </c>
      <c r="H535" s="6">
        <v>242944</v>
      </c>
      <c r="I535" s="6">
        <v>910</v>
      </c>
      <c r="J535" s="6">
        <v>255</v>
      </c>
      <c r="K535" s="6">
        <v>22</v>
      </c>
      <c r="L535" s="6" t="b">
        <v>0</v>
      </c>
      <c r="M535" s="6" t="b">
        <v>0</v>
      </c>
      <c r="N535" s="6" t="b">
        <v>0</v>
      </c>
    </row>
    <row r="536" spans="1:14" ht="12.5" x14ac:dyDescent="0.25">
      <c r="A536" s="6" t="s">
        <v>1448</v>
      </c>
      <c r="B536" s="7">
        <v>43058</v>
      </c>
      <c r="C536" s="6" t="s">
        <v>1449</v>
      </c>
      <c r="D536" s="6" t="s">
        <v>285</v>
      </c>
      <c r="E536" s="6">
        <v>25</v>
      </c>
      <c r="F536" t="str">
        <f xml:space="preserve"> VLOOKUP(E536,Category!A:C,2,0)</f>
        <v>News &amp; Politics</v>
      </c>
      <c r="G536" s="8">
        <v>43056</v>
      </c>
      <c r="H536" s="6">
        <v>61988</v>
      </c>
      <c r="I536" s="6">
        <v>672</v>
      </c>
      <c r="J536" s="6">
        <v>88</v>
      </c>
      <c r="K536" s="6">
        <v>276</v>
      </c>
      <c r="L536" s="6" t="b">
        <v>0</v>
      </c>
      <c r="M536" s="6" t="b">
        <v>0</v>
      </c>
      <c r="N536" s="6" t="b">
        <v>0</v>
      </c>
    </row>
    <row r="537" spans="1:14" ht="12.5" x14ac:dyDescent="0.25">
      <c r="A537" s="6" t="s">
        <v>1450</v>
      </c>
      <c r="B537" s="7">
        <v>43058</v>
      </c>
      <c r="C537" s="6" t="s">
        <v>1451</v>
      </c>
      <c r="D537" s="6" t="s">
        <v>390</v>
      </c>
      <c r="E537" s="6">
        <v>24</v>
      </c>
      <c r="F537" t="str">
        <f xml:space="preserve"> VLOOKUP(E537,Category!A:C,2,0)</f>
        <v>Entertainment</v>
      </c>
      <c r="G537" s="8">
        <v>43056</v>
      </c>
      <c r="H537" s="6">
        <v>52084</v>
      </c>
      <c r="I537" s="6">
        <v>218</v>
      </c>
      <c r="J537" s="6">
        <v>42</v>
      </c>
      <c r="K537" s="6">
        <v>7</v>
      </c>
      <c r="L537" s="6" t="b">
        <v>0</v>
      </c>
      <c r="M537" s="6" t="b">
        <v>0</v>
      </c>
      <c r="N537" s="6" t="b">
        <v>0</v>
      </c>
    </row>
    <row r="538" spans="1:14" ht="12.5" x14ac:dyDescent="0.25">
      <c r="A538" s="6" t="s">
        <v>1452</v>
      </c>
      <c r="B538" s="7">
        <v>43058</v>
      </c>
      <c r="C538" s="6" t="s">
        <v>1453</v>
      </c>
      <c r="D538" s="6" t="s">
        <v>1454</v>
      </c>
      <c r="E538" s="6">
        <v>1</v>
      </c>
      <c r="F538" t="str">
        <f xml:space="preserve"> VLOOKUP(E538,Category!A:C,2,0)</f>
        <v>Film &amp; Animation</v>
      </c>
      <c r="G538" s="8">
        <v>43054</v>
      </c>
      <c r="H538" s="6">
        <v>9779219</v>
      </c>
      <c r="I538" s="6">
        <v>283197</v>
      </c>
      <c r="J538" s="6">
        <v>6202</v>
      </c>
      <c r="K538" s="6">
        <v>13116</v>
      </c>
      <c r="L538" s="6" t="b">
        <v>0</v>
      </c>
      <c r="M538" s="6" t="b">
        <v>0</v>
      </c>
      <c r="N538" s="6" t="b">
        <v>0</v>
      </c>
    </row>
    <row r="539" spans="1:14" ht="12.5" x14ac:dyDescent="0.25">
      <c r="A539" s="6" t="s">
        <v>1455</v>
      </c>
      <c r="B539" s="7">
        <v>43058</v>
      </c>
      <c r="C539" s="6" t="s">
        <v>1456</v>
      </c>
      <c r="D539" s="6" t="s">
        <v>725</v>
      </c>
      <c r="E539" s="6">
        <v>24</v>
      </c>
      <c r="F539" t="str">
        <f xml:space="preserve"> VLOOKUP(E539,Category!A:C,2,0)</f>
        <v>Entertainment</v>
      </c>
      <c r="G539" s="8">
        <v>43055</v>
      </c>
      <c r="H539" s="6">
        <v>116603</v>
      </c>
      <c r="I539" s="6">
        <v>274</v>
      </c>
      <c r="J539" s="6">
        <v>184</v>
      </c>
      <c r="K539" s="6">
        <v>96</v>
      </c>
      <c r="L539" s="6" t="b">
        <v>0</v>
      </c>
      <c r="M539" s="6" t="b">
        <v>0</v>
      </c>
      <c r="N539" s="6" t="b">
        <v>0</v>
      </c>
    </row>
    <row r="540" spans="1:14" ht="12.5" x14ac:dyDescent="0.25">
      <c r="A540" s="6" t="s">
        <v>1457</v>
      </c>
      <c r="B540" s="7">
        <v>43058</v>
      </c>
      <c r="C540" s="6" t="s">
        <v>1458</v>
      </c>
      <c r="D540" s="6" t="s">
        <v>954</v>
      </c>
      <c r="E540" s="6">
        <v>24</v>
      </c>
      <c r="F540" t="str">
        <f xml:space="preserve"> VLOOKUP(E540,Category!A:C,2,0)</f>
        <v>Entertainment</v>
      </c>
      <c r="G540" s="8">
        <v>43056</v>
      </c>
      <c r="H540" s="6">
        <v>90988</v>
      </c>
      <c r="I540" s="6">
        <v>5876</v>
      </c>
      <c r="J540" s="6">
        <v>152</v>
      </c>
      <c r="K540" s="6">
        <v>741</v>
      </c>
      <c r="L540" s="6" t="b">
        <v>0</v>
      </c>
      <c r="M540" s="6" t="b">
        <v>0</v>
      </c>
      <c r="N540" s="6" t="b">
        <v>0</v>
      </c>
    </row>
    <row r="541" spans="1:14" ht="12.5" x14ac:dyDescent="0.25">
      <c r="A541" s="6" t="s">
        <v>1459</v>
      </c>
      <c r="B541" s="7">
        <v>43058</v>
      </c>
      <c r="C541" s="6" t="s">
        <v>1460</v>
      </c>
      <c r="D541" s="6" t="s">
        <v>1461</v>
      </c>
      <c r="E541" s="6">
        <v>24</v>
      </c>
      <c r="F541" t="str">
        <f xml:space="preserve"> VLOOKUP(E541,Category!A:C,2,0)</f>
        <v>Entertainment</v>
      </c>
      <c r="G541" s="8">
        <v>43054</v>
      </c>
      <c r="H541" s="6">
        <v>973486</v>
      </c>
      <c r="I541" s="6">
        <v>7785</v>
      </c>
      <c r="J541" s="6">
        <v>524</v>
      </c>
      <c r="K541" s="6">
        <v>641</v>
      </c>
      <c r="L541" s="6" t="b">
        <v>0</v>
      </c>
      <c r="M541" s="6" t="b">
        <v>0</v>
      </c>
      <c r="N541" s="6" t="b">
        <v>0</v>
      </c>
    </row>
    <row r="542" spans="1:14" ht="12.5" x14ac:dyDescent="0.25">
      <c r="A542" s="6" t="s">
        <v>1462</v>
      </c>
      <c r="B542" s="7">
        <v>43058</v>
      </c>
      <c r="C542" s="6" t="s">
        <v>1463</v>
      </c>
      <c r="D542" s="6" t="s">
        <v>1464</v>
      </c>
      <c r="E542" s="6">
        <v>27</v>
      </c>
      <c r="F542" t="str">
        <f xml:space="preserve"> VLOOKUP(E542,Category!A:C,2,0)</f>
        <v>Education</v>
      </c>
      <c r="G542" s="8">
        <v>43056</v>
      </c>
      <c r="H542" s="6">
        <v>40644</v>
      </c>
      <c r="I542" s="6">
        <v>328</v>
      </c>
      <c r="J542" s="6">
        <v>52</v>
      </c>
      <c r="K542" s="6">
        <v>9</v>
      </c>
      <c r="L542" s="6" t="b">
        <v>0</v>
      </c>
      <c r="M542" s="6" t="b">
        <v>0</v>
      </c>
      <c r="N542" s="6" t="b">
        <v>0</v>
      </c>
    </row>
    <row r="543" spans="1:14" ht="12.5" x14ac:dyDescent="0.25">
      <c r="A543" s="6" t="s">
        <v>1465</v>
      </c>
      <c r="B543" s="7">
        <v>43058</v>
      </c>
      <c r="C543" s="6" t="s">
        <v>1466</v>
      </c>
      <c r="D543" s="6" t="s">
        <v>102</v>
      </c>
      <c r="E543" s="6">
        <v>22</v>
      </c>
      <c r="F543" t="str">
        <f xml:space="preserve"> VLOOKUP(E543,Category!A:C,2,0)</f>
        <v>People &amp; Blogs</v>
      </c>
      <c r="G543" s="8">
        <v>43053</v>
      </c>
      <c r="H543" s="6">
        <v>712646</v>
      </c>
      <c r="I543" s="6">
        <v>5668</v>
      </c>
      <c r="J543" s="6">
        <v>157</v>
      </c>
      <c r="K543" s="6">
        <v>342</v>
      </c>
      <c r="L543" s="6" t="b">
        <v>0</v>
      </c>
      <c r="M543" s="6" t="b">
        <v>0</v>
      </c>
      <c r="N543" s="6" t="b">
        <v>0</v>
      </c>
    </row>
    <row r="544" spans="1:14" ht="12.5" x14ac:dyDescent="0.25">
      <c r="A544" s="6" t="s">
        <v>1467</v>
      </c>
      <c r="B544" s="7">
        <v>43058</v>
      </c>
      <c r="C544" s="6" t="s">
        <v>1468</v>
      </c>
      <c r="D544" s="6" t="s">
        <v>348</v>
      </c>
      <c r="E544" s="6">
        <v>25</v>
      </c>
      <c r="F544" t="str">
        <f xml:space="preserve"> VLOOKUP(E544,Category!A:C,2,0)</f>
        <v>News &amp; Politics</v>
      </c>
      <c r="G544" s="8">
        <v>43055</v>
      </c>
      <c r="H544" s="6">
        <v>76050</v>
      </c>
      <c r="I544" s="6">
        <v>573</v>
      </c>
      <c r="J544" s="6">
        <v>87</v>
      </c>
      <c r="K544" s="6">
        <v>4</v>
      </c>
      <c r="L544" s="6" t="b">
        <v>0</v>
      </c>
      <c r="M544" s="6" t="b">
        <v>0</v>
      </c>
      <c r="N544" s="6" t="b">
        <v>0</v>
      </c>
    </row>
    <row r="545" spans="1:14" ht="12.5" x14ac:dyDescent="0.25">
      <c r="A545" s="6" t="s">
        <v>1469</v>
      </c>
      <c r="B545" s="7">
        <v>43058</v>
      </c>
      <c r="C545" s="6" t="s">
        <v>1470</v>
      </c>
      <c r="D545" s="6" t="s">
        <v>1471</v>
      </c>
      <c r="E545" s="6">
        <v>25</v>
      </c>
      <c r="F545" t="str">
        <f xml:space="preserve"> VLOOKUP(E545,Category!A:C,2,0)</f>
        <v>News &amp; Politics</v>
      </c>
      <c r="G545" s="8">
        <v>43052</v>
      </c>
      <c r="H545" s="6">
        <v>2735945</v>
      </c>
      <c r="I545" s="6">
        <v>2357</v>
      </c>
      <c r="J545" s="6">
        <v>6763</v>
      </c>
      <c r="K545" s="6">
        <v>0</v>
      </c>
      <c r="L545" s="6" t="b">
        <v>1</v>
      </c>
      <c r="M545" s="6" t="b">
        <v>0</v>
      </c>
      <c r="N545" s="6" t="b">
        <v>0</v>
      </c>
    </row>
    <row r="546" spans="1:14" ht="12.5" x14ac:dyDescent="0.25">
      <c r="A546" s="6" t="s">
        <v>1472</v>
      </c>
      <c r="B546" s="7">
        <v>43058</v>
      </c>
      <c r="C546" s="6" t="s">
        <v>1473</v>
      </c>
      <c r="D546" s="6" t="s">
        <v>446</v>
      </c>
      <c r="E546" s="6">
        <v>25</v>
      </c>
      <c r="F546" t="str">
        <f xml:space="preserve"> VLOOKUP(E546,Category!A:C,2,0)</f>
        <v>News &amp; Politics</v>
      </c>
      <c r="G546" s="8">
        <v>43055</v>
      </c>
      <c r="H546" s="6">
        <v>91269</v>
      </c>
      <c r="I546" s="6">
        <v>0</v>
      </c>
      <c r="J546" s="6">
        <v>0</v>
      </c>
      <c r="K546" s="6">
        <v>29</v>
      </c>
      <c r="L546" s="6" t="b">
        <v>0</v>
      </c>
      <c r="M546" s="6" t="b">
        <v>1</v>
      </c>
      <c r="N546" s="6" t="b">
        <v>0</v>
      </c>
    </row>
    <row r="547" spans="1:14" ht="12.5" x14ac:dyDescent="0.25">
      <c r="A547" s="6" t="s">
        <v>1474</v>
      </c>
      <c r="B547" s="7">
        <v>43058</v>
      </c>
      <c r="C547" s="6" t="s">
        <v>1475</v>
      </c>
      <c r="D547" s="6" t="s">
        <v>722</v>
      </c>
      <c r="E547" s="6">
        <v>24</v>
      </c>
      <c r="F547" t="str">
        <f xml:space="preserve"> VLOOKUP(E547,Category!A:C,2,0)</f>
        <v>Entertainment</v>
      </c>
      <c r="G547" s="8">
        <v>43056</v>
      </c>
      <c r="H547" s="6">
        <v>69845</v>
      </c>
      <c r="I547" s="6">
        <v>1407</v>
      </c>
      <c r="J547" s="6">
        <v>54</v>
      </c>
      <c r="K547" s="6">
        <v>149</v>
      </c>
      <c r="L547" s="6" t="b">
        <v>0</v>
      </c>
      <c r="M547" s="6" t="b">
        <v>0</v>
      </c>
      <c r="N547" s="6" t="b">
        <v>0</v>
      </c>
    </row>
    <row r="548" spans="1:14" ht="12.5" x14ac:dyDescent="0.25">
      <c r="A548" s="6" t="s">
        <v>1476</v>
      </c>
      <c r="B548" s="7">
        <v>43058</v>
      </c>
      <c r="C548" s="6" t="s">
        <v>1477</v>
      </c>
      <c r="D548" s="6" t="s">
        <v>1478</v>
      </c>
      <c r="E548" s="6">
        <v>22</v>
      </c>
      <c r="F548" t="str">
        <f xml:space="preserve"> VLOOKUP(E548,Category!A:C,2,0)</f>
        <v>People &amp; Blogs</v>
      </c>
      <c r="G548" s="8">
        <v>43054</v>
      </c>
      <c r="H548" s="6">
        <v>765600</v>
      </c>
      <c r="I548" s="6">
        <v>2016</v>
      </c>
      <c r="J548" s="6">
        <v>403</v>
      </c>
      <c r="K548" s="6">
        <v>75</v>
      </c>
      <c r="L548" s="6" t="b">
        <v>0</v>
      </c>
      <c r="M548" s="6" t="b">
        <v>0</v>
      </c>
      <c r="N548" s="6" t="b">
        <v>0</v>
      </c>
    </row>
    <row r="549" spans="1:14" ht="12.5" x14ac:dyDescent="0.25">
      <c r="A549" s="6" t="s">
        <v>1479</v>
      </c>
      <c r="B549" s="7">
        <v>43058</v>
      </c>
      <c r="C549" s="6" t="s">
        <v>1480</v>
      </c>
      <c r="D549" s="6" t="s">
        <v>312</v>
      </c>
      <c r="E549" s="6">
        <v>25</v>
      </c>
      <c r="F549" t="str">
        <f xml:space="preserve"> VLOOKUP(E549,Category!A:C,2,0)</f>
        <v>News &amp; Politics</v>
      </c>
      <c r="G549" s="8">
        <v>43055</v>
      </c>
      <c r="H549" s="6">
        <v>81388</v>
      </c>
      <c r="I549" s="6">
        <v>417</v>
      </c>
      <c r="J549" s="6">
        <v>119</v>
      </c>
      <c r="K549" s="6">
        <v>123</v>
      </c>
      <c r="L549" s="6" t="b">
        <v>0</v>
      </c>
      <c r="M549" s="6" t="b">
        <v>0</v>
      </c>
      <c r="N549" s="6" t="b">
        <v>0</v>
      </c>
    </row>
    <row r="550" spans="1:14" ht="12.5" x14ac:dyDescent="0.25">
      <c r="A550" s="6" t="s">
        <v>1481</v>
      </c>
      <c r="B550" s="7">
        <v>43058</v>
      </c>
      <c r="C550" s="6" t="s">
        <v>1482</v>
      </c>
      <c r="D550" s="6" t="s">
        <v>1483</v>
      </c>
      <c r="E550" s="6">
        <v>25</v>
      </c>
      <c r="F550" t="str">
        <f xml:space="preserve"> VLOOKUP(E550,Category!A:C,2,0)</f>
        <v>News &amp; Politics</v>
      </c>
      <c r="G550" s="8">
        <v>43055</v>
      </c>
      <c r="H550" s="6">
        <v>100713</v>
      </c>
      <c r="I550" s="6">
        <v>1372</v>
      </c>
      <c r="J550" s="6">
        <v>199</v>
      </c>
      <c r="K550" s="6">
        <v>178</v>
      </c>
      <c r="L550" s="6" t="b">
        <v>0</v>
      </c>
      <c r="M550" s="6" t="b">
        <v>0</v>
      </c>
      <c r="N550" s="6" t="b">
        <v>0</v>
      </c>
    </row>
    <row r="551" spans="1:14" ht="12.5" x14ac:dyDescent="0.25">
      <c r="A551" s="6" t="s">
        <v>1484</v>
      </c>
      <c r="B551" s="7">
        <v>43058</v>
      </c>
      <c r="C551" s="6" t="s">
        <v>1485</v>
      </c>
      <c r="D551" s="6" t="s">
        <v>1486</v>
      </c>
      <c r="E551" s="6">
        <v>1</v>
      </c>
      <c r="F551" t="str">
        <f xml:space="preserve"> VLOOKUP(E551,Category!A:C,2,0)</f>
        <v>Film &amp; Animation</v>
      </c>
      <c r="G551" s="8">
        <v>43056</v>
      </c>
      <c r="H551" s="6">
        <v>266225</v>
      </c>
      <c r="I551" s="6">
        <v>2796</v>
      </c>
      <c r="J551" s="6">
        <v>212</v>
      </c>
      <c r="K551" s="6">
        <v>213</v>
      </c>
      <c r="L551" s="6" t="b">
        <v>0</v>
      </c>
      <c r="M551" s="6" t="b">
        <v>0</v>
      </c>
      <c r="N551" s="6" t="b">
        <v>0</v>
      </c>
    </row>
    <row r="552" spans="1:14" ht="12.5" x14ac:dyDescent="0.25">
      <c r="A552" s="6" t="s">
        <v>1487</v>
      </c>
      <c r="B552" s="7">
        <v>43058</v>
      </c>
      <c r="C552" s="6" t="s">
        <v>1488</v>
      </c>
      <c r="D552" s="6" t="s">
        <v>207</v>
      </c>
      <c r="E552" s="6">
        <v>25</v>
      </c>
      <c r="F552" t="str">
        <f xml:space="preserve"> VLOOKUP(E552,Category!A:C,2,0)</f>
        <v>News &amp; Politics</v>
      </c>
      <c r="G552" s="8">
        <v>43056</v>
      </c>
      <c r="H552" s="6">
        <v>81979</v>
      </c>
      <c r="I552" s="6">
        <v>1233</v>
      </c>
      <c r="J552" s="6">
        <v>63</v>
      </c>
      <c r="K552" s="6">
        <v>77</v>
      </c>
      <c r="L552" s="6" t="b">
        <v>0</v>
      </c>
      <c r="M552" s="6" t="b">
        <v>0</v>
      </c>
      <c r="N552" s="6" t="b">
        <v>0</v>
      </c>
    </row>
    <row r="553" spans="1:14" ht="12.5" x14ac:dyDescent="0.25">
      <c r="A553" s="6" t="s">
        <v>1489</v>
      </c>
      <c r="B553" s="7">
        <v>43058</v>
      </c>
      <c r="C553" s="6" t="s">
        <v>1490</v>
      </c>
      <c r="D553" s="6" t="s">
        <v>1491</v>
      </c>
      <c r="E553" s="6">
        <v>24</v>
      </c>
      <c r="F553" t="str">
        <f xml:space="preserve"> VLOOKUP(E553,Category!A:C,2,0)</f>
        <v>Entertainment</v>
      </c>
      <c r="G553" s="8">
        <v>43054</v>
      </c>
      <c r="H553" s="6">
        <v>126021</v>
      </c>
      <c r="I553" s="6">
        <v>1089</v>
      </c>
      <c r="J553" s="6">
        <v>91</v>
      </c>
      <c r="K553" s="6">
        <v>162</v>
      </c>
      <c r="L553" s="6" t="b">
        <v>0</v>
      </c>
      <c r="M553" s="6" t="b">
        <v>0</v>
      </c>
      <c r="N553" s="6" t="b">
        <v>0</v>
      </c>
    </row>
    <row r="554" spans="1:14" ht="12.5" x14ac:dyDescent="0.25">
      <c r="A554" s="6" t="s">
        <v>1492</v>
      </c>
      <c r="B554" s="7">
        <v>43058</v>
      </c>
      <c r="C554" s="6" t="s">
        <v>1493</v>
      </c>
      <c r="D554" s="6" t="s">
        <v>783</v>
      </c>
      <c r="E554" s="6">
        <v>23</v>
      </c>
      <c r="F554" t="str">
        <f xml:space="preserve"> VLOOKUP(E554,Category!A:C,2,0)</f>
        <v>Comedy</v>
      </c>
      <c r="G554" s="8">
        <v>43057</v>
      </c>
      <c r="H554" s="6">
        <v>19418</v>
      </c>
      <c r="I554" s="6">
        <v>1954</v>
      </c>
      <c r="J554" s="6">
        <v>107</v>
      </c>
      <c r="K554" s="6">
        <v>179</v>
      </c>
      <c r="L554" s="6" t="b">
        <v>0</v>
      </c>
      <c r="M554" s="6" t="b">
        <v>0</v>
      </c>
      <c r="N554" s="6" t="b">
        <v>0</v>
      </c>
    </row>
    <row r="555" spans="1:14" ht="12.5" x14ac:dyDescent="0.25">
      <c r="A555" s="6" t="s">
        <v>1494</v>
      </c>
      <c r="B555" s="7">
        <v>43058</v>
      </c>
      <c r="C555" s="6" t="s">
        <v>1495</v>
      </c>
      <c r="D555" s="6" t="s">
        <v>1496</v>
      </c>
      <c r="E555" s="6">
        <v>24</v>
      </c>
      <c r="F555" t="str">
        <f xml:space="preserve"> VLOOKUP(E555,Category!A:C,2,0)</f>
        <v>Entertainment</v>
      </c>
      <c r="G555" s="8">
        <v>43056</v>
      </c>
      <c r="H555" s="6">
        <v>37063</v>
      </c>
      <c r="I555" s="6">
        <v>374</v>
      </c>
      <c r="J555" s="6">
        <v>29</v>
      </c>
      <c r="K555" s="6">
        <v>80</v>
      </c>
      <c r="L555" s="6" t="b">
        <v>0</v>
      </c>
      <c r="M555" s="6" t="b">
        <v>0</v>
      </c>
      <c r="N555" s="6" t="b">
        <v>0</v>
      </c>
    </row>
    <row r="556" spans="1:14" ht="12.5" x14ac:dyDescent="0.25">
      <c r="A556" s="6" t="s">
        <v>1497</v>
      </c>
      <c r="B556" s="7">
        <v>43058</v>
      </c>
      <c r="C556" s="6" t="s">
        <v>1498</v>
      </c>
      <c r="D556" s="6" t="s">
        <v>345</v>
      </c>
      <c r="E556" s="6">
        <v>24</v>
      </c>
      <c r="F556" t="str">
        <f xml:space="preserve"> VLOOKUP(E556,Category!A:C,2,0)</f>
        <v>Entertainment</v>
      </c>
      <c r="G556" s="8">
        <v>43057</v>
      </c>
      <c r="H556" s="6">
        <v>59471</v>
      </c>
      <c r="I556" s="6">
        <v>60</v>
      </c>
      <c r="J556" s="6">
        <v>18</v>
      </c>
      <c r="K556" s="6">
        <v>2</v>
      </c>
      <c r="L556" s="6" t="b">
        <v>0</v>
      </c>
      <c r="M556" s="6" t="b">
        <v>0</v>
      </c>
      <c r="N556" s="6" t="b">
        <v>0</v>
      </c>
    </row>
    <row r="557" spans="1:14" ht="12.5" x14ac:dyDescent="0.25">
      <c r="A557" s="6" t="s">
        <v>1499</v>
      </c>
      <c r="B557" s="7">
        <v>43058</v>
      </c>
      <c r="C557" s="6" t="s">
        <v>1500</v>
      </c>
      <c r="D557" s="6" t="s">
        <v>1021</v>
      </c>
      <c r="E557" s="6">
        <v>25</v>
      </c>
      <c r="F557" t="str">
        <f xml:space="preserve"> VLOOKUP(E557,Category!A:C,2,0)</f>
        <v>News &amp; Politics</v>
      </c>
      <c r="G557" s="8">
        <v>43055</v>
      </c>
      <c r="H557" s="6">
        <v>117066</v>
      </c>
      <c r="I557" s="6">
        <v>568</v>
      </c>
      <c r="J557" s="6">
        <v>97</v>
      </c>
      <c r="K557" s="6">
        <v>63</v>
      </c>
      <c r="L557" s="6" t="b">
        <v>0</v>
      </c>
      <c r="M557" s="6" t="b">
        <v>0</v>
      </c>
      <c r="N557" s="6" t="b">
        <v>0</v>
      </c>
    </row>
    <row r="558" spans="1:14" ht="12.5" x14ac:dyDescent="0.25">
      <c r="A558" s="6" t="s">
        <v>1501</v>
      </c>
      <c r="B558" s="7">
        <v>43058</v>
      </c>
      <c r="C558" s="6" t="s">
        <v>1502</v>
      </c>
      <c r="D558" s="6" t="s">
        <v>327</v>
      </c>
      <c r="E558" s="6">
        <v>28</v>
      </c>
      <c r="F558" t="str">
        <f xml:space="preserve"> VLOOKUP(E558,Category!A:C,2,0)</f>
        <v>Science &amp; Technology</v>
      </c>
      <c r="G558" s="8">
        <v>43056</v>
      </c>
      <c r="H558" s="6">
        <v>70908</v>
      </c>
      <c r="I558" s="6">
        <v>10675</v>
      </c>
      <c r="J558" s="6">
        <v>319</v>
      </c>
      <c r="K558" s="6">
        <v>4639</v>
      </c>
      <c r="L558" s="6" t="b">
        <v>0</v>
      </c>
      <c r="M558" s="6" t="b">
        <v>0</v>
      </c>
      <c r="N558" s="6" t="b">
        <v>0</v>
      </c>
    </row>
    <row r="559" spans="1:14" ht="12.5" x14ac:dyDescent="0.25">
      <c r="A559" s="6" t="s">
        <v>1503</v>
      </c>
      <c r="B559" s="7">
        <v>43058</v>
      </c>
      <c r="C559" s="6" t="s">
        <v>1504</v>
      </c>
      <c r="D559" s="6" t="s">
        <v>1505</v>
      </c>
      <c r="E559" s="6">
        <v>22</v>
      </c>
      <c r="F559" t="str">
        <f xml:space="preserve"> VLOOKUP(E559,Category!A:C,2,0)</f>
        <v>People &amp; Blogs</v>
      </c>
      <c r="G559" s="8">
        <v>43053</v>
      </c>
      <c r="H559" s="6">
        <v>898349</v>
      </c>
      <c r="I559" s="6">
        <v>26438</v>
      </c>
      <c r="J559" s="6">
        <v>1279</v>
      </c>
      <c r="K559" s="6">
        <v>1320</v>
      </c>
      <c r="L559" s="6" t="b">
        <v>0</v>
      </c>
      <c r="M559" s="6" t="b">
        <v>0</v>
      </c>
      <c r="N559" s="6" t="b">
        <v>0</v>
      </c>
    </row>
    <row r="560" spans="1:14" ht="12.5" x14ac:dyDescent="0.25">
      <c r="A560" s="6" t="s">
        <v>1506</v>
      </c>
      <c r="B560" s="7">
        <v>43058</v>
      </c>
      <c r="C560" s="6" t="s">
        <v>1507</v>
      </c>
      <c r="D560" s="6" t="s">
        <v>1508</v>
      </c>
      <c r="E560" s="6">
        <v>25</v>
      </c>
      <c r="F560" t="str">
        <f xml:space="preserve"> VLOOKUP(E560,Category!A:C,2,0)</f>
        <v>News &amp; Politics</v>
      </c>
      <c r="G560" s="8">
        <v>43055</v>
      </c>
      <c r="H560" s="6">
        <v>49127</v>
      </c>
      <c r="I560" s="6">
        <v>495</v>
      </c>
      <c r="J560" s="6">
        <v>67</v>
      </c>
      <c r="K560" s="6">
        <v>157</v>
      </c>
      <c r="L560" s="6" t="b">
        <v>0</v>
      </c>
      <c r="M560" s="6" t="b">
        <v>0</v>
      </c>
      <c r="N560" s="6" t="b">
        <v>0</v>
      </c>
    </row>
    <row r="561" spans="1:14" ht="12.5" x14ac:dyDescent="0.25">
      <c r="A561" s="6" t="s">
        <v>1509</v>
      </c>
      <c r="B561" s="7">
        <v>43058</v>
      </c>
      <c r="C561" s="6" t="s">
        <v>1510</v>
      </c>
      <c r="D561" s="6" t="s">
        <v>1511</v>
      </c>
      <c r="E561" s="6">
        <v>17</v>
      </c>
      <c r="F561" t="str">
        <f xml:space="preserve"> VLOOKUP(E561,Category!A:C,2,0)</f>
        <v>Sports</v>
      </c>
      <c r="G561" s="8">
        <v>43055</v>
      </c>
      <c r="H561" s="6">
        <v>161598</v>
      </c>
      <c r="I561" s="6">
        <v>150</v>
      </c>
      <c r="J561" s="6">
        <v>337</v>
      </c>
      <c r="K561" s="6">
        <v>29</v>
      </c>
      <c r="L561" s="6" t="b">
        <v>0</v>
      </c>
      <c r="M561" s="6" t="b">
        <v>0</v>
      </c>
      <c r="N561" s="6" t="b">
        <v>0</v>
      </c>
    </row>
    <row r="562" spans="1:14" ht="12.5" x14ac:dyDescent="0.25">
      <c r="A562" s="6" t="s">
        <v>1512</v>
      </c>
      <c r="B562" s="7">
        <v>43058</v>
      </c>
      <c r="C562" s="6" t="s">
        <v>1513</v>
      </c>
      <c r="D562" s="6" t="s">
        <v>1514</v>
      </c>
      <c r="E562" s="6">
        <v>15</v>
      </c>
      <c r="F562" t="str">
        <f xml:space="preserve"> VLOOKUP(E562,Category!A:C,2,0)</f>
        <v>Pets &amp; Animals</v>
      </c>
      <c r="G562" s="8">
        <v>43055</v>
      </c>
      <c r="H562" s="6">
        <v>2490776</v>
      </c>
      <c r="I562" s="6">
        <v>186307</v>
      </c>
      <c r="J562" s="6">
        <v>3322</v>
      </c>
      <c r="K562" s="6">
        <v>21384</v>
      </c>
      <c r="L562" s="6" t="b">
        <v>0</v>
      </c>
      <c r="M562" s="6" t="b">
        <v>0</v>
      </c>
      <c r="N562" s="6" t="b">
        <v>0</v>
      </c>
    </row>
    <row r="563" spans="1:14" ht="12.5" x14ac:dyDescent="0.25">
      <c r="A563" s="6" t="s">
        <v>1515</v>
      </c>
      <c r="B563" s="7">
        <v>43058</v>
      </c>
      <c r="C563" s="6" t="s">
        <v>1516</v>
      </c>
      <c r="D563" s="6" t="s">
        <v>1344</v>
      </c>
      <c r="E563" s="6">
        <v>24</v>
      </c>
      <c r="F563" t="str">
        <f xml:space="preserve"> VLOOKUP(E563,Category!A:C,2,0)</f>
        <v>Entertainment</v>
      </c>
      <c r="G563" s="8">
        <v>43056</v>
      </c>
      <c r="H563" s="6">
        <v>15361</v>
      </c>
      <c r="I563" s="6">
        <v>68</v>
      </c>
      <c r="J563" s="6">
        <v>6</v>
      </c>
      <c r="K563" s="6">
        <v>0</v>
      </c>
      <c r="L563" s="6" t="b">
        <v>0</v>
      </c>
      <c r="M563" s="6" t="b">
        <v>0</v>
      </c>
      <c r="N563" s="6" t="b">
        <v>0</v>
      </c>
    </row>
    <row r="564" spans="1:14" ht="12.5" x14ac:dyDescent="0.25">
      <c r="A564" s="6" t="s">
        <v>1517</v>
      </c>
      <c r="B564" s="7">
        <v>43058</v>
      </c>
      <c r="C564" s="6" t="s">
        <v>1518</v>
      </c>
      <c r="D564" s="6" t="s">
        <v>240</v>
      </c>
      <c r="E564" s="6">
        <v>25</v>
      </c>
      <c r="F564" t="str">
        <f xml:space="preserve"> VLOOKUP(E564,Category!A:C,2,0)</f>
        <v>News &amp; Politics</v>
      </c>
      <c r="G564" s="8">
        <v>43055</v>
      </c>
      <c r="H564" s="6">
        <v>54351</v>
      </c>
      <c r="I564" s="6">
        <v>255</v>
      </c>
      <c r="J564" s="6">
        <v>27</v>
      </c>
      <c r="K564" s="6">
        <v>32</v>
      </c>
      <c r="L564" s="6" t="b">
        <v>0</v>
      </c>
      <c r="M564" s="6" t="b">
        <v>0</v>
      </c>
      <c r="N564" s="6" t="b">
        <v>0</v>
      </c>
    </row>
    <row r="565" spans="1:14" ht="12.5" x14ac:dyDescent="0.25">
      <c r="A565" s="6" t="s">
        <v>1519</v>
      </c>
      <c r="B565" s="7">
        <v>43058</v>
      </c>
      <c r="C565" s="6" t="s">
        <v>1520</v>
      </c>
      <c r="D565" s="6" t="s">
        <v>321</v>
      </c>
      <c r="E565" s="6">
        <v>24</v>
      </c>
      <c r="F565" t="str">
        <f xml:space="preserve"> VLOOKUP(E565,Category!A:C,2,0)</f>
        <v>Entertainment</v>
      </c>
      <c r="G565" s="8">
        <v>43054</v>
      </c>
      <c r="H565" s="6">
        <v>113860</v>
      </c>
      <c r="I565" s="6">
        <v>99</v>
      </c>
      <c r="J565" s="6">
        <v>92</v>
      </c>
      <c r="K565" s="6">
        <v>0</v>
      </c>
      <c r="L565" s="6" t="b">
        <v>1</v>
      </c>
      <c r="M565" s="6" t="b">
        <v>0</v>
      </c>
      <c r="N565" s="6" t="b">
        <v>0</v>
      </c>
    </row>
    <row r="566" spans="1:14" ht="12.5" x14ac:dyDescent="0.25">
      <c r="A566" s="6" t="s">
        <v>1521</v>
      </c>
      <c r="B566" s="7">
        <v>43058</v>
      </c>
      <c r="C566" s="6" t="s">
        <v>1522</v>
      </c>
      <c r="D566" s="6" t="s">
        <v>420</v>
      </c>
      <c r="E566" s="6">
        <v>23</v>
      </c>
      <c r="F566" t="str">
        <f xml:space="preserve"> VLOOKUP(E566,Category!A:C,2,0)</f>
        <v>Comedy</v>
      </c>
      <c r="G566" s="8">
        <v>43056</v>
      </c>
      <c r="H566" s="6">
        <v>914521</v>
      </c>
      <c r="I566" s="6">
        <v>14387</v>
      </c>
      <c r="J566" s="6">
        <v>429</v>
      </c>
      <c r="K566" s="6">
        <v>1727</v>
      </c>
      <c r="L566" s="6" t="b">
        <v>0</v>
      </c>
      <c r="M566" s="6" t="b">
        <v>0</v>
      </c>
      <c r="N566" s="6" t="b">
        <v>0</v>
      </c>
    </row>
    <row r="567" spans="1:14" ht="12.5" x14ac:dyDescent="0.25">
      <c r="A567" s="6" t="s">
        <v>1523</v>
      </c>
      <c r="B567" s="7">
        <v>43058</v>
      </c>
      <c r="C567" s="6" t="s">
        <v>1524</v>
      </c>
      <c r="D567" s="6" t="s">
        <v>942</v>
      </c>
      <c r="E567" s="6">
        <v>24</v>
      </c>
      <c r="F567" t="str">
        <f xml:space="preserve"> VLOOKUP(E567,Category!A:C,2,0)</f>
        <v>Entertainment</v>
      </c>
      <c r="G567" s="8">
        <v>43056</v>
      </c>
      <c r="H567" s="6">
        <v>50323</v>
      </c>
      <c r="I567" s="6">
        <v>572</v>
      </c>
      <c r="J567" s="6">
        <v>17</v>
      </c>
      <c r="K567" s="6">
        <v>44</v>
      </c>
      <c r="L567" s="6" t="b">
        <v>0</v>
      </c>
      <c r="M567" s="6" t="b">
        <v>0</v>
      </c>
      <c r="N567" s="6" t="b">
        <v>0</v>
      </c>
    </row>
    <row r="568" spans="1:14" ht="12.5" x14ac:dyDescent="0.25">
      <c r="A568" s="6" t="s">
        <v>1525</v>
      </c>
      <c r="B568" s="7">
        <v>43058</v>
      </c>
      <c r="C568" s="6" t="s">
        <v>1526</v>
      </c>
      <c r="D568" s="6" t="s">
        <v>1527</v>
      </c>
      <c r="E568" s="6">
        <v>24</v>
      </c>
      <c r="F568" t="str">
        <f xml:space="preserve"> VLOOKUP(E568,Category!A:C,2,0)</f>
        <v>Entertainment</v>
      </c>
      <c r="G568" s="8">
        <v>43055</v>
      </c>
      <c r="H568" s="6">
        <v>82579</v>
      </c>
      <c r="I568" s="6">
        <v>82</v>
      </c>
      <c r="J568" s="6">
        <v>108</v>
      </c>
      <c r="K568" s="6">
        <v>25</v>
      </c>
      <c r="L568" s="6" t="b">
        <v>0</v>
      </c>
      <c r="M568" s="6" t="b">
        <v>0</v>
      </c>
      <c r="N568" s="6" t="b">
        <v>0</v>
      </c>
    </row>
    <row r="569" spans="1:14" ht="12.5" x14ac:dyDescent="0.25">
      <c r="A569" s="6" t="s">
        <v>1528</v>
      </c>
      <c r="B569" s="7">
        <v>43058</v>
      </c>
      <c r="C569" s="6" t="s">
        <v>1529</v>
      </c>
      <c r="D569" s="6" t="s">
        <v>60</v>
      </c>
      <c r="E569" s="6">
        <v>24</v>
      </c>
      <c r="F569" t="str">
        <f xml:space="preserve"> VLOOKUP(E569,Category!A:C,2,0)</f>
        <v>Entertainment</v>
      </c>
      <c r="G569" s="8">
        <v>43056</v>
      </c>
      <c r="H569" s="6">
        <v>30162</v>
      </c>
      <c r="I569" s="6">
        <v>205</v>
      </c>
      <c r="J569" s="6">
        <v>6</v>
      </c>
      <c r="K569" s="6">
        <v>0</v>
      </c>
      <c r="L569" s="6" t="b">
        <v>0</v>
      </c>
      <c r="M569" s="6" t="b">
        <v>0</v>
      </c>
      <c r="N569" s="6" t="b">
        <v>0</v>
      </c>
    </row>
    <row r="570" spans="1:14" ht="12.5" x14ac:dyDescent="0.25">
      <c r="A570" s="6" t="s">
        <v>1530</v>
      </c>
      <c r="B570" s="7">
        <v>43058</v>
      </c>
      <c r="C570" s="6" t="s">
        <v>1531</v>
      </c>
      <c r="D570" s="6" t="s">
        <v>1532</v>
      </c>
      <c r="E570" s="6">
        <v>26</v>
      </c>
      <c r="F570" t="str">
        <f xml:space="preserve"> VLOOKUP(E570,Category!A:C,2,0)</f>
        <v>Howto &amp; Style</v>
      </c>
      <c r="G570" s="8">
        <v>43054</v>
      </c>
      <c r="H570" s="6">
        <v>77701</v>
      </c>
      <c r="I570" s="6">
        <v>0</v>
      </c>
      <c r="J570" s="6">
        <v>0</v>
      </c>
      <c r="K570" s="6">
        <v>6</v>
      </c>
      <c r="L570" s="6" t="b">
        <v>0</v>
      </c>
      <c r="M570" s="6" t="b">
        <v>1</v>
      </c>
      <c r="N570" s="6" t="b">
        <v>0</v>
      </c>
    </row>
    <row r="571" spans="1:14" ht="12.5" x14ac:dyDescent="0.25">
      <c r="A571" s="6" t="s">
        <v>1533</v>
      </c>
      <c r="B571" s="7">
        <v>43058</v>
      </c>
      <c r="C571" s="6" t="s">
        <v>1534</v>
      </c>
      <c r="D571" s="6" t="s">
        <v>63</v>
      </c>
      <c r="E571" s="6">
        <v>27</v>
      </c>
      <c r="F571" t="str">
        <f xml:space="preserve"> VLOOKUP(E571,Category!A:C,2,0)</f>
        <v>Education</v>
      </c>
      <c r="G571" s="8">
        <v>43053</v>
      </c>
      <c r="H571" s="6">
        <v>782765</v>
      </c>
      <c r="I571" s="6">
        <v>0</v>
      </c>
      <c r="J571" s="6">
        <v>0</v>
      </c>
      <c r="K571" s="6">
        <v>0</v>
      </c>
      <c r="L571" s="6" t="b">
        <v>1</v>
      </c>
      <c r="M571" s="6" t="b">
        <v>1</v>
      </c>
      <c r="N571" s="6" t="b">
        <v>0</v>
      </c>
    </row>
    <row r="572" spans="1:14" ht="12.5" x14ac:dyDescent="0.25">
      <c r="A572" s="6" t="s">
        <v>1535</v>
      </c>
      <c r="B572" s="7">
        <v>43058</v>
      </c>
      <c r="C572" s="6" t="s">
        <v>1536</v>
      </c>
      <c r="D572" s="6" t="s">
        <v>1537</v>
      </c>
      <c r="E572" s="6">
        <v>24</v>
      </c>
      <c r="F572" t="str">
        <f xml:space="preserve"> VLOOKUP(E572,Category!A:C,2,0)</f>
        <v>Entertainment</v>
      </c>
      <c r="G572" s="8">
        <v>43056</v>
      </c>
      <c r="H572" s="6">
        <v>81962</v>
      </c>
      <c r="I572" s="6">
        <v>247</v>
      </c>
      <c r="J572" s="6">
        <v>33</v>
      </c>
      <c r="K572" s="6">
        <v>24</v>
      </c>
      <c r="L572" s="6" t="b">
        <v>0</v>
      </c>
      <c r="M572" s="6" t="b">
        <v>0</v>
      </c>
      <c r="N572" s="6" t="b">
        <v>0</v>
      </c>
    </row>
    <row r="573" spans="1:14" ht="12.5" x14ac:dyDescent="0.25">
      <c r="A573" s="6" t="s">
        <v>1538</v>
      </c>
      <c r="B573" s="7">
        <v>43058</v>
      </c>
      <c r="C573" s="6" t="s">
        <v>1539</v>
      </c>
      <c r="D573" s="6" t="s">
        <v>528</v>
      </c>
      <c r="E573" s="6">
        <v>25</v>
      </c>
      <c r="F573" t="str">
        <f xml:space="preserve"> VLOOKUP(E573,Category!A:C,2,0)</f>
        <v>News &amp; Politics</v>
      </c>
      <c r="G573" s="8">
        <v>43057</v>
      </c>
      <c r="H573" s="6">
        <v>15276</v>
      </c>
      <c r="I573" s="6">
        <v>11</v>
      </c>
      <c r="J573" s="6">
        <v>5</v>
      </c>
      <c r="K573" s="6">
        <v>0</v>
      </c>
      <c r="L573" s="6" t="b">
        <v>0</v>
      </c>
      <c r="M573" s="6" t="b">
        <v>0</v>
      </c>
      <c r="N573" s="6" t="b">
        <v>0</v>
      </c>
    </row>
    <row r="574" spans="1:14" ht="12.5" x14ac:dyDescent="0.25">
      <c r="A574" s="6" t="s">
        <v>1540</v>
      </c>
      <c r="B574" s="7">
        <v>43058</v>
      </c>
      <c r="C574" s="6" t="s">
        <v>1541</v>
      </c>
      <c r="D574" s="6" t="s">
        <v>1542</v>
      </c>
      <c r="E574" s="6">
        <v>24</v>
      </c>
      <c r="F574" t="str">
        <f xml:space="preserve"> VLOOKUP(E574,Category!A:C,2,0)</f>
        <v>Entertainment</v>
      </c>
      <c r="G574" s="8">
        <v>43055</v>
      </c>
      <c r="H574" s="6">
        <v>61039</v>
      </c>
      <c r="I574" s="6">
        <v>697</v>
      </c>
      <c r="J574" s="6">
        <v>580</v>
      </c>
      <c r="K574" s="6">
        <v>0</v>
      </c>
      <c r="L574" s="6" t="b">
        <v>0</v>
      </c>
      <c r="M574" s="6" t="b">
        <v>0</v>
      </c>
      <c r="N574" s="6" t="b">
        <v>0</v>
      </c>
    </row>
    <row r="575" spans="1:14" ht="12.5" x14ac:dyDescent="0.25">
      <c r="A575" s="6" t="s">
        <v>1543</v>
      </c>
      <c r="B575" s="7">
        <v>43059</v>
      </c>
      <c r="C575" s="6" t="s">
        <v>1544</v>
      </c>
      <c r="D575" s="6" t="s">
        <v>1545</v>
      </c>
      <c r="E575" s="6">
        <v>10</v>
      </c>
      <c r="F575" t="str">
        <f xml:space="preserve"> VLOOKUP(E575,Category!A:C,2,0)</f>
        <v>Music</v>
      </c>
      <c r="G575" s="8">
        <v>43056</v>
      </c>
      <c r="H575" s="6">
        <v>1471136</v>
      </c>
      <c r="I575" s="6">
        <v>67663</v>
      </c>
      <c r="J575" s="6">
        <v>1221</v>
      </c>
      <c r="K575" s="6">
        <v>1380</v>
      </c>
      <c r="L575" s="6" t="b">
        <v>0</v>
      </c>
      <c r="M575" s="6" t="b">
        <v>0</v>
      </c>
      <c r="N575" s="6" t="b">
        <v>0</v>
      </c>
    </row>
    <row r="576" spans="1:14" ht="12.5" x14ac:dyDescent="0.25">
      <c r="A576" s="6" t="s">
        <v>1546</v>
      </c>
      <c r="B576" s="7">
        <v>43059</v>
      </c>
      <c r="C576" s="6" t="s">
        <v>1547</v>
      </c>
      <c r="D576" s="6" t="s">
        <v>114</v>
      </c>
      <c r="E576" s="6">
        <v>26</v>
      </c>
      <c r="F576" t="str">
        <f xml:space="preserve"> VLOOKUP(E576,Category!A:C,2,0)</f>
        <v>Howto &amp; Style</v>
      </c>
      <c r="G576" s="8">
        <v>43057</v>
      </c>
      <c r="H576" s="6">
        <v>133438</v>
      </c>
      <c r="I576" s="6">
        <v>1381</v>
      </c>
      <c r="J576" s="6">
        <v>208</v>
      </c>
      <c r="K576" s="6">
        <v>39</v>
      </c>
      <c r="L576" s="6" t="b">
        <v>0</v>
      </c>
      <c r="M576" s="6" t="b">
        <v>0</v>
      </c>
      <c r="N576" s="6" t="b">
        <v>0</v>
      </c>
    </row>
    <row r="577" spans="1:14" ht="12.5" x14ac:dyDescent="0.25">
      <c r="A577" s="6" t="s">
        <v>1548</v>
      </c>
      <c r="B577" s="7">
        <v>43059</v>
      </c>
      <c r="C577" s="6" t="s">
        <v>1549</v>
      </c>
      <c r="D577" s="6" t="s">
        <v>1148</v>
      </c>
      <c r="E577" s="6">
        <v>24</v>
      </c>
      <c r="F577" t="str">
        <f xml:space="preserve"> VLOOKUP(E577,Category!A:C,2,0)</f>
        <v>Entertainment</v>
      </c>
      <c r="G577" s="8">
        <v>43058</v>
      </c>
      <c r="H577" s="6">
        <v>286244</v>
      </c>
      <c r="I577" s="6">
        <v>5530</v>
      </c>
      <c r="J577" s="6">
        <v>63</v>
      </c>
      <c r="K577" s="6">
        <v>335</v>
      </c>
      <c r="L577" s="6" t="b">
        <v>0</v>
      </c>
      <c r="M577" s="6" t="b">
        <v>0</v>
      </c>
      <c r="N577" s="6" t="b">
        <v>0</v>
      </c>
    </row>
    <row r="578" spans="1:14" ht="12.5" x14ac:dyDescent="0.25">
      <c r="A578" s="6" t="s">
        <v>1550</v>
      </c>
      <c r="B578" s="7">
        <v>43059</v>
      </c>
      <c r="C578" s="6" t="s">
        <v>1551</v>
      </c>
      <c r="D578" s="6" t="s">
        <v>903</v>
      </c>
      <c r="E578" s="6">
        <v>24</v>
      </c>
      <c r="F578" t="str">
        <f xml:space="preserve"> VLOOKUP(E578,Category!A:C,2,0)</f>
        <v>Entertainment</v>
      </c>
      <c r="G578" s="8">
        <v>43056</v>
      </c>
      <c r="H578" s="6">
        <v>590558</v>
      </c>
      <c r="I578" s="6">
        <v>3060</v>
      </c>
      <c r="J578" s="6">
        <v>1132</v>
      </c>
      <c r="K578" s="6">
        <v>2648</v>
      </c>
      <c r="L578" s="6" t="b">
        <v>0</v>
      </c>
      <c r="M578" s="6" t="b">
        <v>0</v>
      </c>
      <c r="N578" s="6" t="b">
        <v>0</v>
      </c>
    </row>
    <row r="579" spans="1:14" ht="12.5" x14ac:dyDescent="0.25">
      <c r="A579" s="6" t="s">
        <v>1552</v>
      </c>
      <c r="B579" s="7">
        <v>43059</v>
      </c>
      <c r="C579" s="6" t="s">
        <v>1553</v>
      </c>
      <c r="D579" s="6" t="s">
        <v>412</v>
      </c>
      <c r="E579" s="6">
        <v>24</v>
      </c>
      <c r="F579" t="str">
        <f xml:space="preserve"> VLOOKUP(E579,Category!A:C,2,0)</f>
        <v>Entertainment</v>
      </c>
      <c r="G579" s="8">
        <v>43057</v>
      </c>
      <c r="H579" s="6">
        <v>774761</v>
      </c>
      <c r="I579" s="6">
        <v>4579</v>
      </c>
      <c r="J579" s="6">
        <v>313</v>
      </c>
      <c r="K579" s="6">
        <v>427</v>
      </c>
      <c r="L579" s="6" t="b">
        <v>0</v>
      </c>
      <c r="M579" s="6" t="b">
        <v>0</v>
      </c>
      <c r="N579" s="6" t="b">
        <v>0</v>
      </c>
    </row>
    <row r="580" spans="1:14" ht="12.5" x14ac:dyDescent="0.25">
      <c r="A580" s="6" t="s">
        <v>1554</v>
      </c>
      <c r="B580" s="7">
        <v>43059</v>
      </c>
      <c r="C580" s="6" t="s">
        <v>1555</v>
      </c>
      <c r="D580" s="6" t="s">
        <v>51</v>
      </c>
      <c r="E580" s="6">
        <v>43</v>
      </c>
      <c r="F580" t="str">
        <f xml:space="preserve"> VLOOKUP(E580,Category!A:C,2,0)</f>
        <v>Shows</v>
      </c>
      <c r="G580" s="8">
        <v>43057</v>
      </c>
      <c r="H580" s="6">
        <v>716436</v>
      </c>
      <c r="I580" s="6">
        <v>3324</v>
      </c>
      <c r="J580" s="6">
        <v>1156</v>
      </c>
      <c r="K580" s="6">
        <v>716</v>
      </c>
      <c r="L580" s="6" t="b">
        <v>0</v>
      </c>
      <c r="M580" s="6" t="b">
        <v>0</v>
      </c>
      <c r="N580" s="6" t="b">
        <v>0</v>
      </c>
    </row>
    <row r="581" spans="1:14" ht="12.5" x14ac:dyDescent="0.25">
      <c r="A581" s="6" t="s">
        <v>1556</v>
      </c>
      <c r="B581" s="7">
        <v>43059</v>
      </c>
      <c r="C581" s="6" t="s">
        <v>1557</v>
      </c>
      <c r="D581" s="6" t="s">
        <v>198</v>
      </c>
      <c r="E581" s="6">
        <v>24</v>
      </c>
      <c r="F581" t="str">
        <f xml:space="preserve"> VLOOKUP(E581,Category!A:C,2,0)</f>
        <v>Entertainment</v>
      </c>
      <c r="G581" s="8">
        <v>43057</v>
      </c>
      <c r="H581" s="6">
        <v>483133</v>
      </c>
      <c r="I581" s="6">
        <v>2600</v>
      </c>
      <c r="J581" s="6">
        <v>344</v>
      </c>
      <c r="K581" s="6">
        <v>256</v>
      </c>
      <c r="L581" s="6" t="b">
        <v>0</v>
      </c>
      <c r="M581" s="6" t="b">
        <v>0</v>
      </c>
      <c r="N581" s="6" t="b">
        <v>0</v>
      </c>
    </row>
    <row r="582" spans="1:14" ht="12.5" x14ac:dyDescent="0.25">
      <c r="A582" s="6" t="s">
        <v>1558</v>
      </c>
      <c r="B582" s="7">
        <v>43059</v>
      </c>
      <c r="C582" s="6" t="s">
        <v>1559</v>
      </c>
      <c r="D582" s="6" t="s">
        <v>1560</v>
      </c>
      <c r="E582" s="6">
        <v>10</v>
      </c>
      <c r="F582" t="str">
        <f xml:space="preserve"> VLOOKUP(E582,Category!A:C,2,0)</f>
        <v>Music</v>
      </c>
      <c r="G582" s="8">
        <v>43058</v>
      </c>
      <c r="H582" s="6">
        <v>87096</v>
      </c>
      <c r="I582" s="6">
        <v>1135</v>
      </c>
      <c r="J582" s="6">
        <v>49</v>
      </c>
      <c r="K582" s="6">
        <v>49</v>
      </c>
      <c r="L582" s="6" t="b">
        <v>0</v>
      </c>
      <c r="M582" s="6" t="b">
        <v>0</v>
      </c>
      <c r="N582" s="6" t="b">
        <v>0</v>
      </c>
    </row>
    <row r="583" spans="1:14" ht="12.5" x14ac:dyDescent="0.25">
      <c r="A583" s="6" t="s">
        <v>1561</v>
      </c>
      <c r="B583" s="7">
        <v>43059</v>
      </c>
      <c r="C583" s="6" t="s">
        <v>1562</v>
      </c>
      <c r="D583" s="6" t="s">
        <v>138</v>
      </c>
      <c r="E583" s="6">
        <v>28</v>
      </c>
      <c r="F583" t="str">
        <f xml:space="preserve"> VLOOKUP(E583,Category!A:C,2,0)</f>
        <v>Science &amp; Technology</v>
      </c>
      <c r="G583" s="8">
        <v>43056</v>
      </c>
      <c r="H583" s="6">
        <v>809247</v>
      </c>
      <c r="I583" s="6">
        <v>162027</v>
      </c>
      <c r="J583" s="6">
        <v>1702</v>
      </c>
      <c r="K583" s="6">
        <v>144493</v>
      </c>
      <c r="L583" s="6" t="b">
        <v>0</v>
      </c>
      <c r="M583" s="6" t="b">
        <v>0</v>
      </c>
      <c r="N583" s="6" t="b">
        <v>0</v>
      </c>
    </row>
    <row r="584" spans="1:14" ht="12.5" x14ac:dyDescent="0.25">
      <c r="A584" s="6" t="s">
        <v>1563</v>
      </c>
      <c r="B584" s="7">
        <v>43059</v>
      </c>
      <c r="C584" s="6" t="s">
        <v>1564</v>
      </c>
      <c r="D584" s="6" t="s">
        <v>1565</v>
      </c>
      <c r="E584" s="6">
        <v>25</v>
      </c>
      <c r="F584" t="str">
        <f xml:space="preserve"> VLOOKUP(E584,Category!A:C,2,0)</f>
        <v>News &amp; Politics</v>
      </c>
      <c r="G584" s="8">
        <v>43057</v>
      </c>
      <c r="H584" s="6">
        <v>64810</v>
      </c>
      <c r="I584" s="6">
        <v>531</v>
      </c>
      <c r="J584" s="6">
        <v>72</v>
      </c>
      <c r="K584" s="6">
        <v>138</v>
      </c>
      <c r="L584" s="6" t="b">
        <v>0</v>
      </c>
      <c r="M584" s="6" t="b">
        <v>0</v>
      </c>
      <c r="N584" s="6" t="b">
        <v>0</v>
      </c>
    </row>
    <row r="585" spans="1:14" ht="12.5" x14ac:dyDescent="0.25">
      <c r="A585" s="6" t="s">
        <v>1566</v>
      </c>
      <c r="B585" s="7">
        <v>43059</v>
      </c>
      <c r="C585" s="6" t="s">
        <v>1567</v>
      </c>
      <c r="D585" s="6" t="s">
        <v>183</v>
      </c>
      <c r="E585" s="6">
        <v>24</v>
      </c>
      <c r="F585" t="str">
        <f xml:space="preserve"> VLOOKUP(E585,Category!A:C,2,0)</f>
        <v>Entertainment</v>
      </c>
      <c r="G585" s="8">
        <v>43058</v>
      </c>
      <c r="H585" s="6">
        <v>82467</v>
      </c>
      <c r="I585" s="6">
        <v>245</v>
      </c>
      <c r="J585" s="6">
        <v>41</v>
      </c>
      <c r="K585" s="6">
        <v>43</v>
      </c>
      <c r="L585" s="6" t="b">
        <v>0</v>
      </c>
      <c r="M585" s="6" t="b">
        <v>0</v>
      </c>
      <c r="N585" s="6" t="b">
        <v>0</v>
      </c>
    </row>
    <row r="586" spans="1:14" ht="12.5" x14ac:dyDescent="0.25">
      <c r="A586" s="6" t="s">
        <v>1568</v>
      </c>
      <c r="B586" s="7">
        <v>43059</v>
      </c>
      <c r="C586" s="6" t="s">
        <v>1569</v>
      </c>
      <c r="D586" s="6" t="s">
        <v>452</v>
      </c>
      <c r="E586" s="6">
        <v>24</v>
      </c>
      <c r="F586" t="str">
        <f xml:space="preserve"> VLOOKUP(E586,Category!A:C,2,0)</f>
        <v>Entertainment</v>
      </c>
      <c r="G586" s="8">
        <v>43057</v>
      </c>
      <c r="H586" s="6">
        <v>175928</v>
      </c>
      <c r="I586" s="6">
        <v>4581</v>
      </c>
      <c r="J586" s="6">
        <v>273</v>
      </c>
      <c r="K586" s="6">
        <v>2166</v>
      </c>
      <c r="L586" s="6" t="b">
        <v>0</v>
      </c>
      <c r="M586" s="6" t="b">
        <v>0</v>
      </c>
      <c r="N586" s="6" t="b">
        <v>0</v>
      </c>
    </row>
    <row r="587" spans="1:14" ht="12.5" x14ac:dyDescent="0.25">
      <c r="A587" s="6" t="s">
        <v>1570</v>
      </c>
      <c r="B587" s="7">
        <v>43059</v>
      </c>
      <c r="C587" s="6" t="s">
        <v>1571</v>
      </c>
      <c r="D587" s="6" t="s">
        <v>704</v>
      </c>
      <c r="E587" s="6">
        <v>25</v>
      </c>
      <c r="F587" t="str">
        <f xml:space="preserve"> VLOOKUP(E587,Category!A:C,2,0)</f>
        <v>News &amp; Politics</v>
      </c>
      <c r="G587" s="8">
        <v>43057</v>
      </c>
      <c r="H587" s="6">
        <v>111100</v>
      </c>
      <c r="I587" s="6">
        <v>1243</v>
      </c>
      <c r="J587" s="6">
        <v>78</v>
      </c>
      <c r="K587" s="6">
        <v>123</v>
      </c>
      <c r="L587" s="6" t="b">
        <v>0</v>
      </c>
      <c r="M587" s="6" t="b">
        <v>0</v>
      </c>
      <c r="N587" s="6" t="b">
        <v>0</v>
      </c>
    </row>
    <row r="588" spans="1:14" ht="12.5" x14ac:dyDescent="0.25">
      <c r="A588" s="6" t="s">
        <v>1572</v>
      </c>
      <c r="B588" s="7">
        <v>43059</v>
      </c>
      <c r="C588" s="6" t="s">
        <v>1573</v>
      </c>
      <c r="D588" s="6" t="s">
        <v>243</v>
      </c>
      <c r="E588" s="6">
        <v>24</v>
      </c>
      <c r="F588" t="str">
        <f xml:space="preserve"> VLOOKUP(E588,Category!A:C,2,0)</f>
        <v>Entertainment</v>
      </c>
      <c r="G588" s="8">
        <v>43057</v>
      </c>
      <c r="H588" s="6">
        <v>124309</v>
      </c>
      <c r="I588" s="6">
        <v>3152</v>
      </c>
      <c r="J588" s="6">
        <v>248</v>
      </c>
      <c r="K588" s="6">
        <v>271</v>
      </c>
      <c r="L588" s="6" t="b">
        <v>0</v>
      </c>
      <c r="M588" s="6" t="b">
        <v>0</v>
      </c>
      <c r="N588" s="6" t="b">
        <v>0</v>
      </c>
    </row>
    <row r="589" spans="1:14" ht="12.5" x14ac:dyDescent="0.25">
      <c r="A589" s="6" t="s">
        <v>1574</v>
      </c>
      <c r="B589" s="7">
        <v>43059</v>
      </c>
      <c r="C589" s="6" t="s">
        <v>1575</v>
      </c>
      <c r="D589" s="6" t="s">
        <v>126</v>
      </c>
      <c r="E589" s="6">
        <v>24</v>
      </c>
      <c r="F589" t="str">
        <f xml:space="preserve"> VLOOKUP(E589,Category!A:C,2,0)</f>
        <v>Entertainment</v>
      </c>
      <c r="G589" s="8">
        <v>43057</v>
      </c>
      <c r="H589" s="6">
        <v>193199</v>
      </c>
      <c r="I589" s="6">
        <v>627</v>
      </c>
      <c r="J589" s="6">
        <v>178</v>
      </c>
      <c r="K589" s="6">
        <v>20</v>
      </c>
      <c r="L589" s="6" t="b">
        <v>0</v>
      </c>
      <c r="M589" s="6" t="b">
        <v>0</v>
      </c>
      <c r="N589" s="6" t="b">
        <v>0</v>
      </c>
    </row>
    <row r="590" spans="1:14" ht="12.5" x14ac:dyDescent="0.25">
      <c r="A590" s="6" t="s">
        <v>1576</v>
      </c>
      <c r="B590" s="7">
        <v>43059</v>
      </c>
      <c r="C590" s="6" t="s">
        <v>1577</v>
      </c>
      <c r="D590" s="6" t="s">
        <v>1578</v>
      </c>
      <c r="E590" s="6">
        <v>29</v>
      </c>
      <c r="F590" t="str">
        <f xml:space="preserve"> VLOOKUP(E590,Category!A:C,2,0)</f>
        <v>Religious</v>
      </c>
      <c r="G590" s="8">
        <v>43055</v>
      </c>
      <c r="H590" s="6">
        <v>336020</v>
      </c>
      <c r="I590" s="6">
        <v>3941</v>
      </c>
      <c r="J590" s="6">
        <v>627</v>
      </c>
      <c r="K590" s="6">
        <v>535</v>
      </c>
      <c r="L590" s="6" t="b">
        <v>0</v>
      </c>
      <c r="M590" s="6" t="b">
        <v>0</v>
      </c>
      <c r="N590" s="6" t="b">
        <v>0</v>
      </c>
    </row>
    <row r="591" spans="1:14" ht="12.5" x14ac:dyDescent="0.25">
      <c r="A591" s="6" t="s">
        <v>1579</v>
      </c>
      <c r="B591" s="7">
        <v>43059</v>
      </c>
      <c r="C591" s="6" t="s">
        <v>1580</v>
      </c>
      <c r="D591" s="6" t="s">
        <v>1007</v>
      </c>
      <c r="E591" s="6">
        <v>10</v>
      </c>
      <c r="F591" t="str">
        <f xml:space="preserve"> VLOOKUP(E591,Category!A:C,2,0)</f>
        <v>Music</v>
      </c>
      <c r="G591" s="8">
        <v>43056</v>
      </c>
      <c r="H591" s="6">
        <v>2047593</v>
      </c>
      <c r="I591" s="6">
        <v>24105</v>
      </c>
      <c r="J591" s="6">
        <v>819</v>
      </c>
      <c r="K591" s="6">
        <v>577</v>
      </c>
      <c r="L591" s="6" t="b">
        <v>0</v>
      </c>
      <c r="M591" s="6" t="b">
        <v>0</v>
      </c>
      <c r="N591" s="6" t="b">
        <v>0</v>
      </c>
    </row>
    <row r="592" spans="1:14" ht="12.5" x14ac:dyDescent="0.25">
      <c r="A592" s="6" t="s">
        <v>1581</v>
      </c>
      <c r="B592" s="7">
        <v>43059</v>
      </c>
      <c r="C592" s="6" t="s">
        <v>1582</v>
      </c>
      <c r="D592" s="6" t="s">
        <v>234</v>
      </c>
      <c r="E592" s="6">
        <v>24</v>
      </c>
      <c r="F592" t="str">
        <f xml:space="preserve"> VLOOKUP(E592,Category!A:C,2,0)</f>
        <v>Entertainment</v>
      </c>
      <c r="G592" s="8">
        <v>43058</v>
      </c>
      <c r="H592" s="6">
        <v>69878</v>
      </c>
      <c r="I592" s="6">
        <v>323</v>
      </c>
      <c r="J592" s="6">
        <v>51</v>
      </c>
      <c r="K592" s="6">
        <v>66</v>
      </c>
      <c r="L592" s="6" t="b">
        <v>0</v>
      </c>
      <c r="M592" s="6" t="b">
        <v>0</v>
      </c>
      <c r="N592" s="6" t="b">
        <v>0</v>
      </c>
    </row>
    <row r="593" spans="1:14" ht="12.5" x14ac:dyDescent="0.25">
      <c r="A593" s="6" t="s">
        <v>1583</v>
      </c>
      <c r="B593" s="7">
        <v>43059</v>
      </c>
      <c r="C593" s="6" t="s">
        <v>1584</v>
      </c>
      <c r="D593" s="6" t="s">
        <v>559</v>
      </c>
      <c r="E593" s="6">
        <v>1</v>
      </c>
      <c r="F593" t="str">
        <f xml:space="preserve"> VLOOKUP(E593,Category!A:C,2,0)</f>
        <v>Film &amp; Animation</v>
      </c>
      <c r="G593" s="8">
        <v>43056</v>
      </c>
      <c r="H593" s="6">
        <v>177766</v>
      </c>
      <c r="I593" s="6">
        <v>4419</v>
      </c>
      <c r="J593" s="6">
        <v>153</v>
      </c>
      <c r="K593" s="6">
        <v>264</v>
      </c>
      <c r="L593" s="6" t="b">
        <v>0</v>
      </c>
      <c r="M593" s="6" t="b">
        <v>0</v>
      </c>
      <c r="N593" s="6" t="b">
        <v>0</v>
      </c>
    </row>
    <row r="594" spans="1:14" ht="12.5" x14ac:dyDescent="0.25">
      <c r="A594" s="6" t="s">
        <v>1585</v>
      </c>
      <c r="B594" s="7">
        <v>43059</v>
      </c>
      <c r="C594" s="6" t="s">
        <v>1586</v>
      </c>
      <c r="D594" s="6" t="s">
        <v>536</v>
      </c>
      <c r="E594" s="6">
        <v>24</v>
      </c>
      <c r="F594" t="str">
        <f xml:space="preserve"> VLOOKUP(E594,Category!A:C,2,0)</f>
        <v>Entertainment</v>
      </c>
      <c r="G594" s="8">
        <v>43057</v>
      </c>
      <c r="H594" s="6">
        <v>63493</v>
      </c>
      <c r="I594" s="6">
        <v>227</v>
      </c>
      <c r="J594" s="6">
        <v>65</v>
      </c>
      <c r="K594" s="6">
        <v>13</v>
      </c>
      <c r="L594" s="6" t="b">
        <v>0</v>
      </c>
      <c r="M594" s="6" t="b">
        <v>0</v>
      </c>
      <c r="N594" s="6" t="b">
        <v>0</v>
      </c>
    </row>
    <row r="595" spans="1:14" ht="12.5" x14ac:dyDescent="0.25">
      <c r="A595" s="6" t="s">
        <v>1587</v>
      </c>
      <c r="B595" s="7">
        <v>43059</v>
      </c>
      <c r="C595" s="6" t="s">
        <v>1588</v>
      </c>
      <c r="D595" s="6" t="s">
        <v>1589</v>
      </c>
      <c r="E595" s="6">
        <v>25</v>
      </c>
      <c r="F595" t="str">
        <f xml:space="preserve"> VLOOKUP(E595,Category!A:C,2,0)</f>
        <v>News &amp; Politics</v>
      </c>
      <c r="G595" s="8">
        <v>43057</v>
      </c>
      <c r="H595" s="6">
        <v>21995</v>
      </c>
      <c r="I595" s="6">
        <v>141</v>
      </c>
      <c r="J595" s="6">
        <v>9</v>
      </c>
      <c r="K595" s="6">
        <v>20</v>
      </c>
      <c r="L595" s="6" t="b">
        <v>0</v>
      </c>
      <c r="M595" s="6" t="b">
        <v>0</v>
      </c>
      <c r="N595" s="6" t="b">
        <v>0</v>
      </c>
    </row>
    <row r="596" spans="1:14" ht="12.5" x14ac:dyDescent="0.25">
      <c r="A596" s="6" t="s">
        <v>1590</v>
      </c>
      <c r="B596" s="7">
        <v>43059</v>
      </c>
      <c r="C596" s="6" t="s">
        <v>1591</v>
      </c>
      <c r="D596" s="6" t="s">
        <v>600</v>
      </c>
      <c r="E596" s="6">
        <v>26</v>
      </c>
      <c r="F596" t="str">
        <f xml:space="preserve"> VLOOKUP(E596,Category!A:C,2,0)</f>
        <v>Howto &amp; Style</v>
      </c>
      <c r="G596" s="8">
        <v>43057</v>
      </c>
      <c r="H596" s="6">
        <v>132537</v>
      </c>
      <c r="I596" s="6">
        <v>612</v>
      </c>
      <c r="J596" s="6">
        <v>112</v>
      </c>
      <c r="K596" s="6">
        <v>64</v>
      </c>
      <c r="L596" s="6" t="b">
        <v>0</v>
      </c>
      <c r="M596" s="6" t="b">
        <v>0</v>
      </c>
      <c r="N596" s="6" t="b">
        <v>0</v>
      </c>
    </row>
    <row r="597" spans="1:14" ht="12.5" x14ac:dyDescent="0.25">
      <c r="A597" s="6" t="s">
        <v>1592</v>
      </c>
      <c r="B597" s="7">
        <v>43059</v>
      </c>
      <c r="C597" s="6" t="s">
        <v>1593</v>
      </c>
      <c r="D597" s="6" t="s">
        <v>78</v>
      </c>
      <c r="E597" s="6">
        <v>24</v>
      </c>
      <c r="F597" t="str">
        <f xml:space="preserve"> VLOOKUP(E597,Category!A:C,2,0)</f>
        <v>Entertainment</v>
      </c>
      <c r="G597" s="8">
        <v>43057</v>
      </c>
      <c r="H597" s="6">
        <v>113092</v>
      </c>
      <c r="I597" s="6">
        <v>100</v>
      </c>
      <c r="J597" s="6">
        <v>48</v>
      </c>
      <c r="K597" s="6">
        <v>24</v>
      </c>
      <c r="L597" s="6" t="b">
        <v>0</v>
      </c>
      <c r="M597" s="6" t="b">
        <v>0</v>
      </c>
      <c r="N597" s="6" t="b">
        <v>0</v>
      </c>
    </row>
    <row r="598" spans="1:14" ht="12.5" x14ac:dyDescent="0.25">
      <c r="A598" s="6" t="s">
        <v>1594</v>
      </c>
      <c r="B598" s="7">
        <v>43059</v>
      </c>
      <c r="C598" s="6" t="s">
        <v>1595</v>
      </c>
      <c r="D598" s="6" t="s">
        <v>84</v>
      </c>
      <c r="E598" s="6">
        <v>27</v>
      </c>
      <c r="F598" t="str">
        <f xml:space="preserve"> VLOOKUP(E598,Category!A:C,2,0)</f>
        <v>Education</v>
      </c>
      <c r="G598" s="8">
        <v>43057</v>
      </c>
      <c r="H598" s="6">
        <v>58806</v>
      </c>
      <c r="I598" s="6">
        <v>2653</v>
      </c>
      <c r="J598" s="6">
        <v>56</v>
      </c>
      <c r="K598" s="6">
        <v>619</v>
      </c>
      <c r="L598" s="6" t="b">
        <v>0</v>
      </c>
      <c r="M598" s="6" t="b">
        <v>0</v>
      </c>
      <c r="N598" s="6" t="b">
        <v>0</v>
      </c>
    </row>
    <row r="599" spans="1:14" ht="12.5" x14ac:dyDescent="0.25">
      <c r="A599" s="6" t="s">
        <v>1596</v>
      </c>
      <c r="B599" s="7">
        <v>43059</v>
      </c>
      <c r="C599" s="6" t="s">
        <v>1597</v>
      </c>
      <c r="D599" s="6" t="s">
        <v>533</v>
      </c>
      <c r="E599" s="6">
        <v>24</v>
      </c>
      <c r="F599" t="str">
        <f xml:space="preserve"> VLOOKUP(E599,Category!A:C,2,0)</f>
        <v>Entertainment</v>
      </c>
      <c r="G599" s="8">
        <v>43057</v>
      </c>
      <c r="H599" s="6">
        <v>134522</v>
      </c>
      <c r="I599" s="6">
        <v>243</v>
      </c>
      <c r="J599" s="6">
        <v>83</v>
      </c>
      <c r="K599" s="6">
        <v>16</v>
      </c>
      <c r="L599" s="6" t="b">
        <v>0</v>
      </c>
      <c r="M599" s="6" t="b">
        <v>0</v>
      </c>
      <c r="N599" s="6" t="b">
        <v>0</v>
      </c>
    </row>
    <row r="600" spans="1:14" ht="12.5" x14ac:dyDescent="0.25">
      <c r="A600" s="6" t="s">
        <v>1598</v>
      </c>
      <c r="B600" s="7">
        <v>43059</v>
      </c>
      <c r="C600" s="6" t="s">
        <v>1599</v>
      </c>
      <c r="D600" s="6" t="s">
        <v>96</v>
      </c>
      <c r="E600" s="6">
        <v>24</v>
      </c>
      <c r="F600" t="str">
        <f xml:space="preserve"> VLOOKUP(E600,Category!A:C,2,0)</f>
        <v>Entertainment</v>
      </c>
      <c r="G600" s="8">
        <v>43054</v>
      </c>
      <c r="H600" s="6">
        <v>551493</v>
      </c>
      <c r="I600" s="6">
        <v>1140</v>
      </c>
      <c r="J600" s="6">
        <v>830</v>
      </c>
      <c r="K600" s="6">
        <v>262</v>
      </c>
      <c r="L600" s="6" t="b">
        <v>0</v>
      </c>
      <c r="M600" s="6" t="b">
        <v>0</v>
      </c>
      <c r="N600" s="6" t="b">
        <v>0</v>
      </c>
    </row>
    <row r="601" spans="1:14" ht="12.5" x14ac:dyDescent="0.25">
      <c r="A601" s="6" t="s">
        <v>1600</v>
      </c>
      <c r="B601" s="7">
        <v>43059</v>
      </c>
      <c r="C601" s="6" t="s">
        <v>1601</v>
      </c>
      <c r="D601" s="6" t="s">
        <v>1602</v>
      </c>
      <c r="E601" s="6">
        <v>23</v>
      </c>
      <c r="F601" t="str">
        <f xml:space="preserve"> VLOOKUP(E601,Category!A:C,2,0)</f>
        <v>Comedy</v>
      </c>
      <c r="G601" s="8">
        <v>43056</v>
      </c>
      <c r="H601" s="6">
        <v>496089</v>
      </c>
      <c r="I601" s="6">
        <v>13646</v>
      </c>
      <c r="J601" s="6">
        <v>351</v>
      </c>
      <c r="K601" s="6">
        <v>963</v>
      </c>
      <c r="L601" s="6" t="b">
        <v>0</v>
      </c>
      <c r="M601" s="6" t="b">
        <v>0</v>
      </c>
      <c r="N601" s="6" t="b">
        <v>0</v>
      </c>
    </row>
    <row r="602" spans="1:14" ht="12.5" x14ac:dyDescent="0.25">
      <c r="A602" s="6" t="s">
        <v>1603</v>
      </c>
      <c r="B602" s="7">
        <v>43059</v>
      </c>
      <c r="C602" s="6" t="s">
        <v>1604</v>
      </c>
      <c r="D602" s="6" t="s">
        <v>120</v>
      </c>
      <c r="E602" s="6">
        <v>27</v>
      </c>
      <c r="F602" t="str">
        <f xml:space="preserve"> VLOOKUP(E602,Category!A:C,2,0)</f>
        <v>Education</v>
      </c>
      <c r="G602" s="8">
        <v>43058</v>
      </c>
      <c r="H602" s="6">
        <v>17671</v>
      </c>
      <c r="I602" s="6">
        <v>0</v>
      </c>
      <c r="J602" s="6">
        <v>0</v>
      </c>
      <c r="K602" s="6">
        <v>0</v>
      </c>
      <c r="L602" s="6" t="b">
        <v>1</v>
      </c>
      <c r="M602" s="6" t="b">
        <v>1</v>
      </c>
      <c r="N602" s="6" t="b">
        <v>0</v>
      </c>
    </row>
    <row r="603" spans="1:14" ht="12.5" x14ac:dyDescent="0.25">
      <c r="A603" s="6" t="s">
        <v>1605</v>
      </c>
      <c r="B603" s="7">
        <v>43059</v>
      </c>
      <c r="C603" s="6" t="s">
        <v>1606</v>
      </c>
      <c r="D603" s="6" t="s">
        <v>719</v>
      </c>
      <c r="E603" s="6">
        <v>22</v>
      </c>
      <c r="F603" t="str">
        <f xml:space="preserve"> VLOOKUP(E603,Category!A:C,2,0)</f>
        <v>People &amp; Blogs</v>
      </c>
      <c r="G603" s="8">
        <v>43055</v>
      </c>
      <c r="H603" s="6">
        <v>244010</v>
      </c>
      <c r="I603" s="6">
        <v>1644</v>
      </c>
      <c r="J603" s="6">
        <v>115</v>
      </c>
      <c r="K603" s="6">
        <v>102</v>
      </c>
      <c r="L603" s="6" t="b">
        <v>0</v>
      </c>
      <c r="M603" s="6" t="b">
        <v>0</v>
      </c>
      <c r="N603" s="6" t="b">
        <v>0</v>
      </c>
    </row>
    <row r="604" spans="1:14" ht="12.5" x14ac:dyDescent="0.25">
      <c r="A604" s="6" t="s">
        <v>1607</v>
      </c>
      <c r="B604" s="7">
        <v>43059</v>
      </c>
      <c r="C604" s="6" t="s">
        <v>1608</v>
      </c>
      <c r="D604" s="6" t="s">
        <v>701</v>
      </c>
      <c r="E604" s="6">
        <v>24</v>
      </c>
      <c r="F604" t="str">
        <f xml:space="preserve"> VLOOKUP(E604,Category!A:C,2,0)</f>
        <v>Entertainment</v>
      </c>
      <c r="G604" s="8">
        <v>43055</v>
      </c>
      <c r="H604" s="6">
        <v>157661</v>
      </c>
      <c r="I604" s="6">
        <v>1264</v>
      </c>
      <c r="J604" s="6">
        <v>96</v>
      </c>
      <c r="K604" s="6">
        <v>130</v>
      </c>
      <c r="L604" s="6" t="b">
        <v>0</v>
      </c>
      <c r="M604" s="6" t="b">
        <v>0</v>
      </c>
      <c r="N604" s="6" t="b">
        <v>0</v>
      </c>
    </row>
    <row r="605" spans="1:14" ht="12.5" x14ac:dyDescent="0.25">
      <c r="A605" s="6" t="s">
        <v>1609</v>
      </c>
      <c r="B605" s="7">
        <v>43059</v>
      </c>
      <c r="C605" s="6" t="s">
        <v>1610</v>
      </c>
      <c r="D605" s="6" t="s">
        <v>1611</v>
      </c>
      <c r="E605" s="6">
        <v>28</v>
      </c>
      <c r="F605" t="str">
        <f xml:space="preserve"> VLOOKUP(E605,Category!A:C,2,0)</f>
        <v>Science &amp; Technology</v>
      </c>
      <c r="G605" s="8">
        <v>43055</v>
      </c>
      <c r="H605" s="6">
        <v>512326</v>
      </c>
      <c r="I605" s="6">
        <v>5839</v>
      </c>
      <c r="J605" s="6">
        <v>295</v>
      </c>
      <c r="K605" s="6">
        <v>693</v>
      </c>
      <c r="L605" s="6" t="b">
        <v>0</v>
      </c>
      <c r="M605" s="6" t="b">
        <v>0</v>
      </c>
      <c r="N605" s="6" t="b">
        <v>0</v>
      </c>
    </row>
    <row r="606" spans="1:14" ht="12.5" x14ac:dyDescent="0.25">
      <c r="A606" s="6" t="s">
        <v>1612</v>
      </c>
      <c r="B606" s="7">
        <v>43059</v>
      </c>
      <c r="C606" s="6" t="s">
        <v>1613</v>
      </c>
      <c r="D606" s="6" t="s">
        <v>1614</v>
      </c>
      <c r="E606" s="6">
        <v>24</v>
      </c>
      <c r="F606" t="str">
        <f xml:space="preserve"> VLOOKUP(E606,Category!A:C,2,0)</f>
        <v>Entertainment</v>
      </c>
      <c r="G606" s="8">
        <v>43056</v>
      </c>
      <c r="H606" s="6">
        <v>61753</v>
      </c>
      <c r="I606" s="6">
        <v>415</v>
      </c>
      <c r="J606" s="6">
        <v>290</v>
      </c>
      <c r="K606" s="6">
        <v>265</v>
      </c>
      <c r="L606" s="6" t="b">
        <v>0</v>
      </c>
      <c r="M606" s="6" t="b">
        <v>0</v>
      </c>
      <c r="N606" s="6" t="b">
        <v>0</v>
      </c>
    </row>
    <row r="607" spans="1:14" ht="12.5" x14ac:dyDescent="0.25">
      <c r="A607" s="6" t="s">
        <v>1615</v>
      </c>
      <c r="B607" s="7">
        <v>43059</v>
      </c>
      <c r="C607" s="6" t="s">
        <v>1616</v>
      </c>
      <c r="D607" s="6" t="s">
        <v>1617</v>
      </c>
      <c r="E607" s="6">
        <v>2</v>
      </c>
      <c r="F607" t="str">
        <f xml:space="preserve"> VLOOKUP(E607,Category!A:C,2,0)</f>
        <v>Autos &amp; Vehicles</v>
      </c>
      <c r="G607" s="8">
        <v>43056</v>
      </c>
      <c r="H607" s="6">
        <v>52378</v>
      </c>
      <c r="I607" s="6">
        <v>91</v>
      </c>
      <c r="J607" s="6">
        <v>42</v>
      </c>
      <c r="K607" s="6">
        <v>7</v>
      </c>
      <c r="L607" s="6" t="b">
        <v>0</v>
      </c>
      <c r="M607" s="6" t="b">
        <v>0</v>
      </c>
      <c r="N607" s="6" t="b">
        <v>0</v>
      </c>
    </row>
    <row r="608" spans="1:14" ht="12.5" x14ac:dyDescent="0.25">
      <c r="A608" s="6" t="s">
        <v>1618</v>
      </c>
      <c r="B608" s="7">
        <v>43059</v>
      </c>
      <c r="C608" s="6" t="s">
        <v>1619</v>
      </c>
      <c r="D608" s="6" t="s">
        <v>763</v>
      </c>
      <c r="E608" s="6">
        <v>22</v>
      </c>
      <c r="F608" t="str">
        <f xml:space="preserve"> VLOOKUP(E608,Category!A:C,2,0)</f>
        <v>People &amp; Blogs</v>
      </c>
      <c r="G608" s="8">
        <v>43056</v>
      </c>
      <c r="H608" s="6">
        <v>62063</v>
      </c>
      <c r="I608" s="6">
        <v>471</v>
      </c>
      <c r="J608" s="6">
        <v>52</v>
      </c>
      <c r="K608" s="6">
        <v>23</v>
      </c>
      <c r="L608" s="6" t="b">
        <v>0</v>
      </c>
      <c r="M608" s="6" t="b">
        <v>0</v>
      </c>
      <c r="N608" s="6" t="b">
        <v>0</v>
      </c>
    </row>
    <row r="609" spans="1:14" ht="12.5" x14ac:dyDescent="0.25">
      <c r="A609" s="6" t="s">
        <v>1620</v>
      </c>
      <c r="B609" s="7">
        <v>43059</v>
      </c>
      <c r="C609" s="6" t="s">
        <v>1621</v>
      </c>
      <c r="D609" s="6" t="s">
        <v>1622</v>
      </c>
      <c r="E609" s="6">
        <v>22</v>
      </c>
      <c r="F609" t="str">
        <f xml:space="preserve"> VLOOKUP(E609,Category!A:C,2,0)</f>
        <v>People &amp; Blogs</v>
      </c>
      <c r="G609" s="8">
        <v>43057</v>
      </c>
      <c r="H609" s="6">
        <v>20759</v>
      </c>
      <c r="I609" s="6">
        <v>161</v>
      </c>
      <c r="J609" s="6">
        <v>48</v>
      </c>
      <c r="K609" s="6">
        <v>106</v>
      </c>
      <c r="L609" s="6" t="b">
        <v>0</v>
      </c>
      <c r="M609" s="6" t="b">
        <v>0</v>
      </c>
      <c r="N609" s="6" t="b">
        <v>0</v>
      </c>
    </row>
    <row r="610" spans="1:14" ht="12.5" x14ac:dyDescent="0.25">
      <c r="A610" s="6" t="s">
        <v>1623</v>
      </c>
      <c r="B610" s="7">
        <v>43059</v>
      </c>
      <c r="C610" s="6" t="s">
        <v>1624</v>
      </c>
      <c r="D610" s="6" t="s">
        <v>660</v>
      </c>
      <c r="E610" s="6">
        <v>25</v>
      </c>
      <c r="F610" t="str">
        <f xml:space="preserve"> VLOOKUP(E610,Category!A:C,2,0)</f>
        <v>News &amp; Politics</v>
      </c>
      <c r="G610" s="8">
        <v>43057</v>
      </c>
      <c r="H610" s="6">
        <v>168000</v>
      </c>
      <c r="I610" s="6">
        <v>794</v>
      </c>
      <c r="J610" s="6">
        <v>120</v>
      </c>
      <c r="K610" s="6">
        <v>209</v>
      </c>
      <c r="L610" s="6" t="b">
        <v>0</v>
      </c>
      <c r="M610" s="6" t="b">
        <v>0</v>
      </c>
      <c r="N610" s="6" t="b">
        <v>0</v>
      </c>
    </row>
    <row r="611" spans="1:14" ht="12.5" x14ac:dyDescent="0.25">
      <c r="A611" s="6" t="s">
        <v>1625</v>
      </c>
      <c r="B611" s="7">
        <v>43059</v>
      </c>
      <c r="C611" s="6" t="s">
        <v>1626</v>
      </c>
      <c r="D611" s="6" t="s">
        <v>105</v>
      </c>
      <c r="E611" s="6">
        <v>10</v>
      </c>
      <c r="F611" t="str">
        <f xml:space="preserve"> VLOOKUP(E611,Category!A:C,2,0)</f>
        <v>Music</v>
      </c>
      <c r="G611" s="8">
        <v>43056</v>
      </c>
      <c r="H611" s="6">
        <v>150125</v>
      </c>
      <c r="I611" s="6">
        <v>6459</v>
      </c>
      <c r="J611" s="6">
        <v>225</v>
      </c>
      <c r="K611" s="6">
        <v>1586</v>
      </c>
      <c r="L611" s="6" t="b">
        <v>0</v>
      </c>
      <c r="M611" s="6" t="b">
        <v>0</v>
      </c>
      <c r="N611" s="6" t="b">
        <v>0</v>
      </c>
    </row>
    <row r="612" spans="1:14" ht="12.5" x14ac:dyDescent="0.25">
      <c r="A612" s="6" t="s">
        <v>1627</v>
      </c>
      <c r="B612" s="7">
        <v>43059</v>
      </c>
      <c r="C612" s="6" t="s">
        <v>1628</v>
      </c>
      <c r="D612" s="6" t="s">
        <v>192</v>
      </c>
      <c r="E612" s="6">
        <v>25</v>
      </c>
      <c r="F612" t="str">
        <f xml:space="preserve"> VLOOKUP(E612,Category!A:C,2,0)</f>
        <v>News &amp; Politics</v>
      </c>
      <c r="G612" s="8">
        <v>43057</v>
      </c>
      <c r="H612" s="6">
        <v>58873</v>
      </c>
      <c r="I612" s="6">
        <v>168</v>
      </c>
      <c r="J612" s="6">
        <v>24</v>
      </c>
      <c r="K612" s="6">
        <v>13</v>
      </c>
      <c r="L612" s="6" t="b">
        <v>0</v>
      </c>
      <c r="M612" s="6" t="b">
        <v>0</v>
      </c>
      <c r="N612" s="6" t="b">
        <v>0</v>
      </c>
    </row>
    <row r="613" spans="1:14" ht="12.5" x14ac:dyDescent="0.25">
      <c r="A613" s="6" t="s">
        <v>1629</v>
      </c>
      <c r="B613" s="7">
        <v>43059</v>
      </c>
      <c r="C613" s="6" t="s">
        <v>1630</v>
      </c>
      <c r="D613" s="6" t="s">
        <v>1034</v>
      </c>
      <c r="E613" s="6">
        <v>10</v>
      </c>
      <c r="F613" t="str">
        <f xml:space="preserve"> VLOOKUP(E613,Category!A:C,2,0)</f>
        <v>Music</v>
      </c>
      <c r="G613" s="8">
        <v>43056</v>
      </c>
      <c r="H613" s="6">
        <v>732202</v>
      </c>
      <c r="I613" s="6">
        <v>5874</v>
      </c>
      <c r="J613" s="6">
        <v>207</v>
      </c>
      <c r="K613" s="6">
        <v>177</v>
      </c>
      <c r="L613" s="6" t="b">
        <v>0</v>
      </c>
      <c r="M613" s="6" t="b">
        <v>0</v>
      </c>
      <c r="N613" s="6" t="b">
        <v>0</v>
      </c>
    </row>
    <row r="614" spans="1:14" ht="12.5" x14ac:dyDescent="0.25">
      <c r="A614" s="6" t="s">
        <v>1631</v>
      </c>
      <c r="B614" s="7">
        <v>43059</v>
      </c>
      <c r="C614" s="6" t="s">
        <v>1632</v>
      </c>
      <c r="D614" s="6" t="s">
        <v>1633</v>
      </c>
      <c r="E614" s="6">
        <v>28</v>
      </c>
      <c r="F614" t="str">
        <f xml:space="preserve"> VLOOKUP(E614,Category!A:C,2,0)</f>
        <v>Science &amp; Technology</v>
      </c>
      <c r="G614" s="8">
        <v>43055</v>
      </c>
      <c r="H614" s="6">
        <v>97907</v>
      </c>
      <c r="I614" s="6">
        <v>465</v>
      </c>
      <c r="J614" s="6">
        <v>58</v>
      </c>
      <c r="K614" s="6">
        <v>53</v>
      </c>
      <c r="L614" s="6" t="b">
        <v>0</v>
      </c>
      <c r="M614" s="6" t="b">
        <v>0</v>
      </c>
      <c r="N614" s="6" t="b">
        <v>0</v>
      </c>
    </row>
    <row r="615" spans="1:14" ht="12.5" x14ac:dyDescent="0.25">
      <c r="A615" s="6" t="s">
        <v>1634</v>
      </c>
      <c r="B615" s="7">
        <v>43059</v>
      </c>
      <c r="C615" s="6" t="s">
        <v>1635</v>
      </c>
      <c r="D615" s="6" t="s">
        <v>255</v>
      </c>
      <c r="E615" s="6">
        <v>27</v>
      </c>
      <c r="F615" t="str">
        <f xml:space="preserve"> VLOOKUP(E615,Category!A:C,2,0)</f>
        <v>Education</v>
      </c>
      <c r="G615" s="8">
        <v>43057</v>
      </c>
      <c r="H615" s="6">
        <v>31270</v>
      </c>
      <c r="I615" s="6">
        <v>1297</v>
      </c>
      <c r="J615" s="6">
        <v>28</v>
      </c>
      <c r="K615" s="6">
        <v>106</v>
      </c>
      <c r="L615" s="6" t="b">
        <v>0</v>
      </c>
      <c r="M615" s="6" t="b">
        <v>0</v>
      </c>
      <c r="N615" s="6" t="b">
        <v>0</v>
      </c>
    </row>
    <row r="616" spans="1:14" ht="12.5" x14ac:dyDescent="0.25">
      <c r="A616" s="6" t="s">
        <v>1636</v>
      </c>
      <c r="B616" s="7">
        <v>43059</v>
      </c>
      <c r="C616" s="6" t="s">
        <v>1637</v>
      </c>
      <c r="D616" s="6" t="s">
        <v>1638</v>
      </c>
      <c r="E616" s="6">
        <v>25</v>
      </c>
      <c r="F616" t="str">
        <f xml:space="preserve"> VLOOKUP(E616,Category!A:C,2,0)</f>
        <v>News &amp; Politics</v>
      </c>
      <c r="G616" s="8">
        <v>43054</v>
      </c>
      <c r="H616" s="6">
        <v>313454</v>
      </c>
      <c r="I616" s="6">
        <v>737</v>
      </c>
      <c r="J616" s="6">
        <v>434</v>
      </c>
      <c r="K616" s="6">
        <v>116</v>
      </c>
      <c r="L616" s="6" t="b">
        <v>0</v>
      </c>
      <c r="M616" s="6" t="b">
        <v>0</v>
      </c>
      <c r="N616" s="6" t="b">
        <v>0</v>
      </c>
    </row>
    <row r="617" spans="1:14" ht="12.5" x14ac:dyDescent="0.25">
      <c r="A617" s="6" t="s">
        <v>1639</v>
      </c>
      <c r="B617" s="7">
        <v>43059</v>
      </c>
      <c r="C617" s="6" t="s">
        <v>1640</v>
      </c>
      <c r="D617" s="6" t="s">
        <v>1641</v>
      </c>
      <c r="E617" s="6">
        <v>22</v>
      </c>
      <c r="F617" t="str">
        <f xml:space="preserve"> VLOOKUP(E617,Category!A:C,2,0)</f>
        <v>People &amp; Blogs</v>
      </c>
      <c r="G617" s="8">
        <v>43054</v>
      </c>
      <c r="H617" s="6">
        <v>1166434</v>
      </c>
      <c r="I617" s="6">
        <v>36068</v>
      </c>
      <c r="J617" s="6">
        <v>1744</v>
      </c>
      <c r="K617" s="6">
        <v>6330</v>
      </c>
      <c r="L617" s="6" t="b">
        <v>0</v>
      </c>
      <c r="M617" s="6" t="b">
        <v>0</v>
      </c>
      <c r="N617" s="6" t="b">
        <v>0</v>
      </c>
    </row>
    <row r="618" spans="1:14" ht="12.5" x14ac:dyDescent="0.25">
      <c r="A618" s="6" t="s">
        <v>1642</v>
      </c>
      <c r="B618" s="7">
        <v>43059</v>
      </c>
      <c r="C618" s="6" t="s">
        <v>1643</v>
      </c>
      <c r="D618" s="6" t="s">
        <v>180</v>
      </c>
      <c r="E618" s="6">
        <v>24</v>
      </c>
      <c r="F618" t="str">
        <f xml:space="preserve"> VLOOKUP(E618,Category!A:C,2,0)</f>
        <v>Entertainment</v>
      </c>
      <c r="G618" s="8">
        <v>43056</v>
      </c>
      <c r="H618" s="6">
        <v>102324</v>
      </c>
      <c r="I618" s="6">
        <v>340</v>
      </c>
      <c r="J618" s="6">
        <v>80</v>
      </c>
      <c r="K618" s="6">
        <v>59</v>
      </c>
      <c r="L618" s="6" t="b">
        <v>0</v>
      </c>
      <c r="M618" s="6" t="b">
        <v>0</v>
      </c>
      <c r="N618" s="6" t="b">
        <v>0</v>
      </c>
    </row>
    <row r="619" spans="1:14" ht="12.5" x14ac:dyDescent="0.25">
      <c r="A619" s="6" t="s">
        <v>1644</v>
      </c>
      <c r="B619" s="7">
        <v>43059</v>
      </c>
      <c r="C619" s="6" t="s">
        <v>1645</v>
      </c>
      <c r="D619" s="6" t="s">
        <v>318</v>
      </c>
      <c r="E619" s="6">
        <v>23</v>
      </c>
      <c r="F619" t="str">
        <f xml:space="preserve"> VLOOKUP(E619,Category!A:C,2,0)</f>
        <v>Comedy</v>
      </c>
      <c r="G619" s="8">
        <v>43057</v>
      </c>
      <c r="H619" s="6">
        <v>63312</v>
      </c>
      <c r="I619" s="6">
        <v>904</v>
      </c>
      <c r="J619" s="6">
        <v>61</v>
      </c>
      <c r="K619" s="6">
        <v>50</v>
      </c>
      <c r="L619" s="6" t="b">
        <v>0</v>
      </c>
      <c r="M619" s="6" t="b">
        <v>0</v>
      </c>
      <c r="N619" s="6" t="b">
        <v>0</v>
      </c>
    </row>
    <row r="620" spans="1:14" ht="12.5" x14ac:dyDescent="0.25">
      <c r="A620" s="6" t="s">
        <v>1646</v>
      </c>
      <c r="B620" s="7">
        <v>43059</v>
      </c>
      <c r="C620" s="6" t="s">
        <v>1647</v>
      </c>
      <c r="D620" s="6" t="s">
        <v>387</v>
      </c>
      <c r="E620" s="6">
        <v>29</v>
      </c>
      <c r="F620" t="str">
        <f xml:space="preserve"> VLOOKUP(E620,Category!A:C,2,0)</f>
        <v>Religious</v>
      </c>
      <c r="G620" s="8">
        <v>43058</v>
      </c>
      <c r="H620" s="6">
        <v>12808</v>
      </c>
      <c r="I620" s="6">
        <v>719</v>
      </c>
      <c r="J620" s="6">
        <v>13</v>
      </c>
      <c r="K620" s="6">
        <v>60</v>
      </c>
      <c r="L620" s="6" t="b">
        <v>0</v>
      </c>
      <c r="M620" s="6" t="b">
        <v>0</v>
      </c>
      <c r="N620" s="6" t="b">
        <v>0</v>
      </c>
    </row>
    <row r="621" spans="1:14" ht="12.5" x14ac:dyDescent="0.25">
      <c r="A621" s="6" t="s">
        <v>1648</v>
      </c>
      <c r="B621" s="7">
        <v>43059</v>
      </c>
      <c r="C621" s="6" t="s">
        <v>1649</v>
      </c>
      <c r="D621" s="6" t="s">
        <v>968</v>
      </c>
      <c r="E621" s="6">
        <v>24</v>
      </c>
      <c r="F621" t="str">
        <f xml:space="preserve"> VLOOKUP(E621,Category!A:C,2,0)</f>
        <v>Entertainment</v>
      </c>
      <c r="G621" s="8">
        <v>43055</v>
      </c>
      <c r="H621" s="6">
        <v>163240</v>
      </c>
      <c r="I621" s="6">
        <v>3744</v>
      </c>
      <c r="J621" s="6">
        <v>238</v>
      </c>
      <c r="K621" s="6">
        <v>290</v>
      </c>
      <c r="L621" s="6" t="b">
        <v>0</v>
      </c>
      <c r="M621" s="6" t="b">
        <v>0</v>
      </c>
      <c r="N621" s="6" t="b">
        <v>0</v>
      </c>
    </row>
    <row r="622" spans="1:14" ht="12.5" x14ac:dyDescent="0.25">
      <c r="A622" s="6" t="s">
        <v>1650</v>
      </c>
      <c r="B622" s="7">
        <v>43059</v>
      </c>
      <c r="C622" s="6" t="s">
        <v>1651</v>
      </c>
      <c r="D622" s="6" t="s">
        <v>333</v>
      </c>
      <c r="E622" s="6">
        <v>1</v>
      </c>
      <c r="F622" t="str">
        <f xml:space="preserve"> VLOOKUP(E622,Category!A:C,2,0)</f>
        <v>Film &amp; Animation</v>
      </c>
      <c r="G622" s="8">
        <v>43056</v>
      </c>
      <c r="H622" s="6">
        <v>214976</v>
      </c>
      <c r="I622" s="6">
        <v>4683</v>
      </c>
      <c r="J622" s="6">
        <v>258</v>
      </c>
      <c r="K622" s="6">
        <v>397</v>
      </c>
      <c r="L622" s="6" t="b">
        <v>0</v>
      </c>
      <c r="M622" s="6" t="b">
        <v>0</v>
      </c>
      <c r="N622" s="6" t="b">
        <v>0</v>
      </c>
    </row>
    <row r="623" spans="1:14" ht="12.5" x14ac:dyDescent="0.25">
      <c r="A623" s="6" t="s">
        <v>1652</v>
      </c>
      <c r="B623" s="7">
        <v>43059</v>
      </c>
      <c r="C623" s="6" t="s">
        <v>1653</v>
      </c>
      <c r="D623" s="6" t="s">
        <v>300</v>
      </c>
      <c r="E623" s="6">
        <v>25</v>
      </c>
      <c r="F623" t="str">
        <f xml:space="preserve"> VLOOKUP(E623,Category!A:C,2,0)</f>
        <v>News &amp; Politics</v>
      </c>
      <c r="G623" s="8">
        <v>43056</v>
      </c>
      <c r="H623" s="6">
        <v>74338</v>
      </c>
      <c r="I623" s="6">
        <v>544</v>
      </c>
      <c r="J623" s="6">
        <v>44</v>
      </c>
      <c r="K623" s="6">
        <v>86</v>
      </c>
      <c r="L623" s="6" t="b">
        <v>0</v>
      </c>
      <c r="M623" s="6" t="b">
        <v>0</v>
      </c>
      <c r="N623" s="6" t="b">
        <v>0</v>
      </c>
    </row>
    <row r="624" spans="1:14" ht="12.5" x14ac:dyDescent="0.25">
      <c r="A624" s="6" t="s">
        <v>1654</v>
      </c>
      <c r="B624" s="7">
        <v>43059</v>
      </c>
      <c r="C624" s="6" t="s">
        <v>1655</v>
      </c>
      <c r="D624" s="6" t="s">
        <v>1656</v>
      </c>
      <c r="E624" s="6">
        <v>24</v>
      </c>
      <c r="F624" t="str">
        <f xml:space="preserve"> VLOOKUP(E624,Category!A:C,2,0)</f>
        <v>Entertainment</v>
      </c>
      <c r="G624" s="8">
        <v>43056</v>
      </c>
      <c r="H624" s="6">
        <v>97102</v>
      </c>
      <c r="I624" s="6">
        <v>860</v>
      </c>
      <c r="J624" s="6">
        <v>103</v>
      </c>
      <c r="K624" s="6">
        <v>0</v>
      </c>
      <c r="L624" s="6" t="b">
        <v>1</v>
      </c>
      <c r="M624" s="6" t="b">
        <v>0</v>
      </c>
      <c r="N624" s="6" t="b">
        <v>0</v>
      </c>
    </row>
    <row r="625" spans="1:14" ht="12.5" x14ac:dyDescent="0.25">
      <c r="A625" s="6" t="s">
        <v>1657</v>
      </c>
      <c r="B625" s="7">
        <v>43059</v>
      </c>
      <c r="C625" s="6" t="s">
        <v>1658</v>
      </c>
      <c r="D625" s="6" t="s">
        <v>434</v>
      </c>
      <c r="E625" s="6">
        <v>24</v>
      </c>
      <c r="F625" t="str">
        <f xml:space="preserve"> VLOOKUP(E625,Category!A:C,2,0)</f>
        <v>Entertainment</v>
      </c>
      <c r="G625" s="8">
        <v>43057</v>
      </c>
      <c r="H625" s="6">
        <v>911828</v>
      </c>
      <c r="I625" s="6">
        <v>13702</v>
      </c>
      <c r="J625" s="6">
        <v>485</v>
      </c>
      <c r="K625" s="6">
        <v>1464</v>
      </c>
      <c r="L625" s="6" t="b">
        <v>0</v>
      </c>
      <c r="M625" s="6" t="b">
        <v>0</v>
      </c>
      <c r="N625" s="6" t="b">
        <v>0</v>
      </c>
    </row>
    <row r="626" spans="1:14" ht="12.5" x14ac:dyDescent="0.25">
      <c r="A626" s="6" t="s">
        <v>1659</v>
      </c>
      <c r="B626" s="7">
        <v>43059</v>
      </c>
      <c r="C626" s="6" t="s">
        <v>1660</v>
      </c>
      <c r="D626" s="6" t="s">
        <v>306</v>
      </c>
      <c r="E626" s="6">
        <v>25</v>
      </c>
      <c r="F626" t="str">
        <f xml:space="preserve"> VLOOKUP(E626,Category!A:C,2,0)</f>
        <v>News &amp; Politics</v>
      </c>
      <c r="G626" s="8">
        <v>43057</v>
      </c>
      <c r="H626" s="6">
        <v>57575</v>
      </c>
      <c r="I626" s="6">
        <v>443</v>
      </c>
      <c r="J626" s="6">
        <v>60</v>
      </c>
      <c r="K626" s="6">
        <v>74</v>
      </c>
      <c r="L626" s="6" t="b">
        <v>0</v>
      </c>
      <c r="M626" s="6" t="b">
        <v>0</v>
      </c>
      <c r="N626" s="6" t="b">
        <v>0</v>
      </c>
    </row>
    <row r="627" spans="1:14" ht="12.5" x14ac:dyDescent="0.25">
      <c r="A627" s="6" t="s">
        <v>1661</v>
      </c>
      <c r="B627" s="7">
        <v>43059</v>
      </c>
      <c r="C627" s="6" t="s">
        <v>1662</v>
      </c>
      <c r="D627" s="6" t="s">
        <v>1663</v>
      </c>
      <c r="E627" s="6">
        <v>25</v>
      </c>
      <c r="F627" t="str">
        <f xml:space="preserve"> VLOOKUP(E627,Category!A:C,2,0)</f>
        <v>News &amp; Politics</v>
      </c>
      <c r="G627" s="8">
        <v>43056</v>
      </c>
      <c r="H627" s="6">
        <v>54254</v>
      </c>
      <c r="I627" s="6">
        <v>204</v>
      </c>
      <c r="J627" s="6">
        <v>59</v>
      </c>
      <c r="K627" s="6">
        <v>29</v>
      </c>
      <c r="L627" s="6" t="b">
        <v>0</v>
      </c>
      <c r="M627" s="6" t="b">
        <v>0</v>
      </c>
      <c r="N627" s="6" t="b">
        <v>0</v>
      </c>
    </row>
    <row r="628" spans="1:14" ht="12.5" x14ac:dyDescent="0.25">
      <c r="A628" s="6" t="s">
        <v>1664</v>
      </c>
      <c r="B628" s="7">
        <v>43059</v>
      </c>
      <c r="C628" s="6" t="s">
        <v>1665</v>
      </c>
      <c r="D628" s="6" t="s">
        <v>321</v>
      </c>
      <c r="E628" s="6">
        <v>24</v>
      </c>
      <c r="F628" t="str">
        <f xml:space="preserve"> VLOOKUP(E628,Category!A:C,2,0)</f>
        <v>Entertainment</v>
      </c>
      <c r="G628" s="8">
        <v>43057</v>
      </c>
      <c r="H628" s="6">
        <v>53967</v>
      </c>
      <c r="I628" s="6">
        <v>53</v>
      </c>
      <c r="J628" s="6">
        <v>41</v>
      </c>
      <c r="K628" s="6">
        <v>0</v>
      </c>
      <c r="L628" s="6" t="b">
        <v>1</v>
      </c>
      <c r="M628" s="6" t="b">
        <v>0</v>
      </c>
      <c r="N628" s="6" t="b">
        <v>0</v>
      </c>
    </row>
    <row r="629" spans="1:14" ht="12.5" x14ac:dyDescent="0.25">
      <c r="A629" s="6" t="s">
        <v>1666</v>
      </c>
      <c r="B629" s="7">
        <v>43059</v>
      </c>
      <c r="C629" s="6" t="s">
        <v>1667</v>
      </c>
      <c r="D629" s="6" t="s">
        <v>57</v>
      </c>
      <c r="E629" s="6">
        <v>24</v>
      </c>
      <c r="F629" t="str">
        <f xml:space="preserve"> VLOOKUP(E629,Category!A:C,2,0)</f>
        <v>Entertainment</v>
      </c>
      <c r="G629" s="8">
        <v>43057</v>
      </c>
      <c r="H629" s="6">
        <v>25951</v>
      </c>
      <c r="I629" s="6">
        <v>25</v>
      </c>
      <c r="J629" s="6">
        <v>55</v>
      </c>
      <c r="K629" s="6">
        <v>10</v>
      </c>
      <c r="L629" s="6" t="b">
        <v>0</v>
      </c>
      <c r="M629" s="6" t="b">
        <v>0</v>
      </c>
      <c r="N629" s="6" t="b">
        <v>0</v>
      </c>
    </row>
    <row r="630" spans="1:14" ht="12.5" x14ac:dyDescent="0.25">
      <c r="A630" s="6" t="s">
        <v>1668</v>
      </c>
      <c r="B630" s="7">
        <v>43059</v>
      </c>
      <c r="C630" s="6" t="s">
        <v>1669</v>
      </c>
      <c r="D630" s="6" t="s">
        <v>671</v>
      </c>
      <c r="E630" s="6">
        <v>24</v>
      </c>
      <c r="F630" t="str">
        <f xml:space="preserve"> VLOOKUP(E630,Category!A:C,2,0)</f>
        <v>Entertainment</v>
      </c>
      <c r="G630" s="8">
        <v>43057</v>
      </c>
      <c r="H630" s="6">
        <v>34038</v>
      </c>
      <c r="I630" s="6">
        <v>298</v>
      </c>
      <c r="J630" s="6">
        <v>23</v>
      </c>
      <c r="K630" s="6">
        <v>13</v>
      </c>
      <c r="L630" s="6" t="b">
        <v>0</v>
      </c>
      <c r="M630" s="6" t="b">
        <v>0</v>
      </c>
      <c r="N630" s="6" t="b">
        <v>0</v>
      </c>
    </row>
    <row r="631" spans="1:14" ht="12.5" x14ac:dyDescent="0.25">
      <c r="A631" s="6" t="s">
        <v>1670</v>
      </c>
      <c r="B631" s="7">
        <v>43059</v>
      </c>
      <c r="C631" s="6" t="s">
        <v>1671</v>
      </c>
      <c r="D631" s="6" t="s">
        <v>1672</v>
      </c>
      <c r="E631" s="6">
        <v>22</v>
      </c>
      <c r="F631" t="str">
        <f xml:space="preserve"> VLOOKUP(E631,Category!A:C,2,0)</f>
        <v>People &amp; Blogs</v>
      </c>
      <c r="G631" s="8">
        <v>43055</v>
      </c>
      <c r="H631" s="6">
        <v>379974</v>
      </c>
      <c r="I631" s="6">
        <v>7750</v>
      </c>
      <c r="J631" s="6">
        <v>663</v>
      </c>
      <c r="K631" s="6">
        <v>263</v>
      </c>
      <c r="L631" s="6" t="b">
        <v>0</v>
      </c>
      <c r="M631" s="6" t="b">
        <v>0</v>
      </c>
      <c r="N631" s="6" t="b">
        <v>0</v>
      </c>
    </row>
    <row r="632" spans="1:14" ht="12.5" x14ac:dyDescent="0.25">
      <c r="A632" s="6" t="s">
        <v>1673</v>
      </c>
      <c r="B632" s="7">
        <v>43059</v>
      </c>
      <c r="C632" s="6" t="s">
        <v>1674</v>
      </c>
      <c r="D632" s="6" t="s">
        <v>1675</v>
      </c>
      <c r="E632" s="6">
        <v>24</v>
      </c>
      <c r="F632" t="str">
        <f xml:space="preserve"> VLOOKUP(E632,Category!A:C,2,0)</f>
        <v>Entertainment</v>
      </c>
      <c r="G632" s="8">
        <v>43057</v>
      </c>
      <c r="H632" s="6">
        <v>174123</v>
      </c>
      <c r="I632" s="6">
        <v>10587</v>
      </c>
      <c r="J632" s="6">
        <v>1388</v>
      </c>
      <c r="K632" s="6">
        <v>1686</v>
      </c>
      <c r="L632" s="6" t="b">
        <v>0</v>
      </c>
      <c r="M632" s="6" t="b">
        <v>0</v>
      </c>
      <c r="N632" s="6" t="b">
        <v>0</v>
      </c>
    </row>
    <row r="633" spans="1:14" ht="12.5" x14ac:dyDescent="0.25">
      <c r="A633" s="6" t="s">
        <v>1676</v>
      </c>
      <c r="B633" s="7">
        <v>43059</v>
      </c>
      <c r="C633" s="6" t="s">
        <v>1677</v>
      </c>
      <c r="D633" s="6" t="s">
        <v>132</v>
      </c>
      <c r="E633" s="6">
        <v>24</v>
      </c>
      <c r="F633" t="str">
        <f xml:space="preserve"> VLOOKUP(E633,Category!A:C,2,0)</f>
        <v>Entertainment</v>
      </c>
      <c r="G633" s="8">
        <v>43056</v>
      </c>
      <c r="H633" s="6">
        <v>197493</v>
      </c>
      <c r="I633" s="6">
        <v>1060</v>
      </c>
      <c r="J633" s="6">
        <v>191</v>
      </c>
      <c r="K633" s="6">
        <v>95</v>
      </c>
      <c r="L633" s="6" t="b">
        <v>0</v>
      </c>
      <c r="M633" s="6" t="b">
        <v>0</v>
      </c>
      <c r="N633" s="6" t="b">
        <v>0</v>
      </c>
    </row>
    <row r="634" spans="1:14" ht="12.5" x14ac:dyDescent="0.25">
      <c r="A634" s="6" t="s">
        <v>1678</v>
      </c>
      <c r="B634" s="7">
        <v>43059</v>
      </c>
      <c r="C634" s="6" t="s">
        <v>1679</v>
      </c>
      <c r="D634" s="6" t="s">
        <v>571</v>
      </c>
      <c r="E634" s="6">
        <v>25</v>
      </c>
      <c r="F634" t="str">
        <f xml:space="preserve"> VLOOKUP(E634,Category!A:C,2,0)</f>
        <v>News &amp; Politics</v>
      </c>
      <c r="G634" s="8">
        <v>43058</v>
      </c>
      <c r="H634" s="6">
        <v>40956</v>
      </c>
      <c r="I634" s="6">
        <v>117</v>
      </c>
      <c r="J634" s="6">
        <v>63</v>
      </c>
      <c r="K634" s="6">
        <v>213</v>
      </c>
      <c r="L634" s="6" t="b">
        <v>0</v>
      </c>
      <c r="M634" s="6" t="b">
        <v>0</v>
      </c>
      <c r="N634" s="6" t="b">
        <v>0</v>
      </c>
    </row>
    <row r="635" spans="1:14" ht="12.5" x14ac:dyDescent="0.25">
      <c r="A635" s="6" t="s">
        <v>1680</v>
      </c>
      <c r="B635" s="7">
        <v>43059</v>
      </c>
      <c r="C635" s="6" t="s">
        <v>1681</v>
      </c>
      <c r="D635" s="6" t="s">
        <v>1682</v>
      </c>
      <c r="E635" s="6">
        <v>24</v>
      </c>
      <c r="F635" t="str">
        <f xml:space="preserve"> VLOOKUP(E635,Category!A:C,2,0)</f>
        <v>Entertainment</v>
      </c>
      <c r="G635" s="8">
        <v>43056</v>
      </c>
      <c r="H635" s="6">
        <v>349208</v>
      </c>
      <c r="I635" s="6">
        <v>6605</v>
      </c>
      <c r="J635" s="6">
        <v>106</v>
      </c>
      <c r="K635" s="6">
        <v>496</v>
      </c>
      <c r="L635" s="6" t="b">
        <v>0</v>
      </c>
      <c r="M635" s="6" t="b">
        <v>0</v>
      </c>
      <c r="N635" s="6" t="b">
        <v>0</v>
      </c>
    </row>
    <row r="636" spans="1:14" ht="12.5" x14ac:dyDescent="0.25">
      <c r="A636" s="6" t="s">
        <v>1683</v>
      </c>
      <c r="B636" s="7">
        <v>43059</v>
      </c>
      <c r="C636" s="6" t="s">
        <v>1684</v>
      </c>
      <c r="D636" s="6" t="s">
        <v>766</v>
      </c>
      <c r="E636" s="6">
        <v>28</v>
      </c>
      <c r="F636" t="str">
        <f xml:space="preserve"> VLOOKUP(E636,Category!A:C,2,0)</f>
        <v>Science &amp; Technology</v>
      </c>
      <c r="G636" s="8">
        <v>43055</v>
      </c>
      <c r="H636" s="6">
        <v>1921581</v>
      </c>
      <c r="I636" s="6">
        <v>65968</v>
      </c>
      <c r="J636" s="6">
        <v>1177</v>
      </c>
      <c r="K636" s="6">
        <v>7006</v>
      </c>
      <c r="L636" s="6" t="b">
        <v>0</v>
      </c>
      <c r="M636" s="6" t="b">
        <v>0</v>
      </c>
      <c r="N636" s="6" t="b">
        <v>0</v>
      </c>
    </row>
    <row r="637" spans="1:14" ht="12.5" x14ac:dyDescent="0.25">
      <c r="A637" s="6" t="s">
        <v>1685</v>
      </c>
      <c r="B637" s="7">
        <v>43059</v>
      </c>
      <c r="C637" s="6" t="s">
        <v>1686</v>
      </c>
      <c r="D637" s="6" t="s">
        <v>1687</v>
      </c>
      <c r="E637" s="6">
        <v>1</v>
      </c>
      <c r="F637" t="str">
        <f xml:space="preserve"> VLOOKUP(E637,Category!A:C,2,0)</f>
        <v>Film &amp; Animation</v>
      </c>
      <c r="G637" s="8">
        <v>43056</v>
      </c>
      <c r="H637" s="6">
        <v>45239</v>
      </c>
      <c r="I637" s="6">
        <v>1255</v>
      </c>
      <c r="J637" s="6">
        <v>30</v>
      </c>
      <c r="K637" s="6">
        <v>249</v>
      </c>
      <c r="L637" s="6" t="b">
        <v>0</v>
      </c>
      <c r="M637" s="6" t="b">
        <v>0</v>
      </c>
      <c r="N637" s="6" t="b">
        <v>0</v>
      </c>
    </row>
    <row r="638" spans="1:14" ht="12.5" x14ac:dyDescent="0.25">
      <c r="A638" s="6" t="s">
        <v>1688</v>
      </c>
      <c r="B638" s="7">
        <v>43059</v>
      </c>
      <c r="C638" s="6" t="s">
        <v>1689</v>
      </c>
      <c r="D638" s="6" t="s">
        <v>1690</v>
      </c>
      <c r="E638" s="6">
        <v>22</v>
      </c>
      <c r="F638" t="str">
        <f xml:space="preserve"> VLOOKUP(E638,Category!A:C,2,0)</f>
        <v>People &amp; Blogs</v>
      </c>
      <c r="G638" s="8">
        <v>43055</v>
      </c>
      <c r="H638" s="6">
        <v>207121</v>
      </c>
      <c r="I638" s="6">
        <v>392</v>
      </c>
      <c r="J638" s="6">
        <v>177</v>
      </c>
      <c r="K638" s="6">
        <v>30</v>
      </c>
      <c r="L638" s="6" t="b">
        <v>0</v>
      </c>
      <c r="M638" s="6" t="b">
        <v>0</v>
      </c>
      <c r="N638" s="6" t="b">
        <v>0</v>
      </c>
    </row>
    <row r="639" spans="1:14" ht="12.5" x14ac:dyDescent="0.25">
      <c r="A639" s="6" t="s">
        <v>1691</v>
      </c>
      <c r="B639" s="7">
        <v>43059</v>
      </c>
      <c r="C639" s="6" t="s">
        <v>1692</v>
      </c>
      <c r="D639" s="6" t="s">
        <v>1693</v>
      </c>
      <c r="E639" s="6">
        <v>23</v>
      </c>
      <c r="F639" t="str">
        <f xml:space="preserve"> VLOOKUP(E639,Category!A:C,2,0)</f>
        <v>Comedy</v>
      </c>
      <c r="G639" s="8">
        <v>43053</v>
      </c>
      <c r="H639" s="6">
        <v>1228037</v>
      </c>
      <c r="I639" s="6">
        <v>64760</v>
      </c>
      <c r="J639" s="6">
        <v>7083</v>
      </c>
      <c r="K639" s="6">
        <v>3949</v>
      </c>
      <c r="L639" s="6" t="b">
        <v>0</v>
      </c>
      <c r="M639" s="6" t="b">
        <v>0</v>
      </c>
      <c r="N639" s="6" t="b">
        <v>0</v>
      </c>
    </row>
    <row r="640" spans="1:14" ht="12.5" x14ac:dyDescent="0.25">
      <c r="A640" s="6" t="s">
        <v>1694</v>
      </c>
      <c r="B640" s="7">
        <v>43059</v>
      </c>
      <c r="C640" s="6" t="s">
        <v>1695</v>
      </c>
      <c r="D640" s="6" t="s">
        <v>1696</v>
      </c>
      <c r="E640" s="6">
        <v>24</v>
      </c>
      <c r="F640" t="str">
        <f xml:space="preserve"> VLOOKUP(E640,Category!A:C,2,0)</f>
        <v>Entertainment</v>
      </c>
      <c r="G640" s="8">
        <v>43055</v>
      </c>
      <c r="H640" s="6">
        <v>89677</v>
      </c>
      <c r="I640" s="6">
        <v>58</v>
      </c>
      <c r="J640" s="6">
        <v>292</v>
      </c>
      <c r="K640" s="6">
        <v>0</v>
      </c>
      <c r="L640" s="6" t="b">
        <v>1</v>
      </c>
      <c r="M640" s="6" t="b">
        <v>0</v>
      </c>
      <c r="N640" s="6" t="b">
        <v>0</v>
      </c>
    </row>
    <row r="641" spans="1:14" ht="12.5" x14ac:dyDescent="0.25">
      <c r="A641" s="6" t="s">
        <v>1697</v>
      </c>
      <c r="B641" s="7">
        <v>43059</v>
      </c>
      <c r="C641" s="6" t="s">
        <v>1698</v>
      </c>
      <c r="D641" s="6" t="s">
        <v>273</v>
      </c>
      <c r="E641" s="6">
        <v>24</v>
      </c>
      <c r="F641" t="str">
        <f xml:space="preserve"> VLOOKUP(E641,Category!A:C,2,0)</f>
        <v>Entertainment</v>
      </c>
      <c r="G641" s="8">
        <v>43055</v>
      </c>
      <c r="H641" s="6">
        <v>356565</v>
      </c>
      <c r="I641" s="6">
        <v>278</v>
      </c>
      <c r="J641" s="6">
        <v>132</v>
      </c>
      <c r="K641" s="6">
        <v>14</v>
      </c>
      <c r="L641" s="6" t="b">
        <v>0</v>
      </c>
      <c r="M641" s="6" t="b">
        <v>0</v>
      </c>
      <c r="N641" s="6" t="b">
        <v>0</v>
      </c>
    </row>
    <row r="642" spans="1:14" ht="12.5" x14ac:dyDescent="0.25">
      <c r="A642" s="6" t="s">
        <v>1699</v>
      </c>
      <c r="B642" s="7">
        <v>43059</v>
      </c>
      <c r="C642" s="6" t="s">
        <v>1700</v>
      </c>
      <c r="D642" s="6" t="s">
        <v>1701</v>
      </c>
      <c r="E642" s="6">
        <v>10</v>
      </c>
      <c r="F642" t="str">
        <f xml:space="preserve"> VLOOKUP(E642,Category!A:C,2,0)</f>
        <v>Music</v>
      </c>
      <c r="G642" s="8">
        <v>43056</v>
      </c>
      <c r="H642" s="6">
        <v>49393</v>
      </c>
      <c r="I642" s="6">
        <v>348</v>
      </c>
      <c r="J642" s="6">
        <v>19</v>
      </c>
      <c r="K642" s="6">
        <v>17</v>
      </c>
      <c r="L642" s="6" t="b">
        <v>0</v>
      </c>
      <c r="M642" s="6" t="b">
        <v>0</v>
      </c>
      <c r="N642" s="6" t="b">
        <v>0</v>
      </c>
    </row>
    <row r="643" spans="1:14" ht="12.5" x14ac:dyDescent="0.25">
      <c r="A643" s="6" t="s">
        <v>1702</v>
      </c>
      <c r="B643" s="7">
        <v>43059</v>
      </c>
      <c r="C643" s="6" t="s">
        <v>1703</v>
      </c>
      <c r="D643" s="6" t="s">
        <v>1704</v>
      </c>
      <c r="E643" s="6">
        <v>24</v>
      </c>
      <c r="F643" t="str">
        <f xml:space="preserve"> VLOOKUP(E643,Category!A:C,2,0)</f>
        <v>Entertainment</v>
      </c>
      <c r="G643" s="8">
        <v>43056</v>
      </c>
      <c r="H643" s="6">
        <v>120661</v>
      </c>
      <c r="I643" s="6">
        <v>1287</v>
      </c>
      <c r="J643" s="6">
        <v>123</v>
      </c>
      <c r="K643" s="6">
        <v>101</v>
      </c>
      <c r="L643" s="6" t="b">
        <v>0</v>
      </c>
      <c r="M643" s="6" t="b">
        <v>0</v>
      </c>
      <c r="N643" s="6" t="b">
        <v>0</v>
      </c>
    </row>
    <row r="644" spans="1:14" ht="12.5" x14ac:dyDescent="0.25">
      <c r="A644" s="6" t="s">
        <v>1705</v>
      </c>
      <c r="B644" s="7">
        <v>43059</v>
      </c>
      <c r="C644" s="6" t="s">
        <v>1706</v>
      </c>
      <c r="D644" s="6" t="s">
        <v>81</v>
      </c>
      <c r="E644" s="6">
        <v>22</v>
      </c>
      <c r="F644" t="str">
        <f xml:space="preserve"> VLOOKUP(E644,Category!A:C,2,0)</f>
        <v>People &amp; Blogs</v>
      </c>
      <c r="G644" s="8">
        <v>43058</v>
      </c>
      <c r="H644" s="6">
        <v>27752</v>
      </c>
      <c r="I644" s="6">
        <v>478</v>
      </c>
      <c r="J644" s="6">
        <v>51</v>
      </c>
      <c r="K644" s="6">
        <v>29</v>
      </c>
      <c r="L644" s="6" t="b">
        <v>0</v>
      </c>
      <c r="M644" s="6" t="b">
        <v>0</v>
      </c>
      <c r="N644" s="6" t="b">
        <v>0</v>
      </c>
    </row>
    <row r="645" spans="1:14" ht="12.5" x14ac:dyDescent="0.25">
      <c r="A645" s="6" t="s">
        <v>1707</v>
      </c>
      <c r="B645" s="7">
        <v>43059</v>
      </c>
      <c r="C645" s="6" t="s">
        <v>1708</v>
      </c>
      <c r="D645" s="6" t="s">
        <v>1709</v>
      </c>
      <c r="E645" s="6">
        <v>24</v>
      </c>
      <c r="F645" t="str">
        <f xml:space="preserve"> VLOOKUP(E645,Category!A:C,2,0)</f>
        <v>Entertainment</v>
      </c>
      <c r="G645" s="8">
        <v>43053</v>
      </c>
      <c r="H645" s="6">
        <v>2838825</v>
      </c>
      <c r="I645" s="6">
        <v>11808</v>
      </c>
      <c r="J645" s="6">
        <v>2608</v>
      </c>
      <c r="K645" s="6">
        <v>1669</v>
      </c>
      <c r="L645" s="6" t="b">
        <v>0</v>
      </c>
      <c r="M645" s="6" t="b">
        <v>0</v>
      </c>
      <c r="N645" s="6" t="b">
        <v>0</v>
      </c>
    </row>
    <row r="646" spans="1:14" ht="12.5" x14ac:dyDescent="0.25">
      <c r="A646" s="6" t="s">
        <v>1710</v>
      </c>
      <c r="B646" s="7">
        <v>43059</v>
      </c>
      <c r="C646" s="6" t="s">
        <v>1711</v>
      </c>
      <c r="D646" s="6" t="s">
        <v>1712</v>
      </c>
      <c r="E646" s="6">
        <v>25</v>
      </c>
      <c r="F646" t="str">
        <f xml:space="preserve"> VLOOKUP(E646,Category!A:C,2,0)</f>
        <v>News &amp; Politics</v>
      </c>
      <c r="G646" s="8">
        <v>43057</v>
      </c>
      <c r="H646" s="6">
        <v>47859</v>
      </c>
      <c r="I646" s="6">
        <v>539</v>
      </c>
      <c r="J646" s="6">
        <v>91</v>
      </c>
      <c r="K646" s="6">
        <v>72</v>
      </c>
      <c r="L646" s="6" t="b">
        <v>0</v>
      </c>
      <c r="M646" s="6" t="b">
        <v>0</v>
      </c>
      <c r="N646" s="6" t="b">
        <v>0</v>
      </c>
    </row>
    <row r="647" spans="1:14" ht="12.5" x14ac:dyDescent="0.25">
      <c r="A647" s="6" t="s">
        <v>1713</v>
      </c>
      <c r="B647" s="7">
        <v>43059</v>
      </c>
      <c r="C647" s="6" t="s">
        <v>1714</v>
      </c>
      <c r="D647" s="6" t="s">
        <v>1715</v>
      </c>
      <c r="E647" s="6">
        <v>25</v>
      </c>
      <c r="F647" t="str">
        <f xml:space="preserve"> VLOOKUP(E647,Category!A:C,2,0)</f>
        <v>News &amp; Politics</v>
      </c>
      <c r="G647" s="8">
        <v>43056</v>
      </c>
      <c r="H647" s="6">
        <v>103483</v>
      </c>
      <c r="I647" s="6">
        <v>312</v>
      </c>
      <c r="J647" s="6">
        <v>74</v>
      </c>
      <c r="K647" s="6">
        <v>38</v>
      </c>
      <c r="L647" s="6" t="b">
        <v>0</v>
      </c>
      <c r="M647" s="6" t="b">
        <v>0</v>
      </c>
      <c r="N647" s="6" t="b">
        <v>0</v>
      </c>
    </row>
    <row r="648" spans="1:14" ht="12.5" x14ac:dyDescent="0.25">
      <c r="A648" s="6" t="s">
        <v>1716</v>
      </c>
      <c r="B648" s="7">
        <v>43059</v>
      </c>
      <c r="C648" s="6" t="s">
        <v>1717</v>
      </c>
      <c r="D648" s="6" t="s">
        <v>1718</v>
      </c>
      <c r="E648" s="6">
        <v>10</v>
      </c>
      <c r="F648" t="str">
        <f xml:space="preserve"> VLOOKUP(E648,Category!A:C,2,0)</f>
        <v>Music</v>
      </c>
      <c r="G648" s="8">
        <v>43056</v>
      </c>
      <c r="H648" s="6">
        <v>204746</v>
      </c>
      <c r="I648" s="6">
        <v>2168</v>
      </c>
      <c r="J648" s="6">
        <v>116</v>
      </c>
      <c r="K648" s="6">
        <v>129</v>
      </c>
      <c r="L648" s="6" t="b">
        <v>0</v>
      </c>
      <c r="M648" s="6" t="b">
        <v>0</v>
      </c>
      <c r="N648" s="6" t="b">
        <v>0</v>
      </c>
    </row>
    <row r="649" spans="1:14" ht="12.5" x14ac:dyDescent="0.25">
      <c r="A649" s="6" t="s">
        <v>1719</v>
      </c>
      <c r="B649" s="7">
        <v>43059</v>
      </c>
      <c r="C649" s="6" t="s">
        <v>1720</v>
      </c>
      <c r="D649" s="6" t="s">
        <v>1106</v>
      </c>
      <c r="E649" s="6">
        <v>25</v>
      </c>
      <c r="F649" t="str">
        <f xml:space="preserve"> VLOOKUP(E649,Category!A:C,2,0)</f>
        <v>News &amp; Politics</v>
      </c>
      <c r="G649" s="8">
        <v>43056</v>
      </c>
      <c r="H649" s="6">
        <v>35178</v>
      </c>
      <c r="I649" s="6">
        <v>422</v>
      </c>
      <c r="J649" s="6">
        <v>60</v>
      </c>
      <c r="K649" s="6">
        <v>396</v>
      </c>
      <c r="L649" s="6" t="b">
        <v>0</v>
      </c>
      <c r="M649" s="6" t="b">
        <v>0</v>
      </c>
      <c r="N649" s="6" t="b">
        <v>0</v>
      </c>
    </row>
    <row r="650" spans="1:14" ht="12.5" x14ac:dyDescent="0.25">
      <c r="A650" s="6" t="s">
        <v>1721</v>
      </c>
      <c r="B650" s="7">
        <v>43059</v>
      </c>
      <c r="C650" s="6" t="s">
        <v>1722</v>
      </c>
      <c r="D650" s="6" t="s">
        <v>246</v>
      </c>
      <c r="E650" s="6">
        <v>23</v>
      </c>
      <c r="F650" t="str">
        <f xml:space="preserve"> VLOOKUP(E650,Category!A:C,2,0)</f>
        <v>Comedy</v>
      </c>
      <c r="G650" s="8">
        <v>43057</v>
      </c>
      <c r="H650" s="6">
        <v>48913</v>
      </c>
      <c r="I650" s="6">
        <v>5409</v>
      </c>
      <c r="J650" s="6">
        <v>252</v>
      </c>
      <c r="K650" s="6">
        <v>965</v>
      </c>
      <c r="L650" s="6" t="b">
        <v>0</v>
      </c>
      <c r="M650" s="6" t="b">
        <v>0</v>
      </c>
      <c r="N650" s="6" t="b">
        <v>0</v>
      </c>
    </row>
    <row r="651" spans="1:14" ht="12.5" x14ac:dyDescent="0.25">
      <c r="A651" s="6" t="s">
        <v>1723</v>
      </c>
      <c r="B651" s="7">
        <v>43059</v>
      </c>
      <c r="C651" s="6" t="s">
        <v>1724</v>
      </c>
      <c r="D651" s="6" t="s">
        <v>339</v>
      </c>
      <c r="E651" s="6">
        <v>24</v>
      </c>
      <c r="F651" t="str">
        <f xml:space="preserve"> VLOOKUP(E651,Category!A:C,2,0)</f>
        <v>Entertainment</v>
      </c>
      <c r="G651" s="8">
        <v>43056</v>
      </c>
      <c r="H651" s="6">
        <v>150054</v>
      </c>
      <c r="I651" s="6">
        <v>320</v>
      </c>
      <c r="J651" s="6">
        <v>41</v>
      </c>
      <c r="K651" s="6">
        <v>25</v>
      </c>
      <c r="L651" s="6" t="b">
        <v>0</v>
      </c>
      <c r="M651" s="6" t="b">
        <v>0</v>
      </c>
      <c r="N651" s="6" t="b">
        <v>0</v>
      </c>
    </row>
    <row r="652" spans="1:14" ht="12.5" x14ac:dyDescent="0.25">
      <c r="A652" s="6" t="s">
        <v>1725</v>
      </c>
      <c r="B652" s="7">
        <v>43059</v>
      </c>
      <c r="C652" s="6" t="s">
        <v>1726</v>
      </c>
      <c r="D652" s="6" t="s">
        <v>165</v>
      </c>
      <c r="E652" s="6">
        <v>24</v>
      </c>
      <c r="F652" t="str">
        <f xml:space="preserve"> VLOOKUP(E652,Category!A:C,2,0)</f>
        <v>Entertainment</v>
      </c>
      <c r="G652" s="8">
        <v>43056</v>
      </c>
      <c r="H652" s="6">
        <v>63001</v>
      </c>
      <c r="I652" s="6">
        <v>293</v>
      </c>
      <c r="J652" s="6">
        <v>32</v>
      </c>
      <c r="K652" s="6">
        <v>62</v>
      </c>
      <c r="L652" s="6" t="b">
        <v>0</v>
      </c>
      <c r="M652" s="6" t="b">
        <v>0</v>
      </c>
      <c r="N652" s="6" t="b">
        <v>0</v>
      </c>
    </row>
    <row r="653" spans="1:14" ht="12.5" x14ac:dyDescent="0.25">
      <c r="A653" s="6" t="s">
        <v>1727</v>
      </c>
      <c r="B653" s="7">
        <v>43059</v>
      </c>
      <c r="C653" s="6" t="s">
        <v>1728</v>
      </c>
      <c r="D653" s="6" t="s">
        <v>1729</v>
      </c>
      <c r="E653" s="6">
        <v>25</v>
      </c>
      <c r="F653" t="str">
        <f xml:space="preserve"> VLOOKUP(E653,Category!A:C,2,0)</f>
        <v>News &amp; Politics</v>
      </c>
      <c r="G653" s="8">
        <v>43057</v>
      </c>
      <c r="H653" s="6">
        <v>17352</v>
      </c>
      <c r="I653" s="6">
        <v>106</v>
      </c>
      <c r="J653" s="6">
        <v>16</v>
      </c>
      <c r="K653" s="6">
        <v>1</v>
      </c>
      <c r="L653" s="6" t="b">
        <v>0</v>
      </c>
      <c r="M653" s="6" t="b">
        <v>0</v>
      </c>
      <c r="N653" s="6" t="b">
        <v>0</v>
      </c>
    </row>
    <row r="654" spans="1:14" ht="12.5" x14ac:dyDescent="0.25">
      <c r="A654" s="6" t="s">
        <v>1730</v>
      </c>
      <c r="B654" s="7">
        <v>43059</v>
      </c>
      <c r="C654" s="6" t="s">
        <v>1731</v>
      </c>
      <c r="D654" s="6" t="s">
        <v>1732</v>
      </c>
      <c r="E654" s="6">
        <v>24</v>
      </c>
      <c r="F654" t="str">
        <f xml:space="preserve"> VLOOKUP(E654,Category!A:C,2,0)</f>
        <v>Entertainment</v>
      </c>
      <c r="G654" s="8">
        <v>43054</v>
      </c>
      <c r="H654" s="6">
        <v>1905684</v>
      </c>
      <c r="I654" s="6">
        <v>4930</v>
      </c>
      <c r="J654" s="6">
        <v>970</v>
      </c>
      <c r="K654" s="6">
        <v>422</v>
      </c>
      <c r="L654" s="6" t="b">
        <v>0</v>
      </c>
      <c r="M654" s="6" t="b">
        <v>0</v>
      </c>
      <c r="N654" s="6" t="b">
        <v>0</v>
      </c>
    </row>
    <row r="655" spans="1:14" ht="12.5" x14ac:dyDescent="0.25">
      <c r="A655" s="6" t="s">
        <v>1733</v>
      </c>
      <c r="B655" s="7">
        <v>43059</v>
      </c>
      <c r="C655" s="6" t="s">
        <v>1734</v>
      </c>
      <c r="D655" s="6" t="s">
        <v>1347</v>
      </c>
      <c r="E655" s="6">
        <v>24</v>
      </c>
      <c r="F655" t="str">
        <f xml:space="preserve"> VLOOKUP(E655,Category!A:C,2,0)</f>
        <v>Entertainment</v>
      </c>
      <c r="G655" s="8">
        <v>43057</v>
      </c>
      <c r="H655" s="6">
        <v>32228</v>
      </c>
      <c r="I655" s="6">
        <v>480</v>
      </c>
      <c r="J655" s="6">
        <v>7</v>
      </c>
      <c r="K655" s="6">
        <v>10</v>
      </c>
      <c r="L655" s="6" t="b">
        <v>0</v>
      </c>
      <c r="M655" s="6" t="b">
        <v>0</v>
      </c>
      <c r="N655" s="6" t="b">
        <v>0</v>
      </c>
    </row>
    <row r="656" spans="1:14" ht="12.5" x14ac:dyDescent="0.25">
      <c r="A656" s="6" t="s">
        <v>1735</v>
      </c>
      <c r="B656" s="7">
        <v>43059</v>
      </c>
      <c r="C656" s="6" t="s">
        <v>1736</v>
      </c>
      <c r="D656" s="6" t="s">
        <v>539</v>
      </c>
      <c r="E656" s="6">
        <v>22</v>
      </c>
      <c r="F656" t="str">
        <f xml:space="preserve"> VLOOKUP(E656,Category!A:C,2,0)</f>
        <v>People &amp; Blogs</v>
      </c>
      <c r="G656" s="8">
        <v>43055</v>
      </c>
      <c r="H656" s="6">
        <v>214124</v>
      </c>
      <c r="I656" s="6">
        <v>0</v>
      </c>
      <c r="J656" s="6">
        <v>0</v>
      </c>
      <c r="K656" s="6">
        <v>23</v>
      </c>
      <c r="L656" s="6" t="b">
        <v>0</v>
      </c>
      <c r="M656" s="6" t="b">
        <v>1</v>
      </c>
      <c r="N656" s="6" t="b">
        <v>0</v>
      </c>
    </row>
    <row r="657" spans="1:14" ht="12.5" x14ac:dyDescent="0.25">
      <c r="A657" s="6" t="s">
        <v>1737</v>
      </c>
      <c r="B657" s="7">
        <v>43059</v>
      </c>
      <c r="C657" s="6" t="s">
        <v>1738</v>
      </c>
      <c r="D657" s="6" t="s">
        <v>1739</v>
      </c>
      <c r="E657" s="6">
        <v>22</v>
      </c>
      <c r="F657" t="str">
        <f xml:space="preserve"> VLOOKUP(E657,Category!A:C,2,0)</f>
        <v>People &amp; Blogs</v>
      </c>
      <c r="G657" s="8">
        <v>43054</v>
      </c>
      <c r="H657" s="6">
        <v>736165</v>
      </c>
      <c r="I657" s="6">
        <v>4648</v>
      </c>
      <c r="J657" s="6">
        <v>502</v>
      </c>
      <c r="K657" s="6">
        <v>348</v>
      </c>
      <c r="L657" s="6" t="b">
        <v>0</v>
      </c>
      <c r="M657" s="6" t="b">
        <v>0</v>
      </c>
      <c r="N657" s="6" t="b">
        <v>0</v>
      </c>
    </row>
    <row r="658" spans="1:14" ht="12.5" x14ac:dyDescent="0.25">
      <c r="A658" s="6" t="s">
        <v>1740</v>
      </c>
      <c r="B658" s="7">
        <v>43059</v>
      </c>
      <c r="C658" s="6" t="s">
        <v>1741</v>
      </c>
      <c r="D658" s="6" t="s">
        <v>507</v>
      </c>
      <c r="E658" s="6">
        <v>24</v>
      </c>
      <c r="F658" t="str">
        <f xml:space="preserve"> VLOOKUP(E658,Category!A:C,2,0)</f>
        <v>Entertainment</v>
      </c>
      <c r="G658" s="8">
        <v>43054</v>
      </c>
      <c r="H658" s="6">
        <v>543514</v>
      </c>
      <c r="I658" s="6">
        <v>2950</v>
      </c>
      <c r="J658" s="6">
        <v>340</v>
      </c>
      <c r="K658" s="6">
        <v>146</v>
      </c>
      <c r="L658" s="6" t="b">
        <v>0</v>
      </c>
      <c r="M658" s="6" t="b">
        <v>0</v>
      </c>
      <c r="N658" s="6" t="b">
        <v>0</v>
      </c>
    </row>
    <row r="659" spans="1:14" ht="12.5" x14ac:dyDescent="0.25">
      <c r="A659" s="6" t="s">
        <v>1742</v>
      </c>
      <c r="B659" s="7">
        <v>43059</v>
      </c>
      <c r="C659" s="6" t="s">
        <v>1743</v>
      </c>
      <c r="D659" s="6" t="s">
        <v>519</v>
      </c>
      <c r="E659" s="6">
        <v>25</v>
      </c>
      <c r="F659" t="str">
        <f xml:space="preserve"> VLOOKUP(E659,Category!A:C,2,0)</f>
        <v>News &amp; Politics</v>
      </c>
      <c r="G659" s="8">
        <v>43057</v>
      </c>
      <c r="H659" s="6">
        <v>89975</v>
      </c>
      <c r="I659" s="6">
        <v>664</v>
      </c>
      <c r="J659" s="6">
        <v>131</v>
      </c>
      <c r="K659" s="6">
        <v>449</v>
      </c>
      <c r="L659" s="6" t="b">
        <v>0</v>
      </c>
      <c r="M659" s="6" t="b">
        <v>0</v>
      </c>
      <c r="N659" s="6" t="b">
        <v>0</v>
      </c>
    </row>
    <row r="660" spans="1:14" ht="12.5" x14ac:dyDescent="0.25">
      <c r="A660" s="6" t="s">
        <v>1744</v>
      </c>
      <c r="B660" s="7">
        <v>43059</v>
      </c>
      <c r="C660" s="6" t="s">
        <v>1745</v>
      </c>
      <c r="D660" s="6" t="s">
        <v>458</v>
      </c>
      <c r="E660" s="6">
        <v>24</v>
      </c>
      <c r="F660" t="str">
        <f xml:space="preserve"> VLOOKUP(E660,Category!A:C,2,0)</f>
        <v>Entertainment</v>
      </c>
      <c r="G660" s="8">
        <v>43057</v>
      </c>
      <c r="H660" s="6">
        <v>56288</v>
      </c>
      <c r="I660" s="6">
        <v>209</v>
      </c>
      <c r="J660" s="6">
        <v>61</v>
      </c>
      <c r="K660" s="6">
        <v>18</v>
      </c>
      <c r="L660" s="6" t="b">
        <v>0</v>
      </c>
      <c r="M660" s="6" t="b">
        <v>0</v>
      </c>
      <c r="N660" s="6" t="b">
        <v>0</v>
      </c>
    </row>
    <row r="661" spans="1:14" ht="12.5" x14ac:dyDescent="0.25">
      <c r="A661" s="6" t="s">
        <v>1746</v>
      </c>
      <c r="B661" s="7">
        <v>43059</v>
      </c>
      <c r="C661" s="6" t="s">
        <v>1747</v>
      </c>
      <c r="D661" s="6" t="s">
        <v>249</v>
      </c>
      <c r="E661" s="6">
        <v>24</v>
      </c>
      <c r="F661" t="str">
        <f xml:space="preserve"> VLOOKUP(E661,Category!A:C,2,0)</f>
        <v>Entertainment</v>
      </c>
      <c r="G661" s="8">
        <v>43055</v>
      </c>
      <c r="H661" s="6">
        <v>147784</v>
      </c>
      <c r="I661" s="6">
        <v>2272</v>
      </c>
      <c r="J661" s="6">
        <v>94</v>
      </c>
      <c r="K661" s="6">
        <v>383</v>
      </c>
      <c r="L661" s="6" t="b">
        <v>0</v>
      </c>
      <c r="M661" s="6" t="b">
        <v>0</v>
      </c>
      <c r="N661" s="6" t="b">
        <v>0</v>
      </c>
    </row>
    <row r="662" spans="1:14" ht="12.5" x14ac:dyDescent="0.25">
      <c r="A662" s="6" t="s">
        <v>1748</v>
      </c>
      <c r="B662" s="7">
        <v>43059</v>
      </c>
      <c r="C662" s="6" t="s">
        <v>1749</v>
      </c>
      <c r="D662" s="6" t="s">
        <v>1750</v>
      </c>
      <c r="E662" s="6">
        <v>10</v>
      </c>
      <c r="F662" t="str">
        <f xml:space="preserve"> VLOOKUP(E662,Category!A:C,2,0)</f>
        <v>Music</v>
      </c>
      <c r="G662" s="8">
        <v>43055</v>
      </c>
      <c r="H662" s="6">
        <v>3708920</v>
      </c>
      <c r="I662" s="6">
        <v>13335</v>
      </c>
      <c r="J662" s="6">
        <v>677</v>
      </c>
      <c r="K662" s="6">
        <v>761</v>
      </c>
      <c r="L662" s="6" t="b">
        <v>0</v>
      </c>
      <c r="M662" s="6" t="b">
        <v>0</v>
      </c>
      <c r="N662" s="6" t="b">
        <v>0</v>
      </c>
    </row>
    <row r="663" spans="1:14" ht="12.5" x14ac:dyDescent="0.25">
      <c r="A663" s="6" t="s">
        <v>1751</v>
      </c>
      <c r="B663" s="7">
        <v>43059</v>
      </c>
      <c r="C663" s="6" t="s">
        <v>1752</v>
      </c>
      <c r="D663" s="6" t="s">
        <v>1305</v>
      </c>
      <c r="E663" s="6">
        <v>22</v>
      </c>
      <c r="F663" t="str">
        <f xml:space="preserve"> VLOOKUP(E663,Category!A:C,2,0)</f>
        <v>People &amp; Blogs</v>
      </c>
      <c r="G663" s="8">
        <v>43057</v>
      </c>
      <c r="H663" s="6">
        <v>43939</v>
      </c>
      <c r="I663" s="6">
        <v>587</v>
      </c>
      <c r="J663" s="6">
        <v>140</v>
      </c>
      <c r="K663" s="6">
        <v>864</v>
      </c>
      <c r="L663" s="6" t="b">
        <v>0</v>
      </c>
      <c r="M663" s="6" t="b">
        <v>0</v>
      </c>
      <c r="N663" s="6" t="b">
        <v>0</v>
      </c>
    </row>
    <row r="664" spans="1:14" ht="12.5" x14ac:dyDescent="0.25">
      <c r="A664" s="6" t="s">
        <v>1753</v>
      </c>
      <c r="B664" s="7">
        <v>43059</v>
      </c>
      <c r="C664" s="6" t="s">
        <v>1754</v>
      </c>
      <c r="D664" s="6" t="s">
        <v>1755</v>
      </c>
      <c r="E664" s="6">
        <v>22</v>
      </c>
      <c r="F664" t="str">
        <f xml:space="preserve"> VLOOKUP(E664,Category!A:C,2,0)</f>
        <v>People &amp; Blogs</v>
      </c>
      <c r="G664" s="8">
        <v>43057</v>
      </c>
      <c r="H664" s="6">
        <v>33134</v>
      </c>
      <c r="I664" s="6">
        <v>250</v>
      </c>
      <c r="J664" s="6">
        <v>33</v>
      </c>
      <c r="K664" s="6">
        <v>19</v>
      </c>
      <c r="L664" s="6" t="b">
        <v>0</v>
      </c>
      <c r="M664" s="6" t="b">
        <v>0</v>
      </c>
      <c r="N664" s="6" t="b">
        <v>0</v>
      </c>
    </row>
    <row r="665" spans="1:14" ht="12.5" x14ac:dyDescent="0.25">
      <c r="A665" s="6" t="s">
        <v>1756</v>
      </c>
      <c r="B665" s="7">
        <v>43059</v>
      </c>
      <c r="C665" s="6" t="s">
        <v>1757</v>
      </c>
      <c r="D665" s="6" t="s">
        <v>1423</v>
      </c>
      <c r="E665" s="6">
        <v>23</v>
      </c>
      <c r="F665" t="str">
        <f xml:space="preserve"> VLOOKUP(E665,Category!A:C,2,0)</f>
        <v>Comedy</v>
      </c>
      <c r="G665" s="8">
        <v>43057</v>
      </c>
      <c r="H665" s="6">
        <v>61017</v>
      </c>
      <c r="I665" s="6">
        <v>2330</v>
      </c>
      <c r="J665" s="6">
        <v>234</v>
      </c>
      <c r="K665" s="6">
        <v>301</v>
      </c>
      <c r="L665" s="6" t="b">
        <v>0</v>
      </c>
      <c r="M665" s="6" t="b">
        <v>0</v>
      </c>
      <c r="N665" s="6" t="b">
        <v>0</v>
      </c>
    </row>
    <row r="666" spans="1:14" ht="12.5" x14ac:dyDescent="0.25">
      <c r="A666" s="6" t="s">
        <v>1758</v>
      </c>
      <c r="B666" s="7">
        <v>43059</v>
      </c>
      <c r="C666" s="6" t="s">
        <v>1759</v>
      </c>
      <c r="D666" s="6" t="s">
        <v>1760</v>
      </c>
      <c r="E666" s="6">
        <v>24</v>
      </c>
      <c r="F666" t="str">
        <f xml:space="preserve"> VLOOKUP(E666,Category!A:C,2,0)</f>
        <v>Entertainment</v>
      </c>
      <c r="G666" s="8">
        <v>43057</v>
      </c>
      <c r="H666" s="6">
        <v>22744</v>
      </c>
      <c r="I666" s="6">
        <v>192</v>
      </c>
      <c r="J666" s="6">
        <v>39</v>
      </c>
      <c r="K666" s="6">
        <v>15</v>
      </c>
      <c r="L666" s="6" t="b">
        <v>0</v>
      </c>
      <c r="M666" s="6" t="b">
        <v>0</v>
      </c>
      <c r="N666" s="6" t="b">
        <v>0</v>
      </c>
    </row>
    <row r="667" spans="1:14" ht="12.5" x14ac:dyDescent="0.25">
      <c r="A667" s="6" t="s">
        <v>1761</v>
      </c>
      <c r="B667" s="7">
        <v>43059</v>
      </c>
      <c r="C667" s="6" t="s">
        <v>1762</v>
      </c>
      <c r="D667" s="6" t="s">
        <v>528</v>
      </c>
      <c r="E667" s="6">
        <v>25</v>
      </c>
      <c r="F667" t="str">
        <f xml:space="preserve"> VLOOKUP(E667,Category!A:C,2,0)</f>
        <v>News &amp; Politics</v>
      </c>
      <c r="G667" s="8">
        <v>43058</v>
      </c>
      <c r="H667" s="6">
        <v>11115</v>
      </c>
      <c r="I667" s="6">
        <v>22</v>
      </c>
      <c r="J667" s="6">
        <v>6</v>
      </c>
      <c r="K667" s="6">
        <v>0</v>
      </c>
      <c r="L667" s="6" t="b">
        <v>0</v>
      </c>
      <c r="M667" s="6" t="b">
        <v>0</v>
      </c>
      <c r="N667" s="6" t="b">
        <v>0</v>
      </c>
    </row>
    <row r="668" spans="1:14" ht="12.5" x14ac:dyDescent="0.25">
      <c r="A668" s="6" t="s">
        <v>1763</v>
      </c>
      <c r="B668" s="7">
        <v>43059</v>
      </c>
      <c r="C668" s="6" t="s">
        <v>1764</v>
      </c>
      <c r="D668" s="6" t="s">
        <v>159</v>
      </c>
      <c r="E668" s="6">
        <v>24</v>
      </c>
      <c r="F668" t="str">
        <f xml:space="preserve"> VLOOKUP(E668,Category!A:C,2,0)</f>
        <v>Entertainment</v>
      </c>
      <c r="G668" s="8">
        <v>43057</v>
      </c>
      <c r="H668" s="6">
        <v>65847</v>
      </c>
      <c r="I668" s="6">
        <v>98</v>
      </c>
      <c r="J668" s="6">
        <v>52</v>
      </c>
      <c r="K668" s="6">
        <v>47</v>
      </c>
      <c r="L668" s="6" t="b">
        <v>0</v>
      </c>
      <c r="M668" s="6" t="b">
        <v>0</v>
      </c>
      <c r="N668" s="6" t="b">
        <v>0</v>
      </c>
    </row>
    <row r="669" spans="1:14" ht="12.5" x14ac:dyDescent="0.25">
      <c r="A669" s="6" t="s">
        <v>1765</v>
      </c>
      <c r="B669" s="7">
        <v>43060</v>
      </c>
      <c r="C669" s="6" t="s">
        <v>1766</v>
      </c>
      <c r="D669" s="10" t="s">
        <v>1133</v>
      </c>
      <c r="E669" s="6">
        <v>24</v>
      </c>
      <c r="F669" t="str">
        <f xml:space="preserve"> VLOOKUP(E669,Category!A:C,2,0)</f>
        <v>Entertainment</v>
      </c>
      <c r="G669" s="8">
        <v>43059</v>
      </c>
      <c r="H669" s="6">
        <v>232042</v>
      </c>
      <c r="I669" s="6">
        <v>628</v>
      </c>
      <c r="J669" s="6">
        <v>261</v>
      </c>
      <c r="K669" s="6">
        <v>177</v>
      </c>
      <c r="L669" s="6" t="b">
        <v>0</v>
      </c>
      <c r="M669" s="6" t="b">
        <v>0</v>
      </c>
      <c r="N669" s="6" t="b">
        <v>0</v>
      </c>
    </row>
    <row r="670" spans="1:14" ht="12.5" x14ac:dyDescent="0.25">
      <c r="A670" s="6" t="s">
        <v>1767</v>
      </c>
      <c r="B670" s="7">
        <v>43060</v>
      </c>
      <c r="C670" s="6" t="s">
        <v>1768</v>
      </c>
      <c r="D670" s="6" t="s">
        <v>942</v>
      </c>
      <c r="E670" s="6">
        <v>24</v>
      </c>
      <c r="F670" t="str">
        <f xml:space="preserve"> VLOOKUP(E670,Category!A:C,2,0)</f>
        <v>Entertainment</v>
      </c>
      <c r="G670" s="8">
        <v>43059</v>
      </c>
      <c r="H670" s="6">
        <v>89043</v>
      </c>
      <c r="I670" s="6">
        <v>319</v>
      </c>
      <c r="J670" s="6">
        <v>186</v>
      </c>
      <c r="K670" s="6">
        <v>42</v>
      </c>
      <c r="L670" s="6" t="b">
        <v>0</v>
      </c>
      <c r="M670" s="6" t="b">
        <v>0</v>
      </c>
      <c r="N670" s="6" t="b">
        <v>0</v>
      </c>
    </row>
    <row r="671" spans="1:14" ht="12.5" x14ac:dyDescent="0.25">
      <c r="A671" s="6" t="s">
        <v>1769</v>
      </c>
      <c r="B671" s="7">
        <v>43060</v>
      </c>
      <c r="C671" s="6" t="s">
        <v>1770</v>
      </c>
      <c r="D671" s="6" t="s">
        <v>1771</v>
      </c>
      <c r="E671" s="6">
        <v>24</v>
      </c>
      <c r="F671" t="str">
        <f xml:space="preserve"> VLOOKUP(E671,Category!A:C,2,0)</f>
        <v>Entertainment</v>
      </c>
      <c r="G671" s="8">
        <v>43055</v>
      </c>
      <c r="H671" s="6">
        <v>1166712</v>
      </c>
      <c r="I671" s="6">
        <v>2793</v>
      </c>
      <c r="J671" s="6">
        <v>1187</v>
      </c>
      <c r="K671" s="6">
        <v>666</v>
      </c>
      <c r="L671" s="6" t="b">
        <v>0</v>
      </c>
      <c r="M671" s="6" t="b">
        <v>0</v>
      </c>
      <c r="N671" s="6" t="b">
        <v>0</v>
      </c>
    </row>
    <row r="672" spans="1:14" ht="12.5" x14ac:dyDescent="0.25">
      <c r="A672" s="6" t="s">
        <v>1772</v>
      </c>
      <c r="B672" s="7">
        <v>43060</v>
      </c>
      <c r="C672" s="6" t="s">
        <v>1773</v>
      </c>
      <c r="D672" s="10" t="s">
        <v>1774</v>
      </c>
      <c r="E672" s="6">
        <v>1</v>
      </c>
      <c r="F672" t="str">
        <f xml:space="preserve"> VLOOKUP(E672,Category!A:C,2,0)</f>
        <v>Film &amp; Animation</v>
      </c>
      <c r="G672" s="8">
        <v>43055</v>
      </c>
      <c r="H672" s="6">
        <v>1751244</v>
      </c>
      <c r="I672" s="6">
        <v>20010</v>
      </c>
      <c r="J672" s="6">
        <v>1383</v>
      </c>
      <c r="K672" s="6">
        <v>2130</v>
      </c>
      <c r="L672" s="6" t="b">
        <v>0</v>
      </c>
      <c r="M672" s="6" t="b">
        <v>0</v>
      </c>
      <c r="N672" s="6" t="b">
        <v>0</v>
      </c>
    </row>
    <row r="673" spans="1:14" ht="12.5" x14ac:dyDescent="0.25">
      <c r="A673" s="6" t="s">
        <v>1775</v>
      </c>
      <c r="B673" s="7">
        <v>43060</v>
      </c>
      <c r="C673" s="6" t="s">
        <v>1776</v>
      </c>
      <c r="D673" s="6" t="s">
        <v>900</v>
      </c>
      <c r="E673" s="6">
        <v>25</v>
      </c>
      <c r="F673" t="str">
        <f xml:space="preserve"> VLOOKUP(E673,Category!A:C,2,0)</f>
        <v>News &amp; Politics</v>
      </c>
      <c r="G673" s="8">
        <v>43056</v>
      </c>
      <c r="H673" s="6">
        <v>194177</v>
      </c>
      <c r="I673" s="6">
        <v>2135</v>
      </c>
      <c r="J673" s="6">
        <v>382</v>
      </c>
      <c r="K673" s="6">
        <v>739</v>
      </c>
      <c r="L673" s="6" t="b">
        <v>0</v>
      </c>
      <c r="M673" s="6" t="b">
        <v>0</v>
      </c>
      <c r="N673" s="6" t="b">
        <v>0</v>
      </c>
    </row>
    <row r="674" spans="1:14" ht="12.5" x14ac:dyDescent="0.25">
      <c r="A674" s="6" t="s">
        <v>1777</v>
      </c>
      <c r="B674" s="7">
        <v>43060</v>
      </c>
      <c r="C674" s="6" t="s">
        <v>1778</v>
      </c>
      <c r="D674" s="6" t="s">
        <v>1779</v>
      </c>
      <c r="E674" s="6">
        <v>23</v>
      </c>
      <c r="F674" t="str">
        <f xml:space="preserve"> VLOOKUP(E674,Category!A:C,2,0)</f>
        <v>Comedy</v>
      </c>
      <c r="G674" s="8">
        <v>43055</v>
      </c>
      <c r="H674" s="6">
        <v>800439</v>
      </c>
      <c r="I674" s="6">
        <v>35972</v>
      </c>
      <c r="J674" s="6">
        <v>1324</v>
      </c>
      <c r="K674" s="6">
        <v>2004</v>
      </c>
      <c r="L674" s="6" t="b">
        <v>0</v>
      </c>
      <c r="M674" s="6" t="b">
        <v>0</v>
      </c>
      <c r="N674" s="6" t="b">
        <v>0</v>
      </c>
    </row>
    <row r="675" spans="1:14" ht="12.5" x14ac:dyDescent="0.25">
      <c r="A675" s="6" t="s">
        <v>1780</v>
      </c>
      <c r="B675" s="7">
        <v>43060</v>
      </c>
      <c r="C675" s="6" t="s">
        <v>1781</v>
      </c>
      <c r="D675" s="6" t="s">
        <v>1782</v>
      </c>
      <c r="E675" s="6">
        <v>22</v>
      </c>
      <c r="F675" t="str">
        <f xml:space="preserve"> VLOOKUP(E675,Category!A:C,2,0)</f>
        <v>People &amp; Blogs</v>
      </c>
      <c r="G675" s="8">
        <v>43057</v>
      </c>
      <c r="H675" s="6">
        <v>88370</v>
      </c>
      <c r="I675" s="6">
        <v>2633</v>
      </c>
      <c r="J675" s="6">
        <v>347</v>
      </c>
      <c r="K675" s="6">
        <v>354</v>
      </c>
      <c r="L675" s="6" t="b">
        <v>0</v>
      </c>
      <c r="M675" s="6" t="b">
        <v>0</v>
      </c>
      <c r="N675" s="6" t="b">
        <v>0</v>
      </c>
    </row>
    <row r="676" spans="1:14" ht="12.5" x14ac:dyDescent="0.25">
      <c r="A676" s="6" t="s">
        <v>1783</v>
      </c>
      <c r="B676" s="7">
        <v>43060</v>
      </c>
      <c r="C676" s="6" t="s">
        <v>1784</v>
      </c>
      <c r="D676" s="6" t="s">
        <v>1785</v>
      </c>
      <c r="E676" s="6">
        <v>25</v>
      </c>
      <c r="F676" t="str">
        <f xml:space="preserve"> VLOOKUP(E676,Category!A:C,2,0)</f>
        <v>News &amp; Politics</v>
      </c>
      <c r="G676" s="8">
        <v>43055</v>
      </c>
      <c r="H676" s="6">
        <v>297095</v>
      </c>
      <c r="I676" s="6">
        <v>1147</v>
      </c>
      <c r="J676" s="6">
        <v>497</v>
      </c>
      <c r="K676" s="6">
        <v>158</v>
      </c>
      <c r="L676" s="6" t="b">
        <v>0</v>
      </c>
      <c r="M676" s="6" t="b">
        <v>0</v>
      </c>
      <c r="N676" s="6" t="b">
        <v>0</v>
      </c>
    </row>
    <row r="677" spans="1:14" ht="12.5" x14ac:dyDescent="0.25">
      <c r="A677" s="6" t="s">
        <v>1786</v>
      </c>
      <c r="B677" s="7">
        <v>43060</v>
      </c>
      <c r="C677" s="6" t="s">
        <v>1787</v>
      </c>
      <c r="D677" s="6" t="s">
        <v>525</v>
      </c>
      <c r="E677" s="6">
        <v>24</v>
      </c>
      <c r="F677" t="str">
        <f xml:space="preserve"> VLOOKUP(E677,Category!A:C,2,0)</f>
        <v>Entertainment</v>
      </c>
      <c r="G677" s="8">
        <v>43056</v>
      </c>
      <c r="H677" s="6">
        <v>275213</v>
      </c>
      <c r="I677" s="6">
        <v>230</v>
      </c>
      <c r="J677" s="6">
        <v>181</v>
      </c>
      <c r="K677" s="6">
        <v>23</v>
      </c>
      <c r="L677" s="6" t="b">
        <v>0</v>
      </c>
      <c r="M677" s="6" t="b">
        <v>0</v>
      </c>
      <c r="N677" s="6" t="b">
        <v>0</v>
      </c>
    </row>
    <row r="678" spans="1:14" ht="12.5" x14ac:dyDescent="0.25">
      <c r="A678" s="6" t="s">
        <v>1788</v>
      </c>
      <c r="B678" s="7">
        <v>43060</v>
      </c>
      <c r="C678" s="6" t="s">
        <v>1789</v>
      </c>
      <c r="D678" s="6" t="s">
        <v>693</v>
      </c>
      <c r="E678" s="6">
        <v>17</v>
      </c>
      <c r="F678" t="str">
        <f xml:space="preserve"> VLOOKUP(E678,Category!A:C,2,0)</f>
        <v>Sports</v>
      </c>
      <c r="G678" s="8">
        <v>43059</v>
      </c>
      <c r="H678" s="6">
        <v>285245</v>
      </c>
      <c r="I678" s="6">
        <v>4544</v>
      </c>
      <c r="J678" s="6">
        <v>143</v>
      </c>
      <c r="K678" s="6">
        <v>801</v>
      </c>
      <c r="L678" s="6" t="b">
        <v>0</v>
      </c>
      <c r="M678" s="6" t="b">
        <v>0</v>
      </c>
      <c r="N678" s="6" t="b">
        <v>0</v>
      </c>
    </row>
    <row r="679" spans="1:14" ht="12.5" x14ac:dyDescent="0.25">
      <c r="A679" s="6" t="s">
        <v>1790</v>
      </c>
      <c r="B679" s="7">
        <v>43060</v>
      </c>
      <c r="C679" s="6" t="s">
        <v>1791</v>
      </c>
      <c r="D679" s="6" t="s">
        <v>1792</v>
      </c>
      <c r="E679" s="6">
        <v>25</v>
      </c>
      <c r="F679" t="str">
        <f xml:space="preserve"> VLOOKUP(E679,Category!A:C,2,0)</f>
        <v>News &amp; Politics</v>
      </c>
      <c r="G679" s="8">
        <v>43056</v>
      </c>
      <c r="H679" s="6">
        <v>240929</v>
      </c>
      <c r="I679" s="6">
        <v>1804</v>
      </c>
      <c r="J679" s="6">
        <v>370</v>
      </c>
      <c r="K679" s="6">
        <v>365</v>
      </c>
      <c r="L679" s="6" t="b">
        <v>0</v>
      </c>
      <c r="M679" s="6" t="b">
        <v>0</v>
      </c>
      <c r="N679" s="6" t="b">
        <v>0</v>
      </c>
    </row>
    <row r="680" spans="1:14" ht="12.5" x14ac:dyDescent="0.25">
      <c r="A680" s="6" t="s">
        <v>1793</v>
      </c>
      <c r="B680" s="7">
        <v>43060</v>
      </c>
      <c r="C680" s="6" t="s">
        <v>1794</v>
      </c>
      <c r="D680" s="6" t="s">
        <v>1795</v>
      </c>
      <c r="E680" s="6">
        <v>17</v>
      </c>
      <c r="F680" t="str">
        <f xml:space="preserve"> VLOOKUP(E680,Category!A:C,2,0)</f>
        <v>Sports</v>
      </c>
      <c r="G680" s="8">
        <v>43057</v>
      </c>
      <c r="H680" s="6">
        <v>471089</v>
      </c>
      <c r="I680" s="6">
        <v>2911</v>
      </c>
      <c r="J680" s="6">
        <v>367</v>
      </c>
      <c r="K680" s="6">
        <v>302</v>
      </c>
      <c r="L680" s="6" t="b">
        <v>0</v>
      </c>
      <c r="M680" s="6" t="b">
        <v>0</v>
      </c>
      <c r="N680" s="6" t="b">
        <v>0</v>
      </c>
    </row>
    <row r="681" spans="1:14" ht="12.5" x14ac:dyDescent="0.25">
      <c r="A681" s="6" t="s">
        <v>1796</v>
      </c>
      <c r="B681" s="7">
        <v>43060</v>
      </c>
      <c r="C681" s="6" t="s">
        <v>1797</v>
      </c>
      <c r="D681" s="6" t="s">
        <v>99</v>
      </c>
      <c r="E681" s="6">
        <v>43</v>
      </c>
      <c r="F681" t="str">
        <f xml:space="preserve"> VLOOKUP(E681,Category!A:C,2,0)</f>
        <v>Shows</v>
      </c>
      <c r="G681" s="8">
        <v>43057</v>
      </c>
      <c r="H681" s="6">
        <v>237663</v>
      </c>
      <c r="I681" s="6">
        <v>899</v>
      </c>
      <c r="J681" s="6">
        <v>153</v>
      </c>
      <c r="K681" s="6">
        <v>95</v>
      </c>
      <c r="L681" s="6" t="b">
        <v>0</v>
      </c>
      <c r="M681" s="6" t="b">
        <v>0</v>
      </c>
      <c r="N681" s="6" t="b">
        <v>0</v>
      </c>
    </row>
    <row r="682" spans="1:14" ht="12.5" x14ac:dyDescent="0.25">
      <c r="A682" s="6" t="s">
        <v>1798</v>
      </c>
      <c r="B682" s="7">
        <v>43060</v>
      </c>
      <c r="C682" s="6" t="s">
        <v>1799</v>
      </c>
      <c r="D682" s="6" t="s">
        <v>1800</v>
      </c>
      <c r="E682" s="6">
        <v>29</v>
      </c>
      <c r="F682" t="str">
        <f xml:space="preserve"> VLOOKUP(E682,Category!A:C,2,0)</f>
        <v>Religious</v>
      </c>
      <c r="G682" s="8">
        <v>43059</v>
      </c>
      <c r="H682" s="6">
        <v>16968</v>
      </c>
      <c r="I682" s="6">
        <v>336</v>
      </c>
      <c r="J682" s="6">
        <v>12</v>
      </c>
      <c r="K682" s="6">
        <v>9</v>
      </c>
      <c r="L682" s="6" t="b">
        <v>0</v>
      </c>
      <c r="M682" s="6" t="b">
        <v>0</v>
      </c>
      <c r="N682" s="6" t="b">
        <v>0</v>
      </c>
    </row>
    <row r="683" spans="1:14" ht="12.5" x14ac:dyDescent="0.25">
      <c r="A683" s="6" t="s">
        <v>1801</v>
      </c>
      <c r="B683" s="7">
        <v>43060</v>
      </c>
      <c r="C683" s="6" t="s">
        <v>1802</v>
      </c>
      <c r="D683" s="6" t="s">
        <v>1803</v>
      </c>
      <c r="E683" s="6">
        <v>25</v>
      </c>
      <c r="F683" t="str">
        <f xml:space="preserve"> VLOOKUP(E683,Category!A:C,2,0)</f>
        <v>News &amp; Politics</v>
      </c>
      <c r="G683" s="8">
        <v>43057</v>
      </c>
      <c r="H683" s="6">
        <v>65048</v>
      </c>
      <c r="I683" s="6">
        <v>567</v>
      </c>
      <c r="J683" s="6">
        <v>63</v>
      </c>
      <c r="K683" s="6">
        <v>61</v>
      </c>
      <c r="L683" s="6" t="b">
        <v>0</v>
      </c>
      <c r="M683" s="6" t="b">
        <v>0</v>
      </c>
      <c r="N683" s="6" t="b">
        <v>0</v>
      </c>
    </row>
    <row r="684" spans="1:14" ht="12.5" x14ac:dyDescent="0.25">
      <c r="A684" s="6" t="s">
        <v>1804</v>
      </c>
      <c r="B684" s="7">
        <v>43060</v>
      </c>
      <c r="C684" s="6" t="s">
        <v>1805</v>
      </c>
      <c r="D684" s="6" t="s">
        <v>1806</v>
      </c>
      <c r="E684" s="6">
        <v>23</v>
      </c>
      <c r="F684" t="str">
        <f xml:space="preserve"> VLOOKUP(E684,Category!A:C,2,0)</f>
        <v>Comedy</v>
      </c>
      <c r="G684" s="8">
        <v>43054</v>
      </c>
      <c r="H684" s="6">
        <v>1130877</v>
      </c>
      <c r="I684" s="6">
        <v>40297</v>
      </c>
      <c r="J684" s="6">
        <v>2383</v>
      </c>
      <c r="K684" s="6">
        <v>1259</v>
      </c>
      <c r="L684" s="6" t="b">
        <v>0</v>
      </c>
      <c r="M684" s="6" t="b">
        <v>0</v>
      </c>
      <c r="N684" s="6" t="b">
        <v>0</v>
      </c>
    </row>
    <row r="685" spans="1:14" ht="12.5" x14ac:dyDescent="0.25">
      <c r="A685" s="6" t="s">
        <v>1807</v>
      </c>
      <c r="B685" s="7">
        <v>43060</v>
      </c>
      <c r="C685" s="6" t="s">
        <v>1808</v>
      </c>
      <c r="D685" s="6" t="s">
        <v>156</v>
      </c>
      <c r="E685" s="6">
        <v>24</v>
      </c>
      <c r="F685" t="str">
        <f xml:space="preserve"> VLOOKUP(E685,Category!A:C,2,0)</f>
        <v>Entertainment</v>
      </c>
      <c r="G685" s="8">
        <v>43058</v>
      </c>
      <c r="H685" s="6">
        <v>89164</v>
      </c>
      <c r="I685" s="6">
        <v>192</v>
      </c>
      <c r="J685" s="6">
        <v>30</v>
      </c>
      <c r="K685" s="6">
        <v>5</v>
      </c>
      <c r="L685" s="6" t="b">
        <v>0</v>
      </c>
      <c r="M685" s="6" t="b">
        <v>0</v>
      </c>
      <c r="N685" s="6" t="b">
        <v>0</v>
      </c>
    </row>
    <row r="686" spans="1:14" ht="12.5" x14ac:dyDescent="0.25">
      <c r="A686" s="6" t="s">
        <v>1809</v>
      </c>
      <c r="B686" s="7">
        <v>43060</v>
      </c>
      <c r="C686" s="6" t="s">
        <v>1810</v>
      </c>
      <c r="D686" s="6" t="s">
        <v>210</v>
      </c>
      <c r="E686" s="6">
        <v>24</v>
      </c>
      <c r="F686" t="str">
        <f xml:space="preserve"> VLOOKUP(E686,Category!A:C,2,0)</f>
        <v>Entertainment</v>
      </c>
      <c r="G686" s="8">
        <v>43057</v>
      </c>
      <c r="H686" s="6">
        <v>126977</v>
      </c>
      <c r="I686" s="6">
        <v>93</v>
      </c>
      <c r="J686" s="6">
        <v>343</v>
      </c>
      <c r="K686" s="6">
        <v>45</v>
      </c>
      <c r="L686" s="6" t="b">
        <v>0</v>
      </c>
      <c r="M686" s="6" t="b">
        <v>0</v>
      </c>
      <c r="N686" s="6" t="b">
        <v>0</v>
      </c>
    </row>
    <row r="687" spans="1:14" ht="12.5" x14ac:dyDescent="0.25">
      <c r="A687" s="6" t="s">
        <v>1811</v>
      </c>
      <c r="B687" s="7">
        <v>43060</v>
      </c>
      <c r="C687" s="6" t="s">
        <v>1812</v>
      </c>
      <c r="D687" s="6" t="s">
        <v>360</v>
      </c>
      <c r="E687" s="6">
        <v>24</v>
      </c>
      <c r="F687" t="str">
        <f xml:space="preserve"> VLOOKUP(E687,Category!A:C,2,0)</f>
        <v>Entertainment</v>
      </c>
      <c r="G687" s="8">
        <v>43057</v>
      </c>
      <c r="H687" s="6">
        <v>323650</v>
      </c>
      <c r="I687" s="6">
        <v>921</v>
      </c>
      <c r="J687" s="6">
        <v>96</v>
      </c>
      <c r="K687" s="6">
        <v>78</v>
      </c>
      <c r="L687" s="6" t="b">
        <v>0</v>
      </c>
      <c r="M687" s="6" t="b">
        <v>0</v>
      </c>
      <c r="N687" s="6" t="b">
        <v>0</v>
      </c>
    </row>
    <row r="688" spans="1:14" ht="12.5" x14ac:dyDescent="0.25">
      <c r="A688" s="6" t="s">
        <v>1813</v>
      </c>
      <c r="B688" s="7">
        <v>43060</v>
      </c>
      <c r="C688" s="6" t="s">
        <v>1814</v>
      </c>
      <c r="D688" s="6" t="s">
        <v>678</v>
      </c>
      <c r="E688" s="6">
        <v>25</v>
      </c>
      <c r="F688" t="str">
        <f xml:space="preserve"> VLOOKUP(E688,Category!A:C,2,0)</f>
        <v>News &amp; Politics</v>
      </c>
      <c r="G688" s="8">
        <v>43056</v>
      </c>
      <c r="H688" s="6">
        <v>163102</v>
      </c>
      <c r="I688" s="6">
        <v>6734</v>
      </c>
      <c r="J688" s="6">
        <v>790</v>
      </c>
      <c r="K688" s="6">
        <v>1550</v>
      </c>
      <c r="L688" s="6" t="b">
        <v>0</v>
      </c>
      <c r="M688" s="6" t="b">
        <v>0</v>
      </c>
      <c r="N688" s="6" t="b">
        <v>0</v>
      </c>
    </row>
    <row r="689" spans="1:14" ht="12.5" x14ac:dyDescent="0.25">
      <c r="A689" s="6" t="s">
        <v>1815</v>
      </c>
      <c r="B689" s="7">
        <v>43060</v>
      </c>
      <c r="C689" s="6" t="s">
        <v>1816</v>
      </c>
      <c r="D689" s="6" t="s">
        <v>660</v>
      </c>
      <c r="E689" s="6">
        <v>25</v>
      </c>
      <c r="F689" t="str">
        <f xml:space="preserve"> VLOOKUP(E689,Category!A:C,2,0)</f>
        <v>News &amp; Politics</v>
      </c>
      <c r="G689" s="8">
        <v>43059</v>
      </c>
      <c r="H689" s="6">
        <v>80664</v>
      </c>
      <c r="I689" s="6">
        <v>542</v>
      </c>
      <c r="J689" s="6">
        <v>53</v>
      </c>
      <c r="K689" s="6">
        <v>556</v>
      </c>
      <c r="L689" s="6" t="b">
        <v>0</v>
      </c>
      <c r="M689" s="6" t="b">
        <v>0</v>
      </c>
      <c r="N689" s="6" t="b">
        <v>0</v>
      </c>
    </row>
    <row r="690" spans="1:14" ht="12.5" x14ac:dyDescent="0.25">
      <c r="A690" s="6" t="s">
        <v>1817</v>
      </c>
      <c r="B690" s="7">
        <v>43060</v>
      </c>
      <c r="C690" s="6" t="s">
        <v>1818</v>
      </c>
      <c r="D690" s="6" t="s">
        <v>1819</v>
      </c>
      <c r="E690" s="6">
        <v>25</v>
      </c>
      <c r="F690" t="str">
        <f xml:space="preserve"> VLOOKUP(E690,Category!A:C,2,0)</f>
        <v>News &amp; Politics</v>
      </c>
      <c r="G690" s="8">
        <v>43057</v>
      </c>
      <c r="H690" s="6">
        <v>47351</v>
      </c>
      <c r="I690" s="6">
        <v>322</v>
      </c>
      <c r="J690" s="6">
        <v>96</v>
      </c>
      <c r="K690" s="6">
        <v>355</v>
      </c>
      <c r="L690" s="6" t="b">
        <v>0</v>
      </c>
      <c r="M690" s="6" t="b">
        <v>0</v>
      </c>
      <c r="N690" s="6" t="b">
        <v>0</v>
      </c>
    </row>
    <row r="691" spans="1:14" ht="12.5" x14ac:dyDescent="0.25">
      <c r="A691" s="6" t="s">
        <v>1820</v>
      </c>
      <c r="B691" s="7">
        <v>43060</v>
      </c>
      <c r="C691" s="6" t="s">
        <v>1821</v>
      </c>
      <c r="D691" s="6" t="s">
        <v>1822</v>
      </c>
      <c r="E691" s="6">
        <v>25</v>
      </c>
      <c r="F691" t="str">
        <f xml:space="preserve"> VLOOKUP(E691,Category!A:C,2,0)</f>
        <v>News &amp; Politics</v>
      </c>
      <c r="G691" s="8">
        <v>43059</v>
      </c>
      <c r="H691" s="6">
        <v>73188</v>
      </c>
      <c r="I691" s="6">
        <v>347</v>
      </c>
      <c r="J691" s="6">
        <v>38</v>
      </c>
      <c r="K691" s="6">
        <v>3</v>
      </c>
      <c r="L691" s="6" t="b">
        <v>0</v>
      </c>
      <c r="M691" s="6" t="b">
        <v>0</v>
      </c>
      <c r="N691" s="6" t="b">
        <v>0</v>
      </c>
    </row>
    <row r="692" spans="1:14" ht="12.5" x14ac:dyDescent="0.25">
      <c r="A692" s="6" t="s">
        <v>1823</v>
      </c>
      <c r="B692" s="7">
        <v>43060</v>
      </c>
      <c r="C692" s="6" t="s">
        <v>1824</v>
      </c>
      <c r="D692" s="6" t="s">
        <v>135</v>
      </c>
      <c r="E692" s="6">
        <v>27</v>
      </c>
      <c r="F692" t="str">
        <f xml:space="preserve"> VLOOKUP(E692,Category!A:C,2,0)</f>
        <v>Education</v>
      </c>
      <c r="G692" s="8">
        <v>43058</v>
      </c>
      <c r="H692" s="6">
        <v>38799</v>
      </c>
      <c r="I692" s="6">
        <v>888</v>
      </c>
      <c r="J692" s="6">
        <v>349</v>
      </c>
      <c r="K692" s="6">
        <v>263</v>
      </c>
      <c r="L692" s="6" t="b">
        <v>0</v>
      </c>
      <c r="M692" s="6" t="b">
        <v>0</v>
      </c>
      <c r="N692" s="6" t="b">
        <v>0</v>
      </c>
    </row>
    <row r="693" spans="1:14" ht="12.5" x14ac:dyDescent="0.25">
      <c r="A693" s="6" t="s">
        <v>1825</v>
      </c>
      <c r="B693" s="7">
        <v>43060</v>
      </c>
      <c r="C693" s="6" t="s">
        <v>1826</v>
      </c>
      <c r="D693" s="6" t="s">
        <v>375</v>
      </c>
      <c r="E693" s="6">
        <v>1</v>
      </c>
      <c r="F693" t="str">
        <f xml:space="preserve"> VLOOKUP(E693,Category!A:C,2,0)</f>
        <v>Film &amp; Animation</v>
      </c>
      <c r="G693" s="8">
        <v>43057</v>
      </c>
      <c r="H693" s="6">
        <v>79809</v>
      </c>
      <c r="I693" s="6">
        <v>609</v>
      </c>
      <c r="J693" s="6">
        <v>49</v>
      </c>
      <c r="K693" s="6">
        <v>41</v>
      </c>
      <c r="L693" s="6" t="b">
        <v>0</v>
      </c>
      <c r="M693" s="6" t="b">
        <v>0</v>
      </c>
      <c r="N693" s="6" t="b">
        <v>0</v>
      </c>
    </row>
    <row r="694" spans="1:14" ht="12.5" x14ac:dyDescent="0.25">
      <c r="A694" s="6" t="s">
        <v>1827</v>
      </c>
      <c r="B694" s="7">
        <v>43060</v>
      </c>
      <c r="C694" s="6" t="s">
        <v>1828</v>
      </c>
      <c r="D694" s="6" t="s">
        <v>294</v>
      </c>
      <c r="E694" s="6">
        <v>23</v>
      </c>
      <c r="F694" t="str">
        <f xml:space="preserve"> VLOOKUP(E694,Category!A:C,2,0)</f>
        <v>Comedy</v>
      </c>
      <c r="G694" s="8">
        <v>43058</v>
      </c>
      <c r="H694" s="6">
        <v>63333</v>
      </c>
      <c r="I694" s="6">
        <v>5250</v>
      </c>
      <c r="J694" s="6">
        <v>130</v>
      </c>
      <c r="K694" s="6">
        <v>932</v>
      </c>
      <c r="L694" s="6" t="b">
        <v>0</v>
      </c>
      <c r="M694" s="6" t="b">
        <v>0</v>
      </c>
      <c r="N694" s="6" t="b">
        <v>0</v>
      </c>
    </row>
    <row r="695" spans="1:14" ht="12.5" x14ac:dyDescent="0.25">
      <c r="A695" s="6" t="s">
        <v>1829</v>
      </c>
      <c r="B695" s="7">
        <v>43060</v>
      </c>
      <c r="C695" s="6" t="s">
        <v>1830</v>
      </c>
      <c r="D695" s="6" t="s">
        <v>1831</v>
      </c>
      <c r="E695" s="6">
        <v>24</v>
      </c>
      <c r="F695" t="str">
        <f xml:space="preserve"> VLOOKUP(E695,Category!A:C,2,0)</f>
        <v>Entertainment</v>
      </c>
      <c r="G695" s="8">
        <v>43057</v>
      </c>
      <c r="H695" s="6">
        <v>330966</v>
      </c>
      <c r="I695" s="6">
        <v>2754</v>
      </c>
      <c r="J695" s="6">
        <v>290</v>
      </c>
      <c r="K695" s="6">
        <v>839</v>
      </c>
      <c r="L695" s="6" t="b">
        <v>0</v>
      </c>
      <c r="M695" s="6" t="b">
        <v>0</v>
      </c>
      <c r="N695" s="6" t="b">
        <v>0</v>
      </c>
    </row>
    <row r="696" spans="1:14" ht="12.5" x14ac:dyDescent="0.25">
      <c r="A696" s="6" t="s">
        <v>1832</v>
      </c>
      <c r="B696" s="7">
        <v>43060</v>
      </c>
      <c r="C696" s="6" t="s">
        <v>1833</v>
      </c>
      <c r="D696" s="10" t="s">
        <v>951</v>
      </c>
      <c r="E696" s="6">
        <v>17</v>
      </c>
      <c r="F696" t="str">
        <f xml:space="preserve"> VLOOKUP(E696,Category!A:C,2,0)</f>
        <v>Sports</v>
      </c>
      <c r="G696" s="8">
        <v>43057</v>
      </c>
      <c r="H696" s="6">
        <v>244925</v>
      </c>
      <c r="I696" s="6">
        <v>2798</v>
      </c>
      <c r="J696" s="6">
        <v>276</v>
      </c>
      <c r="K696" s="6">
        <v>23</v>
      </c>
      <c r="L696" s="6" t="b">
        <v>0</v>
      </c>
      <c r="M696" s="6" t="b">
        <v>0</v>
      </c>
      <c r="N696" s="6" t="b">
        <v>0</v>
      </c>
    </row>
    <row r="697" spans="1:14" ht="12.5" x14ac:dyDescent="0.25">
      <c r="A697" s="6" t="s">
        <v>1834</v>
      </c>
      <c r="B697" s="7">
        <v>43060</v>
      </c>
      <c r="C697" s="6" t="s">
        <v>1835</v>
      </c>
      <c r="D697" s="6" t="s">
        <v>1836</v>
      </c>
      <c r="E697" s="6">
        <v>1</v>
      </c>
      <c r="F697" t="str">
        <f xml:space="preserve"> VLOOKUP(E697,Category!A:C,2,0)</f>
        <v>Film &amp; Animation</v>
      </c>
      <c r="G697" s="8">
        <v>43058</v>
      </c>
      <c r="H697" s="6">
        <v>1609627</v>
      </c>
      <c r="I697" s="6">
        <v>22942</v>
      </c>
      <c r="J697" s="6">
        <v>1590</v>
      </c>
      <c r="K697" s="6">
        <v>2314</v>
      </c>
      <c r="L697" s="6" t="b">
        <v>0</v>
      </c>
      <c r="M697" s="6" t="b">
        <v>0</v>
      </c>
      <c r="N697" s="6" t="b">
        <v>0</v>
      </c>
    </row>
    <row r="698" spans="1:14" ht="12.5" x14ac:dyDescent="0.25">
      <c r="A698" s="6" t="s">
        <v>1837</v>
      </c>
      <c r="B698" s="7">
        <v>43060</v>
      </c>
      <c r="C698" s="6" t="s">
        <v>1838</v>
      </c>
      <c r="D698" s="6" t="s">
        <v>1224</v>
      </c>
      <c r="E698" s="6">
        <v>26</v>
      </c>
      <c r="F698" t="str">
        <f xml:space="preserve"> VLOOKUP(E698,Category!A:C,2,0)</f>
        <v>Howto &amp; Style</v>
      </c>
      <c r="G698" s="8">
        <v>43057</v>
      </c>
      <c r="H698" s="6">
        <v>115375</v>
      </c>
      <c r="I698" s="6">
        <v>952</v>
      </c>
      <c r="J698" s="6">
        <v>209</v>
      </c>
      <c r="K698" s="6">
        <v>28</v>
      </c>
      <c r="L698" s="6" t="b">
        <v>0</v>
      </c>
      <c r="M698" s="6" t="b">
        <v>0</v>
      </c>
      <c r="N698" s="6" t="b">
        <v>0</v>
      </c>
    </row>
    <row r="699" spans="1:14" ht="12.5" x14ac:dyDescent="0.25">
      <c r="A699" s="6" t="s">
        <v>1839</v>
      </c>
      <c r="B699" s="7">
        <v>43060</v>
      </c>
      <c r="C699" s="6" t="s">
        <v>1840</v>
      </c>
      <c r="D699" s="6" t="s">
        <v>1841</v>
      </c>
      <c r="E699" s="6">
        <v>23</v>
      </c>
      <c r="F699" t="str">
        <f xml:space="preserve"> VLOOKUP(E699,Category!A:C,2,0)</f>
        <v>Comedy</v>
      </c>
      <c r="G699" s="8">
        <v>43056</v>
      </c>
      <c r="H699" s="6">
        <v>111201</v>
      </c>
      <c r="I699" s="6">
        <v>287</v>
      </c>
      <c r="J699" s="6">
        <v>158</v>
      </c>
      <c r="K699" s="6">
        <v>132</v>
      </c>
      <c r="L699" s="6" t="b">
        <v>0</v>
      </c>
      <c r="M699" s="6" t="b">
        <v>0</v>
      </c>
      <c r="N699" s="6" t="b">
        <v>0</v>
      </c>
    </row>
    <row r="700" spans="1:14" ht="12.5" x14ac:dyDescent="0.25">
      <c r="A700" s="6" t="s">
        <v>1842</v>
      </c>
      <c r="B700" s="7">
        <v>43060</v>
      </c>
      <c r="C700" s="6" t="s">
        <v>1843</v>
      </c>
      <c r="D700" s="6" t="s">
        <v>463</v>
      </c>
      <c r="E700" s="6">
        <v>26</v>
      </c>
      <c r="F700" t="str">
        <f xml:space="preserve"> VLOOKUP(E700,Category!A:C,2,0)</f>
        <v>Howto &amp; Style</v>
      </c>
      <c r="G700" s="8">
        <v>43056</v>
      </c>
      <c r="H700" s="6">
        <v>201524</v>
      </c>
      <c r="I700" s="6">
        <v>1049</v>
      </c>
      <c r="J700" s="6">
        <v>370</v>
      </c>
      <c r="K700" s="6">
        <v>70</v>
      </c>
      <c r="L700" s="6" t="b">
        <v>0</v>
      </c>
      <c r="M700" s="6" t="b">
        <v>0</v>
      </c>
      <c r="N700" s="6" t="b">
        <v>0</v>
      </c>
    </row>
    <row r="701" spans="1:14" ht="12.5" x14ac:dyDescent="0.25">
      <c r="A701" s="6" t="s">
        <v>1844</v>
      </c>
      <c r="B701" s="7">
        <v>43060</v>
      </c>
      <c r="C701" s="6" t="s">
        <v>1845</v>
      </c>
      <c r="D701" s="6" t="s">
        <v>1846</v>
      </c>
      <c r="E701" s="6">
        <v>25</v>
      </c>
      <c r="F701" t="str">
        <f xml:space="preserve"> VLOOKUP(E701,Category!A:C,2,0)</f>
        <v>News &amp; Politics</v>
      </c>
      <c r="G701" s="8">
        <v>43057</v>
      </c>
      <c r="H701" s="6">
        <v>33892</v>
      </c>
      <c r="I701" s="6">
        <v>0</v>
      </c>
      <c r="J701" s="6">
        <v>0</v>
      </c>
      <c r="K701" s="6">
        <v>362</v>
      </c>
      <c r="L701" s="6" t="b">
        <v>0</v>
      </c>
      <c r="M701" s="6" t="b">
        <v>1</v>
      </c>
      <c r="N701" s="6" t="b">
        <v>0</v>
      </c>
    </row>
    <row r="702" spans="1:14" ht="12.5" x14ac:dyDescent="0.25">
      <c r="A702" s="6" t="s">
        <v>1847</v>
      </c>
      <c r="B702" s="7">
        <v>43060</v>
      </c>
      <c r="C702" s="6" t="s">
        <v>1848</v>
      </c>
      <c r="D702" s="6" t="s">
        <v>861</v>
      </c>
      <c r="E702" s="6">
        <v>24</v>
      </c>
      <c r="F702" t="str">
        <f xml:space="preserve"> VLOOKUP(E702,Category!A:C,2,0)</f>
        <v>Entertainment</v>
      </c>
      <c r="G702" s="8">
        <v>43058</v>
      </c>
      <c r="H702" s="6">
        <v>64256</v>
      </c>
      <c r="I702" s="6">
        <v>2697</v>
      </c>
      <c r="J702" s="6">
        <v>23</v>
      </c>
      <c r="K702" s="6">
        <v>131</v>
      </c>
      <c r="L702" s="6" t="b">
        <v>0</v>
      </c>
      <c r="M702" s="6" t="b">
        <v>0</v>
      </c>
      <c r="N702" s="6" t="b">
        <v>0</v>
      </c>
    </row>
    <row r="703" spans="1:14" ht="12.5" x14ac:dyDescent="0.25">
      <c r="A703" s="6" t="s">
        <v>1849</v>
      </c>
      <c r="B703" s="7">
        <v>43060</v>
      </c>
      <c r="C703" s="6" t="s">
        <v>1850</v>
      </c>
      <c r="D703" s="6" t="s">
        <v>1851</v>
      </c>
      <c r="E703" s="6">
        <v>24</v>
      </c>
      <c r="F703" t="str">
        <f xml:space="preserve"> VLOOKUP(E703,Category!A:C,2,0)</f>
        <v>Entertainment</v>
      </c>
      <c r="G703" s="8">
        <v>43057</v>
      </c>
      <c r="H703" s="6">
        <v>100869</v>
      </c>
      <c r="I703" s="6">
        <v>670</v>
      </c>
      <c r="J703" s="6">
        <v>278</v>
      </c>
      <c r="K703" s="6">
        <v>166</v>
      </c>
      <c r="L703" s="6" t="b">
        <v>0</v>
      </c>
      <c r="M703" s="6" t="b">
        <v>0</v>
      </c>
      <c r="N703" s="6" t="b">
        <v>0</v>
      </c>
    </row>
    <row r="704" spans="1:14" ht="12.5" x14ac:dyDescent="0.25">
      <c r="A704" s="6" t="s">
        <v>1852</v>
      </c>
      <c r="B704" s="7">
        <v>43060</v>
      </c>
      <c r="C704" s="6" t="s">
        <v>1853</v>
      </c>
      <c r="D704" s="6" t="s">
        <v>372</v>
      </c>
      <c r="E704" s="6">
        <v>22</v>
      </c>
      <c r="F704" t="str">
        <f xml:space="preserve"> VLOOKUP(E704,Category!A:C,2,0)</f>
        <v>People &amp; Blogs</v>
      </c>
      <c r="G704" s="8">
        <v>43059</v>
      </c>
      <c r="H704" s="6">
        <v>18483</v>
      </c>
      <c r="I704" s="6">
        <v>1398</v>
      </c>
      <c r="J704" s="6">
        <v>35</v>
      </c>
      <c r="K704" s="6">
        <v>51</v>
      </c>
      <c r="L704" s="6" t="b">
        <v>0</v>
      </c>
      <c r="M704" s="6" t="b">
        <v>0</v>
      </c>
      <c r="N704" s="6" t="b">
        <v>0</v>
      </c>
    </row>
    <row r="705" spans="1:14" ht="12.5" x14ac:dyDescent="0.25">
      <c r="A705" s="6" t="s">
        <v>1854</v>
      </c>
      <c r="B705" s="7">
        <v>43060</v>
      </c>
      <c r="C705" s="6" t="s">
        <v>1855</v>
      </c>
      <c r="D705" s="6" t="s">
        <v>1856</v>
      </c>
      <c r="E705" s="6">
        <v>26</v>
      </c>
      <c r="F705" t="str">
        <f xml:space="preserve"> VLOOKUP(E705,Category!A:C,2,0)</f>
        <v>Howto &amp; Style</v>
      </c>
      <c r="G705" s="8">
        <v>43057</v>
      </c>
      <c r="H705" s="6">
        <v>96631</v>
      </c>
      <c r="I705" s="6">
        <v>574</v>
      </c>
      <c r="J705" s="6">
        <v>103</v>
      </c>
      <c r="K705" s="6">
        <v>20</v>
      </c>
      <c r="L705" s="6" t="b">
        <v>0</v>
      </c>
      <c r="M705" s="6" t="b">
        <v>0</v>
      </c>
      <c r="N705" s="6" t="b">
        <v>0</v>
      </c>
    </row>
    <row r="706" spans="1:14" ht="12.5" x14ac:dyDescent="0.25">
      <c r="A706" s="6" t="s">
        <v>1857</v>
      </c>
      <c r="B706" s="7">
        <v>43060</v>
      </c>
      <c r="C706" s="6" t="s">
        <v>1858</v>
      </c>
      <c r="D706" s="6" t="s">
        <v>606</v>
      </c>
      <c r="E706" s="6">
        <v>24</v>
      </c>
      <c r="F706" t="str">
        <f xml:space="preserve"> VLOOKUP(E706,Category!A:C,2,0)</f>
        <v>Entertainment</v>
      </c>
      <c r="G706" s="8">
        <v>43058</v>
      </c>
      <c r="H706" s="6">
        <v>139755</v>
      </c>
      <c r="I706" s="6">
        <v>965</v>
      </c>
      <c r="J706" s="6">
        <v>139</v>
      </c>
      <c r="K706" s="6">
        <v>0</v>
      </c>
      <c r="L706" s="6" t="b">
        <v>1</v>
      </c>
      <c r="M706" s="6" t="b">
        <v>0</v>
      </c>
      <c r="N706" s="6" t="b">
        <v>0</v>
      </c>
    </row>
    <row r="707" spans="1:14" ht="12.5" x14ac:dyDescent="0.25">
      <c r="A707" s="6" t="s">
        <v>1859</v>
      </c>
      <c r="B707" s="7">
        <v>43060</v>
      </c>
      <c r="C707" s="6" t="s">
        <v>1860</v>
      </c>
      <c r="D707" s="6" t="s">
        <v>222</v>
      </c>
      <c r="E707" s="6">
        <v>22</v>
      </c>
      <c r="F707" t="str">
        <f xml:space="preserve"> VLOOKUP(E707,Category!A:C,2,0)</f>
        <v>People &amp; Blogs</v>
      </c>
      <c r="G707" s="8">
        <v>43057</v>
      </c>
      <c r="H707" s="6">
        <v>38708</v>
      </c>
      <c r="I707" s="6">
        <v>171</v>
      </c>
      <c r="J707" s="6">
        <v>24</v>
      </c>
      <c r="K707" s="6">
        <v>8</v>
      </c>
      <c r="L707" s="6" t="b">
        <v>0</v>
      </c>
      <c r="M707" s="6" t="b">
        <v>0</v>
      </c>
      <c r="N707" s="6" t="b">
        <v>0</v>
      </c>
    </row>
    <row r="708" spans="1:14" ht="12.5" x14ac:dyDescent="0.25">
      <c r="A708" s="6" t="s">
        <v>1861</v>
      </c>
      <c r="B708" s="7">
        <v>43060</v>
      </c>
      <c r="C708" s="6" t="s">
        <v>1862</v>
      </c>
      <c r="D708" s="6" t="s">
        <v>1496</v>
      </c>
      <c r="E708" s="6">
        <v>24</v>
      </c>
      <c r="F708" t="str">
        <f xml:space="preserve"> VLOOKUP(E708,Category!A:C,2,0)</f>
        <v>Entertainment</v>
      </c>
      <c r="G708" s="8">
        <v>43058</v>
      </c>
      <c r="H708" s="6">
        <v>37577</v>
      </c>
      <c r="I708" s="6">
        <v>701</v>
      </c>
      <c r="J708" s="6">
        <v>55</v>
      </c>
      <c r="K708" s="6">
        <v>163</v>
      </c>
      <c r="L708" s="6" t="b">
        <v>0</v>
      </c>
      <c r="M708" s="6" t="b">
        <v>0</v>
      </c>
      <c r="N708" s="6" t="b">
        <v>0</v>
      </c>
    </row>
    <row r="709" spans="1:14" ht="12.5" x14ac:dyDescent="0.25">
      <c r="A709" s="6" t="s">
        <v>1863</v>
      </c>
      <c r="B709" s="7">
        <v>43060</v>
      </c>
      <c r="C709" s="6" t="s">
        <v>1864</v>
      </c>
      <c r="D709" s="6" t="s">
        <v>1865</v>
      </c>
      <c r="E709" s="6">
        <v>25</v>
      </c>
      <c r="F709" t="str">
        <f xml:space="preserve"> VLOOKUP(E709,Category!A:C,2,0)</f>
        <v>News &amp; Politics</v>
      </c>
      <c r="G709" s="8">
        <v>43057</v>
      </c>
      <c r="H709" s="6">
        <v>57396</v>
      </c>
      <c r="I709" s="6">
        <v>873</v>
      </c>
      <c r="J709" s="6">
        <v>66</v>
      </c>
      <c r="K709" s="6">
        <v>162</v>
      </c>
      <c r="L709" s="6" t="b">
        <v>0</v>
      </c>
      <c r="M709" s="6" t="b">
        <v>0</v>
      </c>
      <c r="N709" s="6" t="b">
        <v>0</v>
      </c>
    </row>
    <row r="710" spans="1:14" ht="12.5" x14ac:dyDescent="0.25">
      <c r="A710" s="6" t="s">
        <v>1866</v>
      </c>
      <c r="B710" s="7">
        <v>43060</v>
      </c>
      <c r="C710" s="6" t="s">
        <v>1867</v>
      </c>
      <c r="D710" s="6" t="s">
        <v>1868</v>
      </c>
      <c r="E710" s="6">
        <v>24</v>
      </c>
      <c r="F710" t="str">
        <f xml:space="preserve"> VLOOKUP(E710,Category!A:C,2,0)</f>
        <v>Entertainment</v>
      </c>
      <c r="G710" s="8">
        <v>43055</v>
      </c>
      <c r="H710" s="6">
        <v>11218307</v>
      </c>
      <c r="I710" s="6">
        <v>216489</v>
      </c>
      <c r="J710" s="6">
        <v>8821</v>
      </c>
      <c r="K710" s="6">
        <v>11975</v>
      </c>
      <c r="L710" s="6" t="b">
        <v>0</v>
      </c>
      <c r="M710" s="6" t="b">
        <v>0</v>
      </c>
      <c r="N710" s="6" t="b">
        <v>0</v>
      </c>
    </row>
    <row r="711" spans="1:14" ht="12.5" x14ac:dyDescent="0.25">
      <c r="A711" s="6" t="s">
        <v>1869</v>
      </c>
      <c r="B711" s="7">
        <v>43060</v>
      </c>
      <c r="C711" s="6" t="s">
        <v>1870</v>
      </c>
      <c r="D711" s="6" t="s">
        <v>1871</v>
      </c>
      <c r="E711" s="6">
        <v>24</v>
      </c>
      <c r="F711" t="str">
        <f xml:space="preserve"> VLOOKUP(E711,Category!A:C,2,0)</f>
        <v>Entertainment</v>
      </c>
      <c r="G711" s="8">
        <v>43058</v>
      </c>
      <c r="H711" s="6">
        <v>23907</v>
      </c>
      <c r="I711" s="6">
        <v>37</v>
      </c>
      <c r="J711" s="6">
        <v>11</v>
      </c>
      <c r="K711" s="6">
        <v>2</v>
      </c>
      <c r="L711" s="6" t="b">
        <v>0</v>
      </c>
      <c r="M711" s="6" t="b">
        <v>0</v>
      </c>
      <c r="N711" s="6" t="b">
        <v>0</v>
      </c>
    </row>
    <row r="712" spans="1:14" ht="12.5" x14ac:dyDescent="0.25">
      <c r="A712" s="6" t="s">
        <v>1872</v>
      </c>
      <c r="B712" s="7">
        <v>43060</v>
      </c>
      <c r="C712" s="6" t="s">
        <v>1873</v>
      </c>
      <c r="D712" s="6" t="s">
        <v>1874</v>
      </c>
      <c r="E712" s="6">
        <v>23</v>
      </c>
      <c r="F712" t="str">
        <f xml:space="preserve"> VLOOKUP(E712,Category!A:C,2,0)</f>
        <v>Comedy</v>
      </c>
      <c r="G712" s="8">
        <v>43055</v>
      </c>
      <c r="H712" s="6">
        <v>687739</v>
      </c>
      <c r="I712" s="6">
        <v>21317</v>
      </c>
      <c r="J712" s="6">
        <v>2456</v>
      </c>
      <c r="K712" s="6">
        <v>1447</v>
      </c>
      <c r="L712" s="6" t="b">
        <v>0</v>
      </c>
      <c r="M712" s="6" t="b">
        <v>0</v>
      </c>
      <c r="N712" s="6" t="b">
        <v>0</v>
      </c>
    </row>
    <row r="713" spans="1:14" ht="12.5" x14ac:dyDescent="0.25">
      <c r="A713" s="6" t="s">
        <v>1875</v>
      </c>
      <c r="B713" s="7">
        <v>43060</v>
      </c>
      <c r="C713" s="6" t="s">
        <v>1876</v>
      </c>
      <c r="D713" s="6" t="s">
        <v>1750</v>
      </c>
      <c r="E713" s="6">
        <v>10</v>
      </c>
      <c r="F713" t="str">
        <f xml:space="preserve"> VLOOKUP(E713,Category!A:C,2,0)</f>
        <v>Music</v>
      </c>
      <c r="G713" s="8">
        <v>43058</v>
      </c>
      <c r="H713" s="6">
        <v>184004</v>
      </c>
      <c r="I713" s="6">
        <v>1509</v>
      </c>
      <c r="J713" s="6">
        <v>570</v>
      </c>
      <c r="K713" s="6">
        <v>106</v>
      </c>
      <c r="L713" s="6" t="b">
        <v>0</v>
      </c>
      <c r="M713" s="6" t="b">
        <v>0</v>
      </c>
      <c r="N713" s="6" t="b">
        <v>0</v>
      </c>
    </row>
    <row r="714" spans="1:14" ht="12.5" x14ac:dyDescent="0.25">
      <c r="A714" s="6" t="s">
        <v>1877</v>
      </c>
      <c r="B714" s="7">
        <v>43060</v>
      </c>
      <c r="C714" s="6" t="s">
        <v>1878</v>
      </c>
      <c r="D714" s="6" t="s">
        <v>994</v>
      </c>
      <c r="E714" s="6">
        <v>25</v>
      </c>
      <c r="F714" t="str">
        <f xml:space="preserve"> VLOOKUP(E714,Category!A:C,2,0)</f>
        <v>News &amp; Politics</v>
      </c>
      <c r="G714" s="8">
        <v>43057</v>
      </c>
      <c r="H714" s="6">
        <v>100211</v>
      </c>
      <c r="I714" s="6">
        <v>521</v>
      </c>
      <c r="J714" s="6">
        <v>136</v>
      </c>
      <c r="K714" s="6">
        <v>260</v>
      </c>
      <c r="L714" s="6" t="b">
        <v>0</v>
      </c>
      <c r="M714" s="6" t="b">
        <v>0</v>
      </c>
      <c r="N714" s="6" t="b">
        <v>0</v>
      </c>
    </row>
    <row r="715" spans="1:14" ht="12.5" x14ac:dyDescent="0.25">
      <c r="A715" s="6" t="s">
        <v>1879</v>
      </c>
      <c r="B715" s="7">
        <v>43060</v>
      </c>
      <c r="C715" s="6" t="s">
        <v>1880</v>
      </c>
      <c r="D715" s="6" t="s">
        <v>1881</v>
      </c>
      <c r="E715" s="6">
        <v>24</v>
      </c>
      <c r="F715" t="str">
        <f xml:space="preserve"> VLOOKUP(E715,Category!A:C,2,0)</f>
        <v>Entertainment</v>
      </c>
      <c r="G715" s="8">
        <v>43058</v>
      </c>
      <c r="H715" s="6">
        <v>85321</v>
      </c>
      <c r="I715" s="6">
        <v>207</v>
      </c>
      <c r="J715" s="6">
        <v>69</v>
      </c>
      <c r="K715" s="6">
        <v>42</v>
      </c>
      <c r="L715" s="6" t="b">
        <v>0</v>
      </c>
      <c r="M715" s="6" t="b">
        <v>0</v>
      </c>
      <c r="N715" s="6" t="b">
        <v>0</v>
      </c>
    </row>
    <row r="716" spans="1:14" ht="12.5" x14ac:dyDescent="0.25">
      <c r="A716" s="6" t="s">
        <v>1882</v>
      </c>
      <c r="B716" s="7">
        <v>43060</v>
      </c>
      <c r="C716" s="6" t="s">
        <v>1883</v>
      </c>
      <c r="D716" s="6" t="s">
        <v>1884</v>
      </c>
      <c r="E716" s="6">
        <v>24</v>
      </c>
      <c r="F716" t="str">
        <f xml:space="preserve"> VLOOKUP(E716,Category!A:C,2,0)</f>
        <v>Entertainment</v>
      </c>
      <c r="G716" s="8">
        <v>43056</v>
      </c>
      <c r="H716" s="6">
        <v>402964</v>
      </c>
      <c r="I716" s="6">
        <v>12160</v>
      </c>
      <c r="J716" s="6">
        <v>284</v>
      </c>
      <c r="K716" s="6">
        <v>456</v>
      </c>
      <c r="L716" s="6" t="b">
        <v>0</v>
      </c>
      <c r="M716" s="6" t="b">
        <v>0</v>
      </c>
      <c r="N716" s="6" t="b">
        <v>0</v>
      </c>
    </row>
    <row r="717" spans="1:14" ht="12.5" x14ac:dyDescent="0.25">
      <c r="A717" s="6" t="s">
        <v>1885</v>
      </c>
      <c r="B717" s="7">
        <v>43060</v>
      </c>
      <c r="C717" s="6" t="s">
        <v>1886</v>
      </c>
      <c r="D717" s="6" t="s">
        <v>1887</v>
      </c>
      <c r="E717" s="6">
        <v>10</v>
      </c>
      <c r="F717" t="str">
        <f xml:space="preserve"> VLOOKUP(E717,Category!A:C,2,0)</f>
        <v>Music</v>
      </c>
      <c r="G717" s="8">
        <v>43055</v>
      </c>
      <c r="H717" s="6">
        <v>579230</v>
      </c>
      <c r="I717" s="6">
        <v>7698</v>
      </c>
      <c r="J717" s="6">
        <v>465</v>
      </c>
      <c r="K717" s="6">
        <v>521</v>
      </c>
      <c r="L717" s="6" t="b">
        <v>0</v>
      </c>
      <c r="M717" s="6" t="b">
        <v>0</v>
      </c>
      <c r="N717" s="6" t="b">
        <v>0</v>
      </c>
    </row>
    <row r="718" spans="1:14" ht="12.5" x14ac:dyDescent="0.25">
      <c r="A718" s="6" t="s">
        <v>1888</v>
      </c>
      <c r="B718" s="7">
        <v>43060</v>
      </c>
      <c r="C718" s="6" t="s">
        <v>1889</v>
      </c>
      <c r="D718" s="6" t="s">
        <v>1037</v>
      </c>
      <c r="E718" s="6">
        <v>24</v>
      </c>
      <c r="F718" t="str">
        <f xml:space="preserve"> VLOOKUP(E718,Category!A:C,2,0)</f>
        <v>Entertainment</v>
      </c>
      <c r="G718" s="8">
        <v>43057</v>
      </c>
      <c r="H718" s="6">
        <v>340476</v>
      </c>
      <c r="I718" s="6">
        <v>20544</v>
      </c>
      <c r="J718" s="6">
        <v>394</v>
      </c>
      <c r="K718" s="6">
        <v>2166</v>
      </c>
      <c r="L718" s="6" t="b">
        <v>0</v>
      </c>
      <c r="M718" s="6" t="b">
        <v>0</v>
      </c>
      <c r="N718" s="6" t="b">
        <v>0</v>
      </c>
    </row>
    <row r="719" spans="1:14" ht="12.5" x14ac:dyDescent="0.25">
      <c r="A719" s="6" t="s">
        <v>1890</v>
      </c>
      <c r="B719" s="7">
        <v>43060</v>
      </c>
      <c r="C719" s="6" t="s">
        <v>1891</v>
      </c>
      <c r="D719" s="6" t="s">
        <v>315</v>
      </c>
      <c r="E719" s="6">
        <v>24</v>
      </c>
      <c r="F719" t="str">
        <f xml:space="preserve"> VLOOKUP(E719,Category!A:C,2,0)</f>
        <v>Entertainment</v>
      </c>
      <c r="G719" s="8">
        <v>43056</v>
      </c>
      <c r="H719" s="6">
        <v>301690</v>
      </c>
      <c r="I719" s="6">
        <v>3256</v>
      </c>
      <c r="J719" s="6">
        <v>387</v>
      </c>
      <c r="K719" s="6">
        <v>269</v>
      </c>
      <c r="L719" s="6" t="b">
        <v>0</v>
      </c>
      <c r="M719" s="6" t="b">
        <v>0</v>
      </c>
      <c r="N719" s="6" t="b">
        <v>0</v>
      </c>
    </row>
    <row r="720" spans="1:14" ht="12.5" x14ac:dyDescent="0.25">
      <c r="A720" s="6" t="s">
        <v>1892</v>
      </c>
      <c r="B720" s="7">
        <v>43060</v>
      </c>
      <c r="C720" s="6" t="s">
        <v>1893</v>
      </c>
      <c r="D720" s="6" t="s">
        <v>1894</v>
      </c>
      <c r="E720" s="6">
        <v>24</v>
      </c>
      <c r="F720" t="str">
        <f xml:space="preserve"> VLOOKUP(E720,Category!A:C,2,0)</f>
        <v>Entertainment</v>
      </c>
      <c r="G720" s="8">
        <v>43059</v>
      </c>
      <c r="H720" s="6">
        <v>8632</v>
      </c>
      <c r="I720" s="6">
        <v>11</v>
      </c>
      <c r="J720" s="6">
        <v>2</v>
      </c>
      <c r="K720" s="6">
        <v>1</v>
      </c>
      <c r="L720" s="6" t="b">
        <v>0</v>
      </c>
      <c r="M720" s="6" t="b">
        <v>0</v>
      </c>
      <c r="N720" s="6" t="b">
        <v>0</v>
      </c>
    </row>
    <row r="721" spans="1:14" ht="12.5" x14ac:dyDescent="0.25">
      <c r="A721" s="6" t="s">
        <v>1895</v>
      </c>
      <c r="B721" s="7">
        <v>43060</v>
      </c>
      <c r="C721" s="6" t="s">
        <v>1896</v>
      </c>
      <c r="D721" s="6" t="s">
        <v>1897</v>
      </c>
      <c r="E721" s="6">
        <v>24</v>
      </c>
      <c r="F721" t="str">
        <f xml:space="preserve"> VLOOKUP(E721,Category!A:C,2,0)</f>
        <v>Entertainment</v>
      </c>
      <c r="G721" s="8">
        <v>43057</v>
      </c>
      <c r="H721" s="6">
        <v>79274</v>
      </c>
      <c r="I721" s="6">
        <v>3728</v>
      </c>
      <c r="J721" s="6">
        <v>116</v>
      </c>
      <c r="K721" s="6">
        <v>463</v>
      </c>
      <c r="L721" s="6" t="b">
        <v>0</v>
      </c>
      <c r="M721" s="6" t="b">
        <v>0</v>
      </c>
      <c r="N721" s="6" t="b">
        <v>0</v>
      </c>
    </row>
    <row r="722" spans="1:14" ht="12.5" x14ac:dyDescent="0.25">
      <c r="A722" s="6" t="s">
        <v>1898</v>
      </c>
      <c r="B722" s="7">
        <v>43060</v>
      </c>
      <c r="C722" s="6" t="s">
        <v>1899</v>
      </c>
      <c r="D722" s="6" t="s">
        <v>730</v>
      </c>
      <c r="E722" s="6">
        <v>25</v>
      </c>
      <c r="F722" t="str">
        <f xml:space="preserve"> VLOOKUP(E722,Category!A:C,2,0)</f>
        <v>News &amp; Politics</v>
      </c>
      <c r="G722" s="8">
        <v>43056</v>
      </c>
      <c r="H722" s="6">
        <v>102628</v>
      </c>
      <c r="I722" s="6">
        <v>982</v>
      </c>
      <c r="J722" s="6">
        <v>173</v>
      </c>
      <c r="K722" s="6">
        <v>842</v>
      </c>
      <c r="L722" s="6" t="b">
        <v>0</v>
      </c>
      <c r="M722" s="6" t="b">
        <v>0</v>
      </c>
      <c r="N722" s="6" t="b">
        <v>0</v>
      </c>
    </row>
    <row r="723" spans="1:14" ht="12.5" x14ac:dyDescent="0.25">
      <c r="A723" s="6" t="s">
        <v>1900</v>
      </c>
      <c r="B723" s="7">
        <v>43060</v>
      </c>
      <c r="C723" s="6" t="s">
        <v>1901</v>
      </c>
      <c r="D723" s="6" t="s">
        <v>1902</v>
      </c>
      <c r="E723" s="6">
        <v>24</v>
      </c>
      <c r="F723" t="str">
        <f xml:space="preserve"> VLOOKUP(E723,Category!A:C,2,0)</f>
        <v>Entertainment</v>
      </c>
      <c r="G723" s="8">
        <v>43059</v>
      </c>
      <c r="H723" s="6">
        <v>18355</v>
      </c>
      <c r="I723" s="6">
        <v>1249</v>
      </c>
      <c r="J723" s="6">
        <v>53</v>
      </c>
      <c r="K723" s="6">
        <v>262</v>
      </c>
      <c r="L723" s="6" t="b">
        <v>0</v>
      </c>
      <c r="M723" s="6" t="b">
        <v>0</v>
      </c>
      <c r="N723" s="6" t="b">
        <v>0</v>
      </c>
    </row>
    <row r="724" spans="1:14" ht="12.5" x14ac:dyDescent="0.25">
      <c r="A724" s="6" t="s">
        <v>1903</v>
      </c>
      <c r="B724" s="7">
        <v>43060</v>
      </c>
      <c r="C724" s="6" t="s">
        <v>1904</v>
      </c>
      <c r="D724" s="6" t="s">
        <v>1905</v>
      </c>
      <c r="E724" s="6">
        <v>24</v>
      </c>
      <c r="F724" t="str">
        <f xml:space="preserve"> VLOOKUP(E724,Category!A:C,2,0)</f>
        <v>Entertainment</v>
      </c>
      <c r="G724" s="8">
        <v>43059</v>
      </c>
      <c r="H724" s="6">
        <v>17852</v>
      </c>
      <c r="I724" s="6">
        <v>657</v>
      </c>
      <c r="J724" s="6">
        <v>16</v>
      </c>
      <c r="K724" s="6">
        <v>46</v>
      </c>
      <c r="L724" s="6" t="b">
        <v>0</v>
      </c>
      <c r="M724" s="6" t="b">
        <v>0</v>
      </c>
      <c r="N724" s="6" t="b">
        <v>0</v>
      </c>
    </row>
    <row r="725" spans="1:14" ht="12.5" x14ac:dyDescent="0.25">
      <c r="A725" s="6" t="s">
        <v>1906</v>
      </c>
      <c r="B725" s="7">
        <v>43060</v>
      </c>
      <c r="C725" s="6" t="s">
        <v>1907</v>
      </c>
      <c r="D725" s="6" t="s">
        <v>1246</v>
      </c>
      <c r="E725" s="6">
        <v>24</v>
      </c>
      <c r="F725" t="str">
        <f xml:space="preserve"> VLOOKUP(E725,Category!A:C,2,0)</f>
        <v>Entertainment</v>
      </c>
      <c r="G725" s="8">
        <v>43056</v>
      </c>
      <c r="H725" s="6">
        <v>268856</v>
      </c>
      <c r="I725" s="6">
        <v>0</v>
      </c>
      <c r="J725" s="6">
        <v>0</v>
      </c>
      <c r="K725" s="6">
        <v>339</v>
      </c>
      <c r="L725" s="6" t="b">
        <v>0</v>
      </c>
      <c r="M725" s="6" t="b">
        <v>1</v>
      </c>
      <c r="N725" s="6" t="b">
        <v>0</v>
      </c>
    </row>
    <row r="726" spans="1:14" ht="12.5" x14ac:dyDescent="0.25">
      <c r="A726" s="6" t="s">
        <v>1908</v>
      </c>
      <c r="B726" s="7">
        <v>43060</v>
      </c>
      <c r="C726" s="6" t="s">
        <v>1909</v>
      </c>
      <c r="D726" s="6" t="s">
        <v>1910</v>
      </c>
      <c r="E726" s="6">
        <v>25</v>
      </c>
      <c r="F726" t="str">
        <f xml:space="preserve"> VLOOKUP(E726,Category!A:C,2,0)</f>
        <v>News &amp; Politics</v>
      </c>
      <c r="G726" s="8">
        <v>43059</v>
      </c>
      <c r="H726" s="6">
        <v>11816</v>
      </c>
      <c r="I726" s="6">
        <v>27</v>
      </c>
      <c r="J726" s="6">
        <v>5</v>
      </c>
      <c r="K726" s="6">
        <v>1</v>
      </c>
      <c r="L726" s="6" t="b">
        <v>0</v>
      </c>
      <c r="M726" s="6" t="b">
        <v>0</v>
      </c>
      <c r="N726" s="6" t="b">
        <v>0</v>
      </c>
    </row>
    <row r="727" spans="1:14" ht="12.5" x14ac:dyDescent="0.25">
      <c r="A727" s="6" t="s">
        <v>1911</v>
      </c>
      <c r="B727" s="7">
        <v>43060</v>
      </c>
      <c r="C727" s="6" t="s">
        <v>1912</v>
      </c>
      <c r="D727" s="6" t="s">
        <v>123</v>
      </c>
      <c r="E727" s="6">
        <v>25</v>
      </c>
      <c r="F727" t="str">
        <f xml:space="preserve"> VLOOKUP(E727,Category!A:C,2,0)</f>
        <v>News &amp; Politics</v>
      </c>
      <c r="G727" s="8">
        <v>43056</v>
      </c>
      <c r="H727" s="6">
        <v>227969</v>
      </c>
      <c r="I727" s="6">
        <v>1402</v>
      </c>
      <c r="J727" s="6">
        <v>96</v>
      </c>
      <c r="K727" s="6">
        <v>121</v>
      </c>
      <c r="L727" s="6" t="b">
        <v>0</v>
      </c>
      <c r="M727" s="6" t="b">
        <v>0</v>
      </c>
      <c r="N727" s="6" t="b">
        <v>0</v>
      </c>
    </row>
    <row r="728" spans="1:14" ht="12.5" x14ac:dyDescent="0.25">
      <c r="A728" s="6" t="s">
        <v>1913</v>
      </c>
      <c r="B728" s="7">
        <v>43060</v>
      </c>
      <c r="C728" s="6" t="s">
        <v>1914</v>
      </c>
      <c r="D728" s="6" t="s">
        <v>1344</v>
      </c>
      <c r="E728" s="6">
        <v>24</v>
      </c>
      <c r="F728" t="str">
        <f xml:space="preserve"> VLOOKUP(E728,Category!A:C,2,0)</f>
        <v>Entertainment</v>
      </c>
      <c r="G728" s="8">
        <v>43057</v>
      </c>
      <c r="H728" s="6">
        <v>139236</v>
      </c>
      <c r="I728" s="6">
        <v>689</v>
      </c>
      <c r="J728" s="6">
        <v>65</v>
      </c>
      <c r="K728" s="6">
        <v>68</v>
      </c>
      <c r="L728" s="6" t="b">
        <v>0</v>
      </c>
      <c r="M728" s="6" t="b">
        <v>0</v>
      </c>
      <c r="N728" s="6" t="b">
        <v>0</v>
      </c>
    </row>
    <row r="729" spans="1:14" ht="12.5" x14ac:dyDescent="0.25">
      <c r="A729" s="6" t="s">
        <v>1915</v>
      </c>
      <c r="B729" s="7">
        <v>43060</v>
      </c>
      <c r="C729" s="6" t="s">
        <v>1916</v>
      </c>
      <c r="D729" s="6" t="s">
        <v>1917</v>
      </c>
      <c r="E729" s="6">
        <v>24</v>
      </c>
      <c r="F729" t="str">
        <f xml:space="preserve"> VLOOKUP(E729,Category!A:C,2,0)</f>
        <v>Entertainment</v>
      </c>
      <c r="G729" s="8">
        <v>43056</v>
      </c>
      <c r="H729" s="6">
        <v>147984</v>
      </c>
      <c r="I729" s="6">
        <v>10194</v>
      </c>
      <c r="J729" s="6">
        <v>498</v>
      </c>
      <c r="K729" s="6">
        <v>643</v>
      </c>
      <c r="L729" s="6" t="b">
        <v>0</v>
      </c>
      <c r="M729" s="6" t="b">
        <v>0</v>
      </c>
      <c r="N729" s="6" t="b">
        <v>0</v>
      </c>
    </row>
    <row r="730" spans="1:14" ht="12.5" x14ac:dyDescent="0.25">
      <c r="A730" s="6" t="s">
        <v>1918</v>
      </c>
      <c r="B730" s="7">
        <v>43060</v>
      </c>
      <c r="C730" s="6" t="s">
        <v>1919</v>
      </c>
      <c r="D730" s="6" t="s">
        <v>1920</v>
      </c>
      <c r="E730" s="6">
        <v>24</v>
      </c>
      <c r="F730" t="str">
        <f xml:space="preserve"> VLOOKUP(E730,Category!A:C,2,0)</f>
        <v>Entertainment</v>
      </c>
      <c r="G730" s="8">
        <v>43059</v>
      </c>
      <c r="H730" s="6">
        <v>19495</v>
      </c>
      <c r="I730" s="6">
        <v>183</v>
      </c>
      <c r="J730" s="6">
        <v>50</v>
      </c>
      <c r="K730" s="6">
        <v>148</v>
      </c>
      <c r="L730" s="6" t="b">
        <v>0</v>
      </c>
      <c r="M730" s="6" t="b">
        <v>0</v>
      </c>
      <c r="N730" s="6" t="b">
        <v>0</v>
      </c>
    </row>
    <row r="731" spans="1:14" ht="12.5" x14ac:dyDescent="0.25">
      <c r="A731" s="6" t="s">
        <v>1921</v>
      </c>
      <c r="B731" s="7">
        <v>43060</v>
      </c>
      <c r="C731" s="6" t="s">
        <v>1922</v>
      </c>
      <c r="D731" s="6" t="s">
        <v>300</v>
      </c>
      <c r="E731" s="6">
        <v>25</v>
      </c>
      <c r="F731" t="str">
        <f xml:space="preserve"> VLOOKUP(E731,Category!A:C,2,0)</f>
        <v>News &amp; Politics</v>
      </c>
      <c r="G731" s="8">
        <v>43058</v>
      </c>
      <c r="H731" s="6">
        <v>57523</v>
      </c>
      <c r="I731" s="6">
        <v>962</v>
      </c>
      <c r="J731" s="6">
        <v>91</v>
      </c>
      <c r="K731" s="6">
        <v>113</v>
      </c>
      <c r="L731" s="6" t="b">
        <v>0</v>
      </c>
      <c r="M731" s="6" t="b">
        <v>0</v>
      </c>
      <c r="N731" s="6" t="b">
        <v>0</v>
      </c>
    </row>
    <row r="732" spans="1:14" ht="12.5" x14ac:dyDescent="0.25">
      <c r="A732" s="6" t="s">
        <v>1923</v>
      </c>
      <c r="B732" s="7">
        <v>43060</v>
      </c>
      <c r="C732" s="6" t="s">
        <v>1924</v>
      </c>
      <c r="D732" s="6" t="s">
        <v>345</v>
      </c>
      <c r="E732" s="6">
        <v>24</v>
      </c>
      <c r="F732" t="str">
        <f xml:space="preserve"> VLOOKUP(E732,Category!A:C,2,0)</f>
        <v>Entertainment</v>
      </c>
      <c r="G732" s="8">
        <v>43058</v>
      </c>
      <c r="H732" s="6">
        <v>154491</v>
      </c>
      <c r="I732" s="6">
        <v>169</v>
      </c>
      <c r="J732" s="6">
        <v>71</v>
      </c>
      <c r="K732" s="6">
        <v>66</v>
      </c>
      <c r="L732" s="6" t="b">
        <v>0</v>
      </c>
      <c r="M732" s="6" t="b">
        <v>0</v>
      </c>
      <c r="N732" s="6" t="b">
        <v>0</v>
      </c>
    </row>
    <row r="733" spans="1:14" ht="12.5" x14ac:dyDescent="0.25">
      <c r="A733" s="6" t="s">
        <v>1925</v>
      </c>
      <c r="B733" s="7">
        <v>43060</v>
      </c>
      <c r="C733" s="6" t="s">
        <v>1926</v>
      </c>
      <c r="D733" s="6" t="s">
        <v>1927</v>
      </c>
      <c r="E733" s="6">
        <v>24</v>
      </c>
      <c r="F733" t="str">
        <f xml:space="preserve"> VLOOKUP(E733,Category!A:C,2,0)</f>
        <v>Entertainment</v>
      </c>
      <c r="G733" s="8">
        <v>43055</v>
      </c>
      <c r="H733" s="6">
        <v>214704</v>
      </c>
      <c r="I733" s="6">
        <v>693</v>
      </c>
      <c r="J733" s="6">
        <v>327</v>
      </c>
      <c r="K733" s="6">
        <v>282</v>
      </c>
      <c r="L733" s="6" t="b">
        <v>0</v>
      </c>
      <c r="M733" s="6" t="b">
        <v>0</v>
      </c>
      <c r="N733" s="6" t="b">
        <v>0</v>
      </c>
    </row>
    <row r="734" spans="1:14" ht="12.5" x14ac:dyDescent="0.25">
      <c r="A734" s="6" t="s">
        <v>1928</v>
      </c>
      <c r="B734" s="7">
        <v>43061</v>
      </c>
      <c r="C734" s="6" t="s">
        <v>1929</v>
      </c>
      <c r="D734" s="6" t="s">
        <v>243</v>
      </c>
      <c r="E734" s="6">
        <v>24</v>
      </c>
      <c r="F734" t="str">
        <f xml:space="preserve"> VLOOKUP(E734,Category!A:C,2,0)</f>
        <v>Entertainment</v>
      </c>
      <c r="G734" s="8">
        <v>43059</v>
      </c>
      <c r="H734" s="6">
        <v>138628</v>
      </c>
      <c r="I734" s="6">
        <v>7910</v>
      </c>
      <c r="J734" s="6">
        <v>161</v>
      </c>
      <c r="K734" s="6">
        <v>470</v>
      </c>
      <c r="L734" s="6" t="b">
        <v>0</v>
      </c>
      <c r="M734" s="6" t="b">
        <v>0</v>
      </c>
      <c r="N734" s="6" t="b">
        <v>0</v>
      </c>
    </row>
    <row r="735" spans="1:14" ht="12.5" x14ac:dyDescent="0.25">
      <c r="A735" s="6" t="s">
        <v>1930</v>
      </c>
      <c r="B735" s="7">
        <v>43061</v>
      </c>
      <c r="C735" s="6" t="s">
        <v>1931</v>
      </c>
      <c r="D735" s="6" t="s">
        <v>141</v>
      </c>
      <c r="E735" s="6">
        <v>24</v>
      </c>
      <c r="F735" t="str">
        <f xml:space="preserve"> VLOOKUP(E735,Category!A:C,2,0)</f>
        <v>Entertainment</v>
      </c>
      <c r="G735" s="8">
        <v>43057</v>
      </c>
      <c r="H735" s="6">
        <v>1147524</v>
      </c>
      <c r="I735" s="6">
        <v>57290</v>
      </c>
      <c r="J735" s="6">
        <v>1132</v>
      </c>
      <c r="K735" s="6">
        <v>3770</v>
      </c>
      <c r="L735" s="6" t="b">
        <v>0</v>
      </c>
      <c r="M735" s="6" t="b">
        <v>0</v>
      </c>
      <c r="N735" s="6" t="b">
        <v>0</v>
      </c>
    </row>
    <row r="736" spans="1:14" ht="12.5" x14ac:dyDescent="0.25">
      <c r="A736" s="6" t="s">
        <v>1932</v>
      </c>
      <c r="B736" s="7">
        <v>43061</v>
      </c>
      <c r="C736" s="6" t="s">
        <v>1933</v>
      </c>
      <c r="D736" s="6" t="s">
        <v>847</v>
      </c>
      <c r="E736" s="6">
        <v>25</v>
      </c>
      <c r="F736" t="str">
        <f xml:space="preserve"> VLOOKUP(E736,Category!A:C,2,0)</f>
        <v>News &amp; Politics</v>
      </c>
      <c r="G736" s="8">
        <v>43056</v>
      </c>
      <c r="H736" s="6">
        <v>1079985</v>
      </c>
      <c r="I736" s="6">
        <v>11826</v>
      </c>
      <c r="J736" s="6">
        <v>3009</v>
      </c>
      <c r="K736" s="6">
        <v>12581</v>
      </c>
      <c r="L736" s="6" t="b">
        <v>0</v>
      </c>
      <c r="M736" s="6" t="b">
        <v>0</v>
      </c>
      <c r="N736" s="6" t="b">
        <v>0</v>
      </c>
    </row>
    <row r="737" spans="1:14" ht="12.5" x14ac:dyDescent="0.25">
      <c r="A737" s="6" t="s">
        <v>1934</v>
      </c>
      <c r="B737" s="7">
        <v>43061</v>
      </c>
      <c r="C737" s="6" t="s">
        <v>1935</v>
      </c>
      <c r="D737" s="6" t="s">
        <v>351</v>
      </c>
      <c r="E737" s="6">
        <v>24</v>
      </c>
      <c r="F737" t="str">
        <f xml:space="preserve"> VLOOKUP(E737,Category!A:C,2,0)</f>
        <v>Entertainment</v>
      </c>
      <c r="G737" s="8">
        <v>43059</v>
      </c>
      <c r="H737" s="6">
        <v>112362</v>
      </c>
      <c r="I737" s="6">
        <v>5936</v>
      </c>
      <c r="J737" s="6">
        <v>193</v>
      </c>
      <c r="K737" s="6">
        <v>1127</v>
      </c>
      <c r="L737" s="6" t="b">
        <v>0</v>
      </c>
      <c r="M737" s="6" t="b">
        <v>0</v>
      </c>
      <c r="N737" s="6" t="b">
        <v>0</v>
      </c>
    </row>
    <row r="738" spans="1:14" ht="12.5" x14ac:dyDescent="0.25">
      <c r="A738" s="6" t="s">
        <v>1936</v>
      </c>
      <c r="B738" s="7">
        <v>43061</v>
      </c>
      <c r="C738" s="6" t="s">
        <v>1937</v>
      </c>
      <c r="D738" s="6" t="s">
        <v>255</v>
      </c>
      <c r="E738" s="6">
        <v>27</v>
      </c>
      <c r="F738" t="str">
        <f xml:space="preserve"> VLOOKUP(E738,Category!A:C,2,0)</f>
        <v>Education</v>
      </c>
      <c r="G738" s="8">
        <v>43059</v>
      </c>
      <c r="H738" s="6">
        <v>51957</v>
      </c>
      <c r="I738" s="6">
        <v>2330</v>
      </c>
      <c r="J738" s="6">
        <v>31</v>
      </c>
      <c r="K738" s="6">
        <v>212</v>
      </c>
      <c r="L738" s="6" t="b">
        <v>0</v>
      </c>
      <c r="M738" s="6" t="b">
        <v>0</v>
      </c>
      <c r="N738" s="6" t="b">
        <v>0</v>
      </c>
    </row>
    <row r="739" spans="1:14" ht="12.5" x14ac:dyDescent="0.25">
      <c r="A739" s="6" t="s">
        <v>1938</v>
      </c>
      <c r="B739" s="7">
        <v>43061</v>
      </c>
      <c r="C739" s="6" t="s">
        <v>1939</v>
      </c>
      <c r="D739" s="6" t="s">
        <v>693</v>
      </c>
      <c r="E739" s="6">
        <v>17</v>
      </c>
      <c r="F739" t="str">
        <f xml:space="preserve"> VLOOKUP(E739,Category!A:C,2,0)</f>
        <v>Sports</v>
      </c>
      <c r="G739" s="8">
        <v>43059</v>
      </c>
      <c r="H739" s="6">
        <v>360407</v>
      </c>
      <c r="I739" s="6">
        <v>6041</v>
      </c>
      <c r="J739" s="6">
        <v>125</v>
      </c>
      <c r="K739" s="6">
        <v>621</v>
      </c>
      <c r="L739" s="6" t="b">
        <v>0</v>
      </c>
      <c r="M739" s="6" t="b">
        <v>0</v>
      </c>
      <c r="N739" s="6" t="b">
        <v>0</v>
      </c>
    </row>
    <row r="740" spans="1:14" ht="12.5" x14ac:dyDescent="0.25">
      <c r="A740" s="6" t="s">
        <v>1940</v>
      </c>
      <c r="B740" s="7">
        <v>43061</v>
      </c>
      <c r="C740" s="6" t="s">
        <v>1941</v>
      </c>
      <c r="D740" s="6" t="s">
        <v>968</v>
      </c>
      <c r="E740" s="6">
        <v>25</v>
      </c>
      <c r="F740" t="str">
        <f xml:space="preserve"> VLOOKUP(E740,Category!A:C,2,0)</f>
        <v>News &amp; Politics</v>
      </c>
      <c r="G740" s="8">
        <v>43058</v>
      </c>
      <c r="H740" s="6">
        <v>160250</v>
      </c>
      <c r="I740" s="6">
        <v>4131</v>
      </c>
      <c r="J740" s="6">
        <v>152</v>
      </c>
      <c r="K740" s="6">
        <v>895</v>
      </c>
      <c r="L740" s="6" t="b">
        <v>0</v>
      </c>
      <c r="M740" s="6" t="b">
        <v>0</v>
      </c>
      <c r="N740" s="6" t="b">
        <v>0</v>
      </c>
    </row>
    <row r="741" spans="1:14" ht="12.5" x14ac:dyDescent="0.25">
      <c r="A741" s="6" t="s">
        <v>1942</v>
      </c>
      <c r="B741" s="7">
        <v>43061</v>
      </c>
      <c r="C741" s="6" t="s">
        <v>1943</v>
      </c>
      <c r="D741" s="6" t="s">
        <v>60</v>
      </c>
      <c r="E741" s="6">
        <v>24</v>
      </c>
      <c r="F741" t="str">
        <f xml:space="preserve"> VLOOKUP(E741,Category!A:C,2,0)</f>
        <v>Entertainment</v>
      </c>
      <c r="G741" s="8">
        <v>43059</v>
      </c>
      <c r="H741" s="6">
        <v>135636</v>
      </c>
      <c r="I741" s="6">
        <v>497</v>
      </c>
      <c r="J741" s="6">
        <v>24</v>
      </c>
      <c r="K741" s="6">
        <v>21</v>
      </c>
      <c r="L741" s="6" t="b">
        <v>0</v>
      </c>
      <c r="M741" s="6" t="b">
        <v>0</v>
      </c>
      <c r="N741" s="6" t="b">
        <v>0</v>
      </c>
    </row>
    <row r="742" spans="1:14" ht="12.5" x14ac:dyDescent="0.25">
      <c r="A742" s="6" t="s">
        <v>1944</v>
      </c>
      <c r="B742" s="7">
        <v>43061</v>
      </c>
      <c r="C742" s="6" t="s">
        <v>1945</v>
      </c>
      <c r="D742" s="6" t="s">
        <v>72</v>
      </c>
      <c r="E742" s="6">
        <v>23</v>
      </c>
      <c r="F742" t="str">
        <f xml:space="preserve"> VLOOKUP(E742,Category!A:C,2,0)</f>
        <v>Comedy</v>
      </c>
      <c r="G742" s="8">
        <v>43057</v>
      </c>
      <c r="H742" s="6">
        <v>521063</v>
      </c>
      <c r="I742" s="6">
        <v>2731</v>
      </c>
      <c r="J742" s="6">
        <v>335</v>
      </c>
      <c r="K742" s="6">
        <v>300</v>
      </c>
      <c r="L742" s="6" t="b">
        <v>0</v>
      </c>
      <c r="M742" s="6" t="b">
        <v>0</v>
      </c>
      <c r="N742" s="6" t="b">
        <v>0</v>
      </c>
    </row>
    <row r="743" spans="1:14" ht="12.5" x14ac:dyDescent="0.25">
      <c r="A743" s="6" t="s">
        <v>1946</v>
      </c>
      <c r="B743" s="7">
        <v>43061</v>
      </c>
      <c r="C743" s="6" t="s">
        <v>1947</v>
      </c>
      <c r="D743" s="6" t="s">
        <v>84</v>
      </c>
      <c r="E743" s="6">
        <v>27</v>
      </c>
      <c r="F743" t="str">
        <f xml:space="preserve"> VLOOKUP(E743,Category!A:C,2,0)</f>
        <v>Education</v>
      </c>
      <c r="G743" s="8">
        <v>43059</v>
      </c>
      <c r="H743" s="6">
        <v>66033</v>
      </c>
      <c r="I743" s="6">
        <v>2594</v>
      </c>
      <c r="J743" s="6">
        <v>41</v>
      </c>
      <c r="K743" s="6">
        <v>485</v>
      </c>
      <c r="L743" s="6" t="b">
        <v>0</v>
      </c>
      <c r="M743" s="6" t="b">
        <v>0</v>
      </c>
      <c r="N743" s="6" t="b">
        <v>0</v>
      </c>
    </row>
    <row r="744" spans="1:14" ht="12.5" x14ac:dyDescent="0.25">
      <c r="A744" s="6" t="s">
        <v>1948</v>
      </c>
      <c r="B744" s="7">
        <v>43061</v>
      </c>
      <c r="C744" s="6" t="s">
        <v>1949</v>
      </c>
      <c r="D744" s="6" t="s">
        <v>75</v>
      </c>
      <c r="E744" s="6">
        <v>24</v>
      </c>
      <c r="F744" t="str">
        <f xml:space="preserve"> VLOOKUP(E744,Category!A:C,2,0)</f>
        <v>Entertainment</v>
      </c>
      <c r="G744" s="8">
        <v>43058</v>
      </c>
      <c r="H744" s="6">
        <v>162032</v>
      </c>
      <c r="I744" s="6">
        <v>796</v>
      </c>
      <c r="J744" s="6">
        <v>82</v>
      </c>
      <c r="K744" s="6">
        <v>770</v>
      </c>
      <c r="L744" s="6" t="b">
        <v>0</v>
      </c>
      <c r="M744" s="6" t="b">
        <v>0</v>
      </c>
      <c r="N744" s="6" t="b">
        <v>0</v>
      </c>
    </row>
    <row r="745" spans="1:14" ht="12.5" x14ac:dyDescent="0.25">
      <c r="A745" s="6" t="s">
        <v>1950</v>
      </c>
      <c r="B745" s="7">
        <v>43061</v>
      </c>
      <c r="C745" s="6" t="s">
        <v>1951</v>
      </c>
      <c r="D745" s="6" t="s">
        <v>1690</v>
      </c>
      <c r="E745" s="6">
        <v>22</v>
      </c>
      <c r="F745" t="str">
        <f xml:space="preserve"> VLOOKUP(E745,Category!A:C,2,0)</f>
        <v>People &amp; Blogs</v>
      </c>
      <c r="G745" s="8">
        <v>43058</v>
      </c>
      <c r="H745" s="6">
        <v>86168</v>
      </c>
      <c r="I745" s="6">
        <v>130</v>
      </c>
      <c r="J745" s="6">
        <v>83</v>
      </c>
      <c r="K745" s="6">
        <v>7</v>
      </c>
      <c r="L745" s="6" t="b">
        <v>0</v>
      </c>
      <c r="M745" s="6" t="b">
        <v>0</v>
      </c>
      <c r="N745" s="6" t="b">
        <v>0</v>
      </c>
    </row>
    <row r="746" spans="1:14" ht="12.5" x14ac:dyDescent="0.25">
      <c r="A746" s="6" t="s">
        <v>1952</v>
      </c>
      <c r="B746" s="7">
        <v>43061</v>
      </c>
      <c r="C746" s="6" t="s">
        <v>1953</v>
      </c>
      <c r="D746" s="6" t="s">
        <v>872</v>
      </c>
      <c r="E746" s="6">
        <v>22</v>
      </c>
      <c r="F746" t="str">
        <f xml:space="preserve"> VLOOKUP(E746,Category!A:C,2,0)</f>
        <v>People &amp; Blogs</v>
      </c>
      <c r="G746" s="8">
        <v>43056</v>
      </c>
      <c r="H746" s="6">
        <v>1798754</v>
      </c>
      <c r="I746" s="6">
        <v>7175</v>
      </c>
      <c r="J746" s="6">
        <v>1044</v>
      </c>
      <c r="K746" s="6">
        <v>478</v>
      </c>
      <c r="L746" s="6" t="b">
        <v>0</v>
      </c>
      <c r="M746" s="6" t="b">
        <v>0</v>
      </c>
      <c r="N746" s="6" t="b">
        <v>0</v>
      </c>
    </row>
    <row r="747" spans="1:14" ht="12.5" x14ac:dyDescent="0.25">
      <c r="A747" s="6" t="s">
        <v>1954</v>
      </c>
      <c r="B747" s="7">
        <v>43061</v>
      </c>
      <c r="C747" s="6" t="s">
        <v>1955</v>
      </c>
      <c r="D747" s="6" t="s">
        <v>138</v>
      </c>
      <c r="E747" s="6">
        <v>28</v>
      </c>
      <c r="F747" t="str">
        <f xml:space="preserve"> VLOOKUP(E747,Category!A:C,2,0)</f>
        <v>Science &amp; Technology</v>
      </c>
      <c r="G747" s="8">
        <v>43059</v>
      </c>
      <c r="H747" s="6">
        <v>252523</v>
      </c>
      <c r="I747" s="6">
        <v>33327</v>
      </c>
      <c r="J747" s="6">
        <v>1378</v>
      </c>
      <c r="K747" s="6">
        <v>5550</v>
      </c>
      <c r="L747" s="6" t="b">
        <v>0</v>
      </c>
      <c r="M747" s="6" t="b">
        <v>0</v>
      </c>
      <c r="N747" s="6" t="b">
        <v>0</v>
      </c>
    </row>
    <row r="748" spans="1:14" ht="12.5" x14ac:dyDescent="0.25">
      <c r="A748" s="6" t="s">
        <v>1956</v>
      </c>
      <c r="B748" s="7">
        <v>43061</v>
      </c>
      <c r="C748" s="6" t="s">
        <v>1957</v>
      </c>
      <c r="D748" s="6" t="s">
        <v>1958</v>
      </c>
      <c r="E748" s="6">
        <v>22</v>
      </c>
      <c r="F748" t="str">
        <f xml:space="preserve"> VLOOKUP(E748,Category!A:C,2,0)</f>
        <v>People &amp; Blogs</v>
      </c>
      <c r="G748" s="8">
        <v>43057</v>
      </c>
      <c r="H748" s="6">
        <v>315136</v>
      </c>
      <c r="I748" s="6">
        <v>18575</v>
      </c>
      <c r="J748" s="6">
        <v>943</v>
      </c>
      <c r="K748" s="6">
        <v>2767</v>
      </c>
      <c r="L748" s="6" t="b">
        <v>0</v>
      </c>
      <c r="M748" s="6" t="b">
        <v>0</v>
      </c>
      <c r="N748" s="6" t="b">
        <v>0</v>
      </c>
    </row>
    <row r="749" spans="1:14" ht="12.5" x14ac:dyDescent="0.25">
      <c r="A749" s="6" t="s">
        <v>1959</v>
      </c>
      <c r="B749" s="7">
        <v>43061</v>
      </c>
      <c r="C749" s="6" t="s">
        <v>1960</v>
      </c>
      <c r="D749" s="6" t="s">
        <v>466</v>
      </c>
      <c r="E749" s="6">
        <v>27</v>
      </c>
      <c r="F749" t="str">
        <f xml:space="preserve"> VLOOKUP(E749,Category!A:C,2,0)</f>
        <v>Education</v>
      </c>
      <c r="G749" s="8">
        <v>43058</v>
      </c>
      <c r="H749" s="6">
        <v>96680</v>
      </c>
      <c r="I749" s="6">
        <v>6347</v>
      </c>
      <c r="J749" s="6">
        <v>83</v>
      </c>
      <c r="K749" s="6">
        <v>444</v>
      </c>
      <c r="L749" s="6" t="b">
        <v>0</v>
      </c>
      <c r="M749" s="6" t="b">
        <v>0</v>
      </c>
      <c r="N749" s="6" t="b">
        <v>0</v>
      </c>
    </row>
    <row r="750" spans="1:14" ht="12.5" x14ac:dyDescent="0.25">
      <c r="A750" s="6" t="s">
        <v>1961</v>
      </c>
      <c r="B750" s="7">
        <v>43061</v>
      </c>
      <c r="C750" s="6" t="s">
        <v>1962</v>
      </c>
      <c r="D750" s="6" t="s">
        <v>1963</v>
      </c>
      <c r="E750" s="6">
        <v>25</v>
      </c>
      <c r="F750" t="str">
        <f xml:space="preserve"> VLOOKUP(E750,Category!A:C,2,0)</f>
        <v>News &amp; Politics</v>
      </c>
      <c r="G750" s="8">
        <v>43057</v>
      </c>
      <c r="H750" s="6">
        <v>170909</v>
      </c>
      <c r="I750" s="6">
        <v>1447</v>
      </c>
      <c r="J750" s="6">
        <v>215</v>
      </c>
      <c r="K750" s="6">
        <v>82</v>
      </c>
      <c r="L750" s="6" t="b">
        <v>0</v>
      </c>
      <c r="M750" s="6" t="b">
        <v>0</v>
      </c>
      <c r="N750" s="6" t="b">
        <v>0</v>
      </c>
    </row>
    <row r="751" spans="1:14" ht="12.5" x14ac:dyDescent="0.25">
      <c r="A751" s="6" t="s">
        <v>1964</v>
      </c>
      <c r="B751" s="7">
        <v>43061</v>
      </c>
      <c r="C751" s="6" t="s">
        <v>1965</v>
      </c>
      <c r="D751" s="6" t="s">
        <v>69</v>
      </c>
      <c r="E751" s="6">
        <v>24</v>
      </c>
      <c r="F751" t="str">
        <f xml:space="preserve"> VLOOKUP(E751,Category!A:C,2,0)</f>
        <v>Entertainment</v>
      </c>
      <c r="G751" s="8">
        <v>43057</v>
      </c>
      <c r="H751" s="6">
        <v>540330</v>
      </c>
      <c r="I751" s="6">
        <v>19192</v>
      </c>
      <c r="J751" s="6">
        <v>751</v>
      </c>
      <c r="K751" s="6">
        <v>1118</v>
      </c>
      <c r="L751" s="6" t="b">
        <v>0</v>
      </c>
      <c r="M751" s="6" t="b">
        <v>0</v>
      </c>
      <c r="N751" s="6" t="b">
        <v>0</v>
      </c>
    </row>
    <row r="752" spans="1:14" ht="12.5" x14ac:dyDescent="0.25">
      <c r="A752" s="6" t="s">
        <v>1966</v>
      </c>
      <c r="B752" s="7">
        <v>43061</v>
      </c>
      <c r="C752" s="6" t="s">
        <v>1967</v>
      </c>
      <c r="D752" s="6" t="s">
        <v>120</v>
      </c>
      <c r="E752" s="6">
        <v>27</v>
      </c>
      <c r="F752" t="str">
        <f xml:space="preserve"> VLOOKUP(E752,Category!A:C,2,0)</f>
        <v>Education</v>
      </c>
      <c r="G752" s="8">
        <v>43059</v>
      </c>
      <c r="H752" s="6">
        <v>34847</v>
      </c>
      <c r="I752" s="6">
        <v>0</v>
      </c>
      <c r="J752" s="6">
        <v>0</v>
      </c>
      <c r="K752" s="6">
        <v>0</v>
      </c>
      <c r="L752" s="6" t="b">
        <v>1</v>
      </c>
      <c r="M752" s="6" t="b">
        <v>1</v>
      </c>
      <c r="N752" s="6" t="b">
        <v>0</v>
      </c>
    </row>
    <row r="753" spans="1:14" ht="12.5" x14ac:dyDescent="0.25">
      <c r="A753" s="6" t="s">
        <v>1968</v>
      </c>
      <c r="B753" s="7">
        <v>43061</v>
      </c>
      <c r="C753" s="6" t="s">
        <v>1969</v>
      </c>
      <c r="D753" s="6" t="s">
        <v>1739</v>
      </c>
      <c r="E753" s="6">
        <v>22</v>
      </c>
      <c r="F753" t="str">
        <f xml:space="preserve"> VLOOKUP(E753,Category!A:C,2,0)</f>
        <v>People &amp; Blogs</v>
      </c>
      <c r="G753" s="8">
        <v>43057</v>
      </c>
      <c r="H753" s="6">
        <v>305447</v>
      </c>
      <c r="I753" s="6">
        <v>4040</v>
      </c>
      <c r="J753" s="6">
        <v>341</v>
      </c>
      <c r="K753" s="6">
        <v>478</v>
      </c>
      <c r="L753" s="6" t="b">
        <v>0</v>
      </c>
      <c r="M753" s="6" t="b">
        <v>0</v>
      </c>
      <c r="N753" s="6" t="b">
        <v>0</v>
      </c>
    </row>
    <row r="754" spans="1:14" ht="12.5" x14ac:dyDescent="0.25">
      <c r="A754" s="6" t="s">
        <v>1970</v>
      </c>
      <c r="B754" s="7">
        <v>43061</v>
      </c>
      <c r="C754" s="6" t="s">
        <v>1971</v>
      </c>
      <c r="D754" s="6" t="s">
        <v>1972</v>
      </c>
      <c r="E754" s="6">
        <v>24</v>
      </c>
      <c r="F754" t="str">
        <f xml:space="preserve"> VLOOKUP(E754,Category!A:C,2,0)</f>
        <v>Entertainment</v>
      </c>
      <c r="G754" s="8">
        <v>43057</v>
      </c>
      <c r="H754" s="6">
        <v>263200</v>
      </c>
      <c r="I754" s="6">
        <v>0</v>
      </c>
      <c r="J754" s="6">
        <v>0</v>
      </c>
      <c r="K754" s="6">
        <v>0</v>
      </c>
      <c r="L754" s="6" t="b">
        <v>1</v>
      </c>
      <c r="M754" s="6" t="b">
        <v>1</v>
      </c>
      <c r="N754" s="6" t="b">
        <v>0</v>
      </c>
    </row>
    <row r="755" spans="1:14" ht="12.5" x14ac:dyDescent="0.25">
      <c r="A755" s="6" t="s">
        <v>1973</v>
      </c>
      <c r="B755" s="7">
        <v>43061</v>
      </c>
      <c r="C755" s="6" t="s">
        <v>1974</v>
      </c>
      <c r="D755" s="6" t="s">
        <v>999</v>
      </c>
      <c r="E755" s="6">
        <v>23</v>
      </c>
      <c r="F755" t="str">
        <f xml:space="preserve"> VLOOKUP(E755,Category!A:C,2,0)</f>
        <v>Comedy</v>
      </c>
      <c r="G755" s="8">
        <v>43057</v>
      </c>
      <c r="H755" s="6">
        <v>672847</v>
      </c>
      <c r="I755" s="6">
        <v>40178</v>
      </c>
      <c r="J755" s="6">
        <v>1055</v>
      </c>
      <c r="K755" s="6">
        <v>2874</v>
      </c>
      <c r="L755" s="6" t="b">
        <v>0</v>
      </c>
      <c r="M755" s="6" t="b">
        <v>0</v>
      </c>
      <c r="N755" s="6" t="b">
        <v>0</v>
      </c>
    </row>
    <row r="756" spans="1:14" ht="12.5" x14ac:dyDescent="0.25">
      <c r="A756" s="6" t="s">
        <v>1975</v>
      </c>
      <c r="B756" s="7">
        <v>43061</v>
      </c>
      <c r="C756" s="6" t="s">
        <v>1976</v>
      </c>
      <c r="D756" s="6" t="s">
        <v>494</v>
      </c>
      <c r="E756" s="6">
        <v>24</v>
      </c>
      <c r="F756" t="str">
        <f xml:space="preserve"> VLOOKUP(E756,Category!A:C,2,0)</f>
        <v>Entertainment</v>
      </c>
      <c r="G756" s="8">
        <v>43057</v>
      </c>
      <c r="H756" s="6">
        <v>210095</v>
      </c>
      <c r="I756" s="6">
        <v>1372</v>
      </c>
      <c r="J756" s="6">
        <v>803</v>
      </c>
      <c r="K756" s="6">
        <v>1131</v>
      </c>
      <c r="L756" s="6" t="b">
        <v>0</v>
      </c>
      <c r="M756" s="6" t="b">
        <v>0</v>
      </c>
      <c r="N756" s="6" t="b">
        <v>0</v>
      </c>
    </row>
    <row r="757" spans="1:14" ht="12.5" x14ac:dyDescent="0.25">
      <c r="A757" s="6" t="s">
        <v>1977</v>
      </c>
      <c r="B757" s="7">
        <v>43061</v>
      </c>
      <c r="C757" s="6" t="s">
        <v>1978</v>
      </c>
      <c r="D757" s="6" t="s">
        <v>1979</v>
      </c>
      <c r="E757" s="6">
        <v>23</v>
      </c>
      <c r="F757" t="str">
        <f xml:space="preserve"> VLOOKUP(E757,Category!A:C,2,0)</f>
        <v>Comedy</v>
      </c>
      <c r="G757" s="8">
        <v>43056</v>
      </c>
      <c r="H757" s="6">
        <v>980721</v>
      </c>
      <c r="I757" s="6">
        <v>44665</v>
      </c>
      <c r="J757" s="6">
        <v>963</v>
      </c>
      <c r="K757" s="6">
        <v>2409</v>
      </c>
      <c r="L757" s="6" t="b">
        <v>0</v>
      </c>
      <c r="M757" s="6" t="b">
        <v>0</v>
      </c>
      <c r="N757" s="6" t="b">
        <v>0</v>
      </c>
    </row>
    <row r="758" spans="1:14" ht="12.5" x14ac:dyDescent="0.25">
      <c r="A758" s="6" t="s">
        <v>1980</v>
      </c>
      <c r="B758" s="7">
        <v>43061</v>
      </c>
      <c r="C758" s="6" t="s">
        <v>1981</v>
      </c>
      <c r="D758" s="6" t="s">
        <v>965</v>
      </c>
      <c r="E758" s="6">
        <v>24</v>
      </c>
      <c r="F758" t="str">
        <f xml:space="preserve"> VLOOKUP(E758,Category!A:C,2,0)</f>
        <v>Entertainment</v>
      </c>
      <c r="G758" s="8">
        <v>43056</v>
      </c>
      <c r="H758" s="6">
        <v>358221</v>
      </c>
      <c r="I758" s="6">
        <v>13913</v>
      </c>
      <c r="J758" s="6">
        <v>466</v>
      </c>
      <c r="K758" s="6">
        <v>547</v>
      </c>
      <c r="L758" s="6" t="b">
        <v>0</v>
      </c>
      <c r="M758" s="6" t="b">
        <v>0</v>
      </c>
      <c r="N758" s="6" t="b">
        <v>0</v>
      </c>
    </row>
    <row r="759" spans="1:14" ht="12.5" x14ac:dyDescent="0.25">
      <c r="A759" s="6" t="s">
        <v>1982</v>
      </c>
      <c r="B759" s="7">
        <v>43061</v>
      </c>
      <c r="C759" s="6" t="s">
        <v>1983</v>
      </c>
      <c r="D759" s="6" t="s">
        <v>1984</v>
      </c>
      <c r="E759" s="6">
        <v>24</v>
      </c>
      <c r="F759" t="str">
        <f xml:space="preserve"> VLOOKUP(E759,Category!A:C,2,0)</f>
        <v>Entertainment</v>
      </c>
      <c r="G759" s="8">
        <v>43055</v>
      </c>
      <c r="H759" s="6">
        <v>1536165</v>
      </c>
      <c r="I759" s="6">
        <v>63921</v>
      </c>
      <c r="J759" s="6">
        <v>2213</v>
      </c>
      <c r="K759" s="6">
        <v>3498</v>
      </c>
      <c r="L759" s="6" t="b">
        <v>0</v>
      </c>
      <c r="M759" s="6" t="b">
        <v>0</v>
      </c>
      <c r="N759" s="6" t="b">
        <v>0</v>
      </c>
    </row>
    <row r="760" spans="1:14" ht="12.5" x14ac:dyDescent="0.25">
      <c r="A760" s="6" t="s">
        <v>1985</v>
      </c>
      <c r="B760" s="7">
        <v>43061</v>
      </c>
      <c r="C760" s="6" t="s">
        <v>1986</v>
      </c>
      <c r="D760" s="6" t="s">
        <v>1987</v>
      </c>
      <c r="E760" s="6">
        <v>24</v>
      </c>
      <c r="F760" t="str">
        <f xml:space="preserve"> VLOOKUP(E760,Category!A:C,2,0)</f>
        <v>Entertainment</v>
      </c>
      <c r="G760" s="8">
        <v>43056</v>
      </c>
      <c r="H760" s="6">
        <v>861569</v>
      </c>
      <c r="I760" s="6">
        <v>7495</v>
      </c>
      <c r="J760" s="6">
        <v>887</v>
      </c>
      <c r="K760" s="6">
        <v>783</v>
      </c>
      <c r="L760" s="6" t="b">
        <v>0</v>
      </c>
      <c r="M760" s="6" t="b">
        <v>0</v>
      </c>
      <c r="N760" s="6" t="b">
        <v>0</v>
      </c>
    </row>
    <row r="761" spans="1:14" ht="12.5" x14ac:dyDescent="0.25">
      <c r="A761" s="6" t="s">
        <v>1988</v>
      </c>
      <c r="B761" s="7">
        <v>43061</v>
      </c>
      <c r="C761" s="6" t="s">
        <v>1989</v>
      </c>
      <c r="D761" s="6" t="s">
        <v>1990</v>
      </c>
      <c r="E761" s="6">
        <v>22</v>
      </c>
      <c r="F761" t="str">
        <f xml:space="preserve"> VLOOKUP(E761,Category!A:C,2,0)</f>
        <v>People &amp; Blogs</v>
      </c>
      <c r="G761" s="8">
        <v>43058</v>
      </c>
      <c r="H761" s="6">
        <v>279001</v>
      </c>
      <c r="I761" s="6">
        <v>1039</v>
      </c>
      <c r="J761" s="6">
        <v>169</v>
      </c>
      <c r="K761" s="6">
        <v>96</v>
      </c>
      <c r="L761" s="6" t="b">
        <v>0</v>
      </c>
      <c r="M761" s="6" t="b">
        <v>0</v>
      </c>
      <c r="N761" s="6" t="b">
        <v>0</v>
      </c>
    </row>
    <row r="762" spans="1:14" ht="12.5" x14ac:dyDescent="0.25">
      <c r="A762" s="6" t="s">
        <v>1991</v>
      </c>
      <c r="B762" s="7">
        <v>43061</v>
      </c>
      <c r="C762" s="6" t="s">
        <v>1992</v>
      </c>
      <c r="D762" s="6" t="s">
        <v>1993</v>
      </c>
      <c r="E762" s="6">
        <v>25</v>
      </c>
      <c r="F762" t="str">
        <f xml:space="preserve"> VLOOKUP(E762,Category!A:C,2,0)</f>
        <v>News &amp; Politics</v>
      </c>
      <c r="G762" s="8">
        <v>43059</v>
      </c>
      <c r="H762" s="6">
        <v>135639</v>
      </c>
      <c r="I762" s="6">
        <v>0</v>
      </c>
      <c r="J762" s="6">
        <v>0</v>
      </c>
      <c r="K762" s="6">
        <v>0</v>
      </c>
      <c r="L762" s="6" t="b">
        <v>1</v>
      </c>
      <c r="M762" s="6" t="b">
        <v>1</v>
      </c>
      <c r="N762" s="6" t="b">
        <v>0</v>
      </c>
    </row>
    <row r="763" spans="1:14" ht="12.5" x14ac:dyDescent="0.25">
      <c r="A763" s="6" t="s">
        <v>1994</v>
      </c>
      <c r="B763" s="7">
        <v>43061</v>
      </c>
      <c r="C763" s="6" t="s">
        <v>1995</v>
      </c>
      <c r="D763" s="6" t="s">
        <v>234</v>
      </c>
      <c r="E763" s="6">
        <v>24</v>
      </c>
      <c r="F763" t="str">
        <f xml:space="preserve"> VLOOKUP(E763,Category!A:C,2,0)</f>
        <v>Entertainment</v>
      </c>
      <c r="G763" s="8">
        <v>43059</v>
      </c>
      <c r="H763" s="6">
        <v>63466</v>
      </c>
      <c r="I763" s="6">
        <v>340</v>
      </c>
      <c r="J763" s="6">
        <v>40</v>
      </c>
      <c r="K763" s="6">
        <v>84</v>
      </c>
      <c r="L763" s="6" t="b">
        <v>0</v>
      </c>
      <c r="M763" s="6" t="b">
        <v>0</v>
      </c>
      <c r="N763" s="6" t="b">
        <v>0</v>
      </c>
    </row>
    <row r="764" spans="1:14" ht="12.5" x14ac:dyDescent="0.25">
      <c r="A764" s="6" t="s">
        <v>1996</v>
      </c>
      <c r="B764" s="7">
        <v>43061</v>
      </c>
      <c r="C764" s="6" t="s">
        <v>1997</v>
      </c>
      <c r="D764" s="6" t="s">
        <v>476</v>
      </c>
      <c r="E764" s="6">
        <v>25</v>
      </c>
      <c r="F764" t="str">
        <f xml:space="preserve"> VLOOKUP(E764,Category!A:C,2,0)</f>
        <v>News &amp; Politics</v>
      </c>
      <c r="G764" s="8">
        <v>43058</v>
      </c>
      <c r="H764" s="6">
        <v>109003</v>
      </c>
      <c r="I764" s="6">
        <v>1520</v>
      </c>
      <c r="J764" s="6">
        <v>89</v>
      </c>
      <c r="K764" s="6">
        <v>255</v>
      </c>
      <c r="L764" s="6" t="b">
        <v>0</v>
      </c>
      <c r="M764" s="6" t="b">
        <v>0</v>
      </c>
      <c r="N764" s="6" t="b">
        <v>0</v>
      </c>
    </row>
    <row r="765" spans="1:14" ht="12.5" x14ac:dyDescent="0.25">
      <c r="A765" s="6" t="s">
        <v>1998</v>
      </c>
      <c r="B765" s="7">
        <v>43061</v>
      </c>
      <c r="C765" s="6" t="s">
        <v>1999</v>
      </c>
      <c r="D765" s="6" t="s">
        <v>147</v>
      </c>
      <c r="E765" s="6">
        <v>24</v>
      </c>
      <c r="F765" t="str">
        <f xml:space="preserve"> VLOOKUP(E765,Category!A:C,2,0)</f>
        <v>Entertainment</v>
      </c>
      <c r="G765" s="8">
        <v>43057</v>
      </c>
      <c r="H765" s="6">
        <v>593802</v>
      </c>
      <c r="I765" s="6">
        <v>3058</v>
      </c>
      <c r="J765" s="6">
        <v>310</v>
      </c>
      <c r="K765" s="6">
        <v>613</v>
      </c>
      <c r="L765" s="6" t="b">
        <v>0</v>
      </c>
      <c r="M765" s="6" t="b">
        <v>0</v>
      </c>
      <c r="N765" s="6" t="b">
        <v>0</v>
      </c>
    </row>
    <row r="766" spans="1:14" ht="12.5" x14ac:dyDescent="0.25">
      <c r="A766" s="6" t="s">
        <v>2000</v>
      </c>
      <c r="B766" s="7">
        <v>43061</v>
      </c>
      <c r="C766" s="6" t="s">
        <v>2001</v>
      </c>
      <c r="D766" s="6" t="s">
        <v>2002</v>
      </c>
      <c r="E766" s="6">
        <v>24</v>
      </c>
      <c r="F766" t="str">
        <f xml:space="preserve"> VLOOKUP(E766,Category!A:C,2,0)</f>
        <v>Entertainment</v>
      </c>
      <c r="G766" s="8">
        <v>43057</v>
      </c>
      <c r="H766" s="6">
        <v>172943</v>
      </c>
      <c r="I766" s="6">
        <v>477</v>
      </c>
      <c r="J766" s="6">
        <v>149</v>
      </c>
      <c r="K766" s="6">
        <v>83</v>
      </c>
      <c r="L766" s="6" t="b">
        <v>0</v>
      </c>
      <c r="M766" s="6" t="b">
        <v>0</v>
      </c>
      <c r="N766" s="6" t="b">
        <v>0</v>
      </c>
    </row>
    <row r="767" spans="1:14" ht="12.5" x14ac:dyDescent="0.25">
      <c r="A767" s="6" t="s">
        <v>2003</v>
      </c>
      <c r="B767" s="7">
        <v>43061</v>
      </c>
      <c r="C767" s="6" t="s">
        <v>2004</v>
      </c>
      <c r="D767" s="6" t="s">
        <v>2005</v>
      </c>
      <c r="E767" s="6">
        <v>24</v>
      </c>
      <c r="F767" t="str">
        <f xml:space="preserve"> VLOOKUP(E767,Category!A:C,2,0)</f>
        <v>Entertainment</v>
      </c>
      <c r="G767" s="8">
        <v>43059</v>
      </c>
      <c r="H767" s="6">
        <v>17297</v>
      </c>
      <c r="I767" s="6">
        <v>237</v>
      </c>
      <c r="J767" s="6">
        <v>15</v>
      </c>
      <c r="K767" s="6">
        <v>42</v>
      </c>
      <c r="L767" s="6" t="b">
        <v>0</v>
      </c>
      <c r="M767" s="6" t="b">
        <v>0</v>
      </c>
      <c r="N767" s="6" t="b">
        <v>0</v>
      </c>
    </row>
    <row r="768" spans="1:14" ht="12.5" x14ac:dyDescent="0.25">
      <c r="A768" s="6" t="s">
        <v>2006</v>
      </c>
      <c r="B768" s="7">
        <v>43061</v>
      </c>
      <c r="C768" s="6" t="s">
        <v>2007</v>
      </c>
      <c r="D768" s="6" t="s">
        <v>2008</v>
      </c>
      <c r="E768" s="6">
        <v>22</v>
      </c>
      <c r="F768" t="str">
        <f xml:space="preserve"> VLOOKUP(E768,Category!A:C,2,0)</f>
        <v>People &amp; Blogs</v>
      </c>
      <c r="G768" s="8">
        <v>43058</v>
      </c>
      <c r="H768" s="6">
        <v>273793</v>
      </c>
      <c r="I768" s="6">
        <v>1291</v>
      </c>
      <c r="J768" s="6">
        <v>529</v>
      </c>
      <c r="K768" s="6">
        <v>530</v>
      </c>
      <c r="L768" s="6" t="b">
        <v>0</v>
      </c>
      <c r="M768" s="6" t="b">
        <v>0</v>
      </c>
      <c r="N768" s="6" t="b">
        <v>0</v>
      </c>
    </row>
    <row r="769" spans="1:14" ht="12.5" x14ac:dyDescent="0.25">
      <c r="A769" s="6" t="s">
        <v>2009</v>
      </c>
      <c r="B769" s="7">
        <v>43061</v>
      </c>
      <c r="C769" s="6" t="s">
        <v>2010</v>
      </c>
      <c r="D769" s="6" t="s">
        <v>2011</v>
      </c>
      <c r="E769" s="6">
        <v>23</v>
      </c>
      <c r="F769" t="str">
        <f xml:space="preserve"> VLOOKUP(E769,Category!A:C,2,0)</f>
        <v>Comedy</v>
      </c>
      <c r="G769" s="8">
        <v>43058</v>
      </c>
      <c r="H769" s="6">
        <v>47859</v>
      </c>
      <c r="I769" s="6">
        <v>312</v>
      </c>
      <c r="J769" s="6">
        <v>37</v>
      </c>
      <c r="K769" s="6">
        <v>42</v>
      </c>
      <c r="L769" s="6" t="b">
        <v>0</v>
      </c>
      <c r="M769" s="6" t="b">
        <v>0</v>
      </c>
      <c r="N769" s="6" t="b">
        <v>0</v>
      </c>
    </row>
    <row r="770" spans="1:14" ht="12.5" x14ac:dyDescent="0.25">
      <c r="A770" s="6" t="s">
        <v>2012</v>
      </c>
      <c r="B770" s="7">
        <v>43061</v>
      </c>
      <c r="C770" s="6" t="s">
        <v>2013</v>
      </c>
      <c r="D770" s="6" t="s">
        <v>2014</v>
      </c>
      <c r="E770" s="6">
        <v>25</v>
      </c>
      <c r="F770" t="str">
        <f xml:space="preserve"> VLOOKUP(E770,Category!A:C,2,0)</f>
        <v>News &amp; Politics</v>
      </c>
      <c r="G770" s="8">
        <v>43057</v>
      </c>
      <c r="H770" s="6">
        <v>95655</v>
      </c>
      <c r="I770" s="6">
        <v>551</v>
      </c>
      <c r="J770" s="6">
        <v>88</v>
      </c>
      <c r="K770" s="6">
        <v>31</v>
      </c>
      <c r="L770" s="6" t="b">
        <v>0</v>
      </c>
      <c r="M770" s="6" t="b">
        <v>0</v>
      </c>
      <c r="N770" s="6" t="b">
        <v>0</v>
      </c>
    </row>
    <row r="771" spans="1:14" ht="12.5" x14ac:dyDescent="0.25">
      <c r="A771" s="6" t="s">
        <v>2015</v>
      </c>
      <c r="B771" s="7">
        <v>43061</v>
      </c>
      <c r="C771" s="6" t="s">
        <v>2016</v>
      </c>
      <c r="D771" s="6" t="s">
        <v>977</v>
      </c>
      <c r="E771" s="6">
        <v>28</v>
      </c>
      <c r="F771" t="str">
        <f xml:space="preserve"> VLOOKUP(E771,Category!A:C,2,0)</f>
        <v>Science &amp; Technology</v>
      </c>
      <c r="G771" s="8">
        <v>43057</v>
      </c>
      <c r="H771" s="6">
        <v>338187</v>
      </c>
      <c r="I771" s="6">
        <v>7602</v>
      </c>
      <c r="J771" s="6">
        <v>469</v>
      </c>
      <c r="K771" s="6">
        <v>1383</v>
      </c>
      <c r="L771" s="6" t="b">
        <v>0</v>
      </c>
      <c r="M771" s="6" t="b">
        <v>0</v>
      </c>
      <c r="N771" s="6" t="b">
        <v>0</v>
      </c>
    </row>
    <row r="772" spans="1:14" ht="12.5" x14ac:dyDescent="0.25">
      <c r="A772" s="6" t="s">
        <v>2017</v>
      </c>
      <c r="B772" s="7">
        <v>43061</v>
      </c>
      <c r="C772" s="6" t="s">
        <v>2018</v>
      </c>
      <c r="D772" s="6" t="s">
        <v>2019</v>
      </c>
      <c r="E772" s="6">
        <v>25</v>
      </c>
      <c r="F772" t="str">
        <f xml:space="preserve"> VLOOKUP(E772,Category!A:C,2,0)</f>
        <v>News &amp; Politics</v>
      </c>
      <c r="G772" s="8">
        <v>43057</v>
      </c>
      <c r="H772" s="6">
        <v>307527</v>
      </c>
      <c r="I772" s="6">
        <v>1549</v>
      </c>
      <c r="J772" s="6">
        <v>507</v>
      </c>
      <c r="K772" s="6">
        <v>685</v>
      </c>
      <c r="L772" s="6" t="b">
        <v>0</v>
      </c>
      <c r="M772" s="6" t="b">
        <v>0</v>
      </c>
      <c r="N772" s="6" t="b">
        <v>0</v>
      </c>
    </row>
    <row r="773" spans="1:14" ht="12.5" x14ac:dyDescent="0.25">
      <c r="A773" s="6" t="s">
        <v>2020</v>
      </c>
      <c r="B773" s="7">
        <v>43061</v>
      </c>
      <c r="C773" s="6" t="s">
        <v>2021</v>
      </c>
      <c r="D773" s="6" t="s">
        <v>312</v>
      </c>
      <c r="E773" s="6">
        <v>25</v>
      </c>
      <c r="F773" t="str">
        <f xml:space="preserve"> VLOOKUP(E773,Category!A:C,2,0)</f>
        <v>News &amp; Politics</v>
      </c>
      <c r="G773" s="8">
        <v>43058</v>
      </c>
      <c r="H773" s="6">
        <v>122521</v>
      </c>
      <c r="I773" s="6">
        <v>825</v>
      </c>
      <c r="J773" s="6">
        <v>123</v>
      </c>
      <c r="K773" s="6">
        <v>160</v>
      </c>
      <c r="L773" s="6" t="b">
        <v>0</v>
      </c>
      <c r="M773" s="6" t="b">
        <v>0</v>
      </c>
      <c r="N773" s="6" t="b">
        <v>0</v>
      </c>
    </row>
    <row r="774" spans="1:14" ht="12.5" x14ac:dyDescent="0.25">
      <c r="A774" s="6" t="s">
        <v>2022</v>
      </c>
      <c r="B774" s="7">
        <v>43061</v>
      </c>
      <c r="C774" s="6" t="s">
        <v>2023</v>
      </c>
      <c r="D774" s="6" t="s">
        <v>737</v>
      </c>
      <c r="E774" s="6">
        <v>17</v>
      </c>
      <c r="F774" t="str">
        <f xml:space="preserve"> VLOOKUP(E774,Category!A:C,2,0)</f>
        <v>Sports</v>
      </c>
      <c r="G774" s="8">
        <v>43057</v>
      </c>
      <c r="H774" s="6">
        <v>2433172</v>
      </c>
      <c r="I774" s="6">
        <v>10370</v>
      </c>
      <c r="J774" s="6">
        <v>883</v>
      </c>
      <c r="K774" s="6">
        <v>2587</v>
      </c>
      <c r="L774" s="6" t="b">
        <v>0</v>
      </c>
      <c r="M774" s="6" t="b">
        <v>0</v>
      </c>
      <c r="N774" s="6" t="b">
        <v>0</v>
      </c>
    </row>
    <row r="775" spans="1:14" ht="12.5" x14ac:dyDescent="0.25">
      <c r="A775" s="6" t="s">
        <v>2024</v>
      </c>
      <c r="B775" s="7">
        <v>43061</v>
      </c>
      <c r="C775" s="6" t="s">
        <v>2025</v>
      </c>
      <c r="D775" s="6" t="s">
        <v>327</v>
      </c>
      <c r="E775" s="6">
        <v>28</v>
      </c>
      <c r="F775" t="str">
        <f xml:space="preserve"> VLOOKUP(E775,Category!A:C,2,0)</f>
        <v>Science &amp; Technology</v>
      </c>
      <c r="G775" s="8">
        <v>43059</v>
      </c>
      <c r="H775" s="6">
        <v>80337</v>
      </c>
      <c r="I775" s="6">
        <v>7169</v>
      </c>
      <c r="J775" s="6">
        <v>313</v>
      </c>
      <c r="K775" s="6">
        <v>2757</v>
      </c>
      <c r="L775" s="6" t="b">
        <v>0</v>
      </c>
      <c r="M775" s="6" t="b">
        <v>0</v>
      </c>
      <c r="N775" s="6" t="b">
        <v>0</v>
      </c>
    </row>
    <row r="776" spans="1:14" ht="12.5" x14ac:dyDescent="0.25">
      <c r="A776" s="6" t="s">
        <v>2026</v>
      </c>
      <c r="B776" s="7">
        <v>43061</v>
      </c>
      <c r="C776" s="6" t="s">
        <v>2027</v>
      </c>
      <c r="D776" s="6" t="s">
        <v>577</v>
      </c>
      <c r="E776" s="6">
        <v>25</v>
      </c>
      <c r="F776" t="str">
        <f xml:space="preserve"> VLOOKUP(E776,Category!A:C,2,0)</f>
        <v>News &amp; Politics</v>
      </c>
      <c r="G776" s="8">
        <v>43059</v>
      </c>
      <c r="H776" s="6">
        <v>90843</v>
      </c>
      <c r="I776" s="6">
        <v>417</v>
      </c>
      <c r="J776" s="6">
        <v>57</v>
      </c>
      <c r="K776" s="6">
        <v>29</v>
      </c>
      <c r="L776" s="6" t="b">
        <v>0</v>
      </c>
      <c r="M776" s="6" t="b">
        <v>0</v>
      </c>
      <c r="N776" s="6" t="b">
        <v>0</v>
      </c>
    </row>
    <row r="777" spans="1:14" ht="12.5" x14ac:dyDescent="0.25">
      <c r="A777" s="6" t="s">
        <v>2028</v>
      </c>
      <c r="B777" s="7">
        <v>43061</v>
      </c>
      <c r="C777" s="6" t="s">
        <v>2029</v>
      </c>
      <c r="D777" s="6" t="s">
        <v>513</v>
      </c>
      <c r="E777" s="6">
        <v>23</v>
      </c>
      <c r="F777" t="str">
        <f xml:space="preserve"> VLOOKUP(E777,Category!A:C,2,0)</f>
        <v>Comedy</v>
      </c>
      <c r="G777" s="8">
        <v>43056</v>
      </c>
      <c r="H777" s="6">
        <v>645687</v>
      </c>
      <c r="I777" s="6">
        <v>15462</v>
      </c>
      <c r="J777" s="6">
        <v>527</v>
      </c>
      <c r="K777" s="6">
        <v>1282</v>
      </c>
      <c r="L777" s="6" t="b">
        <v>0</v>
      </c>
      <c r="M777" s="6" t="b">
        <v>0</v>
      </c>
      <c r="N777" s="6" t="b">
        <v>0</v>
      </c>
    </row>
    <row r="778" spans="1:14" ht="12.5" x14ac:dyDescent="0.25">
      <c r="A778" s="6" t="s">
        <v>2030</v>
      </c>
      <c r="B778" s="7">
        <v>43061</v>
      </c>
      <c r="C778" s="6" t="s">
        <v>2031</v>
      </c>
      <c r="D778" s="6" t="s">
        <v>1096</v>
      </c>
      <c r="E778" s="6">
        <v>24</v>
      </c>
      <c r="F778" t="str">
        <f xml:space="preserve"> VLOOKUP(E778,Category!A:C,2,0)</f>
        <v>Entertainment</v>
      </c>
      <c r="G778" s="8">
        <v>43059</v>
      </c>
      <c r="H778" s="6">
        <v>23212</v>
      </c>
      <c r="I778" s="6">
        <v>86</v>
      </c>
      <c r="J778" s="6">
        <v>8</v>
      </c>
      <c r="K778" s="6">
        <v>1</v>
      </c>
      <c r="L778" s="6" t="b">
        <v>0</v>
      </c>
      <c r="M778" s="6" t="b">
        <v>0</v>
      </c>
      <c r="N778" s="6" t="b">
        <v>0</v>
      </c>
    </row>
    <row r="779" spans="1:14" ht="12.5" x14ac:dyDescent="0.25">
      <c r="A779" s="6" t="s">
        <v>2032</v>
      </c>
      <c r="B779" s="7">
        <v>43061</v>
      </c>
      <c r="C779" s="6" t="s">
        <v>2033</v>
      </c>
      <c r="D779" s="6" t="s">
        <v>297</v>
      </c>
      <c r="E779" s="6">
        <v>27</v>
      </c>
      <c r="F779" t="str">
        <f xml:space="preserve"> VLOOKUP(E779,Category!A:C,2,0)</f>
        <v>Education</v>
      </c>
      <c r="G779" s="8">
        <v>43058</v>
      </c>
      <c r="H779" s="6">
        <v>325357</v>
      </c>
      <c r="I779" s="6">
        <v>1279</v>
      </c>
      <c r="J779" s="6">
        <v>114</v>
      </c>
      <c r="K779" s="6">
        <v>144</v>
      </c>
      <c r="L779" s="6" t="b">
        <v>0</v>
      </c>
      <c r="M779" s="6" t="b">
        <v>0</v>
      </c>
      <c r="N779" s="6" t="b">
        <v>0</v>
      </c>
    </row>
    <row r="780" spans="1:14" ht="12.5" x14ac:dyDescent="0.25">
      <c r="A780" s="6" t="s">
        <v>2034</v>
      </c>
      <c r="B780" s="7">
        <v>43061</v>
      </c>
      <c r="C780" s="6" t="s">
        <v>2035</v>
      </c>
      <c r="D780" s="6" t="s">
        <v>180</v>
      </c>
      <c r="E780" s="6">
        <v>24</v>
      </c>
      <c r="F780" t="str">
        <f xml:space="preserve"> VLOOKUP(E780,Category!A:C,2,0)</f>
        <v>Entertainment</v>
      </c>
      <c r="G780" s="8">
        <v>43057</v>
      </c>
      <c r="H780" s="6">
        <v>306173</v>
      </c>
      <c r="I780" s="6">
        <v>1277</v>
      </c>
      <c r="J780" s="6">
        <v>186</v>
      </c>
      <c r="K780" s="6">
        <v>85</v>
      </c>
      <c r="L780" s="6" t="b">
        <v>0</v>
      </c>
      <c r="M780" s="6" t="b">
        <v>0</v>
      </c>
      <c r="N780" s="6" t="b">
        <v>0</v>
      </c>
    </row>
    <row r="781" spans="1:14" ht="12.5" x14ac:dyDescent="0.25">
      <c r="A781" s="6" t="s">
        <v>2036</v>
      </c>
      <c r="B781" s="7">
        <v>43061</v>
      </c>
      <c r="C781" s="6" t="s">
        <v>2037</v>
      </c>
      <c r="D781" s="6" t="s">
        <v>51</v>
      </c>
      <c r="E781" s="6">
        <v>43</v>
      </c>
      <c r="F781" t="str">
        <f xml:space="preserve"> VLOOKUP(E781,Category!A:C,2,0)</f>
        <v>Shows</v>
      </c>
      <c r="G781" s="8">
        <v>43059</v>
      </c>
      <c r="H781" s="6">
        <v>838141</v>
      </c>
      <c r="I781" s="6">
        <v>4222</v>
      </c>
      <c r="J781" s="6">
        <v>1092</v>
      </c>
      <c r="K781" s="6">
        <v>681</v>
      </c>
      <c r="L781" s="6" t="b">
        <v>0</v>
      </c>
      <c r="M781" s="6" t="b">
        <v>0</v>
      </c>
      <c r="N781" s="6" t="b">
        <v>0</v>
      </c>
    </row>
    <row r="782" spans="1:14" ht="12.5" x14ac:dyDescent="0.25">
      <c r="A782" s="6" t="s">
        <v>2038</v>
      </c>
      <c r="B782" s="7">
        <v>43061</v>
      </c>
      <c r="C782" s="6" t="s">
        <v>2039</v>
      </c>
      <c r="D782" s="6" t="s">
        <v>2040</v>
      </c>
      <c r="E782" s="6">
        <v>24</v>
      </c>
      <c r="F782" t="str">
        <f xml:space="preserve"> VLOOKUP(E782,Category!A:C,2,0)</f>
        <v>Entertainment</v>
      </c>
      <c r="G782" s="8">
        <v>43059</v>
      </c>
      <c r="H782" s="6">
        <v>118052</v>
      </c>
      <c r="I782" s="6">
        <v>102</v>
      </c>
      <c r="J782" s="6">
        <v>132</v>
      </c>
      <c r="K782" s="6">
        <v>21</v>
      </c>
      <c r="L782" s="6" t="b">
        <v>0</v>
      </c>
      <c r="M782" s="6" t="b">
        <v>0</v>
      </c>
      <c r="N782" s="6" t="b">
        <v>0</v>
      </c>
    </row>
    <row r="783" spans="1:14" ht="12.5" x14ac:dyDescent="0.25">
      <c r="A783" s="6" t="s">
        <v>2041</v>
      </c>
      <c r="B783" s="7">
        <v>43061</v>
      </c>
      <c r="C783" s="6" t="s">
        <v>2042</v>
      </c>
      <c r="D783" s="6" t="s">
        <v>126</v>
      </c>
      <c r="E783" s="6">
        <v>24</v>
      </c>
      <c r="F783" t="str">
        <f xml:space="preserve"> VLOOKUP(E783,Category!A:C,2,0)</f>
        <v>Entertainment</v>
      </c>
      <c r="G783" s="8">
        <v>43059</v>
      </c>
      <c r="H783" s="6">
        <v>226772</v>
      </c>
      <c r="I783" s="6">
        <v>669</v>
      </c>
      <c r="J783" s="6">
        <v>199</v>
      </c>
      <c r="K783" s="6">
        <v>22</v>
      </c>
      <c r="L783" s="6" t="b">
        <v>0</v>
      </c>
      <c r="M783" s="6" t="b">
        <v>0</v>
      </c>
      <c r="N783" s="6" t="b">
        <v>0</v>
      </c>
    </row>
    <row r="784" spans="1:14" ht="12.5" x14ac:dyDescent="0.25">
      <c r="A784" s="6" t="s">
        <v>2043</v>
      </c>
      <c r="B784" s="7">
        <v>43061</v>
      </c>
      <c r="C784" s="6" t="s">
        <v>2044</v>
      </c>
      <c r="D784" s="6" t="s">
        <v>704</v>
      </c>
      <c r="E784" s="6">
        <v>25</v>
      </c>
      <c r="F784" t="str">
        <f xml:space="preserve"> VLOOKUP(E784,Category!A:C,2,0)</f>
        <v>News &amp; Politics</v>
      </c>
      <c r="G784" s="8">
        <v>43059</v>
      </c>
      <c r="H784" s="6">
        <v>360105</v>
      </c>
      <c r="I784" s="6">
        <v>4136</v>
      </c>
      <c r="J784" s="6">
        <v>333</v>
      </c>
      <c r="K784" s="6">
        <v>312</v>
      </c>
      <c r="L784" s="6" t="b">
        <v>0</v>
      </c>
      <c r="M784" s="6" t="b">
        <v>0</v>
      </c>
      <c r="N784" s="6" t="b">
        <v>0</v>
      </c>
    </row>
    <row r="785" spans="1:14" ht="12.5" x14ac:dyDescent="0.25">
      <c r="A785" s="6" t="s">
        <v>2045</v>
      </c>
      <c r="B785" s="7">
        <v>43061</v>
      </c>
      <c r="C785" s="6" t="s">
        <v>2046</v>
      </c>
      <c r="D785" s="6" t="s">
        <v>1259</v>
      </c>
      <c r="E785" s="6">
        <v>24</v>
      </c>
      <c r="F785" t="str">
        <f xml:space="preserve"> VLOOKUP(E785,Category!A:C,2,0)</f>
        <v>Entertainment</v>
      </c>
      <c r="G785" s="8">
        <v>43057</v>
      </c>
      <c r="H785" s="6">
        <v>1201756</v>
      </c>
      <c r="I785" s="6">
        <v>29522</v>
      </c>
      <c r="J785" s="6">
        <v>2084</v>
      </c>
      <c r="K785" s="6">
        <v>2478</v>
      </c>
      <c r="L785" s="6" t="b">
        <v>0</v>
      </c>
      <c r="M785" s="6" t="b">
        <v>0</v>
      </c>
      <c r="N785" s="6" t="b">
        <v>0</v>
      </c>
    </row>
    <row r="786" spans="1:14" ht="12.5" x14ac:dyDescent="0.25">
      <c r="A786" s="6" t="s">
        <v>2047</v>
      </c>
      <c r="B786" s="7">
        <v>43061</v>
      </c>
      <c r="C786" s="6" t="s">
        <v>2048</v>
      </c>
      <c r="D786" s="6" t="s">
        <v>198</v>
      </c>
      <c r="E786" s="6">
        <v>24</v>
      </c>
      <c r="F786" t="str">
        <f xml:space="preserve"> VLOOKUP(E786,Category!A:C,2,0)</f>
        <v>Entertainment</v>
      </c>
      <c r="G786" s="8">
        <v>43059</v>
      </c>
      <c r="H786" s="6">
        <v>310978</v>
      </c>
      <c r="I786" s="6">
        <v>756</v>
      </c>
      <c r="J786" s="6">
        <v>224</v>
      </c>
      <c r="K786" s="6">
        <v>100</v>
      </c>
      <c r="L786" s="6" t="b">
        <v>0</v>
      </c>
      <c r="M786" s="6" t="b">
        <v>0</v>
      </c>
      <c r="N786" s="6" t="b">
        <v>0</v>
      </c>
    </row>
    <row r="787" spans="1:14" ht="12.5" x14ac:dyDescent="0.25">
      <c r="A787" s="6" t="s">
        <v>2049</v>
      </c>
      <c r="B787" s="7">
        <v>43061</v>
      </c>
      <c r="C787" s="6" t="s">
        <v>2050</v>
      </c>
      <c r="D787" s="6" t="s">
        <v>93</v>
      </c>
      <c r="E787" s="6">
        <v>24</v>
      </c>
      <c r="F787" t="str">
        <f xml:space="preserve"> VLOOKUP(E787,Category!A:C,2,0)</f>
        <v>Entertainment</v>
      </c>
      <c r="G787" s="8">
        <v>43059</v>
      </c>
      <c r="H787" s="6">
        <v>456379</v>
      </c>
      <c r="I787" s="6">
        <v>1957</v>
      </c>
      <c r="J787" s="6">
        <v>349</v>
      </c>
      <c r="K787" s="6">
        <v>207</v>
      </c>
      <c r="L787" s="6" t="b">
        <v>0</v>
      </c>
      <c r="M787" s="6" t="b">
        <v>0</v>
      </c>
      <c r="N787" s="6" t="b">
        <v>0</v>
      </c>
    </row>
    <row r="788" spans="1:14" ht="12.5" x14ac:dyDescent="0.25">
      <c r="A788" s="6" t="s">
        <v>2051</v>
      </c>
      <c r="B788" s="7">
        <v>43061</v>
      </c>
      <c r="C788" s="6" t="s">
        <v>2052</v>
      </c>
      <c r="D788" s="6" t="s">
        <v>183</v>
      </c>
      <c r="E788" s="6">
        <v>24</v>
      </c>
      <c r="F788" t="str">
        <f xml:space="preserve"> VLOOKUP(E788,Category!A:C,2,0)</f>
        <v>Entertainment</v>
      </c>
      <c r="G788" s="8">
        <v>43059</v>
      </c>
      <c r="H788" s="6">
        <v>83316</v>
      </c>
      <c r="I788" s="6">
        <v>250</v>
      </c>
      <c r="J788" s="6">
        <v>62</v>
      </c>
      <c r="K788" s="6">
        <v>18</v>
      </c>
      <c r="L788" s="6" t="b">
        <v>0</v>
      </c>
      <c r="M788" s="6" t="b">
        <v>0</v>
      </c>
      <c r="N788" s="6" t="b">
        <v>0</v>
      </c>
    </row>
    <row r="789" spans="1:14" ht="12.5" x14ac:dyDescent="0.25">
      <c r="A789" s="6" t="s">
        <v>2053</v>
      </c>
      <c r="B789" s="7">
        <v>43061</v>
      </c>
      <c r="C789" s="6" t="s">
        <v>2054</v>
      </c>
      <c r="D789" s="6" t="s">
        <v>449</v>
      </c>
      <c r="E789" s="6">
        <v>24</v>
      </c>
      <c r="F789" t="str">
        <f xml:space="preserve"> VLOOKUP(E789,Category!A:C,2,0)</f>
        <v>Entertainment</v>
      </c>
      <c r="G789" s="8">
        <v>43057</v>
      </c>
      <c r="H789" s="6">
        <v>463527</v>
      </c>
      <c r="I789" s="6">
        <v>646</v>
      </c>
      <c r="J789" s="6">
        <v>283</v>
      </c>
      <c r="K789" s="6">
        <v>220</v>
      </c>
      <c r="L789" s="6" t="b">
        <v>0</v>
      </c>
      <c r="M789" s="6" t="b">
        <v>0</v>
      </c>
      <c r="N789" s="6" t="b">
        <v>0</v>
      </c>
    </row>
    <row r="790" spans="1:14" ht="12.5" x14ac:dyDescent="0.25">
      <c r="A790" s="6" t="s">
        <v>2055</v>
      </c>
      <c r="B790" s="7">
        <v>43061</v>
      </c>
      <c r="C790" s="6" t="s">
        <v>2056</v>
      </c>
      <c r="D790" s="6" t="s">
        <v>132</v>
      </c>
      <c r="E790" s="6">
        <v>24</v>
      </c>
      <c r="F790" t="str">
        <f xml:space="preserve"> VLOOKUP(E790,Category!A:C,2,0)</f>
        <v>Entertainment</v>
      </c>
      <c r="G790" s="8">
        <v>43059</v>
      </c>
      <c r="H790" s="6">
        <v>146006</v>
      </c>
      <c r="I790" s="6">
        <v>347</v>
      </c>
      <c r="J790" s="6">
        <v>64</v>
      </c>
      <c r="K790" s="6">
        <v>91</v>
      </c>
      <c r="L790" s="6" t="b">
        <v>0</v>
      </c>
      <c r="M790" s="6" t="b">
        <v>0</v>
      </c>
      <c r="N790" s="6" t="b">
        <v>0</v>
      </c>
    </row>
    <row r="791" spans="1:14" ht="12.5" x14ac:dyDescent="0.25">
      <c r="A791" s="6" t="s">
        <v>2057</v>
      </c>
      <c r="B791" s="7">
        <v>43061</v>
      </c>
      <c r="C791" s="6" t="s">
        <v>2058</v>
      </c>
      <c r="D791" s="6" t="s">
        <v>2059</v>
      </c>
      <c r="E791" s="6">
        <v>1</v>
      </c>
      <c r="F791" t="str">
        <f xml:space="preserve"> VLOOKUP(E791,Category!A:C,2,0)</f>
        <v>Film &amp; Animation</v>
      </c>
      <c r="G791" s="8">
        <v>43057</v>
      </c>
      <c r="H791" s="6">
        <v>490187</v>
      </c>
      <c r="I791" s="6">
        <v>813</v>
      </c>
      <c r="J791" s="6">
        <v>284</v>
      </c>
      <c r="K791" s="6">
        <v>0</v>
      </c>
      <c r="L791" s="6" t="b">
        <v>1</v>
      </c>
      <c r="M791" s="6" t="b">
        <v>0</v>
      </c>
      <c r="N791" s="6" t="b">
        <v>0</v>
      </c>
    </row>
    <row r="792" spans="1:14" ht="12.5" x14ac:dyDescent="0.25">
      <c r="A792" s="6" t="s">
        <v>2060</v>
      </c>
      <c r="B792" s="7">
        <v>43061</v>
      </c>
      <c r="C792" s="6" t="s">
        <v>2061</v>
      </c>
      <c r="D792" s="6" t="s">
        <v>644</v>
      </c>
      <c r="E792" s="6">
        <v>10</v>
      </c>
      <c r="F792" t="str">
        <f xml:space="preserve"> VLOOKUP(E792,Category!A:C,2,0)</f>
        <v>Music</v>
      </c>
      <c r="G792" s="8">
        <v>43056</v>
      </c>
      <c r="H792" s="6">
        <v>7228499</v>
      </c>
      <c r="I792" s="6">
        <v>177522</v>
      </c>
      <c r="J792" s="6">
        <v>4530</v>
      </c>
      <c r="K792" s="6">
        <v>8171</v>
      </c>
      <c r="L792" s="6" t="b">
        <v>0</v>
      </c>
      <c r="M792" s="6" t="b">
        <v>0</v>
      </c>
      <c r="N792" s="6" t="b">
        <v>0</v>
      </c>
    </row>
    <row r="793" spans="1:14" ht="12.5" x14ac:dyDescent="0.25">
      <c r="A793" s="6" t="s">
        <v>2062</v>
      </c>
      <c r="B793" s="7">
        <v>43062</v>
      </c>
      <c r="C793" s="6" t="s">
        <v>2063</v>
      </c>
      <c r="D793" s="6" t="s">
        <v>51</v>
      </c>
      <c r="E793" s="6">
        <v>43</v>
      </c>
      <c r="F793" t="str">
        <f xml:space="preserve"> VLOOKUP(E793,Category!A:C,2,0)</f>
        <v>Shows</v>
      </c>
      <c r="G793" s="8">
        <v>43061</v>
      </c>
      <c r="H793" s="6">
        <v>621739</v>
      </c>
      <c r="I793" s="6">
        <v>3859</v>
      </c>
      <c r="J793" s="6">
        <v>793</v>
      </c>
      <c r="K793" s="6">
        <v>562</v>
      </c>
      <c r="L793" s="6" t="b">
        <v>0</v>
      </c>
      <c r="M793" s="6" t="b">
        <v>0</v>
      </c>
      <c r="N793" s="6" t="b">
        <v>0</v>
      </c>
    </row>
    <row r="794" spans="1:14" ht="12.5" x14ac:dyDescent="0.25">
      <c r="A794" s="6" t="s">
        <v>2064</v>
      </c>
      <c r="B794" s="7">
        <v>43062</v>
      </c>
      <c r="C794" s="6" t="s">
        <v>2065</v>
      </c>
      <c r="D794" s="6" t="s">
        <v>2066</v>
      </c>
      <c r="E794" s="6">
        <v>22</v>
      </c>
      <c r="F794" t="str">
        <f xml:space="preserve"> VLOOKUP(E794,Category!A:C,2,0)</f>
        <v>People &amp; Blogs</v>
      </c>
      <c r="G794" s="8">
        <v>43058</v>
      </c>
      <c r="H794" s="6">
        <v>816047</v>
      </c>
      <c r="I794" s="6">
        <v>4328</v>
      </c>
      <c r="J794" s="6">
        <v>664</v>
      </c>
      <c r="K794" s="6">
        <v>152</v>
      </c>
      <c r="L794" s="6" t="b">
        <v>0</v>
      </c>
      <c r="M794" s="6" t="b">
        <v>0</v>
      </c>
      <c r="N794" s="6" t="b">
        <v>0</v>
      </c>
    </row>
    <row r="795" spans="1:14" ht="12.5" x14ac:dyDescent="0.25">
      <c r="A795" s="6" t="s">
        <v>2067</v>
      </c>
      <c r="B795" s="7">
        <v>43062</v>
      </c>
      <c r="C795" s="6" t="s">
        <v>2068</v>
      </c>
      <c r="D795" s="6" t="s">
        <v>147</v>
      </c>
      <c r="E795" s="6">
        <v>24</v>
      </c>
      <c r="F795" t="str">
        <f xml:space="preserve"> VLOOKUP(E795,Category!A:C,2,0)</f>
        <v>Entertainment</v>
      </c>
      <c r="G795" s="8">
        <v>43061</v>
      </c>
      <c r="H795" s="6">
        <v>369771</v>
      </c>
      <c r="I795" s="6">
        <v>2905</v>
      </c>
      <c r="J795" s="6">
        <v>268</v>
      </c>
      <c r="K795" s="6">
        <v>588</v>
      </c>
      <c r="L795" s="6" t="b">
        <v>0</v>
      </c>
      <c r="M795" s="6" t="b">
        <v>0</v>
      </c>
      <c r="N795" s="6" t="b">
        <v>0</v>
      </c>
    </row>
    <row r="796" spans="1:14" ht="12.5" x14ac:dyDescent="0.25">
      <c r="A796" s="6" t="s">
        <v>2069</v>
      </c>
      <c r="B796" s="7">
        <v>43062</v>
      </c>
      <c r="C796" s="6" t="s">
        <v>2070</v>
      </c>
      <c r="D796" s="6" t="s">
        <v>198</v>
      </c>
      <c r="E796" s="6">
        <v>24</v>
      </c>
      <c r="F796" t="str">
        <f xml:space="preserve"> VLOOKUP(E796,Category!A:C,2,0)</f>
        <v>Entertainment</v>
      </c>
      <c r="G796" s="8">
        <v>43061</v>
      </c>
      <c r="H796" s="6">
        <v>146533</v>
      </c>
      <c r="I796" s="6">
        <v>550</v>
      </c>
      <c r="J796" s="6">
        <v>109</v>
      </c>
      <c r="K796" s="6">
        <v>120</v>
      </c>
      <c r="L796" s="6" t="b">
        <v>0</v>
      </c>
      <c r="M796" s="6" t="b">
        <v>0</v>
      </c>
      <c r="N796" s="6" t="b">
        <v>0</v>
      </c>
    </row>
    <row r="797" spans="1:14" ht="12.5" x14ac:dyDescent="0.25">
      <c r="A797" s="6" t="s">
        <v>2071</v>
      </c>
      <c r="B797" s="7">
        <v>43062</v>
      </c>
      <c r="C797" s="6" t="s">
        <v>2072</v>
      </c>
      <c r="D797" s="6" t="s">
        <v>1378</v>
      </c>
      <c r="E797" s="6">
        <v>24</v>
      </c>
      <c r="F797" t="str">
        <f xml:space="preserve"> VLOOKUP(E797,Category!A:C,2,0)</f>
        <v>Entertainment</v>
      </c>
      <c r="G797" s="8">
        <v>43057</v>
      </c>
      <c r="H797" s="6">
        <v>8842399</v>
      </c>
      <c r="I797" s="6">
        <v>77128</v>
      </c>
      <c r="J797" s="6">
        <v>3884</v>
      </c>
      <c r="K797" s="6">
        <v>429</v>
      </c>
      <c r="L797" s="6" t="b">
        <v>0</v>
      </c>
      <c r="M797" s="6" t="b">
        <v>0</v>
      </c>
      <c r="N797" s="6" t="b">
        <v>0</v>
      </c>
    </row>
    <row r="798" spans="1:14" ht="12.5" x14ac:dyDescent="0.25">
      <c r="A798" s="6" t="s">
        <v>2073</v>
      </c>
      <c r="B798" s="7">
        <v>43062</v>
      </c>
      <c r="C798" s="6" t="s">
        <v>2074</v>
      </c>
      <c r="D798" s="6" t="s">
        <v>126</v>
      </c>
      <c r="E798" s="6">
        <v>24</v>
      </c>
      <c r="F798" t="str">
        <f xml:space="preserve"> VLOOKUP(E798,Category!A:C,2,0)</f>
        <v>Entertainment</v>
      </c>
      <c r="G798" s="8">
        <v>43061</v>
      </c>
      <c r="H798" s="6">
        <v>157335</v>
      </c>
      <c r="I798" s="6">
        <v>624</v>
      </c>
      <c r="J798" s="6">
        <v>160</v>
      </c>
      <c r="K798" s="6">
        <v>29</v>
      </c>
      <c r="L798" s="6" t="b">
        <v>0</v>
      </c>
      <c r="M798" s="6" t="b">
        <v>0</v>
      </c>
      <c r="N798" s="6" t="b">
        <v>0</v>
      </c>
    </row>
    <row r="799" spans="1:14" ht="12.5" x14ac:dyDescent="0.25">
      <c r="A799" s="6" t="s">
        <v>2075</v>
      </c>
      <c r="B799" s="7">
        <v>43062</v>
      </c>
      <c r="C799" s="6" t="s">
        <v>2076</v>
      </c>
      <c r="D799" s="6" t="s">
        <v>360</v>
      </c>
      <c r="E799" s="6">
        <v>24</v>
      </c>
      <c r="F799" t="str">
        <f xml:space="preserve"> VLOOKUP(E799,Category!A:C,2,0)</f>
        <v>Entertainment</v>
      </c>
      <c r="G799" s="8">
        <v>43061</v>
      </c>
      <c r="H799" s="6">
        <v>276530</v>
      </c>
      <c r="I799" s="6">
        <v>862</v>
      </c>
      <c r="J799" s="6">
        <v>58</v>
      </c>
      <c r="K799" s="6">
        <v>123</v>
      </c>
      <c r="L799" s="6" t="b">
        <v>0</v>
      </c>
      <c r="M799" s="6" t="b">
        <v>0</v>
      </c>
      <c r="N799" s="6" t="b">
        <v>0</v>
      </c>
    </row>
    <row r="800" spans="1:14" ht="12.5" x14ac:dyDescent="0.25">
      <c r="A800" s="6" t="s">
        <v>2077</v>
      </c>
      <c r="B800" s="7">
        <v>43062</v>
      </c>
      <c r="C800" s="6" t="s">
        <v>2078</v>
      </c>
      <c r="D800" s="6" t="s">
        <v>72</v>
      </c>
      <c r="E800" s="6">
        <v>23</v>
      </c>
      <c r="F800" t="str">
        <f xml:space="preserve"> VLOOKUP(E800,Category!A:C,2,0)</f>
        <v>Comedy</v>
      </c>
      <c r="G800" s="8">
        <v>43061</v>
      </c>
      <c r="H800" s="6">
        <v>112813</v>
      </c>
      <c r="I800" s="6">
        <v>832</v>
      </c>
      <c r="J800" s="6">
        <v>75</v>
      </c>
      <c r="K800" s="6">
        <v>173</v>
      </c>
      <c r="L800" s="6" t="b">
        <v>0</v>
      </c>
      <c r="M800" s="6" t="b">
        <v>0</v>
      </c>
      <c r="N800" s="6" t="b">
        <v>0</v>
      </c>
    </row>
    <row r="801" spans="1:14" ht="12.5" x14ac:dyDescent="0.25">
      <c r="A801" s="6" t="s">
        <v>2079</v>
      </c>
      <c r="B801" s="7">
        <v>43062</v>
      </c>
      <c r="C801" s="6" t="s">
        <v>2080</v>
      </c>
      <c r="D801" s="6" t="s">
        <v>234</v>
      </c>
      <c r="E801" s="6">
        <v>24</v>
      </c>
      <c r="F801" t="str">
        <f xml:space="preserve"> VLOOKUP(E801,Category!A:C,2,0)</f>
        <v>Entertainment</v>
      </c>
      <c r="G801" s="8">
        <v>43061</v>
      </c>
      <c r="H801" s="6">
        <v>100744</v>
      </c>
      <c r="I801" s="6">
        <v>306</v>
      </c>
      <c r="J801" s="6">
        <v>101</v>
      </c>
      <c r="K801" s="6">
        <v>292</v>
      </c>
      <c r="L801" s="6" t="b">
        <v>0</v>
      </c>
      <c r="M801" s="6" t="b">
        <v>0</v>
      </c>
      <c r="N801" s="6" t="b">
        <v>0</v>
      </c>
    </row>
    <row r="802" spans="1:14" ht="12.5" x14ac:dyDescent="0.25">
      <c r="A802" s="6" t="s">
        <v>2081</v>
      </c>
      <c r="B802" s="7">
        <v>43062</v>
      </c>
      <c r="C802" s="6" t="s">
        <v>2082</v>
      </c>
      <c r="D802" s="6" t="s">
        <v>183</v>
      </c>
      <c r="E802" s="6">
        <v>24</v>
      </c>
      <c r="F802" t="str">
        <f xml:space="preserve"> VLOOKUP(E802,Category!A:C,2,0)</f>
        <v>Entertainment</v>
      </c>
      <c r="G802" s="8">
        <v>43060</v>
      </c>
      <c r="H802" s="6">
        <v>63398</v>
      </c>
      <c r="I802" s="6">
        <v>168</v>
      </c>
      <c r="J802" s="6">
        <v>31</v>
      </c>
      <c r="K802" s="6">
        <v>17</v>
      </c>
      <c r="L802" s="6" t="b">
        <v>0</v>
      </c>
      <c r="M802" s="6" t="b">
        <v>0</v>
      </c>
      <c r="N802" s="6" t="b">
        <v>0</v>
      </c>
    </row>
    <row r="803" spans="1:14" ht="12.5" x14ac:dyDescent="0.25">
      <c r="A803" s="6" t="s">
        <v>2083</v>
      </c>
      <c r="B803" s="7">
        <v>43062</v>
      </c>
      <c r="C803" s="6" t="s">
        <v>2084</v>
      </c>
      <c r="D803" s="6" t="s">
        <v>449</v>
      </c>
      <c r="E803" s="6">
        <v>24</v>
      </c>
      <c r="F803" t="str">
        <f xml:space="preserve"> VLOOKUP(E803,Category!A:C,2,0)</f>
        <v>Entertainment</v>
      </c>
      <c r="G803" s="8">
        <v>43061</v>
      </c>
      <c r="H803" s="6">
        <v>75052</v>
      </c>
      <c r="I803" s="6">
        <v>222</v>
      </c>
      <c r="J803" s="6">
        <v>20</v>
      </c>
      <c r="K803" s="6">
        <v>98</v>
      </c>
      <c r="L803" s="6" t="b">
        <v>0</v>
      </c>
      <c r="M803" s="6" t="b">
        <v>0</v>
      </c>
      <c r="N803" s="6" t="b">
        <v>0</v>
      </c>
    </row>
    <row r="804" spans="1:14" ht="12.5" x14ac:dyDescent="0.25">
      <c r="A804" s="6" t="s">
        <v>2085</v>
      </c>
      <c r="B804" s="7">
        <v>43062</v>
      </c>
      <c r="C804" s="6" t="s">
        <v>2086</v>
      </c>
      <c r="D804" s="6" t="s">
        <v>84</v>
      </c>
      <c r="E804" s="6">
        <v>27</v>
      </c>
      <c r="F804" t="str">
        <f xml:space="preserve"> VLOOKUP(E804,Category!A:C,2,0)</f>
        <v>Education</v>
      </c>
      <c r="G804" s="8">
        <v>43061</v>
      </c>
      <c r="H804" s="6">
        <v>42725</v>
      </c>
      <c r="I804" s="6">
        <v>2869</v>
      </c>
      <c r="J804" s="6">
        <v>60</v>
      </c>
      <c r="K804" s="6">
        <v>498</v>
      </c>
      <c r="L804" s="6" t="b">
        <v>0</v>
      </c>
      <c r="M804" s="6" t="b">
        <v>0</v>
      </c>
      <c r="N804" s="6" t="b">
        <v>0</v>
      </c>
    </row>
    <row r="805" spans="1:14" ht="12.5" x14ac:dyDescent="0.25">
      <c r="A805" s="6" t="s">
        <v>2087</v>
      </c>
      <c r="B805" s="7">
        <v>43062</v>
      </c>
      <c r="C805" s="6" t="s">
        <v>2088</v>
      </c>
      <c r="D805" s="6" t="s">
        <v>2089</v>
      </c>
      <c r="E805" s="6">
        <v>22</v>
      </c>
      <c r="F805" t="str">
        <f xml:space="preserve"> VLOOKUP(E805,Category!A:C,2,0)</f>
        <v>People &amp; Blogs</v>
      </c>
      <c r="G805" s="8">
        <v>43060</v>
      </c>
      <c r="H805" s="6">
        <v>90501</v>
      </c>
      <c r="I805" s="6">
        <v>4380</v>
      </c>
      <c r="J805" s="6">
        <v>361</v>
      </c>
      <c r="K805" s="6">
        <v>1398</v>
      </c>
      <c r="L805" s="6" t="b">
        <v>0</v>
      </c>
      <c r="M805" s="6" t="b">
        <v>0</v>
      </c>
      <c r="N805" s="6" t="b">
        <v>0</v>
      </c>
    </row>
    <row r="806" spans="1:14" ht="12.5" x14ac:dyDescent="0.25">
      <c r="A806" s="6" t="s">
        <v>2090</v>
      </c>
      <c r="B806" s="7">
        <v>43062</v>
      </c>
      <c r="C806" s="6" t="s">
        <v>2091</v>
      </c>
      <c r="D806" s="6" t="s">
        <v>120</v>
      </c>
      <c r="E806" s="6">
        <v>27</v>
      </c>
      <c r="F806" t="str">
        <f xml:space="preserve"> VLOOKUP(E806,Category!A:C,2,0)</f>
        <v>Education</v>
      </c>
      <c r="G806" s="8">
        <v>43061</v>
      </c>
      <c r="H806" s="6">
        <v>28148</v>
      </c>
      <c r="I806" s="6">
        <v>0</v>
      </c>
      <c r="J806" s="6">
        <v>0</v>
      </c>
      <c r="K806" s="6">
        <v>0</v>
      </c>
      <c r="L806" s="6" t="b">
        <v>1</v>
      </c>
      <c r="M806" s="6" t="b">
        <v>1</v>
      </c>
      <c r="N806" s="6" t="b">
        <v>0</v>
      </c>
    </row>
    <row r="807" spans="1:14" ht="12.5" x14ac:dyDescent="0.25">
      <c r="A807" s="6" t="s">
        <v>2092</v>
      </c>
      <c r="B807" s="7">
        <v>43062</v>
      </c>
      <c r="C807" s="6" t="s">
        <v>2093</v>
      </c>
      <c r="D807" s="6" t="s">
        <v>434</v>
      </c>
      <c r="E807" s="6">
        <v>24</v>
      </c>
      <c r="F807" t="str">
        <f xml:space="preserve"> VLOOKUP(E807,Category!A:C,2,0)</f>
        <v>Entertainment</v>
      </c>
      <c r="G807" s="8">
        <v>43061</v>
      </c>
      <c r="H807" s="6">
        <v>927209</v>
      </c>
      <c r="I807" s="6">
        <v>10977</v>
      </c>
      <c r="J807" s="6">
        <v>283</v>
      </c>
      <c r="K807" s="6">
        <v>1270</v>
      </c>
      <c r="L807" s="6" t="b">
        <v>0</v>
      </c>
      <c r="M807" s="6" t="b">
        <v>0</v>
      </c>
      <c r="N807" s="6" t="b">
        <v>0</v>
      </c>
    </row>
    <row r="808" spans="1:14" ht="12.5" x14ac:dyDescent="0.25">
      <c r="A808" s="6" t="s">
        <v>2094</v>
      </c>
      <c r="B808" s="7">
        <v>43062</v>
      </c>
      <c r="C808" s="6" t="s">
        <v>2095</v>
      </c>
      <c r="D808" s="6" t="s">
        <v>2096</v>
      </c>
      <c r="E808" s="6">
        <v>1</v>
      </c>
      <c r="F808" t="str">
        <f xml:space="preserve"> VLOOKUP(E808,Category!A:C,2,0)</f>
        <v>Film &amp; Animation</v>
      </c>
      <c r="G808" s="8">
        <v>43061</v>
      </c>
      <c r="H808" s="6">
        <v>103783</v>
      </c>
      <c r="I808" s="6">
        <v>59</v>
      </c>
      <c r="J808" s="6">
        <v>76</v>
      </c>
      <c r="K808" s="6">
        <v>11</v>
      </c>
      <c r="L808" s="6" t="b">
        <v>0</v>
      </c>
      <c r="M808" s="6" t="b">
        <v>0</v>
      </c>
      <c r="N808" s="6" t="b">
        <v>0</v>
      </c>
    </row>
    <row r="809" spans="1:14" ht="12.5" x14ac:dyDescent="0.25">
      <c r="A809" s="6" t="s">
        <v>2097</v>
      </c>
      <c r="B809" s="7">
        <v>43062</v>
      </c>
      <c r="C809" s="6" t="s">
        <v>2098</v>
      </c>
      <c r="D809" s="6" t="s">
        <v>994</v>
      </c>
      <c r="E809" s="6">
        <v>25</v>
      </c>
      <c r="F809" t="str">
        <f xml:space="preserve"> VLOOKUP(E809,Category!A:C,2,0)</f>
        <v>News &amp; Politics</v>
      </c>
      <c r="G809" s="8">
        <v>43060</v>
      </c>
      <c r="H809" s="6">
        <v>82566</v>
      </c>
      <c r="I809" s="6">
        <v>408</v>
      </c>
      <c r="J809" s="6">
        <v>36</v>
      </c>
      <c r="K809" s="6">
        <v>53</v>
      </c>
      <c r="L809" s="6" t="b">
        <v>0</v>
      </c>
      <c r="M809" s="6" t="b">
        <v>0</v>
      </c>
      <c r="N809" s="6" t="b">
        <v>0</v>
      </c>
    </row>
    <row r="810" spans="1:14" ht="12.5" x14ac:dyDescent="0.25">
      <c r="A810" s="6" t="s">
        <v>2099</v>
      </c>
      <c r="B810" s="7">
        <v>43062</v>
      </c>
      <c r="C810" s="6" t="s">
        <v>2100</v>
      </c>
      <c r="D810" s="6" t="s">
        <v>135</v>
      </c>
      <c r="E810" s="6">
        <v>27</v>
      </c>
      <c r="F810" t="str">
        <f xml:space="preserve"> VLOOKUP(E810,Category!A:C,2,0)</f>
        <v>Education</v>
      </c>
      <c r="G810" s="8">
        <v>43061</v>
      </c>
      <c r="H810" s="6">
        <v>26696</v>
      </c>
      <c r="I810" s="6">
        <v>840</v>
      </c>
      <c r="J810" s="6">
        <v>27</v>
      </c>
      <c r="K810" s="6">
        <v>119</v>
      </c>
      <c r="L810" s="6" t="b">
        <v>0</v>
      </c>
      <c r="M810" s="6" t="b">
        <v>0</v>
      </c>
      <c r="N810" s="6" t="b">
        <v>0</v>
      </c>
    </row>
    <row r="811" spans="1:14" ht="12.5" x14ac:dyDescent="0.25">
      <c r="A811" s="6" t="s">
        <v>2101</v>
      </c>
      <c r="B811" s="7">
        <v>43062</v>
      </c>
      <c r="C811" s="6" t="s">
        <v>2102</v>
      </c>
      <c r="D811" s="6" t="s">
        <v>968</v>
      </c>
      <c r="E811" s="6">
        <v>24</v>
      </c>
      <c r="F811" t="str">
        <f xml:space="preserve"> VLOOKUP(E811,Category!A:C,2,0)</f>
        <v>Entertainment</v>
      </c>
      <c r="G811" s="8">
        <v>43059</v>
      </c>
      <c r="H811" s="6">
        <v>98825</v>
      </c>
      <c r="I811" s="6">
        <v>2681</v>
      </c>
      <c r="J811" s="6">
        <v>34</v>
      </c>
      <c r="K811" s="6">
        <v>258</v>
      </c>
      <c r="L811" s="6" t="b">
        <v>0</v>
      </c>
      <c r="M811" s="6" t="b">
        <v>0</v>
      </c>
      <c r="N811" s="6" t="b">
        <v>0</v>
      </c>
    </row>
    <row r="812" spans="1:14" ht="12.5" x14ac:dyDescent="0.25">
      <c r="A812" s="6" t="s">
        <v>2103</v>
      </c>
      <c r="B812" s="7">
        <v>43062</v>
      </c>
      <c r="C812" s="6" t="s">
        <v>2104</v>
      </c>
      <c r="D812" s="6" t="s">
        <v>132</v>
      </c>
      <c r="E812" s="6">
        <v>24</v>
      </c>
      <c r="F812" t="str">
        <f xml:space="preserve"> VLOOKUP(E812,Category!A:C,2,0)</f>
        <v>Entertainment</v>
      </c>
      <c r="G812" s="8">
        <v>43060</v>
      </c>
      <c r="H812" s="6">
        <v>162222</v>
      </c>
      <c r="I812" s="6">
        <v>881</v>
      </c>
      <c r="J812" s="6">
        <v>117</v>
      </c>
      <c r="K812" s="6">
        <v>105</v>
      </c>
      <c r="L812" s="6" t="b">
        <v>0</v>
      </c>
      <c r="M812" s="6" t="b">
        <v>0</v>
      </c>
      <c r="N812" s="6" t="b">
        <v>0</v>
      </c>
    </row>
    <row r="813" spans="1:14" ht="12.5" x14ac:dyDescent="0.25">
      <c r="A813" s="6" t="s">
        <v>2105</v>
      </c>
      <c r="B813" s="7">
        <v>43062</v>
      </c>
      <c r="C813" s="6" t="s">
        <v>2106</v>
      </c>
      <c r="D813" s="6" t="s">
        <v>225</v>
      </c>
      <c r="E813" s="6">
        <v>23</v>
      </c>
      <c r="F813" t="str">
        <f xml:space="preserve"> VLOOKUP(E813,Category!A:C,2,0)</f>
        <v>Comedy</v>
      </c>
      <c r="G813" s="8">
        <v>43057</v>
      </c>
      <c r="H813" s="6">
        <v>823477</v>
      </c>
      <c r="I813" s="6">
        <v>37385</v>
      </c>
      <c r="J813" s="6">
        <v>3598</v>
      </c>
      <c r="K813" s="6">
        <v>2895</v>
      </c>
      <c r="L813" s="6" t="b">
        <v>0</v>
      </c>
      <c r="M813" s="6" t="b">
        <v>0</v>
      </c>
      <c r="N813" s="6" t="b">
        <v>0</v>
      </c>
    </row>
    <row r="814" spans="1:14" ht="12.5" x14ac:dyDescent="0.25">
      <c r="A814" s="6" t="s">
        <v>2107</v>
      </c>
      <c r="B814" s="7">
        <v>43062</v>
      </c>
      <c r="C814" s="6" t="s">
        <v>2108</v>
      </c>
      <c r="D814" s="6" t="s">
        <v>577</v>
      </c>
      <c r="E814" s="6">
        <v>25</v>
      </c>
      <c r="F814" t="str">
        <f xml:space="preserve"> VLOOKUP(E814,Category!A:C,2,0)</f>
        <v>News &amp; Politics</v>
      </c>
      <c r="G814" s="8">
        <v>43061</v>
      </c>
      <c r="H814" s="6">
        <v>85480</v>
      </c>
      <c r="I814" s="6">
        <v>360</v>
      </c>
      <c r="J814" s="6">
        <v>60</v>
      </c>
      <c r="K814" s="6">
        <v>15</v>
      </c>
      <c r="L814" s="6" t="b">
        <v>0</v>
      </c>
      <c r="M814" s="6" t="b">
        <v>0</v>
      </c>
      <c r="N814" s="6" t="b">
        <v>0</v>
      </c>
    </row>
    <row r="815" spans="1:14" ht="12.5" x14ac:dyDescent="0.25">
      <c r="A815" s="6" t="s">
        <v>2109</v>
      </c>
      <c r="B815" s="7">
        <v>43062</v>
      </c>
      <c r="C815" s="6" t="s">
        <v>2110</v>
      </c>
      <c r="D815" s="6" t="s">
        <v>159</v>
      </c>
      <c r="E815" s="6">
        <v>24</v>
      </c>
      <c r="F815" t="str">
        <f xml:space="preserve"> VLOOKUP(E815,Category!A:C,2,0)</f>
        <v>Entertainment</v>
      </c>
      <c r="G815" s="8">
        <v>43059</v>
      </c>
      <c r="H815" s="6">
        <v>135489</v>
      </c>
      <c r="I815" s="6">
        <v>131</v>
      </c>
      <c r="J815" s="6">
        <v>86</v>
      </c>
      <c r="K815" s="6">
        <v>39</v>
      </c>
      <c r="L815" s="6" t="b">
        <v>0</v>
      </c>
      <c r="M815" s="6" t="b">
        <v>0</v>
      </c>
      <c r="N815" s="6" t="b">
        <v>0</v>
      </c>
    </row>
    <row r="816" spans="1:14" ht="12.5" x14ac:dyDescent="0.25">
      <c r="A816" s="6" t="s">
        <v>2111</v>
      </c>
      <c r="B816" s="7">
        <v>43062</v>
      </c>
      <c r="C816" s="6" t="s">
        <v>2112</v>
      </c>
      <c r="D816" s="6" t="s">
        <v>1397</v>
      </c>
      <c r="E816" s="6">
        <v>24</v>
      </c>
      <c r="F816" t="str">
        <f xml:space="preserve"> VLOOKUP(E816,Category!A:C,2,0)</f>
        <v>Entertainment</v>
      </c>
      <c r="G816" s="8">
        <v>43058</v>
      </c>
      <c r="H816" s="6">
        <v>520128</v>
      </c>
      <c r="I816" s="6">
        <v>1173</v>
      </c>
      <c r="J816" s="6">
        <v>516</v>
      </c>
      <c r="K816" s="6">
        <v>232</v>
      </c>
      <c r="L816" s="6" t="b">
        <v>0</v>
      </c>
      <c r="M816" s="6" t="b">
        <v>0</v>
      </c>
      <c r="N816" s="6" t="b">
        <v>0</v>
      </c>
    </row>
    <row r="817" spans="1:14" ht="12.5" x14ac:dyDescent="0.25">
      <c r="A817" s="6" t="s">
        <v>2113</v>
      </c>
      <c r="B817" s="7">
        <v>43062</v>
      </c>
      <c r="C817" s="6" t="s">
        <v>2114</v>
      </c>
      <c r="D817" s="6" t="s">
        <v>1204</v>
      </c>
      <c r="E817" s="6">
        <v>27</v>
      </c>
      <c r="F817" t="str">
        <f xml:space="preserve"> VLOOKUP(E817,Category!A:C,2,0)</f>
        <v>Education</v>
      </c>
      <c r="G817" s="8">
        <v>43057</v>
      </c>
      <c r="H817" s="6">
        <v>737770</v>
      </c>
      <c r="I817" s="6">
        <v>105927</v>
      </c>
      <c r="J817" s="6">
        <v>876</v>
      </c>
      <c r="K817" s="6">
        <v>4600</v>
      </c>
      <c r="L817" s="6" t="b">
        <v>0</v>
      </c>
      <c r="M817" s="6" t="b">
        <v>0</v>
      </c>
      <c r="N817" s="6" t="b">
        <v>0</v>
      </c>
    </row>
    <row r="818" spans="1:14" ht="12.5" x14ac:dyDescent="0.25">
      <c r="A818" s="6" t="s">
        <v>2115</v>
      </c>
      <c r="B818" s="7">
        <v>43062</v>
      </c>
      <c r="C818" s="6" t="s">
        <v>2116</v>
      </c>
      <c r="D818" s="6" t="s">
        <v>439</v>
      </c>
      <c r="E818" s="6">
        <v>23</v>
      </c>
      <c r="F818" t="str">
        <f xml:space="preserve"> VLOOKUP(E818,Category!A:C,2,0)</f>
        <v>Comedy</v>
      </c>
      <c r="G818" s="8">
        <v>43061</v>
      </c>
      <c r="H818" s="6">
        <v>1382432</v>
      </c>
      <c r="I818" s="6">
        <v>16481</v>
      </c>
      <c r="J818" s="6">
        <v>916</v>
      </c>
      <c r="K818" s="6">
        <v>2497</v>
      </c>
      <c r="L818" s="6" t="b">
        <v>0</v>
      </c>
      <c r="M818" s="6" t="b">
        <v>0</v>
      </c>
      <c r="N818" s="6" t="b">
        <v>0</v>
      </c>
    </row>
    <row r="819" spans="1:14" ht="12.5" x14ac:dyDescent="0.25">
      <c r="A819" s="6" t="s">
        <v>2117</v>
      </c>
      <c r="B819" s="7">
        <v>43062</v>
      </c>
      <c r="C819" s="6" t="s">
        <v>2118</v>
      </c>
      <c r="D819" s="6" t="s">
        <v>78</v>
      </c>
      <c r="E819" s="6">
        <v>24</v>
      </c>
      <c r="F819" t="str">
        <f xml:space="preserve"> VLOOKUP(E819,Category!A:C,2,0)</f>
        <v>Entertainment</v>
      </c>
      <c r="G819" s="8">
        <v>43059</v>
      </c>
      <c r="H819" s="6">
        <v>182263</v>
      </c>
      <c r="I819" s="6">
        <v>724</v>
      </c>
      <c r="J819" s="6">
        <v>89</v>
      </c>
      <c r="K819" s="6">
        <v>88</v>
      </c>
      <c r="L819" s="6" t="b">
        <v>0</v>
      </c>
      <c r="M819" s="6" t="b">
        <v>0</v>
      </c>
      <c r="N819" s="6" t="b">
        <v>0</v>
      </c>
    </row>
    <row r="820" spans="1:14" ht="12.5" x14ac:dyDescent="0.25">
      <c r="A820" s="6" t="s">
        <v>2119</v>
      </c>
      <c r="B820" s="7">
        <v>43062</v>
      </c>
      <c r="C820" s="6" t="s">
        <v>2120</v>
      </c>
      <c r="D820" s="6" t="s">
        <v>348</v>
      </c>
      <c r="E820" s="6">
        <v>25</v>
      </c>
      <c r="F820" t="str">
        <f xml:space="preserve"> VLOOKUP(E820,Category!A:C,2,0)</f>
        <v>News &amp; Politics</v>
      </c>
      <c r="G820" s="8">
        <v>43058</v>
      </c>
      <c r="H820" s="6">
        <v>158361</v>
      </c>
      <c r="I820" s="6">
        <v>1393</v>
      </c>
      <c r="J820" s="6">
        <v>81</v>
      </c>
      <c r="K820" s="6">
        <v>12</v>
      </c>
      <c r="L820" s="6" t="b">
        <v>0</v>
      </c>
      <c r="M820" s="6" t="b">
        <v>0</v>
      </c>
      <c r="N820" s="6" t="b">
        <v>0</v>
      </c>
    </row>
    <row r="821" spans="1:14" ht="12.5" x14ac:dyDescent="0.25">
      <c r="A821" s="6" t="s">
        <v>2121</v>
      </c>
      <c r="B821" s="7">
        <v>43062</v>
      </c>
      <c r="C821" s="6" t="s">
        <v>2122</v>
      </c>
      <c r="D821" s="6" t="s">
        <v>2123</v>
      </c>
      <c r="E821" s="6">
        <v>24</v>
      </c>
      <c r="F821" t="str">
        <f xml:space="preserve"> VLOOKUP(E821,Category!A:C,2,0)</f>
        <v>Entertainment</v>
      </c>
      <c r="G821" s="8">
        <v>43059</v>
      </c>
      <c r="H821" s="6">
        <v>74036</v>
      </c>
      <c r="I821" s="6">
        <v>3136</v>
      </c>
      <c r="J821" s="6">
        <v>52</v>
      </c>
      <c r="K821" s="6">
        <v>212</v>
      </c>
      <c r="L821" s="6" t="b">
        <v>0</v>
      </c>
      <c r="M821" s="6" t="b">
        <v>0</v>
      </c>
      <c r="N821" s="6" t="b">
        <v>0</v>
      </c>
    </row>
    <row r="822" spans="1:14" ht="12.5" x14ac:dyDescent="0.25">
      <c r="A822" s="6" t="s">
        <v>2124</v>
      </c>
      <c r="B822" s="7">
        <v>43062</v>
      </c>
      <c r="C822" s="6" t="s">
        <v>2125</v>
      </c>
      <c r="D822" s="6" t="s">
        <v>2126</v>
      </c>
      <c r="E822" s="6">
        <v>24</v>
      </c>
      <c r="F822" t="str">
        <f xml:space="preserve"> VLOOKUP(E822,Category!A:C,2,0)</f>
        <v>Entertainment</v>
      </c>
      <c r="G822" s="8">
        <v>43061</v>
      </c>
      <c r="H822" s="6">
        <v>22114</v>
      </c>
      <c r="I822" s="6">
        <v>608</v>
      </c>
      <c r="J822" s="6">
        <v>12</v>
      </c>
      <c r="K822" s="6">
        <v>107</v>
      </c>
      <c r="L822" s="6" t="b">
        <v>0</v>
      </c>
      <c r="M822" s="6" t="b">
        <v>0</v>
      </c>
      <c r="N822" s="6" t="b">
        <v>0</v>
      </c>
    </row>
    <row r="823" spans="1:14" ht="12.5" x14ac:dyDescent="0.25">
      <c r="A823" s="6" t="s">
        <v>2127</v>
      </c>
      <c r="B823" s="7">
        <v>43062</v>
      </c>
      <c r="C823" s="6" t="s">
        <v>2128</v>
      </c>
      <c r="D823" s="6" t="s">
        <v>748</v>
      </c>
      <c r="E823" s="6">
        <v>26</v>
      </c>
      <c r="F823" t="str">
        <f xml:space="preserve"> VLOOKUP(E823,Category!A:C,2,0)</f>
        <v>Howto &amp; Style</v>
      </c>
      <c r="G823" s="8">
        <v>43060</v>
      </c>
      <c r="H823" s="6">
        <v>1071590</v>
      </c>
      <c r="I823" s="6">
        <v>8721</v>
      </c>
      <c r="J823" s="6">
        <v>722</v>
      </c>
      <c r="K823" s="6">
        <v>720</v>
      </c>
      <c r="L823" s="6" t="b">
        <v>0</v>
      </c>
      <c r="M823" s="6" t="b">
        <v>0</v>
      </c>
      <c r="N823" s="6" t="b">
        <v>0</v>
      </c>
    </row>
    <row r="824" spans="1:14" ht="12.5" x14ac:dyDescent="0.25">
      <c r="A824" s="6" t="s">
        <v>2129</v>
      </c>
      <c r="B824" s="7">
        <v>43062</v>
      </c>
      <c r="C824" s="6" t="s">
        <v>2130</v>
      </c>
      <c r="D824" s="6" t="s">
        <v>75</v>
      </c>
      <c r="E824" s="6">
        <v>24</v>
      </c>
      <c r="F824" t="str">
        <f xml:space="preserve"> VLOOKUP(E824,Category!A:C,2,0)</f>
        <v>Entertainment</v>
      </c>
      <c r="G824" s="8">
        <v>43061</v>
      </c>
      <c r="H824" s="6">
        <v>83847</v>
      </c>
      <c r="I824" s="6">
        <v>378</v>
      </c>
      <c r="J824" s="6">
        <v>53</v>
      </c>
      <c r="K824" s="6">
        <v>820</v>
      </c>
      <c r="L824" s="6" t="b">
        <v>0</v>
      </c>
      <c r="M824" s="6" t="b">
        <v>0</v>
      </c>
      <c r="N824" s="6" t="b">
        <v>0</v>
      </c>
    </row>
    <row r="825" spans="1:14" ht="12.5" x14ac:dyDescent="0.25">
      <c r="A825" s="6" t="s">
        <v>2131</v>
      </c>
      <c r="B825" s="7">
        <v>43062</v>
      </c>
      <c r="C825" s="6" t="s">
        <v>2132</v>
      </c>
      <c r="D825" s="6" t="s">
        <v>486</v>
      </c>
      <c r="E825" s="6">
        <v>24</v>
      </c>
      <c r="F825" t="str">
        <f xml:space="preserve"> VLOOKUP(E825,Category!A:C,2,0)</f>
        <v>Entertainment</v>
      </c>
      <c r="G825" s="8">
        <v>43057</v>
      </c>
      <c r="H825" s="6">
        <v>978793</v>
      </c>
      <c r="I825" s="6">
        <v>33541</v>
      </c>
      <c r="J825" s="6">
        <v>722</v>
      </c>
      <c r="K825" s="6">
        <v>1391</v>
      </c>
      <c r="L825" s="6" t="b">
        <v>0</v>
      </c>
      <c r="M825" s="6" t="b">
        <v>0</v>
      </c>
      <c r="N825" s="6" t="b">
        <v>0</v>
      </c>
    </row>
    <row r="826" spans="1:14" ht="12.5" x14ac:dyDescent="0.25">
      <c r="A826" s="6" t="s">
        <v>2133</v>
      </c>
      <c r="B826" s="7">
        <v>43062</v>
      </c>
      <c r="C826" s="6" t="s">
        <v>2134</v>
      </c>
      <c r="D826" s="6" t="s">
        <v>2135</v>
      </c>
      <c r="E826" s="6">
        <v>24</v>
      </c>
      <c r="F826" t="str">
        <f xml:space="preserve"> VLOOKUP(E826,Category!A:C,2,0)</f>
        <v>Entertainment</v>
      </c>
      <c r="G826" s="8">
        <v>43055</v>
      </c>
      <c r="H826" s="6">
        <v>16199598</v>
      </c>
      <c r="I826" s="6">
        <v>149353</v>
      </c>
      <c r="J826" s="6">
        <v>13055</v>
      </c>
      <c r="K826" s="6">
        <v>26336</v>
      </c>
      <c r="L826" s="6" t="b">
        <v>0</v>
      </c>
      <c r="M826" s="6" t="b">
        <v>0</v>
      </c>
      <c r="N826" s="6" t="b">
        <v>0</v>
      </c>
    </row>
    <row r="827" spans="1:14" ht="12.5" x14ac:dyDescent="0.25">
      <c r="A827" s="6" t="s">
        <v>2136</v>
      </c>
      <c r="B827" s="7">
        <v>43062</v>
      </c>
      <c r="C827" s="6" t="s">
        <v>2137</v>
      </c>
      <c r="D827" s="6" t="s">
        <v>156</v>
      </c>
      <c r="E827" s="6">
        <v>24</v>
      </c>
      <c r="F827" t="str">
        <f xml:space="preserve"> VLOOKUP(E827,Category!A:C,2,0)</f>
        <v>Entertainment</v>
      </c>
      <c r="G827" s="8">
        <v>43061</v>
      </c>
      <c r="H827" s="6">
        <v>29720</v>
      </c>
      <c r="I827" s="6">
        <v>70</v>
      </c>
      <c r="J827" s="6">
        <v>15</v>
      </c>
      <c r="K827" s="6">
        <v>4</v>
      </c>
      <c r="L827" s="6" t="b">
        <v>0</v>
      </c>
      <c r="M827" s="6" t="b">
        <v>0</v>
      </c>
      <c r="N827" s="6" t="b">
        <v>0</v>
      </c>
    </row>
    <row r="828" spans="1:14" ht="12.5" x14ac:dyDescent="0.25">
      <c r="A828" s="6" t="s">
        <v>2138</v>
      </c>
      <c r="B828" s="7">
        <v>43062</v>
      </c>
      <c r="C828" s="6" t="s">
        <v>2139</v>
      </c>
      <c r="D828" s="6" t="s">
        <v>216</v>
      </c>
      <c r="E828" s="6">
        <v>24</v>
      </c>
      <c r="F828" t="str">
        <f xml:space="preserve"> VLOOKUP(E828,Category!A:C,2,0)</f>
        <v>Entertainment</v>
      </c>
      <c r="G828" s="8">
        <v>43057</v>
      </c>
      <c r="H828" s="6">
        <v>583527</v>
      </c>
      <c r="I828" s="6">
        <v>2989</v>
      </c>
      <c r="J828" s="6">
        <v>561</v>
      </c>
      <c r="K828" s="6">
        <v>551</v>
      </c>
      <c r="L828" s="6" t="b">
        <v>0</v>
      </c>
      <c r="M828" s="6" t="b">
        <v>0</v>
      </c>
      <c r="N828" s="6" t="b">
        <v>0</v>
      </c>
    </row>
    <row r="829" spans="1:14" ht="12.5" x14ac:dyDescent="0.25">
      <c r="A829" s="6" t="s">
        <v>2140</v>
      </c>
      <c r="B829" s="7">
        <v>43062</v>
      </c>
      <c r="C829" s="6" t="s">
        <v>2141</v>
      </c>
      <c r="D829" s="6" t="s">
        <v>2142</v>
      </c>
      <c r="E829" s="6">
        <v>23</v>
      </c>
      <c r="F829" t="str">
        <f xml:space="preserve"> VLOOKUP(E829,Category!A:C,2,0)</f>
        <v>Comedy</v>
      </c>
      <c r="G829" s="8">
        <v>43055</v>
      </c>
      <c r="H829" s="6">
        <v>3236130</v>
      </c>
      <c r="I829" s="6">
        <v>178012</v>
      </c>
      <c r="J829" s="6">
        <v>6427</v>
      </c>
      <c r="K829" s="6">
        <v>9256</v>
      </c>
      <c r="L829" s="6" t="b">
        <v>0</v>
      </c>
      <c r="M829" s="6" t="b">
        <v>0</v>
      </c>
      <c r="N829" s="6" t="b">
        <v>0</v>
      </c>
    </row>
    <row r="830" spans="1:14" ht="12.5" x14ac:dyDescent="0.25">
      <c r="A830" s="6" t="s">
        <v>2143</v>
      </c>
      <c r="B830" s="7">
        <v>43062</v>
      </c>
      <c r="C830" s="6" t="s">
        <v>2144</v>
      </c>
      <c r="D830" s="6" t="s">
        <v>270</v>
      </c>
      <c r="E830" s="6">
        <v>25</v>
      </c>
      <c r="F830" t="str">
        <f xml:space="preserve"> VLOOKUP(E830,Category!A:C,2,0)</f>
        <v>News &amp; Politics</v>
      </c>
      <c r="G830" s="8">
        <v>43060</v>
      </c>
      <c r="H830" s="6">
        <v>45520</v>
      </c>
      <c r="I830" s="6">
        <v>95</v>
      </c>
      <c r="J830" s="6">
        <v>45</v>
      </c>
      <c r="K830" s="6">
        <v>52</v>
      </c>
      <c r="L830" s="6" t="b">
        <v>0</v>
      </c>
      <c r="M830" s="6" t="b">
        <v>0</v>
      </c>
      <c r="N830" s="6" t="b">
        <v>0</v>
      </c>
    </row>
    <row r="831" spans="1:14" ht="12.5" x14ac:dyDescent="0.25">
      <c r="A831" s="6" t="s">
        <v>2145</v>
      </c>
      <c r="B831" s="7">
        <v>43062</v>
      </c>
      <c r="C831" s="6" t="s">
        <v>2146</v>
      </c>
      <c r="D831" s="6" t="s">
        <v>2147</v>
      </c>
      <c r="E831" s="6">
        <v>25</v>
      </c>
      <c r="F831" t="str">
        <f xml:space="preserve"> VLOOKUP(E831,Category!A:C,2,0)</f>
        <v>News &amp; Politics</v>
      </c>
      <c r="G831" s="8">
        <v>43056</v>
      </c>
      <c r="H831" s="6">
        <v>1390734</v>
      </c>
      <c r="I831" s="6">
        <v>8309</v>
      </c>
      <c r="J831" s="6">
        <v>2271</v>
      </c>
      <c r="K831" s="6">
        <v>5779</v>
      </c>
      <c r="L831" s="6" t="b">
        <v>0</v>
      </c>
      <c r="M831" s="6" t="b">
        <v>0</v>
      </c>
      <c r="N831" s="6" t="b">
        <v>0</v>
      </c>
    </row>
    <row r="832" spans="1:14" ht="12.5" x14ac:dyDescent="0.25">
      <c r="A832" s="6" t="s">
        <v>2148</v>
      </c>
      <c r="B832" s="7">
        <v>43062</v>
      </c>
      <c r="C832" s="6" t="s">
        <v>2149</v>
      </c>
      <c r="D832" s="6" t="s">
        <v>2150</v>
      </c>
      <c r="E832" s="6">
        <v>23</v>
      </c>
      <c r="F832" t="str">
        <f xml:space="preserve"> VLOOKUP(E832,Category!A:C,2,0)</f>
        <v>Comedy</v>
      </c>
      <c r="G832" s="8">
        <v>43056</v>
      </c>
      <c r="H832" s="6">
        <v>3147561</v>
      </c>
      <c r="I832" s="6">
        <v>192171</v>
      </c>
      <c r="J832" s="6">
        <v>2896</v>
      </c>
      <c r="K832" s="6">
        <v>14055</v>
      </c>
      <c r="L832" s="6" t="b">
        <v>0</v>
      </c>
      <c r="M832" s="6" t="b">
        <v>0</v>
      </c>
      <c r="N832" s="6" t="b">
        <v>0</v>
      </c>
    </row>
    <row r="833" spans="1:14" ht="12.5" x14ac:dyDescent="0.25">
      <c r="A833" s="6" t="s">
        <v>2151</v>
      </c>
      <c r="B833" s="7">
        <v>43062</v>
      </c>
      <c r="C833" s="6" t="s">
        <v>2152</v>
      </c>
      <c r="D833" s="6" t="s">
        <v>282</v>
      </c>
      <c r="E833" s="6">
        <v>23</v>
      </c>
      <c r="F833" t="str">
        <f xml:space="preserve"> VLOOKUP(E833,Category!A:C,2,0)</f>
        <v>Comedy</v>
      </c>
      <c r="G833" s="8">
        <v>43059</v>
      </c>
      <c r="H833" s="6">
        <v>59733</v>
      </c>
      <c r="I833" s="6">
        <v>3619</v>
      </c>
      <c r="J833" s="6">
        <v>140</v>
      </c>
      <c r="K833" s="6">
        <v>346</v>
      </c>
      <c r="L833" s="6" t="b">
        <v>0</v>
      </c>
      <c r="M833" s="6" t="b">
        <v>0</v>
      </c>
      <c r="N833" s="6" t="b">
        <v>0</v>
      </c>
    </row>
    <row r="834" spans="1:14" ht="12.5" x14ac:dyDescent="0.25">
      <c r="A834" s="6" t="s">
        <v>2153</v>
      </c>
      <c r="B834" s="7">
        <v>43062</v>
      </c>
      <c r="C834" s="6" t="s">
        <v>2154</v>
      </c>
      <c r="D834" s="6" t="s">
        <v>536</v>
      </c>
      <c r="E834" s="6">
        <v>24</v>
      </c>
      <c r="F834" t="str">
        <f xml:space="preserve"> VLOOKUP(E834,Category!A:C,2,0)</f>
        <v>Entertainment</v>
      </c>
      <c r="G834" s="8">
        <v>43059</v>
      </c>
      <c r="H834" s="6">
        <v>191329</v>
      </c>
      <c r="I834" s="6">
        <v>2541</v>
      </c>
      <c r="J834" s="6">
        <v>132</v>
      </c>
      <c r="K834" s="6">
        <v>101</v>
      </c>
      <c r="L834" s="6" t="b">
        <v>0</v>
      </c>
      <c r="M834" s="6" t="b">
        <v>0</v>
      </c>
      <c r="N834" s="6" t="b">
        <v>0</v>
      </c>
    </row>
    <row r="835" spans="1:14" ht="12.5" x14ac:dyDescent="0.25">
      <c r="A835" s="6" t="s">
        <v>2155</v>
      </c>
      <c r="B835" s="7">
        <v>43062</v>
      </c>
      <c r="C835" s="6" t="s">
        <v>2156</v>
      </c>
      <c r="D835" s="6" t="s">
        <v>2157</v>
      </c>
      <c r="E835" s="6">
        <v>25</v>
      </c>
      <c r="F835" t="str">
        <f xml:space="preserve"> VLOOKUP(E835,Category!A:C,2,0)</f>
        <v>News &amp; Politics</v>
      </c>
      <c r="G835" s="8">
        <v>43060</v>
      </c>
      <c r="H835" s="6">
        <v>46925</v>
      </c>
      <c r="I835" s="6">
        <v>596</v>
      </c>
      <c r="J835" s="6">
        <v>51</v>
      </c>
      <c r="K835" s="6">
        <v>156</v>
      </c>
      <c r="L835" s="6" t="b">
        <v>0</v>
      </c>
      <c r="M835" s="6" t="b">
        <v>0</v>
      </c>
      <c r="N835" s="6" t="b">
        <v>0</v>
      </c>
    </row>
    <row r="836" spans="1:14" ht="12.5" x14ac:dyDescent="0.25">
      <c r="A836" s="6" t="s">
        <v>2158</v>
      </c>
      <c r="B836" s="7">
        <v>43062</v>
      </c>
      <c r="C836" s="6" t="s">
        <v>2159</v>
      </c>
      <c r="D836" s="6" t="s">
        <v>1545</v>
      </c>
      <c r="E836" s="6">
        <v>10</v>
      </c>
      <c r="F836" t="str">
        <f xml:space="preserve"> VLOOKUP(E836,Category!A:C,2,0)</f>
        <v>Music</v>
      </c>
      <c r="G836" s="8">
        <v>43056</v>
      </c>
      <c r="H836" s="6">
        <v>2587225</v>
      </c>
      <c r="I836" s="6">
        <v>111346</v>
      </c>
      <c r="J836" s="6">
        <v>2624</v>
      </c>
      <c r="K836" s="6">
        <v>4005</v>
      </c>
      <c r="L836" s="6" t="b">
        <v>0</v>
      </c>
      <c r="M836" s="6" t="b">
        <v>0</v>
      </c>
      <c r="N836" s="6" t="b">
        <v>0</v>
      </c>
    </row>
    <row r="837" spans="1:14" ht="12.5" x14ac:dyDescent="0.25">
      <c r="A837" s="6" t="s">
        <v>2160</v>
      </c>
      <c r="B837" s="7">
        <v>43062</v>
      </c>
      <c r="C837" s="6" t="s">
        <v>2161</v>
      </c>
      <c r="D837" s="6" t="s">
        <v>2162</v>
      </c>
      <c r="E837" s="6">
        <v>2</v>
      </c>
      <c r="F837" t="str">
        <f xml:space="preserve"> VLOOKUP(E837,Category!A:C,2,0)</f>
        <v>Autos &amp; Vehicles</v>
      </c>
      <c r="G837" s="8">
        <v>43060</v>
      </c>
      <c r="H837" s="6">
        <v>86796</v>
      </c>
      <c r="I837" s="6">
        <v>4039</v>
      </c>
      <c r="J837" s="6">
        <v>265</v>
      </c>
      <c r="K837" s="6">
        <v>1057</v>
      </c>
      <c r="L837" s="6" t="b">
        <v>0</v>
      </c>
      <c r="M837" s="6" t="b">
        <v>0</v>
      </c>
      <c r="N837" s="6" t="b">
        <v>0</v>
      </c>
    </row>
    <row r="838" spans="1:14" ht="12.5" x14ac:dyDescent="0.25">
      <c r="A838" s="6" t="s">
        <v>2163</v>
      </c>
      <c r="B838" s="7">
        <v>43062</v>
      </c>
      <c r="C838" s="6" t="s">
        <v>2164</v>
      </c>
      <c r="D838" s="6" t="s">
        <v>693</v>
      </c>
      <c r="E838" s="6">
        <v>17</v>
      </c>
      <c r="F838" t="str">
        <f xml:space="preserve"> VLOOKUP(E838,Category!A:C,2,0)</f>
        <v>Sports</v>
      </c>
      <c r="G838" s="8">
        <v>43061</v>
      </c>
      <c r="H838" s="6">
        <v>484715</v>
      </c>
      <c r="I838" s="6">
        <v>8292</v>
      </c>
      <c r="J838" s="6">
        <v>235</v>
      </c>
      <c r="K838" s="6">
        <v>683</v>
      </c>
      <c r="L838" s="6" t="b">
        <v>0</v>
      </c>
      <c r="M838" s="6" t="b">
        <v>0</v>
      </c>
      <c r="N838" s="6" t="b">
        <v>0</v>
      </c>
    </row>
    <row r="839" spans="1:14" ht="12.5" x14ac:dyDescent="0.25">
      <c r="A839" s="6" t="s">
        <v>2165</v>
      </c>
      <c r="B839" s="7">
        <v>43062</v>
      </c>
      <c r="C839" s="6" t="s">
        <v>2166</v>
      </c>
      <c r="D839" s="6" t="s">
        <v>1760</v>
      </c>
      <c r="E839" s="6">
        <v>24</v>
      </c>
      <c r="F839" t="str">
        <f xml:space="preserve"> VLOOKUP(E839,Category!A:C,2,0)</f>
        <v>Entertainment</v>
      </c>
      <c r="G839" s="8">
        <v>43059</v>
      </c>
      <c r="H839" s="6">
        <v>228503</v>
      </c>
      <c r="I839" s="6">
        <v>351</v>
      </c>
      <c r="J839" s="6">
        <v>94</v>
      </c>
      <c r="K839" s="6">
        <v>39</v>
      </c>
      <c r="L839" s="6" t="b">
        <v>0</v>
      </c>
      <c r="M839" s="6" t="b">
        <v>0</v>
      </c>
      <c r="N839" s="6" t="b">
        <v>0</v>
      </c>
    </row>
    <row r="840" spans="1:14" ht="12.5" x14ac:dyDescent="0.25">
      <c r="A840" s="6" t="s">
        <v>2167</v>
      </c>
      <c r="B840" s="7">
        <v>43062</v>
      </c>
      <c r="C840" s="6" t="s">
        <v>2168</v>
      </c>
      <c r="D840" s="6" t="s">
        <v>571</v>
      </c>
      <c r="E840" s="6">
        <v>25</v>
      </c>
      <c r="F840" t="str">
        <f xml:space="preserve"> VLOOKUP(E840,Category!A:C,2,0)</f>
        <v>News &amp; Politics</v>
      </c>
      <c r="G840" s="8">
        <v>43059</v>
      </c>
      <c r="H840" s="6">
        <v>189474</v>
      </c>
      <c r="I840" s="6">
        <v>434</v>
      </c>
      <c r="J840" s="6">
        <v>267</v>
      </c>
      <c r="K840" s="6">
        <v>203</v>
      </c>
      <c r="L840" s="6" t="b">
        <v>0</v>
      </c>
      <c r="M840" s="6" t="b">
        <v>0</v>
      </c>
      <c r="N840" s="6" t="b">
        <v>0</v>
      </c>
    </row>
    <row r="841" spans="1:14" ht="12.5" x14ac:dyDescent="0.25">
      <c r="A841" s="6" t="s">
        <v>2169</v>
      </c>
      <c r="B841" s="7">
        <v>43062</v>
      </c>
      <c r="C841" s="6" t="s">
        <v>2170</v>
      </c>
      <c r="D841" s="6" t="s">
        <v>213</v>
      </c>
      <c r="E841" s="6">
        <v>25</v>
      </c>
      <c r="F841" t="str">
        <f xml:space="preserve"> VLOOKUP(E841,Category!A:C,2,0)</f>
        <v>News &amp; Politics</v>
      </c>
      <c r="G841" s="8">
        <v>43057</v>
      </c>
      <c r="H841" s="6">
        <v>239678</v>
      </c>
      <c r="I841" s="6">
        <v>318</v>
      </c>
      <c r="J841" s="6">
        <v>218</v>
      </c>
      <c r="K841" s="6">
        <v>19</v>
      </c>
      <c r="L841" s="6" t="b">
        <v>0</v>
      </c>
      <c r="M841" s="6" t="b">
        <v>0</v>
      </c>
      <c r="N841" s="6" t="b">
        <v>0</v>
      </c>
    </row>
    <row r="842" spans="1:14" ht="12.5" x14ac:dyDescent="0.25">
      <c r="A842" s="6" t="s">
        <v>2171</v>
      </c>
      <c r="B842" s="7">
        <v>43062</v>
      </c>
      <c r="C842" s="6" t="s">
        <v>2172</v>
      </c>
      <c r="D842" s="6" t="s">
        <v>171</v>
      </c>
      <c r="E842" s="6">
        <v>24</v>
      </c>
      <c r="F842" t="str">
        <f xml:space="preserve"> VLOOKUP(E842,Category!A:C,2,0)</f>
        <v>Entertainment</v>
      </c>
      <c r="G842" s="8">
        <v>43056</v>
      </c>
      <c r="H842" s="6">
        <v>505193</v>
      </c>
      <c r="I842" s="6">
        <v>6355</v>
      </c>
      <c r="J842" s="6">
        <v>6435</v>
      </c>
      <c r="K842" s="6">
        <v>2027</v>
      </c>
      <c r="L842" s="6" t="b">
        <v>0</v>
      </c>
      <c r="M842" s="6" t="b">
        <v>0</v>
      </c>
      <c r="N842" s="6" t="b">
        <v>0</v>
      </c>
    </row>
    <row r="843" spans="1:14" ht="12.5" x14ac:dyDescent="0.25">
      <c r="A843" s="6" t="s">
        <v>2173</v>
      </c>
      <c r="B843" s="7">
        <v>43062</v>
      </c>
      <c r="C843" s="6" t="s">
        <v>2174</v>
      </c>
      <c r="D843" s="6" t="s">
        <v>533</v>
      </c>
      <c r="E843" s="6">
        <v>24</v>
      </c>
      <c r="F843" t="str">
        <f xml:space="preserve"> VLOOKUP(E843,Category!A:C,2,0)</f>
        <v>Entertainment</v>
      </c>
      <c r="G843" s="8">
        <v>43060</v>
      </c>
      <c r="H843" s="6">
        <v>139406</v>
      </c>
      <c r="I843" s="6">
        <v>572</v>
      </c>
      <c r="J843" s="6">
        <v>228</v>
      </c>
      <c r="K843" s="6">
        <v>56</v>
      </c>
      <c r="L843" s="6" t="b">
        <v>0</v>
      </c>
      <c r="M843" s="6" t="b">
        <v>0</v>
      </c>
      <c r="N843" s="6" t="b">
        <v>0</v>
      </c>
    </row>
    <row r="844" spans="1:14" ht="12.5" x14ac:dyDescent="0.25">
      <c r="A844" s="6" t="s">
        <v>2175</v>
      </c>
      <c r="B844" s="7">
        <v>43062</v>
      </c>
      <c r="C844" s="6" t="s">
        <v>2176</v>
      </c>
      <c r="D844" s="6" t="s">
        <v>345</v>
      </c>
      <c r="E844" s="6">
        <v>24</v>
      </c>
      <c r="F844" t="str">
        <f xml:space="preserve"> VLOOKUP(E844,Category!A:C,2,0)</f>
        <v>Entertainment</v>
      </c>
      <c r="G844" s="8">
        <v>43060</v>
      </c>
      <c r="H844" s="6">
        <v>169460</v>
      </c>
      <c r="I844" s="6">
        <v>207</v>
      </c>
      <c r="J844" s="6">
        <v>52</v>
      </c>
      <c r="K844" s="6">
        <v>42</v>
      </c>
      <c r="L844" s="6" t="b">
        <v>0</v>
      </c>
      <c r="M844" s="6" t="b">
        <v>0</v>
      </c>
      <c r="N844" s="6" t="b">
        <v>0</v>
      </c>
    </row>
    <row r="845" spans="1:14" ht="12.5" x14ac:dyDescent="0.25">
      <c r="A845" s="6" t="s">
        <v>2177</v>
      </c>
      <c r="B845" s="7">
        <v>43062</v>
      </c>
      <c r="C845" s="6" t="s">
        <v>2178</v>
      </c>
      <c r="D845" s="6" t="s">
        <v>1073</v>
      </c>
      <c r="E845" s="6">
        <v>24</v>
      </c>
      <c r="F845" t="str">
        <f xml:space="preserve"> VLOOKUP(E845,Category!A:C,2,0)</f>
        <v>Entertainment</v>
      </c>
      <c r="G845" s="8">
        <v>43060</v>
      </c>
      <c r="H845" s="6">
        <v>160351</v>
      </c>
      <c r="I845" s="6">
        <v>749</v>
      </c>
      <c r="J845" s="6">
        <v>203</v>
      </c>
      <c r="K845" s="6">
        <v>250</v>
      </c>
      <c r="L845" s="6" t="b">
        <v>0</v>
      </c>
      <c r="M845" s="6" t="b">
        <v>0</v>
      </c>
      <c r="N845" s="6" t="b">
        <v>0</v>
      </c>
    </row>
    <row r="846" spans="1:14" ht="12.5" x14ac:dyDescent="0.25">
      <c r="A846" s="6" t="s">
        <v>2179</v>
      </c>
      <c r="B846" s="7">
        <v>43062</v>
      </c>
      <c r="C846" s="6" t="s">
        <v>2180</v>
      </c>
      <c r="D846" s="10" t="s">
        <v>951</v>
      </c>
      <c r="E846" s="6">
        <v>17</v>
      </c>
      <c r="F846" t="str">
        <f xml:space="preserve"> VLOOKUP(E846,Category!A:C,2,0)</f>
        <v>Sports</v>
      </c>
      <c r="G846" s="8">
        <v>43061</v>
      </c>
      <c r="H846" s="6">
        <v>200467</v>
      </c>
      <c r="I846" s="6">
        <v>3047</v>
      </c>
      <c r="J846" s="6">
        <v>210</v>
      </c>
      <c r="K846" s="6">
        <v>9</v>
      </c>
      <c r="L846" s="6" t="b">
        <v>0</v>
      </c>
      <c r="M846" s="6" t="b">
        <v>0</v>
      </c>
      <c r="N846" s="6" t="b">
        <v>0</v>
      </c>
    </row>
    <row r="847" spans="1:14" ht="12.5" x14ac:dyDescent="0.25">
      <c r="A847" s="6" t="s">
        <v>2181</v>
      </c>
      <c r="B847" s="7">
        <v>43062</v>
      </c>
      <c r="C847" s="6" t="s">
        <v>2182</v>
      </c>
      <c r="D847" s="6" t="s">
        <v>491</v>
      </c>
      <c r="E847" s="6">
        <v>22</v>
      </c>
      <c r="F847" t="str">
        <f xml:space="preserve"> VLOOKUP(E847,Category!A:C,2,0)</f>
        <v>People &amp; Blogs</v>
      </c>
      <c r="G847" s="8">
        <v>43060</v>
      </c>
      <c r="H847" s="6">
        <v>27862</v>
      </c>
      <c r="I847" s="6">
        <v>99</v>
      </c>
      <c r="J847" s="6">
        <v>11</v>
      </c>
      <c r="K847" s="6">
        <v>0</v>
      </c>
      <c r="L847" s="6" t="b">
        <v>1</v>
      </c>
      <c r="M847" s="6" t="b">
        <v>0</v>
      </c>
      <c r="N847" s="6" t="b">
        <v>0</v>
      </c>
    </row>
    <row r="848" spans="1:14" ht="12.5" x14ac:dyDescent="0.25">
      <c r="A848" s="6" t="s">
        <v>2183</v>
      </c>
      <c r="B848" s="7">
        <v>43062</v>
      </c>
      <c r="C848" s="6" t="s">
        <v>2184</v>
      </c>
      <c r="D848" s="6" t="s">
        <v>2185</v>
      </c>
      <c r="E848" s="6">
        <v>25</v>
      </c>
      <c r="F848" t="str">
        <f xml:space="preserve"> VLOOKUP(E848,Category!A:C,2,0)</f>
        <v>News &amp; Politics</v>
      </c>
      <c r="G848" s="8">
        <v>43061</v>
      </c>
      <c r="H848" s="6">
        <v>26950</v>
      </c>
      <c r="I848" s="6">
        <v>107</v>
      </c>
      <c r="J848" s="6">
        <v>10</v>
      </c>
      <c r="K848" s="6">
        <v>8</v>
      </c>
      <c r="L848" s="6" t="b">
        <v>0</v>
      </c>
      <c r="M848" s="6" t="b">
        <v>0</v>
      </c>
      <c r="N848" s="6" t="b">
        <v>0</v>
      </c>
    </row>
    <row r="849" spans="1:14" ht="12.5" x14ac:dyDescent="0.25">
      <c r="A849" s="6" t="s">
        <v>2186</v>
      </c>
      <c r="B849" s="7">
        <v>43062</v>
      </c>
      <c r="C849" s="6" t="s">
        <v>2187</v>
      </c>
      <c r="D849" s="6" t="s">
        <v>2188</v>
      </c>
      <c r="E849" s="6">
        <v>25</v>
      </c>
      <c r="F849" t="str">
        <f xml:space="preserve"> VLOOKUP(E849,Category!A:C,2,0)</f>
        <v>News &amp; Politics</v>
      </c>
      <c r="G849" s="8">
        <v>43057</v>
      </c>
      <c r="H849" s="6">
        <v>213987</v>
      </c>
      <c r="I849" s="6">
        <v>3502</v>
      </c>
      <c r="J849" s="6">
        <v>197</v>
      </c>
      <c r="K849" s="6">
        <v>329</v>
      </c>
      <c r="L849" s="6" t="b">
        <v>0</v>
      </c>
      <c r="M849" s="6" t="b">
        <v>0</v>
      </c>
      <c r="N849" s="6" t="b">
        <v>0</v>
      </c>
    </row>
    <row r="850" spans="1:14" ht="12.5" x14ac:dyDescent="0.25">
      <c r="A850" s="6" t="s">
        <v>2189</v>
      </c>
      <c r="B850" s="7">
        <v>43062</v>
      </c>
      <c r="C850" s="6" t="s">
        <v>2190</v>
      </c>
      <c r="D850" s="6" t="s">
        <v>1441</v>
      </c>
      <c r="E850" s="6">
        <v>25</v>
      </c>
      <c r="F850" t="str">
        <f xml:space="preserve"> VLOOKUP(E850,Category!A:C,2,0)</f>
        <v>News &amp; Politics</v>
      </c>
      <c r="G850" s="8">
        <v>43060</v>
      </c>
      <c r="H850" s="6">
        <v>53994</v>
      </c>
      <c r="I850" s="6">
        <v>890</v>
      </c>
      <c r="J850" s="6">
        <v>42</v>
      </c>
      <c r="K850" s="6">
        <v>72</v>
      </c>
      <c r="L850" s="6" t="b">
        <v>0</v>
      </c>
      <c r="M850" s="6" t="b">
        <v>0</v>
      </c>
      <c r="N850" s="6" t="b">
        <v>0</v>
      </c>
    </row>
    <row r="851" spans="1:14" ht="12.5" x14ac:dyDescent="0.25">
      <c r="A851" s="6" t="s">
        <v>2191</v>
      </c>
      <c r="B851" s="7">
        <v>43062</v>
      </c>
      <c r="C851" s="6" t="s">
        <v>2192</v>
      </c>
      <c r="D851" s="6" t="s">
        <v>903</v>
      </c>
      <c r="E851" s="6">
        <v>24</v>
      </c>
      <c r="F851" t="str">
        <f xml:space="preserve"> VLOOKUP(E851,Category!A:C,2,0)</f>
        <v>Entertainment</v>
      </c>
      <c r="G851" s="8">
        <v>43059</v>
      </c>
      <c r="H851" s="6">
        <v>65586</v>
      </c>
      <c r="I851" s="6">
        <v>280</v>
      </c>
      <c r="J851" s="6">
        <v>37</v>
      </c>
      <c r="K851" s="6">
        <v>22</v>
      </c>
      <c r="L851" s="6" t="b">
        <v>0</v>
      </c>
      <c r="M851" s="6" t="b">
        <v>0</v>
      </c>
      <c r="N851" s="6" t="b">
        <v>0</v>
      </c>
    </row>
    <row r="852" spans="1:14" ht="12.5" x14ac:dyDescent="0.25">
      <c r="A852" s="6" t="s">
        <v>2193</v>
      </c>
      <c r="B852" s="7">
        <v>43062</v>
      </c>
      <c r="C852" s="6" t="s">
        <v>2194</v>
      </c>
      <c r="D852" s="6" t="s">
        <v>2195</v>
      </c>
      <c r="E852" s="6">
        <v>23</v>
      </c>
      <c r="F852" t="str">
        <f xml:space="preserve"> VLOOKUP(E852,Category!A:C,2,0)</f>
        <v>Comedy</v>
      </c>
      <c r="G852" s="8">
        <v>43056</v>
      </c>
      <c r="H852" s="6">
        <v>1182853</v>
      </c>
      <c r="I852" s="6">
        <v>28796</v>
      </c>
      <c r="J852" s="6">
        <v>3011</v>
      </c>
      <c r="K852" s="6">
        <v>2214</v>
      </c>
      <c r="L852" s="6" t="b">
        <v>0</v>
      </c>
      <c r="M852" s="6" t="b">
        <v>0</v>
      </c>
      <c r="N852" s="6" t="b">
        <v>0</v>
      </c>
    </row>
    <row r="853" spans="1:14" ht="12.5" x14ac:dyDescent="0.25">
      <c r="A853" s="6" t="s">
        <v>2196</v>
      </c>
      <c r="B853" s="7">
        <v>43062</v>
      </c>
      <c r="C853" s="6" t="s">
        <v>2197</v>
      </c>
      <c r="D853" s="6" t="s">
        <v>2198</v>
      </c>
      <c r="E853" s="6">
        <v>27</v>
      </c>
      <c r="F853" t="str">
        <f xml:space="preserve"> VLOOKUP(E853,Category!A:C,2,0)</f>
        <v>Education</v>
      </c>
      <c r="G853" s="8">
        <v>43061</v>
      </c>
      <c r="H853" s="6">
        <v>13221</v>
      </c>
      <c r="I853" s="6">
        <v>528</v>
      </c>
      <c r="J853" s="6">
        <v>17</v>
      </c>
      <c r="K853" s="6">
        <v>119</v>
      </c>
      <c r="L853" s="6" t="b">
        <v>0</v>
      </c>
      <c r="M853" s="6" t="b">
        <v>0</v>
      </c>
      <c r="N853" s="6" t="b">
        <v>0</v>
      </c>
    </row>
    <row r="854" spans="1:14" ht="12.5" x14ac:dyDescent="0.25">
      <c r="A854" s="6" t="s">
        <v>2199</v>
      </c>
      <c r="B854" s="7">
        <v>43062</v>
      </c>
      <c r="C854" s="6" t="s">
        <v>2200</v>
      </c>
      <c r="D854" s="6" t="s">
        <v>553</v>
      </c>
      <c r="E854" s="6">
        <v>1</v>
      </c>
      <c r="F854" t="str">
        <f xml:space="preserve"> VLOOKUP(E854,Category!A:C,2,0)</f>
        <v>Film &amp; Animation</v>
      </c>
      <c r="G854" s="8">
        <v>43056</v>
      </c>
      <c r="H854" s="6">
        <v>1225976</v>
      </c>
      <c r="I854" s="6">
        <v>12164</v>
      </c>
      <c r="J854" s="6">
        <v>1105</v>
      </c>
      <c r="K854" s="6">
        <v>0</v>
      </c>
      <c r="L854" s="6" t="b">
        <v>1</v>
      </c>
      <c r="M854" s="6" t="b">
        <v>0</v>
      </c>
      <c r="N854" s="6" t="b">
        <v>0</v>
      </c>
    </row>
    <row r="855" spans="1:14" ht="12.5" x14ac:dyDescent="0.25">
      <c r="A855" s="6" t="s">
        <v>2201</v>
      </c>
      <c r="B855" s="7">
        <v>43062</v>
      </c>
      <c r="C855" s="6" t="s">
        <v>2202</v>
      </c>
      <c r="D855" s="6" t="s">
        <v>1344</v>
      </c>
      <c r="E855" s="6">
        <v>24</v>
      </c>
      <c r="F855" t="str">
        <f xml:space="preserve"> VLOOKUP(E855,Category!A:C,2,0)</f>
        <v>Entertainment</v>
      </c>
      <c r="G855" s="8">
        <v>43060</v>
      </c>
      <c r="H855" s="6">
        <v>100271</v>
      </c>
      <c r="I855" s="6">
        <v>442</v>
      </c>
      <c r="J855" s="6">
        <v>49</v>
      </c>
      <c r="K855" s="6">
        <v>41</v>
      </c>
      <c r="L855" s="6" t="b">
        <v>0</v>
      </c>
      <c r="M855" s="6" t="b">
        <v>0</v>
      </c>
      <c r="N855" s="6" t="b">
        <v>0</v>
      </c>
    </row>
    <row r="856" spans="1:14" ht="12.5" x14ac:dyDescent="0.25">
      <c r="A856" s="6" t="s">
        <v>2203</v>
      </c>
      <c r="B856" s="7">
        <v>43062</v>
      </c>
      <c r="C856" s="6" t="s">
        <v>2204</v>
      </c>
      <c r="D856" s="6" t="s">
        <v>162</v>
      </c>
      <c r="E856" s="6">
        <v>23</v>
      </c>
      <c r="F856" t="str">
        <f xml:space="preserve"> VLOOKUP(E856,Category!A:C,2,0)</f>
        <v>Comedy</v>
      </c>
      <c r="G856" s="8">
        <v>43060</v>
      </c>
      <c r="H856" s="6">
        <v>278114</v>
      </c>
      <c r="I856" s="6">
        <v>8501</v>
      </c>
      <c r="J856" s="6">
        <v>916</v>
      </c>
      <c r="K856" s="6">
        <v>733</v>
      </c>
      <c r="L856" s="6" t="b">
        <v>0</v>
      </c>
      <c r="M856" s="6" t="b">
        <v>0</v>
      </c>
      <c r="N856" s="6" t="b">
        <v>0</v>
      </c>
    </row>
    <row r="857" spans="1:14" ht="12.5" x14ac:dyDescent="0.25">
      <c r="A857" s="6" t="s">
        <v>2205</v>
      </c>
      <c r="B857" s="7">
        <v>43062</v>
      </c>
      <c r="C857" s="6" t="s">
        <v>2206</v>
      </c>
      <c r="D857" s="6" t="s">
        <v>1085</v>
      </c>
      <c r="E857" s="6">
        <v>25</v>
      </c>
      <c r="F857" t="str">
        <f xml:space="preserve"> VLOOKUP(E857,Category!A:C,2,0)</f>
        <v>News &amp; Politics</v>
      </c>
      <c r="G857" s="8">
        <v>43059</v>
      </c>
      <c r="H857" s="6">
        <v>44978</v>
      </c>
      <c r="I857" s="6">
        <v>0</v>
      </c>
      <c r="J857" s="6">
        <v>0</v>
      </c>
      <c r="K857" s="6">
        <v>13</v>
      </c>
      <c r="L857" s="6" t="b">
        <v>0</v>
      </c>
      <c r="M857" s="6" t="b">
        <v>1</v>
      </c>
      <c r="N857" s="6" t="b">
        <v>0</v>
      </c>
    </row>
    <row r="858" spans="1:14" ht="12.5" x14ac:dyDescent="0.25">
      <c r="A858" s="6" t="s">
        <v>2207</v>
      </c>
      <c r="B858" s="7">
        <v>43062</v>
      </c>
      <c r="C858" s="6" t="s">
        <v>2208</v>
      </c>
      <c r="D858" s="6" t="s">
        <v>817</v>
      </c>
      <c r="E858" s="6">
        <v>24</v>
      </c>
      <c r="F858" t="str">
        <f xml:space="preserve"> VLOOKUP(E858,Category!A:C,2,0)</f>
        <v>Entertainment</v>
      </c>
      <c r="G858" s="8">
        <v>43058</v>
      </c>
      <c r="H858" s="6">
        <v>1219822</v>
      </c>
      <c r="I858" s="6">
        <v>7913</v>
      </c>
      <c r="J858" s="6">
        <v>1358</v>
      </c>
      <c r="K858" s="6">
        <v>1919</v>
      </c>
      <c r="L858" s="6" t="b">
        <v>0</v>
      </c>
      <c r="M858" s="6" t="b">
        <v>0</v>
      </c>
      <c r="N858" s="6" t="b">
        <v>0</v>
      </c>
    </row>
    <row r="859" spans="1:14" ht="12.5" x14ac:dyDescent="0.25">
      <c r="A859" s="6" t="s">
        <v>2209</v>
      </c>
      <c r="B859" s="7">
        <v>43062</v>
      </c>
      <c r="C859" s="6" t="s">
        <v>2210</v>
      </c>
      <c r="D859" s="6" t="s">
        <v>2211</v>
      </c>
      <c r="E859" s="6">
        <v>24</v>
      </c>
      <c r="F859" t="str">
        <f xml:space="preserve"> VLOOKUP(E859,Category!A:C,2,0)</f>
        <v>Entertainment</v>
      </c>
      <c r="G859" s="8">
        <v>43061</v>
      </c>
      <c r="H859" s="6">
        <v>150651</v>
      </c>
      <c r="I859" s="6">
        <v>1531</v>
      </c>
      <c r="J859" s="6">
        <v>713</v>
      </c>
      <c r="K859" s="6">
        <v>1011</v>
      </c>
      <c r="L859" s="6" t="b">
        <v>0</v>
      </c>
      <c r="M859" s="6" t="b">
        <v>0</v>
      </c>
      <c r="N859" s="6" t="b">
        <v>0</v>
      </c>
    </row>
    <row r="860" spans="1:14" ht="12.5" x14ac:dyDescent="0.25">
      <c r="A860" s="6" t="s">
        <v>2212</v>
      </c>
      <c r="B860" s="7">
        <v>43062</v>
      </c>
      <c r="C860" s="6" t="s">
        <v>2213</v>
      </c>
      <c r="D860" s="6" t="s">
        <v>2214</v>
      </c>
      <c r="E860" s="6">
        <v>24</v>
      </c>
      <c r="F860" t="str">
        <f xml:space="preserve"> VLOOKUP(E860,Category!A:C,2,0)</f>
        <v>Entertainment</v>
      </c>
      <c r="G860" s="8">
        <v>43060</v>
      </c>
      <c r="H860" s="6">
        <v>32758</v>
      </c>
      <c r="I860" s="6">
        <v>561</v>
      </c>
      <c r="J860" s="6">
        <v>49</v>
      </c>
      <c r="K860" s="6">
        <v>123</v>
      </c>
      <c r="L860" s="6" t="b">
        <v>0</v>
      </c>
      <c r="M860" s="6" t="b">
        <v>0</v>
      </c>
      <c r="N860" s="6" t="b">
        <v>0</v>
      </c>
    </row>
    <row r="861" spans="1:14" ht="12.5" x14ac:dyDescent="0.25">
      <c r="A861" s="6" t="s">
        <v>2215</v>
      </c>
      <c r="B861" s="7">
        <v>43062</v>
      </c>
      <c r="C861" s="6" t="s">
        <v>2216</v>
      </c>
      <c r="D861" s="6" t="s">
        <v>809</v>
      </c>
      <c r="E861" s="6">
        <v>23</v>
      </c>
      <c r="F861" t="str">
        <f xml:space="preserve"> VLOOKUP(E861,Category!A:C,2,0)</f>
        <v>Comedy</v>
      </c>
      <c r="G861" s="8">
        <v>43060</v>
      </c>
      <c r="H861" s="6">
        <v>76262</v>
      </c>
      <c r="I861" s="6">
        <v>2718</v>
      </c>
      <c r="J861" s="6">
        <v>137</v>
      </c>
      <c r="K861" s="6">
        <v>533</v>
      </c>
      <c r="L861" s="6" t="b">
        <v>0</v>
      </c>
      <c r="M861" s="6" t="b">
        <v>0</v>
      </c>
      <c r="N861" s="6" t="b">
        <v>0</v>
      </c>
    </row>
    <row r="862" spans="1:14" ht="12.5" x14ac:dyDescent="0.25">
      <c r="A862" s="6" t="s">
        <v>2217</v>
      </c>
      <c r="B862" s="7">
        <v>43062</v>
      </c>
      <c r="C862" s="6" t="s">
        <v>2218</v>
      </c>
      <c r="D862" s="6" t="s">
        <v>117</v>
      </c>
      <c r="E862" s="6">
        <v>25</v>
      </c>
      <c r="F862" t="str">
        <f xml:space="preserve"> VLOOKUP(E862,Category!A:C,2,0)</f>
        <v>News &amp; Politics</v>
      </c>
      <c r="G862" s="8">
        <v>43061</v>
      </c>
      <c r="H862" s="6">
        <v>128426</v>
      </c>
      <c r="I862" s="6">
        <v>1464</v>
      </c>
      <c r="J862" s="6">
        <v>48</v>
      </c>
      <c r="K862" s="6">
        <v>118</v>
      </c>
      <c r="L862" s="6" t="b">
        <v>0</v>
      </c>
      <c r="M862" s="6" t="b">
        <v>0</v>
      </c>
      <c r="N862" s="6" t="b">
        <v>0</v>
      </c>
    </row>
    <row r="863" spans="1:14" ht="12.5" x14ac:dyDescent="0.25">
      <c r="A863" s="6" t="s">
        <v>2219</v>
      </c>
      <c r="B863" s="7">
        <v>43062</v>
      </c>
      <c r="C863" s="6" t="s">
        <v>2220</v>
      </c>
      <c r="D863" s="6" t="s">
        <v>48</v>
      </c>
      <c r="E863" s="6">
        <v>25</v>
      </c>
      <c r="F863" t="str">
        <f xml:space="preserve"> VLOOKUP(E863,Category!A:C,2,0)</f>
        <v>News &amp; Politics</v>
      </c>
      <c r="G863" s="8">
        <v>43058</v>
      </c>
      <c r="H863" s="6">
        <v>310944</v>
      </c>
      <c r="I863" s="6">
        <v>715</v>
      </c>
      <c r="J863" s="6">
        <v>1469</v>
      </c>
      <c r="K863" s="6">
        <v>0</v>
      </c>
      <c r="L863" s="6" t="b">
        <v>1</v>
      </c>
      <c r="M863" s="6" t="b">
        <v>0</v>
      </c>
      <c r="N863" s="6" t="b">
        <v>0</v>
      </c>
    </row>
    <row r="864" spans="1:14" ht="12.5" x14ac:dyDescent="0.25">
      <c r="A864" s="6" t="s">
        <v>2221</v>
      </c>
      <c r="B864" s="7">
        <v>43062</v>
      </c>
      <c r="C864" s="6" t="s">
        <v>2222</v>
      </c>
      <c r="D864" s="6" t="s">
        <v>2223</v>
      </c>
      <c r="E864" s="6">
        <v>22</v>
      </c>
      <c r="F864" t="str">
        <f xml:space="preserve"> VLOOKUP(E864,Category!A:C,2,0)</f>
        <v>People &amp; Blogs</v>
      </c>
      <c r="G864" s="8">
        <v>43055</v>
      </c>
      <c r="H864" s="6">
        <v>926696</v>
      </c>
      <c r="I864" s="6">
        <v>3391</v>
      </c>
      <c r="J864" s="6">
        <v>710</v>
      </c>
      <c r="K864" s="6">
        <v>163</v>
      </c>
      <c r="L864" s="6" t="b">
        <v>0</v>
      </c>
      <c r="M864" s="6" t="b">
        <v>0</v>
      </c>
      <c r="N864" s="6" t="b">
        <v>0</v>
      </c>
    </row>
    <row r="865" spans="1:14" ht="12.5" x14ac:dyDescent="0.25">
      <c r="A865" s="6" t="s">
        <v>2224</v>
      </c>
      <c r="B865" s="7">
        <v>43062</v>
      </c>
      <c r="C865" s="6" t="s">
        <v>2225</v>
      </c>
      <c r="D865" s="6" t="s">
        <v>900</v>
      </c>
      <c r="E865" s="6">
        <v>25</v>
      </c>
      <c r="F865" t="str">
        <f xml:space="preserve"> VLOOKUP(E865,Category!A:C,2,0)</f>
        <v>News &amp; Politics</v>
      </c>
      <c r="G865" s="8">
        <v>43061</v>
      </c>
      <c r="H865" s="6">
        <v>13055</v>
      </c>
      <c r="I865" s="6">
        <v>178</v>
      </c>
      <c r="J865" s="6">
        <v>20</v>
      </c>
      <c r="K865" s="6">
        <v>6</v>
      </c>
      <c r="L865" s="6" t="b">
        <v>0</v>
      </c>
      <c r="M865" s="6" t="b">
        <v>0</v>
      </c>
      <c r="N865" s="6" t="b">
        <v>0</v>
      </c>
    </row>
    <row r="866" spans="1:14" ht="12.5" x14ac:dyDescent="0.25">
      <c r="A866" s="6" t="s">
        <v>2226</v>
      </c>
      <c r="B866" s="7">
        <v>43062</v>
      </c>
      <c r="C866" s="6" t="s">
        <v>2227</v>
      </c>
      <c r="D866" s="6" t="s">
        <v>681</v>
      </c>
      <c r="E866" s="6">
        <v>24</v>
      </c>
      <c r="F866" t="str">
        <f xml:space="preserve"> VLOOKUP(E866,Category!A:C,2,0)</f>
        <v>Entertainment</v>
      </c>
      <c r="G866" s="8">
        <v>43060</v>
      </c>
      <c r="H866" s="6">
        <v>271583</v>
      </c>
      <c r="I866" s="6">
        <v>2196</v>
      </c>
      <c r="J866" s="6">
        <v>54</v>
      </c>
      <c r="K866" s="6">
        <v>430</v>
      </c>
      <c r="L866" s="6" t="b">
        <v>0</v>
      </c>
      <c r="M866" s="6" t="b">
        <v>0</v>
      </c>
      <c r="N866" s="6" t="b">
        <v>0</v>
      </c>
    </row>
    <row r="867" spans="1:14" ht="12.5" x14ac:dyDescent="0.25">
      <c r="A867" s="6" t="s">
        <v>2228</v>
      </c>
      <c r="B867" s="7">
        <v>43062</v>
      </c>
      <c r="C867" s="6" t="s">
        <v>2229</v>
      </c>
      <c r="D867" s="6" t="s">
        <v>1782</v>
      </c>
      <c r="E867" s="6">
        <v>22</v>
      </c>
      <c r="F867" t="str">
        <f xml:space="preserve"> VLOOKUP(E867,Category!A:C,2,0)</f>
        <v>People &amp; Blogs</v>
      </c>
      <c r="G867" s="8">
        <v>43060</v>
      </c>
      <c r="H867" s="6">
        <v>47641</v>
      </c>
      <c r="I867" s="6">
        <v>1367</v>
      </c>
      <c r="J867" s="6">
        <v>176</v>
      </c>
      <c r="K867" s="6">
        <v>0</v>
      </c>
      <c r="L867" s="6" t="b">
        <v>1</v>
      </c>
      <c r="M867" s="6" t="b">
        <v>0</v>
      </c>
      <c r="N867" s="6" t="b">
        <v>0</v>
      </c>
    </row>
    <row r="868" spans="1:14" ht="12.5" x14ac:dyDescent="0.25">
      <c r="A868" s="6" t="s">
        <v>2230</v>
      </c>
      <c r="B868" s="7">
        <v>43062</v>
      </c>
      <c r="C868" s="6" t="s">
        <v>2231</v>
      </c>
      <c r="D868" s="6" t="s">
        <v>2232</v>
      </c>
      <c r="E868" s="6">
        <v>22</v>
      </c>
      <c r="F868" t="str">
        <f xml:space="preserve"> VLOOKUP(E868,Category!A:C,2,0)</f>
        <v>People &amp; Blogs</v>
      </c>
      <c r="G868" s="8">
        <v>43058</v>
      </c>
      <c r="H868" s="6">
        <v>177370</v>
      </c>
      <c r="I868" s="6">
        <v>278</v>
      </c>
      <c r="J868" s="6">
        <v>90</v>
      </c>
      <c r="K868" s="6">
        <v>111</v>
      </c>
      <c r="L868" s="6" t="b">
        <v>0</v>
      </c>
      <c r="M868" s="6" t="b">
        <v>0</v>
      </c>
      <c r="N868" s="6" t="b">
        <v>0</v>
      </c>
    </row>
    <row r="869" spans="1:14" ht="12.5" x14ac:dyDescent="0.25">
      <c r="A869" s="6" t="s">
        <v>2233</v>
      </c>
      <c r="B869" s="7">
        <v>43062</v>
      </c>
      <c r="C869" s="6" t="s">
        <v>2234</v>
      </c>
      <c r="D869" s="6" t="s">
        <v>258</v>
      </c>
      <c r="E869" s="6">
        <v>22</v>
      </c>
      <c r="F869" t="str">
        <f xml:space="preserve"> VLOOKUP(E869,Category!A:C,2,0)</f>
        <v>People &amp; Blogs</v>
      </c>
      <c r="G869" s="8">
        <v>43060</v>
      </c>
      <c r="H869" s="6">
        <v>15192</v>
      </c>
      <c r="I869" s="6">
        <v>924</v>
      </c>
      <c r="J869" s="6">
        <v>19</v>
      </c>
      <c r="K869" s="6">
        <v>168</v>
      </c>
      <c r="L869" s="6" t="b">
        <v>0</v>
      </c>
      <c r="M869" s="6" t="b">
        <v>0</v>
      </c>
      <c r="N869" s="6" t="b">
        <v>0</v>
      </c>
    </row>
    <row r="870" spans="1:14" ht="12.5" x14ac:dyDescent="0.25">
      <c r="A870" s="6" t="s">
        <v>2235</v>
      </c>
      <c r="B870" s="7">
        <v>43062</v>
      </c>
      <c r="C870" s="6" t="s">
        <v>2236</v>
      </c>
      <c r="D870" s="6" t="s">
        <v>1021</v>
      </c>
      <c r="E870" s="6">
        <v>25</v>
      </c>
      <c r="F870" t="str">
        <f xml:space="preserve"> VLOOKUP(E870,Category!A:C,2,0)</f>
        <v>News &amp; Politics</v>
      </c>
      <c r="G870" s="8">
        <v>43060</v>
      </c>
      <c r="H870" s="6">
        <v>58101</v>
      </c>
      <c r="I870" s="6">
        <v>500</v>
      </c>
      <c r="J870" s="6">
        <v>79</v>
      </c>
      <c r="K870" s="6">
        <v>95</v>
      </c>
      <c r="L870" s="6" t="b">
        <v>0</v>
      </c>
      <c r="M870" s="6" t="b">
        <v>0</v>
      </c>
      <c r="N870" s="6" t="b">
        <v>0</v>
      </c>
    </row>
    <row r="871" spans="1:14" ht="12.5" x14ac:dyDescent="0.25">
      <c r="A871" s="6" t="s">
        <v>2237</v>
      </c>
      <c r="B871" s="7">
        <v>43062</v>
      </c>
      <c r="C871" s="6" t="s">
        <v>2238</v>
      </c>
      <c r="D871" s="6" t="s">
        <v>1160</v>
      </c>
      <c r="E871" s="6">
        <v>24</v>
      </c>
      <c r="F871" t="str">
        <f xml:space="preserve"> VLOOKUP(E871,Category!A:C,2,0)</f>
        <v>Entertainment</v>
      </c>
      <c r="G871" s="8">
        <v>43057</v>
      </c>
      <c r="H871" s="6">
        <v>294436</v>
      </c>
      <c r="I871" s="6">
        <v>937</v>
      </c>
      <c r="J871" s="6">
        <v>98</v>
      </c>
      <c r="K871" s="6">
        <v>32</v>
      </c>
      <c r="L871" s="6" t="b">
        <v>0</v>
      </c>
      <c r="M871" s="6" t="b">
        <v>0</v>
      </c>
      <c r="N871" s="6" t="b">
        <v>0</v>
      </c>
    </row>
    <row r="872" spans="1:14" ht="12.5" x14ac:dyDescent="0.25">
      <c r="A872" s="6" t="s">
        <v>2239</v>
      </c>
      <c r="B872" s="7">
        <v>43062</v>
      </c>
      <c r="C872" s="6" t="s">
        <v>2240</v>
      </c>
      <c r="D872" s="6" t="s">
        <v>1237</v>
      </c>
      <c r="E872" s="6">
        <v>25</v>
      </c>
      <c r="F872" t="str">
        <f xml:space="preserve"> VLOOKUP(E872,Category!A:C,2,0)</f>
        <v>News &amp; Politics</v>
      </c>
      <c r="G872" s="8">
        <v>43060</v>
      </c>
      <c r="H872" s="6">
        <v>40163</v>
      </c>
      <c r="I872" s="6">
        <v>1052</v>
      </c>
      <c r="J872" s="6">
        <v>223</v>
      </c>
      <c r="K872" s="6">
        <v>82</v>
      </c>
      <c r="L872" s="6" t="b">
        <v>0</v>
      </c>
      <c r="M872" s="6" t="b">
        <v>0</v>
      </c>
      <c r="N872" s="6" t="b">
        <v>0</v>
      </c>
    </row>
    <row r="873" spans="1:14" ht="12.5" x14ac:dyDescent="0.25">
      <c r="A873" s="6" t="s">
        <v>2241</v>
      </c>
      <c r="B873" s="7">
        <v>43062</v>
      </c>
      <c r="C873" s="6" t="s">
        <v>2242</v>
      </c>
      <c r="D873" s="6" t="s">
        <v>327</v>
      </c>
      <c r="E873" s="6">
        <v>28</v>
      </c>
      <c r="F873" t="str">
        <f xml:space="preserve"> VLOOKUP(E873,Category!A:C,2,0)</f>
        <v>Science &amp; Technology</v>
      </c>
      <c r="G873" s="8">
        <v>43060</v>
      </c>
      <c r="H873" s="6">
        <v>51413</v>
      </c>
      <c r="I873" s="6">
        <v>8412</v>
      </c>
      <c r="J873" s="6">
        <v>167</v>
      </c>
      <c r="K873" s="6">
        <v>1924</v>
      </c>
      <c r="L873" s="6" t="b">
        <v>0</v>
      </c>
      <c r="M873" s="6" t="b">
        <v>0</v>
      </c>
      <c r="N873" s="6" t="b">
        <v>0</v>
      </c>
    </row>
    <row r="874" spans="1:14" ht="12.5" x14ac:dyDescent="0.25">
      <c r="A874" s="6" t="s">
        <v>2243</v>
      </c>
      <c r="B874" s="7">
        <v>43062</v>
      </c>
      <c r="C874" s="6" t="s">
        <v>2244</v>
      </c>
      <c r="D874" s="6" t="s">
        <v>766</v>
      </c>
      <c r="E874" s="6">
        <v>28</v>
      </c>
      <c r="F874" t="str">
        <f xml:space="preserve"> VLOOKUP(E874,Category!A:C,2,0)</f>
        <v>Science &amp; Technology</v>
      </c>
      <c r="G874" s="8">
        <v>43060</v>
      </c>
      <c r="H874" s="6">
        <v>1317168</v>
      </c>
      <c r="I874" s="6">
        <v>49163</v>
      </c>
      <c r="J874" s="6">
        <v>1145</v>
      </c>
      <c r="K874" s="6">
        <v>5796</v>
      </c>
      <c r="L874" s="6" t="b">
        <v>0</v>
      </c>
      <c r="M874" s="6" t="b">
        <v>0</v>
      </c>
      <c r="N874" s="6" t="b">
        <v>0</v>
      </c>
    </row>
    <row r="875" spans="1:14" ht="12.5" x14ac:dyDescent="0.25">
      <c r="A875" s="6" t="s">
        <v>2245</v>
      </c>
      <c r="B875" s="7">
        <v>43062</v>
      </c>
      <c r="C875" s="6" t="s">
        <v>2246</v>
      </c>
      <c r="D875" s="6" t="s">
        <v>1508</v>
      </c>
      <c r="E875" s="6">
        <v>24</v>
      </c>
      <c r="F875" t="str">
        <f xml:space="preserve"> VLOOKUP(E875,Category!A:C,2,0)</f>
        <v>Entertainment</v>
      </c>
      <c r="G875" s="8">
        <v>43059</v>
      </c>
      <c r="H875" s="6">
        <v>48334</v>
      </c>
      <c r="I875" s="6">
        <v>244</v>
      </c>
      <c r="J875" s="6">
        <v>34</v>
      </c>
      <c r="K875" s="6">
        <v>20</v>
      </c>
      <c r="L875" s="6" t="b">
        <v>0</v>
      </c>
      <c r="M875" s="6" t="b">
        <v>0</v>
      </c>
      <c r="N875" s="6" t="b">
        <v>0</v>
      </c>
    </row>
    <row r="876" spans="1:14" ht="12.5" x14ac:dyDescent="0.25">
      <c r="A876" s="6" t="s">
        <v>2247</v>
      </c>
      <c r="B876" s="7">
        <v>43063</v>
      </c>
      <c r="C876" s="6" t="s">
        <v>2248</v>
      </c>
      <c r="D876" s="6" t="s">
        <v>769</v>
      </c>
      <c r="E876" s="6">
        <v>10</v>
      </c>
      <c r="F876" t="str">
        <f xml:space="preserve"> VLOOKUP(E876,Category!A:C,2,0)</f>
        <v>Music</v>
      </c>
      <c r="G876" s="8">
        <v>43059</v>
      </c>
      <c r="H876" s="6">
        <v>4155798</v>
      </c>
      <c r="I876" s="6">
        <v>53087</v>
      </c>
      <c r="J876" s="6">
        <v>7195</v>
      </c>
      <c r="K876" s="6">
        <v>3827</v>
      </c>
      <c r="L876" s="6" t="b">
        <v>0</v>
      </c>
      <c r="M876" s="6" t="b">
        <v>0</v>
      </c>
      <c r="N876" s="6" t="b">
        <v>0</v>
      </c>
    </row>
    <row r="877" spans="1:14" ht="12.5" x14ac:dyDescent="0.25">
      <c r="A877" s="6" t="s">
        <v>2249</v>
      </c>
      <c r="B877" s="7">
        <v>43063</v>
      </c>
      <c r="C877" s="6" t="s">
        <v>2250</v>
      </c>
      <c r="D877" s="6" t="s">
        <v>872</v>
      </c>
      <c r="E877" s="6">
        <v>22</v>
      </c>
      <c r="F877" t="str">
        <f xml:space="preserve"> VLOOKUP(E877,Category!A:C,2,0)</f>
        <v>People &amp; Blogs</v>
      </c>
      <c r="G877" s="8">
        <v>43062</v>
      </c>
      <c r="H877" s="6">
        <v>533830</v>
      </c>
      <c r="I877" s="6">
        <v>3685</v>
      </c>
      <c r="J877" s="6">
        <v>273</v>
      </c>
      <c r="K877" s="6">
        <v>509</v>
      </c>
      <c r="L877" s="6" t="b">
        <v>0</v>
      </c>
      <c r="M877" s="6" t="b">
        <v>0</v>
      </c>
      <c r="N877" s="6" t="b">
        <v>0</v>
      </c>
    </row>
    <row r="878" spans="1:14" ht="12.5" x14ac:dyDescent="0.25">
      <c r="A878" s="6" t="s">
        <v>2251</v>
      </c>
      <c r="B878" s="7">
        <v>43063</v>
      </c>
      <c r="C878" s="6" t="s">
        <v>2252</v>
      </c>
      <c r="D878" s="6" t="s">
        <v>51</v>
      </c>
      <c r="E878" s="6">
        <v>43</v>
      </c>
      <c r="F878" t="str">
        <f xml:space="preserve"> VLOOKUP(E878,Category!A:C,2,0)</f>
        <v>Shows</v>
      </c>
      <c r="G878" s="8">
        <v>43062</v>
      </c>
      <c r="H878" s="6">
        <v>620555</v>
      </c>
      <c r="I878" s="6">
        <v>3397</v>
      </c>
      <c r="J878" s="6">
        <v>780</v>
      </c>
      <c r="K878" s="6">
        <v>300</v>
      </c>
      <c r="L878" s="6" t="b">
        <v>0</v>
      </c>
      <c r="M878" s="6" t="b">
        <v>0</v>
      </c>
      <c r="N878" s="6" t="b">
        <v>0</v>
      </c>
    </row>
    <row r="879" spans="1:14" ht="12.5" x14ac:dyDescent="0.25">
      <c r="A879" s="6" t="s">
        <v>2253</v>
      </c>
      <c r="B879" s="7">
        <v>43063</v>
      </c>
      <c r="C879" s="6" t="s">
        <v>2254</v>
      </c>
      <c r="D879" s="6" t="s">
        <v>198</v>
      </c>
      <c r="E879" s="6">
        <v>24</v>
      </c>
      <c r="F879" t="str">
        <f xml:space="preserve"> VLOOKUP(E879,Category!A:C,2,0)</f>
        <v>Entertainment</v>
      </c>
      <c r="G879" s="8">
        <v>43062</v>
      </c>
      <c r="H879" s="6">
        <v>133570</v>
      </c>
      <c r="I879" s="6">
        <v>500</v>
      </c>
      <c r="J879" s="6">
        <v>146</v>
      </c>
      <c r="K879" s="6">
        <v>130</v>
      </c>
      <c r="L879" s="6" t="b">
        <v>0</v>
      </c>
      <c r="M879" s="6" t="b">
        <v>0</v>
      </c>
      <c r="N879" s="6" t="b">
        <v>0</v>
      </c>
    </row>
    <row r="880" spans="1:14" ht="12.5" x14ac:dyDescent="0.25">
      <c r="A880" s="6" t="s">
        <v>2255</v>
      </c>
      <c r="B880" s="7">
        <v>43063</v>
      </c>
      <c r="C880" s="6" t="s">
        <v>2256</v>
      </c>
      <c r="D880" s="6" t="s">
        <v>1259</v>
      </c>
      <c r="E880" s="6">
        <v>24</v>
      </c>
      <c r="F880" t="str">
        <f xml:space="preserve"> VLOOKUP(E880,Category!A:C,2,0)</f>
        <v>Entertainment</v>
      </c>
      <c r="G880" s="8">
        <v>43061</v>
      </c>
      <c r="H880" s="6">
        <v>425906</v>
      </c>
      <c r="I880" s="6">
        <v>14589</v>
      </c>
      <c r="J880" s="6">
        <v>1118</v>
      </c>
      <c r="K880" s="6">
        <v>1170</v>
      </c>
      <c r="L880" s="6" t="b">
        <v>0</v>
      </c>
      <c r="M880" s="6" t="b">
        <v>0</v>
      </c>
      <c r="N880" s="6" t="b">
        <v>0</v>
      </c>
    </row>
    <row r="881" spans="1:14" ht="12.5" x14ac:dyDescent="0.25">
      <c r="A881" s="6" t="s">
        <v>2257</v>
      </c>
      <c r="B881" s="7">
        <v>43063</v>
      </c>
      <c r="C881" s="6" t="s">
        <v>2258</v>
      </c>
      <c r="D881" s="6" t="s">
        <v>285</v>
      </c>
      <c r="E881" s="6">
        <v>25</v>
      </c>
      <c r="F881" t="str">
        <f xml:space="preserve"> VLOOKUP(E881,Category!A:C,2,0)</f>
        <v>News &amp; Politics</v>
      </c>
      <c r="G881" s="8">
        <v>43060</v>
      </c>
      <c r="H881" s="6">
        <v>193081</v>
      </c>
      <c r="I881" s="6">
        <v>898</v>
      </c>
      <c r="J881" s="6">
        <v>282</v>
      </c>
      <c r="K881" s="6">
        <v>296</v>
      </c>
      <c r="L881" s="6" t="b">
        <v>0</v>
      </c>
      <c r="M881" s="6" t="b">
        <v>0</v>
      </c>
      <c r="N881" s="6" t="b">
        <v>0</v>
      </c>
    </row>
    <row r="882" spans="1:14" ht="12.5" x14ac:dyDescent="0.25">
      <c r="A882" s="6" t="s">
        <v>2259</v>
      </c>
      <c r="B882" s="7">
        <v>43063</v>
      </c>
      <c r="C882" s="6" t="s">
        <v>2260</v>
      </c>
      <c r="D882" s="6" t="s">
        <v>678</v>
      </c>
      <c r="E882" s="6">
        <v>25</v>
      </c>
      <c r="F882" t="str">
        <f xml:space="preserve"> VLOOKUP(E882,Category!A:C,2,0)</f>
        <v>News &amp; Politics</v>
      </c>
      <c r="G882" s="8">
        <v>43061</v>
      </c>
      <c r="H882" s="6">
        <v>128871</v>
      </c>
      <c r="I882" s="6">
        <v>5240</v>
      </c>
      <c r="J882" s="6">
        <v>521</v>
      </c>
      <c r="K882" s="6">
        <v>1076</v>
      </c>
      <c r="L882" s="6" t="b">
        <v>0</v>
      </c>
      <c r="M882" s="6" t="b">
        <v>0</v>
      </c>
      <c r="N882" s="6" t="b">
        <v>0</v>
      </c>
    </row>
    <row r="883" spans="1:14" ht="12.5" x14ac:dyDescent="0.25">
      <c r="A883" s="6" t="s">
        <v>2261</v>
      </c>
      <c r="B883" s="7">
        <v>43063</v>
      </c>
      <c r="C883" s="6" t="s">
        <v>2262</v>
      </c>
      <c r="D883" s="6" t="s">
        <v>126</v>
      </c>
      <c r="E883" s="6">
        <v>24</v>
      </c>
      <c r="F883" t="str">
        <f xml:space="preserve"> VLOOKUP(E883,Category!A:C,2,0)</f>
        <v>Entertainment</v>
      </c>
      <c r="G883" s="8">
        <v>43062</v>
      </c>
      <c r="H883" s="6">
        <v>152681</v>
      </c>
      <c r="I883" s="6">
        <v>520</v>
      </c>
      <c r="J883" s="6">
        <v>177</v>
      </c>
      <c r="K883" s="6">
        <v>29</v>
      </c>
      <c r="L883" s="6" t="b">
        <v>0</v>
      </c>
      <c r="M883" s="6" t="b">
        <v>0</v>
      </c>
      <c r="N883" s="6" t="b">
        <v>0</v>
      </c>
    </row>
    <row r="884" spans="1:14" ht="12.5" x14ac:dyDescent="0.25">
      <c r="A884" s="6" t="s">
        <v>2263</v>
      </c>
      <c r="B884" s="7">
        <v>43063</v>
      </c>
      <c r="C884" s="6" t="s">
        <v>2264</v>
      </c>
      <c r="D884" s="6" t="s">
        <v>1704</v>
      </c>
      <c r="E884" s="6">
        <v>24</v>
      </c>
      <c r="F884" t="str">
        <f xml:space="preserve"> VLOOKUP(E884,Category!A:C,2,0)</f>
        <v>Entertainment</v>
      </c>
      <c r="G884" s="8">
        <v>43061</v>
      </c>
      <c r="H884" s="6">
        <v>132650</v>
      </c>
      <c r="I884" s="6">
        <v>1121</v>
      </c>
      <c r="J884" s="6">
        <v>71</v>
      </c>
      <c r="K884" s="6">
        <v>152</v>
      </c>
      <c r="L884" s="6" t="b">
        <v>0</v>
      </c>
      <c r="M884" s="6" t="b">
        <v>0</v>
      </c>
      <c r="N884" s="6" t="b">
        <v>0</v>
      </c>
    </row>
    <row r="885" spans="1:14" ht="12.5" x14ac:dyDescent="0.25">
      <c r="A885" s="6" t="s">
        <v>2265</v>
      </c>
      <c r="B885" s="7">
        <v>43063</v>
      </c>
      <c r="C885" s="6" t="s">
        <v>2266</v>
      </c>
      <c r="D885" s="6" t="s">
        <v>93</v>
      </c>
      <c r="E885" s="6">
        <v>24</v>
      </c>
      <c r="F885" t="str">
        <f xml:space="preserve"> VLOOKUP(E885,Category!A:C,2,0)</f>
        <v>Entertainment</v>
      </c>
      <c r="G885" s="8">
        <v>43061</v>
      </c>
      <c r="H885" s="6">
        <v>416381</v>
      </c>
      <c r="I885" s="6">
        <v>1833</v>
      </c>
      <c r="J885" s="6">
        <v>373</v>
      </c>
      <c r="K885" s="6">
        <v>254</v>
      </c>
      <c r="L885" s="6" t="b">
        <v>0</v>
      </c>
      <c r="M885" s="6" t="b">
        <v>0</v>
      </c>
      <c r="N885" s="6" t="b">
        <v>0</v>
      </c>
    </row>
    <row r="886" spans="1:14" ht="12.5" x14ac:dyDescent="0.25">
      <c r="A886" s="6" t="s">
        <v>2267</v>
      </c>
      <c r="B886" s="7">
        <v>43063</v>
      </c>
      <c r="C886" s="6" t="s">
        <v>2268</v>
      </c>
      <c r="D886" s="6" t="s">
        <v>704</v>
      </c>
      <c r="E886" s="6">
        <v>25</v>
      </c>
      <c r="F886" t="str">
        <f xml:space="preserve"> VLOOKUP(E886,Category!A:C,2,0)</f>
        <v>News &amp; Politics</v>
      </c>
      <c r="G886" s="8">
        <v>43060</v>
      </c>
      <c r="H886" s="6">
        <v>296197</v>
      </c>
      <c r="I886" s="6">
        <v>2903</v>
      </c>
      <c r="J886" s="6">
        <v>291</v>
      </c>
      <c r="K886" s="6">
        <v>122</v>
      </c>
      <c r="L886" s="6" t="b">
        <v>0</v>
      </c>
      <c r="M886" s="6" t="b">
        <v>0</v>
      </c>
      <c r="N886" s="6" t="b">
        <v>0</v>
      </c>
    </row>
    <row r="887" spans="1:14" ht="12.5" x14ac:dyDescent="0.25">
      <c r="A887" s="6" t="s">
        <v>2269</v>
      </c>
      <c r="B887" s="7">
        <v>43063</v>
      </c>
      <c r="C887" s="6" t="s">
        <v>2270</v>
      </c>
      <c r="D887" s="6" t="s">
        <v>2059</v>
      </c>
      <c r="E887" s="6">
        <v>1</v>
      </c>
      <c r="F887" t="str">
        <f xml:space="preserve"> VLOOKUP(E887,Category!A:C,2,0)</f>
        <v>Film &amp; Animation</v>
      </c>
      <c r="G887" s="8">
        <v>43061</v>
      </c>
      <c r="H887" s="6">
        <v>537892</v>
      </c>
      <c r="I887" s="6">
        <v>919</v>
      </c>
      <c r="J887" s="6">
        <v>418</v>
      </c>
      <c r="K887" s="6">
        <v>105</v>
      </c>
      <c r="L887" s="6" t="b">
        <v>0</v>
      </c>
      <c r="M887" s="6" t="b">
        <v>0</v>
      </c>
      <c r="N887" s="6" t="b">
        <v>0</v>
      </c>
    </row>
    <row r="888" spans="1:14" ht="12.5" x14ac:dyDescent="0.25">
      <c r="A888" s="6" t="s">
        <v>2271</v>
      </c>
      <c r="B888" s="7">
        <v>43063</v>
      </c>
      <c r="C888" s="6" t="s">
        <v>2272</v>
      </c>
      <c r="D888" s="6" t="s">
        <v>180</v>
      </c>
      <c r="E888" s="6">
        <v>24</v>
      </c>
      <c r="F888" t="str">
        <f xml:space="preserve"> VLOOKUP(E888,Category!A:C,2,0)</f>
        <v>Entertainment</v>
      </c>
      <c r="G888" s="8">
        <v>43060</v>
      </c>
      <c r="H888" s="6">
        <v>174706</v>
      </c>
      <c r="I888" s="6">
        <v>526</v>
      </c>
      <c r="J888" s="6">
        <v>172</v>
      </c>
      <c r="K888" s="6">
        <v>53</v>
      </c>
      <c r="L888" s="6" t="b">
        <v>0</v>
      </c>
      <c r="M888" s="6" t="b">
        <v>0</v>
      </c>
      <c r="N888" s="6" t="b">
        <v>0</v>
      </c>
    </row>
    <row r="889" spans="1:14" ht="12.5" x14ac:dyDescent="0.25">
      <c r="A889" s="6" t="s">
        <v>2273</v>
      </c>
      <c r="B889" s="7">
        <v>43063</v>
      </c>
      <c r="C889" s="6" t="s">
        <v>2274</v>
      </c>
      <c r="D889" s="6" t="s">
        <v>525</v>
      </c>
      <c r="E889" s="6">
        <v>24</v>
      </c>
      <c r="F889" t="str">
        <f xml:space="preserve"> VLOOKUP(E889,Category!A:C,2,0)</f>
        <v>Entertainment</v>
      </c>
      <c r="G889" s="8">
        <v>43061</v>
      </c>
      <c r="H889" s="6">
        <v>161982</v>
      </c>
      <c r="I889" s="6">
        <v>153</v>
      </c>
      <c r="J889" s="6">
        <v>133</v>
      </c>
      <c r="K889" s="6">
        <v>33</v>
      </c>
      <c r="L889" s="6" t="b">
        <v>0</v>
      </c>
      <c r="M889" s="6" t="b">
        <v>0</v>
      </c>
      <c r="N889" s="6" t="b">
        <v>0</v>
      </c>
    </row>
    <row r="890" spans="1:14" ht="12.5" x14ac:dyDescent="0.25">
      <c r="A890" s="6" t="s">
        <v>2275</v>
      </c>
      <c r="B890" s="7">
        <v>43063</v>
      </c>
      <c r="C890" s="6" t="s">
        <v>2276</v>
      </c>
      <c r="D890" s="6" t="s">
        <v>183</v>
      </c>
      <c r="E890" s="6">
        <v>24</v>
      </c>
      <c r="F890" t="str">
        <f xml:space="preserve"> VLOOKUP(E890,Category!A:C,2,0)</f>
        <v>Entertainment</v>
      </c>
      <c r="G890" s="8">
        <v>43061</v>
      </c>
      <c r="H890" s="6">
        <v>99045</v>
      </c>
      <c r="I890" s="6">
        <v>296</v>
      </c>
      <c r="J890" s="6">
        <v>49</v>
      </c>
      <c r="K890" s="6">
        <v>26</v>
      </c>
      <c r="L890" s="6" t="b">
        <v>0</v>
      </c>
      <c r="M890" s="6" t="b">
        <v>0</v>
      </c>
      <c r="N890" s="6" t="b">
        <v>0</v>
      </c>
    </row>
    <row r="891" spans="1:14" ht="12.5" x14ac:dyDescent="0.25">
      <c r="A891" s="6" t="s">
        <v>2277</v>
      </c>
      <c r="B891" s="7">
        <v>43063</v>
      </c>
      <c r="C891" s="6" t="s">
        <v>2278</v>
      </c>
      <c r="D891" s="6" t="s">
        <v>449</v>
      </c>
      <c r="E891" s="6">
        <v>24</v>
      </c>
      <c r="F891" t="str">
        <f xml:space="preserve"> VLOOKUP(E891,Category!A:C,2,0)</f>
        <v>Entertainment</v>
      </c>
      <c r="G891" s="8">
        <v>43062</v>
      </c>
      <c r="H891" s="6">
        <v>66830</v>
      </c>
      <c r="I891" s="6">
        <v>190</v>
      </c>
      <c r="J891" s="6">
        <v>29</v>
      </c>
      <c r="K891" s="6">
        <v>163</v>
      </c>
      <c r="L891" s="6" t="b">
        <v>0</v>
      </c>
      <c r="M891" s="6" t="b">
        <v>0</v>
      </c>
      <c r="N891" s="6" t="b">
        <v>0</v>
      </c>
    </row>
    <row r="892" spans="1:14" ht="12.5" x14ac:dyDescent="0.25">
      <c r="A892" s="6" t="s">
        <v>2279</v>
      </c>
      <c r="B892" s="7">
        <v>43063</v>
      </c>
      <c r="C892" s="6" t="s">
        <v>2280</v>
      </c>
      <c r="D892" s="6" t="s">
        <v>132</v>
      </c>
      <c r="E892" s="6">
        <v>24</v>
      </c>
      <c r="F892" t="str">
        <f xml:space="preserve"> VLOOKUP(E892,Category!A:C,2,0)</f>
        <v>Entertainment</v>
      </c>
      <c r="G892" s="8">
        <v>43061</v>
      </c>
      <c r="H892" s="6">
        <v>162355</v>
      </c>
      <c r="I892" s="6">
        <v>850</v>
      </c>
      <c r="J892" s="6">
        <v>136</v>
      </c>
      <c r="K892" s="6">
        <v>87</v>
      </c>
      <c r="L892" s="6" t="b">
        <v>0</v>
      </c>
      <c r="M892" s="6" t="b">
        <v>0</v>
      </c>
      <c r="N892" s="6" t="b">
        <v>0</v>
      </c>
    </row>
    <row r="893" spans="1:14" ht="12.5" x14ac:dyDescent="0.25">
      <c r="A893" s="6" t="s">
        <v>2281</v>
      </c>
      <c r="B893" s="7">
        <v>43063</v>
      </c>
      <c r="C893" s="6" t="s">
        <v>2282</v>
      </c>
      <c r="D893" s="6" t="s">
        <v>84</v>
      </c>
      <c r="E893" s="6">
        <v>27</v>
      </c>
      <c r="F893" t="str">
        <f xml:space="preserve"> VLOOKUP(E893,Category!A:C,2,0)</f>
        <v>Education</v>
      </c>
      <c r="G893" s="8">
        <v>43062</v>
      </c>
      <c r="H893" s="6">
        <v>46313</v>
      </c>
      <c r="I893" s="6">
        <v>1870</v>
      </c>
      <c r="J893" s="6">
        <v>29</v>
      </c>
      <c r="K893" s="6">
        <v>591</v>
      </c>
      <c r="L893" s="6" t="b">
        <v>0</v>
      </c>
      <c r="M893" s="6" t="b">
        <v>0</v>
      </c>
      <c r="N893" s="6" t="b">
        <v>0</v>
      </c>
    </row>
    <row r="894" spans="1:14" ht="12.5" x14ac:dyDescent="0.25">
      <c r="A894" s="6" t="s">
        <v>2283</v>
      </c>
      <c r="B894" s="7">
        <v>43063</v>
      </c>
      <c r="C894" s="6" t="s">
        <v>2284</v>
      </c>
      <c r="D894" s="6" t="s">
        <v>120</v>
      </c>
      <c r="E894" s="6">
        <v>27</v>
      </c>
      <c r="F894" t="str">
        <f xml:space="preserve"> VLOOKUP(E894,Category!A:C,2,0)</f>
        <v>Education</v>
      </c>
      <c r="G894" s="8">
        <v>43062</v>
      </c>
      <c r="H894" s="6">
        <v>27627</v>
      </c>
      <c r="I894" s="6">
        <v>0</v>
      </c>
      <c r="J894" s="6">
        <v>0</v>
      </c>
      <c r="K894" s="6">
        <v>0</v>
      </c>
      <c r="L894" s="6" t="b">
        <v>1</v>
      </c>
      <c r="M894" s="6" t="b">
        <v>1</v>
      </c>
      <c r="N894" s="6" t="b">
        <v>0</v>
      </c>
    </row>
    <row r="895" spans="1:14" ht="12.5" x14ac:dyDescent="0.25">
      <c r="A895" s="6" t="s">
        <v>2285</v>
      </c>
      <c r="B895" s="7">
        <v>43063</v>
      </c>
      <c r="C895" s="6" t="s">
        <v>2286</v>
      </c>
      <c r="D895" s="6" t="s">
        <v>2287</v>
      </c>
      <c r="E895" s="6">
        <v>25</v>
      </c>
      <c r="F895" t="str">
        <f xml:space="preserve"> VLOOKUP(E895,Category!A:C,2,0)</f>
        <v>News &amp; Politics</v>
      </c>
      <c r="G895" s="8">
        <v>43061</v>
      </c>
      <c r="H895" s="6">
        <v>69406</v>
      </c>
      <c r="I895" s="6">
        <v>204</v>
      </c>
      <c r="J895" s="6">
        <v>35</v>
      </c>
      <c r="K895" s="6">
        <v>32</v>
      </c>
      <c r="L895" s="6" t="b">
        <v>0</v>
      </c>
      <c r="M895" s="6" t="b">
        <v>0</v>
      </c>
      <c r="N895" s="6" t="b">
        <v>0</v>
      </c>
    </row>
    <row r="896" spans="1:14" ht="12.5" x14ac:dyDescent="0.25">
      <c r="A896" s="6" t="s">
        <v>2288</v>
      </c>
      <c r="B896" s="7">
        <v>43063</v>
      </c>
      <c r="C896" s="6" t="s">
        <v>2289</v>
      </c>
      <c r="D896" s="6" t="s">
        <v>1007</v>
      </c>
      <c r="E896" s="6">
        <v>10</v>
      </c>
      <c r="F896" t="str">
        <f xml:space="preserve"> VLOOKUP(E896,Category!A:C,2,0)</f>
        <v>Music</v>
      </c>
      <c r="G896" s="8">
        <v>43059</v>
      </c>
      <c r="H896" s="6">
        <v>992449</v>
      </c>
      <c r="I896" s="6">
        <v>8328</v>
      </c>
      <c r="J896" s="6">
        <v>2045</v>
      </c>
      <c r="K896" s="6">
        <v>722</v>
      </c>
      <c r="L896" s="6" t="b">
        <v>0</v>
      </c>
      <c r="M896" s="6" t="b">
        <v>0</v>
      </c>
      <c r="N896" s="6" t="b">
        <v>0</v>
      </c>
    </row>
    <row r="897" spans="1:14" ht="12.5" x14ac:dyDescent="0.25">
      <c r="A897" s="6" t="s">
        <v>2290</v>
      </c>
      <c r="B897" s="7">
        <v>43063</v>
      </c>
      <c r="C897" s="6" t="s">
        <v>2291</v>
      </c>
      <c r="D897" s="6" t="s">
        <v>255</v>
      </c>
      <c r="E897" s="6">
        <v>27</v>
      </c>
      <c r="F897" t="str">
        <f xml:space="preserve"> VLOOKUP(E897,Category!A:C,2,0)</f>
        <v>Education</v>
      </c>
      <c r="G897" s="8">
        <v>43061</v>
      </c>
      <c r="H897" s="6">
        <v>59016</v>
      </c>
      <c r="I897" s="6">
        <v>2108</v>
      </c>
      <c r="J897" s="6">
        <v>35</v>
      </c>
      <c r="K897" s="6">
        <v>186</v>
      </c>
      <c r="L897" s="6" t="b">
        <v>0</v>
      </c>
      <c r="M897" s="6" t="b">
        <v>0</v>
      </c>
      <c r="N897" s="6" t="b">
        <v>0</v>
      </c>
    </row>
    <row r="898" spans="1:14" ht="12.5" x14ac:dyDescent="0.25">
      <c r="A898" s="6" t="s">
        <v>2292</v>
      </c>
      <c r="B898" s="7">
        <v>43063</v>
      </c>
      <c r="C898" s="6" t="s">
        <v>2293</v>
      </c>
      <c r="D898" s="6" t="s">
        <v>81</v>
      </c>
      <c r="E898" s="6">
        <v>22</v>
      </c>
      <c r="F898" t="str">
        <f xml:space="preserve"> VLOOKUP(E898,Category!A:C,2,0)</f>
        <v>People &amp; Blogs</v>
      </c>
      <c r="G898" s="8">
        <v>43060</v>
      </c>
      <c r="H898" s="6">
        <v>113648</v>
      </c>
      <c r="I898" s="6">
        <v>805</v>
      </c>
      <c r="J898" s="6">
        <v>157</v>
      </c>
      <c r="K898" s="6">
        <v>56</v>
      </c>
      <c r="L898" s="6" t="b">
        <v>0</v>
      </c>
      <c r="M898" s="6" t="b">
        <v>0</v>
      </c>
      <c r="N898" s="6" t="b">
        <v>0</v>
      </c>
    </row>
    <row r="899" spans="1:14" ht="12.5" x14ac:dyDescent="0.25">
      <c r="A899" s="6" t="s">
        <v>2294</v>
      </c>
      <c r="B899" s="7">
        <v>43063</v>
      </c>
      <c r="C899" s="6" t="s">
        <v>2295</v>
      </c>
      <c r="D899" s="6" t="s">
        <v>138</v>
      </c>
      <c r="E899" s="6">
        <v>28</v>
      </c>
      <c r="F899" t="str">
        <f xml:space="preserve"> VLOOKUP(E899,Category!A:C,2,0)</f>
        <v>Science &amp; Technology</v>
      </c>
      <c r="G899" s="8">
        <v>43061</v>
      </c>
      <c r="H899" s="6">
        <v>260171</v>
      </c>
      <c r="I899" s="6">
        <v>38297</v>
      </c>
      <c r="J899" s="6">
        <v>5186</v>
      </c>
      <c r="K899" s="6">
        <v>9807</v>
      </c>
      <c r="L899" s="6" t="b">
        <v>0</v>
      </c>
      <c r="M899" s="6" t="b">
        <v>0</v>
      </c>
      <c r="N899" s="6" t="b">
        <v>0</v>
      </c>
    </row>
    <row r="900" spans="1:14" ht="12.5" x14ac:dyDescent="0.25">
      <c r="A900" s="6" t="s">
        <v>2296</v>
      </c>
      <c r="B900" s="7">
        <v>43063</v>
      </c>
      <c r="C900" s="6" t="s">
        <v>2297</v>
      </c>
      <c r="D900" s="6" t="s">
        <v>1560</v>
      </c>
      <c r="E900" s="6">
        <v>10</v>
      </c>
      <c r="F900" t="str">
        <f xml:space="preserve"> VLOOKUP(E900,Category!A:C,2,0)</f>
        <v>Music</v>
      </c>
      <c r="G900" s="8">
        <v>43058</v>
      </c>
      <c r="H900" s="6">
        <v>930297</v>
      </c>
      <c r="I900" s="6">
        <v>7218</v>
      </c>
      <c r="J900" s="6">
        <v>523</v>
      </c>
      <c r="K900" s="6">
        <v>284</v>
      </c>
      <c r="L900" s="6" t="b">
        <v>0</v>
      </c>
      <c r="M900" s="6" t="b">
        <v>0</v>
      </c>
      <c r="N900" s="6" t="b">
        <v>0</v>
      </c>
    </row>
    <row r="901" spans="1:14" ht="12.5" x14ac:dyDescent="0.25">
      <c r="A901" s="6" t="s">
        <v>2298</v>
      </c>
      <c r="B901" s="7">
        <v>43063</v>
      </c>
      <c r="C901" s="6" t="s">
        <v>2299</v>
      </c>
      <c r="D901" s="6" t="s">
        <v>2300</v>
      </c>
      <c r="E901" s="6">
        <v>25</v>
      </c>
      <c r="F901" t="str">
        <f xml:space="preserve"> VLOOKUP(E901,Category!A:C,2,0)</f>
        <v>News &amp; Politics</v>
      </c>
      <c r="G901" s="8">
        <v>43061</v>
      </c>
      <c r="H901" s="6">
        <v>33383</v>
      </c>
      <c r="I901" s="6">
        <v>96</v>
      </c>
      <c r="J901" s="6">
        <v>11</v>
      </c>
      <c r="K901" s="6">
        <v>34</v>
      </c>
      <c r="L901" s="6" t="b">
        <v>0</v>
      </c>
      <c r="M901" s="6" t="b">
        <v>0</v>
      </c>
      <c r="N901" s="6" t="b">
        <v>0</v>
      </c>
    </row>
    <row r="902" spans="1:14" ht="12.5" x14ac:dyDescent="0.25">
      <c r="A902" s="6" t="s">
        <v>2301</v>
      </c>
      <c r="B902" s="7">
        <v>43063</v>
      </c>
      <c r="C902" s="6" t="s">
        <v>2302</v>
      </c>
      <c r="D902" s="6" t="s">
        <v>2303</v>
      </c>
      <c r="E902" s="6">
        <v>24</v>
      </c>
      <c r="F902" t="str">
        <f xml:space="preserve"> VLOOKUP(E902,Category!A:C,2,0)</f>
        <v>Entertainment</v>
      </c>
      <c r="G902" s="8">
        <v>43060</v>
      </c>
      <c r="H902" s="6">
        <v>95508</v>
      </c>
      <c r="I902" s="6">
        <v>52</v>
      </c>
      <c r="J902" s="6">
        <v>134</v>
      </c>
      <c r="K902" s="6">
        <v>10</v>
      </c>
      <c r="L902" s="6" t="b">
        <v>0</v>
      </c>
      <c r="M902" s="6" t="b">
        <v>0</v>
      </c>
      <c r="N902" s="6" t="b">
        <v>0</v>
      </c>
    </row>
    <row r="903" spans="1:14" ht="12.5" x14ac:dyDescent="0.25">
      <c r="A903" s="6" t="s">
        <v>2304</v>
      </c>
      <c r="B903" s="7">
        <v>43063</v>
      </c>
      <c r="C903" s="6" t="s">
        <v>2305</v>
      </c>
      <c r="D903" s="6" t="s">
        <v>1447</v>
      </c>
      <c r="E903" s="6">
        <v>24</v>
      </c>
      <c r="F903" t="str">
        <f xml:space="preserve"> VLOOKUP(E903,Category!A:C,2,0)</f>
        <v>Entertainment</v>
      </c>
      <c r="G903" s="8">
        <v>43059</v>
      </c>
      <c r="H903" s="6">
        <v>220997</v>
      </c>
      <c r="I903" s="6">
        <v>672</v>
      </c>
      <c r="J903" s="6">
        <v>141</v>
      </c>
      <c r="K903" s="6">
        <v>21</v>
      </c>
      <c r="L903" s="6" t="b">
        <v>0</v>
      </c>
      <c r="M903" s="6" t="b">
        <v>0</v>
      </c>
      <c r="N903" s="6" t="b">
        <v>0</v>
      </c>
    </row>
    <row r="904" spans="1:14" ht="12.5" x14ac:dyDescent="0.25">
      <c r="A904" s="6" t="s">
        <v>2306</v>
      </c>
      <c r="B904" s="7">
        <v>43063</v>
      </c>
      <c r="C904" s="6" t="s">
        <v>2307</v>
      </c>
      <c r="D904" s="6" t="s">
        <v>1565</v>
      </c>
      <c r="E904" s="6">
        <v>24</v>
      </c>
      <c r="F904" t="str">
        <f xml:space="preserve"> VLOOKUP(E904,Category!A:C,2,0)</f>
        <v>Entertainment</v>
      </c>
      <c r="G904" s="8">
        <v>43059</v>
      </c>
      <c r="H904" s="6">
        <v>186197</v>
      </c>
      <c r="I904" s="6">
        <v>770</v>
      </c>
      <c r="J904" s="6">
        <v>238</v>
      </c>
      <c r="K904" s="6">
        <v>238</v>
      </c>
      <c r="L904" s="6" t="b">
        <v>0</v>
      </c>
      <c r="M904" s="6" t="b">
        <v>0</v>
      </c>
      <c r="N904" s="6" t="b">
        <v>0</v>
      </c>
    </row>
    <row r="905" spans="1:14" ht="12.5" x14ac:dyDescent="0.25">
      <c r="A905" s="6" t="s">
        <v>2308</v>
      </c>
      <c r="B905" s="7">
        <v>43063</v>
      </c>
      <c r="C905" s="6" t="s">
        <v>2309</v>
      </c>
      <c r="D905" s="6" t="s">
        <v>141</v>
      </c>
      <c r="E905" s="6">
        <v>24</v>
      </c>
      <c r="F905" t="str">
        <f xml:space="preserve"> VLOOKUP(E905,Category!A:C,2,0)</f>
        <v>Entertainment</v>
      </c>
      <c r="G905" s="8">
        <v>43060</v>
      </c>
      <c r="H905" s="6">
        <v>399233</v>
      </c>
      <c r="I905" s="6">
        <v>35018</v>
      </c>
      <c r="J905" s="6">
        <v>582</v>
      </c>
      <c r="K905" s="6">
        <v>2727</v>
      </c>
      <c r="L905" s="6" t="b">
        <v>0</v>
      </c>
      <c r="M905" s="6" t="b">
        <v>0</v>
      </c>
      <c r="N905" s="6" t="b">
        <v>0</v>
      </c>
    </row>
    <row r="906" spans="1:14" ht="12.5" x14ac:dyDescent="0.25">
      <c r="A906" s="6" t="s">
        <v>2310</v>
      </c>
      <c r="B906" s="7">
        <v>43063</v>
      </c>
      <c r="C906" s="6" t="s">
        <v>2311</v>
      </c>
      <c r="D906" s="6" t="s">
        <v>571</v>
      </c>
      <c r="E906" s="6">
        <v>25</v>
      </c>
      <c r="F906" t="str">
        <f xml:space="preserve"> VLOOKUP(E906,Category!A:C,2,0)</f>
        <v>News &amp; Politics</v>
      </c>
      <c r="G906" s="8">
        <v>43062</v>
      </c>
      <c r="H906" s="6">
        <v>30606</v>
      </c>
      <c r="I906" s="6">
        <v>82</v>
      </c>
      <c r="J906" s="6">
        <v>18</v>
      </c>
      <c r="K906" s="6">
        <v>77</v>
      </c>
      <c r="L906" s="6" t="b">
        <v>0</v>
      </c>
      <c r="M906" s="6" t="b">
        <v>0</v>
      </c>
      <c r="N906" s="6" t="b">
        <v>0</v>
      </c>
    </row>
    <row r="907" spans="1:14" ht="12.5" x14ac:dyDescent="0.25">
      <c r="A907" s="6" t="s">
        <v>2312</v>
      </c>
      <c r="B907" s="7">
        <v>43063</v>
      </c>
      <c r="C907" s="6" t="s">
        <v>2313</v>
      </c>
      <c r="D907" s="6" t="s">
        <v>1148</v>
      </c>
      <c r="E907" s="6">
        <v>24</v>
      </c>
      <c r="F907" t="str">
        <f xml:space="preserve"> VLOOKUP(E907,Category!A:C,2,0)</f>
        <v>Entertainment</v>
      </c>
      <c r="G907" s="8">
        <v>43058</v>
      </c>
      <c r="H907" s="6">
        <v>636053</v>
      </c>
      <c r="I907" s="6">
        <v>4741</v>
      </c>
      <c r="J907" s="6">
        <v>184</v>
      </c>
      <c r="K907" s="6">
        <v>203</v>
      </c>
      <c r="L907" s="6" t="b">
        <v>0</v>
      </c>
      <c r="M907" s="6" t="b">
        <v>0</v>
      </c>
      <c r="N907" s="6" t="b">
        <v>0</v>
      </c>
    </row>
    <row r="908" spans="1:14" ht="12.5" x14ac:dyDescent="0.25">
      <c r="A908" s="6" t="s">
        <v>2314</v>
      </c>
      <c r="B908" s="7">
        <v>43063</v>
      </c>
      <c r="C908" s="6" t="s">
        <v>2315</v>
      </c>
      <c r="D908" s="6" t="s">
        <v>942</v>
      </c>
      <c r="E908" s="6">
        <v>24</v>
      </c>
      <c r="F908" t="str">
        <f xml:space="preserve"> VLOOKUP(E908,Category!A:C,2,0)</f>
        <v>Entertainment</v>
      </c>
      <c r="G908" s="8">
        <v>43059</v>
      </c>
      <c r="H908" s="6">
        <v>477099</v>
      </c>
      <c r="I908" s="6">
        <v>1471</v>
      </c>
      <c r="J908" s="6">
        <v>813</v>
      </c>
      <c r="K908" s="6">
        <v>444</v>
      </c>
      <c r="L908" s="6" t="b">
        <v>0</v>
      </c>
      <c r="M908" s="6" t="b">
        <v>0</v>
      </c>
      <c r="N908" s="6" t="b">
        <v>0</v>
      </c>
    </row>
    <row r="909" spans="1:14" ht="12.5" x14ac:dyDescent="0.25">
      <c r="A909" s="6" t="s">
        <v>2316</v>
      </c>
      <c r="B909" s="7">
        <v>43063</v>
      </c>
      <c r="C909" s="6" t="s">
        <v>2317</v>
      </c>
      <c r="D909" s="6" t="s">
        <v>755</v>
      </c>
      <c r="E909" s="6">
        <v>24</v>
      </c>
      <c r="F909" t="str">
        <f xml:space="preserve"> VLOOKUP(E909,Category!A:C,2,0)</f>
        <v>Entertainment</v>
      </c>
      <c r="G909" s="8">
        <v>43060</v>
      </c>
      <c r="H909" s="6">
        <v>1649389</v>
      </c>
      <c r="I909" s="6">
        <v>21644</v>
      </c>
      <c r="J909" s="6">
        <v>966</v>
      </c>
      <c r="K909" s="6">
        <v>1107</v>
      </c>
      <c r="L909" s="6" t="b">
        <v>0</v>
      </c>
      <c r="M909" s="6" t="b">
        <v>0</v>
      </c>
      <c r="N909" s="6" t="b">
        <v>0</v>
      </c>
    </row>
    <row r="910" spans="1:14" ht="12.5" x14ac:dyDescent="0.25">
      <c r="A910" s="6" t="s">
        <v>2318</v>
      </c>
      <c r="B910" s="7">
        <v>43063</v>
      </c>
      <c r="C910" s="6" t="s">
        <v>2319</v>
      </c>
      <c r="D910" s="6" t="s">
        <v>623</v>
      </c>
      <c r="E910" s="6">
        <v>24</v>
      </c>
      <c r="F910" t="str">
        <f xml:space="preserve"> VLOOKUP(E910,Category!A:C,2,0)</f>
        <v>Entertainment</v>
      </c>
      <c r="G910" s="8">
        <v>43061</v>
      </c>
      <c r="H910" s="6">
        <v>72042</v>
      </c>
      <c r="I910" s="6">
        <v>432</v>
      </c>
      <c r="J910" s="6">
        <v>13</v>
      </c>
      <c r="K910" s="6">
        <v>16</v>
      </c>
      <c r="L910" s="6" t="b">
        <v>0</v>
      </c>
      <c r="M910" s="6" t="b">
        <v>0</v>
      </c>
      <c r="N910" s="6" t="b">
        <v>0</v>
      </c>
    </row>
    <row r="911" spans="1:14" ht="12.5" x14ac:dyDescent="0.25">
      <c r="A911" s="6" t="s">
        <v>2320</v>
      </c>
      <c r="B911" s="7">
        <v>43063</v>
      </c>
      <c r="C911" s="6" t="s">
        <v>2321</v>
      </c>
      <c r="D911" s="6" t="s">
        <v>135</v>
      </c>
      <c r="E911" s="6">
        <v>27</v>
      </c>
      <c r="F911" t="str">
        <f xml:space="preserve"> VLOOKUP(E911,Category!A:C,2,0)</f>
        <v>Education</v>
      </c>
      <c r="G911" s="8">
        <v>43062</v>
      </c>
      <c r="H911" s="6">
        <v>19984</v>
      </c>
      <c r="I911" s="6">
        <v>611</v>
      </c>
      <c r="J911" s="6">
        <v>29</v>
      </c>
      <c r="K911" s="6">
        <v>48</v>
      </c>
      <c r="L911" s="6" t="b">
        <v>0</v>
      </c>
      <c r="M911" s="6" t="b">
        <v>0</v>
      </c>
      <c r="N911" s="6" t="b">
        <v>0</v>
      </c>
    </row>
    <row r="912" spans="1:14" ht="12.5" x14ac:dyDescent="0.25">
      <c r="A912" s="6" t="s">
        <v>2322</v>
      </c>
      <c r="B912" s="7">
        <v>43063</v>
      </c>
      <c r="C912" s="6" t="s">
        <v>2323</v>
      </c>
      <c r="D912" s="6" t="s">
        <v>261</v>
      </c>
      <c r="E912" s="6">
        <v>24</v>
      </c>
      <c r="F912" t="str">
        <f xml:space="preserve"> VLOOKUP(E912,Category!A:C,2,0)</f>
        <v>Entertainment</v>
      </c>
      <c r="G912" s="8">
        <v>43059</v>
      </c>
      <c r="H912" s="6">
        <v>173063</v>
      </c>
      <c r="I912" s="6">
        <v>984</v>
      </c>
      <c r="J912" s="6">
        <v>159</v>
      </c>
      <c r="K912" s="6">
        <v>238</v>
      </c>
      <c r="L912" s="6" t="b">
        <v>0</v>
      </c>
      <c r="M912" s="6" t="b">
        <v>0</v>
      </c>
      <c r="N912" s="6" t="b">
        <v>0</v>
      </c>
    </row>
    <row r="913" spans="1:14" ht="12.5" x14ac:dyDescent="0.25">
      <c r="A913" s="6" t="s">
        <v>2324</v>
      </c>
      <c r="B913" s="7">
        <v>43063</v>
      </c>
      <c r="C913" s="6" t="s">
        <v>2325</v>
      </c>
      <c r="D913" s="6" t="s">
        <v>1266</v>
      </c>
      <c r="E913" s="6">
        <v>29</v>
      </c>
      <c r="F913" t="str">
        <f xml:space="preserve"> VLOOKUP(E913,Category!A:C,2,0)</f>
        <v>Religious</v>
      </c>
      <c r="G913" s="8">
        <v>43062</v>
      </c>
      <c r="H913" s="6">
        <v>11742</v>
      </c>
      <c r="I913" s="6">
        <v>833</v>
      </c>
      <c r="J913" s="6">
        <v>15</v>
      </c>
      <c r="K913" s="6">
        <v>3</v>
      </c>
      <c r="L913" s="6" t="b">
        <v>0</v>
      </c>
      <c r="M913" s="6" t="b">
        <v>0</v>
      </c>
      <c r="N913" s="6" t="b">
        <v>0</v>
      </c>
    </row>
    <row r="914" spans="1:14" ht="12.5" x14ac:dyDescent="0.25">
      <c r="A914" s="6" t="s">
        <v>2326</v>
      </c>
      <c r="B914" s="7">
        <v>43063</v>
      </c>
      <c r="C914" s="6" t="s">
        <v>2327</v>
      </c>
      <c r="D914" s="6" t="s">
        <v>2328</v>
      </c>
      <c r="E914" s="6">
        <v>25</v>
      </c>
      <c r="F914" t="str">
        <f xml:space="preserve"> VLOOKUP(E914,Category!A:C,2,0)</f>
        <v>News &amp; Politics</v>
      </c>
      <c r="G914" s="8">
        <v>43061</v>
      </c>
      <c r="H914" s="6">
        <v>69070</v>
      </c>
      <c r="I914" s="6">
        <v>737</v>
      </c>
      <c r="J914" s="6">
        <v>19</v>
      </c>
      <c r="K914" s="6">
        <v>113</v>
      </c>
      <c r="L914" s="6" t="b">
        <v>0</v>
      </c>
      <c r="M914" s="6" t="b">
        <v>0</v>
      </c>
      <c r="N914" s="6" t="b">
        <v>0</v>
      </c>
    </row>
    <row r="915" spans="1:14" ht="12.5" x14ac:dyDescent="0.25">
      <c r="A915" s="6" t="s">
        <v>2329</v>
      </c>
      <c r="B915" s="7">
        <v>43063</v>
      </c>
      <c r="C915" s="6" t="s">
        <v>2330</v>
      </c>
      <c r="D915" s="6" t="s">
        <v>722</v>
      </c>
      <c r="E915" s="6">
        <v>24</v>
      </c>
      <c r="F915" t="str">
        <f xml:space="preserve"> VLOOKUP(E915,Category!A:C,2,0)</f>
        <v>Entertainment</v>
      </c>
      <c r="G915" s="8">
        <v>43060</v>
      </c>
      <c r="H915" s="6">
        <v>107706</v>
      </c>
      <c r="I915" s="6">
        <v>1740</v>
      </c>
      <c r="J915" s="6">
        <v>142</v>
      </c>
      <c r="K915" s="6">
        <v>504</v>
      </c>
      <c r="L915" s="6" t="b">
        <v>0</v>
      </c>
      <c r="M915" s="6" t="b">
        <v>0</v>
      </c>
      <c r="N915" s="6" t="b">
        <v>0</v>
      </c>
    </row>
    <row r="916" spans="1:14" ht="12.5" x14ac:dyDescent="0.25">
      <c r="A916" s="6" t="s">
        <v>2331</v>
      </c>
      <c r="B916" s="7">
        <v>43063</v>
      </c>
      <c r="C916" s="6" t="s">
        <v>2332</v>
      </c>
      <c r="D916" s="6" t="s">
        <v>78</v>
      </c>
      <c r="E916" s="6">
        <v>24</v>
      </c>
      <c r="F916" t="str">
        <f xml:space="preserve"> VLOOKUP(E916,Category!A:C,2,0)</f>
        <v>Entertainment</v>
      </c>
      <c r="G916" s="8">
        <v>43061</v>
      </c>
      <c r="H916" s="6">
        <v>78142</v>
      </c>
      <c r="I916" s="6">
        <v>48</v>
      </c>
      <c r="J916" s="6">
        <v>49</v>
      </c>
      <c r="K916" s="6">
        <v>18</v>
      </c>
      <c r="L916" s="6" t="b">
        <v>0</v>
      </c>
      <c r="M916" s="6" t="b">
        <v>0</v>
      </c>
      <c r="N916" s="6" t="b">
        <v>0</v>
      </c>
    </row>
    <row r="917" spans="1:14" ht="12.5" x14ac:dyDescent="0.25">
      <c r="A917" s="6" t="s">
        <v>2333</v>
      </c>
      <c r="B917" s="7">
        <v>43063</v>
      </c>
      <c r="C917" s="6" t="s">
        <v>2334</v>
      </c>
      <c r="D917" s="6" t="s">
        <v>2335</v>
      </c>
      <c r="E917" s="6">
        <v>27</v>
      </c>
      <c r="F917" t="str">
        <f xml:space="preserve"> VLOOKUP(E917,Category!A:C,2,0)</f>
        <v>Education</v>
      </c>
      <c r="G917" s="8">
        <v>43060</v>
      </c>
      <c r="H917" s="6">
        <v>59907</v>
      </c>
      <c r="I917" s="6">
        <v>6572</v>
      </c>
      <c r="J917" s="6">
        <v>17</v>
      </c>
      <c r="K917" s="6">
        <v>408</v>
      </c>
      <c r="L917" s="6" t="b">
        <v>0</v>
      </c>
      <c r="M917" s="6" t="b">
        <v>0</v>
      </c>
      <c r="N917" s="6" t="b">
        <v>0</v>
      </c>
    </row>
    <row r="918" spans="1:14" ht="12.5" x14ac:dyDescent="0.25">
      <c r="A918" s="6" t="s">
        <v>2336</v>
      </c>
      <c r="B918" s="7">
        <v>43063</v>
      </c>
      <c r="C918" s="6" t="s">
        <v>2337</v>
      </c>
      <c r="D918" s="6" t="s">
        <v>2338</v>
      </c>
      <c r="E918" s="6">
        <v>24</v>
      </c>
      <c r="F918" t="str">
        <f xml:space="preserve"> VLOOKUP(E918,Category!A:C,2,0)</f>
        <v>Entertainment</v>
      </c>
      <c r="G918" s="8">
        <v>43060</v>
      </c>
      <c r="H918" s="6">
        <v>77498</v>
      </c>
      <c r="I918" s="6">
        <v>1979</v>
      </c>
      <c r="J918" s="6">
        <v>67</v>
      </c>
      <c r="K918" s="6">
        <v>74</v>
      </c>
      <c r="L918" s="6" t="b">
        <v>0</v>
      </c>
      <c r="M918" s="6" t="b">
        <v>0</v>
      </c>
      <c r="N918" s="6" t="b">
        <v>0</v>
      </c>
    </row>
    <row r="919" spans="1:14" ht="12.5" x14ac:dyDescent="0.25">
      <c r="A919" s="6" t="s">
        <v>2339</v>
      </c>
      <c r="B919" s="7">
        <v>43063</v>
      </c>
      <c r="C919" s="6" t="s">
        <v>2340</v>
      </c>
      <c r="D919" s="6" t="s">
        <v>412</v>
      </c>
      <c r="E919" s="6">
        <v>24</v>
      </c>
      <c r="F919" t="str">
        <f xml:space="preserve"> VLOOKUP(E919,Category!A:C,2,0)</f>
        <v>Entertainment</v>
      </c>
      <c r="G919" s="8">
        <v>43059</v>
      </c>
      <c r="H919" s="6">
        <v>1207757</v>
      </c>
      <c r="I919" s="6">
        <v>4910</v>
      </c>
      <c r="J919" s="6">
        <v>431</v>
      </c>
      <c r="K919" s="6">
        <v>231</v>
      </c>
      <c r="L919" s="6" t="b">
        <v>0</v>
      </c>
      <c r="M919" s="6" t="b">
        <v>0</v>
      </c>
      <c r="N919" s="6" t="b">
        <v>0</v>
      </c>
    </row>
    <row r="920" spans="1:14" ht="12.5" x14ac:dyDescent="0.25">
      <c r="A920" s="6" t="s">
        <v>2341</v>
      </c>
      <c r="B920" s="7">
        <v>43063</v>
      </c>
      <c r="C920" s="6" t="s">
        <v>2342</v>
      </c>
      <c r="D920" s="6" t="s">
        <v>494</v>
      </c>
      <c r="E920" s="6">
        <v>23</v>
      </c>
      <c r="F920" t="str">
        <f xml:space="preserve"> VLOOKUP(E920,Category!A:C,2,0)</f>
        <v>Comedy</v>
      </c>
      <c r="G920" s="8">
        <v>43061</v>
      </c>
      <c r="H920" s="6">
        <v>47760</v>
      </c>
      <c r="I920" s="6">
        <v>706</v>
      </c>
      <c r="J920" s="6">
        <v>91</v>
      </c>
      <c r="K920" s="6">
        <v>272</v>
      </c>
      <c r="L920" s="6" t="b">
        <v>0</v>
      </c>
      <c r="M920" s="6" t="b">
        <v>0</v>
      </c>
      <c r="N920" s="6" t="b">
        <v>0</v>
      </c>
    </row>
    <row r="921" spans="1:14" ht="12.5" x14ac:dyDescent="0.25">
      <c r="A921" s="6" t="s">
        <v>2343</v>
      </c>
      <c r="B921" s="7">
        <v>43063</v>
      </c>
      <c r="C921" s="6" t="s">
        <v>2344</v>
      </c>
      <c r="D921" s="6" t="s">
        <v>2345</v>
      </c>
      <c r="E921" s="6">
        <v>24</v>
      </c>
      <c r="F921" t="str">
        <f xml:space="preserve"> VLOOKUP(E921,Category!A:C,2,0)</f>
        <v>Entertainment</v>
      </c>
      <c r="G921" s="8">
        <v>43057</v>
      </c>
      <c r="H921" s="6">
        <v>732619</v>
      </c>
      <c r="I921" s="6">
        <v>6193</v>
      </c>
      <c r="J921" s="6">
        <v>354</v>
      </c>
      <c r="K921" s="6">
        <v>655</v>
      </c>
      <c r="L921" s="6" t="b">
        <v>0</v>
      </c>
      <c r="M921" s="6" t="b">
        <v>0</v>
      </c>
      <c r="N921" s="6" t="b">
        <v>0</v>
      </c>
    </row>
    <row r="922" spans="1:14" ht="12.5" x14ac:dyDescent="0.25">
      <c r="A922" s="6" t="s">
        <v>2346</v>
      </c>
      <c r="B922" s="7">
        <v>43063</v>
      </c>
      <c r="C922" s="6" t="s">
        <v>2347</v>
      </c>
      <c r="D922" s="6" t="s">
        <v>1874</v>
      </c>
      <c r="E922" s="6">
        <v>23</v>
      </c>
      <c r="F922" t="str">
        <f xml:space="preserve"> VLOOKUP(E922,Category!A:C,2,0)</f>
        <v>Comedy</v>
      </c>
      <c r="G922" s="8">
        <v>43062</v>
      </c>
      <c r="H922" s="6">
        <v>79014</v>
      </c>
      <c r="I922" s="6">
        <v>6864</v>
      </c>
      <c r="J922" s="6">
        <v>387</v>
      </c>
      <c r="K922" s="6">
        <v>661</v>
      </c>
      <c r="L922" s="6" t="b">
        <v>0</v>
      </c>
      <c r="M922" s="6" t="b">
        <v>0</v>
      </c>
      <c r="N922" s="6" t="b">
        <v>0</v>
      </c>
    </row>
    <row r="923" spans="1:14" ht="12.5" x14ac:dyDescent="0.25">
      <c r="A923" s="6" t="s">
        <v>2348</v>
      </c>
      <c r="B923" s="7">
        <v>43063</v>
      </c>
      <c r="C923" s="6" t="s">
        <v>2349</v>
      </c>
      <c r="D923" s="6" t="s">
        <v>2198</v>
      </c>
      <c r="E923" s="6">
        <v>27</v>
      </c>
      <c r="F923" t="str">
        <f xml:space="preserve"> VLOOKUP(E923,Category!A:C,2,0)</f>
        <v>Education</v>
      </c>
      <c r="G923" s="8">
        <v>43062</v>
      </c>
      <c r="H923" s="6">
        <v>12757</v>
      </c>
      <c r="I923" s="6">
        <v>855</v>
      </c>
      <c r="J923" s="6">
        <v>21</v>
      </c>
      <c r="K923" s="6">
        <v>472</v>
      </c>
      <c r="L923" s="6" t="b">
        <v>0</v>
      </c>
      <c r="M923" s="6" t="b">
        <v>0</v>
      </c>
      <c r="N923" s="6" t="b">
        <v>0</v>
      </c>
    </row>
    <row r="924" spans="1:14" ht="12.5" x14ac:dyDescent="0.25">
      <c r="A924" s="6" t="s">
        <v>2350</v>
      </c>
      <c r="B924" s="7">
        <v>43063</v>
      </c>
      <c r="C924" s="6" t="s">
        <v>2351</v>
      </c>
      <c r="D924" s="6" t="s">
        <v>725</v>
      </c>
      <c r="E924" s="6">
        <v>24</v>
      </c>
      <c r="F924" t="str">
        <f xml:space="preserve"> VLOOKUP(E924,Category!A:C,2,0)</f>
        <v>Entertainment</v>
      </c>
      <c r="G924" s="8">
        <v>43060</v>
      </c>
      <c r="H924" s="6">
        <v>26787</v>
      </c>
      <c r="I924" s="6">
        <v>310</v>
      </c>
      <c r="J924" s="6">
        <v>27</v>
      </c>
      <c r="K924" s="6">
        <v>31</v>
      </c>
      <c r="L924" s="6" t="b">
        <v>0</v>
      </c>
      <c r="M924" s="6" t="b">
        <v>0</v>
      </c>
      <c r="N924" s="6" t="b">
        <v>0</v>
      </c>
    </row>
    <row r="925" spans="1:14" ht="12.5" x14ac:dyDescent="0.25">
      <c r="A925" s="6" t="s">
        <v>2352</v>
      </c>
      <c r="B925" s="7">
        <v>43063</v>
      </c>
      <c r="C925" s="6" t="s">
        <v>2353</v>
      </c>
      <c r="D925" s="6" t="s">
        <v>2354</v>
      </c>
      <c r="E925" s="6">
        <v>24</v>
      </c>
      <c r="F925" t="str">
        <f xml:space="preserve"> VLOOKUP(E925,Category!A:C,2,0)</f>
        <v>Entertainment</v>
      </c>
      <c r="G925" s="8">
        <v>43059</v>
      </c>
      <c r="H925" s="6">
        <v>356168</v>
      </c>
      <c r="I925" s="6">
        <v>20158</v>
      </c>
      <c r="J925" s="6">
        <v>625</v>
      </c>
      <c r="K925" s="6">
        <v>4010</v>
      </c>
      <c r="L925" s="6" t="b">
        <v>0</v>
      </c>
      <c r="M925" s="6" t="b">
        <v>0</v>
      </c>
      <c r="N925" s="6" t="b">
        <v>0</v>
      </c>
    </row>
    <row r="926" spans="1:14" ht="12.5" x14ac:dyDescent="0.25">
      <c r="A926" s="6" t="s">
        <v>2355</v>
      </c>
      <c r="B926" s="7">
        <v>43063</v>
      </c>
      <c r="C926" s="6" t="s">
        <v>2356</v>
      </c>
      <c r="D926" s="6" t="s">
        <v>847</v>
      </c>
      <c r="E926" s="6">
        <v>25</v>
      </c>
      <c r="F926" t="str">
        <f xml:space="preserve"> VLOOKUP(E926,Category!A:C,2,0)</f>
        <v>News &amp; Politics</v>
      </c>
      <c r="G926" s="8">
        <v>43060</v>
      </c>
      <c r="H926" s="6">
        <v>109703</v>
      </c>
      <c r="I926" s="6">
        <v>340</v>
      </c>
      <c r="J926" s="6">
        <v>119</v>
      </c>
      <c r="K926" s="6">
        <v>371</v>
      </c>
      <c r="L926" s="6" t="b">
        <v>0</v>
      </c>
      <c r="M926" s="6" t="b">
        <v>0</v>
      </c>
      <c r="N926" s="6" t="b">
        <v>0</v>
      </c>
    </row>
    <row r="927" spans="1:14" ht="12.5" x14ac:dyDescent="0.25">
      <c r="A927" s="6" t="s">
        <v>2357</v>
      </c>
      <c r="B927" s="7">
        <v>43063</v>
      </c>
      <c r="C927" s="6" t="s">
        <v>2358</v>
      </c>
      <c r="D927" s="6" t="s">
        <v>1505</v>
      </c>
      <c r="E927" s="6">
        <v>22</v>
      </c>
      <c r="F927" t="str">
        <f xml:space="preserve"> VLOOKUP(E927,Category!A:C,2,0)</f>
        <v>People &amp; Blogs</v>
      </c>
      <c r="G927" s="8">
        <v>43058</v>
      </c>
      <c r="H927" s="6">
        <v>673970</v>
      </c>
      <c r="I927" s="6">
        <v>18656</v>
      </c>
      <c r="J927" s="6">
        <v>914</v>
      </c>
      <c r="K927" s="6">
        <v>701</v>
      </c>
      <c r="L927" s="6" t="b">
        <v>0</v>
      </c>
      <c r="M927" s="6" t="b">
        <v>0</v>
      </c>
      <c r="N927" s="6" t="b">
        <v>0</v>
      </c>
    </row>
    <row r="928" spans="1:14" ht="12.5" x14ac:dyDescent="0.25">
      <c r="A928" s="6" t="s">
        <v>2359</v>
      </c>
      <c r="B928" s="7">
        <v>43063</v>
      </c>
      <c r="C928" s="6" t="s">
        <v>2360</v>
      </c>
      <c r="D928" s="6" t="s">
        <v>2361</v>
      </c>
      <c r="E928" s="6">
        <v>24</v>
      </c>
      <c r="F928" t="str">
        <f xml:space="preserve"> VLOOKUP(E928,Category!A:C,2,0)</f>
        <v>Entertainment</v>
      </c>
      <c r="G928" s="8">
        <v>43060</v>
      </c>
      <c r="H928" s="6">
        <v>456158</v>
      </c>
      <c r="I928" s="6">
        <v>629</v>
      </c>
      <c r="J928" s="6">
        <v>235</v>
      </c>
      <c r="K928" s="6">
        <v>28</v>
      </c>
      <c r="L928" s="6" t="b">
        <v>0</v>
      </c>
      <c r="M928" s="6" t="b">
        <v>0</v>
      </c>
      <c r="N928" s="6" t="b">
        <v>0</v>
      </c>
    </row>
    <row r="929" spans="1:14" ht="12.5" x14ac:dyDescent="0.25">
      <c r="A929" s="6" t="s">
        <v>2362</v>
      </c>
      <c r="B929" s="7">
        <v>43063</v>
      </c>
      <c r="C929" s="6" t="s">
        <v>2363</v>
      </c>
      <c r="D929" s="6" t="s">
        <v>479</v>
      </c>
      <c r="E929" s="6">
        <v>24</v>
      </c>
      <c r="F929" t="str">
        <f xml:space="preserve"> VLOOKUP(E929,Category!A:C,2,0)</f>
        <v>Entertainment</v>
      </c>
      <c r="G929" s="8">
        <v>43060</v>
      </c>
      <c r="H929" s="6">
        <v>66422</v>
      </c>
      <c r="I929" s="6">
        <v>864</v>
      </c>
      <c r="J929" s="6">
        <v>78</v>
      </c>
      <c r="K929" s="6">
        <v>218</v>
      </c>
      <c r="L929" s="6" t="b">
        <v>0</v>
      </c>
      <c r="M929" s="6" t="b">
        <v>0</v>
      </c>
      <c r="N929" s="6" t="b">
        <v>0</v>
      </c>
    </row>
    <row r="930" spans="1:14" ht="12.5" x14ac:dyDescent="0.25">
      <c r="A930" s="6" t="s">
        <v>2364</v>
      </c>
      <c r="B930" s="7">
        <v>43063</v>
      </c>
      <c r="C930" s="6" t="s">
        <v>2365</v>
      </c>
      <c r="D930" s="6" t="s">
        <v>1037</v>
      </c>
      <c r="E930" s="6">
        <v>24</v>
      </c>
      <c r="F930" t="str">
        <f xml:space="preserve"> VLOOKUP(E930,Category!A:C,2,0)</f>
        <v>Entertainment</v>
      </c>
      <c r="G930" s="8">
        <v>43060</v>
      </c>
      <c r="H930" s="6">
        <v>395642</v>
      </c>
      <c r="I930" s="6">
        <v>20212</v>
      </c>
      <c r="J930" s="6">
        <v>455</v>
      </c>
      <c r="K930" s="6">
        <v>1459</v>
      </c>
      <c r="L930" s="6" t="b">
        <v>0</v>
      </c>
      <c r="M930" s="6" t="b">
        <v>0</v>
      </c>
      <c r="N930" s="6" t="b">
        <v>0</v>
      </c>
    </row>
    <row r="931" spans="1:14" ht="12.5" x14ac:dyDescent="0.25">
      <c r="A931" s="6" t="s">
        <v>2366</v>
      </c>
      <c r="B931" s="7">
        <v>43063</v>
      </c>
      <c r="C931" s="6" t="s">
        <v>2367</v>
      </c>
      <c r="D931" s="6" t="s">
        <v>795</v>
      </c>
      <c r="E931" s="6">
        <v>23</v>
      </c>
      <c r="F931" t="str">
        <f xml:space="preserve"> VLOOKUP(E931,Category!A:C,2,0)</f>
        <v>Comedy</v>
      </c>
      <c r="G931" s="8">
        <v>43062</v>
      </c>
      <c r="H931" s="6">
        <v>314192</v>
      </c>
      <c r="I931" s="6">
        <v>6693</v>
      </c>
      <c r="J931" s="6">
        <v>115</v>
      </c>
      <c r="K931" s="6">
        <v>424</v>
      </c>
      <c r="L931" s="6" t="b">
        <v>0</v>
      </c>
      <c r="M931" s="6" t="b">
        <v>0</v>
      </c>
      <c r="N931" s="6" t="b">
        <v>0</v>
      </c>
    </row>
    <row r="932" spans="1:14" ht="12.5" x14ac:dyDescent="0.25">
      <c r="A932" s="6" t="s">
        <v>2368</v>
      </c>
      <c r="B932" s="7">
        <v>43063</v>
      </c>
      <c r="C932" s="6" t="s">
        <v>2369</v>
      </c>
      <c r="D932" s="6" t="s">
        <v>312</v>
      </c>
      <c r="E932" s="6">
        <v>25</v>
      </c>
      <c r="F932" t="str">
        <f xml:space="preserve"> VLOOKUP(E932,Category!A:C,2,0)</f>
        <v>News &amp; Politics</v>
      </c>
      <c r="G932" s="8">
        <v>43061</v>
      </c>
      <c r="H932" s="6">
        <v>101041</v>
      </c>
      <c r="I932" s="6">
        <v>449</v>
      </c>
      <c r="J932" s="6">
        <v>58</v>
      </c>
      <c r="K932" s="6">
        <v>64</v>
      </c>
      <c r="L932" s="6" t="b">
        <v>0</v>
      </c>
      <c r="M932" s="6" t="b">
        <v>0</v>
      </c>
      <c r="N932" s="6" t="b">
        <v>0</v>
      </c>
    </row>
    <row r="933" spans="1:14" ht="12.5" x14ac:dyDescent="0.25">
      <c r="A933" s="6" t="s">
        <v>2370</v>
      </c>
      <c r="B933" s="7">
        <v>43063</v>
      </c>
      <c r="C933" s="6" t="s">
        <v>2371</v>
      </c>
      <c r="D933" s="6" t="s">
        <v>156</v>
      </c>
      <c r="E933" s="6">
        <v>24</v>
      </c>
      <c r="F933" t="str">
        <f xml:space="preserve"> VLOOKUP(E933,Category!A:C,2,0)</f>
        <v>Entertainment</v>
      </c>
      <c r="G933" s="8">
        <v>43062</v>
      </c>
      <c r="H933" s="6">
        <v>19496</v>
      </c>
      <c r="I933" s="6">
        <v>70</v>
      </c>
      <c r="J933" s="6">
        <v>1</v>
      </c>
      <c r="K933" s="6">
        <v>2</v>
      </c>
      <c r="L933" s="6" t="b">
        <v>0</v>
      </c>
      <c r="M933" s="6" t="b">
        <v>0</v>
      </c>
      <c r="N933" s="6" t="b">
        <v>0</v>
      </c>
    </row>
    <row r="934" spans="1:14" ht="12.5" x14ac:dyDescent="0.25">
      <c r="A934" s="6" t="s">
        <v>2372</v>
      </c>
      <c r="B934" s="7">
        <v>43063</v>
      </c>
      <c r="C934" s="6" t="s">
        <v>2373</v>
      </c>
      <c r="D934" s="6" t="s">
        <v>2374</v>
      </c>
      <c r="E934" s="6">
        <v>1</v>
      </c>
      <c r="F934" t="str">
        <f xml:space="preserve"> VLOOKUP(E934,Category!A:C,2,0)</f>
        <v>Film &amp; Animation</v>
      </c>
      <c r="G934" s="8">
        <v>43057</v>
      </c>
      <c r="H934" s="6">
        <v>1986439</v>
      </c>
      <c r="I934" s="6">
        <v>22239</v>
      </c>
      <c r="J934" s="6">
        <v>953</v>
      </c>
      <c r="K934" s="6">
        <v>1236</v>
      </c>
      <c r="L934" s="6" t="b">
        <v>0</v>
      </c>
      <c r="M934" s="6" t="b">
        <v>0</v>
      </c>
      <c r="N934" s="6" t="b">
        <v>0</v>
      </c>
    </row>
    <row r="935" spans="1:14" ht="12.5" x14ac:dyDescent="0.25">
      <c r="A935" s="6" t="s">
        <v>2375</v>
      </c>
      <c r="B935" s="7">
        <v>43063</v>
      </c>
      <c r="C935" s="6" t="s">
        <v>2376</v>
      </c>
      <c r="D935" s="6" t="s">
        <v>510</v>
      </c>
      <c r="E935" s="6">
        <v>24</v>
      </c>
      <c r="F935" t="str">
        <f xml:space="preserve"> VLOOKUP(E935,Category!A:C,2,0)</f>
        <v>Entertainment</v>
      </c>
      <c r="G935" s="8">
        <v>43058</v>
      </c>
      <c r="H935" s="6">
        <v>276616</v>
      </c>
      <c r="I935" s="6">
        <v>1735</v>
      </c>
      <c r="J935" s="6">
        <v>297</v>
      </c>
      <c r="K935" s="6">
        <v>480</v>
      </c>
      <c r="L935" s="6" t="b">
        <v>0</v>
      </c>
      <c r="M935" s="6" t="b">
        <v>0</v>
      </c>
      <c r="N935" s="6" t="b">
        <v>0</v>
      </c>
    </row>
    <row r="936" spans="1:14" ht="12.5" x14ac:dyDescent="0.25">
      <c r="A936" s="6" t="s">
        <v>2377</v>
      </c>
      <c r="B936" s="7">
        <v>43063</v>
      </c>
      <c r="C936" s="6" t="s">
        <v>2378</v>
      </c>
      <c r="D936" s="6" t="s">
        <v>2379</v>
      </c>
      <c r="E936" s="6">
        <v>24</v>
      </c>
      <c r="F936" t="str">
        <f xml:space="preserve"> VLOOKUP(E936,Category!A:C,2,0)</f>
        <v>Entertainment</v>
      </c>
      <c r="G936" s="8">
        <v>43055</v>
      </c>
      <c r="H936" s="6">
        <v>5337764</v>
      </c>
      <c r="I936" s="6">
        <v>74984</v>
      </c>
      <c r="J936" s="6">
        <v>6234</v>
      </c>
      <c r="K936" s="6">
        <v>6031</v>
      </c>
      <c r="L936" s="6" t="b">
        <v>0</v>
      </c>
      <c r="M936" s="6" t="b">
        <v>0</v>
      </c>
      <c r="N936" s="6" t="b">
        <v>0</v>
      </c>
    </row>
    <row r="937" spans="1:14" ht="12.5" x14ac:dyDescent="0.25">
      <c r="A937" s="6" t="s">
        <v>2380</v>
      </c>
      <c r="B937" s="7">
        <v>43063</v>
      </c>
      <c r="C937" s="6" t="s">
        <v>2381</v>
      </c>
      <c r="D937" s="6" t="s">
        <v>1822</v>
      </c>
      <c r="E937" s="6">
        <v>25</v>
      </c>
      <c r="F937" t="str">
        <f xml:space="preserve"> VLOOKUP(E937,Category!A:C,2,0)</f>
        <v>News &amp; Politics</v>
      </c>
      <c r="G937" s="8">
        <v>43061</v>
      </c>
      <c r="H937" s="6">
        <v>22349</v>
      </c>
      <c r="I937" s="6">
        <v>163</v>
      </c>
      <c r="J937" s="6">
        <v>18</v>
      </c>
      <c r="K937" s="6">
        <v>18</v>
      </c>
      <c r="L937" s="6" t="b">
        <v>0</v>
      </c>
      <c r="M937" s="6" t="b">
        <v>0</v>
      </c>
      <c r="N937" s="6" t="b">
        <v>0</v>
      </c>
    </row>
    <row r="938" spans="1:14" ht="12.5" x14ac:dyDescent="0.25">
      <c r="A938" s="6" t="s">
        <v>2382</v>
      </c>
      <c r="B938" s="7">
        <v>43063</v>
      </c>
      <c r="C938" s="6" t="s">
        <v>2383</v>
      </c>
      <c r="D938" s="6" t="s">
        <v>2188</v>
      </c>
      <c r="E938" s="6">
        <v>25</v>
      </c>
      <c r="F938" t="str">
        <f xml:space="preserve"> VLOOKUP(E938,Category!A:C,2,0)</f>
        <v>News &amp; Politics</v>
      </c>
      <c r="G938" s="8">
        <v>43061</v>
      </c>
      <c r="H938" s="6">
        <v>58479</v>
      </c>
      <c r="I938" s="6">
        <v>409</v>
      </c>
      <c r="J938" s="6">
        <v>27</v>
      </c>
      <c r="K938" s="6">
        <v>58</v>
      </c>
      <c r="L938" s="6" t="b">
        <v>0</v>
      </c>
      <c r="M938" s="6" t="b">
        <v>0</v>
      </c>
      <c r="N938" s="6" t="b">
        <v>0</v>
      </c>
    </row>
    <row r="939" spans="1:14" ht="12.5" x14ac:dyDescent="0.25">
      <c r="A939" s="6" t="s">
        <v>2384</v>
      </c>
      <c r="B939" s="7">
        <v>43063</v>
      </c>
      <c r="C939" s="6" t="s">
        <v>2385</v>
      </c>
      <c r="D939" s="6" t="s">
        <v>1347</v>
      </c>
      <c r="E939" s="6">
        <v>24</v>
      </c>
      <c r="F939" t="str">
        <f xml:space="preserve"> VLOOKUP(E939,Category!A:C,2,0)</f>
        <v>Entertainment</v>
      </c>
      <c r="G939" s="8">
        <v>43062</v>
      </c>
      <c r="H939" s="6">
        <v>113621</v>
      </c>
      <c r="I939" s="6">
        <v>1808</v>
      </c>
      <c r="J939" s="6">
        <v>67</v>
      </c>
      <c r="K939" s="6">
        <v>202</v>
      </c>
      <c r="L939" s="6" t="b">
        <v>0</v>
      </c>
      <c r="M939" s="6" t="b">
        <v>0</v>
      </c>
      <c r="N939" s="6" t="b">
        <v>0</v>
      </c>
    </row>
    <row r="940" spans="1:14" ht="12.5" x14ac:dyDescent="0.25">
      <c r="A940" s="6" t="s">
        <v>2386</v>
      </c>
      <c r="B940" s="7">
        <v>43063</v>
      </c>
      <c r="C940" s="6" t="s">
        <v>2387</v>
      </c>
      <c r="D940" s="6" t="s">
        <v>108</v>
      </c>
      <c r="E940" s="6">
        <v>25</v>
      </c>
      <c r="F940" t="str">
        <f xml:space="preserve"> VLOOKUP(E940,Category!A:C,2,0)</f>
        <v>News &amp; Politics</v>
      </c>
      <c r="G940" s="8">
        <v>43061</v>
      </c>
      <c r="H940" s="6">
        <v>53371</v>
      </c>
      <c r="I940" s="6">
        <v>103</v>
      </c>
      <c r="J940" s="6">
        <v>55</v>
      </c>
      <c r="K940" s="6">
        <v>105</v>
      </c>
      <c r="L940" s="6" t="b">
        <v>0</v>
      </c>
      <c r="M940" s="6" t="b">
        <v>0</v>
      </c>
      <c r="N940" s="6" t="b">
        <v>0</v>
      </c>
    </row>
    <row r="941" spans="1:14" ht="12.5" x14ac:dyDescent="0.25">
      <c r="A941" s="6" t="s">
        <v>2388</v>
      </c>
      <c r="B941" s="7">
        <v>43063</v>
      </c>
      <c r="C941" s="6" t="s">
        <v>2389</v>
      </c>
      <c r="D941" s="6" t="s">
        <v>2390</v>
      </c>
      <c r="E941" s="6">
        <v>27</v>
      </c>
      <c r="F941" t="str">
        <f xml:space="preserve"> VLOOKUP(E941,Category!A:C,2,0)</f>
        <v>Education</v>
      </c>
      <c r="G941" s="8">
        <v>43060</v>
      </c>
      <c r="H941" s="6">
        <v>47233</v>
      </c>
      <c r="I941" s="6">
        <v>1519</v>
      </c>
      <c r="J941" s="6">
        <v>203</v>
      </c>
      <c r="K941" s="6">
        <v>957</v>
      </c>
      <c r="L941" s="6" t="b">
        <v>0</v>
      </c>
      <c r="M941" s="6" t="b">
        <v>0</v>
      </c>
      <c r="N941" s="6" t="b">
        <v>0</v>
      </c>
    </row>
    <row r="942" spans="1:14" ht="12.5" x14ac:dyDescent="0.25">
      <c r="A942" s="6" t="s">
        <v>2391</v>
      </c>
      <c r="B942" s="7">
        <v>43063</v>
      </c>
      <c r="C942" s="6" t="s">
        <v>2392</v>
      </c>
      <c r="D942" s="6" t="s">
        <v>2393</v>
      </c>
      <c r="E942" s="6">
        <v>22</v>
      </c>
      <c r="F942" t="str">
        <f xml:space="preserve"> VLOOKUP(E942,Category!A:C,2,0)</f>
        <v>People &amp; Blogs</v>
      </c>
      <c r="G942" s="8">
        <v>43058</v>
      </c>
      <c r="H942" s="6">
        <v>420231</v>
      </c>
      <c r="I942" s="6">
        <v>1087</v>
      </c>
      <c r="J942" s="6">
        <v>335</v>
      </c>
      <c r="K942" s="6">
        <v>91</v>
      </c>
      <c r="L942" s="6" t="b">
        <v>0</v>
      </c>
      <c r="M942" s="6" t="b">
        <v>0</v>
      </c>
      <c r="N942" s="6" t="b">
        <v>0</v>
      </c>
    </row>
    <row r="943" spans="1:14" ht="12.5" x14ac:dyDescent="0.25">
      <c r="A943" s="6" t="s">
        <v>2394</v>
      </c>
      <c r="B943" s="7">
        <v>43063</v>
      </c>
      <c r="C943" s="6" t="s">
        <v>2395</v>
      </c>
      <c r="D943" s="6" t="s">
        <v>458</v>
      </c>
      <c r="E943" s="6">
        <v>24</v>
      </c>
      <c r="F943" t="str">
        <f xml:space="preserve"> VLOOKUP(E943,Category!A:C,2,0)</f>
        <v>Entertainment</v>
      </c>
      <c r="G943" s="8">
        <v>43059</v>
      </c>
      <c r="H943" s="6">
        <v>854720</v>
      </c>
      <c r="I943" s="6">
        <v>1967</v>
      </c>
      <c r="J943" s="6">
        <v>841</v>
      </c>
      <c r="K943" s="6">
        <v>635</v>
      </c>
      <c r="L943" s="6" t="b">
        <v>0</v>
      </c>
      <c r="M943" s="6" t="b">
        <v>0</v>
      </c>
      <c r="N943" s="6" t="b">
        <v>0</v>
      </c>
    </row>
    <row r="944" spans="1:14" ht="12.5" x14ac:dyDescent="0.25">
      <c r="A944" s="6" t="s">
        <v>2396</v>
      </c>
      <c r="B944" s="7">
        <v>43063</v>
      </c>
      <c r="C944" s="6" t="s">
        <v>2397</v>
      </c>
      <c r="D944" s="6" t="s">
        <v>2398</v>
      </c>
      <c r="E944" s="6">
        <v>24</v>
      </c>
      <c r="F944" t="str">
        <f xml:space="preserve"> VLOOKUP(E944,Category!A:C,2,0)</f>
        <v>Entertainment</v>
      </c>
      <c r="G944" s="8">
        <v>43060</v>
      </c>
      <c r="H944" s="6">
        <v>107471</v>
      </c>
      <c r="I944" s="6">
        <v>1501</v>
      </c>
      <c r="J944" s="6">
        <v>151</v>
      </c>
      <c r="K944" s="6">
        <v>278</v>
      </c>
      <c r="L944" s="6" t="b">
        <v>0</v>
      </c>
      <c r="M944" s="6" t="b">
        <v>0</v>
      </c>
      <c r="N944" s="6" t="b">
        <v>0</v>
      </c>
    </row>
    <row r="945" spans="1:14" ht="12.5" x14ac:dyDescent="0.25">
      <c r="A945" s="6" t="s">
        <v>2399</v>
      </c>
      <c r="B945" s="7">
        <v>43063</v>
      </c>
      <c r="C945" s="6" t="s">
        <v>2400</v>
      </c>
      <c r="D945" s="6" t="s">
        <v>644</v>
      </c>
      <c r="E945" s="6">
        <v>10</v>
      </c>
      <c r="F945" t="str">
        <f xml:space="preserve"> VLOOKUP(E945,Category!A:C,2,0)</f>
        <v>Music</v>
      </c>
      <c r="G945" s="8">
        <v>43060</v>
      </c>
      <c r="H945" s="6">
        <v>232012</v>
      </c>
      <c r="I945" s="6">
        <v>3362</v>
      </c>
      <c r="J945" s="6">
        <v>155</v>
      </c>
      <c r="K945" s="6">
        <v>67</v>
      </c>
      <c r="L945" s="6" t="b">
        <v>0</v>
      </c>
      <c r="M945" s="6" t="b">
        <v>0</v>
      </c>
      <c r="N945" s="6" t="b">
        <v>0</v>
      </c>
    </row>
    <row r="946" spans="1:14" ht="12.5" x14ac:dyDescent="0.25">
      <c r="A946" s="6" t="s">
        <v>2401</v>
      </c>
      <c r="B946" s="7">
        <v>43063</v>
      </c>
      <c r="C946" s="6" t="s">
        <v>2402</v>
      </c>
      <c r="D946" s="6" t="s">
        <v>372</v>
      </c>
      <c r="E946" s="6">
        <v>22</v>
      </c>
      <c r="F946" t="str">
        <f xml:space="preserve"> VLOOKUP(E946,Category!A:C,2,0)</f>
        <v>People &amp; Blogs</v>
      </c>
      <c r="G946" s="8">
        <v>43061</v>
      </c>
      <c r="H946" s="6">
        <v>34740</v>
      </c>
      <c r="I946" s="6">
        <v>1734</v>
      </c>
      <c r="J946" s="6">
        <v>57</v>
      </c>
      <c r="K946" s="6">
        <v>83</v>
      </c>
      <c r="L946" s="6" t="b">
        <v>0</v>
      </c>
      <c r="M946" s="6" t="b">
        <v>0</v>
      </c>
      <c r="N946" s="6" t="b">
        <v>0</v>
      </c>
    </row>
    <row r="947" spans="1:14" ht="12.5" x14ac:dyDescent="0.25">
      <c r="A947" s="6" t="s">
        <v>2403</v>
      </c>
      <c r="B947" s="7">
        <v>43063</v>
      </c>
      <c r="C947" s="6" t="s">
        <v>2404</v>
      </c>
      <c r="D947" s="6" t="s">
        <v>835</v>
      </c>
      <c r="E947" s="6">
        <v>26</v>
      </c>
      <c r="F947" t="str">
        <f xml:space="preserve"> VLOOKUP(E947,Category!A:C,2,0)</f>
        <v>Howto &amp; Style</v>
      </c>
      <c r="G947" s="8">
        <v>43061</v>
      </c>
      <c r="H947" s="6">
        <v>34225</v>
      </c>
      <c r="I947" s="6">
        <v>1528</v>
      </c>
      <c r="J947" s="6">
        <v>11</v>
      </c>
      <c r="K947" s="6">
        <v>64</v>
      </c>
      <c r="L947" s="6" t="b">
        <v>0</v>
      </c>
      <c r="M947" s="6" t="b">
        <v>0</v>
      </c>
      <c r="N947" s="6" t="b">
        <v>0</v>
      </c>
    </row>
    <row r="948" spans="1:14" ht="12.5" x14ac:dyDescent="0.25">
      <c r="A948" s="6" t="s">
        <v>2405</v>
      </c>
      <c r="B948" s="7">
        <v>43063</v>
      </c>
      <c r="C948" s="6" t="s">
        <v>2406</v>
      </c>
      <c r="D948" s="6" t="s">
        <v>568</v>
      </c>
      <c r="E948" s="6">
        <v>22</v>
      </c>
      <c r="F948" t="str">
        <f xml:space="preserve"> VLOOKUP(E948,Category!A:C,2,0)</f>
        <v>People &amp; Blogs</v>
      </c>
      <c r="G948" s="8">
        <v>43062</v>
      </c>
      <c r="H948" s="6">
        <v>13792</v>
      </c>
      <c r="I948" s="6">
        <v>0</v>
      </c>
      <c r="J948" s="6">
        <v>0</v>
      </c>
      <c r="K948" s="6">
        <v>5</v>
      </c>
      <c r="L948" s="6" t="b">
        <v>0</v>
      </c>
      <c r="M948" s="6" t="b">
        <v>1</v>
      </c>
      <c r="N948" s="6" t="b">
        <v>0</v>
      </c>
    </row>
    <row r="949" spans="1:14" ht="12.5" x14ac:dyDescent="0.25">
      <c r="A949" s="6" t="s">
        <v>2407</v>
      </c>
      <c r="B949" s="7">
        <v>43063</v>
      </c>
      <c r="C949" s="6" t="s">
        <v>2408</v>
      </c>
      <c r="D949" s="6" t="s">
        <v>327</v>
      </c>
      <c r="E949" s="6">
        <v>28</v>
      </c>
      <c r="F949" t="str">
        <f xml:space="preserve"> VLOOKUP(E949,Category!A:C,2,0)</f>
        <v>Science &amp; Technology</v>
      </c>
      <c r="G949" s="8">
        <v>43061</v>
      </c>
      <c r="H949" s="6">
        <v>73707</v>
      </c>
      <c r="I949" s="6">
        <v>7127</v>
      </c>
      <c r="J949" s="6">
        <v>150</v>
      </c>
      <c r="K949" s="6">
        <v>1607</v>
      </c>
      <c r="L949" s="6" t="b">
        <v>0</v>
      </c>
      <c r="M949" s="6" t="b">
        <v>0</v>
      </c>
      <c r="N949" s="6" t="b">
        <v>0</v>
      </c>
    </row>
    <row r="950" spans="1:14" ht="12.5" x14ac:dyDescent="0.25">
      <c r="A950" s="6" t="s">
        <v>2409</v>
      </c>
      <c r="B950" s="7">
        <v>43063</v>
      </c>
      <c r="C950" s="6" t="s">
        <v>2410</v>
      </c>
      <c r="D950" s="6" t="s">
        <v>2411</v>
      </c>
      <c r="E950" s="6">
        <v>24</v>
      </c>
      <c r="F950" t="str">
        <f xml:space="preserve"> VLOOKUP(E950,Category!A:C,2,0)</f>
        <v>Entertainment</v>
      </c>
      <c r="G950" s="8">
        <v>43062</v>
      </c>
      <c r="H950" s="6">
        <v>59361</v>
      </c>
      <c r="I950" s="6">
        <v>403</v>
      </c>
      <c r="J950" s="6">
        <v>32</v>
      </c>
      <c r="K950" s="6">
        <v>56</v>
      </c>
      <c r="L950" s="6" t="b">
        <v>0</v>
      </c>
      <c r="M950" s="6" t="b">
        <v>0</v>
      </c>
      <c r="N950" s="6" t="b">
        <v>0</v>
      </c>
    </row>
    <row r="951" spans="1:14" ht="12.5" x14ac:dyDescent="0.25">
      <c r="A951" s="6" t="s">
        <v>2412</v>
      </c>
      <c r="B951" s="7">
        <v>43063</v>
      </c>
      <c r="C951" s="6" t="s">
        <v>2413</v>
      </c>
      <c r="D951" s="10" t="s">
        <v>1133</v>
      </c>
      <c r="E951" s="6">
        <v>24</v>
      </c>
      <c r="F951" t="str">
        <f xml:space="preserve"> VLOOKUP(E951,Category!A:C,2,0)</f>
        <v>Entertainment</v>
      </c>
      <c r="G951" s="8">
        <v>43060</v>
      </c>
      <c r="H951" s="6">
        <v>102353</v>
      </c>
      <c r="I951" s="6">
        <v>187</v>
      </c>
      <c r="J951" s="6">
        <v>51</v>
      </c>
      <c r="K951" s="6">
        <v>7</v>
      </c>
      <c r="L951" s="6" t="b">
        <v>0</v>
      </c>
      <c r="M951" s="6" t="b">
        <v>0</v>
      </c>
      <c r="N951" s="6" t="b">
        <v>0</v>
      </c>
    </row>
    <row r="952" spans="1:14" ht="12.5" x14ac:dyDescent="0.25">
      <c r="A952" s="6" t="s">
        <v>2414</v>
      </c>
      <c r="B952" s="7">
        <v>43063</v>
      </c>
      <c r="C952" s="6" t="s">
        <v>2415</v>
      </c>
      <c r="D952" s="6" t="s">
        <v>345</v>
      </c>
      <c r="E952" s="6">
        <v>24</v>
      </c>
      <c r="F952" t="str">
        <f xml:space="preserve"> VLOOKUP(E952,Category!A:C,2,0)</f>
        <v>Entertainment</v>
      </c>
      <c r="G952" s="8">
        <v>43061</v>
      </c>
      <c r="H952" s="6">
        <v>120659</v>
      </c>
      <c r="I952" s="6">
        <v>136</v>
      </c>
      <c r="J952" s="6">
        <v>37</v>
      </c>
      <c r="K952" s="6">
        <v>18</v>
      </c>
      <c r="L952" s="6" t="b">
        <v>0</v>
      </c>
      <c r="M952" s="6" t="b">
        <v>0</v>
      </c>
      <c r="N952" s="6" t="b">
        <v>0</v>
      </c>
    </row>
    <row r="953" spans="1:14" ht="12.5" x14ac:dyDescent="0.25">
      <c r="A953" s="6" t="s">
        <v>2416</v>
      </c>
      <c r="B953" s="7">
        <v>43063</v>
      </c>
      <c r="C953" s="6" t="s">
        <v>2417</v>
      </c>
      <c r="D953" s="6" t="s">
        <v>387</v>
      </c>
      <c r="E953" s="6">
        <v>29</v>
      </c>
      <c r="F953" t="str">
        <f xml:space="preserve"> VLOOKUP(E953,Category!A:C,2,0)</f>
        <v>Religious</v>
      </c>
      <c r="G953" s="8">
        <v>43062</v>
      </c>
      <c r="H953" s="6">
        <v>13845</v>
      </c>
      <c r="I953" s="6">
        <v>861</v>
      </c>
      <c r="J953" s="6">
        <v>23</v>
      </c>
      <c r="K953" s="6">
        <v>50</v>
      </c>
      <c r="L953" s="6" t="b">
        <v>0</v>
      </c>
      <c r="M953" s="6" t="b">
        <v>0</v>
      </c>
      <c r="N953" s="6" t="b">
        <v>0</v>
      </c>
    </row>
    <row r="954" spans="1:14" ht="12.5" x14ac:dyDescent="0.25">
      <c r="A954" s="6" t="s">
        <v>2418</v>
      </c>
      <c r="B954" s="7">
        <v>43063</v>
      </c>
      <c r="C954" s="6" t="s">
        <v>2419</v>
      </c>
      <c r="D954" s="6" t="s">
        <v>2420</v>
      </c>
      <c r="E954" s="6">
        <v>25</v>
      </c>
      <c r="F954" t="str">
        <f xml:space="preserve"> VLOOKUP(E954,Category!A:C,2,0)</f>
        <v>News &amp; Politics</v>
      </c>
      <c r="G954" s="8">
        <v>43058</v>
      </c>
      <c r="H954" s="6">
        <v>1820885</v>
      </c>
      <c r="I954" s="6">
        <v>2921</v>
      </c>
      <c r="J954" s="6">
        <v>1628</v>
      </c>
      <c r="K954" s="6">
        <v>247</v>
      </c>
      <c r="L954" s="6" t="b">
        <v>0</v>
      </c>
      <c r="M954" s="6" t="b">
        <v>0</v>
      </c>
      <c r="N954" s="6" t="b">
        <v>0</v>
      </c>
    </row>
    <row r="955" spans="1:14" ht="12.5" x14ac:dyDescent="0.25">
      <c r="A955" s="6" t="s">
        <v>2421</v>
      </c>
      <c r="B955" s="7">
        <v>43063</v>
      </c>
      <c r="C955" s="6" t="s">
        <v>2422</v>
      </c>
      <c r="D955" s="6" t="s">
        <v>1124</v>
      </c>
      <c r="E955" s="6">
        <v>25</v>
      </c>
      <c r="F955" t="str">
        <f xml:space="preserve"> VLOOKUP(E955,Category!A:C,2,0)</f>
        <v>News &amp; Politics</v>
      </c>
      <c r="G955" s="8">
        <v>43060</v>
      </c>
      <c r="H955" s="6">
        <v>66482</v>
      </c>
      <c r="I955" s="6">
        <v>108</v>
      </c>
      <c r="J955" s="6">
        <v>17</v>
      </c>
      <c r="K955" s="6">
        <v>3</v>
      </c>
      <c r="L955" s="6" t="b">
        <v>0</v>
      </c>
      <c r="M955" s="6" t="b">
        <v>0</v>
      </c>
      <c r="N955" s="6" t="b">
        <v>0</v>
      </c>
    </row>
    <row r="956" spans="1:14" ht="12.5" x14ac:dyDescent="0.25">
      <c r="A956" s="6" t="s">
        <v>2423</v>
      </c>
      <c r="B956" s="7">
        <v>43063</v>
      </c>
      <c r="C956" s="6" t="s">
        <v>2424</v>
      </c>
      <c r="D956" s="6" t="s">
        <v>1423</v>
      </c>
      <c r="E956" s="6">
        <v>23</v>
      </c>
      <c r="F956" t="str">
        <f xml:space="preserve"> VLOOKUP(E956,Category!A:C,2,0)</f>
        <v>Comedy</v>
      </c>
      <c r="G956" s="8">
        <v>43060</v>
      </c>
      <c r="H956" s="6">
        <v>48112</v>
      </c>
      <c r="I956" s="6">
        <v>1277</v>
      </c>
      <c r="J956" s="6">
        <v>119</v>
      </c>
      <c r="K956" s="6">
        <v>122</v>
      </c>
      <c r="L956" s="6" t="b">
        <v>0</v>
      </c>
      <c r="M956" s="6" t="b">
        <v>0</v>
      </c>
      <c r="N956" s="6" t="b">
        <v>0</v>
      </c>
    </row>
    <row r="957" spans="1:14" ht="12.5" x14ac:dyDescent="0.25">
      <c r="A957" s="6" t="s">
        <v>2425</v>
      </c>
      <c r="B957" s="7">
        <v>43063</v>
      </c>
      <c r="C957" s="6" t="s">
        <v>2426</v>
      </c>
      <c r="D957" s="6" t="s">
        <v>2427</v>
      </c>
      <c r="E957" s="6">
        <v>26</v>
      </c>
      <c r="F957" t="str">
        <f xml:space="preserve"> VLOOKUP(E957,Category!A:C,2,0)</f>
        <v>Howto &amp; Style</v>
      </c>
      <c r="G957" s="8">
        <v>43060</v>
      </c>
      <c r="H957" s="6">
        <v>220562</v>
      </c>
      <c r="I957" s="6">
        <v>928</v>
      </c>
      <c r="J957" s="6">
        <v>314</v>
      </c>
      <c r="K957" s="6">
        <v>104</v>
      </c>
      <c r="L957" s="6" t="b">
        <v>0</v>
      </c>
      <c r="M957" s="6" t="b">
        <v>0</v>
      </c>
      <c r="N957" s="6" t="b">
        <v>0</v>
      </c>
    </row>
    <row r="958" spans="1:14" ht="12.5" x14ac:dyDescent="0.25">
      <c r="A958" s="6" t="s">
        <v>2428</v>
      </c>
      <c r="B958" s="7">
        <v>43063</v>
      </c>
      <c r="C958" s="6" t="s">
        <v>2429</v>
      </c>
      <c r="D958" s="6" t="s">
        <v>1021</v>
      </c>
      <c r="E958" s="6">
        <v>25</v>
      </c>
      <c r="F958" t="str">
        <f xml:space="preserve"> VLOOKUP(E958,Category!A:C,2,0)</f>
        <v>News &amp; Politics</v>
      </c>
      <c r="G958" s="8">
        <v>43061</v>
      </c>
      <c r="H958" s="6">
        <v>40433</v>
      </c>
      <c r="I958" s="6">
        <v>252</v>
      </c>
      <c r="J958" s="6">
        <v>20</v>
      </c>
      <c r="K958" s="6">
        <v>46</v>
      </c>
      <c r="L958" s="6" t="b">
        <v>0</v>
      </c>
      <c r="M958" s="6" t="b">
        <v>0</v>
      </c>
      <c r="N958" s="6" t="b">
        <v>0</v>
      </c>
    </row>
    <row r="959" spans="1:14" ht="12.5" x14ac:dyDescent="0.25">
      <c r="A959" s="6" t="s">
        <v>2430</v>
      </c>
      <c r="B959" s="7">
        <v>43063</v>
      </c>
      <c r="C959" s="6" t="s">
        <v>2431</v>
      </c>
      <c r="D959" s="6" t="s">
        <v>629</v>
      </c>
      <c r="E959" s="6">
        <v>27</v>
      </c>
      <c r="F959" t="str">
        <f xml:space="preserve"> VLOOKUP(E959,Category!A:C,2,0)</f>
        <v>Education</v>
      </c>
      <c r="G959" s="8">
        <v>43062</v>
      </c>
      <c r="H959" s="6">
        <v>17729</v>
      </c>
      <c r="I959" s="6">
        <v>297</v>
      </c>
      <c r="J959" s="6">
        <v>8</v>
      </c>
      <c r="K959" s="6">
        <v>84</v>
      </c>
      <c r="L959" s="6" t="b">
        <v>0</v>
      </c>
      <c r="M959" s="6" t="b">
        <v>0</v>
      </c>
      <c r="N959" s="6" t="b">
        <v>0</v>
      </c>
    </row>
    <row r="960" spans="1:14" ht="12.5" x14ac:dyDescent="0.25">
      <c r="A960" s="6" t="s">
        <v>2432</v>
      </c>
      <c r="B960" s="7">
        <v>43063</v>
      </c>
      <c r="C960" s="6" t="s">
        <v>2433</v>
      </c>
      <c r="D960" s="6" t="s">
        <v>2434</v>
      </c>
      <c r="E960" s="6">
        <v>22</v>
      </c>
      <c r="F960" t="str">
        <f xml:space="preserve"> VLOOKUP(E960,Category!A:C,2,0)</f>
        <v>People &amp; Blogs</v>
      </c>
      <c r="G960" s="8">
        <v>43059</v>
      </c>
      <c r="H960" s="6">
        <v>68816</v>
      </c>
      <c r="I960" s="6">
        <v>1167</v>
      </c>
      <c r="J960" s="6">
        <v>455</v>
      </c>
      <c r="K960" s="6">
        <v>232</v>
      </c>
      <c r="L960" s="6" t="b">
        <v>0</v>
      </c>
      <c r="M960" s="6" t="b">
        <v>0</v>
      </c>
      <c r="N960" s="6" t="b">
        <v>0</v>
      </c>
    </row>
    <row r="961" spans="1:14" ht="12.5" x14ac:dyDescent="0.25">
      <c r="A961" s="6" t="s">
        <v>2435</v>
      </c>
      <c r="B961" s="7">
        <v>43063</v>
      </c>
      <c r="C961" s="6" t="s">
        <v>2436</v>
      </c>
      <c r="D961" s="6" t="s">
        <v>2437</v>
      </c>
      <c r="E961" s="6">
        <v>22</v>
      </c>
      <c r="F961" t="str">
        <f xml:space="preserve"> VLOOKUP(E961,Category!A:C,2,0)</f>
        <v>People &amp; Blogs</v>
      </c>
      <c r="G961" s="8">
        <v>43062</v>
      </c>
      <c r="H961" s="6">
        <v>18120</v>
      </c>
      <c r="I961" s="6">
        <v>68</v>
      </c>
      <c r="J961" s="6">
        <v>15</v>
      </c>
      <c r="K961" s="6">
        <v>14</v>
      </c>
      <c r="L961" s="6" t="b">
        <v>0</v>
      </c>
      <c r="M961" s="6" t="b">
        <v>0</v>
      </c>
      <c r="N961" s="6" t="b">
        <v>0</v>
      </c>
    </row>
    <row r="962" spans="1:14" ht="12.5" x14ac:dyDescent="0.25">
      <c r="A962" s="6" t="s">
        <v>2438</v>
      </c>
      <c r="B962" s="7">
        <v>43063</v>
      </c>
      <c r="C962" s="6" t="s">
        <v>2439</v>
      </c>
      <c r="D962" s="6" t="s">
        <v>1483</v>
      </c>
      <c r="E962" s="6">
        <v>25</v>
      </c>
      <c r="F962" t="str">
        <f xml:space="preserve"> VLOOKUP(E962,Category!A:C,2,0)</f>
        <v>News &amp; Politics</v>
      </c>
      <c r="G962" s="8">
        <v>43061</v>
      </c>
      <c r="H962" s="6">
        <v>67177</v>
      </c>
      <c r="I962" s="6">
        <v>868</v>
      </c>
      <c r="J962" s="6">
        <v>101</v>
      </c>
      <c r="K962" s="6">
        <v>115</v>
      </c>
      <c r="L962" s="6" t="b">
        <v>0</v>
      </c>
      <c r="M962" s="6" t="b">
        <v>0</v>
      </c>
      <c r="N962" s="6" t="b">
        <v>0</v>
      </c>
    </row>
    <row r="963" spans="1:14" ht="12.5" x14ac:dyDescent="0.25">
      <c r="A963" s="6" t="s">
        <v>2440</v>
      </c>
      <c r="B963" s="7">
        <v>43063</v>
      </c>
      <c r="C963" s="6" t="s">
        <v>2441</v>
      </c>
      <c r="D963" s="6" t="s">
        <v>2442</v>
      </c>
      <c r="E963" s="6">
        <v>24</v>
      </c>
      <c r="F963" t="str">
        <f xml:space="preserve"> VLOOKUP(E963,Category!A:C,2,0)</f>
        <v>Entertainment</v>
      </c>
      <c r="G963" s="8">
        <v>43058</v>
      </c>
      <c r="H963" s="6">
        <v>177534</v>
      </c>
      <c r="I963" s="6">
        <v>96</v>
      </c>
      <c r="J963" s="6">
        <v>269</v>
      </c>
      <c r="K963" s="6">
        <v>33</v>
      </c>
      <c r="L963" s="6" t="b">
        <v>0</v>
      </c>
      <c r="M963" s="6" t="b">
        <v>0</v>
      </c>
      <c r="N963" s="6" t="b">
        <v>0</v>
      </c>
    </row>
    <row r="964" spans="1:14" ht="12.5" x14ac:dyDescent="0.25">
      <c r="A964" s="6" t="s">
        <v>2443</v>
      </c>
      <c r="B964" s="7">
        <v>43063</v>
      </c>
      <c r="C964" s="6" t="s">
        <v>2444</v>
      </c>
      <c r="D964" s="6" t="s">
        <v>2445</v>
      </c>
      <c r="E964" s="6">
        <v>25</v>
      </c>
      <c r="F964" t="str">
        <f xml:space="preserve"> VLOOKUP(E964,Category!A:C,2,0)</f>
        <v>News &amp; Politics</v>
      </c>
      <c r="G964" s="8">
        <v>43061</v>
      </c>
      <c r="H964" s="6">
        <v>17079</v>
      </c>
      <c r="I964" s="6">
        <v>19</v>
      </c>
      <c r="J964" s="6">
        <v>40</v>
      </c>
      <c r="K964" s="6">
        <v>5</v>
      </c>
      <c r="L964" s="6" t="b">
        <v>0</v>
      </c>
      <c r="M964" s="6" t="b">
        <v>0</v>
      </c>
      <c r="N964" s="6" t="b">
        <v>0</v>
      </c>
    </row>
    <row r="965" spans="1:14" ht="12.5" x14ac:dyDescent="0.25">
      <c r="A965" s="6" t="s">
        <v>2446</v>
      </c>
      <c r="B965" s="7">
        <v>43063</v>
      </c>
      <c r="C965" s="6" t="s">
        <v>2447</v>
      </c>
      <c r="D965" s="6" t="s">
        <v>1868</v>
      </c>
      <c r="E965" s="6">
        <v>24</v>
      </c>
      <c r="F965" t="str">
        <f xml:space="preserve"> VLOOKUP(E965,Category!A:C,2,0)</f>
        <v>Entertainment</v>
      </c>
      <c r="G965" s="8">
        <v>43062</v>
      </c>
      <c r="H965" s="6">
        <v>668208</v>
      </c>
      <c r="I965" s="6">
        <v>13504</v>
      </c>
      <c r="J965" s="6">
        <v>525</v>
      </c>
      <c r="K965" s="6">
        <v>0</v>
      </c>
      <c r="L965" s="6" t="b">
        <v>1</v>
      </c>
      <c r="M965" s="6" t="b">
        <v>0</v>
      </c>
      <c r="N965" s="6" t="b">
        <v>0</v>
      </c>
    </row>
    <row r="966" spans="1:14" ht="12.5" x14ac:dyDescent="0.25">
      <c r="A966" s="6" t="s">
        <v>2448</v>
      </c>
      <c r="B966" s="7">
        <v>43063</v>
      </c>
      <c r="C966" s="6" t="s">
        <v>2449</v>
      </c>
      <c r="D966" s="6" t="s">
        <v>2450</v>
      </c>
      <c r="E966" s="6">
        <v>1</v>
      </c>
      <c r="F966" t="str">
        <f xml:space="preserve"> VLOOKUP(E966,Category!A:C,2,0)</f>
        <v>Film &amp; Animation</v>
      </c>
      <c r="G966" s="8">
        <v>43061</v>
      </c>
      <c r="H966" s="6">
        <v>135872</v>
      </c>
      <c r="I966" s="6">
        <v>3069</v>
      </c>
      <c r="J966" s="6">
        <v>214</v>
      </c>
      <c r="K966" s="6">
        <v>292</v>
      </c>
      <c r="L966" s="6" t="b">
        <v>0</v>
      </c>
      <c r="M966" s="6" t="b">
        <v>0</v>
      </c>
      <c r="N966" s="6" t="b">
        <v>0</v>
      </c>
    </row>
    <row r="967" spans="1:14" ht="12.5" x14ac:dyDescent="0.25">
      <c r="A967" s="6" t="s">
        <v>2451</v>
      </c>
      <c r="B967" s="7">
        <v>43063</v>
      </c>
      <c r="C967" s="6" t="s">
        <v>2452</v>
      </c>
      <c r="D967" s="6" t="s">
        <v>2453</v>
      </c>
      <c r="E967" s="6">
        <v>24</v>
      </c>
      <c r="F967" t="str">
        <f xml:space="preserve"> VLOOKUP(E967,Category!A:C,2,0)</f>
        <v>Entertainment</v>
      </c>
      <c r="G967" s="8">
        <v>43059</v>
      </c>
      <c r="H967" s="6">
        <v>783843</v>
      </c>
      <c r="I967" s="6">
        <v>18038</v>
      </c>
      <c r="J967" s="6">
        <v>966</v>
      </c>
      <c r="K967" s="6">
        <v>5527</v>
      </c>
      <c r="L967" s="6" t="b">
        <v>0</v>
      </c>
      <c r="M967" s="6" t="b">
        <v>0</v>
      </c>
      <c r="N967" s="6" t="b">
        <v>0</v>
      </c>
    </row>
    <row r="968" spans="1:14" ht="12.5" x14ac:dyDescent="0.25">
      <c r="A968" s="6" t="s">
        <v>2454</v>
      </c>
      <c r="B968" s="7">
        <v>43063</v>
      </c>
      <c r="C968" s="6" t="s">
        <v>2455</v>
      </c>
      <c r="D968" s="6" t="s">
        <v>1344</v>
      </c>
      <c r="E968" s="6">
        <v>24</v>
      </c>
      <c r="F968" t="str">
        <f xml:space="preserve"> VLOOKUP(E968,Category!A:C,2,0)</f>
        <v>Entertainment</v>
      </c>
      <c r="G968" s="8">
        <v>43061</v>
      </c>
      <c r="H968" s="6">
        <v>46346</v>
      </c>
      <c r="I968" s="6">
        <v>248</v>
      </c>
      <c r="J968" s="6">
        <v>23</v>
      </c>
      <c r="K968" s="6">
        <v>17</v>
      </c>
      <c r="L968" s="6" t="b">
        <v>0</v>
      </c>
      <c r="M968" s="6" t="b">
        <v>0</v>
      </c>
      <c r="N968" s="6" t="b">
        <v>0</v>
      </c>
    </row>
    <row r="969" spans="1:14" ht="12.5" x14ac:dyDescent="0.25">
      <c r="A969" s="6" t="s">
        <v>2456</v>
      </c>
      <c r="B969" s="7">
        <v>43063</v>
      </c>
      <c r="C969" s="6" t="s">
        <v>2457</v>
      </c>
      <c r="D969" s="6" t="s">
        <v>117</v>
      </c>
      <c r="E969" s="6">
        <v>25</v>
      </c>
      <c r="F969" t="str">
        <f xml:space="preserve"> VLOOKUP(E969,Category!A:C,2,0)</f>
        <v>News &amp; Politics</v>
      </c>
      <c r="G969" s="8">
        <v>43060</v>
      </c>
      <c r="H969" s="6">
        <v>48617</v>
      </c>
      <c r="I969" s="6">
        <v>290</v>
      </c>
      <c r="J969" s="6">
        <v>33</v>
      </c>
      <c r="K969" s="6">
        <v>35</v>
      </c>
      <c r="L969" s="6" t="b">
        <v>0</v>
      </c>
      <c r="M969" s="6" t="b">
        <v>0</v>
      </c>
      <c r="N969" s="6" t="b">
        <v>0</v>
      </c>
    </row>
    <row r="970" spans="1:14" ht="12.5" x14ac:dyDescent="0.25">
      <c r="A970" s="6" t="s">
        <v>2458</v>
      </c>
      <c r="B970" s="7">
        <v>43063</v>
      </c>
      <c r="C970" s="6" t="s">
        <v>2459</v>
      </c>
      <c r="D970" s="6" t="s">
        <v>2460</v>
      </c>
      <c r="E970" s="6">
        <v>24</v>
      </c>
      <c r="F970" t="str">
        <f xml:space="preserve"> VLOOKUP(E970,Category!A:C,2,0)</f>
        <v>Entertainment</v>
      </c>
      <c r="G970" s="8">
        <v>43062</v>
      </c>
      <c r="H970" s="6">
        <v>46452</v>
      </c>
      <c r="I970" s="6">
        <v>201</v>
      </c>
      <c r="J970" s="6">
        <v>8</v>
      </c>
      <c r="K970" s="6">
        <v>4</v>
      </c>
      <c r="L970" s="6" t="b">
        <v>0</v>
      </c>
      <c r="M970" s="6" t="b">
        <v>0</v>
      </c>
      <c r="N970" s="6" t="b">
        <v>0</v>
      </c>
    </row>
    <row r="971" spans="1:14" ht="12.5" x14ac:dyDescent="0.25">
      <c r="A971" s="6" t="s">
        <v>2461</v>
      </c>
      <c r="B971" s="7">
        <v>43063</v>
      </c>
      <c r="C971" s="6" t="s">
        <v>2462</v>
      </c>
      <c r="D971" s="6" t="s">
        <v>351</v>
      </c>
      <c r="E971" s="6">
        <v>24</v>
      </c>
      <c r="F971" t="str">
        <f xml:space="preserve"> VLOOKUP(E971,Category!A:C,2,0)</f>
        <v>Entertainment</v>
      </c>
      <c r="G971" s="8">
        <v>43060</v>
      </c>
      <c r="H971" s="6">
        <v>81435</v>
      </c>
      <c r="I971" s="6">
        <v>4789</v>
      </c>
      <c r="J971" s="6">
        <v>146</v>
      </c>
      <c r="K971" s="6">
        <v>1316</v>
      </c>
      <c r="L971" s="6" t="b">
        <v>0</v>
      </c>
      <c r="M971" s="6" t="b">
        <v>0</v>
      </c>
      <c r="N971" s="6" t="b">
        <v>0</v>
      </c>
    </row>
    <row r="972" spans="1:14" ht="12.5" x14ac:dyDescent="0.25">
      <c r="A972" s="6" t="s">
        <v>2463</v>
      </c>
      <c r="B972" s="7">
        <v>43063</v>
      </c>
      <c r="C972" s="6" t="s">
        <v>2464</v>
      </c>
      <c r="D972" s="6" t="s">
        <v>384</v>
      </c>
      <c r="E972" s="6">
        <v>24</v>
      </c>
      <c r="F972" t="str">
        <f xml:space="preserve"> VLOOKUP(E972,Category!A:C,2,0)</f>
        <v>Entertainment</v>
      </c>
      <c r="G972" s="8">
        <v>43062</v>
      </c>
      <c r="H972" s="6">
        <v>20992</v>
      </c>
      <c r="I972" s="6">
        <v>458</v>
      </c>
      <c r="J972" s="6">
        <v>109</v>
      </c>
      <c r="K972" s="6">
        <v>154</v>
      </c>
      <c r="L972" s="6" t="b">
        <v>0</v>
      </c>
      <c r="M972" s="6" t="b">
        <v>0</v>
      </c>
      <c r="N972" s="6" t="b">
        <v>0</v>
      </c>
    </row>
    <row r="973" spans="1:14" ht="12.5" x14ac:dyDescent="0.25">
      <c r="A973" s="6" t="s">
        <v>2465</v>
      </c>
      <c r="B973" s="7">
        <v>43063</v>
      </c>
      <c r="C973" s="6" t="s">
        <v>2466</v>
      </c>
      <c r="D973" s="6" t="s">
        <v>875</v>
      </c>
      <c r="E973" s="6">
        <v>1</v>
      </c>
      <c r="F973" t="str">
        <f xml:space="preserve"> VLOOKUP(E973,Category!A:C,2,0)</f>
        <v>Film &amp; Animation</v>
      </c>
      <c r="G973" s="8">
        <v>43060</v>
      </c>
      <c r="H973" s="6">
        <v>1861361</v>
      </c>
      <c r="I973" s="6">
        <v>47240</v>
      </c>
      <c r="J973" s="6">
        <v>1156</v>
      </c>
      <c r="K973" s="6">
        <v>5700</v>
      </c>
      <c r="L973" s="6" t="b">
        <v>0</v>
      </c>
      <c r="M973" s="6" t="b">
        <v>0</v>
      </c>
      <c r="N973" s="6" t="b">
        <v>0</v>
      </c>
    </row>
    <row r="974" spans="1:14" ht="12.5" x14ac:dyDescent="0.25">
      <c r="A974" s="6" t="s">
        <v>2467</v>
      </c>
      <c r="B974" s="7">
        <v>43064</v>
      </c>
      <c r="C974" s="6" t="s">
        <v>2468</v>
      </c>
      <c r="D974" s="6" t="s">
        <v>872</v>
      </c>
      <c r="E974" s="6">
        <v>22</v>
      </c>
      <c r="F974" t="str">
        <f xml:space="preserve"> VLOOKUP(E974,Category!A:C,2,0)</f>
        <v>People &amp; Blogs</v>
      </c>
      <c r="G974" s="8">
        <v>43062</v>
      </c>
      <c r="H974" s="6">
        <v>2361501</v>
      </c>
      <c r="I974" s="6">
        <v>20724</v>
      </c>
      <c r="J974" s="6">
        <v>1640</v>
      </c>
      <c r="K974" s="6">
        <v>2097</v>
      </c>
      <c r="L974" s="6" t="b">
        <v>0</v>
      </c>
      <c r="M974" s="6" t="b">
        <v>0</v>
      </c>
      <c r="N974" s="6" t="b">
        <v>0</v>
      </c>
    </row>
    <row r="975" spans="1:14" ht="12.5" x14ac:dyDescent="0.25">
      <c r="A975" s="6" t="s">
        <v>2469</v>
      </c>
      <c r="B975" s="7">
        <v>43064</v>
      </c>
      <c r="C975" s="6" t="s">
        <v>2470</v>
      </c>
      <c r="D975" s="6" t="s">
        <v>51</v>
      </c>
      <c r="E975" s="6">
        <v>43</v>
      </c>
      <c r="F975" t="str">
        <f xml:space="preserve"> VLOOKUP(E975,Category!A:C,2,0)</f>
        <v>Shows</v>
      </c>
      <c r="G975" s="8">
        <v>43063</v>
      </c>
      <c r="H975" s="6">
        <v>599897</v>
      </c>
      <c r="I975" s="6">
        <v>3328</v>
      </c>
      <c r="J975" s="6">
        <v>937</v>
      </c>
      <c r="K975" s="6">
        <v>409</v>
      </c>
      <c r="L975" s="6" t="b">
        <v>0</v>
      </c>
      <c r="M975" s="6" t="b">
        <v>0</v>
      </c>
      <c r="N975" s="6" t="b">
        <v>0</v>
      </c>
    </row>
    <row r="976" spans="1:14" ht="12.5" x14ac:dyDescent="0.25">
      <c r="A976" s="6" t="s">
        <v>2471</v>
      </c>
      <c r="B976" s="7">
        <v>43064</v>
      </c>
      <c r="C976" s="6" t="s">
        <v>2472</v>
      </c>
      <c r="D976" s="6" t="s">
        <v>2473</v>
      </c>
      <c r="E976" s="6">
        <v>24</v>
      </c>
      <c r="F976" t="str">
        <f xml:space="preserve"> VLOOKUP(E976,Category!A:C,2,0)</f>
        <v>Entertainment</v>
      </c>
      <c r="G976" s="8">
        <v>43062</v>
      </c>
      <c r="H976" s="6">
        <v>592184</v>
      </c>
      <c r="I976" s="6">
        <v>928</v>
      </c>
      <c r="J976" s="6">
        <v>459</v>
      </c>
      <c r="K976" s="6">
        <v>140</v>
      </c>
      <c r="L976" s="6" t="b">
        <v>0</v>
      </c>
      <c r="M976" s="6" t="b">
        <v>0</v>
      </c>
      <c r="N976" s="6" t="b">
        <v>0</v>
      </c>
    </row>
    <row r="977" spans="1:14" ht="12.5" x14ac:dyDescent="0.25">
      <c r="A977" s="6" t="s">
        <v>2474</v>
      </c>
      <c r="B977" s="7">
        <v>43064</v>
      </c>
      <c r="C977" s="6" t="s">
        <v>2475</v>
      </c>
      <c r="D977" s="6" t="s">
        <v>1204</v>
      </c>
      <c r="E977" s="6">
        <v>27</v>
      </c>
      <c r="F977" t="str">
        <f xml:space="preserve"> VLOOKUP(E977,Category!A:C,2,0)</f>
        <v>Education</v>
      </c>
      <c r="G977" s="8">
        <v>43062</v>
      </c>
      <c r="H977" s="6">
        <v>265277</v>
      </c>
      <c r="I977" s="6">
        <v>15641</v>
      </c>
      <c r="J977" s="6">
        <v>307</v>
      </c>
      <c r="K977" s="6">
        <v>1316</v>
      </c>
      <c r="L977" s="6" t="b">
        <v>0</v>
      </c>
      <c r="M977" s="6" t="b">
        <v>0</v>
      </c>
      <c r="N977" s="6" t="b">
        <v>0</v>
      </c>
    </row>
    <row r="978" spans="1:14" ht="12.5" x14ac:dyDescent="0.25">
      <c r="A978" s="6" t="s">
        <v>2476</v>
      </c>
      <c r="B978" s="7">
        <v>43064</v>
      </c>
      <c r="C978" s="6" t="s">
        <v>2477</v>
      </c>
      <c r="D978" s="6" t="s">
        <v>1148</v>
      </c>
      <c r="E978" s="6">
        <v>24</v>
      </c>
      <c r="F978" t="str">
        <f xml:space="preserve"> VLOOKUP(E978,Category!A:C,2,0)</f>
        <v>Entertainment</v>
      </c>
      <c r="G978" s="8">
        <v>43063</v>
      </c>
      <c r="H978" s="6">
        <v>63850</v>
      </c>
      <c r="I978" s="6">
        <v>428</v>
      </c>
      <c r="J978" s="6">
        <v>17</v>
      </c>
      <c r="K978" s="6">
        <v>6</v>
      </c>
      <c r="L978" s="6" t="b">
        <v>0</v>
      </c>
      <c r="M978" s="6" t="b">
        <v>0</v>
      </c>
      <c r="N978" s="6" t="b">
        <v>0</v>
      </c>
    </row>
    <row r="979" spans="1:14" ht="12.5" x14ac:dyDescent="0.25">
      <c r="A979" s="6" t="s">
        <v>2478</v>
      </c>
      <c r="B979" s="7">
        <v>43064</v>
      </c>
      <c r="C979" s="6" t="s">
        <v>2479</v>
      </c>
      <c r="D979" s="6" t="s">
        <v>93</v>
      </c>
      <c r="E979" s="6">
        <v>24</v>
      </c>
      <c r="F979" t="str">
        <f xml:space="preserve"> VLOOKUP(E979,Category!A:C,2,0)</f>
        <v>Entertainment</v>
      </c>
      <c r="G979" s="8">
        <v>43063</v>
      </c>
      <c r="H979" s="6">
        <v>277354</v>
      </c>
      <c r="I979" s="6">
        <v>1461</v>
      </c>
      <c r="J979" s="6">
        <v>244</v>
      </c>
      <c r="K979" s="6">
        <v>277</v>
      </c>
      <c r="L979" s="6" t="b">
        <v>0</v>
      </c>
      <c r="M979" s="6" t="b">
        <v>0</v>
      </c>
      <c r="N979" s="6" t="b">
        <v>0</v>
      </c>
    </row>
    <row r="980" spans="1:14" ht="12.5" x14ac:dyDescent="0.25">
      <c r="A980" s="6" t="s">
        <v>2480</v>
      </c>
      <c r="B980" s="7">
        <v>43064</v>
      </c>
      <c r="C980" s="6" t="s">
        <v>2481</v>
      </c>
      <c r="D980" s="6" t="s">
        <v>147</v>
      </c>
      <c r="E980" s="6">
        <v>24</v>
      </c>
      <c r="F980" t="str">
        <f xml:space="preserve"> VLOOKUP(E980,Category!A:C,2,0)</f>
        <v>Entertainment</v>
      </c>
      <c r="G980" s="8">
        <v>43062</v>
      </c>
      <c r="H980" s="6">
        <v>499254</v>
      </c>
      <c r="I980" s="6">
        <v>3173</v>
      </c>
      <c r="J980" s="6">
        <v>306</v>
      </c>
      <c r="K980" s="6">
        <v>772</v>
      </c>
      <c r="L980" s="6" t="b">
        <v>0</v>
      </c>
      <c r="M980" s="6" t="b">
        <v>0</v>
      </c>
      <c r="N980" s="6" t="b">
        <v>0</v>
      </c>
    </row>
    <row r="981" spans="1:14" ht="12.5" x14ac:dyDescent="0.25">
      <c r="A981" s="6" t="s">
        <v>2482</v>
      </c>
      <c r="B981" s="7">
        <v>43064</v>
      </c>
      <c r="C981" s="6" t="s">
        <v>2483</v>
      </c>
      <c r="D981" s="6" t="s">
        <v>126</v>
      </c>
      <c r="E981" s="6">
        <v>24</v>
      </c>
      <c r="F981" t="str">
        <f xml:space="preserve"> VLOOKUP(E981,Category!A:C,2,0)</f>
        <v>Entertainment</v>
      </c>
      <c r="G981" s="8">
        <v>43063</v>
      </c>
      <c r="H981" s="6">
        <v>138091</v>
      </c>
      <c r="I981" s="6">
        <v>581</v>
      </c>
      <c r="J981" s="6">
        <v>155</v>
      </c>
      <c r="K981" s="6">
        <v>35</v>
      </c>
      <c r="L981" s="6" t="b">
        <v>0</v>
      </c>
      <c r="M981" s="6" t="b">
        <v>0</v>
      </c>
      <c r="N981" s="6" t="b">
        <v>0</v>
      </c>
    </row>
    <row r="982" spans="1:14" ht="12.5" x14ac:dyDescent="0.25">
      <c r="A982" s="6" t="s">
        <v>2484</v>
      </c>
      <c r="B982" s="7">
        <v>43064</v>
      </c>
      <c r="C982" s="6" t="s">
        <v>2485</v>
      </c>
      <c r="D982" s="6" t="s">
        <v>360</v>
      </c>
      <c r="E982" s="6">
        <v>24</v>
      </c>
      <c r="F982" t="str">
        <f xml:space="preserve"> VLOOKUP(E982,Category!A:C,2,0)</f>
        <v>Entertainment</v>
      </c>
      <c r="G982" s="8">
        <v>43062</v>
      </c>
      <c r="H982" s="6">
        <v>504145</v>
      </c>
      <c r="I982" s="6">
        <v>1726</v>
      </c>
      <c r="J982" s="6">
        <v>201</v>
      </c>
      <c r="K982" s="6">
        <v>101</v>
      </c>
      <c r="L982" s="6" t="b">
        <v>0</v>
      </c>
      <c r="M982" s="6" t="b">
        <v>0</v>
      </c>
      <c r="N982" s="6" t="b">
        <v>0</v>
      </c>
    </row>
    <row r="983" spans="1:14" ht="12.5" x14ac:dyDescent="0.25">
      <c r="A983" s="6" t="s">
        <v>2486</v>
      </c>
      <c r="B983" s="7">
        <v>43064</v>
      </c>
      <c r="C983" s="6" t="s">
        <v>2487</v>
      </c>
      <c r="D983" s="6" t="s">
        <v>123</v>
      </c>
      <c r="E983" s="6">
        <v>25</v>
      </c>
      <c r="F983" t="str">
        <f xml:space="preserve"> VLOOKUP(E983,Category!A:C,2,0)</f>
        <v>News &amp; Politics</v>
      </c>
      <c r="G983" s="8">
        <v>43061</v>
      </c>
      <c r="H983" s="6">
        <v>550340</v>
      </c>
      <c r="I983" s="6">
        <v>3262</v>
      </c>
      <c r="J983" s="6">
        <v>354</v>
      </c>
      <c r="K983" s="6">
        <v>416</v>
      </c>
      <c r="L983" s="6" t="b">
        <v>0</v>
      </c>
      <c r="M983" s="6" t="b">
        <v>0</v>
      </c>
      <c r="N983" s="6" t="b">
        <v>0</v>
      </c>
    </row>
    <row r="984" spans="1:14" ht="12.5" x14ac:dyDescent="0.25">
      <c r="A984" s="6" t="s">
        <v>2488</v>
      </c>
      <c r="B984" s="7">
        <v>43064</v>
      </c>
      <c r="C984" s="6" t="s">
        <v>2489</v>
      </c>
      <c r="D984" s="6" t="s">
        <v>183</v>
      </c>
      <c r="E984" s="6">
        <v>24</v>
      </c>
      <c r="F984" t="str">
        <f xml:space="preserve"> VLOOKUP(E984,Category!A:C,2,0)</f>
        <v>Entertainment</v>
      </c>
      <c r="G984" s="8">
        <v>43063</v>
      </c>
      <c r="H984" s="6">
        <v>61355</v>
      </c>
      <c r="I984" s="6">
        <v>272</v>
      </c>
      <c r="J984" s="6">
        <v>47</v>
      </c>
      <c r="K984" s="6">
        <v>46</v>
      </c>
      <c r="L984" s="6" t="b">
        <v>0</v>
      </c>
      <c r="M984" s="6" t="b">
        <v>0</v>
      </c>
      <c r="N984" s="6" t="b">
        <v>0</v>
      </c>
    </row>
    <row r="985" spans="1:14" ht="12.5" x14ac:dyDescent="0.25">
      <c r="A985" s="6" t="s">
        <v>2490</v>
      </c>
      <c r="B985" s="7">
        <v>43064</v>
      </c>
      <c r="C985" s="6" t="s">
        <v>2491</v>
      </c>
      <c r="D985" s="6" t="s">
        <v>75</v>
      </c>
      <c r="E985" s="6">
        <v>24</v>
      </c>
      <c r="F985" t="str">
        <f xml:space="preserve"> VLOOKUP(E985,Category!A:C,2,0)</f>
        <v>Entertainment</v>
      </c>
      <c r="G985" s="8">
        <v>43062</v>
      </c>
      <c r="H985" s="6">
        <v>148825</v>
      </c>
      <c r="I985" s="6">
        <v>522</v>
      </c>
      <c r="J985" s="6">
        <v>75</v>
      </c>
      <c r="K985" s="6">
        <v>703</v>
      </c>
      <c r="L985" s="6" t="b">
        <v>0</v>
      </c>
      <c r="M985" s="6" t="b">
        <v>0</v>
      </c>
      <c r="N985" s="6" t="b">
        <v>0</v>
      </c>
    </row>
    <row r="986" spans="1:14" ht="12.5" x14ac:dyDescent="0.25">
      <c r="A986" s="6" t="s">
        <v>2492</v>
      </c>
      <c r="B986" s="7">
        <v>43064</v>
      </c>
      <c r="C986" s="6" t="s">
        <v>2493</v>
      </c>
      <c r="D986" s="6" t="s">
        <v>1682</v>
      </c>
      <c r="E986" s="6">
        <v>24</v>
      </c>
      <c r="F986" t="str">
        <f xml:space="preserve"> VLOOKUP(E986,Category!A:C,2,0)</f>
        <v>Entertainment</v>
      </c>
      <c r="G986" s="8">
        <v>43063</v>
      </c>
      <c r="H986" s="6">
        <v>265407</v>
      </c>
      <c r="I986" s="6">
        <v>4502</v>
      </c>
      <c r="J986" s="6">
        <v>106</v>
      </c>
      <c r="K986" s="6">
        <v>366</v>
      </c>
      <c r="L986" s="6" t="b">
        <v>0</v>
      </c>
      <c r="M986" s="6" t="b">
        <v>0</v>
      </c>
      <c r="N986" s="6" t="b">
        <v>0</v>
      </c>
    </row>
    <row r="987" spans="1:14" ht="12.5" x14ac:dyDescent="0.25">
      <c r="A987" s="6" t="s">
        <v>2494</v>
      </c>
      <c r="B987" s="7">
        <v>43064</v>
      </c>
      <c r="C987" s="6" t="s">
        <v>2495</v>
      </c>
      <c r="D987" s="6" t="s">
        <v>704</v>
      </c>
      <c r="E987" s="6">
        <v>25</v>
      </c>
      <c r="F987" t="str">
        <f xml:space="preserve"> VLOOKUP(E987,Category!A:C,2,0)</f>
        <v>News &amp; Politics</v>
      </c>
      <c r="G987" s="8">
        <v>43062</v>
      </c>
      <c r="H987" s="6">
        <v>155361</v>
      </c>
      <c r="I987" s="6">
        <v>1500</v>
      </c>
      <c r="J987" s="6">
        <v>132</v>
      </c>
      <c r="K987" s="6">
        <v>121</v>
      </c>
      <c r="L987" s="6" t="b">
        <v>0</v>
      </c>
      <c r="M987" s="6" t="b">
        <v>0</v>
      </c>
      <c r="N987" s="6" t="b">
        <v>0</v>
      </c>
    </row>
    <row r="988" spans="1:14" ht="12.5" x14ac:dyDescent="0.25">
      <c r="A988" s="6" t="s">
        <v>2496</v>
      </c>
      <c r="B988" s="7">
        <v>43064</v>
      </c>
      <c r="C988" s="6" t="s">
        <v>2497</v>
      </c>
      <c r="D988" s="6" t="s">
        <v>60</v>
      </c>
      <c r="E988" s="6">
        <v>24</v>
      </c>
      <c r="F988" t="str">
        <f xml:space="preserve"> VLOOKUP(E988,Category!A:C,2,0)</f>
        <v>Entertainment</v>
      </c>
      <c r="G988" s="8">
        <v>43061</v>
      </c>
      <c r="H988" s="6">
        <v>252940</v>
      </c>
      <c r="I988" s="6">
        <v>924</v>
      </c>
      <c r="J988" s="6">
        <v>140</v>
      </c>
      <c r="K988" s="6">
        <v>100</v>
      </c>
      <c r="L988" s="6" t="b">
        <v>0</v>
      </c>
      <c r="M988" s="6" t="b">
        <v>0</v>
      </c>
      <c r="N988" s="6" t="b">
        <v>0</v>
      </c>
    </row>
    <row r="989" spans="1:14" ht="12.5" x14ac:dyDescent="0.25">
      <c r="A989" s="6" t="s">
        <v>2498</v>
      </c>
      <c r="B989" s="7">
        <v>43064</v>
      </c>
      <c r="C989" s="6" t="s">
        <v>2499</v>
      </c>
      <c r="D989" s="6" t="s">
        <v>120</v>
      </c>
      <c r="E989" s="6">
        <v>27</v>
      </c>
      <c r="F989" t="str">
        <f xml:space="preserve"> VLOOKUP(E989,Category!A:C,2,0)</f>
        <v>Education</v>
      </c>
      <c r="G989" s="8">
        <v>43063</v>
      </c>
      <c r="H989" s="6">
        <v>26271</v>
      </c>
      <c r="I989" s="6">
        <v>0</v>
      </c>
      <c r="J989" s="6">
        <v>0</v>
      </c>
      <c r="K989" s="6">
        <v>0</v>
      </c>
      <c r="L989" s="6" t="b">
        <v>1</v>
      </c>
      <c r="M989" s="6" t="b">
        <v>1</v>
      </c>
      <c r="N989" s="6" t="b">
        <v>0</v>
      </c>
    </row>
    <row r="990" spans="1:14" ht="12.5" x14ac:dyDescent="0.25">
      <c r="A990" s="6" t="s">
        <v>2500</v>
      </c>
      <c r="B990" s="7">
        <v>43064</v>
      </c>
      <c r="C990" s="6" t="s">
        <v>2501</v>
      </c>
      <c r="D990" s="6" t="s">
        <v>84</v>
      </c>
      <c r="E990" s="6">
        <v>27</v>
      </c>
      <c r="F990" t="str">
        <f xml:space="preserve"> VLOOKUP(E990,Category!A:C,2,0)</f>
        <v>Education</v>
      </c>
      <c r="G990" s="8">
        <v>43063</v>
      </c>
      <c r="H990" s="6">
        <v>47302</v>
      </c>
      <c r="I990" s="6">
        <v>2431</v>
      </c>
      <c r="J990" s="6">
        <v>23</v>
      </c>
      <c r="K990" s="6">
        <v>444</v>
      </c>
      <c r="L990" s="6" t="b">
        <v>0</v>
      </c>
      <c r="M990" s="6" t="b">
        <v>0</v>
      </c>
      <c r="N990" s="6" t="b">
        <v>0</v>
      </c>
    </row>
    <row r="991" spans="1:14" ht="12.5" x14ac:dyDescent="0.25">
      <c r="A991" s="6" t="s">
        <v>2502</v>
      </c>
      <c r="B991" s="7">
        <v>43064</v>
      </c>
      <c r="C991" s="6" t="s">
        <v>2503</v>
      </c>
      <c r="D991" s="6" t="s">
        <v>318</v>
      </c>
      <c r="E991" s="6">
        <v>23</v>
      </c>
      <c r="F991" t="str">
        <f xml:space="preserve"> VLOOKUP(E991,Category!A:C,2,0)</f>
        <v>Comedy</v>
      </c>
      <c r="G991" s="8">
        <v>43061</v>
      </c>
      <c r="H991" s="6">
        <v>152804</v>
      </c>
      <c r="I991" s="6">
        <v>4290</v>
      </c>
      <c r="J991" s="6">
        <v>530</v>
      </c>
      <c r="K991" s="6">
        <v>438</v>
      </c>
      <c r="L991" s="6" t="b">
        <v>0</v>
      </c>
      <c r="M991" s="6" t="b">
        <v>0</v>
      </c>
      <c r="N991" s="6" t="b">
        <v>0</v>
      </c>
    </row>
    <row r="992" spans="1:14" ht="12.5" x14ac:dyDescent="0.25">
      <c r="A992" s="6" t="s">
        <v>2504</v>
      </c>
      <c r="B992" s="7">
        <v>43064</v>
      </c>
      <c r="C992" s="6" t="s">
        <v>2505</v>
      </c>
      <c r="D992" s="6" t="s">
        <v>806</v>
      </c>
      <c r="E992" s="6">
        <v>24</v>
      </c>
      <c r="F992" t="str">
        <f xml:space="preserve"> VLOOKUP(E992,Category!A:C,2,0)</f>
        <v>Entertainment</v>
      </c>
      <c r="G992" s="8">
        <v>43062</v>
      </c>
      <c r="H992" s="6">
        <v>183074</v>
      </c>
      <c r="I992" s="6">
        <v>374</v>
      </c>
      <c r="J992" s="6">
        <v>77</v>
      </c>
      <c r="K992" s="6">
        <v>16</v>
      </c>
      <c r="L992" s="6" t="b">
        <v>0</v>
      </c>
      <c r="M992" s="6" t="b">
        <v>0</v>
      </c>
      <c r="N992" s="6" t="b">
        <v>0</v>
      </c>
    </row>
    <row r="993" spans="1:14" ht="12.5" x14ac:dyDescent="0.25">
      <c r="A993" s="6" t="s">
        <v>2506</v>
      </c>
      <c r="B993" s="7">
        <v>43064</v>
      </c>
      <c r="C993" s="6" t="s">
        <v>2507</v>
      </c>
      <c r="D993" s="6" t="s">
        <v>243</v>
      </c>
      <c r="E993" s="6">
        <v>24</v>
      </c>
      <c r="F993" t="str">
        <f xml:space="preserve"> VLOOKUP(E993,Category!A:C,2,0)</f>
        <v>Entertainment</v>
      </c>
      <c r="G993" s="8">
        <v>43061</v>
      </c>
      <c r="H993" s="6">
        <v>200668</v>
      </c>
      <c r="I993" s="6">
        <v>8346</v>
      </c>
      <c r="J993" s="6">
        <v>256</v>
      </c>
      <c r="K993" s="6">
        <v>388</v>
      </c>
      <c r="L993" s="6" t="b">
        <v>0</v>
      </c>
      <c r="M993" s="6" t="b">
        <v>0</v>
      </c>
      <c r="N993" s="6" t="b">
        <v>0</v>
      </c>
    </row>
    <row r="994" spans="1:14" ht="12.5" x14ac:dyDescent="0.25">
      <c r="A994" s="6" t="s">
        <v>2508</v>
      </c>
      <c r="B994" s="7">
        <v>43064</v>
      </c>
      <c r="C994" s="6" t="s">
        <v>2509</v>
      </c>
      <c r="D994" s="6" t="s">
        <v>595</v>
      </c>
      <c r="E994" s="6">
        <v>1</v>
      </c>
      <c r="F994" t="str">
        <f xml:space="preserve"> VLOOKUP(E994,Category!A:C,2,0)</f>
        <v>Film &amp; Animation</v>
      </c>
      <c r="G994" s="8">
        <v>43061</v>
      </c>
      <c r="H994" s="6">
        <v>264572</v>
      </c>
      <c r="I994" s="6">
        <v>5011</v>
      </c>
      <c r="J994" s="6">
        <v>439</v>
      </c>
      <c r="K994" s="6">
        <v>701</v>
      </c>
      <c r="L994" s="6" t="b">
        <v>0</v>
      </c>
      <c r="M994" s="6" t="b">
        <v>0</v>
      </c>
      <c r="N994" s="6" t="b">
        <v>0</v>
      </c>
    </row>
    <row r="995" spans="1:14" ht="12.5" x14ac:dyDescent="0.25">
      <c r="A995" s="6" t="s">
        <v>2510</v>
      </c>
      <c r="B995" s="7">
        <v>43064</v>
      </c>
      <c r="C995" s="6" t="s">
        <v>2511</v>
      </c>
      <c r="D995" s="6" t="s">
        <v>132</v>
      </c>
      <c r="E995" s="6">
        <v>24</v>
      </c>
      <c r="F995" t="str">
        <f xml:space="preserve"> VLOOKUP(E995,Category!A:C,2,0)</f>
        <v>Entertainment</v>
      </c>
      <c r="G995" s="8">
        <v>43062</v>
      </c>
      <c r="H995" s="6">
        <v>147912</v>
      </c>
      <c r="I995" s="6">
        <v>804</v>
      </c>
      <c r="J995" s="6">
        <v>135</v>
      </c>
      <c r="K995" s="6">
        <v>111</v>
      </c>
      <c r="L995" s="6" t="b">
        <v>0</v>
      </c>
      <c r="M995" s="6" t="b">
        <v>0</v>
      </c>
      <c r="N995" s="6" t="b">
        <v>0</v>
      </c>
    </row>
    <row r="996" spans="1:14" ht="12.5" x14ac:dyDescent="0.25">
      <c r="A996" s="6" t="s">
        <v>2512</v>
      </c>
      <c r="B996" s="7">
        <v>43064</v>
      </c>
      <c r="C996" s="6" t="s">
        <v>2513</v>
      </c>
      <c r="D996" s="6" t="s">
        <v>994</v>
      </c>
      <c r="E996" s="6">
        <v>25</v>
      </c>
      <c r="F996" t="str">
        <f xml:space="preserve"> VLOOKUP(E996,Category!A:C,2,0)</f>
        <v>News &amp; Politics</v>
      </c>
      <c r="G996" s="8">
        <v>43061</v>
      </c>
      <c r="H996" s="6">
        <v>80769</v>
      </c>
      <c r="I996" s="6">
        <v>411</v>
      </c>
      <c r="J996" s="6">
        <v>36</v>
      </c>
      <c r="K996" s="6">
        <v>77</v>
      </c>
      <c r="L996" s="6" t="b">
        <v>0</v>
      </c>
      <c r="M996" s="6" t="b">
        <v>0</v>
      </c>
      <c r="N996" s="6" t="b">
        <v>0</v>
      </c>
    </row>
    <row r="997" spans="1:14" ht="12.5" x14ac:dyDescent="0.25">
      <c r="A997" s="6" t="s">
        <v>2514</v>
      </c>
      <c r="B997" s="7">
        <v>43064</v>
      </c>
      <c r="C997" s="6" t="s">
        <v>2515</v>
      </c>
      <c r="D997" s="6" t="s">
        <v>2287</v>
      </c>
      <c r="E997" s="6">
        <v>25</v>
      </c>
      <c r="F997" t="str">
        <f xml:space="preserve"> VLOOKUP(E997,Category!A:C,2,0)</f>
        <v>News &amp; Politics</v>
      </c>
      <c r="G997" s="8">
        <v>43063</v>
      </c>
      <c r="H997" s="6">
        <v>42422</v>
      </c>
      <c r="I997" s="6">
        <v>47</v>
      </c>
      <c r="J997" s="6">
        <v>17</v>
      </c>
      <c r="K997" s="6">
        <v>20</v>
      </c>
      <c r="L997" s="6" t="b">
        <v>0</v>
      </c>
      <c r="M997" s="6" t="b">
        <v>0</v>
      </c>
      <c r="N997" s="6" t="b">
        <v>0</v>
      </c>
    </row>
    <row r="998" spans="1:14" ht="12.5" x14ac:dyDescent="0.25">
      <c r="A998" s="6" t="s">
        <v>2516</v>
      </c>
      <c r="B998" s="7">
        <v>43064</v>
      </c>
      <c r="C998" s="6" t="s">
        <v>2517</v>
      </c>
      <c r="D998" s="6" t="s">
        <v>234</v>
      </c>
      <c r="E998" s="6">
        <v>24</v>
      </c>
      <c r="F998" t="str">
        <f xml:space="preserve"> VLOOKUP(E998,Category!A:C,2,0)</f>
        <v>Entertainment</v>
      </c>
      <c r="G998" s="8">
        <v>43062</v>
      </c>
      <c r="H998" s="6">
        <v>184766</v>
      </c>
      <c r="I998" s="6">
        <v>520</v>
      </c>
      <c r="J998" s="6">
        <v>152</v>
      </c>
      <c r="K998" s="6">
        <v>337</v>
      </c>
      <c r="L998" s="6" t="b">
        <v>0</v>
      </c>
      <c r="M998" s="6" t="b">
        <v>0</v>
      </c>
      <c r="N998" s="6" t="b">
        <v>0</v>
      </c>
    </row>
    <row r="999" spans="1:14" ht="12.5" x14ac:dyDescent="0.25">
      <c r="A999" s="6" t="s">
        <v>2518</v>
      </c>
      <c r="B999" s="7">
        <v>43064</v>
      </c>
      <c r="C999" s="6" t="s">
        <v>2519</v>
      </c>
      <c r="D999" s="6" t="s">
        <v>1378</v>
      </c>
      <c r="E999" s="6">
        <v>24</v>
      </c>
      <c r="F999" t="str">
        <f xml:space="preserve"> VLOOKUP(E999,Category!A:C,2,0)</f>
        <v>Entertainment</v>
      </c>
      <c r="G999" s="8">
        <v>43061</v>
      </c>
      <c r="H999" s="6">
        <v>386699</v>
      </c>
      <c r="I999" s="6">
        <v>3885</v>
      </c>
      <c r="J999" s="6">
        <v>150</v>
      </c>
      <c r="K999" s="6">
        <v>332</v>
      </c>
      <c r="L999" s="6" t="b">
        <v>0</v>
      </c>
      <c r="M999" s="6" t="b">
        <v>0</v>
      </c>
      <c r="N999" s="6" t="b">
        <v>0</v>
      </c>
    </row>
    <row r="1000" spans="1:14" ht="12.5" x14ac:dyDescent="0.25">
      <c r="A1000" s="6" t="s">
        <v>2520</v>
      </c>
      <c r="B1000" s="7">
        <v>43064</v>
      </c>
      <c r="C1000" s="6" t="s">
        <v>2521</v>
      </c>
      <c r="D1000" s="6" t="s">
        <v>571</v>
      </c>
      <c r="E1000" s="6">
        <v>25</v>
      </c>
      <c r="F1000" t="str">
        <f xml:space="preserve"> VLOOKUP(E1000,Category!A:C,2,0)</f>
        <v>News &amp; Politics</v>
      </c>
      <c r="G1000" s="8">
        <v>43063</v>
      </c>
      <c r="H1000" s="6">
        <v>55134</v>
      </c>
      <c r="I1000" s="6">
        <v>275</v>
      </c>
      <c r="J1000" s="6">
        <v>80</v>
      </c>
      <c r="K1000" s="6">
        <v>697</v>
      </c>
      <c r="L1000" s="6" t="b">
        <v>0</v>
      </c>
      <c r="M1000" s="6" t="b">
        <v>0</v>
      </c>
      <c r="N1000" s="6" t="b">
        <v>0</v>
      </c>
    </row>
    <row r="1001" spans="1:14" ht="12.5" x14ac:dyDescent="0.25">
      <c r="A1001" s="6" t="s">
        <v>2522</v>
      </c>
      <c r="B1001" s="7">
        <v>43064</v>
      </c>
      <c r="C1001" s="6" t="s">
        <v>2523</v>
      </c>
      <c r="D1001" s="6" t="s">
        <v>2524</v>
      </c>
      <c r="E1001" s="6">
        <v>22</v>
      </c>
      <c r="F1001" t="str">
        <f xml:space="preserve"> VLOOKUP(E1001,Category!A:C,2,0)</f>
        <v>People &amp; Blogs</v>
      </c>
      <c r="G1001" s="8">
        <v>43062</v>
      </c>
      <c r="H1001" s="6">
        <v>42739</v>
      </c>
      <c r="I1001" s="6">
        <v>176</v>
      </c>
      <c r="J1001" s="6">
        <v>80</v>
      </c>
      <c r="K1001" s="6">
        <v>72</v>
      </c>
      <c r="L1001" s="6" t="b">
        <v>0</v>
      </c>
      <c r="M1001" s="6" t="b">
        <v>0</v>
      </c>
      <c r="N1001" s="6" t="b">
        <v>0</v>
      </c>
    </row>
    <row r="1002" spans="1:14" ht="12.5" x14ac:dyDescent="0.25">
      <c r="A1002" s="6" t="s">
        <v>2525</v>
      </c>
      <c r="B1002" s="7">
        <v>43064</v>
      </c>
      <c r="C1002" s="6" t="s">
        <v>2526</v>
      </c>
      <c r="D1002" s="6" t="s">
        <v>2527</v>
      </c>
      <c r="E1002" s="6">
        <v>24</v>
      </c>
      <c r="F1002" t="str">
        <f xml:space="preserve"> VLOOKUP(E1002,Category!A:C,2,0)</f>
        <v>Entertainment</v>
      </c>
      <c r="G1002" s="8">
        <v>43061</v>
      </c>
      <c r="H1002" s="6">
        <v>69499</v>
      </c>
      <c r="I1002" s="6">
        <v>344</v>
      </c>
      <c r="J1002" s="6">
        <v>128</v>
      </c>
      <c r="K1002" s="6">
        <v>82</v>
      </c>
      <c r="L1002" s="6" t="b">
        <v>0</v>
      </c>
      <c r="M1002" s="6" t="b">
        <v>0</v>
      </c>
      <c r="N1002" s="6" t="b">
        <v>0</v>
      </c>
    </row>
    <row r="1003" spans="1:14" ht="12.5" x14ac:dyDescent="0.25">
      <c r="A1003" s="6" t="s">
        <v>2528</v>
      </c>
      <c r="B1003" s="7">
        <v>43064</v>
      </c>
      <c r="C1003" s="6" t="s">
        <v>2529</v>
      </c>
      <c r="D1003" s="6" t="s">
        <v>2530</v>
      </c>
      <c r="E1003" s="6">
        <v>24</v>
      </c>
      <c r="F1003" t="str">
        <f xml:space="preserve"> VLOOKUP(E1003,Category!A:C,2,0)</f>
        <v>Entertainment</v>
      </c>
      <c r="G1003" s="8">
        <v>43061</v>
      </c>
      <c r="H1003" s="6">
        <v>52688</v>
      </c>
      <c r="I1003" s="6">
        <v>1470</v>
      </c>
      <c r="J1003" s="6">
        <v>36</v>
      </c>
      <c r="K1003" s="6">
        <v>94</v>
      </c>
      <c r="L1003" s="6" t="b">
        <v>0</v>
      </c>
      <c r="M1003" s="6" t="b">
        <v>0</v>
      </c>
      <c r="N1003" s="6" t="b">
        <v>0</v>
      </c>
    </row>
    <row r="1004" spans="1:14" ht="12.5" x14ac:dyDescent="0.25">
      <c r="A1004" s="6" t="s">
        <v>2531</v>
      </c>
      <c r="B1004" s="7">
        <v>43064</v>
      </c>
      <c r="C1004" s="6" t="s">
        <v>2532</v>
      </c>
      <c r="D1004" s="6" t="s">
        <v>2019</v>
      </c>
      <c r="E1004" s="6">
        <v>25</v>
      </c>
      <c r="F1004" t="str">
        <f xml:space="preserve"> VLOOKUP(E1004,Category!A:C,2,0)</f>
        <v>News &amp; Politics</v>
      </c>
      <c r="G1004" s="8">
        <v>43060</v>
      </c>
      <c r="H1004" s="6">
        <v>174486</v>
      </c>
      <c r="I1004" s="6">
        <v>564</v>
      </c>
      <c r="J1004" s="6">
        <v>295</v>
      </c>
      <c r="K1004" s="6">
        <v>532</v>
      </c>
      <c r="L1004" s="6" t="b">
        <v>0</v>
      </c>
      <c r="M1004" s="6" t="b">
        <v>0</v>
      </c>
      <c r="N1004" s="6" t="b">
        <v>0</v>
      </c>
    </row>
    <row r="1005" spans="1:14" ht="12.5" x14ac:dyDescent="0.25">
      <c r="A1005" s="6" t="s">
        <v>2533</v>
      </c>
      <c r="B1005" s="7">
        <v>43064</v>
      </c>
      <c r="C1005" s="6" t="s">
        <v>2534</v>
      </c>
      <c r="D1005" s="6" t="s">
        <v>138</v>
      </c>
      <c r="E1005" s="6">
        <v>28</v>
      </c>
      <c r="F1005" t="str">
        <f xml:space="preserve"> VLOOKUP(E1005,Category!A:C,2,0)</f>
        <v>Science &amp; Technology</v>
      </c>
      <c r="G1005" s="8">
        <v>43062</v>
      </c>
      <c r="H1005" s="6">
        <v>228903</v>
      </c>
      <c r="I1005" s="6">
        <v>27930</v>
      </c>
      <c r="J1005" s="6">
        <v>6415</v>
      </c>
      <c r="K1005" s="6">
        <v>9626</v>
      </c>
      <c r="L1005" s="6" t="b">
        <v>0</v>
      </c>
      <c r="M1005" s="6" t="b">
        <v>0</v>
      </c>
      <c r="N1005" s="6" t="b">
        <v>0</v>
      </c>
    </row>
    <row r="1006" spans="1:14" ht="12.5" x14ac:dyDescent="0.25">
      <c r="A1006" s="6" t="s">
        <v>2535</v>
      </c>
      <c r="B1006" s="7">
        <v>43064</v>
      </c>
      <c r="C1006" s="6" t="s">
        <v>2536</v>
      </c>
      <c r="D1006" s="6" t="s">
        <v>693</v>
      </c>
      <c r="E1006" s="6">
        <v>17</v>
      </c>
      <c r="F1006" t="str">
        <f xml:space="preserve"> VLOOKUP(E1006,Category!A:C,2,0)</f>
        <v>Sports</v>
      </c>
      <c r="G1006" s="8">
        <v>43060</v>
      </c>
      <c r="H1006" s="6">
        <v>2197018</v>
      </c>
      <c r="I1006" s="6">
        <v>42242</v>
      </c>
      <c r="J1006" s="6">
        <v>1474</v>
      </c>
      <c r="K1006" s="6">
        <v>4440</v>
      </c>
      <c r="L1006" s="6" t="b">
        <v>0</v>
      </c>
      <c r="M1006" s="6" t="b">
        <v>0</v>
      </c>
      <c r="N1006" s="6" t="b">
        <v>0</v>
      </c>
    </row>
    <row r="1007" spans="1:14" ht="12.5" x14ac:dyDescent="0.25">
      <c r="A1007" s="6" t="s">
        <v>2537</v>
      </c>
      <c r="B1007" s="7">
        <v>43064</v>
      </c>
      <c r="C1007" s="6" t="s">
        <v>2538</v>
      </c>
      <c r="D1007" s="6" t="s">
        <v>2059</v>
      </c>
      <c r="E1007" s="6">
        <v>1</v>
      </c>
      <c r="F1007" t="str">
        <f xml:space="preserve"> VLOOKUP(E1007,Category!A:C,2,0)</f>
        <v>Film &amp; Animation</v>
      </c>
      <c r="G1007" s="8">
        <v>43060</v>
      </c>
      <c r="H1007" s="6">
        <v>239904</v>
      </c>
      <c r="I1007" s="6">
        <v>554</v>
      </c>
      <c r="J1007" s="6">
        <v>179</v>
      </c>
      <c r="K1007" s="6">
        <v>39</v>
      </c>
      <c r="L1007" s="6" t="b">
        <v>0</v>
      </c>
      <c r="M1007" s="6" t="b">
        <v>0</v>
      </c>
      <c r="N1007" s="6" t="b">
        <v>0</v>
      </c>
    </row>
    <row r="1008" spans="1:14" ht="12.5" x14ac:dyDescent="0.25">
      <c r="A1008" s="6" t="s">
        <v>2539</v>
      </c>
      <c r="B1008" s="7">
        <v>43064</v>
      </c>
      <c r="C1008" s="6" t="s">
        <v>2540</v>
      </c>
      <c r="D1008" s="6" t="s">
        <v>90</v>
      </c>
      <c r="E1008" s="6">
        <v>24</v>
      </c>
      <c r="F1008" t="str">
        <f xml:space="preserve"> VLOOKUP(E1008,Category!A:C,2,0)</f>
        <v>Entertainment</v>
      </c>
      <c r="G1008" s="8">
        <v>43062</v>
      </c>
      <c r="H1008" s="6">
        <v>59269</v>
      </c>
      <c r="I1008" s="6">
        <v>281</v>
      </c>
      <c r="J1008" s="6">
        <v>31</v>
      </c>
      <c r="K1008" s="6">
        <v>178</v>
      </c>
      <c r="L1008" s="6" t="b">
        <v>0</v>
      </c>
      <c r="M1008" s="6" t="b">
        <v>0</v>
      </c>
      <c r="N1008" s="6" t="b">
        <v>0</v>
      </c>
    </row>
    <row r="1009" spans="1:14" ht="12.5" x14ac:dyDescent="0.25">
      <c r="A1009" s="6" t="s">
        <v>2541</v>
      </c>
      <c r="B1009" s="7">
        <v>43064</v>
      </c>
      <c r="C1009" s="6" t="s">
        <v>2542</v>
      </c>
      <c r="D1009" s="6" t="s">
        <v>412</v>
      </c>
      <c r="E1009" s="6">
        <v>24</v>
      </c>
      <c r="F1009" t="str">
        <f xml:space="preserve"> VLOOKUP(E1009,Category!A:C,2,0)</f>
        <v>Entertainment</v>
      </c>
      <c r="G1009" s="8">
        <v>43062</v>
      </c>
      <c r="H1009" s="6">
        <v>101233</v>
      </c>
      <c r="I1009" s="6">
        <v>866</v>
      </c>
      <c r="J1009" s="6">
        <v>43</v>
      </c>
      <c r="K1009" s="6">
        <v>92</v>
      </c>
      <c r="L1009" s="6" t="b">
        <v>0</v>
      </c>
      <c r="M1009" s="6" t="b">
        <v>0</v>
      </c>
      <c r="N1009" s="6" t="b">
        <v>0</v>
      </c>
    </row>
    <row r="1010" spans="1:14" ht="12.5" x14ac:dyDescent="0.25">
      <c r="A1010" s="6" t="s">
        <v>2543</v>
      </c>
      <c r="B1010" s="7">
        <v>43064</v>
      </c>
      <c r="C1010" s="6" t="s">
        <v>2544</v>
      </c>
      <c r="D1010" s="6" t="s">
        <v>1358</v>
      </c>
      <c r="E1010" s="6">
        <v>23</v>
      </c>
      <c r="F1010" t="str">
        <f xml:space="preserve"> VLOOKUP(E1010,Category!A:C,2,0)</f>
        <v>Comedy</v>
      </c>
      <c r="G1010" s="8">
        <v>43060</v>
      </c>
      <c r="H1010" s="6">
        <v>108060</v>
      </c>
      <c r="I1010" s="6">
        <v>3346</v>
      </c>
      <c r="J1010" s="6">
        <v>125</v>
      </c>
      <c r="K1010" s="6">
        <v>161</v>
      </c>
      <c r="L1010" s="6" t="b">
        <v>0</v>
      </c>
      <c r="M1010" s="6" t="b">
        <v>0</v>
      </c>
      <c r="N1010" s="6" t="b">
        <v>0</v>
      </c>
    </row>
    <row r="1011" spans="1:14" ht="12.5" x14ac:dyDescent="0.25">
      <c r="A1011" s="6" t="s">
        <v>2545</v>
      </c>
      <c r="B1011" s="7">
        <v>43064</v>
      </c>
      <c r="C1011" s="6" t="s">
        <v>2546</v>
      </c>
      <c r="D1011" s="6" t="s">
        <v>1305</v>
      </c>
      <c r="E1011" s="6">
        <v>22</v>
      </c>
      <c r="F1011" t="str">
        <f xml:space="preserve"> VLOOKUP(E1011,Category!A:C,2,0)</f>
        <v>People &amp; Blogs</v>
      </c>
      <c r="G1011" s="8">
        <v>43062</v>
      </c>
      <c r="H1011" s="6">
        <v>130224</v>
      </c>
      <c r="I1011" s="6">
        <v>903</v>
      </c>
      <c r="J1011" s="6">
        <v>39</v>
      </c>
      <c r="K1011" s="6">
        <v>33</v>
      </c>
      <c r="L1011" s="6" t="b">
        <v>0</v>
      </c>
      <c r="M1011" s="6" t="b">
        <v>0</v>
      </c>
      <c r="N1011" s="6" t="b">
        <v>0</v>
      </c>
    </row>
    <row r="1012" spans="1:14" ht="12.5" x14ac:dyDescent="0.25">
      <c r="A1012" s="6" t="s">
        <v>2547</v>
      </c>
      <c r="B1012" s="7">
        <v>43064</v>
      </c>
      <c r="C1012" s="6" t="s">
        <v>2548</v>
      </c>
      <c r="D1012" s="6" t="s">
        <v>2549</v>
      </c>
      <c r="E1012" s="6">
        <v>10</v>
      </c>
      <c r="F1012" t="str">
        <f xml:space="preserve"> VLOOKUP(E1012,Category!A:C,2,0)</f>
        <v>Music</v>
      </c>
      <c r="G1012" s="8">
        <v>43061</v>
      </c>
      <c r="H1012" s="6">
        <v>107360</v>
      </c>
      <c r="I1012" s="6">
        <v>625</v>
      </c>
      <c r="J1012" s="6">
        <v>60</v>
      </c>
      <c r="K1012" s="6">
        <v>47</v>
      </c>
      <c r="L1012" s="6" t="b">
        <v>0</v>
      </c>
      <c r="M1012" s="6" t="b">
        <v>0</v>
      </c>
      <c r="N1012" s="6" t="b">
        <v>0</v>
      </c>
    </row>
    <row r="1013" spans="1:14" ht="12.5" x14ac:dyDescent="0.25">
      <c r="A1013" s="6" t="s">
        <v>2550</v>
      </c>
      <c r="B1013" s="7">
        <v>43064</v>
      </c>
      <c r="C1013" s="6" t="s">
        <v>2551</v>
      </c>
      <c r="D1013" s="6" t="s">
        <v>2552</v>
      </c>
      <c r="E1013" s="6">
        <v>17</v>
      </c>
      <c r="F1013" t="str">
        <f xml:space="preserve"> VLOOKUP(E1013,Category!A:C,2,0)</f>
        <v>Sports</v>
      </c>
      <c r="G1013" s="8">
        <v>43059</v>
      </c>
      <c r="H1013" s="6">
        <v>482520</v>
      </c>
      <c r="I1013" s="6">
        <v>1666</v>
      </c>
      <c r="J1013" s="6">
        <v>941</v>
      </c>
      <c r="K1013" s="6">
        <v>142</v>
      </c>
      <c r="L1013" s="6" t="b">
        <v>0</v>
      </c>
      <c r="M1013" s="6" t="b">
        <v>0</v>
      </c>
      <c r="N1013" s="6" t="b">
        <v>0</v>
      </c>
    </row>
    <row r="1014" spans="1:14" ht="12.5" x14ac:dyDescent="0.25">
      <c r="A1014" s="6" t="s">
        <v>2553</v>
      </c>
      <c r="B1014" s="7">
        <v>43064</v>
      </c>
      <c r="C1014" s="6" t="s">
        <v>2554</v>
      </c>
      <c r="D1014" s="6" t="s">
        <v>2555</v>
      </c>
      <c r="E1014" s="6">
        <v>10</v>
      </c>
      <c r="F1014" t="str">
        <f xml:space="preserve"> VLOOKUP(E1014,Category!A:C,2,0)</f>
        <v>Music</v>
      </c>
      <c r="G1014" s="8">
        <v>43061</v>
      </c>
      <c r="H1014" s="6">
        <v>357469</v>
      </c>
      <c r="I1014" s="6">
        <v>11023</v>
      </c>
      <c r="J1014" s="6">
        <v>195</v>
      </c>
      <c r="K1014" s="6">
        <v>738</v>
      </c>
      <c r="L1014" s="6" t="b">
        <v>0</v>
      </c>
      <c r="M1014" s="6" t="b">
        <v>0</v>
      </c>
      <c r="N1014" s="6" t="b">
        <v>0</v>
      </c>
    </row>
    <row r="1015" spans="1:14" ht="12.5" x14ac:dyDescent="0.25">
      <c r="A1015" s="6" t="s">
        <v>2556</v>
      </c>
      <c r="B1015" s="7">
        <v>43064</v>
      </c>
      <c r="C1015" s="6" t="s">
        <v>2557</v>
      </c>
      <c r="D1015" s="6" t="s">
        <v>354</v>
      </c>
      <c r="E1015" s="6">
        <v>25</v>
      </c>
      <c r="F1015" t="str">
        <f xml:space="preserve"> VLOOKUP(E1015,Category!A:C,2,0)</f>
        <v>News &amp; Politics</v>
      </c>
      <c r="G1015" s="8">
        <v>43061</v>
      </c>
      <c r="H1015" s="6">
        <v>69065</v>
      </c>
      <c r="I1015" s="6">
        <v>662</v>
      </c>
      <c r="J1015" s="6">
        <v>32</v>
      </c>
      <c r="K1015" s="6">
        <v>31</v>
      </c>
      <c r="L1015" s="6" t="b">
        <v>0</v>
      </c>
      <c r="M1015" s="6" t="b">
        <v>0</v>
      </c>
      <c r="N1015" s="6" t="b">
        <v>0</v>
      </c>
    </row>
    <row r="1016" spans="1:14" ht="12.5" x14ac:dyDescent="0.25">
      <c r="A1016" s="6" t="s">
        <v>2558</v>
      </c>
      <c r="B1016" s="7">
        <v>43064</v>
      </c>
      <c r="C1016" s="6" t="s">
        <v>2559</v>
      </c>
      <c r="D1016" s="6" t="s">
        <v>78</v>
      </c>
      <c r="E1016" s="6">
        <v>24</v>
      </c>
      <c r="F1016" t="str">
        <f xml:space="preserve"> VLOOKUP(E1016,Category!A:C,2,0)</f>
        <v>Entertainment</v>
      </c>
      <c r="G1016" s="8">
        <v>43063</v>
      </c>
      <c r="H1016" s="6">
        <v>35832</v>
      </c>
      <c r="I1016" s="6">
        <v>102</v>
      </c>
      <c r="J1016" s="6">
        <v>13</v>
      </c>
      <c r="K1016" s="6">
        <v>8</v>
      </c>
      <c r="L1016" s="6" t="b">
        <v>0</v>
      </c>
      <c r="M1016" s="6" t="b">
        <v>0</v>
      </c>
      <c r="N1016" s="6" t="b">
        <v>0</v>
      </c>
    </row>
    <row r="1017" spans="1:14" ht="12.5" x14ac:dyDescent="0.25">
      <c r="A1017" s="6" t="s">
        <v>2560</v>
      </c>
      <c r="B1017" s="7">
        <v>43064</v>
      </c>
      <c r="C1017" s="6" t="s">
        <v>2561</v>
      </c>
      <c r="D1017" s="6" t="s">
        <v>1287</v>
      </c>
      <c r="E1017" s="6">
        <v>10</v>
      </c>
      <c r="F1017" t="str">
        <f xml:space="preserve"> VLOOKUP(E1017,Category!A:C,2,0)</f>
        <v>Music</v>
      </c>
      <c r="G1017" s="8">
        <v>43063</v>
      </c>
      <c r="H1017" s="6">
        <v>30146</v>
      </c>
      <c r="I1017" s="6">
        <v>759</v>
      </c>
      <c r="J1017" s="6">
        <v>45</v>
      </c>
      <c r="K1017" s="6">
        <v>94</v>
      </c>
      <c r="L1017" s="6" t="b">
        <v>0</v>
      </c>
      <c r="M1017" s="6" t="b">
        <v>0</v>
      </c>
      <c r="N1017" s="6" t="b">
        <v>0</v>
      </c>
    </row>
    <row r="1018" spans="1:14" ht="12.5" x14ac:dyDescent="0.25">
      <c r="A1018" s="6" t="s">
        <v>2562</v>
      </c>
      <c r="B1018" s="7">
        <v>43064</v>
      </c>
      <c r="C1018" s="6" t="s">
        <v>2563</v>
      </c>
      <c r="D1018" s="6" t="s">
        <v>968</v>
      </c>
      <c r="E1018" s="6">
        <v>24</v>
      </c>
      <c r="F1018" t="str">
        <f xml:space="preserve"> VLOOKUP(E1018,Category!A:C,2,0)</f>
        <v>Entertainment</v>
      </c>
      <c r="G1018" s="8">
        <v>43061</v>
      </c>
      <c r="H1018" s="6">
        <v>92538</v>
      </c>
      <c r="I1018" s="6">
        <v>737</v>
      </c>
      <c r="J1018" s="6">
        <v>188</v>
      </c>
      <c r="K1018" s="6">
        <v>331</v>
      </c>
      <c r="L1018" s="6" t="b">
        <v>0</v>
      </c>
      <c r="M1018" s="6" t="b">
        <v>0</v>
      </c>
      <c r="N1018" s="6" t="b">
        <v>0</v>
      </c>
    </row>
    <row r="1019" spans="1:14" ht="12.5" x14ac:dyDescent="0.25">
      <c r="A1019" s="6" t="s">
        <v>2564</v>
      </c>
      <c r="B1019" s="7">
        <v>43064</v>
      </c>
      <c r="C1019" s="6" t="s">
        <v>2565</v>
      </c>
      <c r="D1019" s="6" t="s">
        <v>838</v>
      </c>
      <c r="E1019" s="6">
        <v>24</v>
      </c>
      <c r="F1019" t="str">
        <f xml:space="preserve"> VLOOKUP(E1019,Category!A:C,2,0)</f>
        <v>Entertainment</v>
      </c>
      <c r="G1019" s="8">
        <v>43059</v>
      </c>
      <c r="H1019" s="6">
        <v>581134</v>
      </c>
      <c r="I1019" s="6">
        <v>1758</v>
      </c>
      <c r="J1019" s="6">
        <v>1186</v>
      </c>
      <c r="K1019" s="6">
        <v>871</v>
      </c>
      <c r="L1019" s="6" t="b">
        <v>0</v>
      </c>
      <c r="M1019" s="6" t="b">
        <v>0</v>
      </c>
      <c r="N1019" s="6" t="b">
        <v>0</v>
      </c>
    </row>
    <row r="1020" spans="1:14" ht="12.5" x14ac:dyDescent="0.25">
      <c r="A1020" s="6" t="s">
        <v>2566</v>
      </c>
      <c r="B1020" s="7">
        <v>43064</v>
      </c>
      <c r="C1020" s="6" t="s">
        <v>2567</v>
      </c>
      <c r="D1020" s="6" t="s">
        <v>1007</v>
      </c>
      <c r="E1020" s="6">
        <v>10</v>
      </c>
      <c r="F1020" t="str">
        <f xml:space="preserve"> VLOOKUP(E1020,Category!A:C,2,0)</f>
        <v>Music</v>
      </c>
      <c r="G1020" s="8">
        <v>43059</v>
      </c>
      <c r="H1020" s="6">
        <v>468636</v>
      </c>
      <c r="I1020" s="6">
        <v>5028</v>
      </c>
      <c r="J1020" s="6">
        <v>384</v>
      </c>
      <c r="K1020" s="6">
        <v>458</v>
      </c>
      <c r="L1020" s="6" t="b">
        <v>0</v>
      </c>
      <c r="M1020" s="6" t="b">
        <v>0</v>
      </c>
      <c r="N1020" s="6" t="b">
        <v>0</v>
      </c>
    </row>
    <row r="1021" spans="1:14" ht="12.5" x14ac:dyDescent="0.25">
      <c r="A1021" s="6" t="s">
        <v>2568</v>
      </c>
      <c r="B1021" s="7">
        <v>43064</v>
      </c>
      <c r="C1021" s="6" t="s">
        <v>2569</v>
      </c>
      <c r="D1021" s="6" t="s">
        <v>255</v>
      </c>
      <c r="E1021" s="6">
        <v>27</v>
      </c>
      <c r="F1021" t="str">
        <f xml:space="preserve"> VLOOKUP(E1021,Category!A:C,2,0)</f>
        <v>Education</v>
      </c>
      <c r="G1021" s="8">
        <v>43063</v>
      </c>
      <c r="H1021" s="6">
        <v>13196</v>
      </c>
      <c r="I1021" s="6">
        <v>679</v>
      </c>
      <c r="J1021" s="6">
        <v>16</v>
      </c>
      <c r="K1021" s="6">
        <v>137</v>
      </c>
      <c r="L1021" s="6" t="b">
        <v>0</v>
      </c>
      <c r="M1021" s="6" t="b">
        <v>0</v>
      </c>
      <c r="N1021" s="6" t="b">
        <v>0</v>
      </c>
    </row>
    <row r="1022" spans="1:14" ht="12.5" x14ac:dyDescent="0.25">
      <c r="A1022" s="6" t="s">
        <v>2570</v>
      </c>
      <c r="B1022" s="7">
        <v>43064</v>
      </c>
      <c r="C1022" s="6" t="s">
        <v>2571</v>
      </c>
      <c r="D1022" s="6" t="s">
        <v>2572</v>
      </c>
      <c r="E1022" s="6">
        <v>25</v>
      </c>
      <c r="F1022" t="str">
        <f xml:space="preserve"> VLOOKUP(E1022,Category!A:C,2,0)</f>
        <v>News &amp; Politics</v>
      </c>
      <c r="G1022" s="8">
        <v>43060</v>
      </c>
      <c r="H1022" s="6">
        <v>188337</v>
      </c>
      <c r="I1022" s="6">
        <v>408</v>
      </c>
      <c r="J1022" s="6">
        <v>147</v>
      </c>
      <c r="K1022" s="6">
        <v>346</v>
      </c>
      <c r="L1022" s="6" t="b">
        <v>0</v>
      </c>
      <c r="M1022" s="6" t="b">
        <v>0</v>
      </c>
      <c r="N1022" s="6" t="b">
        <v>0</v>
      </c>
    </row>
    <row r="1023" spans="1:14" ht="12.5" x14ac:dyDescent="0.25">
      <c r="A1023" s="6" t="s">
        <v>2573</v>
      </c>
      <c r="B1023" s="7">
        <v>43064</v>
      </c>
      <c r="C1023" s="6" t="s">
        <v>2574</v>
      </c>
      <c r="D1023" s="6" t="s">
        <v>2575</v>
      </c>
      <c r="E1023" s="6">
        <v>25</v>
      </c>
      <c r="F1023" t="str">
        <f xml:space="preserve"> VLOOKUP(E1023,Category!A:C,2,0)</f>
        <v>News &amp; Politics</v>
      </c>
      <c r="G1023" s="8">
        <v>43060</v>
      </c>
      <c r="H1023" s="6">
        <v>93747</v>
      </c>
      <c r="I1023" s="6">
        <v>934</v>
      </c>
      <c r="J1023" s="6">
        <v>164</v>
      </c>
      <c r="K1023" s="6">
        <v>246</v>
      </c>
      <c r="L1023" s="6" t="b">
        <v>0</v>
      </c>
      <c r="M1023" s="6" t="b">
        <v>0</v>
      </c>
      <c r="N1023" s="6" t="b">
        <v>0</v>
      </c>
    </row>
    <row r="1024" spans="1:14" ht="12.5" x14ac:dyDescent="0.25">
      <c r="A1024" s="6" t="s">
        <v>2576</v>
      </c>
      <c r="B1024" s="7">
        <v>43064</v>
      </c>
      <c r="C1024" s="6" t="s">
        <v>2577</v>
      </c>
      <c r="D1024" s="6" t="s">
        <v>1344</v>
      </c>
      <c r="E1024" s="6">
        <v>24</v>
      </c>
      <c r="F1024" t="str">
        <f xml:space="preserve"> VLOOKUP(E1024,Category!A:C,2,0)</f>
        <v>Entertainment</v>
      </c>
      <c r="G1024" s="8">
        <v>43063</v>
      </c>
      <c r="H1024" s="6">
        <v>12129</v>
      </c>
      <c r="I1024" s="6">
        <v>93</v>
      </c>
      <c r="J1024" s="6">
        <v>2</v>
      </c>
      <c r="K1024" s="6">
        <v>8</v>
      </c>
      <c r="L1024" s="6" t="b">
        <v>0</v>
      </c>
      <c r="M1024" s="6" t="b">
        <v>0</v>
      </c>
      <c r="N1024" s="6" t="b">
        <v>0</v>
      </c>
    </row>
    <row r="1025" spans="1:14" ht="12.5" x14ac:dyDescent="0.25">
      <c r="A1025" s="6" t="s">
        <v>2578</v>
      </c>
      <c r="B1025" s="7">
        <v>43064</v>
      </c>
      <c r="C1025" s="6" t="s">
        <v>2579</v>
      </c>
      <c r="D1025" s="6" t="s">
        <v>1993</v>
      </c>
      <c r="E1025" s="6">
        <v>25</v>
      </c>
      <c r="F1025" t="str">
        <f xml:space="preserve"> VLOOKUP(E1025,Category!A:C,2,0)</f>
        <v>News &amp; Politics</v>
      </c>
      <c r="G1025" s="8">
        <v>43062</v>
      </c>
      <c r="H1025" s="6">
        <v>100589</v>
      </c>
      <c r="I1025" s="6">
        <v>0</v>
      </c>
      <c r="J1025" s="6">
        <v>0</v>
      </c>
      <c r="K1025" s="6">
        <v>0</v>
      </c>
      <c r="L1025" s="6" t="b">
        <v>1</v>
      </c>
      <c r="M1025" s="6" t="b">
        <v>1</v>
      </c>
      <c r="N1025" s="6" t="b">
        <v>0</v>
      </c>
    </row>
    <row r="1026" spans="1:14" ht="12.5" x14ac:dyDescent="0.25">
      <c r="A1026" s="6" t="s">
        <v>2580</v>
      </c>
      <c r="B1026" s="7">
        <v>43064</v>
      </c>
      <c r="C1026" s="6" t="s">
        <v>2581</v>
      </c>
      <c r="D1026" s="6" t="s">
        <v>2582</v>
      </c>
      <c r="E1026" s="6">
        <v>24</v>
      </c>
      <c r="F1026" t="str">
        <f xml:space="preserve"> VLOOKUP(E1026,Category!A:C,2,0)</f>
        <v>Entertainment</v>
      </c>
      <c r="G1026" s="8">
        <v>43062</v>
      </c>
      <c r="H1026" s="6">
        <v>18951</v>
      </c>
      <c r="I1026" s="6">
        <v>470</v>
      </c>
      <c r="J1026" s="6">
        <v>10</v>
      </c>
      <c r="K1026" s="6">
        <v>26</v>
      </c>
      <c r="L1026" s="6" t="b">
        <v>0</v>
      </c>
      <c r="M1026" s="6" t="b">
        <v>0</v>
      </c>
      <c r="N1026" s="6" t="b">
        <v>0</v>
      </c>
    </row>
    <row r="1027" spans="1:14" ht="12.5" x14ac:dyDescent="0.25">
      <c r="A1027" s="6" t="s">
        <v>2583</v>
      </c>
      <c r="B1027" s="7">
        <v>43064</v>
      </c>
      <c r="C1027" s="6" t="s">
        <v>2584</v>
      </c>
      <c r="D1027" s="6" t="s">
        <v>2585</v>
      </c>
      <c r="E1027" s="6">
        <v>23</v>
      </c>
      <c r="F1027" t="str">
        <f xml:space="preserve"> VLOOKUP(E1027,Category!A:C,2,0)</f>
        <v>Comedy</v>
      </c>
      <c r="G1027" s="8">
        <v>43061</v>
      </c>
      <c r="H1027" s="6">
        <v>98406</v>
      </c>
      <c r="I1027" s="6">
        <v>4502</v>
      </c>
      <c r="J1027" s="6">
        <v>281</v>
      </c>
      <c r="K1027" s="6">
        <v>501</v>
      </c>
      <c r="L1027" s="6" t="b">
        <v>0</v>
      </c>
      <c r="M1027" s="6" t="b">
        <v>0</v>
      </c>
      <c r="N1027" s="6" t="b">
        <v>0</v>
      </c>
    </row>
    <row r="1028" spans="1:14" ht="12.5" x14ac:dyDescent="0.25">
      <c r="A1028" s="6" t="s">
        <v>2586</v>
      </c>
      <c r="B1028" s="7">
        <v>43064</v>
      </c>
      <c r="C1028" s="6" t="s">
        <v>2587</v>
      </c>
      <c r="D1028" s="6" t="s">
        <v>835</v>
      </c>
      <c r="E1028" s="6">
        <v>26</v>
      </c>
      <c r="F1028" t="str">
        <f xml:space="preserve"> VLOOKUP(E1028,Category!A:C,2,0)</f>
        <v>Howto &amp; Style</v>
      </c>
      <c r="G1028" s="8">
        <v>43063</v>
      </c>
      <c r="H1028" s="6">
        <v>21462</v>
      </c>
      <c r="I1028" s="6">
        <v>666</v>
      </c>
      <c r="J1028" s="6">
        <v>7</v>
      </c>
      <c r="K1028" s="6">
        <v>36</v>
      </c>
      <c r="L1028" s="6" t="b">
        <v>0</v>
      </c>
      <c r="M1028" s="6" t="b">
        <v>0</v>
      </c>
      <c r="N1028" s="6" t="b">
        <v>0</v>
      </c>
    </row>
    <row r="1029" spans="1:14" ht="12.5" x14ac:dyDescent="0.25">
      <c r="A1029" s="6" t="s">
        <v>2588</v>
      </c>
      <c r="B1029" s="7">
        <v>43064</v>
      </c>
      <c r="C1029" s="6" t="s">
        <v>2589</v>
      </c>
      <c r="D1029" s="6" t="s">
        <v>273</v>
      </c>
      <c r="E1029" s="6">
        <v>24</v>
      </c>
      <c r="F1029" t="str">
        <f xml:space="preserve"> VLOOKUP(E1029,Category!A:C,2,0)</f>
        <v>Entertainment</v>
      </c>
      <c r="G1029" s="8">
        <v>43061</v>
      </c>
      <c r="H1029" s="6">
        <v>79131</v>
      </c>
      <c r="I1029" s="6">
        <v>101</v>
      </c>
      <c r="J1029" s="6">
        <v>53</v>
      </c>
      <c r="K1029" s="6">
        <v>42</v>
      </c>
      <c r="L1029" s="6" t="b">
        <v>0</v>
      </c>
      <c r="M1029" s="6" t="b">
        <v>0</v>
      </c>
      <c r="N1029" s="6" t="b">
        <v>0</v>
      </c>
    </row>
    <row r="1030" spans="1:14" ht="12.5" x14ac:dyDescent="0.25">
      <c r="A1030" s="6" t="s">
        <v>2590</v>
      </c>
      <c r="B1030" s="7">
        <v>43064</v>
      </c>
      <c r="C1030" s="6" t="s">
        <v>2591</v>
      </c>
      <c r="D1030" s="6" t="s">
        <v>258</v>
      </c>
      <c r="E1030" s="6">
        <v>22</v>
      </c>
      <c r="F1030" t="str">
        <f xml:space="preserve"> VLOOKUP(E1030,Category!A:C,2,0)</f>
        <v>People &amp; Blogs</v>
      </c>
      <c r="G1030" s="8">
        <v>43062</v>
      </c>
      <c r="H1030" s="6">
        <v>16427</v>
      </c>
      <c r="I1030" s="6">
        <v>1130</v>
      </c>
      <c r="J1030" s="6">
        <v>8</v>
      </c>
      <c r="K1030" s="6">
        <v>167</v>
      </c>
      <c r="L1030" s="6" t="b">
        <v>0</v>
      </c>
      <c r="M1030" s="6" t="b">
        <v>0</v>
      </c>
      <c r="N1030" s="6" t="b">
        <v>0</v>
      </c>
    </row>
    <row r="1031" spans="1:14" ht="12.5" x14ac:dyDescent="0.25">
      <c r="A1031" s="6" t="s">
        <v>2592</v>
      </c>
      <c r="B1031" s="7">
        <v>43064</v>
      </c>
      <c r="C1031" s="6" t="s">
        <v>2593</v>
      </c>
      <c r="D1031" s="6" t="s">
        <v>641</v>
      </c>
      <c r="E1031" s="6">
        <v>22</v>
      </c>
      <c r="F1031" t="str">
        <f xml:space="preserve"> VLOOKUP(E1031,Category!A:C,2,0)</f>
        <v>People &amp; Blogs</v>
      </c>
      <c r="G1031" s="8">
        <v>43062</v>
      </c>
      <c r="H1031" s="6">
        <v>37444</v>
      </c>
      <c r="I1031" s="6">
        <v>200</v>
      </c>
      <c r="J1031" s="6">
        <v>21</v>
      </c>
      <c r="K1031" s="6">
        <v>7</v>
      </c>
      <c r="L1031" s="6" t="b">
        <v>0</v>
      </c>
      <c r="M1031" s="6" t="b">
        <v>0</v>
      </c>
      <c r="N1031" s="6" t="b">
        <v>0</v>
      </c>
    </row>
    <row r="1032" spans="1:14" ht="12.5" x14ac:dyDescent="0.25">
      <c r="A1032" s="6" t="s">
        <v>2594</v>
      </c>
      <c r="B1032" s="7">
        <v>43064</v>
      </c>
      <c r="C1032" s="6" t="s">
        <v>2595</v>
      </c>
      <c r="D1032" s="6" t="s">
        <v>2596</v>
      </c>
      <c r="E1032" s="6">
        <v>22</v>
      </c>
      <c r="F1032" t="str">
        <f xml:space="preserve"> VLOOKUP(E1032,Category!A:C,2,0)</f>
        <v>People &amp; Blogs</v>
      </c>
      <c r="G1032" s="8">
        <v>43063</v>
      </c>
      <c r="H1032" s="6">
        <v>46497</v>
      </c>
      <c r="I1032" s="6">
        <v>213</v>
      </c>
      <c r="J1032" s="6">
        <v>26</v>
      </c>
      <c r="K1032" s="6">
        <v>16</v>
      </c>
      <c r="L1032" s="6" t="b">
        <v>0</v>
      </c>
      <c r="M1032" s="6" t="b">
        <v>0</v>
      </c>
      <c r="N1032" s="6" t="b">
        <v>0</v>
      </c>
    </row>
    <row r="1033" spans="1:14" ht="12.5" x14ac:dyDescent="0.25">
      <c r="A1033" s="6" t="s">
        <v>2597</v>
      </c>
      <c r="B1033" s="7">
        <v>43064</v>
      </c>
      <c r="C1033" s="6" t="s">
        <v>2598</v>
      </c>
      <c r="D1033" s="6" t="s">
        <v>216</v>
      </c>
      <c r="E1033" s="6">
        <v>24</v>
      </c>
      <c r="F1033" t="str">
        <f xml:space="preserve"> VLOOKUP(E1033,Category!A:C,2,0)</f>
        <v>Entertainment</v>
      </c>
      <c r="G1033" s="8">
        <v>43063</v>
      </c>
      <c r="H1033" s="6">
        <v>60473</v>
      </c>
      <c r="I1033" s="6">
        <v>340</v>
      </c>
      <c r="J1033" s="6">
        <v>60</v>
      </c>
      <c r="K1033" s="6">
        <v>14</v>
      </c>
      <c r="L1033" s="6" t="b">
        <v>0</v>
      </c>
      <c r="M1033" s="6" t="b">
        <v>0</v>
      </c>
      <c r="N1033" s="6" t="b">
        <v>0</v>
      </c>
    </row>
    <row r="1034" spans="1:14" ht="12.5" x14ac:dyDescent="0.25">
      <c r="A1034" s="6" t="s">
        <v>2599</v>
      </c>
      <c r="B1034" s="7">
        <v>43064</v>
      </c>
      <c r="C1034" s="6" t="s">
        <v>2600</v>
      </c>
      <c r="D1034" s="6" t="s">
        <v>2601</v>
      </c>
      <c r="E1034" s="6">
        <v>24</v>
      </c>
      <c r="F1034" t="str">
        <f xml:space="preserve"> VLOOKUP(E1034,Category!A:C,2,0)</f>
        <v>Entertainment</v>
      </c>
      <c r="G1034" s="8">
        <v>43063</v>
      </c>
      <c r="H1034" s="6">
        <v>61522</v>
      </c>
      <c r="I1034" s="6">
        <v>116</v>
      </c>
      <c r="J1034" s="6">
        <v>39</v>
      </c>
      <c r="K1034" s="6">
        <v>43</v>
      </c>
      <c r="L1034" s="6" t="b">
        <v>0</v>
      </c>
      <c r="M1034" s="6" t="b">
        <v>0</v>
      </c>
      <c r="N1034" s="6" t="b">
        <v>0</v>
      </c>
    </row>
    <row r="1035" spans="1:14" ht="12.5" x14ac:dyDescent="0.25">
      <c r="A1035" s="6" t="s">
        <v>2602</v>
      </c>
      <c r="B1035" s="7">
        <v>43064</v>
      </c>
      <c r="C1035" s="6" t="s">
        <v>2603</v>
      </c>
      <c r="D1035" s="6" t="s">
        <v>96</v>
      </c>
      <c r="E1035" s="6">
        <v>24</v>
      </c>
      <c r="F1035" t="str">
        <f xml:space="preserve"> VLOOKUP(E1035,Category!A:C,2,0)</f>
        <v>Entertainment</v>
      </c>
      <c r="G1035" s="8">
        <v>43060</v>
      </c>
      <c r="H1035" s="6">
        <v>193510</v>
      </c>
      <c r="I1035" s="6">
        <v>1760</v>
      </c>
      <c r="J1035" s="6">
        <v>187</v>
      </c>
      <c r="K1035" s="6">
        <v>344</v>
      </c>
      <c r="L1035" s="6" t="b">
        <v>0</v>
      </c>
      <c r="M1035" s="6" t="b">
        <v>0</v>
      </c>
      <c r="N1035" s="6" t="b">
        <v>0</v>
      </c>
    </row>
    <row r="1036" spans="1:14" ht="12.5" x14ac:dyDescent="0.25">
      <c r="A1036" s="6" t="s">
        <v>2604</v>
      </c>
      <c r="B1036" s="7">
        <v>43064</v>
      </c>
      <c r="C1036" s="6" t="s">
        <v>2605</v>
      </c>
      <c r="D1036" s="6" t="s">
        <v>57</v>
      </c>
      <c r="E1036" s="6">
        <v>24</v>
      </c>
      <c r="F1036" t="str">
        <f xml:space="preserve"> VLOOKUP(E1036,Category!A:C,2,0)</f>
        <v>Entertainment</v>
      </c>
      <c r="G1036" s="8">
        <v>43061</v>
      </c>
      <c r="H1036" s="6">
        <v>52935</v>
      </c>
      <c r="I1036" s="6">
        <v>196</v>
      </c>
      <c r="J1036" s="6">
        <v>37</v>
      </c>
      <c r="K1036" s="6">
        <v>15</v>
      </c>
      <c r="L1036" s="6" t="b">
        <v>0</v>
      </c>
      <c r="M1036" s="6" t="b">
        <v>0</v>
      </c>
      <c r="N1036" s="6" t="b">
        <v>0</v>
      </c>
    </row>
    <row r="1037" spans="1:14" ht="12.5" x14ac:dyDescent="0.25">
      <c r="A1037" s="6" t="s">
        <v>2606</v>
      </c>
      <c r="B1037" s="7">
        <v>43064</v>
      </c>
      <c r="C1037" s="6" t="s">
        <v>2607</v>
      </c>
      <c r="D1037" s="6" t="s">
        <v>439</v>
      </c>
      <c r="E1037" s="6">
        <v>23</v>
      </c>
      <c r="F1037" t="str">
        <f xml:space="preserve"> VLOOKUP(E1037,Category!A:C,2,0)</f>
        <v>Comedy</v>
      </c>
      <c r="G1037" s="8">
        <v>43062</v>
      </c>
      <c r="H1037" s="6">
        <v>1534351</v>
      </c>
      <c r="I1037" s="6">
        <v>18893</v>
      </c>
      <c r="J1037" s="6">
        <v>531</v>
      </c>
      <c r="K1037" s="6">
        <v>1667</v>
      </c>
      <c r="L1037" s="6" t="b">
        <v>0</v>
      </c>
      <c r="M1037" s="6" t="b">
        <v>0</v>
      </c>
      <c r="N1037" s="6" t="b">
        <v>0</v>
      </c>
    </row>
    <row r="1038" spans="1:14" ht="12.5" x14ac:dyDescent="0.25">
      <c r="A1038" s="6" t="s">
        <v>2608</v>
      </c>
      <c r="B1038" s="7">
        <v>43064</v>
      </c>
      <c r="C1038" s="6" t="s">
        <v>2609</v>
      </c>
      <c r="D1038" s="6" t="s">
        <v>1347</v>
      </c>
      <c r="E1038" s="6">
        <v>24</v>
      </c>
      <c r="F1038" t="str">
        <f xml:space="preserve"> VLOOKUP(E1038,Category!A:C,2,0)</f>
        <v>Entertainment</v>
      </c>
      <c r="G1038" s="8">
        <v>43062</v>
      </c>
      <c r="H1038" s="6">
        <v>23065</v>
      </c>
      <c r="I1038" s="6">
        <v>239</v>
      </c>
      <c r="J1038" s="6">
        <v>10</v>
      </c>
      <c r="K1038" s="6">
        <v>9</v>
      </c>
      <c r="L1038" s="6" t="b">
        <v>0</v>
      </c>
      <c r="M1038" s="6" t="b">
        <v>0</v>
      </c>
      <c r="N1038" s="6" t="b">
        <v>0</v>
      </c>
    </row>
    <row r="1039" spans="1:14" ht="12.5" x14ac:dyDescent="0.25">
      <c r="A1039" s="6" t="s">
        <v>2610</v>
      </c>
      <c r="B1039" s="7">
        <v>43064</v>
      </c>
      <c r="C1039" s="6" t="s">
        <v>2611</v>
      </c>
      <c r="D1039" s="6" t="s">
        <v>1461</v>
      </c>
      <c r="E1039" s="6">
        <v>24</v>
      </c>
      <c r="F1039" t="str">
        <f xml:space="preserve"> VLOOKUP(E1039,Category!A:C,2,0)</f>
        <v>Entertainment</v>
      </c>
      <c r="G1039" s="8">
        <v>43061</v>
      </c>
      <c r="H1039" s="6">
        <v>510765</v>
      </c>
      <c r="I1039" s="6">
        <v>3356</v>
      </c>
      <c r="J1039" s="6">
        <v>349</v>
      </c>
      <c r="K1039" s="6">
        <v>319</v>
      </c>
      <c r="L1039" s="6" t="b">
        <v>0</v>
      </c>
      <c r="M1039" s="6" t="b">
        <v>0</v>
      </c>
      <c r="N1039" s="6" t="b">
        <v>0</v>
      </c>
    </row>
    <row r="1040" spans="1:14" ht="12.5" x14ac:dyDescent="0.25">
      <c r="A1040" s="6" t="s">
        <v>2612</v>
      </c>
      <c r="B1040" s="7">
        <v>43064</v>
      </c>
      <c r="C1040" s="6" t="s">
        <v>2613</v>
      </c>
      <c r="D1040" s="6" t="s">
        <v>623</v>
      </c>
      <c r="E1040" s="6">
        <v>24</v>
      </c>
      <c r="F1040" t="str">
        <f xml:space="preserve"> VLOOKUP(E1040,Category!A:C,2,0)</f>
        <v>Entertainment</v>
      </c>
      <c r="G1040" s="8">
        <v>43062</v>
      </c>
      <c r="H1040" s="6">
        <v>21872</v>
      </c>
      <c r="I1040" s="6">
        <v>48</v>
      </c>
      <c r="J1040" s="6">
        <v>2</v>
      </c>
      <c r="K1040" s="6">
        <v>14</v>
      </c>
      <c r="L1040" s="6" t="b">
        <v>0</v>
      </c>
      <c r="M1040" s="6" t="b">
        <v>0</v>
      </c>
      <c r="N1040" s="6" t="b">
        <v>0</v>
      </c>
    </row>
    <row r="1041" spans="1:14" ht="12.5" x14ac:dyDescent="0.25">
      <c r="A1041" s="6" t="s">
        <v>2614</v>
      </c>
      <c r="B1041" s="7">
        <v>43064</v>
      </c>
      <c r="C1041" s="6" t="s">
        <v>2615</v>
      </c>
      <c r="D1041" s="6" t="s">
        <v>1800</v>
      </c>
      <c r="E1041" s="6">
        <v>29</v>
      </c>
      <c r="F1041" t="str">
        <f xml:space="preserve"> VLOOKUP(E1041,Category!A:C,2,0)</f>
        <v>Religious</v>
      </c>
      <c r="G1041" s="8">
        <v>43062</v>
      </c>
      <c r="H1041" s="6">
        <v>39699</v>
      </c>
      <c r="I1041" s="6">
        <v>666</v>
      </c>
      <c r="J1041" s="6">
        <v>23</v>
      </c>
      <c r="K1041" s="6">
        <v>46</v>
      </c>
      <c r="L1041" s="6" t="b">
        <v>0</v>
      </c>
      <c r="M1041" s="6" t="b">
        <v>0</v>
      </c>
      <c r="N1041" s="6" t="b">
        <v>0</v>
      </c>
    </row>
    <row r="1042" spans="1:14" ht="12.5" x14ac:dyDescent="0.25">
      <c r="A1042" s="6" t="s">
        <v>2616</v>
      </c>
      <c r="B1042" s="7">
        <v>43064</v>
      </c>
      <c r="C1042" s="6" t="s">
        <v>2617</v>
      </c>
      <c r="D1042" s="6" t="s">
        <v>1106</v>
      </c>
      <c r="E1042" s="6">
        <v>25</v>
      </c>
      <c r="F1042" t="str">
        <f xml:space="preserve"> VLOOKUP(E1042,Category!A:C,2,0)</f>
        <v>News &amp; Politics</v>
      </c>
      <c r="G1042" s="8">
        <v>43061</v>
      </c>
      <c r="H1042" s="6">
        <v>145836</v>
      </c>
      <c r="I1042" s="6">
        <v>3866</v>
      </c>
      <c r="J1042" s="6">
        <v>151</v>
      </c>
      <c r="K1042" s="6">
        <v>443</v>
      </c>
      <c r="L1042" s="6" t="b">
        <v>0</v>
      </c>
      <c r="M1042" s="6" t="b">
        <v>0</v>
      </c>
      <c r="N1042" s="6" t="b">
        <v>0</v>
      </c>
    </row>
    <row r="1043" spans="1:14" ht="12.5" x14ac:dyDescent="0.25">
      <c r="A1043" s="6" t="s">
        <v>2618</v>
      </c>
      <c r="B1043" s="7">
        <v>43064</v>
      </c>
      <c r="C1043" s="6" t="s">
        <v>2619</v>
      </c>
      <c r="D1043" s="6" t="s">
        <v>2620</v>
      </c>
      <c r="E1043" s="6">
        <v>24</v>
      </c>
      <c r="F1043" t="str">
        <f xml:space="preserve"> VLOOKUP(E1043,Category!A:C,2,0)</f>
        <v>Entertainment</v>
      </c>
      <c r="G1043" s="8">
        <v>43061</v>
      </c>
      <c r="H1043" s="6">
        <v>39946</v>
      </c>
      <c r="I1043" s="6">
        <v>477</v>
      </c>
      <c r="J1043" s="6">
        <v>47</v>
      </c>
      <c r="K1043" s="6">
        <v>14</v>
      </c>
      <c r="L1043" s="6" t="b">
        <v>0</v>
      </c>
      <c r="M1043" s="6" t="b">
        <v>0</v>
      </c>
      <c r="N1043" s="6" t="b">
        <v>0</v>
      </c>
    </row>
    <row r="1044" spans="1:14" ht="12.5" x14ac:dyDescent="0.25">
      <c r="A1044" s="6" t="s">
        <v>2621</v>
      </c>
      <c r="B1044" s="7">
        <v>43064</v>
      </c>
      <c r="C1044" s="6" t="s">
        <v>2622</v>
      </c>
      <c r="D1044" s="6" t="s">
        <v>681</v>
      </c>
      <c r="E1044" s="6">
        <v>24</v>
      </c>
      <c r="F1044" t="str">
        <f xml:space="preserve"> VLOOKUP(E1044,Category!A:C,2,0)</f>
        <v>Entertainment</v>
      </c>
      <c r="G1044" s="8">
        <v>43061</v>
      </c>
      <c r="H1044" s="6">
        <v>387962</v>
      </c>
      <c r="I1044" s="6">
        <v>5353</v>
      </c>
      <c r="J1044" s="6">
        <v>93</v>
      </c>
      <c r="K1044" s="6">
        <v>1001</v>
      </c>
      <c r="L1044" s="6" t="b">
        <v>0</v>
      </c>
      <c r="M1044" s="6" t="b">
        <v>0</v>
      </c>
      <c r="N1044" s="6" t="b">
        <v>0</v>
      </c>
    </row>
    <row r="1045" spans="1:14" ht="12.5" x14ac:dyDescent="0.25">
      <c r="A1045" s="6" t="s">
        <v>2623</v>
      </c>
      <c r="B1045" s="7">
        <v>43064</v>
      </c>
      <c r="C1045" s="6" t="s">
        <v>2624</v>
      </c>
      <c r="D1045" s="6" t="s">
        <v>156</v>
      </c>
      <c r="E1045" s="6">
        <v>24</v>
      </c>
      <c r="F1045" t="str">
        <f xml:space="preserve"> VLOOKUP(E1045,Category!A:C,2,0)</f>
        <v>Entertainment</v>
      </c>
      <c r="G1045" s="8">
        <v>43062</v>
      </c>
      <c r="H1045" s="6">
        <v>42766</v>
      </c>
      <c r="I1045" s="6">
        <v>57</v>
      </c>
      <c r="J1045" s="6">
        <v>7</v>
      </c>
      <c r="K1045" s="6">
        <v>2</v>
      </c>
      <c r="L1045" s="6" t="b">
        <v>0</v>
      </c>
      <c r="M1045" s="6" t="b">
        <v>0</v>
      </c>
      <c r="N1045" s="6" t="b">
        <v>0</v>
      </c>
    </row>
    <row r="1046" spans="1:14" ht="12.5" x14ac:dyDescent="0.25">
      <c r="A1046" s="6" t="s">
        <v>2625</v>
      </c>
      <c r="B1046" s="7">
        <v>43064</v>
      </c>
      <c r="C1046" s="6" t="s">
        <v>2626</v>
      </c>
      <c r="D1046" s="6" t="s">
        <v>1739</v>
      </c>
      <c r="E1046" s="6">
        <v>22</v>
      </c>
      <c r="F1046" t="str">
        <f xml:space="preserve"> VLOOKUP(E1046,Category!A:C,2,0)</f>
        <v>People &amp; Blogs</v>
      </c>
      <c r="G1046" s="8">
        <v>43061</v>
      </c>
      <c r="H1046" s="6">
        <v>270892</v>
      </c>
      <c r="I1046" s="6">
        <v>1691</v>
      </c>
      <c r="J1046" s="6">
        <v>475</v>
      </c>
      <c r="K1046" s="6">
        <v>503</v>
      </c>
      <c r="L1046" s="6" t="b">
        <v>0</v>
      </c>
      <c r="M1046" s="6" t="b">
        <v>0</v>
      </c>
      <c r="N1046" s="6" t="b">
        <v>0</v>
      </c>
    </row>
    <row r="1047" spans="1:14" ht="12.5" x14ac:dyDescent="0.25">
      <c r="A1047" s="6" t="s">
        <v>2627</v>
      </c>
      <c r="B1047" s="7">
        <v>43064</v>
      </c>
      <c r="C1047" s="6" t="s">
        <v>2628</v>
      </c>
      <c r="D1047" s="6" t="s">
        <v>1058</v>
      </c>
      <c r="E1047" s="6">
        <v>10</v>
      </c>
      <c r="F1047" t="str">
        <f xml:space="preserve"> VLOOKUP(E1047,Category!A:C,2,0)</f>
        <v>Music</v>
      </c>
      <c r="G1047" s="8">
        <v>43062</v>
      </c>
      <c r="H1047" s="6">
        <v>35599</v>
      </c>
      <c r="I1047" s="6">
        <v>262</v>
      </c>
      <c r="J1047" s="6">
        <v>35</v>
      </c>
      <c r="K1047" s="6">
        <v>29</v>
      </c>
      <c r="L1047" s="6" t="b">
        <v>0</v>
      </c>
      <c r="M1047" s="6" t="b">
        <v>0</v>
      </c>
      <c r="N1047" s="6" t="b">
        <v>0</v>
      </c>
    </row>
    <row r="1048" spans="1:14" ht="12.5" x14ac:dyDescent="0.25">
      <c r="A1048" s="6" t="s">
        <v>2629</v>
      </c>
      <c r="B1048" s="7">
        <v>43064</v>
      </c>
      <c r="C1048" s="6" t="s">
        <v>2630</v>
      </c>
      <c r="D1048" s="6" t="s">
        <v>114</v>
      </c>
      <c r="E1048" s="6">
        <v>26</v>
      </c>
      <c r="F1048" t="str">
        <f xml:space="preserve"> VLOOKUP(E1048,Category!A:C,2,0)</f>
        <v>Howto &amp; Style</v>
      </c>
      <c r="G1048" s="8">
        <v>43063</v>
      </c>
      <c r="H1048" s="6">
        <v>13874</v>
      </c>
      <c r="I1048" s="6">
        <v>128</v>
      </c>
      <c r="J1048" s="6">
        <v>8</v>
      </c>
      <c r="K1048" s="6">
        <v>7</v>
      </c>
      <c r="L1048" s="6" t="b">
        <v>0</v>
      </c>
      <c r="M1048" s="6" t="b">
        <v>0</v>
      </c>
      <c r="N1048" s="6" t="b">
        <v>0</v>
      </c>
    </row>
    <row r="1049" spans="1:14" ht="12.5" x14ac:dyDescent="0.25">
      <c r="A1049" s="6" t="s">
        <v>2631</v>
      </c>
      <c r="B1049" s="7">
        <v>43064</v>
      </c>
      <c r="C1049" s="6" t="s">
        <v>2632</v>
      </c>
      <c r="D1049" s="6" t="s">
        <v>210</v>
      </c>
      <c r="E1049" s="6">
        <v>24</v>
      </c>
      <c r="F1049" t="str">
        <f xml:space="preserve"> VLOOKUP(E1049,Category!A:C,2,0)</f>
        <v>Entertainment</v>
      </c>
      <c r="G1049" s="8">
        <v>43063</v>
      </c>
      <c r="H1049" s="6">
        <v>41661</v>
      </c>
      <c r="I1049" s="6">
        <v>132</v>
      </c>
      <c r="J1049" s="6">
        <v>46</v>
      </c>
      <c r="K1049" s="6">
        <v>90</v>
      </c>
      <c r="L1049" s="6" t="b">
        <v>0</v>
      </c>
      <c r="M1049" s="6" t="b">
        <v>0</v>
      </c>
      <c r="N1049" s="6" t="b">
        <v>0</v>
      </c>
    </row>
    <row r="1050" spans="1:14" ht="12.5" x14ac:dyDescent="0.25">
      <c r="A1050" s="6" t="s">
        <v>2633</v>
      </c>
      <c r="B1050" s="7">
        <v>43064</v>
      </c>
      <c r="C1050" s="6" t="s">
        <v>2634</v>
      </c>
      <c r="D1050" s="6" t="s">
        <v>826</v>
      </c>
      <c r="E1050" s="6">
        <v>24</v>
      </c>
      <c r="F1050" t="str">
        <f xml:space="preserve"> VLOOKUP(E1050,Category!A:C,2,0)</f>
        <v>Entertainment</v>
      </c>
      <c r="G1050" s="8">
        <v>43062</v>
      </c>
      <c r="H1050" s="6">
        <v>70008</v>
      </c>
      <c r="I1050" s="6">
        <v>240</v>
      </c>
      <c r="J1050" s="6">
        <v>27</v>
      </c>
      <c r="K1050" s="6">
        <v>14</v>
      </c>
      <c r="L1050" s="6" t="b">
        <v>0</v>
      </c>
      <c r="M1050" s="6" t="b">
        <v>0</v>
      </c>
      <c r="N1050" s="6" t="b">
        <v>0</v>
      </c>
    </row>
    <row r="1051" spans="1:14" ht="12.5" x14ac:dyDescent="0.25">
      <c r="A1051" s="6" t="s">
        <v>2635</v>
      </c>
      <c r="B1051" s="7">
        <v>43064</v>
      </c>
      <c r="C1051" s="6" t="s">
        <v>2636</v>
      </c>
      <c r="D1051" s="6" t="s">
        <v>841</v>
      </c>
      <c r="E1051" s="6">
        <v>23</v>
      </c>
      <c r="F1051" t="str">
        <f xml:space="preserve"> VLOOKUP(E1051,Category!A:C,2,0)</f>
        <v>Comedy</v>
      </c>
      <c r="G1051" s="8">
        <v>43062</v>
      </c>
      <c r="H1051" s="6">
        <v>28942</v>
      </c>
      <c r="I1051" s="6">
        <v>1316</v>
      </c>
      <c r="J1051" s="6">
        <v>115</v>
      </c>
      <c r="K1051" s="6">
        <v>144</v>
      </c>
      <c r="L1051" s="6" t="b">
        <v>0</v>
      </c>
      <c r="M1051" s="6" t="b">
        <v>0</v>
      </c>
      <c r="N1051" s="6" t="b">
        <v>0</v>
      </c>
    </row>
    <row r="1052" spans="1:14" ht="12.5" x14ac:dyDescent="0.25">
      <c r="A1052" s="6" t="s">
        <v>2637</v>
      </c>
      <c r="B1052" s="7">
        <v>43064</v>
      </c>
      <c r="C1052" s="6" t="s">
        <v>2638</v>
      </c>
      <c r="D1052" s="6" t="s">
        <v>345</v>
      </c>
      <c r="E1052" s="6">
        <v>24</v>
      </c>
      <c r="F1052" t="str">
        <f xml:space="preserve"> VLOOKUP(E1052,Category!A:C,2,0)</f>
        <v>Entertainment</v>
      </c>
      <c r="G1052" s="8">
        <v>43062</v>
      </c>
      <c r="H1052" s="6">
        <v>64675</v>
      </c>
      <c r="I1052" s="6">
        <v>72</v>
      </c>
      <c r="J1052" s="6">
        <v>28</v>
      </c>
      <c r="K1052" s="6">
        <v>13</v>
      </c>
      <c r="L1052" s="6" t="b">
        <v>0</v>
      </c>
      <c r="M1052" s="6" t="b">
        <v>0</v>
      </c>
      <c r="N1052" s="6" t="b">
        <v>0</v>
      </c>
    </row>
    <row r="1053" spans="1:14" ht="12.5" x14ac:dyDescent="0.25">
      <c r="A1053" s="6" t="s">
        <v>2639</v>
      </c>
      <c r="B1053" s="7">
        <v>43064</v>
      </c>
      <c r="C1053" s="6" t="s">
        <v>2640</v>
      </c>
      <c r="D1053" s="6" t="s">
        <v>2641</v>
      </c>
      <c r="E1053" s="6">
        <v>25</v>
      </c>
      <c r="F1053" t="str">
        <f xml:space="preserve"> VLOOKUP(E1053,Category!A:C,2,0)</f>
        <v>News &amp; Politics</v>
      </c>
      <c r="G1053" s="8">
        <v>43062</v>
      </c>
      <c r="H1053" s="6">
        <v>65244</v>
      </c>
      <c r="I1053" s="6">
        <v>399</v>
      </c>
      <c r="J1053" s="6">
        <v>231</v>
      </c>
      <c r="K1053" s="6">
        <v>362</v>
      </c>
      <c r="L1053" s="6" t="b">
        <v>0</v>
      </c>
      <c r="M1053" s="6" t="b">
        <v>0</v>
      </c>
      <c r="N1053" s="6" t="b">
        <v>0</v>
      </c>
    </row>
    <row r="1054" spans="1:14" ht="12.5" x14ac:dyDescent="0.25">
      <c r="A1054" s="6" t="s">
        <v>2642</v>
      </c>
      <c r="B1054" s="7">
        <v>43064</v>
      </c>
      <c r="C1054" s="6" t="s">
        <v>2643</v>
      </c>
      <c r="D1054" s="6" t="s">
        <v>2644</v>
      </c>
      <c r="E1054" s="6">
        <v>24</v>
      </c>
      <c r="F1054" t="str">
        <f xml:space="preserve"> VLOOKUP(E1054,Category!A:C,2,0)</f>
        <v>Entertainment</v>
      </c>
      <c r="G1054" s="8">
        <v>43061</v>
      </c>
      <c r="H1054" s="6">
        <v>155000</v>
      </c>
      <c r="I1054" s="6">
        <v>1913</v>
      </c>
      <c r="J1054" s="6">
        <v>225</v>
      </c>
      <c r="K1054" s="6">
        <v>307</v>
      </c>
      <c r="L1054" s="6" t="b">
        <v>0</v>
      </c>
      <c r="M1054" s="6" t="b">
        <v>0</v>
      </c>
      <c r="N1054" s="6" t="b">
        <v>0</v>
      </c>
    </row>
    <row r="1055" spans="1:14" ht="12.5" x14ac:dyDescent="0.25">
      <c r="A1055" s="6" t="s">
        <v>2645</v>
      </c>
      <c r="B1055" s="7">
        <v>43064</v>
      </c>
      <c r="C1055" s="6" t="s">
        <v>2646</v>
      </c>
      <c r="D1055" s="6" t="s">
        <v>1021</v>
      </c>
      <c r="E1055" s="6">
        <v>25</v>
      </c>
      <c r="F1055" t="str">
        <f xml:space="preserve"> VLOOKUP(E1055,Category!A:C,2,0)</f>
        <v>News &amp; Politics</v>
      </c>
      <c r="G1055" s="8">
        <v>43062</v>
      </c>
      <c r="H1055" s="6">
        <v>60847</v>
      </c>
      <c r="I1055" s="6">
        <v>547</v>
      </c>
      <c r="J1055" s="6">
        <v>29</v>
      </c>
      <c r="K1055" s="6">
        <v>62</v>
      </c>
      <c r="L1055" s="6" t="b">
        <v>0</v>
      </c>
      <c r="M1055" s="6" t="b">
        <v>0</v>
      </c>
      <c r="N1055" s="6" t="b">
        <v>0</v>
      </c>
    </row>
    <row r="1056" spans="1:14" ht="12.5" x14ac:dyDescent="0.25">
      <c r="A1056" s="6" t="s">
        <v>2647</v>
      </c>
      <c r="B1056" s="7">
        <v>43064</v>
      </c>
      <c r="C1056" s="6" t="s">
        <v>2648</v>
      </c>
      <c r="D1056" s="6" t="s">
        <v>2649</v>
      </c>
      <c r="E1056" s="6">
        <v>22</v>
      </c>
      <c r="F1056" t="str">
        <f xml:space="preserve"> VLOOKUP(E1056,Category!A:C,2,0)</f>
        <v>People &amp; Blogs</v>
      </c>
      <c r="G1056" s="8">
        <v>43061</v>
      </c>
      <c r="H1056" s="6">
        <v>53297</v>
      </c>
      <c r="I1056" s="6">
        <v>441</v>
      </c>
      <c r="J1056" s="6">
        <v>47</v>
      </c>
      <c r="K1056" s="6">
        <v>59</v>
      </c>
      <c r="L1056" s="6" t="b">
        <v>0</v>
      </c>
      <c r="M1056" s="6" t="b">
        <v>0</v>
      </c>
      <c r="N1056" s="6" t="b">
        <v>0</v>
      </c>
    </row>
    <row r="1057" spans="1:14" ht="12.5" x14ac:dyDescent="0.25">
      <c r="A1057" s="6" t="s">
        <v>2650</v>
      </c>
      <c r="B1057" s="7">
        <v>43064</v>
      </c>
      <c r="C1057" s="6" t="s">
        <v>2651</v>
      </c>
      <c r="D1057" s="6" t="s">
        <v>2652</v>
      </c>
      <c r="E1057" s="6">
        <v>23</v>
      </c>
      <c r="F1057" t="str">
        <f xml:space="preserve"> VLOOKUP(E1057,Category!A:C,2,0)</f>
        <v>Comedy</v>
      </c>
      <c r="G1057" s="8">
        <v>43062</v>
      </c>
      <c r="H1057" s="6">
        <v>19068</v>
      </c>
      <c r="I1057" s="6">
        <v>99</v>
      </c>
      <c r="J1057" s="6">
        <v>9</v>
      </c>
      <c r="K1057" s="6">
        <v>5</v>
      </c>
      <c r="L1057" s="6" t="b">
        <v>0</v>
      </c>
      <c r="M1057" s="6" t="b">
        <v>0</v>
      </c>
      <c r="N1057" s="6" t="b">
        <v>0</v>
      </c>
    </row>
    <row r="1058" spans="1:14" ht="12.5" x14ac:dyDescent="0.25">
      <c r="A1058" s="6" t="s">
        <v>2653</v>
      </c>
      <c r="B1058" s="7">
        <v>43064</v>
      </c>
      <c r="C1058" s="6" t="s">
        <v>2654</v>
      </c>
      <c r="D1058" s="6" t="s">
        <v>249</v>
      </c>
      <c r="E1058" s="6">
        <v>24</v>
      </c>
      <c r="F1058" t="str">
        <f xml:space="preserve"> VLOOKUP(E1058,Category!A:C,2,0)</f>
        <v>Entertainment</v>
      </c>
      <c r="G1058" s="8">
        <v>43060</v>
      </c>
      <c r="H1058" s="6">
        <v>117469</v>
      </c>
      <c r="I1058" s="6">
        <v>2339</v>
      </c>
      <c r="J1058" s="6">
        <v>80</v>
      </c>
      <c r="K1058" s="6">
        <v>323</v>
      </c>
      <c r="L1058" s="6" t="b">
        <v>0</v>
      </c>
      <c r="M1058" s="6" t="b">
        <v>0</v>
      </c>
      <c r="N1058" s="6" t="b">
        <v>0</v>
      </c>
    </row>
    <row r="1059" spans="1:14" ht="12.5" x14ac:dyDescent="0.25">
      <c r="A1059" s="6" t="s">
        <v>2655</v>
      </c>
      <c r="B1059" s="7">
        <v>43064</v>
      </c>
      <c r="C1059" s="6" t="s">
        <v>2656</v>
      </c>
      <c r="D1059" s="6" t="s">
        <v>2162</v>
      </c>
      <c r="E1059" s="6">
        <v>2</v>
      </c>
      <c r="F1059" t="str">
        <f xml:space="preserve"> VLOOKUP(E1059,Category!A:C,2,0)</f>
        <v>Autos &amp; Vehicles</v>
      </c>
      <c r="G1059" s="8">
        <v>43063</v>
      </c>
      <c r="H1059" s="6">
        <v>54735</v>
      </c>
      <c r="I1059" s="6">
        <v>2209</v>
      </c>
      <c r="J1059" s="6">
        <v>67</v>
      </c>
      <c r="K1059" s="6">
        <v>493</v>
      </c>
      <c r="L1059" s="6" t="b">
        <v>0</v>
      </c>
      <c r="M1059" s="6" t="b">
        <v>0</v>
      </c>
      <c r="N1059" s="6" t="b">
        <v>0</v>
      </c>
    </row>
    <row r="1060" spans="1:14" ht="12.5" x14ac:dyDescent="0.25">
      <c r="A1060" s="6" t="s">
        <v>2657</v>
      </c>
      <c r="B1060" s="7">
        <v>43064</v>
      </c>
      <c r="C1060" s="6" t="s">
        <v>2658</v>
      </c>
      <c r="D1060" s="6" t="s">
        <v>600</v>
      </c>
      <c r="E1060" s="6">
        <v>26</v>
      </c>
      <c r="F1060" t="str">
        <f xml:space="preserve"> VLOOKUP(E1060,Category!A:C,2,0)</f>
        <v>Howto &amp; Style</v>
      </c>
      <c r="G1060" s="8">
        <v>43062</v>
      </c>
      <c r="H1060" s="6">
        <v>29181</v>
      </c>
      <c r="I1060" s="6">
        <v>121</v>
      </c>
      <c r="J1060" s="6">
        <v>23</v>
      </c>
      <c r="K1060" s="6">
        <v>4</v>
      </c>
      <c r="L1060" s="6" t="b">
        <v>0</v>
      </c>
      <c r="M1060" s="6" t="b">
        <v>0</v>
      </c>
      <c r="N1060" s="6" t="b">
        <v>0</v>
      </c>
    </row>
    <row r="1061" spans="1:14" ht="12.5" x14ac:dyDescent="0.25">
      <c r="A1061" s="6" t="s">
        <v>2659</v>
      </c>
      <c r="B1061" s="7">
        <v>43064</v>
      </c>
      <c r="C1061" s="6" t="s">
        <v>2660</v>
      </c>
      <c r="D1061" s="6" t="s">
        <v>577</v>
      </c>
      <c r="E1061" s="6">
        <v>25</v>
      </c>
      <c r="F1061" t="str">
        <f xml:space="preserve"> VLOOKUP(E1061,Category!A:C,2,0)</f>
        <v>News &amp; Politics</v>
      </c>
      <c r="G1061" s="8">
        <v>43063</v>
      </c>
      <c r="H1061" s="6">
        <v>75268</v>
      </c>
      <c r="I1061" s="6">
        <v>359</v>
      </c>
      <c r="J1061" s="6">
        <v>59</v>
      </c>
      <c r="K1061" s="6">
        <v>49</v>
      </c>
      <c r="L1061" s="6" t="b">
        <v>0</v>
      </c>
      <c r="M1061" s="6" t="b">
        <v>0</v>
      </c>
      <c r="N1061" s="6" t="b">
        <v>0</v>
      </c>
    </row>
    <row r="1062" spans="1:14" ht="12.5" x14ac:dyDescent="0.25">
      <c r="A1062" s="6" t="s">
        <v>2661</v>
      </c>
      <c r="B1062" s="7">
        <v>43064</v>
      </c>
      <c r="C1062" s="6" t="s">
        <v>2662</v>
      </c>
      <c r="D1062" s="6" t="s">
        <v>2663</v>
      </c>
      <c r="E1062" s="6">
        <v>25</v>
      </c>
      <c r="F1062" t="str">
        <f xml:space="preserve"> VLOOKUP(E1062,Category!A:C,2,0)</f>
        <v>News &amp; Politics</v>
      </c>
      <c r="G1062" s="8">
        <v>43059</v>
      </c>
      <c r="H1062" s="6">
        <v>328275</v>
      </c>
      <c r="I1062" s="6">
        <v>0</v>
      </c>
      <c r="J1062" s="6">
        <v>0</v>
      </c>
      <c r="K1062" s="6">
        <v>22</v>
      </c>
      <c r="L1062" s="6" t="b">
        <v>0</v>
      </c>
      <c r="M1062" s="6" t="b">
        <v>1</v>
      </c>
      <c r="N1062" s="6" t="b">
        <v>0</v>
      </c>
    </row>
    <row r="1063" spans="1:14" ht="12.5" x14ac:dyDescent="0.25">
      <c r="A1063" s="6" t="s">
        <v>2664</v>
      </c>
      <c r="B1063" s="7">
        <v>43064</v>
      </c>
      <c r="C1063" s="6" t="s">
        <v>2665</v>
      </c>
      <c r="D1063" s="6" t="s">
        <v>1565</v>
      </c>
      <c r="E1063" s="6">
        <v>24</v>
      </c>
      <c r="F1063" t="str">
        <f xml:space="preserve"> VLOOKUP(E1063,Category!A:C,2,0)</f>
        <v>Entertainment</v>
      </c>
      <c r="G1063" s="8">
        <v>43061</v>
      </c>
      <c r="H1063" s="6">
        <v>37608</v>
      </c>
      <c r="I1063" s="6">
        <v>377</v>
      </c>
      <c r="J1063" s="6">
        <v>335</v>
      </c>
      <c r="K1063" s="6">
        <v>296</v>
      </c>
      <c r="L1063" s="6" t="b">
        <v>0</v>
      </c>
      <c r="M1063" s="6" t="b">
        <v>0</v>
      </c>
      <c r="N1063" s="6" t="b">
        <v>0</v>
      </c>
    </row>
    <row r="1064" spans="1:14" ht="12.5" x14ac:dyDescent="0.25">
      <c r="A1064" s="6" t="s">
        <v>2666</v>
      </c>
      <c r="B1064" s="7">
        <v>43064</v>
      </c>
      <c r="C1064" s="6" t="s">
        <v>2667</v>
      </c>
      <c r="D1064" s="6" t="s">
        <v>491</v>
      </c>
      <c r="E1064" s="6">
        <v>22</v>
      </c>
      <c r="F1064" t="str">
        <f xml:space="preserve"> VLOOKUP(E1064,Category!A:C,2,0)</f>
        <v>People &amp; Blogs</v>
      </c>
      <c r="G1064" s="8">
        <v>43062</v>
      </c>
      <c r="H1064" s="6">
        <v>21570</v>
      </c>
      <c r="I1064" s="6">
        <v>235</v>
      </c>
      <c r="J1064" s="6">
        <v>13</v>
      </c>
      <c r="K1064" s="6">
        <v>0</v>
      </c>
      <c r="L1064" s="6" t="b">
        <v>1</v>
      </c>
      <c r="M1064" s="6" t="b">
        <v>0</v>
      </c>
      <c r="N1064" s="6" t="b">
        <v>0</v>
      </c>
    </row>
    <row r="1065" spans="1:14" ht="12.5" x14ac:dyDescent="0.25">
      <c r="A1065" s="6" t="s">
        <v>2668</v>
      </c>
      <c r="B1065" s="7">
        <v>43064</v>
      </c>
      <c r="C1065" s="6" t="s">
        <v>2669</v>
      </c>
      <c r="D1065" s="6" t="s">
        <v>87</v>
      </c>
      <c r="E1065" s="6">
        <v>22</v>
      </c>
      <c r="F1065" t="str">
        <f xml:space="preserve"> VLOOKUP(E1065,Category!A:C,2,0)</f>
        <v>People &amp; Blogs</v>
      </c>
      <c r="G1065" s="8">
        <v>43061</v>
      </c>
      <c r="H1065" s="6">
        <v>97477</v>
      </c>
      <c r="I1065" s="6">
        <v>990</v>
      </c>
      <c r="J1065" s="6">
        <v>164</v>
      </c>
      <c r="K1065" s="6">
        <v>91</v>
      </c>
      <c r="L1065" s="6" t="b">
        <v>0</v>
      </c>
      <c r="M1065" s="6" t="b">
        <v>0</v>
      </c>
      <c r="N1065" s="6" t="b">
        <v>0</v>
      </c>
    </row>
    <row r="1066" spans="1:14" ht="12.5" x14ac:dyDescent="0.25">
      <c r="A1066" s="6" t="s">
        <v>2670</v>
      </c>
      <c r="B1066" s="7">
        <v>43064</v>
      </c>
      <c r="C1066" s="6" t="s">
        <v>2671</v>
      </c>
      <c r="D1066" s="6" t="s">
        <v>2211</v>
      </c>
      <c r="E1066" s="6">
        <v>24</v>
      </c>
      <c r="F1066" t="str">
        <f xml:space="preserve"> VLOOKUP(E1066,Category!A:C,2,0)</f>
        <v>Entertainment</v>
      </c>
      <c r="G1066" s="8">
        <v>43062</v>
      </c>
      <c r="H1066" s="6">
        <v>25102</v>
      </c>
      <c r="I1066" s="6">
        <v>331</v>
      </c>
      <c r="J1066" s="6">
        <v>41</v>
      </c>
      <c r="K1066" s="6">
        <v>146</v>
      </c>
      <c r="L1066" s="6" t="b">
        <v>0</v>
      </c>
      <c r="M1066" s="6" t="b">
        <v>0</v>
      </c>
      <c r="N1066" s="6" t="b">
        <v>0</v>
      </c>
    </row>
    <row r="1067" spans="1:14" ht="12.5" x14ac:dyDescent="0.25">
      <c r="A1067" s="6" t="s">
        <v>2672</v>
      </c>
      <c r="B1067" s="7">
        <v>43064</v>
      </c>
      <c r="C1067" s="6" t="s">
        <v>2673</v>
      </c>
      <c r="D1067" s="6" t="s">
        <v>2674</v>
      </c>
      <c r="E1067" s="6">
        <v>24</v>
      </c>
      <c r="F1067" t="str">
        <f xml:space="preserve"> VLOOKUP(E1067,Category!A:C,2,0)</f>
        <v>Entertainment</v>
      </c>
      <c r="G1067" s="8">
        <v>43061</v>
      </c>
      <c r="H1067" s="6">
        <v>54472</v>
      </c>
      <c r="I1067" s="6">
        <v>123</v>
      </c>
      <c r="J1067" s="6">
        <v>36</v>
      </c>
      <c r="K1067" s="6">
        <v>14</v>
      </c>
      <c r="L1067" s="6" t="b">
        <v>0</v>
      </c>
      <c r="M1067" s="6" t="b">
        <v>0</v>
      </c>
      <c r="N1067" s="6" t="b">
        <v>0</v>
      </c>
    </row>
    <row r="1068" spans="1:14" ht="12.5" x14ac:dyDescent="0.25">
      <c r="A1068" s="6" t="s">
        <v>2675</v>
      </c>
      <c r="B1068" s="7">
        <v>43064</v>
      </c>
      <c r="C1068" s="6" t="s">
        <v>2676</v>
      </c>
      <c r="D1068" s="6" t="s">
        <v>2677</v>
      </c>
      <c r="E1068" s="6">
        <v>24</v>
      </c>
      <c r="F1068" t="str">
        <f xml:space="preserve"> VLOOKUP(E1068,Category!A:C,2,0)</f>
        <v>Entertainment</v>
      </c>
      <c r="G1068" s="8">
        <v>43062</v>
      </c>
      <c r="H1068" s="6">
        <v>41187</v>
      </c>
      <c r="I1068" s="6">
        <v>75</v>
      </c>
      <c r="J1068" s="6">
        <v>5</v>
      </c>
      <c r="K1068" s="6">
        <v>16</v>
      </c>
      <c r="L1068" s="6" t="b">
        <v>0</v>
      </c>
      <c r="M1068" s="6" t="b">
        <v>0</v>
      </c>
      <c r="N1068" s="6" t="b">
        <v>0</v>
      </c>
    </row>
    <row r="1069" spans="1:14" ht="12.5" x14ac:dyDescent="0.25">
      <c r="A1069" s="6" t="s">
        <v>2678</v>
      </c>
      <c r="B1069" s="7">
        <v>43064</v>
      </c>
      <c r="C1069" s="6" t="s">
        <v>2679</v>
      </c>
      <c r="D1069" s="6" t="s">
        <v>2011</v>
      </c>
      <c r="E1069" s="6">
        <v>23</v>
      </c>
      <c r="F1069" t="str">
        <f xml:space="preserve"> VLOOKUP(E1069,Category!A:C,2,0)</f>
        <v>Comedy</v>
      </c>
      <c r="G1069" s="8">
        <v>43060</v>
      </c>
      <c r="H1069" s="6">
        <v>80144</v>
      </c>
      <c r="I1069" s="6">
        <v>480</v>
      </c>
      <c r="J1069" s="6">
        <v>51</v>
      </c>
      <c r="K1069" s="6">
        <v>32</v>
      </c>
      <c r="L1069" s="6" t="b">
        <v>0</v>
      </c>
      <c r="M1069" s="6" t="b">
        <v>0</v>
      </c>
      <c r="N1069" s="6" t="b">
        <v>0</v>
      </c>
    </row>
    <row r="1070" spans="1:14" ht="12.5" x14ac:dyDescent="0.25">
      <c r="A1070" s="6" t="s">
        <v>2680</v>
      </c>
      <c r="B1070" s="7">
        <v>43064</v>
      </c>
      <c r="C1070" s="6" t="s">
        <v>2681</v>
      </c>
      <c r="D1070" s="6" t="s">
        <v>2682</v>
      </c>
      <c r="E1070" s="6">
        <v>24</v>
      </c>
      <c r="F1070" t="str">
        <f xml:space="preserve"> VLOOKUP(E1070,Category!A:C,2,0)</f>
        <v>Entertainment</v>
      </c>
      <c r="G1070" s="8">
        <v>43062</v>
      </c>
      <c r="H1070" s="6">
        <v>17462</v>
      </c>
      <c r="I1070" s="6">
        <v>466</v>
      </c>
      <c r="J1070" s="6">
        <v>129</v>
      </c>
      <c r="K1070" s="6">
        <v>157</v>
      </c>
      <c r="L1070" s="6" t="b">
        <v>0</v>
      </c>
      <c r="M1070" s="6" t="b">
        <v>0</v>
      </c>
      <c r="N1070" s="6" t="b">
        <v>0</v>
      </c>
    </row>
    <row r="1071" spans="1:14" ht="12.5" x14ac:dyDescent="0.25">
      <c r="A1071" s="6" t="s">
        <v>2683</v>
      </c>
      <c r="B1071" s="7">
        <v>43064</v>
      </c>
      <c r="C1071" s="6" t="s">
        <v>2684</v>
      </c>
      <c r="D1071" s="6" t="s">
        <v>1822</v>
      </c>
      <c r="E1071" s="6">
        <v>25</v>
      </c>
      <c r="F1071" t="str">
        <f xml:space="preserve"> VLOOKUP(E1071,Category!A:C,2,0)</f>
        <v>News &amp; Politics</v>
      </c>
      <c r="G1071" s="8">
        <v>43062</v>
      </c>
      <c r="H1071" s="6">
        <v>17244</v>
      </c>
      <c r="I1071" s="6">
        <v>94</v>
      </c>
      <c r="J1071" s="6">
        <v>15</v>
      </c>
      <c r="K1071" s="6">
        <v>8</v>
      </c>
      <c r="L1071" s="6" t="b">
        <v>0</v>
      </c>
      <c r="M1071" s="6" t="b">
        <v>0</v>
      </c>
      <c r="N1071" s="6" t="b">
        <v>0</v>
      </c>
    </row>
    <row r="1072" spans="1:14" ht="12.5" x14ac:dyDescent="0.25">
      <c r="A1072" s="6" t="s">
        <v>2685</v>
      </c>
      <c r="B1072" s="7">
        <v>43064</v>
      </c>
      <c r="C1072" s="6" t="s">
        <v>2686</v>
      </c>
      <c r="D1072" s="6" t="s">
        <v>282</v>
      </c>
      <c r="E1072" s="6">
        <v>23</v>
      </c>
      <c r="F1072" t="str">
        <f xml:space="preserve"> VLOOKUP(E1072,Category!A:C,2,0)</f>
        <v>Comedy</v>
      </c>
      <c r="G1072" s="8">
        <v>43063</v>
      </c>
      <c r="H1072" s="6">
        <v>12242</v>
      </c>
      <c r="I1072" s="6">
        <v>740</v>
      </c>
      <c r="J1072" s="6">
        <v>28</v>
      </c>
      <c r="K1072" s="6">
        <v>104</v>
      </c>
      <c r="L1072" s="6" t="b">
        <v>0</v>
      </c>
      <c r="M1072" s="6" t="b">
        <v>0</v>
      </c>
      <c r="N1072" s="6" t="b">
        <v>0</v>
      </c>
    </row>
    <row r="1073" spans="1:14" ht="12.5" x14ac:dyDescent="0.25">
      <c r="A1073" s="6" t="s">
        <v>2687</v>
      </c>
      <c r="B1073" s="7">
        <v>43065</v>
      </c>
      <c r="C1073" s="6" t="s">
        <v>2688</v>
      </c>
      <c r="D1073" s="6" t="s">
        <v>701</v>
      </c>
      <c r="E1073" s="6">
        <v>24</v>
      </c>
      <c r="F1073" t="str">
        <f xml:space="preserve"> VLOOKUP(E1073,Category!A:C,2,0)</f>
        <v>Entertainment</v>
      </c>
      <c r="G1073" s="8">
        <v>43061</v>
      </c>
      <c r="H1073" s="6">
        <v>851421</v>
      </c>
      <c r="I1073" s="6">
        <v>8198</v>
      </c>
      <c r="J1073" s="6">
        <v>491</v>
      </c>
      <c r="K1073" s="6">
        <v>557</v>
      </c>
      <c r="L1073" s="6" t="b">
        <v>0</v>
      </c>
      <c r="M1073" s="6" t="b">
        <v>0</v>
      </c>
      <c r="N1073" s="6" t="b">
        <v>0</v>
      </c>
    </row>
    <row r="1074" spans="1:14" ht="12.5" x14ac:dyDescent="0.25">
      <c r="A1074" s="6" t="s">
        <v>2689</v>
      </c>
      <c r="B1074" s="7">
        <v>43065</v>
      </c>
      <c r="C1074" s="6" t="s">
        <v>2690</v>
      </c>
      <c r="D1074" s="6" t="s">
        <v>2691</v>
      </c>
      <c r="E1074" s="6">
        <v>24</v>
      </c>
      <c r="F1074" t="str">
        <f xml:space="preserve"> VLOOKUP(E1074,Category!A:C,2,0)</f>
        <v>Entertainment</v>
      </c>
      <c r="G1074" s="8">
        <v>43060</v>
      </c>
      <c r="H1074" s="6">
        <v>4686186</v>
      </c>
      <c r="I1074" s="6">
        <v>232318</v>
      </c>
      <c r="J1074" s="6">
        <v>9116</v>
      </c>
      <c r="K1074" s="6">
        <v>23706</v>
      </c>
      <c r="L1074" s="6" t="b">
        <v>0</v>
      </c>
      <c r="M1074" s="6" t="b">
        <v>0</v>
      </c>
      <c r="N1074" s="6" t="b">
        <v>0</v>
      </c>
    </row>
    <row r="1075" spans="1:14" ht="12.5" x14ac:dyDescent="0.25">
      <c r="A1075" s="6" t="s">
        <v>2692</v>
      </c>
      <c r="B1075" s="7">
        <v>43065</v>
      </c>
      <c r="C1075" s="6" t="s">
        <v>2693</v>
      </c>
      <c r="D1075" s="6" t="s">
        <v>198</v>
      </c>
      <c r="E1075" s="6">
        <v>24</v>
      </c>
      <c r="F1075" t="str">
        <f xml:space="preserve"> VLOOKUP(E1075,Category!A:C,2,0)</f>
        <v>Entertainment</v>
      </c>
      <c r="G1075" s="8">
        <v>43063</v>
      </c>
      <c r="H1075" s="6">
        <v>316328</v>
      </c>
      <c r="I1075" s="6">
        <v>1003</v>
      </c>
      <c r="J1075" s="6">
        <v>202</v>
      </c>
      <c r="K1075" s="6">
        <v>181</v>
      </c>
      <c r="L1075" s="6" t="b">
        <v>0</v>
      </c>
      <c r="M1075" s="6" t="b">
        <v>0</v>
      </c>
      <c r="N1075" s="6" t="b">
        <v>0</v>
      </c>
    </row>
    <row r="1076" spans="1:14" ht="12.5" x14ac:dyDescent="0.25">
      <c r="A1076" s="6" t="s">
        <v>2694</v>
      </c>
      <c r="B1076" s="7">
        <v>43065</v>
      </c>
      <c r="C1076" s="6" t="s">
        <v>2695</v>
      </c>
      <c r="D1076" s="6" t="s">
        <v>219</v>
      </c>
      <c r="E1076" s="6">
        <v>24</v>
      </c>
      <c r="F1076" t="str">
        <f xml:space="preserve"> VLOOKUP(E1076,Category!A:C,2,0)</f>
        <v>Entertainment</v>
      </c>
      <c r="G1076" s="8">
        <v>43064</v>
      </c>
      <c r="H1076" s="6">
        <v>90298</v>
      </c>
      <c r="I1076" s="6">
        <v>636</v>
      </c>
      <c r="J1076" s="6">
        <v>103</v>
      </c>
      <c r="K1076" s="6">
        <v>422</v>
      </c>
      <c r="L1076" s="6" t="b">
        <v>0</v>
      </c>
      <c r="M1076" s="6" t="b">
        <v>0</v>
      </c>
      <c r="N1076" s="6" t="b">
        <v>0</v>
      </c>
    </row>
    <row r="1077" spans="1:14" ht="12.5" x14ac:dyDescent="0.25">
      <c r="A1077" s="6" t="s">
        <v>2696</v>
      </c>
      <c r="B1077" s="7">
        <v>43065</v>
      </c>
      <c r="C1077" s="6" t="s">
        <v>2697</v>
      </c>
      <c r="D1077" s="6" t="s">
        <v>300</v>
      </c>
      <c r="E1077" s="6">
        <v>25</v>
      </c>
      <c r="F1077" t="str">
        <f xml:space="preserve"> VLOOKUP(E1077,Category!A:C,2,0)</f>
        <v>News &amp; Politics</v>
      </c>
      <c r="G1077" s="8">
        <v>43062</v>
      </c>
      <c r="H1077" s="6">
        <v>164969</v>
      </c>
      <c r="I1077" s="6">
        <v>941</v>
      </c>
      <c r="J1077" s="6">
        <v>101</v>
      </c>
      <c r="K1077" s="6">
        <v>49</v>
      </c>
      <c r="L1077" s="6" t="b">
        <v>0</v>
      </c>
      <c r="M1077" s="6" t="b">
        <v>0</v>
      </c>
      <c r="N1077" s="6" t="b">
        <v>0</v>
      </c>
    </row>
    <row r="1078" spans="1:14" ht="12.5" x14ac:dyDescent="0.25">
      <c r="A1078" s="6" t="s">
        <v>2698</v>
      </c>
      <c r="B1078" s="7">
        <v>43065</v>
      </c>
      <c r="C1078" s="6" t="s">
        <v>2699</v>
      </c>
      <c r="D1078" s="6" t="s">
        <v>1831</v>
      </c>
      <c r="E1078" s="6">
        <v>24</v>
      </c>
      <c r="F1078" t="str">
        <f xml:space="preserve"> VLOOKUP(E1078,Category!A:C,2,0)</f>
        <v>Entertainment</v>
      </c>
      <c r="G1078" s="8">
        <v>43060</v>
      </c>
      <c r="H1078" s="6">
        <v>860207</v>
      </c>
      <c r="I1078" s="6">
        <v>5025</v>
      </c>
      <c r="J1078" s="6">
        <v>2094</v>
      </c>
      <c r="K1078" s="6">
        <v>1964</v>
      </c>
      <c r="L1078" s="6" t="b">
        <v>0</v>
      </c>
      <c r="M1078" s="6" t="b">
        <v>0</v>
      </c>
      <c r="N1078" s="6" t="b">
        <v>0</v>
      </c>
    </row>
    <row r="1079" spans="1:14" ht="12.5" x14ac:dyDescent="0.25">
      <c r="A1079" s="6" t="s">
        <v>2700</v>
      </c>
      <c r="B1079" s="7">
        <v>43065</v>
      </c>
      <c r="C1079" s="6" t="s">
        <v>2701</v>
      </c>
      <c r="D1079" s="6" t="s">
        <v>180</v>
      </c>
      <c r="E1079" s="6">
        <v>24</v>
      </c>
      <c r="F1079" t="str">
        <f xml:space="preserve"> VLOOKUP(E1079,Category!A:C,2,0)</f>
        <v>Entertainment</v>
      </c>
      <c r="G1079" s="8">
        <v>43062</v>
      </c>
      <c r="H1079" s="6">
        <v>167098</v>
      </c>
      <c r="I1079" s="6">
        <v>496</v>
      </c>
      <c r="J1079" s="6">
        <v>97</v>
      </c>
      <c r="K1079" s="6">
        <v>59</v>
      </c>
      <c r="L1079" s="6" t="b">
        <v>0</v>
      </c>
      <c r="M1079" s="6" t="b">
        <v>0</v>
      </c>
      <c r="N1079" s="6" t="b">
        <v>0</v>
      </c>
    </row>
    <row r="1080" spans="1:14" ht="12.5" x14ac:dyDescent="0.25">
      <c r="A1080" s="6" t="s">
        <v>2702</v>
      </c>
      <c r="B1080" s="7">
        <v>43065</v>
      </c>
      <c r="C1080" s="6" t="s">
        <v>2703</v>
      </c>
      <c r="D1080" s="6" t="s">
        <v>360</v>
      </c>
      <c r="E1080" s="6">
        <v>24</v>
      </c>
      <c r="F1080" t="str">
        <f xml:space="preserve"> VLOOKUP(E1080,Category!A:C,2,0)</f>
        <v>Entertainment</v>
      </c>
      <c r="G1080" s="8">
        <v>43062</v>
      </c>
      <c r="H1080" s="6">
        <v>645193</v>
      </c>
      <c r="I1080" s="6">
        <v>1628</v>
      </c>
      <c r="J1080" s="6">
        <v>136</v>
      </c>
      <c r="K1080" s="6">
        <v>127</v>
      </c>
      <c r="L1080" s="6" t="b">
        <v>0</v>
      </c>
      <c r="M1080" s="6" t="b">
        <v>0</v>
      </c>
      <c r="N1080" s="6" t="b">
        <v>0</v>
      </c>
    </row>
    <row r="1081" spans="1:14" ht="12.5" x14ac:dyDescent="0.25">
      <c r="A1081" s="6" t="s">
        <v>2704</v>
      </c>
      <c r="B1081" s="7">
        <v>43065</v>
      </c>
      <c r="C1081" s="6" t="s">
        <v>2705</v>
      </c>
      <c r="D1081" s="6" t="s">
        <v>1687</v>
      </c>
      <c r="E1081" s="6">
        <v>1</v>
      </c>
      <c r="F1081" t="str">
        <f xml:space="preserve"> VLOOKUP(E1081,Category!A:C,2,0)</f>
        <v>Film &amp; Animation</v>
      </c>
      <c r="G1081" s="8">
        <v>43063</v>
      </c>
      <c r="H1081" s="6">
        <v>71087</v>
      </c>
      <c r="I1081" s="6">
        <v>2257</v>
      </c>
      <c r="J1081" s="6">
        <v>232</v>
      </c>
      <c r="K1081" s="6">
        <v>332</v>
      </c>
      <c r="L1081" s="6" t="b">
        <v>0</v>
      </c>
      <c r="M1081" s="6" t="b">
        <v>0</v>
      </c>
      <c r="N1081" s="6" t="b">
        <v>0</v>
      </c>
    </row>
    <row r="1082" spans="1:14" ht="12.5" x14ac:dyDescent="0.25">
      <c r="A1082" s="6" t="s">
        <v>2706</v>
      </c>
      <c r="B1082" s="7">
        <v>43065</v>
      </c>
      <c r="C1082" s="6" t="s">
        <v>2707</v>
      </c>
      <c r="D1082" s="6" t="s">
        <v>120</v>
      </c>
      <c r="E1082" s="6">
        <v>27</v>
      </c>
      <c r="F1082" t="str">
        <f xml:space="preserve"> VLOOKUP(E1082,Category!A:C,2,0)</f>
        <v>Education</v>
      </c>
      <c r="G1082" s="8">
        <v>43064</v>
      </c>
      <c r="H1082" s="6">
        <v>19673</v>
      </c>
      <c r="I1082" s="6">
        <v>0</v>
      </c>
      <c r="J1082" s="6">
        <v>0</v>
      </c>
      <c r="K1082" s="6">
        <v>0</v>
      </c>
      <c r="L1082" s="6" t="b">
        <v>1</v>
      </c>
      <c r="M1082" s="6" t="b">
        <v>1</v>
      </c>
      <c r="N1082" s="6" t="b">
        <v>0</v>
      </c>
    </row>
    <row r="1083" spans="1:14" ht="12.5" x14ac:dyDescent="0.25">
      <c r="A1083" s="6" t="s">
        <v>2708</v>
      </c>
      <c r="B1083" s="7">
        <v>43065</v>
      </c>
      <c r="C1083" s="6" t="s">
        <v>2709</v>
      </c>
      <c r="D1083" s="6" t="s">
        <v>234</v>
      </c>
      <c r="E1083" s="6">
        <v>24</v>
      </c>
      <c r="F1083" t="str">
        <f xml:space="preserve"> VLOOKUP(E1083,Category!A:C,2,0)</f>
        <v>Entertainment</v>
      </c>
      <c r="G1083" s="8">
        <v>43064</v>
      </c>
      <c r="H1083" s="6">
        <v>109278</v>
      </c>
      <c r="I1083" s="6">
        <v>172</v>
      </c>
      <c r="J1083" s="6">
        <v>78</v>
      </c>
      <c r="K1083" s="6">
        <v>49</v>
      </c>
      <c r="L1083" s="6" t="b">
        <v>0</v>
      </c>
      <c r="M1083" s="6" t="b">
        <v>0</v>
      </c>
      <c r="N1083" s="6" t="b">
        <v>0</v>
      </c>
    </row>
    <row r="1084" spans="1:14" ht="12.5" x14ac:dyDescent="0.25">
      <c r="A1084" s="6" t="s">
        <v>2710</v>
      </c>
      <c r="B1084" s="7">
        <v>43065</v>
      </c>
      <c r="C1084" s="6" t="s">
        <v>2711</v>
      </c>
      <c r="D1084" s="6" t="s">
        <v>135</v>
      </c>
      <c r="E1084" s="6">
        <v>27</v>
      </c>
      <c r="F1084" t="str">
        <f xml:space="preserve"> VLOOKUP(E1084,Category!A:C,2,0)</f>
        <v>Education</v>
      </c>
      <c r="G1084" s="8">
        <v>43063</v>
      </c>
      <c r="H1084" s="6">
        <v>37047</v>
      </c>
      <c r="I1084" s="6">
        <v>706</v>
      </c>
      <c r="J1084" s="6">
        <v>39</v>
      </c>
      <c r="K1084" s="6">
        <v>58</v>
      </c>
      <c r="L1084" s="6" t="b">
        <v>0</v>
      </c>
      <c r="M1084" s="6" t="b">
        <v>0</v>
      </c>
      <c r="N1084" s="6" t="b">
        <v>0</v>
      </c>
    </row>
    <row r="1085" spans="1:14" ht="12.5" x14ac:dyDescent="0.25">
      <c r="A1085" s="6" t="s">
        <v>2712</v>
      </c>
      <c r="B1085" s="7">
        <v>43065</v>
      </c>
      <c r="C1085" s="6" t="s">
        <v>2713</v>
      </c>
      <c r="D1085" s="6" t="s">
        <v>878</v>
      </c>
      <c r="E1085" s="6">
        <v>24</v>
      </c>
      <c r="F1085" t="str">
        <f xml:space="preserve"> VLOOKUP(E1085,Category!A:C,2,0)</f>
        <v>Entertainment</v>
      </c>
      <c r="G1085" s="8">
        <v>43063</v>
      </c>
      <c r="H1085" s="6">
        <v>28409</v>
      </c>
      <c r="I1085" s="6">
        <v>118</v>
      </c>
      <c r="J1085" s="6">
        <v>36</v>
      </c>
      <c r="K1085" s="6">
        <v>88</v>
      </c>
      <c r="L1085" s="6" t="b">
        <v>0</v>
      </c>
      <c r="M1085" s="6" t="b">
        <v>0</v>
      </c>
      <c r="N1085" s="6" t="b">
        <v>0</v>
      </c>
    </row>
    <row r="1086" spans="1:14" ht="12.5" x14ac:dyDescent="0.25">
      <c r="A1086" s="6" t="s">
        <v>2714</v>
      </c>
      <c r="B1086" s="7">
        <v>43065</v>
      </c>
      <c r="C1086" s="6" t="s">
        <v>2715</v>
      </c>
      <c r="D1086" s="6" t="s">
        <v>2716</v>
      </c>
      <c r="E1086" s="6">
        <v>10</v>
      </c>
      <c r="F1086" t="str">
        <f xml:space="preserve"> VLOOKUP(E1086,Category!A:C,2,0)</f>
        <v>Music</v>
      </c>
      <c r="G1086" s="8">
        <v>43060</v>
      </c>
      <c r="H1086" s="6">
        <v>1717466</v>
      </c>
      <c r="I1086" s="6">
        <v>43677</v>
      </c>
      <c r="J1086" s="6">
        <v>1097</v>
      </c>
      <c r="K1086" s="6">
        <v>1560</v>
      </c>
      <c r="L1086" s="6" t="b">
        <v>0</v>
      </c>
      <c r="M1086" s="6" t="b">
        <v>0</v>
      </c>
      <c r="N1086" s="6" t="b">
        <v>0</v>
      </c>
    </row>
    <row r="1087" spans="1:14" ht="12.5" x14ac:dyDescent="0.25">
      <c r="A1087" s="6" t="s">
        <v>2717</v>
      </c>
      <c r="B1087" s="7">
        <v>43065</v>
      </c>
      <c r="C1087" s="6" t="s">
        <v>2718</v>
      </c>
      <c r="D1087" s="6" t="s">
        <v>519</v>
      </c>
      <c r="E1087" s="6">
        <v>25</v>
      </c>
      <c r="F1087" t="str">
        <f xml:space="preserve"> VLOOKUP(E1087,Category!A:C,2,0)</f>
        <v>News &amp; Politics</v>
      </c>
      <c r="G1087" s="8">
        <v>43062</v>
      </c>
      <c r="H1087" s="6">
        <v>152837</v>
      </c>
      <c r="I1087" s="6">
        <v>570</v>
      </c>
      <c r="J1087" s="6">
        <v>84</v>
      </c>
      <c r="K1087" s="6">
        <v>85</v>
      </c>
      <c r="L1087" s="6" t="b">
        <v>0</v>
      </c>
      <c r="M1087" s="6" t="b">
        <v>0</v>
      </c>
      <c r="N1087" s="6" t="b">
        <v>0</v>
      </c>
    </row>
    <row r="1088" spans="1:14" ht="12.5" x14ac:dyDescent="0.25">
      <c r="A1088" s="6" t="s">
        <v>2719</v>
      </c>
      <c r="B1088" s="7">
        <v>43065</v>
      </c>
      <c r="C1088" s="6" t="s">
        <v>2720</v>
      </c>
      <c r="D1088" s="6" t="s">
        <v>1444</v>
      </c>
      <c r="E1088" s="6">
        <v>25</v>
      </c>
      <c r="F1088" t="str">
        <f xml:space="preserve"> VLOOKUP(E1088,Category!A:C,2,0)</f>
        <v>News &amp; Politics</v>
      </c>
      <c r="G1088" s="8">
        <v>43061</v>
      </c>
      <c r="H1088" s="6">
        <v>163302</v>
      </c>
      <c r="I1088" s="6">
        <v>5680</v>
      </c>
      <c r="J1088" s="6">
        <v>227</v>
      </c>
      <c r="K1088" s="6">
        <v>1155</v>
      </c>
      <c r="L1088" s="6" t="b">
        <v>0</v>
      </c>
      <c r="M1088" s="6" t="b">
        <v>0</v>
      </c>
      <c r="N1088" s="6" t="b">
        <v>0</v>
      </c>
    </row>
    <row r="1089" spans="1:14" ht="12.5" x14ac:dyDescent="0.25">
      <c r="A1089" s="6" t="s">
        <v>2721</v>
      </c>
      <c r="B1089" s="7">
        <v>43065</v>
      </c>
      <c r="C1089" s="6" t="s">
        <v>2722</v>
      </c>
      <c r="D1089" s="6" t="s">
        <v>2723</v>
      </c>
      <c r="E1089" s="6">
        <v>25</v>
      </c>
      <c r="F1089" t="str">
        <f xml:space="preserve"> VLOOKUP(E1089,Category!A:C,2,0)</f>
        <v>News &amp; Politics</v>
      </c>
      <c r="G1089" s="8">
        <v>43062</v>
      </c>
      <c r="H1089" s="6">
        <v>47116</v>
      </c>
      <c r="I1089" s="6">
        <v>212</v>
      </c>
      <c r="J1089" s="6">
        <v>32</v>
      </c>
      <c r="K1089" s="6">
        <v>64</v>
      </c>
      <c r="L1089" s="6" t="b">
        <v>0</v>
      </c>
      <c r="M1089" s="6" t="b">
        <v>0</v>
      </c>
      <c r="N1089" s="6" t="b">
        <v>0</v>
      </c>
    </row>
    <row r="1090" spans="1:14" ht="12.5" x14ac:dyDescent="0.25">
      <c r="A1090" s="6" t="s">
        <v>2724</v>
      </c>
      <c r="B1090" s="7">
        <v>43065</v>
      </c>
      <c r="C1090" s="6" t="s">
        <v>2725</v>
      </c>
      <c r="D1090" s="6" t="s">
        <v>78</v>
      </c>
      <c r="E1090" s="6">
        <v>24</v>
      </c>
      <c r="F1090" t="str">
        <f xml:space="preserve"> VLOOKUP(E1090,Category!A:C,2,0)</f>
        <v>Entertainment</v>
      </c>
      <c r="G1090" s="8">
        <v>43064</v>
      </c>
      <c r="H1090" s="6">
        <v>52093</v>
      </c>
      <c r="I1090" s="6">
        <v>47</v>
      </c>
      <c r="J1090" s="6">
        <v>13</v>
      </c>
      <c r="K1090" s="6">
        <v>3</v>
      </c>
      <c r="L1090" s="6" t="b">
        <v>0</v>
      </c>
      <c r="M1090" s="6" t="b">
        <v>0</v>
      </c>
      <c r="N1090" s="6" t="b">
        <v>0</v>
      </c>
    </row>
    <row r="1091" spans="1:14" ht="12.5" x14ac:dyDescent="0.25">
      <c r="A1091" s="6" t="s">
        <v>2726</v>
      </c>
      <c r="B1091" s="7">
        <v>43065</v>
      </c>
      <c r="C1091" s="6" t="s">
        <v>2727</v>
      </c>
      <c r="D1091" s="6" t="s">
        <v>165</v>
      </c>
      <c r="E1091" s="6">
        <v>24</v>
      </c>
      <c r="F1091" t="str">
        <f xml:space="preserve"> VLOOKUP(E1091,Category!A:C,2,0)</f>
        <v>Entertainment</v>
      </c>
      <c r="G1091" s="8">
        <v>43060</v>
      </c>
      <c r="H1091" s="6">
        <v>872516</v>
      </c>
      <c r="I1091" s="6">
        <v>3136</v>
      </c>
      <c r="J1091" s="6">
        <v>456</v>
      </c>
      <c r="K1091" s="6">
        <v>281</v>
      </c>
      <c r="L1091" s="6" t="b">
        <v>0</v>
      </c>
      <c r="M1091" s="6" t="b">
        <v>0</v>
      </c>
      <c r="N1091" s="6" t="b">
        <v>0</v>
      </c>
    </row>
    <row r="1092" spans="1:14" ht="12.5" x14ac:dyDescent="0.25">
      <c r="A1092" s="6" t="s">
        <v>2728</v>
      </c>
      <c r="B1092" s="7">
        <v>43065</v>
      </c>
      <c r="C1092" s="6" t="s">
        <v>2729</v>
      </c>
      <c r="D1092" s="6" t="s">
        <v>138</v>
      </c>
      <c r="E1092" s="6">
        <v>28</v>
      </c>
      <c r="F1092" t="str">
        <f xml:space="preserve"> VLOOKUP(E1092,Category!A:C,2,0)</f>
        <v>Science &amp; Technology</v>
      </c>
      <c r="G1092" s="8">
        <v>43063</v>
      </c>
      <c r="H1092" s="6">
        <v>254645</v>
      </c>
      <c r="I1092" s="6">
        <v>26371</v>
      </c>
      <c r="J1092" s="6">
        <v>4983</v>
      </c>
      <c r="K1092" s="6">
        <v>7228</v>
      </c>
      <c r="L1092" s="6" t="b">
        <v>0</v>
      </c>
      <c r="M1092" s="6" t="b">
        <v>0</v>
      </c>
      <c r="N1092" s="6" t="b">
        <v>0</v>
      </c>
    </row>
    <row r="1093" spans="1:14" ht="12.5" x14ac:dyDescent="0.25">
      <c r="A1093" s="6" t="s">
        <v>2730</v>
      </c>
      <c r="B1093" s="7">
        <v>43065</v>
      </c>
      <c r="C1093" s="6" t="s">
        <v>2731</v>
      </c>
      <c r="D1093" s="6" t="s">
        <v>2188</v>
      </c>
      <c r="E1093" s="6">
        <v>25</v>
      </c>
      <c r="F1093" t="str">
        <f xml:space="preserve"> VLOOKUP(E1093,Category!A:C,2,0)</f>
        <v>News &amp; Politics</v>
      </c>
      <c r="G1093" s="8">
        <v>43062</v>
      </c>
      <c r="H1093" s="6">
        <v>52438</v>
      </c>
      <c r="I1093" s="6">
        <v>63</v>
      </c>
      <c r="J1093" s="6">
        <v>9</v>
      </c>
      <c r="K1093" s="6">
        <v>0</v>
      </c>
      <c r="L1093" s="6" t="b">
        <v>0</v>
      </c>
      <c r="M1093" s="6" t="b">
        <v>0</v>
      </c>
      <c r="N1093" s="6" t="b">
        <v>0</v>
      </c>
    </row>
    <row r="1094" spans="1:14" ht="12.5" x14ac:dyDescent="0.25">
      <c r="A1094" s="6" t="s">
        <v>2732</v>
      </c>
      <c r="B1094" s="7">
        <v>43065</v>
      </c>
      <c r="C1094" s="6" t="s">
        <v>2733</v>
      </c>
      <c r="D1094" s="6" t="s">
        <v>2734</v>
      </c>
      <c r="E1094" s="6">
        <v>26</v>
      </c>
      <c r="F1094" t="str">
        <f xml:space="preserve"> VLOOKUP(E1094,Category!A:C,2,0)</f>
        <v>Howto &amp; Style</v>
      </c>
      <c r="G1094" s="8">
        <v>43063</v>
      </c>
      <c r="H1094" s="6">
        <v>30262</v>
      </c>
      <c r="I1094" s="6">
        <v>1022</v>
      </c>
      <c r="J1094" s="6">
        <v>36</v>
      </c>
      <c r="K1094" s="6">
        <v>88</v>
      </c>
      <c r="L1094" s="6" t="b">
        <v>0</v>
      </c>
      <c r="M1094" s="6" t="b">
        <v>0</v>
      </c>
      <c r="N1094" s="6" t="b">
        <v>0</v>
      </c>
    </row>
    <row r="1095" spans="1:14" ht="12.5" x14ac:dyDescent="0.25">
      <c r="A1095" s="6" t="s">
        <v>2735</v>
      </c>
      <c r="B1095" s="7">
        <v>43065</v>
      </c>
      <c r="C1095" s="6" t="s">
        <v>2736</v>
      </c>
      <c r="D1095" s="6" t="s">
        <v>743</v>
      </c>
      <c r="E1095" s="6">
        <v>25</v>
      </c>
      <c r="F1095" t="str">
        <f xml:space="preserve"> VLOOKUP(E1095,Category!A:C,2,0)</f>
        <v>News &amp; Politics</v>
      </c>
      <c r="G1095" s="8">
        <v>43062</v>
      </c>
      <c r="H1095" s="6">
        <v>116684</v>
      </c>
      <c r="I1095" s="6">
        <v>2226</v>
      </c>
      <c r="J1095" s="6">
        <v>157</v>
      </c>
      <c r="K1095" s="6">
        <v>374</v>
      </c>
      <c r="L1095" s="6" t="b">
        <v>0</v>
      </c>
      <c r="M1095" s="6" t="b">
        <v>0</v>
      </c>
      <c r="N1095" s="6" t="b">
        <v>0</v>
      </c>
    </row>
    <row r="1096" spans="1:14" ht="12.5" x14ac:dyDescent="0.25">
      <c r="A1096" s="6" t="s">
        <v>2737</v>
      </c>
      <c r="B1096" s="7">
        <v>43065</v>
      </c>
      <c r="C1096" s="6" t="s">
        <v>2738</v>
      </c>
      <c r="D1096" s="6" t="s">
        <v>132</v>
      </c>
      <c r="E1096" s="6">
        <v>24</v>
      </c>
      <c r="F1096" t="str">
        <f xml:space="preserve"> VLOOKUP(E1096,Category!A:C,2,0)</f>
        <v>Entertainment</v>
      </c>
      <c r="G1096" s="8">
        <v>43063</v>
      </c>
      <c r="H1096" s="6">
        <v>195429</v>
      </c>
      <c r="I1096" s="6">
        <v>1021</v>
      </c>
      <c r="J1096" s="6">
        <v>188</v>
      </c>
      <c r="K1096" s="6">
        <v>62</v>
      </c>
      <c r="L1096" s="6" t="b">
        <v>0</v>
      </c>
      <c r="M1096" s="6" t="b">
        <v>0</v>
      </c>
      <c r="N1096" s="6" t="b">
        <v>0</v>
      </c>
    </row>
    <row r="1097" spans="1:14" ht="12.5" x14ac:dyDescent="0.25">
      <c r="A1097" s="6" t="s">
        <v>2739</v>
      </c>
      <c r="B1097" s="7">
        <v>43065</v>
      </c>
      <c r="C1097" s="6" t="s">
        <v>2740</v>
      </c>
      <c r="D1097" s="6" t="s">
        <v>156</v>
      </c>
      <c r="E1097" s="6">
        <v>24</v>
      </c>
      <c r="F1097" t="str">
        <f xml:space="preserve"> VLOOKUP(E1097,Category!A:C,2,0)</f>
        <v>Entertainment</v>
      </c>
      <c r="G1097" s="8">
        <v>43064</v>
      </c>
      <c r="H1097" s="6">
        <v>44638</v>
      </c>
      <c r="I1097" s="6">
        <v>36</v>
      </c>
      <c r="J1097" s="6">
        <v>23</v>
      </c>
      <c r="K1097" s="6">
        <v>19</v>
      </c>
      <c r="L1097" s="6" t="b">
        <v>0</v>
      </c>
      <c r="M1097" s="6" t="b">
        <v>0</v>
      </c>
      <c r="N1097" s="6" t="b">
        <v>0</v>
      </c>
    </row>
    <row r="1098" spans="1:14" ht="12.5" x14ac:dyDescent="0.25">
      <c r="A1098" s="6" t="s">
        <v>2741</v>
      </c>
      <c r="B1098" s="7">
        <v>43065</v>
      </c>
      <c r="C1098" s="6" t="s">
        <v>2742</v>
      </c>
      <c r="D1098" s="6" t="s">
        <v>2743</v>
      </c>
      <c r="E1098" s="6">
        <v>24</v>
      </c>
      <c r="F1098" t="str">
        <f xml:space="preserve"> VLOOKUP(E1098,Category!A:C,2,0)</f>
        <v>Entertainment</v>
      </c>
      <c r="G1098" s="8">
        <v>43063</v>
      </c>
      <c r="H1098" s="6">
        <v>34613</v>
      </c>
      <c r="I1098" s="6">
        <v>105</v>
      </c>
      <c r="J1098" s="6">
        <v>78</v>
      </c>
      <c r="K1098" s="6">
        <v>42</v>
      </c>
      <c r="L1098" s="6" t="b">
        <v>0</v>
      </c>
      <c r="M1098" s="6" t="b">
        <v>0</v>
      </c>
      <c r="N1098" s="6" t="b">
        <v>0</v>
      </c>
    </row>
    <row r="1099" spans="1:14" ht="12.5" x14ac:dyDescent="0.25">
      <c r="A1099" s="6" t="s">
        <v>2744</v>
      </c>
      <c r="B1099" s="7">
        <v>43065</v>
      </c>
      <c r="C1099" s="6" t="s">
        <v>2745</v>
      </c>
      <c r="D1099" s="6" t="s">
        <v>2746</v>
      </c>
      <c r="E1099" s="6">
        <v>25</v>
      </c>
      <c r="F1099" t="str">
        <f xml:space="preserve"> VLOOKUP(E1099,Category!A:C,2,0)</f>
        <v>News &amp; Politics</v>
      </c>
      <c r="G1099" s="8">
        <v>43063</v>
      </c>
      <c r="H1099" s="6">
        <v>43057</v>
      </c>
      <c r="I1099" s="6">
        <v>87</v>
      </c>
      <c r="J1099" s="6">
        <v>31</v>
      </c>
      <c r="K1099" s="6">
        <v>10</v>
      </c>
      <c r="L1099" s="6" t="b">
        <v>0</v>
      </c>
      <c r="M1099" s="6" t="b">
        <v>0</v>
      </c>
      <c r="N1099" s="6" t="b">
        <v>0</v>
      </c>
    </row>
    <row r="1100" spans="1:14" ht="12.5" x14ac:dyDescent="0.25">
      <c r="A1100" s="6" t="s">
        <v>2747</v>
      </c>
      <c r="B1100" s="7">
        <v>43065</v>
      </c>
      <c r="C1100" s="6" t="s">
        <v>2748</v>
      </c>
      <c r="D1100" s="6" t="s">
        <v>1750</v>
      </c>
      <c r="E1100" s="6">
        <v>10</v>
      </c>
      <c r="F1100" t="str">
        <f xml:space="preserve"> VLOOKUP(E1100,Category!A:C,2,0)</f>
        <v>Music</v>
      </c>
      <c r="G1100" s="8">
        <v>43063</v>
      </c>
      <c r="H1100" s="6">
        <v>1010121</v>
      </c>
      <c r="I1100" s="6">
        <v>474</v>
      </c>
      <c r="J1100" s="6">
        <v>52</v>
      </c>
      <c r="K1100" s="6">
        <v>20</v>
      </c>
      <c r="L1100" s="6" t="b">
        <v>0</v>
      </c>
      <c r="M1100" s="6" t="b">
        <v>0</v>
      </c>
      <c r="N1100" s="6" t="b">
        <v>0</v>
      </c>
    </row>
    <row r="1101" spans="1:14" ht="12.5" x14ac:dyDescent="0.25">
      <c r="A1101" s="6" t="s">
        <v>2749</v>
      </c>
      <c r="B1101" s="7">
        <v>43065</v>
      </c>
      <c r="C1101" s="6" t="s">
        <v>2750</v>
      </c>
      <c r="D1101" s="6" t="s">
        <v>1234</v>
      </c>
      <c r="E1101" s="6">
        <v>24</v>
      </c>
      <c r="F1101" t="str">
        <f xml:space="preserve"> VLOOKUP(E1101,Category!A:C,2,0)</f>
        <v>Entertainment</v>
      </c>
      <c r="G1101" s="8">
        <v>43061</v>
      </c>
      <c r="H1101" s="6">
        <v>379671</v>
      </c>
      <c r="I1101" s="6">
        <v>5119</v>
      </c>
      <c r="J1101" s="6">
        <v>309</v>
      </c>
      <c r="K1101" s="6">
        <v>666</v>
      </c>
      <c r="L1101" s="6" t="b">
        <v>0</v>
      </c>
      <c r="M1101" s="6" t="b">
        <v>0</v>
      </c>
      <c r="N1101" s="6" t="b">
        <v>0</v>
      </c>
    </row>
    <row r="1102" spans="1:14" ht="12.5" x14ac:dyDescent="0.25">
      <c r="A1102" s="6" t="s">
        <v>2751</v>
      </c>
      <c r="B1102" s="7">
        <v>43065</v>
      </c>
      <c r="C1102" s="6" t="s">
        <v>2752</v>
      </c>
      <c r="D1102" s="6" t="s">
        <v>577</v>
      </c>
      <c r="E1102" s="6">
        <v>25</v>
      </c>
      <c r="F1102" t="str">
        <f xml:space="preserve"> VLOOKUP(E1102,Category!A:C,2,0)</f>
        <v>News &amp; Politics</v>
      </c>
      <c r="G1102" s="8">
        <v>43064</v>
      </c>
      <c r="H1102" s="6">
        <v>71978</v>
      </c>
      <c r="I1102" s="6">
        <v>319</v>
      </c>
      <c r="J1102" s="6">
        <v>31</v>
      </c>
      <c r="K1102" s="6">
        <v>8</v>
      </c>
      <c r="L1102" s="6" t="b">
        <v>0</v>
      </c>
      <c r="M1102" s="6" t="b">
        <v>0</v>
      </c>
      <c r="N1102" s="6" t="b">
        <v>0</v>
      </c>
    </row>
    <row r="1103" spans="1:14" ht="12.5" x14ac:dyDescent="0.25">
      <c r="A1103" s="6" t="s">
        <v>2753</v>
      </c>
      <c r="B1103" s="7">
        <v>43065</v>
      </c>
      <c r="C1103" s="6" t="s">
        <v>2754</v>
      </c>
      <c r="D1103" s="6" t="s">
        <v>2755</v>
      </c>
      <c r="E1103" s="6">
        <v>23</v>
      </c>
      <c r="F1103" t="str">
        <f xml:space="preserve"> VLOOKUP(E1103,Category!A:C,2,0)</f>
        <v>Comedy</v>
      </c>
      <c r="G1103" s="8">
        <v>43062</v>
      </c>
      <c r="H1103" s="6">
        <v>110695</v>
      </c>
      <c r="I1103" s="6">
        <v>2490</v>
      </c>
      <c r="J1103" s="6">
        <v>164</v>
      </c>
      <c r="K1103" s="6">
        <v>196</v>
      </c>
      <c r="L1103" s="6" t="b">
        <v>0</v>
      </c>
      <c r="M1103" s="6" t="b">
        <v>0</v>
      </c>
      <c r="N1103" s="6" t="b">
        <v>0</v>
      </c>
    </row>
    <row r="1104" spans="1:14" ht="12.5" x14ac:dyDescent="0.25">
      <c r="A1104" s="6" t="s">
        <v>2756</v>
      </c>
      <c r="B1104" s="7">
        <v>43065</v>
      </c>
      <c r="C1104" s="6" t="s">
        <v>2757</v>
      </c>
      <c r="D1104" s="6" t="s">
        <v>2758</v>
      </c>
      <c r="E1104" s="6">
        <v>17</v>
      </c>
      <c r="F1104" t="str">
        <f xml:space="preserve"> VLOOKUP(E1104,Category!A:C,2,0)</f>
        <v>Sports</v>
      </c>
      <c r="G1104" s="8">
        <v>43059</v>
      </c>
      <c r="H1104" s="6">
        <v>13234006</v>
      </c>
      <c r="I1104" s="6">
        <v>488655</v>
      </c>
      <c r="J1104" s="6">
        <v>8870</v>
      </c>
      <c r="K1104" s="6">
        <v>30713</v>
      </c>
      <c r="L1104" s="6" t="b">
        <v>0</v>
      </c>
      <c r="M1104" s="6" t="b">
        <v>0</v>
      </c>
      <c r="N1104" s="6" t="b">
        <v>0</v>
      </c>
    </row>
    <row r="1105" spans="1:14" ht="12.5" x14ac:dyDescent="0.25">
      <c r="A1105" s="6" t="s">
        <v>2759</v>
      </c>
      <c r="B1105" s="7">
        <v>43065</v>
      </c>
      <c r="C1105" s="6" t="s">
        <v>2760</v>
      </c>
      <c r="D1105" s="6" t="s">
        <v>2761</v>
      </c>
      <c r="E1105" s="6">
        <v>24</v>
      </c>
      <c r="F1105" t="str">
        <f xml:space="preserve"> VLOOKUP(E1105,Category!A:C,2,0)</f>
        <v>Entertainment</v>
      </c>
      <c r="G1105" s="8">
        <v>43062</v>
      </c>
      <c r="H1105" s="6">
        <v>52899</v>
      </c>
      <c r="I1105" s="6">
        <v>105</v>
      </c>
      <c r="J1105" s="6">
        <v>27</v>
      </c>
      <c r="K1105" s="6">
        <v>5</v>
      </c>
      <c r="L1105" s="6" t="b">
        <v>0</v>
      </c>
      <c r="M1105" s="6" t="b">
        <v>0</v>
      </c>
      <c r="N1105" s="6" t="b">
        <v>0</v>
      </c>
    </row>
    <row r="1106" spans="1:14" ht="12.5" x14ac:dyDescent="0.25">
      <c r="A1106" s="6" t="s">
        <v>2762</v>
      </c>
      <c r="B1106" s="7">
        <v>43065</v>
      </c>
      <c r="C1106" s="6" t="s">
        <v>2763</v>
      </c>
      <c r="D1106" s="6" t="s">
        <v>2764</v>
      </c>
      <c r="E1106" s="6">
        <v>22</v>
      </c>
      <c r="F1106" t="str">
        <f xml:space="preserve"> VLOOKUP(E1106,Category!A:C,2,0)</f>
        <v>People &amp; Blogs</v>
      </c>
      <c r="G1106" s="8">
        <v>43063</v>
      </c>
      <c r="H1106" s="6">
        <v>40317</v>
      </c>
      <c r="I1106" s="6">
        <v>938</v>
      </c>
      <c r="J1106" s="6">
        <v>64</v>
      </c>
      <c r="K1106" s="6">
        <v>196</v>
      </c>
      <c r="L1106" s="6" t="b">
        <v>0</v>
      </c>
      <c r="M1106" s="6" t="b">
        <v>0</v>
      </c>
      <c r="N1106" s="6" t="b">
        <v>0</v>
      </c>
    </row>
    <row r="1107" spans="1:14" ht="12.5" x14ac:dyDescent="0.25">
      <c r="A1107" s="6" t="s">
        <v>2765</v>
      </c>
      <c r="B1107" s="7">
        <v>43065</v>
      </c>
      <c r="C1107" s="6" t="s">
        <v>2766</v>
      </c>
      <c r="D1107" s="6" t="s">
        <v>1447</v>
      </c>
      <c r="E1107" s="6">
        <v>24</v>
      </c>
      <c r="F1107" t="str">
        <f xml:space="preserve"> VLOOKUP(E1107,Category!A:C,2,0)</f>
        <v>Entertainment</v>
      </c>
      <c r="G1107" s="8">
        <v>43062</v>
      </c>
      <c r="H1107" s="6">
        <v>81533</v>
      </c>
      <c r="I1107" s="6">
        <v>138</v>
      </c>
      <c r="J1107" s="6">
        <v>66</v>
      </c>
      <c r="K1107" s="6">
        <v>14</v>
      </c>
      <c r="L1107" s="6" t="b">
        <v>0</v>
      </c>
      <c r="M1107" s="6" t="b">
        <v>0</v>
      </c>
      <c r="N1107" s="6" t="b">
        <v>0</v>
      </c>
    </row>
    <row r="1108" spans="1:14" ht="12.5" x14ac:dyDescent="0.25">
      <c r="A1108" s="6" t="s">
        <v>2767</v>
      </c>
      <c r="B1108" s="7">
        <v>43065</v>
      </c>
      <c r="C1108" s="6" t="s">
        <v>2768</v>
      </c>
      <c r="D1108" s="6" t="s">
        <v>2769</v>
      </c>
      <c r="E1108" s="6">
        <v>23</v>
      </c>
      <c r="F1108" t="str">
        <f xml:space="preserve"> VLOOKUP(E1108,Category!A:C,2,0)</f>
        <v>Comedy</v>
      </c>
      <c r="G1108" s="8">
        <v>43062</v>
      </c>
      <c r="H1108" s="6">
        <v>106358</v>
      </c>
      <c r="I1108" s="6">
        <v>6980</v>
      </c>
      <c r="J1108" s="6">
        <v>351</v>
      </c>
      <c r="K1108" s="6">
        <v>1275</v>
      </c>
      <c r="L1108" s="6" t="b">
        <v>0</v>
      </c>
      <c r="M1108" s="6" t="b">
        <v>0</v>
      </c>
      <c r="N1108" s="6" t="b">
        <v>0</v>
      </c>
    </row>
    <row r="1109" spans="1:14" ht="12.5" x14ac:dyDescent="0.25">
      <c r="A1109" s="6" t="s">
        <v>2770</v>
      </c>
      <c r="B1109" s="7">
        <v>43065</v>
      </c>
      <c r="C1109" s="6" t="s">
        <v>2771</v>
      </c>
      <c r="D1109" s="6" t="s">
        <v>2011</v>
      </c>
      <c r="E1109" s="6">
        <v>23</v>
      </c>
      <c r="F1109" t="str">
        <f xml:space="preserve"> VLOOKUP(E1109,Category!A:C,2,0)</f>
        <v>Comedy</v>
      </c>
      <c r="G1109" s="8">
        <v>43062</v>
      </c>
      <c r="H1109" s="6">
        <v>37237</v>
      </c>
      <c r="I1109" s="6">
        <v>233</v>
      </c>
      <c r="J1109" s="6">
        <v>31</v>
      </c>
      <c r="K1109" s="6">
        <v>11</v>
      </c>
      <c r="L1109" s="6" t="b">
        <v>0</v>
      </c>
      <c r="M1109" s="6" t="b">
        <v>0</v>
      </c>
      <c r="N1109" s="6" t="b">
        <v>0</v>
      </c>
    </row>
    <row r="1110" spans="1:14" ht="12.5" x14ac:dyDescent="0.25">
      <c r="A1110" s="6" t="s">
        <v>2772</v>
      </c>
      <c r="B1110" s="7">
        <v>43065</v>
      </c>
      <c r="C1110" s="6" t="s">
        <v>2773</v>
      </c>
      <c r="D1110" s="6" t="s">
        <v>1856</v>
      </c>
      <c r="E1110" s="6">
        <v>26</v>
      </c>
      <c r="F1110" t="str">
        <f xml:space="preserve"> VLOOKUP(E1110,Category!A:C,2,0)</f>
        <v>Howto &amp; Style</v>
      </c>
      <c r="G1110" s="8">
        <v>43060</v>
      </c>
      <c r="H1110" s="6">
        <v>1185641</v>
      </c>
      <c r="I1110" s="6">
        <v>4455</v>
      </c>
      <c r="J1110" s="6">
        <v>1075</v>
      </c>
      <c r="K1110" s="6">
        <v>306</v>
      </c>
      <c r="L1110" s="6" t="b">
        <v>0</v>
      </c>
      <c r="M1110" s="6" t="b">
        <v>0</v>
      </c>
      <c r="N1110" s="6" t="b">
        <v>0</v>
      </c>
    </row>
    <row r="1111" spans="1:14" ht="12.5" x14ac:dyDescent="0.25">
      <c r="A1111" s="6" t="s">
        <v>2774</v>
      </c>
      <c r="B1111" s="7">
        <v>43065</v>
      </c>
      <c r="C1111" s="6" t="s">
        <v>2775</v>
      </c>
      <c r="D1111" s="6" t="s">
        <v>651</v>
      </c>
      <c r="E1111" s="6">
        <v>25</v>
      </c>
      <c r="F1111" t="str">
        <f xml:space="preserve"> VLOOKUP(E1111,Category!A:C,2,0)</f>
        <v>News &amp; Politics</v>
      </c>
      <c r="G1111" s="8">
        <v>43062</v>
      </c>
      <c r="H1111" s="6">
        <v>55298</v>
      </c>
      <c r="I1111" s="6">
        <v>253</v>
      </c>
      <c r="J1111" s="6">
        <v>156</v>
      </c>
      <c r="K1111" s="6">
        <v>232</v>
      </c>
      <c r="L1111" s="6" t="b">
        <v>0</v>
      </c>
      <c r="M1111" s="6" t="b">
        <v>0</v>
      </c>
      <c r="N1111" s="6" t="b">
        <v>0</v>
      </c>
    </row>
    <row r="1112" spans="1:14" ht="12.5" x14ac:dyDescent="0.25">
      <c r="A1112" s="6" t="s">
        <v>2776</v>
      </c>
      <c r="B1112" s="7">
        <v>43065</v>
      </c>
      <c r="C1112" s="6" t="s">
        <v>2777</v>
      </c>
      <c r="D1112" s="6" t="s">
        <v>623</v>
      </c>
      <c r="E1112" s="6">
        <v>24</v>
      </c>
      <c r="F1112" t="str">
        <f xml:space="preserve"> VLOOKUP(E1112,Category!A:C,2,0)</f>
        <v>Entertainment</v>
      </c>
      <c r="G1112" s="8">
        <v>43064</v>
      </c>
      <c r="H1112" s="6">
        <v>49855</v>
      </c>
      <c r="I1112" s="6">
        <v>159</v>
      </c>
      <c r="J1112" s="6">
        <v>5</v>
      </c>
      <c r="K1112" s="6">
        <v>8</v>
      </c>
      <c r="L1112" s="6" t="b">
        <v>0</v>
      </c>
      <c r="M1112" s="6" t="b">
        <v>0</v>
      </c>
      <c r="N1112" s="6" t="b">
        <v>0</v>
      </c>
    </row>
    <row r="1113" spans="1:14" ht="12.5" x14ac:dyDescent="0.25">
      <c r="A1113" s="6" t="s">
        <v>2778</v>
      </c>
      <c r="B1113" s="7">
        <v>43065</v>
      </c>
      <c r="C1113" s="6" t="s">
        <v>2779</v>
      </c>
      <c r="D1113" s="6" t="s">
        <v>168</v>
      </c>
      <c r="E1113" s="6">
        <v>24</v>
      </c>
      <c r="F1113" t="str">
        <f xml:space="preserve"> VLOOKUP(E1113,Category!A:C,2,0)</f>
        <v>Entertainment</v>
      </c>
      <c r="G1113" s="8">
        <v>43062</v>
      </c>
      <c r="H1113" s="6">
        <v>86054</v>
      </c>
      <c r="I1113" s="6">
        <v>349</v>
      </c>
      <c r="J1113" s="6">
        <v>66</v>
      </c>
      <c r="K1113" s="6">
        <v>14</v>
      </c>
      <c r="L1113" s="6" t="b">
        <v>0</v>
      </c>
      <c r="M1113" s="6" t="b">
        <v>0</v>
      </c>
      <c r="N1113" s="6" t="b">
        <v>0</v>
      </c>
    </row>
    <row r="1114" spans="1:14" ht="12.5" x14ac:dyDescent="0.25">
      <c r="A1114" s="6" t="s">
        <v>2780</v>
      </c>
      <c r="B1114" s="7">
        <v>43065</v>
      </c>
      <c r="C1114" s="6" t="s">
        <v>2781</v>
      </c>
      <c r="D1114" s="6" t="s">
        <v>2782</v>
      </c>
      <c r="E1114" s="6">
        <v>24</v>
      </c>
      <c r="F1114" t="str">
        <f xml:space="preserve"> VLOOKUP(E1114,Category!A:C,2,0)</f>
        <v>Entertainment</v>
      </c>
      <c r="G1114" s="8">
        <v>43062</v>
      </c>
      <c r="H1114" s="6">
        <v>207431</v>
      </c>
      <c r="I1114" s="6">
        <v>345</v>
      </c>
      <c r="J1114" s="6">
        <v>124</v>
      </c>
      <c r="K1114" s="6">
        <v>14</v>
      </c>
      <c r="L1114" s="6" t="b">
        <v>0</v>
      </c>
      <c r="M1114" s="6" t="b">
        <v>0</v>
      </c>
      <c r="N1114" s="6" t="b">
        <v>0</v>
      </c>
    </row>
    <row r="1115" spans="1:14" ht="12.5" x14ac:dyDescent="0.25">
      <c r="A1115" s="6" t="s">
        <v>2783</v>
      </c>
      <c r="B1115" s="7">
        <v>43065</v>
      </c>
      <c r="C1115" s="6" t="s">
        <v>2784</v>
      </c>
      <c r="D1115" s="6" t="s">
        <v>900</v>
      </c>
      <c r="E1115" s="6">
        <v>25</v>
      </c>
      <c r="F1115" t="str">
        <f xml:space="preserve"> VLOOKUP(E1115,Category!A:C,2,0)</f>
        <v>News &amp; Politics</v>
      </c>
      <c r="G1115" s="8">
        <v>43064</v>
      </c>
      <c r="H1115" s="6">
        <v>16331</v>
      </c>
      <c r="I1115" s="6">
        <v>224</v>
      </c>
      <c r="J1115" s="6">
        <v>23</v>
      </c>
      <c r="K1115" s="6">
        <v>3</v>
      </c>
      <c r="L1115" s="6" t="b">
        <v>0</v>
      </c>
      <c r="M1115" s="6" t="b">
        <v>0</v>
      </c>
      <c r="N1115" s="6" t="b">
        <v>0</v>
      </c>
    </row>
    <row r="1116" spans="1:14" ht="12.5" x14ac:dyDescent="0.25">
      <c r="A1116" s="6" t="s">
        <v>2785</v>
      </c>
      <c r="B1116" s="7">
        <v>43065</v>
      </c>
      <c r="C1116" s="6" t="s">
        <v>2786</v>
      </c>
      <c r="D1116" s="6" t="s">
        <v>102</v>
      </c>
      <c r="E1116" s="6">
        <v>22</v>
      </c>
      <c r="F1116" t="str">
        <f xml:space="preserve"> VLOOKUP(E1116,Category!A:C,2,0)</f>
        <v>People &amp; Blogs</v>
      </c>
      <c r="G1116" s="8">
        <v>43060</v>
      </c>
      <c r="H1116" s="6">
        <v>404049</v>
      </c>
      <c r="I1116" s="6">
        <v>1825</v>
      </c>
      <c r="J1116" s="6">
        <v>90</v>
      </c>
      <c r="K1116" s="6">
        <v>107</v>
      </c>
      <c r="L1116" s="6" t="b">
        <v>0</v>
      </c>
      <c r="M1116" s="6" t="b">
        <v>0</v>
      </c>
      <c r="N1116" s="6" t="b">
        <v>0</v>
      </c>
    </row>
    <row r="1117" spans="1:14" ht="12.5" x14ac:dyDescent="0.25">
      <c r="A1117" s="6" t="s">
        <v>2787</v>
      </c>
      <c r="B1117" s="7">
        <v>43065</v>
      </c>
      <c r="C1117" s="6" t="s">
        <v>2788</v>
      </c>
      <c r="D1117" s="6" t="s">
        <v>2789</v>
      </c>
      <c r="E1117" s="6">
        <v>24</v>
      </c>
      <c r="F1117" t="str">
        <f xml:space="preserve"> VLOOKUP(E1117,Category!A:C,2,0)</f>
        <v>Entertainment</v>
      </c>
      <c r="G1117" s="8">
        <v>43059</v>
      </c>
      <c r="H1117" s="6">
        <v>1271331</v>
      </c>
      <c r="I1117" s="6">
        <v>41111</v>
      </c>
      <c r="J1117" s="6">
        <v>1410</v>
      </c>
      <c r="K1117" s="6">
        <v>2964</v>
      </c>
      <c r="L1117" s="6" t="b">
        <v>0</v>
      </c>
      <c r="M1117" s="6" t="b">
        <v>0</v>
      </c>
      <c r="N1117" s="6" t="b">
        <v>0</v>
      </c>
    </row>
    <row r="1118" spans="1:14" ht="12.5" x14ac:dyDescent="0.25">
      <c r="A1118" s="6" t="s">
        <v>2790</v>
      </c>
      <c r="B1118" s="7">
        <v>43065</v>
      </c>
      <c r="C1118" s="6" t="s">
        <v>2791</v>
      </c>
      <c r="D1118" s="6" t="s">
        <v>1344</v>
      </c>
      <c r="E1118" s="6">
        <v>24</v>
      </c>
      <c r="F1118" t="str">
        <f xml:space="preserve"> VLOOKUP(E1118,Category!A:C,2,0)</f>
        <v>Entertainment</v>
      </c>
      <c r="G1118" s="8">
        <v>43064</v>
      </c>
      <c r="H1118" s="6">
        <v>15406</v>
      </c>
      <c r="I1118" s="6">
        <v>104</v>
      </c>
      <c r="J1118" s="6">
        <v>9</v>
      </c>
      <c r="K1118" s="6">
        <v>4</v>
      </c>
      <c r="L1118" s="6" t="b">
        <v>0</v>
      </c>
      <c r="M1118" s="6" t="b">
        <v>0</v>
      </c>
      <c r="N1118" s="6" t="b">
        <v>0</v>
      </c>
    </row>
    <row r="1119" spans="1:14" ht="12.5" x14ac:dyDescent="0.25">
      <c r="A1119" s="6" t="s">
        <v>2792</v>
      </c>
      <c r="B1119" s="7">
        <v>43065</v>
      </c>
      <c r="C1119" s="6" t="s">
        <v>2793</v>
      </c>
      <c r="D1119" s="6" t="s">
        <v>243</v>
      </c>
      <c r="E1119" s="6">
        <v>24</v>
      </c>
      <c r="F1119" t="str">
        <f xml:space="preserve"> VLOOKUP(E1119,Category!A:C,2,0)</f>
        <v>Entertainment</v>
      </c>
      <c r="G1119" s="8">
        <v>43063</v>
      </c>
      <c r="H1119" s="6">
        <v>97108</v>
      </c>
      <c r="I1119" s="6">
        <v>4081</v>
      </c>
      <c r="J1119" s="6">
        <v>322</v>
      </c>
      <c r="K1119" s="6">
        <v>430</v>
      </c>
      <c r="L1119" s="6" t="b">
        <v>0</v>
      </c>
      <c r="M1119" s="6" t="b">
        <v>0</v>
      </c>
      <c r="N1119" s="6" t="b">
        <v>0</v>
      </c>
    </row>
    <row r="1120" spans="1:14" ht="12.5" x14ac:dyDescent="0.25">
      <c r="A1120" s="6" t="s">
        <v>2794</v>
      </c>
      <c r="B1120" s="7">
        <v>43065</v>
      </c>
      <c r="C1120" s="9" t="s">
        <v>2795</v>
      </c>
      <c r="D1120" s="6" t="s">
        <v>2796</v>
      </c>
      <c r="E1120" s="6">
        <v>25</v>
      </c>
      <c r="F1120" t="str">
        <f xml:space="preserve"> VLOOKUP(E1120,Category!A:C,2,0)</f>
        <v>News &amp; Politics</v>
      </c>
      <c r="G1120" s="8">
        <v>43064</v>
      </c>
      <c r="H1120" s="6">
        <v>149887</v>
      </c>
      <c r="I1120" s="6">
        <v>1170</v>
      </c>
      <c r="J1120" s="6">
        <v>97</v>
      </c>
      <c r="K1120" s="6">
        <v>425</v>
      </c>
      <c r="L1120" s="6" t="b">
        <v>0</v>
      </c>
      <c r="M1120" s="6" t="b">
        <v>0</v>
      </c>
      <c r="N1120" s="6" t="b">
        <v>0</v>
      </c>
    </row>
    <row r="1121" spans="1:14" ht="12.5" x14ac:dyDescent="0.25">
      <c r="A1121" s="6" t="s">
        <v>2797</v>
      </c>
      <c r="B1121" s="7">
        <v>43065</v>
      </c>
      <c r="C1121" s="6" t="s">
        <v>2798</v>
      </c>
      <c r="D1121" s="6" t="s">
        <v>2799</v>
      </c>
      <c r="E1121" s="6">
        <v>26</v>
      </c>
      <c r="F1121" t="str">
        <f xml:space="preserve"> VLOOKUP(E1121,Category!A:C,2,0)</f>
        <v>Howto &amp; Style</v>
      </c>
      <c r="G1121" s="8">
        <v>43063</v>
      </c>
      <c r="H1121" s="6">
        <v>13181</v>
      </c>
      <c r="I1121" s="6">
        <v>47</v>
      </c>
      <c r="J1121" s="6">
        <v>21</v>
      </c>
      <c r="K1121" s="6">
        <v>12</v>
      </c>
      <c r="L1121" s="6" t="b">
        <v>0</v>
      </c>
      <c r="M1121" s="6" t="b">
        <v>0</v>
      </c>
      <c r="N1121" s="6" t="b">
        <v>0</v>
      </c>
    </row>
    <row r="1122" spans="1:14" ht="12.5" x14ac:dyDescent="0.25">
      <c r="A1122" s="6" t="s">
        <v>2800</v>
      </c>
      <c r="B1122" s="7">
        <v>43065</v>
      </c>
      <c r="C1122" s="6" t="s">
        <v>2801</v>
      </c>
      <c r="D1122" s="6" t="s">
        <v>324</v>
      </c>
      <c r="E1122" s="6">
        <v>24</v>
      </c>
      <c r="F1122" t="str">
        <f xml:space="preserve"> VLOOKUP(E1122,Category!A:C,2,0)</f>
        <v>Entertainment</v>
      </c>
      <c r="G1122" s="8">
        <v>43064</v>
      </c>
      <c r="H1122" s="6">
        <v>37423</v>
      </c>
      <c r="I1122" s="6">
        <v>32</v>
      </c>
      <c r="J1122" s="6">
        <v>32</v>
      </c>
      <c r="K1122" s="6">
        <v>0</v>
      </c>
      <c r="L1122" s="6" t="b">
        <v>0</v>
      </c>
      <c r="M1122" s="6" t="b">
        <v>0</v>
      </c>
      <c r="N1122" s="6" t="b">
        <v>0</v>
      </c>
    </row>
    <row r="1123" spans="1:14" ht="12.5" x14ac:dyDescent="0.25">
      <c r="A1123" s="6" t="s">
        <v>2802</v>
      </c>
      <c r="B1123" s="7">
        <v>43065</v>
      </c>
      <c r="C1123" s="6" t="s">
        <v>2803</v>
      </c>
      <c r="D1123" s="6" t="s">
        <v>255</v>
      </c>
      <c r="E1123" s="6">
        <v>27</v>
      </c>
      <c r="F1123" t="str">
        <f xml:space="preserve"> VLOOKUP(E1123,Category!A:C,2,0)</f>
        <v>Education</v>
      </c>
      <c r="G1123" s="8">
        <v>43064</v>
      </c>
      <c r="H1123" s="6">
        <v>13430</v>
      </c>
      <c r="I1123" s="6">
        <v>747</v>
      </c>
      <c r="J1123" s="6">
        <v>8</v>
      </c>
      <c r="K1123" s="6">
        <v>32</v>
      </c>
      <c r="L1123" s="6" t="b">
        <v>0</v>
      </c>
      <c r="M1123" s="6" t="b">
        <v>0</v>
      </c>
      <c r="N1123" s="6" t="b">
        <v>0</v>
      </c>
    </row>
    <row r="1124" spans="1:14" ht="12.5" x14ac:dyDescent="0.25">
      <c r="A1124" s="6" t="s">
        <v>2804</v>
      </c>
      <c r="B1124" s="7">
        <v>43065</v>
      </c>
      <c r="C1124" s="6" t="s">
        <v>2805</v>
      </c>
      <c r="D1124" s="6" t="s">
        <v>2806</v>
      </c>
      <c r="E1124" s="6">
        <v>23</v>
      </c>
      <c r="F1124" t="str">
        <f xml:space="preserve"> VLOOKUP(E1124,Category!A:C,2,0)</f>
        <v>Comedy</v>
      </c>
      <c r="G1124" s="8">
        <v>43064</v>
      </c>
      <c r="H1124" s="6">
        <v>90161</v>
      </c>
      <c r="I1124" s="6">
        <v>2587</v>
      </c>
      <c r="J1124" s="6">
        <v>136</v>
      </c>
      <c r="K1124" s="6">
        <v>156</v>
      </c>
      <c r="L1124" s="6" t="b">
        <v>0</v>
      </c>
      <c r="M1124" s="6" t="b">
        <v>0</v>
      </c>
      <c r="N1124" s="6" t="b">
        <v>0</v>
      </c>
    </row>
    <row r="1125" spans="1:14" ht="12.5" x14ac:dyDescent="0.25">
      <c r="A1125" s="6" t="s">
        <v>2807</v>
      </c>
      <c r="B1125" s="7">
        <v>43065</v>
      </c>
      <c r="C1125" s="6" t="s">
        <v>2808</v>
      </c>
      <c r="D1125" s="6" t="s">
        <v>207</v>
      </c>
      <c r="E1125" s="6">
        <v>25</v>
      </c>
      <c r="F1125" t="str">
        <f xml:space="preserve"> VLOOKUP(E1125,Category!A:C,2,0)</f>
        <v>News &amp; Politics</v>
      </c>
      <c r="G1125" s="8">
        <v>43063</v>
      </c>
      <c r="H1125" s="6">
        <v>35977</v>
      </c>
      <c r="I1125" s="6">
        <v>269</v>
      </c>
      <c r="J1125" s="6">
        <v>41</v>
      </c>
      <c r="K1125" s="6">
        <v>20</v>
      </c>
      <c r="L1125" s="6" t="b">
        <v>0</v>
      </c>
      <c r="M1125" s="6" t="b">
        <v>0</v>
      </c>
      <c r="N1125" s="6" t="b">
        <v>0</v>
      </c>
    </row>
    <row r="1126" spans="1:14" ht="12.5" x14ac:dyDescent="0.25">
      <c r="A1126" s="6" t="s">
        <v>2809</v>
      </c>
      <c r="B1126" s="7">
        <v>43065</v>
      </c>
      <c r="C1126" s="6" t="s">
        <v>2810</v>
      </c>
      <c r="D1126" s="6" t="s">
        <v>2811</v>
      </c>
      <c r="E1126" s="6">
        <v>10</v>
      </c>
      <c r="F1126" t="str">
        <f xml:space="preserve"> VLOOKUP(E1126,Category!A:C,2,0)</f>
        <v>Music</v>
      </c>
      <c r="G1126" s="8">
        <v>43061</v>
      </c>
      <c r="H1126" s="6">
        <v>602368</v>
      </c>
      <c r="I1126" s="6">
        <v>26199</v>
      </c>
      <c r="J1126" s="6">
        <v>787</v>
      </c>
      <c r="K1126" s="6">
        <v>2776</v>
      </c>
      <c r="L1126" s="6" t="b">
        <v>0</v>
      </c>
      <c r="M1126" s="6" t="b">
        <v>0</v>
      </c>
      <c r="N1126" s="6" t="b">
        <v>0</v>
      </c>
    </row>
    <row r="1127" spans="1:14" ht="12.5" x14ac:dyDescent="0.25">
      <c r="A1127" s="6" t="s">
        <v>2812</v>
      </c>
      <c r="B1127" s="7">
        <v>43065</v>
      </c>
      <c r="C1127" s="6" t="s">
        <v>2813</v>
      </c>
      <c r="D1127" s="6" t="s">
        <v>216</v>
      </c>
      <c r="E1127" s="6">
        <v>24</v>
      </c>
      <c r="F1127" t="str">
        <f xml:space="preserve"> VLOOKUP(E1127,Category!A:C,2,0)</f>
        <v>Entertainment</v>
      </c>
      <c r="G1127" s="8">
        <v>43064</v>
      </c>
      <c r="H1127" s="6">
        <v>53712</v>
      </c>
      <c r="I1127" s="6">
        <v>317</v>
      </c>
      <c r="J1127" s="6">
        <v>66</v>
      </c>
      <c r="K1127" s="6">
        <v>13</v>
      </c>
      <c r="L1127" s="6" t="b">
        <v>0</v>
      </c>
      <c r="M1127" s="6" t="b">
        <v>0</v>
      </c>
      <c r="N1127" s="6" t="b">
        <v>0</v>
      </c>
    </row>
    <row r="1128" spans="1:14" ht="12.5" x14ac:dyDescent="0.25">
      <c r="A1128" s="6" t="s">
        <v>2814</v>
      </c>
      <c r="B1128" s="7">
        <v>43065</v>
      </c>
      <c r="C1128" s="6" t="s">
        <v>2815</v>
      </c>
      <c r="D1128" s="6" t="s">
        <v>2816</v>
      </c>
      <c r="E1128" s="6">
        <v>24</v>
      </c>
      <c r="F1128" t="str">
        <f xml:space="preserve"> VLOOKUP(E1128,Category!A:C,2,0)</f>
        <v>Entertainment</v>
      </c>
      <c r="G1128" s="8">
        <v>43061</v>
      </c>
      <c r="H1128" s="6">
        <v>93654</v>
      </c>
      <c r="I1128" s="6">
        <v>971</v>
      </c>
      <c r="J1128" s="6">
        <v>91</v>
      </c>
      <c r="K1128" s="6">
        <v>100</v>
      </c>
      <c r="L1128" s="6" t="b">
        <v>0</v>
      </c>
      <c r="M1128" s="6" t="b">
        <v>0</v>
      </c>
      <c r="N1128" s="6" t="b">
        <v>0</v>
      </c>
    </row>
    <row r="1129" spans="1:14" ht="12.5" x14ac:dyDescent="0.25">
      <c r="A1129" s="6" t="s">
        <v>2817</v>
      </c>
      <c r="B1129" s="7">
        <v>43065</v>
      </c>
      <c r="C1129" s="6" t="s">
        <v>2818</v>
      </c>
      <c r="D1129" s="6" t="s">
        <v>528</v>
      </c>
      <c r="E1129" s="6">
        <v>25</v>
      </c>
      <c r="F1129" t="str">
        <f xml:space="preserve"> VLOOKUP(E1129,Category!A:C,2,0)</f>
        <v>News &amp; Politics</v>
      </c>
      <c r="G1129" s="8">
        <v>43063</v>
      </c>
      <c r="H1129" s="6">
        <v>27355</v>
      </c>
      <c r="I1129" s="6">
        <v>43</v>
      </c>
      <c r="J1129" s="6">
        <v>14</v>
      </c>
      <c r="K1129" s="6">
        <v>1</v>
      </c>
      <c r="L1129" s="6" t="b">
        <v>0</v>
      </c>
      <c r="M1129" s="6" t="b">
        <v>0</v>
      </c>
      <c r="N1129" s="6" t="b">
        <v>0</v>
      </c>
    </row>
    <row r="1130" spans="1:14" ht="12.5" x14ac:dyDescent="0.25">
      <c r="A1130" s="6" t="s">
        <v>2819</v>
      </c>
      <c r="B1130" s="7">
        <v>43065</v>
      </c>
      <c r="C1130" s="6" t="s">
        <v>2820</v>
      </c>
      <c r="D1130" s="6" t="s">
        <v>2821</v>
      </c>
      <c r="E1130" s="6">
        <v>25</v>
      </c>
      <c r="F1130" t="str">
        <f xml:space="preserve"> VLOOKUP(E1130,Category!A:C,2,0)</f>
        <v>News &amp; Politics</v>
      </c>
      <c r="G1130" s="8">
        <v>43059</v>
      </c>
      <c r="H1130" s="6">
        <v>417303</v>
      </c>
      <c r="I1130" s="6">
        <v>2276</v>
      </c>
      <c r="J1130" s="6">
        <v>779</v>
      </c>
      <c r="K1130" s="6">
        <v>556</v>
      </c>
      <c r="L1130" s="6" t="b">
        <v>0</v>
      </c>
      <c r="M1130" s="6" t="b">
        <v>0</v>
      </c>
      <c r="N1130" s="6" t="b">
        <v>0</v>
      </c>
    </row>
    <row r="1131" spans="1:14" ht="12.5" x14ac:dyDescent="0.25">
      <c r="A1131" s="6" t="s">
        <v>2822</v>
      </c>
      <c r="B1131" s="7">
        <v>43065</v>
      </c>
      <c r="C1131" s="6" t="s">
        <v>2823</v>
      </c>
      <c r="D1131" s="6" t="s">
        <v>192</v>
      </c>
      <c r="E1131" s="6">
        <v>25</v>
      </c>
      <c r="F1131" t="str">
        <f xml:space="preserve"> VLOOKUP(E1131,Category!A:C,2,0)</f>
        <v>News &amp; Politics</v>
      </c>
      <c r="G1131" s="8">
        <v>43062</v>
      </c>
      <c r="H1131" s="6">
        <v>71100</v>
      </c>
      <c r="I1131" s="6">
        <v>252</v>
      </c>
      <c r="J1131" s="6">
        <v>61</v>
      </c>
      <c r="K1131" s="6">
        <v>17</v>
      </c>
      <c r="L1131" s="6" t="b">
        <v>0</v>
      </c>
      <c r="M1131" s="6" t="b">
        <v>0</v>
      </c>
      <c r="N1131" s="6" t="b">
        <v>0</v>
      </c>
    </row>
    <row r="1132" spans="1:14" ht="12.5" x14ac:dyDescent="0.25">
      <c r="A1132" s="6" t="s">
        <v>2824</v>
      </c>
      <c r="B1132" s="7">
        <v>43065</v>
      </c>
      <c r="C1132" s="6" t="s">
        <v>2825</v>
      </c>
      <c r="D1132" s="6" t="s">
        <v>565</v>
      </c>
      <c r="E1132" s="6">
        <v>24</v>
      </c>
      <c r="F1132" t="str">
        <f xml:space="preserve"> VLOOKUP(E1132,Category!A:C,2,0)</f>
        <v>Entertainment</v>
      </c>
      <c r="G1132" s="8">
        <v>43061</v>
      </c>
      <c r="H1132" s="6">
        <v>74997</v>
      </c>
      <c r="I1132" s="6">
        <v>55</v>
      </c>
      <c r="J1132" s="6">
        <v>25</v>
      </c>
      <c r="K1132" s="6">
        <v>17</v>
      </c>
      <c r="L1132" s="6" t="b">
        <v>0</v>
      </c>
      <c r="M1132" s="6" t="b">
        <v>0</v>
      </c>
      <c r="N1132" s="6" t="b">
        <v>0</v>
      </c>
    </row>
    <row r="1133" spans="1:14" ht="12.5" x14ac:dyDescent="0.25">
      <c r="A1133" s="6" t="s">
        <v>2826</v>
      </c>
      <c r="B1133" s="7">
        <v>43065</v>
      </c>
      <c r="C1133" s="6" t="s">
        <v>2827</v>
      </c>
      <c r="D1133" s="6" t="s">
        <v>1760</v>
      </c>
      <c r="E1133" s="6">
        <v>24</v>
      </c>
      <c r="F1133" t="str">
        <f xml:space="preserve"> VLOOKUP(E1133,Category!A:C,2,0)</f>
        <v>Entertainment</v>
      </c>
      <c r="G1133" s="8">
        <v>43059</v>
      </c>
      <c r="H1133" s="6">
        <v>1460361</v>
      </c>
      <c r="I1133" s="6">
        <v>2611</v>
      </c>
      <c r="J1133" s="6">
        <v>645</v>
      </c>
      <c r="K1133" s="6">
        <v>443</v>
      </c>
      <c r="L1133" s="6" t="b">
        <v>0</v>
      </c>
      <c r="M1133" s="6" t="b">
        <v>0</v>
      </c>
      <c r="N1133" s="6" t="b">
        <v>0</v>
      </c>
    </row>
    <row r="1134" spans="1:14" ht="12.5" x14ac:dyDescent="0.25">
      <c r="A1134" s="6" t="s">
        <v>2828</v>
      </c>
      <c r="B1134" s="7">
        <v>43065</v>
      </c>
      <c r="C1134" s="6" t="s">
        <v>2829</v>
      </c>
      <c r="D1134" s="6" t="s">
        <v>2596</v>
      </c>
      <c r="E1134" s="6">
        <v>22</v>
      </c>
      <c r="F1134" t="str">
        <f xml:space="preserve"> VLOOKUP(E1134,Category!A:C,2,0)</f>
        <v>People &amp; Blogs</v>
      </c>
      <c r="G1134" s="8">
        <v>43064</v>
      </c>
      <c r="H1134" s="6">
        <v>37552</v>
      </c>
      <c r="I1134" s="6">
        <v>208</v>
      </c>
      <c r="J1134" s="6">
        <v>17</v>
      </c>
      <c r="K1134" s="6">
        <v>20</v>
      </c>
      <c r="L1134" s="6" t="b">
        <v>0</v>
      </c>
      <c r="M1134" s="6" t="b">
        <v>0</v>
      </c>
      <c r="N1134" s="6" t="b">
        <v>0</v>
      </c>
    </row>
    <row r="1135" spans="1:14" ht="12.5" x14ac:dyDescent="0.25">
      <c r="A1135" s="6" t="s">
        <v>2830</v>
      </c>
      <c r="B1135" s="7">
        <v>43065</v>
      </c>
      <c r="C1135" s="6" t="s">
        <v>2831</v>
      </c>
      <c r="D1135" s="6" t="s">
        <v>372</v>
      </c>
      <c r="E1135" s="6">
        <v>22</v>
      </c>
      <c r="F1135" t="str">
        <f xml:space="preserve"> VLOOKUP(E1135,Category!A:C,2,0)</f>
        <v>People &amp; Blogs</v>
      </c>
      <c r="G1135" s="8">
        <v>43063</v>
      </c>
      <c r="H1135" s="6">
        <v>30633</v>
      </c>
      <c r="I1135" s="6">
        <v>1690</v>
      </c>
      <c r="J1135" s="6">
        <v>70</v>
      </c>
      <c r="K1135" s="6">
        <v>80</v>
      </c>
      <c r="L1135" s="6" t="b">
        <v>0</v>
      </c>
      <c r="M1135" s="6" t="b">
        <v>0</v>
      </c>
      <c r="N1135" s="6" t="b">
        <v>0</v>
      </c>
    </row>
    <row r="1136" spans="1:14" ht="12.5" x14ac:dyDescent="0.25">
      <c r="A1136" s="6" t="s">
        <v>2832</v>
      </c>
      <c r="B1136" s="7">
        <v>43065</v>
      </c>
      <c r="C1136" s="6" t="s">
        <v>2833</v>
      </c>
      <c r="D1136" s="6" t="s">
        <v>2834</v>
      </c>
      <c r="E1136" s="6">
        <v>24</v>
      </c>
      <c r="F1136" t="str">
        <f xml:space="preserve"> VLOOKUP(E1136,Category!A:C,2,0)</f>
        <v>Entertainment</v>
      </c>
      <c r="G1136" s="8">
        <v>43061</v>
      </c>
      <c r="H1136" s="6">
        <v>65589</v>
      </c>
      <c r="I1136" s="6">
        <v>109</v>
      </c>
      <c r="J1136" s="6">
        <v>89</v>
      </c>
      <c r="K1136" s="6">
        <v>10</v>
      </c>
      <c r="L1136" s="6" t="b">
        <v>0</v>
      </c>
      <c r="M1136" s="6" t="b">
        <v>0</v>
      </c>
      <c r="N1136" s="6" t="b">
        <v>0</v>
      </c>
    </row>
    <row r="1137" spans="1:14" ht="12.5" x14ac:dyDescent="0.25">
      <c r="A1137" s="6" t="s">
        <v>2835</v>
      </c>
      <c r="B1137" s="7">
        <v>43065</v>
      </c>
      <c r="C1137" s="6" t="s">
        <v>2836</v>
      </c>
      <c r="D1137" s="6" t="s">
        <v>270</v>
      </c>
      <c r="E1137" s="6">
        <v>25</v>
      </c>
      <c r="F1137" t="str">
        <f xml:space="preserve"> VLOOKUP(E1137,Category!A:C,2,0)</f>
        <v>News &amp; Politics</v>
      </c>
      <c r="G1137" s="8">
        <v>43062</v>
      </c>
      <c r="H1137" s="6">
        <v>59654</v>
      </c>
      <c r="I1137" s="6">
        <v>143</v>
      </c>
      <c r="J1137" s="6">
        <v>53</v>
      </c>
      <c r="K1137" s="6">
        <v>153</v>
      </c>
      <c r="L1137" s="6" t="b">
        <v>0</v>
      </c>
      <c r="M1137" s="6" t="b">
        <v>0</v>
      </c>
      <c r="N1137" s="6" t="b">
        <v>0</v>
      </c>
    </row>
    <row r="1138" spans="1:14" ht="12.5" x14ac:dyDescent="0.25">
      <c r="A1138" s="6" t="s">
        <v>2837</v>
      </c>
      <c r="B1138" s="7">
        <v>43065</v>
      </c>
      <c r="C1138" s="6" t="s">
        <v>2838</v>
      </c>
      <c r="D1138" s="6" t="s">
        <v>159</v>
      </c>
      <c r="E1138" s="6">
        <v>1</v>
      </c>
      <c r="F1138" t="str">
        <f xml:space="preserve"> VLOOKUP(E1138,Category!A:C,2,0)</f>
        <v>Film &amp; Animation</v>
      </c>
      <c r="G1138" s="8">
        <v>43062</v>
      </c>
      <c r="H1138" s="6">
        <v>63567</v>
      </c>
      <c r="I1138" s="6">
        <v>282</v>
      </c>
      <c r="J1138" s="6">
        <v>134</v>
      </c>
      <c r="K1138" s="6">
        <v>48</v>
      </c>
      <c r="L1138" s="6" t="b">
        <v>0</v>
      </c>
      <c r="M1138" s="6" t="b">
        <v>0</v>
      </c>
      <c r="N1138" s="6" t="b">
        <v>0</v>
      </c>
    </row>
    <row r="1139" spans="1:14" ht="12.5" x14ac:dyDescent="0.25">
      <c r="A1139" s="6" t="s">
        <v>2839</v>
      </c>
      <c r="B1139" s="7">
        <v>43065</v>
      </c>
      <c r="C1139" s="6" t="s">
        <v>2840</v>
      </c>
      <c r="D1139" s="10" t="s">
        <v>951</v>
      </c>
      <c r="E1139" s="6">
        <v>17</v>
      </c>
      <c r="F1139" t="str">
        <f xml:space="preserve"> VLOOKUP(E1139,Category!A:C,2,0)</f>
        <v>Sports</v>
      </c>
      <c r="G1139" s="8">
        <v>43063</v>
      </c>
      <c r="H1139" s="6">
        <v>215329</v>
      </c>
      <c r="I1139" s="6">
        <v>2952</v>
      </c>
      <c r="J1139" s="6">
        <v>212</v>
      </c>
      <c r="K1139" s="6">
        <v>20</v>
      </c>
      <c r="L1139" s="6" t="b">
        <v>0</v>
      </c>
      <c r="M1139" s="6" t="b">
        <v>0</v>
      </c>
      <c r="N1139" s="6" t="b">
        <v>0</v>
      </c>
    </row>
    <row r="1140" spans="1:14" ht="12.5" x14ac:dyDescent="0.25">
      <c r="A1140" s="6" t="s">
        <v>2841</v>
      </c>
      <c r="B1140" s="7">
        <v>43065</v>
      </c>
      <c r="C1140" s="6" t="s">
        <v>2842</v>
      </c>
      <c r="D1140" s="6" t="s">
        <v>258</v>
      </c>
      <c r="E1140" s="6">
        <v>22</v>
      </c>
      <c r="F1140" t="str">
        <f xml:space="preserve"> VLOOKUP(E1140,Category!A:C,2,0)</f>
        <v>People &amp; Blogs</v>
      </c>
      <c r="G1140" s="8">
        <v>43063</v>
      </c>
      <c r="H1140" s="6">
        <v>15710</v>
      </c>
      <c r="I1140" s="6">
        <v>1139</v>
      </c>
      <c r="J1140" s="6">
        <v>10</v>
      </c>
      <c r="K1140" s="6">
        <v>168</v>
      </c>
      <c r="L1140" s="6" t="b">
        <v>0</v>
      </c>
      <c r="M1140" s="6" t="b">
        <v>0</v>
      </c>
      <c r="N1140" s="6" t="b">
        <v>0</v>
      </c>
    </row>
    <row r="1141" spans="1:14" ht="12.5" x14ac:dyDescent="0.25">
      <c r="A1141" s="6" t="s">
        <v>2843</v>
      </c>
      <c r="B1141" s="7">
        <v>43065</v>
      </c>
      <c r="C1141" s="6" t="s">
        <v>2844</v>
      </c>
      <c r="D1141" s="6" t="s">
        <v>463</v>
      </c>
      <c r="E1141" s="6">
        <v>26</v>
      </c>
      <c r="F1141" t="str">
        <f xml:space="preserve"> VLOOKUP(E1141,Category!A:C,2,0)</f>
        <v>Howto &amp; Style</v>
      </c>
      <c r="G1141" s="8">
        <v>43063</v>
      </c>
      <c r="H1141" s="6">
        <v>72716</v>
      </c>
      <c r="I1141" s="6">
        <v>146</v>
      </c>
      <c r="J1141" s="6">
        <v>35</v>
      </c>
      <c r="K1141" s="6">
        <v>14</v>
      </c>
      <c r="L1141" s="6" t="b">
        <v>0</v>
      </c>
      <c r="M1141" s="6" t="b">
        <v>0</v>
      </c>
      <c r="N1141" s="6" t="b">
        <v>0</v>
      </c>
    </row>
    <row r="1142" spans="1:14" ht="12.5" x14ac:dyDescent="0.25">
      <c r="A1142" s="6" t="s">
        <v>2845</v>
      </c>
      <c r="B1142" s="7">
        <v>43065</v>
      </c>
      <c r="C1142" s="6" t="s">
        <v>2846</v>
      </c>
      <c r="D1142" s="6" t="s">
        <v>1034</v>
      </c>
      <c r="E1142" s="6">
        <v>10</v>
      </c>
      <c r="F1142" t="str">
        <f xml:space="preserve"> VLOOKUP(E1142,Category!A:C,2,0)</f>
        <v>Music</v>
      </c>
      <c r="G1142" s="8">
        <v>43062</v>
      </c>
      <c r="H1142" s="6">
        <v>677811</v>
      </c>
      <c r="I1142" s="6">
        <v>6989</v>
      </c>
      <c r="J1142" s="6">
        <v>347</v>
      </c>
      <c r="K1142" s="6">
        <v>178</v>
      </c>
      <c r="L1142" s="6" t="b">
        <v>0</v>
      </c>
      <c r="M1142" s="6" t="b">
        <v>0</v>
      </c>
      <c r="N1142" s="6" t="b">
        <v>0</v>
      </c>
    </row>
    <row r="1143" spans="1:14" ht="12.5" x14ac:dyDescent="0.25">
      <c r="A1143" s="6" t="s">
        <v>2847</v>
      </c>
      <c r="B1143" s="7">
        <v>43065</v>
      </c>
      <c r="C1143" s="6" t="s">
        <v>2848</v>
      </c>
      <c r="D1143" s="6" t="s">
        <v>2849</v>
      </c>
      <c r="E1143" s="6">
        <v>24</v>
      </c>
      <c r="F1143" t="str">
        <f xml:space="preserve"> VLOOKUP(E1143,Category!A:C,2,0)</f>
        <v>Entertainment</v>
      </c>
      <c r="G1143" s="8">
        <v>43063</v>
      </c>
      <c r="H1143" s="6">
        <v>19272</v>
      </c>
      <c r="I1143" s="6">
        <v>48</v>
      </c>
      <c r="J1143" s="6">
        <v>33</v>
      </c>
      <c r="K1143" s="6">
        <v>13</v>
      </c>
      <c r="L1143" s="6" t="b">
        <v>0</v>
      </c>
      <c r="M1143" s="6" t="b">
        <v>0</v>
      </c>
      <c r="N1143" s="6" t="b">
        <v>0</v>
      </c>
    </row>
    <row r="1144" spans="1:14" ht="12.5" x14ac:dyDescent="0.25">
      <c r="A1144" s="6" t="s">
        <v>2850</v>
      </c>
      <c r="B1144" s="7">
        <v>43065</v>
      </c>
      <c r="C1144" s="6" t="s">
        <v>2851</v>
      </c>
      <c r="D1144" s="6" t="s">
        <v>795</v>
      </c>
      <c r="E1144" s="6">
        <v>23</v>
      </c>
      <c r="F1144" t="str">
        <f xml:space="preserve"> VLOOKUP(E1144,Category!A:C,2,0)</f>
        <v>Comedy</v>
      </c>
      <c r="G1144" s="8">
        <v>43063</v>
      </c>
      <c r="H1144" s="6">
        <v>967380</v>
      </c>
      <c r="I1144" s="6">
        <v>25693</v>
      </c>
      <c r="J1144" s="6">
        <v>336</v>
      </c>
      <c r="K1144" s="6">
        <v>1323</v>
      </c>
      <c r="L1144" s="6" t="b">
        <v>0</v>
      </c>
      <c r="M1144" s="6" t="b">
        <v>0</v>
      </c>
      <c r="N1144" s="6" t="b">
        <v>0</v>
      </c>
    </row>
    <row r="1145" spans="1:14" ht="12.5" x14ac:dyDescent="0.25">
      <c r="A1145" s="6" t="s">
        <v>2852</v>
      </c>
      <c r="B1145" s="7">
        <v>43065</v>
      </c>
      <c r="C1145" s="6" t="s">
        <v>2853</v>
      </c>
      <c r="D1145" s="6" t="s">
        <v>2854</v>
      </c>
      <c r="E1145" s="6">
        <v>1</v>
      </c>
      <c r="F1145" t="str">
        <f xml:space="preserve"> VLOOKUP(E1145,Category!A:C,2,0)</f>
        <v>Film &amp; Animation</v>
      </c>
      <c r="G1145" s="8">
        <v>43057</v>
      </c>
      <c r="H1145" s="6">
        <v>29964922</v>
      </c>
      <c r="I1145" s="6">
        <v>431134</v>
      </c>
      <c r="J1145" s="6">
        <v>12821</v>
      </c>
      <c r="K1145" s="6">
        <v>47119</v>
      </c>
      <c r="L1145" s="6" t="b">
        <v>0</v>
      </c>
      <c r="M1145" s="6" t="b">
        <v>0</v>
      </c>
      <c r="N1145" s="6" t="b">
        <v>0</v>
      </c>
    </row>
    <row r="1146" spans="1:14" ht="12.5" x14ac:dyDescent="0.25">
      <c r="A1146" s="6" t="s">
        <v>2855</v>
      </c>
      <c r="B1146" s="7">
        <v>43065</v>
      </c>
      <c r="C1146" s="6" t="s">
        <v>2856</v>
      </c>
      <c r="D1146" s="6" t="s">
        <v>2857</v>
      </c>
      <c r="E1146" s="6">
        <v>10</v>
      </c>
      <c r="F1146" t="str">
        <f xml:space="preserve"> VLOOKUP(E1146,Category!A:C,2,0)</f>
        <v>Music</v>
      </c>
      <c r="G1146" s="8">
        <v>43062</v>
      </c>
      <c r="H1146" s="6">
        <v>157857</v>
      </c>
      <c r="I1146" s="6">
        <v>2155</v>
      </c>
      <c r="J1146" s="6">
        <v>416</v>
      </c>
      <c r="K1146" s="6">
        <v>155</v>
      </c>
      <c r="L1146" s="6" t="b">
        <v>0</v>
      </c>
      <c r="M1146" s="6" t="b">
        <v>0</v>
      </c>
      <c r="N1146" s="6" t="b">
        <v>0</v>
      </c>
    </row>
    <row r="1147" spans="1:14" ht="12.5" x14ac:dyDescent="0.25">
      <c r="A1147" s="6" t="s">
        <v>2858</v>
      </c>
      <c r="B1147" s="7">
        <v>43065</v>
      </c>
      <c r="C1147" s="6" t="s">
        <v>2859</v>
      </c>
      <c r="D1147" s="6" t="s">
        <v>829</v>
      </c>
      <c r="E1147" s="6">
        <v>24</v>
      </c>
      <c r="F1147" t="str">
        <f xml:space="preserve"> VLOOKUP(E1147,Category!A:C,2,0)</f>
        <v>Entertainment</v>
      </c>
      <c r="G1147" s="8">
        <v>43063</v>
      </c>
      <c r="H1147" s="6">
        <v>40788</v>
      </c>
      <c r="I1147" s="6">
        <v>85</v>
      </c>
      <c r="J1147" s="6">
        <v>17</v>
      </c>
      <c r="K1147" s="6">
        <v>18</v>
      </c>
      <c r="L1147" s="6" t="b">
        <v>0</v>
      </c>
      <c r="M1147" s="6" t="b">
        <v>0</v>
      </c>
      <c r="N1147" s="6" t="b">
        <v>0</v>
      </c>
    </row>
    <row r="1148" spans="1:14" ht="12.5" x14ac:dyDescent="0.25">
      <c r="A1148" s="6" t="s">
        <v>2860</v>
      </c>
      <c r="B1148" s="7">
        <v>43065</v>
      </c>
      <c r="C1148" s="6" t="s">
        <v>2861</v>
      </c>
      <c r="D1148" s="6" t="s">
        <v>471</v>
      </c>
      <c r="E1148" s="6">
        <v>26</v>
      </c>
      <c r="F1148" t="str">
        <f xml:space="preserve"> VLOOKUP(E1148,Category!A:C,2,0)</f>
        <v>Howto &amp; Style</v>
      </c>
      <c r="G1148" s="8">
        <v>43063</v>
      </c>
      <c r="H1148" s="6">
        <v>1407262</v>
      </c>
      <c r="I1148" s="6">
        <v>20503</v>
      </c>
      <c r="J1148" s="6">
        <v>874</v>
      </c>
      <c r="K1148" s="6">
        <v>1551</v>
      </c>
      <c r="L1148" s="6" t="b">
        <v>0</v>
      </c>
      <c r="M1148" s="6" t="b">
        <v>0</v>
      </c>
      <c r="N1148" s="6" t="b">
        <v>0</v>
      </c>
    </row>
    <row r="1149" spans="1:14" ht="12.5" x14ac:dyDescent="0.25">
      <c r="A1149" s="6" t="s">
        <v>2862</v>
      </c>
      <c r="B1149" s="7">
        <v>43065</v>
      </c>
      <c r="C1149" s="6" t="s">
        <v>2863</v>
      </c>
      <c r="D1149" s="6" t="s">
        <v>345</v>
      </c>
      <c r="E1149" s="6">
        <v>24</v>
      </c>
      <c r="F1149" t="str">
        <f xml:space="preserve"> VLOOKUP(E1149,Category!A:C,2,0)</f>
        <v>Entertainment</v>
      </c>
      <c r="G1149" s="8">
        <v>43064</v>
      </c>
      <c r="H1149" s="6">
        <v>49779</v>
      </c>
      <c r="I1149" s="6">
        <v>60</v>
      </c>
      <c r="J1149" s="6">
        <v>9</v>
      </c>
      <c r="K1149" s="6">
        <v>12</v>
      </c>
      <c r="L1149" s="6" t="b">
        <v>0</v>
      </c>
      <c r="M1149" s="6" t="b">
        <v>0</v>
      </c>
      <c r="N1149" s="6" t="b">
        <v>0</v>
      </c>
    </row>
    <row r="1150" spans="1:14" ht="12.5" x14ac:dyDescent="0.25">
      <c r="A1150" s="6" t="s">
        <v>2864</v>
      </c>
      <c r="B1150" s="7">
        <v>43065</v>
      </c>
      <c r="C1150" s="6" t="s">
        <v>2865</v>
      </c>
      <c r="D1150" s="6" t="s">
        <v>2866</v>
      </c>
      <c r="E1150" s="6">
        <v>25</v>
      </c>
      <c r="F1150" t="str">
        <f xml:space="preserve"> VLOOKUP(E1150,Category!A:C,2,0)</f>
        <v>News &amp; Politics</v>
      </c>
      <c r="G1150" s="8">
        <v>43062</v>
      </c>
      <c r="H1150" s="6">
        <v>72616</v>
      </c>
      <c r="I1150" s="6">
        <v>261</v>
      </c>
      <c r="J1150" s="6">
        <v>93</v>
      </c>
      <c r="K1150" s="6">
        <v>106</v>
      </c>
      <c r="L1150" s="6" t="b">
        <v>0</v>
      </c>
      <c r="M1150" s="6" t="b">
        <v>0</v>
      </c>
      <c r="N1150" s="6" t="b">
        <v>0</v>
      </c>
    </row>
    <row r="1151" spans="1:14" ht="12.5" x14ac:dyDescent="0.25">
      <c r="A1151" s="6" t="s">
        <v>2867</v>
      </c>
      <c r="B1151" s="7">
        <v>43066</v>
      </c>
      <c r="C1151" s="6" t="s">
        <v>2868</v>
      </c>
      <c r="D1151" s="6" t="s">
        <v>1148</v>
      </c>
      <c r="E1151" s="6">
        <v>24</v>
      </c>
      <c r="F1151" t="str">
        <f xml:space="preserve"> VLOOKUP(E1151,Category!A:C,2,0)</f>
        <v>Entertainment</v>
      </c>
      <c r="G1151" s="8">
        <v>43064</v>
      </c>
      <c r="H1151" s="6">
        <v>218490</v>
      </c>
      <c r="I1151" s="6">
        <v>1729</v>
      </c>
      <c r="J1151" s="6">
        <v>76</v>
      </c>
      <c r="K1151" s="6">
        <v>34</v>
      </c>
      <c r="L1151" s="6" t="b">
        <v>0</v>
      </c>
      <c r="M1151" s="6" t="b">
        <v>0</v>
      </c>
      <c r="N1151" s="6" t="b">
        <v>0</v>
      </c>
    </row>
    <row r="1152" spans="1:14" ht="12.5" x14ac:dyDescent="0.25">
      <c r="A1152" s="6" t="s">
        <v>2869</v>
      </c>
      <c r="B1152" s="7">
        <v>43066</v>
      </c>
      <c r="C1152" s="6" t="s">
        <v>2870</v>
      </c>
      <c r="D1152" s="6" t="s">
        <v>2871</v>
      </c>
      <c r="E1152" s="6">
        <v>24</v>
      </c>
      <c r="F1152" t="str">
        <f xml:space="preserve"> VLOOKUP(E1152,Category!A:C,2,0)</f>
        <v>Entertainment</v>
      </c>
      <c r="G1152" s="8">
        <v>43064</v>
      </c>
      <c r="H1152" s="6">
        <v>136302</v>
      </c>
      <c r="I1152" s="6">
        <v>468</v>
      </c>
      <c r="J1152" s="6">
        <v>66</v>
      </c>
      <c r="K1152" s="6">
        <v>44</v>
      </c>
      <c r="L1152" s="6" t="b">
        <v>0</v>
      </c>
      <c r="M1152" s="6" t="b">
        <v>0</v>
      </c>
      <c r="N1152" s="6" t="b">
        <v>0</v>
      </c>
    </row>
    <row r="1153" spans="1:14" ht="12.5" x14ac:dyDescent="0.25">
      <c r="A1153" s="6" t="s">
        <v>2872</v>
      </c>
      <c r="B1153" s="7">
        <v>43066</v>
      </c>
      <c r="C1153" s="6" t="s">
        <v>2873</v>
      </c>
      <c r="D1153" s="6" t="s">
        <v>51</v>
      </c>
      <c r="E1153" s="6">
        <v>43</v>
      </c>
      <c r="F1153" t="str">
        <f xml:space="preserve"> VLOOKUP(E1153,Category!A:C,2,0)</f>
        <v>Shows</v>
      </c>
      <c r="G1153" s="8">
        <v>43064</v>
      </c>
      <c r="H1153" s="6">
        <v>816868</v>
      </c>
      <c r="I1153" s="6">
        <v>3486</v>
      </c>
      <c r="J1153" s="6">
        <v>1058</v>
      </c>
      <c r="K1153" s="6">
        <v>320</v>
      </c>
      <c r="L1153" s="6" t="b">
        <v>0</v>
      </c>
      <c r="M1153" s="6" t="b">
        <v>0</v>
      </c>
      <c r="N1153" s="6" t="b">
        <v>0</v>
      </c>
    </row>
    <row r="1154" spans="1:14" ht="12.5" x14ac:dyDescent="0.25">
      <c r="A1154" s="6" t="s">
        <v>2874</v>
      </c>
      <c r="B1154" s="7">
        <v>43066</v>
      </c>
      <c r="C1154" s="6" t="s">
        <v>2875</v>
      </c>
      <c r="D1154" s="6" t="s">
        <v>198</v>
      </c>
      <c r="E1154" s="6">
        <v>24</v>
      </c>
      <c r="F1154" t="str">
        <f xml:space="preserve"> VLOOKUP(E1154,Category!A:C,2,0)</f>
        <v>Entertainment</v>
      </c>
      <c r="G1154" s="8">
        <v>43064</v>
      </c>
      <c r="H1154" s="6">
        <v>231324</v>
      </c>
      <c r="I1154" s="6">
        <v>499</v>
      </c>
      <c r="J1154" s="6">
        <v>163</v>
      </c>
      <c r="K1154" s="6">
        <v>54</v>
      </c>
      <c r="L1154" s="6" t="b">
        <v>0</v>
      </c>
      <c r="M1154" s="6" t="b">
        <v>0</v>
      </c>
      <c r="N1154" s="6" t="b">
        <v>0</v>
      </c>
    </row>
    <row r="1155" spans="1:14" ht="12.5" x14ac:dyDescent="0.25">
      <c r="A1155" s="6" t="s">
        <v>2876</v>
      </c>
      <c r="B1155" s="7">
        <v>43066</v>
      </c>
      <c r="C1155" s="6" t="s">
        <v>2877</v>
      </c>
      <c r="D1155" s="6" t="s">
        <v>847</v>
      </c>
      <c r="E1155" s="6">
        <v>25</v>
      </c>
      <c r="F1155" t="str">
        <f xml:space="preserve"> VLOOKUP(E1155,Category!A:C,2,0)</f>
        <v>News &amp; Politics</v>
      </c>
      <c r="G1155" s="8">
        <v>43063</v>
      </c>
      <c r="H1155" s="6">
        <v>485700</v>
      </c>
      <c r="I1155" s="6">
        <v>1200</v>
      </c>
      <c r="J1155" s="6">
        <v>523</v>
      </c>
      <c r="K1155" s="6">
        <v>230</v>
      </c>
      <c r="L1155" s="6" t="b">
        <v>0</v>
      </c>
      <c r="M1155" s="6" t="b">
        <v>0</v>
      </c>
      <c r="N1155" s="6" t="b">
        <v>0</v>
      </c>
    </row>
    <row r="1156" spans="1:14" ht="12.5" x14ac:dyDescent="0.25">
      <c r="A1156" s="6" t="s">
        <v>2878</v>
      </c>
      <c r="B1156" s="7">
        <v>43066</v>
      </c>
      <c r="C1156" s="6" t="s">
        <v>2879</v>
      </c>
      <c r="D1156" s="6" t="s">
        <v>147</v>
      </c>
      <c r="E1156" s="6">
        <v>24</v>
      </c>
      <c r="F1156" t="str">
        <f xml:space="preserve"> VLOOKUP(E1156,Category!A:C,2,0)</f>
        <v>Entertainment</v>
      </c>
      <c r="G1156" s="8">
        <v>43064</v>
      </c>
      <c r="H1156" s="6">
        <v>546539</v>
      </c>
      <c r="I1156" s="6">
        <v>3927</v>
      </c>
      <c r="J1156" s="6">
        <v>387</v>
      </c>
      <c r="K1156" s="6">
        <v>625</v>
      </c>
      <c r="L1156" s="6" t="b">
        <v>0</v>
      </c>
      <c r="M1156" s="6" t="b">
        <v>0</v>
      </c>
      <c r="N1156" s="6" t="b">
        <v>0</v>
      </c>
    </row>
    <row r="1157" spans="1:14" ht="12.5" x14ac:dyDescent="0.25">
      <c r="A1157" s="6" t="s">
        <v>2880</v>
      </c>
      <c r="B1157" s="7">
        <v>43066</v>
      </c>
      <c r="C1157" s="6" t="s">
        <v>2881</v>
      </c>
      <c r="D1157" s="6" t="s">
        <v>75</v>
      </c>
      <c r="E1157" s="6">
        <v>24</v>
      </c>
      <c r="F1157" t="str">
        <f xml:space="preserve"> VLOOKUP(E1157,Category!A:C,2,0)</f>
        <v>Entertainment</v>
      </c>
      <c r="G1157" s="8">
        <v>43064</v>
      </c>
      <c r="H1157" s="6">
        <v>252812</v>
      </c>
      <c r="I1157" s="6">
        <v>1110</v>
      </c>
      <c r="J1157" s="6">
        <v>140</v>
      </c>
      <c r="K1157" s="6">
        <v>562</v>
      </c>
      <c r="L1157" s="6" t="b">
        <v>0</v>
      </c>
      <c r="M1157" s="6" t="b">
        <v>0</v>
      </c>
      <c r="N1157" s="6" t="b">
        <v>0</v>
      </c>
    </row>
    <row r="1158" spans="1:14" ht="12.5" x14ac:dyDescent="0.25">
      <c r="A1158" s="6" t="s">
        <v>2882</v>
      </c>
      <c r="B1158" s="7">
        <v>43066</v>
      </c>
      <c r="C1158" s="6" t="s">
        <v>2883</v>
      </c>
      <c r="D1158" s="6" t="s">
        <v>123</v>
      </c>
      <c r="E1158" s="6">
        <v>25</v>
      </c>
      <c r="F1158" t="str">
        <f xml:space="preserve"> VLOOKUP(E1158,Category!A:C,2,0)</f>
        <v>News &amp; Politics</v>
      </c>
      <c r="G1158" s="8">
        <v>43063</v>
      </c>
      <c r="H1158" s="6">
        <v>522844</v>
      </c>
      <c r="I1158" s="6">
        <v>2215</v>
      </c>
      <c r="J1158" s="6">
        <v>243</v>
      </c>
      <c r="K1158" s="6">
        <v>201</v>
      </c>
      <c r="L1158" s="6" t="b">
        <v>0</v>
      </c>
      <c r="M1158" s="6" t="b">
        <v>0</v>
      </c>
      <c r="N1158" s="6" t="b">
        <v>0</v>
      </c>
    </row>
    <row r="1159" spans="1:14" ht="12.5" x14ac:dyDescent="0.25">
      <c r="A1159" s="6" t="s">
        <v>2884</v>
      </c>
      <c r="B1159" s="7">
        <v>43066</v>
      </c>
      <c r="C1159" s="6" t="s">
        <v>2885</v>
      </c>
      <c r="D1159" s="6" t="s">
        <v>126</v>
      </c>
      <c r="E1159" s="6">
        <v>24</v>
      </c>
      <c r="F1159" t="str">
        <f xml:space="preserve"> VLOOKUP(E1159,Category!A:C,2,0)</f>
        <v>Entertainment</v>
      </c>
      <c r="G1159" s="8">
        <v>43064</v>
      </c>
      <c r="H1159" s="6">
        <v>206579</v>
      </c>
      <c r="I1159" s="6">
        <v>703</v>
      </c>
      <c r="J1159" s="6">
        <v>206</v>
      </c>
      <c r="K1159" s="6">
        <v>45</v>
      </c>
      <c r="L1159" s="6" t="b">
        <v>0</v>
      </c>
      <c r="M1159" s="6" t="b">
        <v>0</v>
      </c>
      <c r="N1159" s="6" t="b">
        <v>0</v>
      </c>
    </row>
    <row r="1160" spans="1:14" ht="12.5" x14ac:dyDescent="0.25">
      <c r="A1160" s="6" t="s">
        <v>2886</v>
      </c>
      <c r="B1160" s="7">
        <v>43066</v>
      </c>
      <c r="C1160" s="6" t="s">
        <v>2887</v>
      </c>
      <c r="D1160" s="6" t="s">
        <v>234</v>
      </c>
      <c r="E1160" s="6">
        <v>24</v>
      </c>
      <c r="F1160" t="str">
        <f xml:space="preserve"> VLOOKUP(E1160,Category!A:C,2,0)</f>
        <v>Entertainment</v>
      </c>
      <c r="G1160" s="8">
        <v>43065</v>
      </c>
      <c r="H1160" s="6">
        <v>123941</v>
      </c>
      <c r="I1160" s="6">
        <v>152</v>
      </c>
      <c r="J1160" s="6">
        <v>56</v>
      </c>
      <c r="K1160" s="6">
        <v>293</v>
      </c>
      <c r="L1160" s="6" t="b">
        <v>0</v>
      </c>
      <c r="M1160" s="6" t="b">
        <v>0</v>
      </c>
      <c r="N1160" s="6" t="b">
        <v>0</v>
      </c>
    </row>
    <row r="1161" spans="1:14" ht="12.5" x14ac:dyDescent="0.25">
      <c r="A1161" s="6" t="s">
        <v>2888</v>
      </c>
      <c r="B1161" s="7">
        <v>43066</v>
      </c>
      <c r="C1161" s="6" t="s">
        <v>2889</v>
      </c>
      <c r="D1161" s="6" t="s">
        <v>183</v>
      </c>
      <c r="E1161" s="6">
        <v>24</v>
      </c>
      <c r="F1161" t="str">
        <f xml:space="preserve"> VLOOKUP(E1161,Category!A:C,2,0)</f>
        <v>Entertainment</v>
      </c>
      <c r="G1161" s="8">
        <v>43064</v>
      </c>
      <c r="H1161" s="6">
        <v>112067</v>
      </c>
      <c r="I1161" s="6">
        <v>398</v>
      </c>
      <c r="J1161" s="6">
        <v>74</v>
      </c>
      <c r="K1161" s="6">
        <v>31</v>
      </c>
      <c r="L1161" s="6" t="b">
        <v>0</v>
      </c>
      <c r="M1161" s="6" t="b">
        <v>0</v>
      </c>
      <c r="N1161" s="6" t="b">
        <v>0</v>
      </c>
    </row>
    <row r="1162" spans="1:14" ht="12.5" x14ac:dyDescent="0.25">
      <c r="A1162" s="6" t="s">
        <v>2890</v>
      </c>
      <c r="B1162" s="7">
        <v>43066</v>
      </c>
      <c r="C1162" s="6" t="s">
        <v>2891</v>
      </c>
      <c r="D1162" s="6" t="s">
        <v>93</v>
      </c>
      <c r="E1162" s="6">
        <v>24</v>
      </c>
      <c r="F1162" t="str">
        <f xml:space="preserve"> VLOOKUP(E1162,Category!A:C,2,0)</f>
        <v>Entertainment</v>
      </c>
      <c r="G1162" s="8">
        <v>43064</v>
      </c>
      <c r="H1162" s="6">
        <v>395711</v>
      </c>
      <c r="I1162" s="6">
        <v>1620</v>
      </c>
      <c r="J1162" s="6">
        <v>393</v>
      </c>
      <c r="K1162" s="6">
        <v>234</v>
      </c>
      <c r="L1162" s="6" t="b">
        <v>0</v>
      </c>
      <c r="M1162" s="6" t="b">
        <v>0</v>
      </c>
      <c r="N1162" s="6" t="b">
        <v>0</v>
      </c>
    </row>
    <row r="1163" spans="1:14" ht="12.5" x14ac:dyDescent="0.25">
      <c r="A1163" s="6" t="s">
        <v>2892</v>
      </c>
      <c r="B1163" s="7">
        <v>43066</v>
      </c>
      <c r="C1163" s="6" t="s">
        <v>2893</v>
      </c>
      <c r="D1163" s="6" t="s">
        <v>2894</v>
      </c>
      <c r="E1163" s="6">
        <v>24</v>
      </c>
      <c r="F1163" t="str">
        <f xml:space="preserve"> VLOOKUP(E1163,Category!A:C,2,0)</f>
        <v>Entertainment</v>
      </c>
      <c r="G1163" s="8">
        <v>43064</v>
      </c>
      <c r="H1163" s="6">
        <v>165416</v>
      </c>
      <c r="I1163" s="6">
        <v>13048</v>
      </c>
      <c r="J1163" s="6">
        <v>478</v>
      </c>
      <c r="K1163" s="6">
        <v>963</v>
      </c>
      <c r="L1163" s="6" t="b">
        <v>0</v>
      </c>
      <c r="M1163" s="6" t="b">
        <v>0</v>
      </c>
      <c r="N1163" s="6" t="b">
        <v>0</v>
      </c>
    </row>
    <row r="1164" spans="1:14" ht="12.5" x14ac:dyDescent="0.25">
      <c r="A1164" s="6" t="s">
        <v>2895</v>
      </c>
      <c r="B1164" s="7">
        <v>43066</v>
      </c>
      <c r="C1164" s="6" t="s">
        <v>2896</v>
      </c>
      <c r="D1164" s="6" t="s">
        <v>510</v>
      </c>
      <c r="E1164" s="6">
        <v>24</v>
      </c>
      <c r="F1164" t="str">
        <f xml:space="preserve"> VLOOKUP(E1164,Category!A:C,2,0)</f>
        <v>Entertainment</v>
      </c>
      <c r="G1164" s="8">
        <v>43065</v>
      </c>
      <c r="H1164" s="6">
        <v>18556</v>
      </c>
      <c r="I1164" s="6">
        <v>120</v>
      </c>
      <c r="J1164" s="6">
        <v>437</v>
      </c>
      <c r="K1164" s="6">
        <v>210</v>
      </c>
      <c r="L1164" s="6" t="b">
        <v>0</v>
      </c>
      <c r="M1164" s="6" t="b">
        <v>0</v>
      </c>
      <c r="N1164" s="6" t="b">
        <v>0</v>
      </c>
    </row>
    <row r="1165" spans="1:14" ht="12.5" x14ac:dyDescent="0.25">
      <c r="A1165" s="6" t="s">
        <v>2897</v>
      </c>
      <c r="B1165" s="7">
        <v>43066</v>
      </c>
      <c r="C1165" s="6" t="s">
        <v>2898</v>
      </c>
      <c r="D1165" s="6" t="s">
        <v>2287</v>
      </c>
      <c r="E1165" s="6">
        <v>25</v>
      </c>
      <c r="F1165" t="str">
        <f xml:space="preserve"> VLOOKUP(E1165,Category!A:C,2,0)</f>
        <v>News &amp; Politics</v>
      </c>
      <c r="G1165" s="8">
        <v>43063</v>
      </c>
      <c r="H1165" s="6">
        <v>318188</v>
      </c>
      <c r="I1165" s="6">
        <v>1240</v>
      </c>
      <c r="J1165" s="6">
        <v>217</v>
      </c>
      <c r="K1165" s="6">
        <v>183</v>
      </c>
      <c r="L1165" s="6" t="b">
        <v>0</v>
      </c>
      <c r="M1165" s="6" t="b">
        <v>0</v>
      </c>
      <c r="N1165" s="6" t="b">
        <v>0</v>
      </c>
    </row>
    <row r="1166" spans="1:14" ht="12.5" x14ac:dyDescent="0.25">
      <c r="A1166" s="6" t="s">
        <v>2899</v>
      </c>
      <c r="B1166" s="7">
        <v>43066</v>
      </c>
      <c r="C1166" s="6" t="s">
        <v>2900</v>
      </c>
      <c r="D1166" s="6" t="s">
        <v>2901</v>
      </c>
      <c r="E1166" s="6">
        <v>17</v>
      </c>
      <c r="F1166" t="str">
        <f xml:space="preserve"> VLOOKUP(E1166,Category!A:C,2,0)</f>
        <v>Sports</v>
      </c>
      <c r="G1166" s="8">
        <v>43064</v>
      </c>
      <c r="H1166" s="6">
        <v>484049</v>
      </c>
      <c r="I1166" s="6">
        <v>1306</v>
      </c>
      <c r="J1166" s="6">
        <v>168</v>
      </c>
      <c r="K1166" s="6">
        <v>121</v>
      </c>
      <c r="L1166" s="6" t="b">
        <v>0</v>
      </c>
      <c r="M1166" s="6" t="b">
        <v>0</v>
      </c>
      <c r="N1166" s="6" t="b">
        <v>0</v>
      </c>
    </row>
    <row r="1167" spans="1:14" ht="12.5" x14ac:dyDescent="0.25">
      <c r="A1167" s="6" t="s">
        <v>2902</v>
      </c>
      <c r="B1167" s="7">
        <v>43066</v>
      </c>
      <c r="C1167" s="6" t="s">
        <v>2903</v>
      </c>
      <c r="D1167" s="6" t="s">
        <v>135</v>
      </c>
      <c r="E1167" s="6">
        <v>27</v>
      </c>
      <c r="F1167" t="str">
        <f xml:space="preserve"> VLOOKUP(E1167,Category!A:C,2,0)</f>
        <v>Education</v>
      </c>
      <c r="G1167" s="8">
        <v>43065</v>
      </c>
      <c r="H1167" s="6">
        <v>23465</v>
      </c>
      <c r="I1167" s="6">
        <v>355</v>
      </c>
      <c r="J1167" s="6">
        <v>48</v>
      </c>
      <c r="K1167" s="6">
        <v>96</v>
      </c>
      <c r="L1167" s="6" t="b">
        <v>0</v>
      </c>
      <c r="M1167" s="6" t="b">
        <v>0</v>
      </c>
      <c r="N1167" s="6" t="b">
        <v>0</v>
      </c>
    </row>
    <row r="1168" spans="1:14" ht="12.5" x14ac:dyDescent="0.25">
      <c r="A1168" s="6" t="s">
        <v>2904</v>
      </c>
      <c r="B1168" s="7">
        <v>43066</v>
      </c>
      <c r="C1168" s="6" t="s">
        <v>2905</v>
      </c>
      <c r="D1168" s="6" t="s">
        <v>737</v>
      </c>
      <c r="E1168" s="6">
        <v>17</v>
      </c>
      <c r="F1168" t="str">
        <f xml:space="preserve"> VLOOKUP(E1168,Category!A:C,2,0)</f>
        <v>Sports</v>
      </c>
      <c r="G1168" s="8">
        <v>43064</v>
      </c>
      <c r="H1168" s="6">
        <v>1892074</v>
      </c>
      <c r="I1168" s="6">
        <v>9147</v>
      </c>
      <c r="J1168" s="6">
        <v>1203</v>
      </c>
      <c r="K1168" s="6">
        <v>1516</v>
      </c>
      <c r="L1168" s="6" t="b">
        <v>0</v>
      </c>
      <c r="M1168" s="6" t="b">
        <v>0</v>
      </c>
      <c r="N1168" s="6" t="b">
        <v>0</v>
      </c>
    </row>
    <row r="1169" spans="1:14" ht="12.5" x14ac:dyDescent="0.25">
      <c r="A1169" s="6" t="s">
        <v>2906</v>
      </c>
      <c r="B1169" s="7">
        <v>43066</v>
      </c>
      <c r="C1169" s="6" t="s">
        <v>2907</v>
      </c>
      <c r="D1169" s="6" t="s">
        <v>249</v>
      </c>
      <c r="E1169" s="6">
        <v>24</v>
      </c>
      <c r="F1169" t="str">
        <f xml:space="preserve"> VLOOKUP(E1169,Category!A:C,2,0)</f>
        <v>Entertainment</v>
      </c>
      <c r="G1169" s="8">
        <v>43064</v>
      </c>
      <c r="H1169" s="6">
        <v>97938</v>
      </c>
      <c r="I1169" s="6">
        <v>1788</v>
      </c>
      <c r="J1169" s="6">
        <v>102</v>
      </c>
      <c r="K1169" s="6">
        <v>355</v>
      </c>
      <c r="L1169" s="6" t="b">
        <v>0</v>
      </c>
      <c r="M1169" s="6" t="b">
        <v>0</v>
      </c>
      <c r="N1169" s="6" t="b">
        <v>0</v>
      </c>
    </row>
    <row r="1170" spans="1:14" ht="12.5" x14ac:dyDescent="0.25">
      <c r="A1170" s="6" t="s">
        <v>2908</v>
      </c>
      <c r="B1170" s="7">
        <v>43066</v>
      </c>
      <c r="C1170" s="6" t="s">
        <v>2909</v>
      </c>
      <c r="D1170" s="6" t="s">
        <v>2910</v>
      </c>
      <c r="E1170" s="6">
        <v>1</v>
      </c>
      <c r="F1170" t="str">
        <f xml:space="preserve"> VLOOKUP(E1170,Category!A:C,2,0)</f>
        <v>Film &amp; Animation</v>
      </c>
      <c r="G1170" s="8">
        <v>43061</v>
      </c>
      <c r="H1170" s="6">
        <v>940816</v>
      </c>
      <c r="I1170" s="6">
        <v>21563</v>
      </c>
      <c r="J1170" s="6">
        <v>792</v>
      </c>
      <c r="K1170" s="6">
        <v>609</v>
      </c>
      <c r="L1170" s="6" t="b">
        <v>0</v>
      </c>
      <c r="M1170" s="6" t="b">
        <v>0</v>
      </c>
      <c r="N1170" s="6" t="b">
        <v>0</v>
      </c>
    </row>
    <row r="1171" spans="1:14" ht="12.5" x14ac:dyDescent="0.25">
      <c r="A1171" s="6" t="s">
        <v>2911</v>
      </c>
      <c r="B1171" s="7">
        <v>43066</v>
      </c>
      <c r="C1171" s="6" t="s">
        <v>2912</v>
      </c>
      <c r="D1171" s="6" t="s">
        <v>968</v>
      </c>
      <c r="E1171" s="6">
        <v>24</v>
      </c>
      <c r="F1171" t="str">
        <f xml:space="preserve"> VLOOKUP(E1171,Category!A:C,2,0)</f>
        <v>Entertainment</v>
      </c>
      <c r="G1171" s="8">
        <v>43063</v>
      </c>
      <c r="H1171" s="6">
        <v>104912</v>
      </c>
      <c r="I1171" s="6">
        <v>629</v>
      </c>
      <c r="J1171" s="6">
        <v>183</v>
      </c>
      <c r="K1171" s="6">
        <v>142</v>
      </c>
      <c r="L1171" s="6" t="b">
        <v>0</v>
      </c>
      <c r="M1171" s="6" t="b">
        <v>0</v>
      </c>
      <c r="N1171" s="6" t="b">
        <v>0</v>
      </c>
    </row>
    <row r="1172" spans="1:14" ht="12.5" x14ac:dyDescent="0.25">
      <c r="A1172" s="6" t="s">
        <v>2913</v>
      </c>
      <c r="B1172" s="7">
        <v>43066</v>
      </c>
      <c r="C1172" s="6" t="s">
        <v>2914</v>
      </c>
      <c r="D1172" s="6" t="s">
        <v>300</v>
      </c>
      <c r="E1172" s="6">
        <v>25</v>
      </c>
      <c r="F1172" t="str">
        <f xml:space="preserve"> VLOOKUP(E1172,Category!A:C,2,0)</f>
        <v>News &amp; Politics</v>
      </c>
      <c r="G1172" s="8">
        <v>43064</v>
      </c>
      <c r="H1172" s="6">
        <v>93760</v>
      </c>
      <c r="I1172" s="6">
        <v>327</v>
      </c>
      <c r="J1172" s="6">
        <v>257</v>
      </c>
      <c r="K1172" s="6">
        <v>58</v>
      </c>
      <c r="L1172" s="6" t="b">
        <v>0</v>
      </c>
      <c r="M1172" s="6" t="b">
        <v>0</v>
      </c>
      <c r="N1172" s="6" t="b">
        <v>0</v>
      </c>
    </row>
    <row r="1173" spans="1:14" ht="12.5" x14ac:dyDescent="0.25">
      <c r="A1173" s="6" t="s">
        <v>2915</v>
      </c>
      <c r="B1173" s="7">
        <v>43066</v>
      </c>
      <c r="C1173" s="6" t="s">
        <v>2916</v>
      </c>
      <c r="D1173" s="6" t="s">
        <v>2746</v>
      </c>
      <c r="E1173" s="6">
        <v>25</v>
      </c>
      <c r="F1173" t="str">
        <f xml:space="preserve"> VLOOKUP(E1173,Category!A:C,2,0)</f>
        <v>News &amp; Politics</v>
      </c>
      <c r="G1173" s="8">
        <v>43064</v>
      </c>
      <c r="H1173" s="6">
        <v>42830</v>
      </c>
      <c r="I1173" s="6">
        <v>210</v>
      </c>
      <c r="J1173" s="6">
        <v>183</v>
      </c>
      <c r="K1173" s="6">
        <v>317</v>
      </c>
      <c r="L1173" s="6" t="b">
        <v>0</v>
      </c>
      <c r="M1173" s="6" t="b">
        <v>0</v>
      </c>
      <c r="N1173" s="6" t="b">
        <v>0</v>
      </c>
    </row>
    <row r="1174" spans="1:14" ht="12.5" x14ac:dyDescent="0.25">
      <c r="A1174" s="6" t="s">
        <v>2917</v>
      </c>
      <c r="B1174" s="7">
        <v>43066</v>
      </c>
      <c r="C1174" s="6" t="s">
        <v>2918</v>
      </c>
      <c r="D1174" s="6" t="s">
        <v>1732</v>
      </c>
      <c r="E1174" s="6">
        <v>24</v>
      </c>
      <c r="F1174" t="str">
        <f xml:space="preserve"> VLOOKUP(E1174,Category!A:C,2,0)</f>
        <v>Entertainment</v>
      </c>
      <c r="G1174" s="8">
        <v>43063</v>
      </c>
      <c r="H1174" s="6">
        <v>538748</v>
      </c>
      <c r="I1174" s="6">
        <v>1176</v>
      </c>
      <c r="J1174" s="6">
        <v>225</v>
      </c>
      <c r="K1174" s="6">
        <v>47</v>
      </c>
      <c r="L1174" s="6" t="b">
        <v>0</v>
      </c>
      <c r="M1174" s="6" t="b">
        <v>0</v>
      </c>
      <c r="N1174" s="6" t="b">
        <v>0</v>
      </c>
    </row>
    <row r="1175" spans="1:14" ht="12.5" x14ac:dyDescent="0.25">
      <c r="A1175" s="6" t="s">
        <v>2919</v>
      </c>
      <c r="B1175" s="7">
        <v>43066</v>
      </c>
      <c r="C1175" s="6" t="s">
        <v>2920</v>
      </c>
      <c r="D1175" s="6" t="s">
        <v>2921</v>
      </c>
      <c r="E1175" s="6">
        <v>1</v>
      </c>
      <c r="F1175" t="str">
        <f xml:space="preserve"> VLOOKUP(E1175,Category!A:C,2,0)</f>
        <v>Film &amp; Animation</v>
      </c>
      <c r="G1175" s="8">
        <v>43061</v>
      </c>
      <c r="H1175" s="6">
        <v>617367</v>
      </c>
      <c r="I1175" s="6">
        <v>21702</v>
      </c>
      <c r="J1175" s="6">
        <v>2264</v>
      </c>
      <c r="K1175" s="6">
        <v>3135</v>
      </c>
      <c r="L1175" s="6" t="b">
        <v>0</v>
      </c>
      <c r="M1175" s="6" t="b">
        <v>0</v>
      </c>
      <c r="N1175" s="6" t="b">
        <v>0</v>
      </c>
    </row>
    <row r="1176" spans="1:14" ht="12.5" x14ac:dyDescent="0.25">
      <c r="A1176" s="6" t="s">
        <v>2922</v>
      </c>
      <c r="B1176" s="7">
        <v>43066</v>
      </c>
      <c r="C1176" s="6" t="s">
        <v>2923</v>
      </c>
      <c r="D1176" s="6" t="s">
        <v>660</v>
      </c>
      <c r="E1176" s="6">
        <v>25</v>
      </c>
      <c r="F1176" t="str">
        <f xml:space="preserve"> VLOOKUP(E1176,Category!A:C,2,0)</f>
        <v>News &amp; Politics</v>
      </c>
      <c r="G1176" s="8">
        <v>43062</v>
      </c>
      <c r="H1176" s="6">
        <v>253783</v>
      </c>
      <c r="I1176" s="6">
        <v>953</v>
      </c>
      <c r="J1176" s="6">
        <v>184</v>
      </c>
      <c r="K1176" s="6">
        <v>604</v>
      </c>
      <c r="L1176" s="6" t="b">
        <v>0</v>
      </c>
      <c r="M1176" s="6" t="b">
        <v>0</v>
      </c>
      <c r="N1176" s="6" t="b">
        <v>0</v>
      </c>
    </row>
    <row r="1177" spans="1:14" ht="12.5" x14ac:dyDescent="0.25">
      <c r="A1177" s="6" t="s">
        <v>2924</v>
      </c>
      <c r="B1177" s="7">
        <v>43066</v>
      </c>
      <c r="C1177" s="6" t="s">
        <v>2925</v>
      </c>
      <c r="D1177" s="6" t="s">
        <v>156</v>
      </c>
      <c r="E1177" s="6">
        <v>24</v>
      </c>
      <c r="F1177" t="str">
        <f xml:space="preserve"> VLOOKUP(E1177,Category!A:C,2,0)</f>
        <v>Entertainment</v>
      </c>
      <c r="G1177" s="8">
        <v>43065</v>
      </c>
      <c r="H1177" s="6">
        <v>50451</v>
      </c>
      <c r="I1177" s="6">
        <v>102</v>
      </c>
      <c r="J1177" s="6">
        <v>10</v>
      </c>
      <c r="K1177" s="6">
        <v>6</v>
      </c>
      <c r="L1177" s="6" t="b">
        <v>0</v>
      </c>
      <c r="M1177" s="6" t="b">
        <v>0</v>
      </c>
      <c r="N1177" s="6" t="b">
        <v>0</v>
      </c>
    </row>
    <row r="1178" spans="1:14" ht="12.5" x14ac:dyDescent="0.25">
      <c r="A1178" s="6" t="s">
        <v>2926</v>
      </c>
      <c r="B1178" s="7">
        <v>43066</v>
      </c>
      <c r="C1178" s="6" t="s">
        <v>2927</v>
      </c>
      <c r="D1178" s="6" t="s">
        <v>1486</v>
      </c>
      <c r="E1178" s="6">
        <v>1</v>
      </c>
      <c r="F1178" t="str">
        <f xml:space="preserve"> VLOOKUP(E1178,Category!A:C,2,0)</f>
        <v>Film &amp; Animation</v>
      </c>
      <c r="G1178" s="8">
        <v>43058</v>
      </c>
      <c r="H1178" s="6">
        <v>35702242</v>
      </c>
      <c r="I1178" s="6">
        <v>230576</v>
      </c>
      <c r="J1178" s="6">
        <v>21904</v>
      </c>
      <c r="K1178" s="6">
        <v>4858</v>
      </c>
      <c r="L1178" s="6" t="b">
        <v>0</v>
      </c>
      <c r="M1178" s="6" t="b">
        <v>0</v>
      </c>
      <c r="N1178" s="6" t="b">
        <v>0</v>
      </c>
    </row>
    <row r="1179" spans="1:14" ht="12.5" x14ac:dyDescent="0.25">
      <c r="A1179" s="6" t="s">
        <v>2928</v>
      </c>
      <c r="B1179" s="7">
        <v>43066</v>
      </c>
      <c r="C1179" s="6" t="s">
        <v>2929</v>
      </c>
      <c r="D1179" s="6" t="s">
        <v>559</v>
      </c>
      <c r="E1179" s="6">
        <v>1</v>
      </c>
      <c r="F1179" t="str">
        <f xml:space="preserve"> VLOOKUP(E1179,Category!A:C,2,0)</f>
        <v>Film &amp; Animation</v>
      </c>
      <c r="G1179" s="8">
        <v>43063</v>
      </c>
      <c r="H1179" s="6">
        <v>122398</v>
      </c>
      <c r="I1179" s="6">
        <v>2244</v>
      </c>
      <c r="J1179" s="6">
        <v>162</v>
      </c>
      <c r="K1179" s="6">
        <v>185</v>
      </c>
      <c r="L1179" s="6" t="b">
        <v>0</v>
      </c>
      <c r="M1179" s="6" t="b">
        <v>0</v>
      </c>
      <c r="N1179" s="6" t="b">
        <v>0</v>
      </c>
    </row>
    <row r="1180" spans="1:14" ht="12.5" x14ac:dyDescent="0.25">
      <c r="A1180" s="6" t="s">
        <v>2930</v>
      </c>
      <c r="B1180" s="7">
        <v>43066</v>
      </c>
      <c r="C1180" s="6" t="s">
        <v>2931</v>
      </c>
      <c r="D1180" s="6" t="s">
        <v>2932</v>
      </c>
      <c r="E1180" s="6">
        <v>24</v>
      </c>
      <c r="F1180" t="str">
        <f xml:space="preserve"> VLOOKUP(E1180,Category!A:C,2,0)</f>
        <v>Entertainment</v>
      </c>
      <c r="G1180" s="8">
        <v>43063</v>
      </c>
      <c r="H1180" s="6">
        <v>854900</v>
      </c>
      <c r="I1180" s="6">
        <v>10389</v>
      </c>
      <c r="J1180" s="6">
        <v>500</v>
      </c>
      <c r="K1180" s="6">
        <v>1065</v>
      </c>
      <c r="L1180" s="6" t="b">
        <v>0</v>
      </c>
      <c r="M1180" s="6" t="b">
        <v>0</v>
      </c>
      <c r="N1180" s="6" t="b">
        <v>0</v>
      </c>
    </row>
    <row r="1181" spans="1:14" ht="12.5" x14ac:dyDescent="0.25">
      <c r="A1181" s="6" t="s">
        <v>2933</v>
      </c>
      <c r="B1181" s="7">
        <v>43066</v>
      </c>
      <c r="C1181" s="6" t="s">
        <v>2934</v>
      </c>
      <c r="D1181" s="6" t="s">
        <v>84</v>
      </c>
      <c r="E1181" s="6">
        <v>27</v>
      </c>
      <c r="F1181" t="str">
        <f xml:space="preserve"> VLOOKUP(E1181,Category!A:C,2,0)</f>
        <v>Education</v>
      </c>
      <c r="G1181" s="8">
        <v>43064</v>
      </c>
      <c r="H1181" s="6">
        <v>54696</v>
      </c>
      <c r="I1181" s="6">
        <v>2013</v>
      </c>
      <c r="J1181" s="6">
        <v>32</v>
      </c>
      <c r="K1181" s="6">
        <v>512</v>
      </c>
      <c r="L1181" s="6" t="b">
        <v>0</v>
      </c>
      <c r="M1181" s="6" t="b">
        <v>0</v>
      </c>
      <c r="N1181" s="6" t="b">
        <v>0</v>
      </c>
    </row>
    <row r="1182" spans="1:14" ht="12.5" x14ac:dyDescent="0.25">
      <c r="A1182" s="6" t="s">
        <v>2935</v>
      </c>
      <c r="B1182" s="7">
        <v>43066</v>
      </c>
      <c r="C1182" s="6" t="s">
        <v>1593</v>
      </c>
      <c r="D1182" s="6" t="s">
        <v>78</v>
      </c>
      <c r="E1182" s="6">
        <v>24</v>
      </c>
      <c r="F1182" t="str">
        <f xml:space="preserve"> VLOOKUP(E1182,Category!A:C,2,0)</f>
        <v>Entertainment</v>
      </c>
      <c r="G1182" s="8">
        <v>43064</v>
      </c>
      <c r="H1182" s="6">
        <v>68849</v>
      </c>
      <c r="I1182" s="6">
        <v>58</v>
      </c>
      <c r="J1182" s="6">
        <v>58</v>
      </c>
      <c r="K1182" s="6">
        <v>12</v>
      </c>
      <c r="L1182" s="6" t="b">
        <v>0</v>
      </c>
      <c r="M1182" s="6" t="b">
        <v>0</v>
      </c>
      <c r="N1182" s="6" t="b">
        <v>0</v>
      </c>
    </row>
    <row r="1183" spans="1:14" ht="12.5" x14ac:dyDescent="0.25">
      <c r="A1183" s="6" t="s">
        <v>2936</v>
      </c>
      <c r="B1183" s="7">
        <v>43066</v>
      </c>
      <c r="C1183" s="6" t="s">
        <v>2937</v>
      </c>
      <c r="D1183" s="6" t="s">
        <v>222</v>
      </c>
      <c r="E1183" s="6">
        <v>22</v>
      </c>
      <c r="F1183" t="str">
        <f xml:space="preserve"> VLOOKUP(E1183,Category!A:C,2,0)</f>
        <v>People &amp; Blogs</v>
      </c>
      <c r="G1183" s="8">
        <v>43064</v>
      </c>
      <c r="H1183" s="6">
        <v>27035</v>
      </c>
      <c r="I1183" s="6">
        <v>141</v>
      </c>
      <c r="J1183" s="6">
        <v>19</v>
      </c>
      <c r="K1183" s="6">
        <v>8</v>
      </c>
      <c r="L1183" s="6" t="b">
        <v>0</v>
      </c>
      <c r="M1183" s="6" t="b">
        <v>0</v>
      </c>
      <c r="N1183" s="6" t="b">
        <v>0</v>
      </c>
    </row>
    <row r="1184" spans="1:14" ht="12.5" x14ac:dyDescent="0.25">
      <c r="A1184" s="6" t="s">
        <v>2938</v>
      </c>
      <c r="B1184" s="7">
        <v>43066</v>
      </c>
      <c r="C1184" s="6" t="s">
        <v>2939</v>
      </c>
      <c r="D1184" s="6" t="s">
        <v>725</v>
      </c>
      <c r="E1184" s="6">
        <v>24</v>
      </c>
      <c r="F1184" t="str">
        <f xml:space="preserve"> VLOOKUP(E1184,Category!A:C,2,0)</f>
        <v>Entertainment</v>
      </c>
      <c r="G1184" s="8">
        <v>43063</v>
      </c>
      <c r="H1184" s="6">
        <v>74507</v>
      </c>
      <c r="I1184" s="6">
        <v>0</v>
      </c>
      <c r="J1184" s="6">
        <v>0</v>
      </c>
      <c r="K1184" s="6">
        <v>68</v>
      </c>
      <c r="L1184" s="6" t="b">
        <v>0</v>
      </c>
      <c r="M1184" s="6" t="b">
        <v>1</v>
      </c>
      <c r="N1184" s="6" t="b">
        <v>0</v>
      </c>
    </row>
    <row r="1185" spans="1:14" ht="12.5" x14ac:dyDescent="0.25">
      <c r="A1185" s="6" t="s">
        <v>2940</v>
      </c>
      <c r="B1185" s="7">
        <v>43066</v>
      </c>
      <c r="C1185" s="6" t="s">
        <v>2941</v>
      </c>
      <c r="D1185" s="6" t="s">
        <v>671</v>
      </c>
      <c r="E1185" s="6">
        <v>24</v>
      </c>
      <c r="F1185" t="str">
        <f xml:space="preserve"> VLOOKUP(E1185,Category!A:C,2,0)</f>
        <v>Entertainment</v>
      </c>
      <c r="G1185" s="8">
        <v>43063</v>
      </c>
      <c r="H1185" s="6">
        <v>232848</v>
      </c>
      <c r="I1185" s="6">
        <v>2156</v>
      </c>
      <c r="J1185" s="6">
        <v>156</v>
      </c>
      <c r="K1185" s="6">
        <v>127</v>
      </c>
      <c r="L1185" s="6" t="b">
        <v>0</v>
      </c>
      <c r="M1185" s="6" t="b">
        <v>0</v>
      </c>
      <c r="N1185" s="6" t="b">
        <v>0</v>
      </c>
    </row>
    <row r="1186" spans="1:14" ht="12.5" x14ac:dyDescent="0.25">
      <c r="A1186" s="6" t="s">
        <v>2942</v>
      </c>
      <c r="B1186" s="7">
        <v>43066</v>
      </c>
      <c r="C1186" s="6" t="s">
        <v>2943</v>
      </c>
      <c r="D1186" s="6" t="s">
        <v>348</v>
      </c>
      <c r="E1186" s="6">
        <v>25</v>
      </c>
      <c r="F1186" t="str">
        <f xml:space="preserve"> VLOOKUP(E1186,Category!A:C,2,0)</f>
        <v>News &amp; Politics</v>
      </c>
      <c r="G1186" s="8">
        <v>43063</v>
      </c>
      <c r="H1186" s="6">
        <v>131290</v>
      </c>
      <c r="I1186" s="6">
        <v>1369</v>
      </c>
      <c r="J1186" s="6">
        <v>268</v>
      </c>
      <c r="K1186" s="6">
        <v>310</v>
      </c>
      <c r="L1186" s="6" t="b">
        <v>0</v>
      </c>
      <c r="M1186" s="6" t="b">
        <v>0</v>
      </c>
      <c r="N1186" s="6" t="b">
        <v>0</v>
      </c>
    </row>
    <row r="1187" spans="1:14" ht="12.5" x14ac:dyDescent="0.25">
      <c r="A1187" s="6" t="s">
        <v>2944</v>
      </c>
      <c r="B1187" s="7">
        <v>43066</v>
      </c>
      <c r="C1187" s="6" t="s">
        <v>2945</v>
      </c>
      <c r="D1187" s="6" t="s">
        <v>678</v>
      </c>
      <c r="E1187" s="6">
        <v>25</v>
      </c>
      <c r="F1187" t="str">
        <f xml:space="preserve"> VLOOKUP(E1187,Category!A:C,2,0)</f>
        <v>News &amp; Politics</v>
      </c>
      <c r="G1187" s="8">
        <v>43062</v>
      </c>
      <c r="H1187" s="6">
        <v>185818</v>
      </c>
      <c r="I1187" s="6">
        <v>7406</v>
      </c>
      <c r="J1187" s="6">
        <v>346</v>
      </c>
      <c r="K1187" s="6">
        <v>1039</v>
      </c>
      <c r="L1187" s="6" t="b">
        <v>0</v>
      </c>
      <c r="M1187" s="6" t="b">
        <v>0</v>
      </c>
      <c r="N1187" s="6" t="b">
        <v>0</v>
      </c>
    </row>
    <row r="1188" spans="1:14" ht="12.5" x14ac:dyDescent="0.25">
      <c r="A1188" s="6" t="s">
        <v>2946</v>
      </c>
      <c r="B1188" s="7">
        <v>43066</v>
      </c>
      <c r="C1188" s="6" t="s">
        <v>2947</v>
      </c>
      <c r="D1188" s="6" t="s">
        <v>2427</v>
      </c>
      <c r="E1188" s="6">
        <v>26</v>
      </c>
      <c r="F1188" t="str">
        <f xml:space="preserve"> VLOOKUP(E1188,Category!A:C,2,0)</f>
        <v>Howto &amp; Style</v>
      </c>
      <c r="G1188" s="8">
        <v>43063</v>
      </c>
      <c r="H1188" s="6">
        <v>319884</v>
      </c>
      <c r="I1188" s="6">
        <v>1167</v>
      </c>
      <c r="J1188" s="6">
        <v>337</v>
      </c>
      <c r="K1188" s="6">
        <v>134</v>
      </c>
      <c r="L1188" s="6" t="b">
        <v>0</v>
      </c>
      <c r="M1188" s="6" t="b">
        <v>0</v>
      </c>
      <c r="N1188" s="6" t="b">
        <v>0</v>
      </c>
    </row>
    <row r="1189" spans="1:14" ht="12.5" x14ac:dyDescent="0.25">
      <c r="A1189" s="6" t="s">
        <v>2948</v>
      </c>
      <c r="B1189" s="7">
        <v>43066</v>
      </c>
      <c r="C1189" s="6" t="s">
        <v>2949</v>
      </c>
      <c r="D1189" s="6" t="s">
        <v>2950</v>
      </c>
      <c r="E1189" s="6">
        <v>23</v>
      </c>
      <c r="F1189" t="str">
        <f xml:space="preserve"> VLOOKUP(E1189,Category!A:C,2,0)</f>
        <v>Comedy</v>
      </c>
      <c r="G1189" s="8">
        <v>43061</v>
      </c>
      <c r="H1189" s="6">
        <v>539238</v>
      </c>
      <c r="I1189" s="6">
        <v>10744</v>
      </c>
      <c r="J1189" s="6">
        <v>914</v>
      </c>
      <c r="K1189" s="6">
        <v>1289</v>
      </c>
      <c r="L1189" s="6" t="b">
        <v>0</v>
      </c>
      <c r="M1189" s="6" t="b">
        <v>0</v>
      </c>
      <c r="N1189" s="6" t="b">
        <v>0</v>
      </c>
    </row>
    <row r="1190" spans="1:14" ht="12.5" x14ac:dyDescent="0.25">
      <c r="A1190" s="6" t="s">
        <v>2951</v>
      </c>
      <c r="B1190" s="7">
        <v>43066</v>
      </c>
      <c r="C1190" s="6" t="s">
        <v>2952</v>
      </c>
      <c r="D1190" s="6" t="s">
        <v>141</v>
      </c>
      <c r="E1190" s="6">
        <v>24</v>
      </c>
      <c r="F1190" t="str">
        <f xml:space="preserve"> VLOOKUP(E1190,Category!A:C,2,0)</f>
        <v>Entertainment</v>
      </c>
      <c r="G1190" s="8">
        <v>43063</v>
      </c>
      <c r="H1190" s="6">
        <v>238265</v>
      </c>
      <c r="I1190" s="6">
        <v>8750</v>
      </c>
      <c r="J1190" s="6">
        <v>1398</v>
      </c>
      <c r="K1190" s="6">
        <v>604</v>
      </c>
      <c r="L1190" s="6" t="b">
        <v>0</v>
      </c>
      <c r="M1190" s="6" t="b">
        <v>0</v>
      </c>
      <c r="N1190" s="6" t="b">
        <v>0</v>
      </c>
    </row>
    <row r="1191" spans="1:14" ht="12.5" x14ac:dyDescent="0.25">
      <c r="A1191" s="6" t="s">
        <v>2953</v>
      </c>
      <c r="B1191" s="7">
        <v>43066</v>
      </c>
      <c r="C1191" s="6" t="s">
        <v>2954</v>
      </c>
      <c r="D1191" s="6" t="s">
        <v>1299</v>
      </c>
      <c r="E1191" s="6">
        <v>10</v>
      </c>
      <c r="F1191" t="str">
        <f xml:space="preserve"> VLOOKUP(E1191,Category!A:C,2,0)</f>
        <v>Music</v>
      </c>
      <c r="G1191" s="8">
        <v>43059</v>
      </c>
      <c r="H1191" s="6">
        <v>10886719</v>
      </c>
      <c r="I1191" s="6">
        <v>180502</v>
      </c>
      <c r="J1191" s="6">
        <v>6005</v>
      </c>
      <c r="K1191" s="6">
        <v>10598</v>
      </c>
      <c r="L1191" s="6" t="b">
        <v>0</v>
      </c>
      <c r="M1191" s="6" t="b">
        <v>0</v>
      </c>
      <c r="N1191" s="6" t="b">
        <v>0</v>
      </c>
    </row>
    <row r="1192" spans="1:14" ht="12.5" x14ac:dyDescent="0.25">
      <c r="A1192" s="6" t="s">
        <v>2955</v>
      </c>
      <c r="B1192" s="7">
        <v>43066</v>
      </c>
      <c r="C1192" s="6" t="s">
        <v>2956</v>
      </c>
      <c r="D1192" s="6" t="s">
        <v>138</v>
      </c>
      <c r="E1192" s="6">
        <v>28</v>
      </c>
      <c r="F1192" t="str">
        <f xml:space="preserve"> VLOOKUP(E1192,Category!A:C,2,0)</f>
        <v>Science &amp; Technology</v>
      </c>
      <c r="G1192" s="8">
        <v>43064</v>
      </c>
      <c r="H1192" s="6">
        <v>273028</v>
      </c>
      <c r="I1192" s="6">
        <v>36490</v>
      </c>
      <c r="J1192" s="6">
        <v>4932</v>
      </c>
      <c r="K1192" s="6">
        <v>7963</v>
      </c>
      <c r="L1192" s="6" t="b">
        <v>0</v>
      </c>
      <c r="M1192" s="6" t="b">
        <v>0</v>
      </c>
      <c r="N1192" s="6" t="b">
        <v>0</v>
      </c>
    </row>
    <row r="1193" spans="1:14" ht="12.5" x14ac:dyDescent="0.25">
      <c r="A1193" s="6" t="s">
        <v>2957</v>
      </c>
      <c r="B1193" s="7">
        <v>43066</v>
      </c>
      <c r="C1193" s="6" t="s">
        <v>2958</v>
      </c>
      <c r="D1193" s="6" t="s">
        <v>1795</v>
      </c>
      <c r="E1193" s="6">
        <v>17</v>
      </c>
      <c r="F1193" t="str">
        <f xml:space="preserve"> VLOOKUP(E1193,Category!A:C,2,0)</f>
        <v>Sports</v>
      </c>
      <c r="G1193" s="8">
        <v>43064</v>
      </c>
      <c r="H1193" s="6">
        <v>294972</v>
      </c>
      <c r="I1193" s="6">
        <v>1983</v>
      </c>
      <c r="J1193" s="6">
        <v>253</v>
      </c>
      <c r="K1193" s="6">
        <v>280</v>
      </c>
      <c r="L1193" s="6" t="b">
        <v>0</v>
      </c>
      <c r="M1193" s="6" t="b">
        <v>0</v>
      </c>
      <c r="N1193" s="6" t="b">
        <v>0</v>
      </c>
    </row>
    <row r="1194" spans="1:14" ht="12.5" x14ac:dyDescent="0.25">
      <c r="A1194" s="6" t="s">
        <v>2959</v>
      </c>
      <c r="B1194" s="7">
        <v>43066</v>
      </c>
      <c r="C1194" s="6" t="s">
        <v>2960</v>
      </c>
      <c r="D1194" s="6" t="s">
        <v>1160</v>
      </c>
      <c r="E1194" s="6">
        <v>24</v>
      </c>
      <c r="F1194" t="str">
        <f xml:space="preserve"> VLOOKUP(E1194,Category!A:C,2,0)</f>
        <v>Entertainment</v>
      </c>
      <c r="G1194" s="8">
        <v>43062</v>
      </c>
      <c r="H1194" s="6">
        <v>165747</v>
      </c>
      <c r="I1194" s="6">
        <v>390</v>
      </c>
      <c r="J1194" s="6">
        <v>47</v>
      </c>
      <c r="K1194" s="6">
        <v>25</v>
      </c>
      <c r="L1194" s="6" t="b">
        <v>0</v>
      </c>
      <c r="M1194" s="6" t="b">
        <v>0</v>
      </c>
      <c r="N1194" s="6" t="b">
        <v>0</v>
      </c>
    </row>
    <row r="1195" spans="1:14" ht="12.5" x14ac:dyDescent="0.25">
      <c r="A1195" s="6" t="s">
        <v>2961</v>
      </c>
      <c r="B1195" s="7">
        <v>43066</v>
      </c>
      <c r="C1195" s="6" t="s">
        <v>2962</v>
      </c>
      <c r="D1195" s="6" t="s">
        <v>2147</v>
      </c>
      <c r="E1195" s="6">
        <v>25</v>
      </c>
      <c r="F1195" t="str">
        <f xml:space="preserve"> VLOOKUP(E1195,Category!A:C,2,0)</f>
        <v>News &amp; Politics</v>
      </c>
      <c r="G1195" s="8">
        <v>43064</v>
      </c>
      <c r="H1195" s="6">
        <v>287157</v>
      </c>
      <c r="I1195" s="6">
        <v>1103</v>
      </c>
      <c r="J1195" s="6">
        <v>260</v>
      </c>
      <c r="K1195" s="6">
        <v>153</v>
      </c>
      <c r="L1195" s="6" t="b">
        <v>0</v>
      </c>
      <c r="M1195" s="6" t="b">
        <v>0</v>
      </c>
      <c r="N1195" s="6" t="b">
        <v>0</v>
      </c>
    </row>
    <row r="1196" spans="1:14" ht="12.5" x14ac:dyDescent="0.25">
      <c r="A1196" s="6" t="s">
        <v>2963</v>
      </c>
      <c r="B1196" s="7">
        <v>43066</v>
      </c>
      <c r="C1196" s="6" t="s">
        <v>2964</v>
      </c>
      <c r="D1196" s="6" t="s">
        <v>1016</v>
      </c>
      <c r="E1196" s="6">
        <v>10</v>
      </c>
      <c r="F1196" t="str">
        <f xml:space="preserve"> VLOOKUP(E1196,Category!A:C,2,0)</f>
        <v>Music</v>
      </c>
      <c r="G1196" s="8">
        <v>43063</v>
      </c>
      <c r="H1196" s="6">
        <v>199552</v>
      </c>
      <c r="I1196" s="6">
        <v>6714</v>
      </c>
      <c r="J1196" s="6">
        <v>128</v>
      </c>
      <c r="K1196" s="6">
        <v>717</v>
      </c>
      <c r="L1196" s="6" t="b">
        <v>0</v>
      </c>
      <c r="M1196" s="6" t="b">
        <v>0</v>
      </c>
      <c r="N1196" s="6" t="b">
        <v>0</v>
      </c>
    </row>
    <row r="1197" spans="1:14" ht="12.5" x14ac:dyDescent="0.25">
      <c r="A1197" s="6" t="s">
        <v>2965</v>
      </c>
      <c r="B1197" s="7">
        <v>43066</v>
      </c>
      <c r="C1197" s="6" t="s">
        <v>2966</v>
      </c>
      <c r="D1197" s="6" t="s">
        <v>2967</v>
      </c>
      <c r="E1197" s="6">
        <v>1</v>
      </c>
      <c r="F1197" t="str">
        <f xml:space="preserve"> VLOOKUP(E1197,Category!A:C,2,0)</f>
        <v>Film &amp; Animation</v>
      </c>
      <c r="G1197" s="8">
        <v>43062</v>
      </c>
      <c r="H1197" s="6">
        <v>263962</v>
      </c>
      <c r="I1197" s="6">
        <v>7364</v>
      </c>
      <c r="J1197" s="6">
        <v>201</v>
      </c>
      <c r="K1197" s="6">
        <v>369</v>
      </c>
      <c r="L1197" s="6" t="b">
        <v>0</v>
      </c>
      <c r="M1197" s="6" t="b">
        <v>0</v>
      </c>
      <c r="N1197" s="6" t="b">
        <v>0</v>
      </c>
    </row>
    <row r="1198" spans="1:14" ht="12.5" x14ac:dyDescent="0.25">
      <c r="A1198" s="6" t="s">
        <v>2968</v>
      </c>
      <c r="B1198" s="7">
        <v>43066</v>
      </c>
      <c r="C1198" s="6" t="s">
        <v>2969</v>
      </c>
      <c r="D1198" s="6" t="s">
        <v>577</v>
      </c>
      <c r="E1198" s="6">
        <v>25</v>
      </c>
      <c r="F1198" t="str">
        <f xml:space="preserve"> VLOOKUP(E1198,Category!A:C,2,0)</f>
        <v>News &amp; Politics</v>
      </c>
      <c r="G1198" s="8">
        <v>43065</v>
      </c>
      <c r="H1198" s="6">
        <v>77870</v>
      </c>
      <c r="I1198" s="6">
        <v>399</v>
      </c>
      <c r="J1198" s="6">
        <v>42</v>
      </c>
      <c r="K1198" s="6">
        <v>9</v>
      </c>
      <c r="L1198" s="6" t="b">
        <v>0</v>
      </c>
      <c r="M1198" s="6" t="b">
        <v>0</v>
      </c>
      <c r="N1198" s="6" t="b">
        <v>0</v>
      </c>
    </row>
    <row r="1199" spans="1:14" ht="12.5" x14ac:dyDescent="0.25">
      <c r="A1199" s="6" t="s">
        <v>2970</v>
      </c>
      <c r="B1199" s="7">
        <v>43066</v>
      </c>
      <c r="C1199" s="6" t="s">
        <v>2971</v>
      </c>
      <c r="D1199" s="6" t="s">
        <v>2972</v>
      </c>
      <c r="E1199" s="6">
        <v>1</v>
      </c>
      <c r="F1199" t="str">
        <f xml:space="preserve"> VLOOKUP(E1199,Category!A:C,2,0)</f>
        <v>Film &amp; Animation</v>
      </c>
      <c r="G1199" s="8">
        <v>43063</v>
      </c>
      <c r="H1199" s="6">
        <v>518533</v>
      </c>
      <c r="I1199" s="6">
        <v>6835</v>
      </c>
      <c r="J1199" s="6">
        <v>423</v>
      </c>
      <c r="K1199" s="6">
        <v>277</v>
      </c>
      <c r="L1199" s="6" t="b">
        <v>0</v>
      </c>
      <c r="M1199" s="6" t="b">
        <v>0</v>
      </c>
      <c r="N1199" s="6" t="b">
        <v>0</v>
      </c>
    </row>
    <row r="1200" spans="1:14" ht="12.5" x14ac:dyDescent="0.25">
      <c r="A1200" s="6" t="s">
        <v>2973</v>
      </c>
      <c r="B1200" s="7">
        <v>43066</v>
      </c>
      <c r="C1200" s="6" t="s">
        <v>2974</v>
      </c>
      <c r="D1200" s="6" t="s">
        <v>132</v>
      </c>
      <c r="E1200" s="6">
        <v>24</v>
      </c>
      <c r="F1200" t="str">
        <f xml:space="preserve"> VLOOKUP(E1200,Category!A:C,2,0)</f>
        <v>Entertainment</v>
      </c>
      <c r="G1200" s="8">
        <v>43064</v>
      </c>
      <c r="H1200" s="6">
        <v>169442</v>
      </c>
      <c r="I1200" s="6">
        <v>751</v>
      </c>
      <c r="J1200" s="6">
        <v>150</v>
      </c>
      <c r="K1200" s="6">
        <v>75</v>
      </c>
      <c r="L1200" s="6" t="b">
        <v>0</v>
      </c>
      <c r="M1200" s="6" t="b">
        <v>0</v>
      </c>
      <c r="N1200" s="6" t="b">
        <v>0</v>
      </c>
    </row>
    <row r="1201" spans="1:14" ht="12.5" x14ac:dyDescent="0.25">
      <c r="A1201" s="6" t="s">
        <v>2975</v>
      </c>
      <c r="B1201" s="7">
        <v>43066</v>
      </c>
      <c r="C1201" s="6" t="s">
        <v>2976</v>
      </c>
      <c r="D1201" s="6" t="s">
        <v>2977</v>
      </c>
      <c r="E1201" s="6">
        <v>10</v>
      </c>
      <c r="F1201" t="str">
        <f xml:space="preserve"> VLOOKUP(E1201,Category!A:C,2,0)</f>
        <v>Music</v>
      </c>
      <c r="G1201" s="8">
        <v>43053</v>
      </c>
      <c r="H1201" s="6">
        <v>757802</v>
      </c>
      <c r="I1201" s="6">
        <v>7320</v>
      </c>
      <c r="J1201" s="6">
        <v>623</v>
      </c>
      <c r="K1201" s="6">
        <v>682</v>
      </c>
      <c r="L1201" s="6" t="b">
        <v>0</v>
      </c>
      <c r="M1201" s="6" t="b">
        <v>0</v>
      </c>
      <c r="N1201" s="6" t="b">
        <v>0</v>
      </c>
    </row>
    <row r="1202" spans="1:14" ht="12.5" x14ac:dyDescent="0.25">
      <c r="A1202" s="6" t="s">
        <v>2978</v>
      </c>
      <c r="B1202" s="7">
        <v>43066</v>
      </c>
      <c r="C1202" s="6" t="s">
        <v>2979</v>
      </c>
      <c r="D1202" s="6" t="s">
        <v>1216</v>
      </c>
      <c r="E1202" s="6">
        <v>22</v>
      </c>
      <c r="F1202" t="str">
        <f xml:space="preserve"> VLOOKUP(E1202,Category!A:C,2,0)</f>
        <v>People &amp; Blogs</v>
      </c>
      <c r="G1202" s="8">
        <v>43064</v>
      </c>
      <c r="H1202" s="6">
        <v>19436</v>
      </c>
      <c r="I1202" s="6">
        <v>86</v>
      </c>
      <c r="J1202" s="6">
        <v>23</v>
      </c>
      <c r="K1202" s="6">
        <v>4</v>
      </c>
      <c r="L1202" s="6" t="b">
        <v>0</v>
      </c>
      <c r="M1202" s="6" t="b">
        <v>0</v>
      </c>
      <c r="N1202" s="6" t="b">
        <v>0</v>
      </c>
    </row>
    <row r="1203" spans="1:14" ht="12.5" x14ac:dyDescent="0.25">
      <c r="A1203" s="6" t="s">
        <v>2980</v>
      </c>
      <c r="B1203" s="7">
        <v>43066</v>
      </c>
      <c r="C1203" s="6" t="s">
        <v>2981</v>
      </c>
      <c r="D1203" s="6" t="s">
        <v>327</v>
      </c>
      <c r="E1203" s="6">
        <v>28</v>
      </c>
      <c r="F1203" t="str">
        <f xml:space="preserve"> VLOOKUP(E1203,Category!A:C,2,0)</f>
        <v>Science &amp; Technology</v>
      </c>
      <c r="G1203" s="8">
        <v>43063</v>
      </c>
      <c r="H1203" s="6">
        <v>160996</v>
      </c>
      <c r="I1203" s="6">
        <v>13714</v>
      </c>
      <c r="J1203" s="6">
        <v>695</v>
      </c>
      <c r="K1203" s="6">
        <v>1556</v>
      </c>
      <c r="L1203" s="6" t="b">
        <v>0</v>
      </c>
      <c r="M1203" s="6" t="b">
        <v>0</v>
      </c>
      <c r="N1203" s="6" t="b">
        <v>0</v>
      </c>
    </row>
    <row r="1204" spans="1:14" ht="12.5" x14ac:dyDescent="0.25">
      <c r="A1204" s="6" t="s">
        <v>2982</v>
      </c>
      <c r="B1204" s="7">
        <v>43066</v>
      </c>
      <c r="C1204" s="6" t="s">
        <v>2983</v>
      </c>
      <c r="D1204" s="6" t="s">
        <v>730</v>
      </c>
      <c r="E1204" s="6">
        <v>25</v>
      </c>
      <c r="F1204" t="str">
        <f xml:space="preserve"> VLOOKUP(E1204,Category!A:C,2,0)</f>
        <v>News &amp; Politics</v>
      </c>
      <c r="G1204" s="8">
        <v>43063</v>
      </c>
      <c r="H1204" s="6">
        <v>49347</v>
      </c>
      <c r="I1204" s="6">
        <v>98</v>
      </c>
      <c r="J1204" s="6">
        <v>46</v>
      </c>
      <c r="K1204" s="6">
        <v>20</v>
      </c>
      <c r="L1204" s="6" t="b">
        <v>0</v>
      </c>
      <c r="M1204" s="6" t="b">
        <v>0</v>
      </c>
      <c r="N1204" s="6" t="b">
        <v>0</v>
      </c>
    </row>
    <row r="1205" spans="1:14" ht="12.5" x14ac:dyDescent="0.25">
      <c r="A1205" s="6" t="s">
        <v>2984</v>
      </c>
      <c r="B1205" s="7">
        <v>43066</v>
      </c>
      <c r="C1205" s="6" t="s">
        <v>2985</v>
      </c>
      <c r="D1205" s="6" t="s">
        <v>165</v>
      </c>
      <c r="E1205" s="6">
        <v>24</v>
      </c>
      <c r="F1205" t="str">
        <f xml:space="preserve"> VLOOKUP(E1205,Category!A:C,2,0)</f>
        <v>Entertainment</v>
      </c>
      <c r="G1205" s="8">
        <v>43064</v>
      </c>
      <c r="H1205" s="6">
        <v>29696</v>
      </c>
      <c r="I1205" s="6">
        <v>319</v>
      </c>
      <c r="J1205" s="6">
        <v>21</v>
      </c>
      <c r="K1205" s="6">
        <v>60</v>
      </c>
      <c r="L1205" s="6" t="b">
        <v>0</v>
      </c>
      <c r="M1205" s="6" t="b">
        <v>0</v>
      </c>
      <c r="N1205" s="6" t="b">
        <v>0</v>
      </c>
    </row>
    <row r="1206" spans="1:14" ht="12.5" x14ac:dyDescent="0.25">
      <c r="A1206" s="6" t="s">
        <v>2986</v>
      </c>
      <c r="B1206" s="7">
        <v>43066</v>
      </c>
      <c r="C1206" s="6" t="s">
        <v>2987</v>
      </c>
      <c r="D1206" s="6" t="s">
        <v>2988</v>
      </c>
      <c r="E1206" s="6">
        <v>25</v>
      </c>
      <c r="F1206" t="str">
        <f xml:space="preserve"> VLOOKUP(E1206,Category!A:C,2,0)</f>
        <v>News &amp; Politics</v>
      </c>
      <c r="G1206" s="8">
        <v>43063</v>
      </c>
      <c r="H1206" s="6">
        <v>41659</v>
      </c>
      <c r="I1206" s="6">
        <v>68</v>
      </c>
      <c r="J1206" s="6">
        <v>20</v>
      </c>
      <c r="K1206" s="6">
        <v>7</v>
      </c>
      <c r="L1206" s="6" t="b">
        <v>0</v>
      </c>
      <c r="M1206" s="6" t="b">
        <v>0</v>
      </c>
      <c r="N1206" s="6" t="b">
        <v>0</v>
      </c>
    </row>
    <row r="1207" spans="1:14" ht="12.5" x14ac:dyDescent="0.25">
      <c r="A1207" s="6" t="s">
        <v>2989</v>
      </c>
      <c r="B1207" s="7">
        <v>43066</v>
      </c>
      <c r="C1207" s="6" t="s">
        <v>2990</v>
      </c>
      <c r="D1207" s="6" t="s">
        <v>1344</v>
      </c>
      <c r="E1207" s="6">
        <v>24</v>
      </c>
      <c r="F1207" t="str">
        <f xml:space="preserve"> VLOOKUP(E1207,Category!A:C,2,0)</f>
        <v>Entertainment</v>
      </c>
      <c r="G1207" s="8">
        <v>43064</v>
      </c>
      <c r="H1207" s="6">
        <v>192677</v>
      </c>
      <c r="I1207" s="6">
        <v>1113</v>
      </c>
      <c r="J1207" s="6">
        <v>76</v>
      </c>
      <c r="K1207" s="6">
        <v>72</v>
      </c>
      <c r="L1207" s="6" t="b">
        <v>0</v>
      </c>
      <c r="M1207" s="6" t="b">
        <v>0</v>
      </c>
      <c r="N1207" s="6" t="b">
        <v>0</v>
      </c>
    </row>
    <row r="1208" spans="1:14" ht="12.5" x14ac:dyDescent="0.25">
      <c r="A1208" s="6" t="s">
        <v>2991</v>
      </c>
      <c r="B1208" s="7">
        <v>43066</v>
      </c>
      <c r="C1208" s="6" t="s">
        <v>2992</v>
      </c>
      <c r="D1208" s="6" t="s">
        <v>387</v>
      </c>
      <c r="E1208" s="6">
        <v>29</v>
      </c>
      <c r="F1208" t="str">
        <f xml:space="preserve"> VLOOKUP(E1208,Category!A:C,2,0)</f>
        <v>Religious</v>
      </c>
      <c r="G1208" s="8">
        <v>43065</v>
      </c>
      <c r="H1208" s="6">
        <v>14796</v>
      </c>
      <c r="I1208" s="6">
        <v>903</v>
      </c>
      <c r="J1208" s="6">
        <v>15</v>
      </c>
      <c r="K1208" s="6">
        <v>84</v>
      </c>
      <c r="L1208" s="6" t="b">
        <v>0</v>
      </c>
      <c r="M1208" s="6" t="b">
        <v>0</v>
      </c>
      <c r="N1208" s="6" t="b">
        <v>0</v>
      </c>
    </row>
    <row r="1209" spans="1:14" ht="12.5" x14ac:dyDescent="0.25">
      <c r="A1209" s="6" t="s">
        <v>2993</v>
      </c>
      <c r="B1209" s="7">
        <v>43066</v>
      </c>
      <c r="C1209" s="9" t="s">
        <v>2994</v>
      </c>
      <c r="D1209" s="6" t="s">
        <v>264</v>
      </c>
      <c r="E1209" s="6">
        <v>24</v>
      </c>
      <c r="F1209" t="str">
        <f xml:space="preserve"> VLOOKUP(E1209,Category!A:C,2,0)</f>
        <v>Entertainment</v>
      </c>
      <c r="G1209" s="8">
        <v>43064</v>
      </c>
      <c r="H1209" s="6">
        <v>71708</v>
      </c>
      <c r="I1209" s="6">
        <v>1174</v>
      </c>
      <c r="J1209" s="6">
        <v>50</v>
      </c>
      <c r="K1209" s="6">
        <v>70</v>
      </c>
      <c r="L1209" s="6" t="b">
        <v>0</v>
      </c>
      <c r="M1209" s="6" t="b">
        <v>0</v>
      </c>
      <c r="N1209" s="6" t="b">
        <v>0</v>
      </c>
    </row>
    <row r="1210" spans="1:14" ht="12.5" x14ac:dyDescent="0.25">
      <c r="A1210" s="6" t="s">
        <v>2995</v>
      </c>
      <c r="B1210" s="7">
        <v>43066</v>
      </c>
      <c r="C1210" s="6" t="s">
        <v>2996</v>
      </c>
      <c r="D1210" s="6" t="s">
        <v>120</v>
      </c>
      <c r="E1210" s="6">
        <v>27</v>
      </c>
      <c r="F1210" t="str">
        <f xml:space="preserve"> VLOOKUP(E1210,Category!A:C,2,0)</f>
        <v>Education</v>
      </c>
      <c r="G1210" s="8">
        <v>43064</v>
      </c>
      <c r="H1210" s="6">
        <v>28872</v>
      </c>
      <c r="I1210" s="6">
        <v>0</v>
      </c>
      <c r="J1210" s="6">
        <v>0</v>
      </c>
      <c r="K1210" s="6">
        <v>0</v>
      </c>
      <c r="L1210" s="6" t="b">
        <v>1</v>
      </c>
      <c r="M1210" s="6" t="b">
        <v>1</v>
      </c>
      <c r="N1210" s="6" t="b">
        <v>0</v>
      </c>
    </row>
    <row r="1211" spans="1:14" ht="12.5" x14ac:dyDescent="0.25">
      <c r="A1211" s="6" t="s">
        <v>2997</v>
      </c>
      <c r="B1211" s="7">
        <v>43066</v>
      </c>
      <c r="C1211" s="6" t="s">
        <v>2998</v>
      </c>
      <c r="D1211" s="6" t="s">
        <v>2999</v>
      </c>
      <c r="E1211" s="6">
        <v>24</v>
      </c>
      <c r="F1211" t="str">
        <f xml:space="preserve"> VLOOKUP(E1211,Category!A:C,2,0)</f>
        <v>Entertainment</v>
      </c>
      <c r="G1211" s="8">
        <v>43062</v>
      </c>
      <c r="H1211" s="6">
        <v>585752</v>
      </c>
      <c r="I1211" s="6">
        <v>1161</v>
      </c>
      <c r="J1211" s="6">
        <v>368</v>
      </c>
      <c r="K1211" s="6">
        <v>131</v>
      </c>
      <c r="L1211" s="6" t="b">
        <v>0</v>
      </c>
      <c r="M1211" s="6" t="b">
        <v>0</v>
      </c>
      <c r="N1211" s="6" t="b">
        <v>0</v>
      </c>
    </row>
    <row r="1212" spans="1:14" ht="12.5" x14ac:dyDescent="0.25">
      <c r="A1212" s="6" t="s">
        <v>3000</v>
      </c>
      <c r="B1212" s="7">
        <v>43066</v>
      </c>
      <c r="C1212" s="6" t="s">
        <v>3001</v>
      </c>
      <c r="D1212" s="6" t="s">
        <v>210</v>
      </c>
      <c r="E1212" s="6">
        <v>24</v>
      </c>
      <c r="F1212" t="str">
        <f xml:space="preserve"> VLOOKUP(E1212,Category!A:C,2,0)</f>
        <v>Entertainment</v>
      </c>
      <c r="G1212" s="8">
        <v>43064</v>
      </c>
      <c r="H1212" s="6">
        <v>71769</v>
      </c>
      <c r="I1212" s="6">
        <v>147</v>
      </c>
      <c r="J1212" s="6">
        <v>126</v>
      </c>
      <c r="K1212" s="6">
        <v>50</v>
      </c>
      <c r="L1212" s="6" t="b">
        <v>0</v>
      </c>
      <c r="M1212" s="6" t="b">
        <v>0</v>
      </c>
      <c r="N1212" s="6" t="b">
        <v>0</v>
      </c>
    </row>
    <row r="1213" spans="1:14" ht="12.5" x14ac:dyDescent="0.25">
      <c r="A1213" s="6" t="s">
        <v>3002</v>
      </c>
      <c r="B1213" s="7">
        <v>43066</v>
      </c>
      <c r="C1213" s="6" t="s">
        <v>3003</v>
      </c>
      <c r="D1213" s="6" t="s">
        <v>2411</v>
      </c>
      <c r="E1213" s="6">
        <v>24</v>
      </c>
      <c r="F1213" t="str">
        <f xml:space="preserve"> VLOOKUP(E1213,Category!A:C,2,0)</f>
        <v>Entertainment</v>
      </c>
      <c r="G1213" s="8">
        <v>43065</v>
      </c>
      <c r="H1213" s="6">
        <v>32401</v>
      </c>
      <c r="I1213" s="6">
        <v>156</v>
      </c>
      <c r="J1213" s="6">
        <v>19</v>
      </c>
      <c r="K1213" s="6">
        <v>13</v>
      </c>
      <c r="L1213" s="6" t="b">
        <v>0</v>
      </c>
      <c r="M1213" s="6" t="b">
        <v>0</v>
      </c>
      <c r="N1213" s="6" t="b">
        <v>0</v>
      </c>
    </row>
    <row r="1214" spans="1:14" ht="12.5" x14ac:dyDescent="0.25">
      <c r="A1214" s="6" t="s">
        <v>3004</v>
      </c>
      <c r="B1214" s="7">
        <v>43066</v>
      </c>
      <c r="C1214" s="6" t="s">
        <v>3005</v>
      </c>
      <c r="D1214" s="6" t="s">
        <v>3006</v>
      </c>
      <c r="E1214" s="6">
        <v>22</v>
      </c>
      <c r="F1214" t="str">
        <f xml:space="preserve"> VLOOKUP(E1214,Category!A:C,2,0)</f>
        <v>People &amp; Blogs</v>
      </c>
      <c r="G1214" s="8">
        <v>43063</v>
      </c>
      <c r="H1214" s="6">
        <v>43490</v>
      </c>
      <c r="I1214" s="6">
        <v>47</v>
      </c>
      <c r="J1214" s="6">
        <v>22</v>
      </c>
      <c r="K1214" s="6">
        <v>1</v>
      </c>
      <c r="L1214" s="6" t="b">
        <v>0</v>
      </c>
      <c r="M1214" s="6" t="b">
        <v>0</v>
      </c>
      <c r="N1214" s="6" t="b">
        <v>0</v>
      </c>
    </row>
    <row r="1215" spans="1:14" ht="12.5" x14ac:dyDescent="0.25">
      <c r="A1215" s="6" t="s">
        <v>3007</v>
      </c>
      <c r="B1215" s="7">
        <v>43066</v>
      </c>
      <c r="C1215" s="6" t="s">
        <v>3008</v>
      </c>
      <c r="D1215" s="6" t="s">
        <v>3009</v>
      </c>
      <c r="E1215" s="6">
        <v>2</v>
      </c>
      <c r="F1215" t="str">
        <f xml:space="preserve"> VLOOKUP(E1215,Category!A:C,2,0)</f>
        <v>Autos &amp; Vehicles</v>
      </c>
      <c r="G1215" s="8">
        <v>43064</v>
      </c>
      <c r="H1215" s="6">
        <v>87785</v>
      </c>
      <c r="I1215" s="6">
        <v>1069</v>
      </c>
      <c r="J1215" s="6">
        <v>347</v>
      </c>
      <c r="K1215" s="6">
        <v>393</v>
      </c>
      <c r="L1215" s="6" t="b">
        <v>0</v>
      </c>
      <c r="M1215" s="6" t="b">
        <v>0</v>
      </c>
      <c r="N1215" s="6" t="b">
        <v>0</v>
      </c>
    </row>
    <row r="1216" spans="1:14" ht="12.5" x14ac:dyDescent="0.25">
      <c r="A1216" s="6" t="s">
        <v>3010</v>
      </c>
      <c r="B1216" s="7">
        <v>43066</v>
      </c>
      <c r="C1216" s="6" t="s">
        <v>3011</v>
      </c>
      <c r="D1216" s="6" t="s">
        <v>279</v>
      </c>
      <c r="E1216" s="6">
        <v>25</v>
      </c>
      <c r="F1216" t="str">
        <f xml:space="preserve"> VLOOKUP(E1216,Category!A:C,2,0)</f>
        <v>News &amp; Politics</v>
      </c>
      <c r="G1216" s="8">
        <v>43063</v>
      </c>
      <c r="H1216" s="6">
        <v>66546</v>
      </c>
      <c r="I1216" s="6">
        <v>305</v>
      </c>
      <c r="J1216" s="6">
        <v>32</v>
      </c>
      <c r="K1216" s="6">
        <v>24</v>
      </c>
      <c r="L1216" s="6" t="b">
        <v>0</v>
      </c>
      <c r="M1216" s="6" t="b">
        <v>0</v>
      </c>
      <c r="N1216" s="6" t="b">
        <v>0</v>
      </c>
    </row>
    <row r="1217" spans="1:14" ht="12.5" x14ac:dyDescent="0.25">
      <c r="A1217" s="6" t="s">
        <v>3012</v>
      </c>
      <c r="B1217" s="7">
        <v>43066</v>
      </c>
      <c r="C1217" s="6" t="s">
        <v>3013</v>
      </c>
      <c r="D1217" s="6" t="s">
        <v>3014</v>
      </c>
      <c r="E1217" s="6">
        <v>10</v>
      </c>
      <c r="F1217" t="str">
        <f xml:space="preserve"> VLOOKUP(E1217,Category!A:C,2,0)</f>
        <v>Music</v>
      </c>
      <c r="G1217" s="8">
        <v>43061</v>
      </c>
      <c r="H1217" s="6">
        <v>769424</v>
      </c>
      <c r="I1217" s="6">
        <v>15307</v>
      </c>
      <c r="J1217" s="6">
        <v>594</v>
      </c>
      <c r="K1217" s="6">
        <v>776</v>
      </c>
      <c r="L1217" s="6" t="b">
        <v>0</v>
      </c>
      <c r="M1217" s="6" t="b">
        <v>0</v>
      </c>
      <c r="N1217" s="6" t="b">
        <v>0</v>
      </c>
    </row>
    <row r="1218" spans="1:14" ht="12.5" x14ac:dyDescent="0.25">
      <c r="A1218" s="6" t="s">
        <v>3015</v>
      </c>
      <c r="B1218" s="7">
        <v>43066</v>
      </c>
      <c r="C1218" s="6" t="s">
        <v>3016</v>
      </c>
      <c r="D1218" s="6" t="s">
        <v>479</v>
      </c>
      <c r="E1218" s="6">
        <v>24</v>
      </c>
      <c r="F1218" t="str">
        <f xml:space="preserve"> VLOOKUP(E1218,Category!A:C,2,0)</f>
        <v>Entertainment</v>
      </c>
      <c r="G1218" s="8">
        <v>43063</v>
      </c>
      <c r="H1218" s="6">
        <v>75498</v>
      </c>
      <c r="I1218" s="6">
        <v>960</v>
      </c>
      <c r="J1218" s="6">
        <v>42</v>
      </c>
      <c r="K1218" s="6">
        <v>28</v>
      </c>
      <c r="L1218" s="6" t="b">
        <v>0</v>
      </c>
      <c r="M1218" s="6" t="b">
        <v>0</v>
      </c>
      <c r="N1218" s="6" t="b">
        <v>0</v>
      </c>
    </row>
    <row r="1219" spans="1:14" ht="12.5" x14ac:dyDescent="0.25">
      <c r="A1219" s="6" t="s">
        <v>3017</v>
      </c>
      <c r="B1219" s="7">
        <v>43066</v>
      </c>
      <c r="C1219" s="6" t="s">
        <v>3018</v>
      </c>
      <c r="D1219" s="6" t="s">
        <v>2185</v>
      </c>
      <c r="E1219" s="6">
        <v>25</v>
      </c>
      <c r="F1219" t="str">
        <f xml:space="preserve"> VLOOKUP(E1219,Category!A:C,2,0)</f>
        <v>News &amp; Politics</v>
      </c>
      <c r="G1219" s="8">
        <v>43064</v>
      </c>
      <c r="H1219" s="6">
        <v>70974</v>
      </c>
      <c r="I1219" s="6">
        <v>488</v>
      </c>
      <c r="J1219" s="6">
        <v>49</v>
      </c>
      <c r="K1219" s="6">
        <v>212</v>
      </c>
      <c r="L1219" s="6" t="b">
        <v>0</v>
      </c>
      <c r="M1219" s="6" t="b">
        <v>0</v>
      </c>
      <c r="N1219" s="6" t="b">
        <v>0</v>
      </c>
    </row>
    <row r="1220" spans="1:14" ht="12.5" x14ac:dyDescent="0.25">
      <c r="A1220" s="6" t="s">
        <v>3019</v>
      </c>
      <c r="B1220" s="7">
        <v>43066</v>
      </c>
      <c r="C1220" s="6" t="s">
        <v>3020</v>
      </c>
      <c r="D1220" s="6" t="s">
        <v>491</v>
      </c>
      <c r="E1220" s="6">
        <v>22</v>
      </c>
      <c r="F1220" t="str">
        <f xml:space="preserve"> VLOOKUP(E1220,Category!A:C,2,0)</f>
        <v>People &amp; Blogs</v>
      </c>
      <c r="G1220" s="8">
        <v>43063</v>
      </c>
      <c r="H1220" s="6">
        <v>104382</v>
      </c>
      <c r="I1220" s="6">
        <v>471</v>
      </c>
      <c r="J1220" s="6">
        <v>52</v>
      </c>
      <c r="K1220" s="6">
        <v>0</v>
      </c>
      <c r="L1220" s="6" t="b">
        <v>1</v>
      </c>
      <c r="M1220" s="6" t="b">
        <v>0</v>
      </c>
      <c r="N1220" s="6" t="b">
        <v>0</v>
      </c>
    </row>
    <row r="1221" spans="1:14" ht="12.5" x14ac:dyDescent="0.25">
      <c r="A1221" s="6" t="s">
        <v>3021</v>
      </c>
      <c r="B1221" s="7">
        <v>43066</v>
      </c>
      <c r="C1221" s="6" t="s">
        <v>3022</v>
      </c>
      <c r="D1221" s="6" t="s">
        <v>623</v>
      </c>
      <c r="E1221" s="6">
        <v>24</v>
      </c>
      <c r="F1221" t="str">
        <f xml:space="preserve"> VLOOKUP(E1221,Category!A:C,2,0)</f>
        <v>Entertainment</v>
      </c>
      <c r="G1221" s="8">
        <v>43065</v>
      </c>
      <c r="H1221" s="6">
        <v>25793</v>
      </c>
      <c r="I1221" s="6">
        <v>110</v>
      </c>
      <c r="J1221" s="6">
        <v>3</v>
      </c>
      <c r="K1221" s="6">
        <v>1</v>
      </c>
      <c r="L1221" s="6" t="b">
        <v>0</v>
      </c>
      <c r="M1221" s="6" t="b">
        <v>0</v>
      </c>
      <c r="N1221" s="6" t="b">
        <v>0</v>
      </c>
    </row>
    <row r="1222" spans="1:14" ht="12.5" x14ac:dyDescent="0.25">
      <c r="A1222" s="6" t="s">
        <v>3023</v>
      </c>
      <c r="B1222" s="7">
        <v>43066</v>
      </c>
      <c r="C1222" s="6" t="s">
        <v>3024</v>
      </c>
      <c r="D1222" s="6" t="s">
        <v>606</v>
      </c>
      <c r="E1222" s="6">
        <v>24</v>
      </c>
      <c r="F1222" t="str">
        <f xml:space="preserve"> VLOOKUP(E1222,Category!A:C,2,0)</f>
        <v>Entertainment</v>
      </c>
      <c r="G1222" s="8">
        <v>43064</v>
      </c>
      <c r="H1222" s="6">
        <v>168778</v>
      </c>
      <c r="I1222" s="6">
        <v>1089</v>
      </c>
      <c r="J1222" s="6">
        <v>95</v>
      </c>
      <c r="K1222" s="6">
        <v>0</v>
      </c>
      <c r="L1222" s="6" t="b">
        <v>1</v>
      </c>
      <c r="M1222" s="6" t="b">
        <v>0</v>
      </c>
      <c r="N1222" s="6" t="b">
        <v>0</v>
      </c>
    </row>
    <row r="1223" spans="1:14" ht="12.5" x14ac:dyDescent="0.25">
      <c r="A1223" s="6" t="s">
        <v>3025</v>
      </c>
      <c r="B1223" s="7">
        <v>43066</v>
      </c>
      <c r="C1223" s="6" t="s">
        <v>3026</v>
      </c>
      <c r="D1223" s="6" t="s">
        <v>1364</v>
      </c>
      <c r="E1223" s="6">
        <v>25</v>
      </c>
      <c r="F1223" t="str">
        <f xml:space="preserve"> VLOOKUP(E1223,Category!A:C,2,0)</f>
        <v>News &amp; Politics</v>
      </c>
      <c r="G1223" s="8">
        <v>43063</v>
      </c>
      <c r="H1223" s="6">
        <v>82184</v>
      </c>
      <c r="I1223" s="6">
        <v>129</v>
      </c>
      <c r="J1223" s="6">
        <v>44</v>
      </c>
      <c r="K1223" s="6">
        <v>11</v>
      </c>
      <c r="L1223" s="6" t="b">
        <v>0</v>
      </c>
      <c r="M1223" s="6" t="b">
        <v>0</v>
      </c>
      <c r="N1223" s="6" t="b">
        <v>0</v>
      </c>
    </row>
    <row r="1224" spans="1:14" ht="12.5" x14ac:dyDescent="0.25">
      <c r="A1224" s="6" t="s">
        <v>3027</v>
      </c>
      <c r="B1224" s="7">
        <v>43066</v>
      </c>
      <c r="C1224" s="6" t="s">
        <v>3028</v>
      </c>
      <c r="D1224" s="6" t="s">
        <v>3029</v>
      </c>
      <c r="E1224" s="6">
        <v>23</v>
      </c>
      <c r="F1224" t="str">
        <f xml:space="preserve"> VLOOKUP(E1224,Category!A:C,2,0)</f>
        <v>Comedy</v>
      </c>
      <c r="G1224" s="8">
        <v>43064</v>
      </c>
      <c r="H1224" s="6">
        <v>126009</v>
      </c>
      <c r="I1224" s="6">
        <v>1408</v>
      </c>
      <c r="J1224" s="6">
        <v>46</v>
      </c>
      <c r="K1224" s="6">
        <v>14</v>
      </c>
      <c r="L1224" s="6" t="b">
        <v>0</v>
      </c>
      <c r="M1224" s="6" t="b">
        <v>0</v>
      </c>
      <c r="N1224" s="6" t="b">
        <v>0</v>
      </c>
    </row>
    <row r="1225" spans="1:14" ht="12.5" x14ac:dyDescent="0.25">
      <c r="A1225" s="6" t="s">
        <v>3030</v>
      </c>
      <c r="B1225" s="7">
        <v>43066</v>
      </c>
      <c r="C1225" s="6" t="s">
        <v>3031</v>
      </c>
      <c r="D1225" s="6" t="s">
        <v>3032</v>
      </c>
      <c r="E1225" s="6">
        <v>24</v>
      </c>
      <c r="F1225" t="str">
        <f xml:space="preserve"> VLOOKUP(E1225,Category!A:C,2,0)</f>
        <v>Entertainment</v>
      </c>
      <c r="G1225" s="8">
        <v>43064</v>
      </c>
      <c r="H1225" s="6">
        <v>23023</v>
      </c>
      <c r="I1225" s="6">
        <v>63</v>
      </c>
      <c r="J1225" s="6">
        <v>81</v>
      </c>
      <c r="K1225" s="6">
        <v>38</v>
      </c>
      <c r="L1225" s="6" t="b">
        <v>0</v>
      </c>
      <c r="M1225" s="6" t="b">
        <v>0</v>
      </c>
      <c r="N1225" s="6" t="b">
        <v>0</v>
      </c>
    </row>
    <row r="1226" spans="1:14" ht="12.5" x14ac:dyDescent="0.25">
      <c r="A1226" s="6" t="s">
        <v>3033</v>
      </c>
      <c r="B1226" s="7">
        <v>43066</v>
      </c>
      <c r="C1226" s="6" t="s">
        <v>3034</v>
      </c>
      <c r="D1226" s="6" t="s">
        <v>60</v>
      </c>
      <c r="E1226" s="6">
        <v>43</v>
      </c>
      <c r="F1226" t="str">
        <f xml:space="preserve"> VLOOKUP(E1226,Category!A:C,2,0)</f>
        <v>Shows</v>
      </c>
      <c r="G1226" s="8">
        <v>43063</v>
      </c>
      <c r="H1226" s="6">
        <v>256964</v>
      </c>
      <c r="I1226" s="6">
        <v>1353</v>
      </c>
      <c r="J1226" s="6">
        <v>84</v>
      </c>
      <c r="K1226" s="6">
        <v>105</v>
      </c>
      <c r="L1226" s="6" t="b">
        <v>0</v>
      </c>
      <c r="M1226" s="6" t="b">
        <v>0</v>
      </c>
      <c r="N1226" s="6" t="b">
        <v>0</v>
      </c>
    </row>
    <row r="1227" spans="1:14" ht="12.5" x14ac:dyDescent="0.25">
      <c r="A1227" s="6" t="s">
        <v>3035</v>
      </c>
      <c r="B1227" s="7">
        <v>43066</v>
      </c>
      <c r="C1227" s="6" t="s">
        <v>3036</v>
      </c>
      <c r="D1227" s="6" t="s">
        <v>1397</v>
      </c>
      <c r="E1227" s="6">
        <v>24</v>
      </c>
      <c r="F1227" t="str">
        <f xml:space="preserve"> VLOOKUP(E1227,Category!A:C,2,0)</f>
        <v>Entertainment</v>
      </c>
      <c r="G1227" s="8">
        <v>43064</v>
      </c>
      <c r="H1227" s="6">
        <v>66668</v>
      </c>
      <c r="I1227" s="6">
        <v>177</v>
      </c>
      <c r="J1227" s="6">
        <v>86</v>
      </c>
      <c r="K1227" s="6">
        <v>36</v>
      </c>
      <c r="L1227" s="6" t="b">
        <v>0</v>
      </c>
      <c r="M1227" s="6" t="b">
        <v>0</v>
      </c>
      <c r="N1227" s="6" t="b">
        <v>0</v>
      </c>
    </row>
    <row r="1228" spans="1:14" ht="12.5" x14ac:dyDescent="0.25">
      <c r="A1228" s="6" t="s">
        <v>3037</v>
      </c>
      <c r="B1228" s="7">
        <v>43066</v>
      </c>
      <c r="C1228" s="6" t="s">
        <v>3038</v>
      </c>
      <c r="D1228" s="6" t="s">
        <v>1819</v>
      </c>
      <c r="E1228" s="6">
        <v>25</v>
      </c>
      <c r="F1228" t="str">
        <f xml:space="preserve"> VLOOKUP(E1228,Category!A:C,2,0)</f>
        <v>News &amp; Politics</v>
      </c>
      <c r="G1228" s="8">
        <v>43063</v>
      </c>
      <c r="H1228" s="6">
        <v>47667</v>
      </c>
      <c r="I1228" s="6">
        <v>839</v>
      </c>
      <c r="J1228" s="6">
        <v>86</v>
      </c>
      <c r="K1228" s="6">
        <v>270</v>
      </c>
      <c r="L1228" s="6" t="b">
        <v>0</v>
      </c>
      <c r="M1228" s="6" t="b">
        <v>0</v>
      </c>
      <c r="N1228" s="6" t="b">
        <v>0</v>
      </c>
    </row>
    <row r="1229" spans="1:14" ht="12.5" x14ac:dyDescent="0.25">
      <c r="A1229" s="6" t="s">
        <v>3039</v>
      </c>
      <c r="B1229" s="7">
        <v>43066</v>
      </c>
      <c r="C1229" s="6" t="s">
        <v>3040</v>
      </c>
      <c r="D1229" s="6" t="s">
        <v>1049</v>
      </c>
      <c r="E1229" s="6">
        <v>22</v>
      </c>
      <c r="F1229" t="str">
        <f xml:space="preserve"> VLOOKUP(E1229,Category!A:C,2,0)</f>
        <v>People &amp; Blogs</v>
      </c>
      <c r="G1229" s="8">
        <v>43064</v>
      </c>
      <c r="H1229" s="6">
        <v>25932</v>
      </c>
      <c r="I1229" s="6">
        <v>64</v>
      </c>
      <c r="J1229" s="6">
        <v>36</v>
      </c>
      <c r="K1229" s="6">
        <v>7</v>
      </c>
      <c r="L1229" s="6" t="b">
        <v>0</v>
      </c>
      <c r="M1229" s="6" t="b">
        <v>0</v>
      </c>
      <c r="N1229" s="6" t="b">
        <v>0</v>
      </c>
    </row>
    <row r="1230" spans="1:14" ht="12.5" x14ac:dyDescent="0.25">
      <c r="A1230" s="6" t="s">
        <v>3041</v>
      </c>
      <c r="B1230" s="7">
        <v>43066</v>
      </c>
      <c r="C1230" s="6" t="s">
        <v>3042</v>
      </c>
      <c r="D1230" s="6" t="s">
        <v>977</v>
      </c>
      <c r="E1230" s="6">
        <v>28</v>
      </c>
      <c r="F1230" t="str">
        <f xml:space="preserve"> VLOOKUP(E1230,Category!A:C,2,0)</f>
        <v>Science &amp; Technology</v>
      </c>
      <c r="G1230" s="8">
        <v>43064</v>
      </c>
      <c r="H1230" s="6">
        <v>108110</v>
      </c>
      <c r="I1230" s="6">
        <v>3484</v>
      </c>
      <c r="J1230" s="6">
        <v>156</v>
      </c>
      <c r="K1230" s="6">
        <v>689</v>
      </c>
      <c r="L1230" s="6" t="b">
        <v>0</v>
      </c>
      <c r="M1230" s="6" t="b">
        <v>0</v>
      </c>
      <c r="N1230" s="6" t="b">
        <v>0</v>
      </c>
    </row>
    <row r="1231" spans="1:14" ht="12.5" x14ac:dyDescent="0.25">
      <c r="A1231" s="6" t="s">
        <v>3043</v>
      </c>
      <c r="B1231" s="7">
        <v>43066</v>
      </c>
      <c r="C1231" s="6" t="s">
        <v>3044</v>
      </c>
      <c r="D1231" s="6" t="s">
        <v>900</v>
      </c>
      <c r="E1231" s="6">
        <v>25</v>
      </c>
      <c r="F1231" t="str">
        <f xml:space="preserve"> VLOOKUP(E1231,Category!A:C,2,0)</f>
        <v>News &amp; Politics</v>
      </c>
      <c r="G1231" s="8">
        <v>43065</v>
      </c>
      <c r="H1231" s="6">
        <v>111666</v>
      </c>
      <c r="I1231" s="6">
        <v>643</v>
      </c>
      <c r="J1231" s="6">
        <v>102</v>
      </c>
      <c r="K1231" s="6">
        <v>38</v>
      </c>
      <c r="L1231" s="6" t="b">
        <v>0</v>
      </c>
      <c r="M1231" s="6" t="b">
        <v>0</v>
      </c>
      <c r="N1231" s="6" t="b">
        <v>0</v>
      </c>
    </row>
    <row r="1232" spans="1:14" ht="12.5" x14ac:dyDescent="0.25">
      <c r="A1232" s="6" t="s">
        <v>3045</v>
      </c>
      <c r="B1232" s="7">
        <v>43066</v>
      </c>
      <c r="C1232" s="6" t="s">
        <v>3046</v>
      </c>
      <c r="D1232" s="6" t="s">
        <v>814</v>
      </c>
      <c r="E1232" s="6">
        <v>22</v>
      </c>
      <c r="F1232" t="str">
        <f xml:space="preserve"> VLOOKUP(E1232,Category!A:C,2,0)</f>
        <v>People &amp; Blogs</v>
      </c>
      <c r="G1232" s="8">
        <v>43064</v>
      </c>
      <c r="H1232" s="6">
        <v>25818</v>
      </c>
      <c r="I1232" s="6">
        <v>515</v>
      </c>
      <c r="J1232" s="6">
        <v>19</v>
      </c>
      <c r="K1232" s="6">
        <v>16</v>
      </c>
      <c r="L1232" s="6" t="b">
        <v>0</v>
      </c>
      <c r="M1232" s="6" t="b">
        <v>0</v>
      </c>
      <c r="N1232" s="6" t="b">
        <v>0</v>
      </c>
    </row>
    <row r="1233" spans="1:14" ht="12.5" x14ac:dyDescent="0.25">
      <c r="A1233" s="6" t="s">
        <v>3047</v>
      </c>
      <c r="B1233" s="7">
        <v>43066</v>
      </c>
      <c r="C1233" s="6" t="s">
        <v>3048</v>
      </c>
      <c r="D1233" s="6" t="s">
        <v>1145</v>
      </c>
      <c r="E1233" s="6">
        <v>24</v>
      </c>
      <c r="F1233" t="str">
        <f xml:space="preserve"> VLOOKUP(E1233,Category!A:C,2,0)</f>
        <v>Entertainment</v>
      </c>
      <c r="G1233" s="8">
        <v>43064</v>
      </c>
      <c r="H1233" s="6">
        <v>24403</v>
      </c>
      <c r="I1233" s="6">
        <v>66</v>
      </c>
      <c r="J1233" s="6">
        <v>7</v>
      </c>
      <c r="K1233" s="6">
        <v>1</v>
      </c>
      <c r="L1233" s="6" t="b">
        <v>0</v>
      </c>
      <c r="M1233" s="6" t="b">
        <v>0</v>
      </c>
      <c r="N1233" s="6" t="b">
        <v>0</v>
      </c>
    </row>
    <row r="1234" spans="1:14" ht="12.5" x14ac:dyDescent="0.25">
      <c r="A1234" s="6" t="s">
        <v>3049</v>
      </c>
      <c r="B1234" s="7">
        <v>43066</v>
      </c>
      <c r="C1234" s="6" t="s">
        <v>3050</v>
      </c>
      <c r="D1234" s="6" t="s">
        <v>3051</v>
      </c>
      <c r="E1234" s="6">
        <v>24</v>
      </c>
      <c r="F1234" t="str">
        <f xml:space="preserve"> VLOOKUP(E1234,Category!A:C,2,0)</f>
        <v>Entertainment</v>
      </c>
      <c r="G1234" s="8">
        <v>43064</v>
      </c>
      <c r="H1234" s="6">
        <v>38018</v>
      </c>
      <c r="I1234" s="6">
        <v>557</v>
      </c>
      <c r="J1234" s="6">
        <v>43</v>
      </c>
      <c r="K1234" s="6">
        <v>48</v>
      </c>
      <c r="L1234" s="6" t="b">
        <v>0</v>
      </c>
      <c r="M1234" s="6" t="b">
        <v>0</v>
      </c>
      <c r="N1234" s="6" t="b">
        <v>0</v>
      </c>
    </row>
    <row r="1235" spans="1:14" ht="12.5" x14ac:dyDescent="0.25">
      <c r="A1235" s="6" t="s">
        <v>3052</v>
      </c>
      <c r="B1235" s="7">
        <v>43066</v>
      </c>
      <c r="C1235" s="6" t="s">
        <v>3053</v>
      </c>
      <c r="D1235" s="6" t="s">
        <v>3054</v>
      </c>
      <c r="E1235" s="6">
        <v>1</v>
      </c>
      <c r="F1235" t="str">
        <f xml:space="preserve"> VLOOKUP(E1235,Category!A:C,2,0)</f>
        <v>Film &amp; Animation</v>
      </c>
      <c r="G1235" s="8">
        <v>43064</v>
      </c>
      <c r="H1235" s="6">
        <v>31432</v>
      </c>
      <c r="I1235" s="6">
        <v>1643</v>
      </c>
      <c r="J1235" s="6">
        <v>83</v>
      </c>
      <c r="K1235" s="6">
        <v>313</v>
      </c>
      <c r="L1235" s="6" t="b">
        <v>0</v>
      </c>
      <c r="M1235" s="6" t="b">
        <v>0</v>
      </c>
      <c r="N1235" s="6" t="b">
        <v>0</v>
      </c>
    </row>
    <row r="1236" spans="1:14" ht="12.5" x14ac:dyDescent="0.25">
      <c r="A1236" s="6" t="s">
        <v>3055</v>
      </c>
      <c r="B1236" s="7">
        <v>43066</v>
      </c>
      <c r="C1236" s="6" t="s">
        <v>3056</v>
      </c>
      <c r="D1236" s="6" t="s">
        <v>3057</v>
      </c>
      <c r="E1236" s="6">
        <v>22</v>
      </c>
      <c r="F1236" t="str">
        <f xml:space="preserve"> VLOOKUP(E1236,Category!A:C,2,0)</f>
        <v>People &amp; Blogs</v>
      </c>
      <c r="G1236" s="8">
        <v>43064</v>
      </c>
      <c r="H1236" s="6">
        <v>52807</v>
      </c>
      <c r="I1236" s="6">
        <v>178</v>
      </c>
      <c r="J1236" s="6">
        <v>31</v>
      </c>
      <c r="K1236" s="6">
        <v>45</v>
      </c>
      <c r="L1236" s="6" t="b">
        <v>0</v>
      </c>
      <c r="M1236" s="6" t="b">
        <v>0</v>
      </c>
      <c r="N1236" s="6" t="b">
        <v>0</v>
      </c>
    </row>
    <row r="1237" spans="1:14" ht="12.5" x14ac:dyDescent="0.25">
      <c r="A1237" s="6" t="s">
        <v>3058</v>
      </c>
      <c r="B1237" s="7">
        <v>43066</v>
      </c>
      <c r="C1237" s="6" t="s">
        <v>3059</v>
      </c>
      <c r="D1237" s="6" t="s">
        <v>69</v>
      </c>
      <c r="E1237" s="6">
        <v>24</v>
      </c>
      <c r="F1237" t="str">
        <f xml:space="preserve"> VLOOKUP(E1237,Category!A:C,2,0)</f>
        <v>Entertainment</v>
      </c>
      <c r="G1237" s="8">
        <v>43060</v>
      </c>
      <c r="H1237" s="6">
        <v>1453890</v>
      </c>
      <c r="I1237" s="6">
        <v>58167</v>
      </c>
      <c r="J1237" s="6">
        <v>4159</v>
      </c>
      <c r="K1237" s="6">
        <v>2591</v>
      </c>
      <c r="L1237" s="6" t="b">
        <v>0</v>
      </c>
      <c r="M1237" s="6" t="b">
        <v>0</v>
      </c>
      <c r="N1237" s="6" t="b">
        <v>0</v>
      </c>
    </row>
    <row r="1238" spans="1:14" ht="12.5" x14ac:dyDescent="0.25">
      <c r="A1238" s="6" t="s">
        <v>3060</v>
      </c>
      <c r="B1238" s="7">
        <v>43066</v>
      </c>
      <c r="C1238" s="6" t="s">
        <v>3061</v>
      </c>
      <c r="D1238" s="6" t="s">
        <v>3062</v>
      </c>
      <c r="E1238" s="6">
        <v>22</v>
      </c>
      <c r="F1238" t="str">
        <f xml:space="preserve"> VLOOKUP(E1238,Category!A:C,2,0)</f>
        <v>People &amp; Blogs</v>
      </c>
      <c r="G1238" s="8">
        <v>43062</v>
      </c>
      <c r="H1238" s="6">
        <v>85256</v>
      </c>
      <c r="I1238" s="6">
        <v>303</v>
      </c>
      <c r="J1238" s="6">
        <v>74</v>
      </c>
      <c r="K1238" s="6">
        <v>47</v>
      </c>
      <c r="L1238" s="6" t="b">
        <v>0</v>
      </c>
      <c r="M1238" s="6" t="b">
        <v>0</v>
      </c>
      <c r="N1238" s="6" t="b">
        <v>0</v>
      </c>
    </row>
    <row r="1239" spans="1:14" ht="12.5" x14ac:dyDescent="0.25">
      <c r="A1239" s="6" t="s">
        <v>3063</v>
      </c>
      <c r="B1239" s="7">
        <v>43066</v>
      </c>
      <c r="C1239" s="6" t="s">
        <v>3064</v>
      </c>
      <c r="D1239" s="6" t="s">
        <v>3065</v>
      </c>
      <c r="E1239" s="6">
        <v>28</v>
      </c>
      <c r="F1239" t="str">
        <f xml:space="preserve"> VLOOKUP(E1239,Category!A:C,2,0)</f>
        <v>Science &amp; Technology</v>
      </c>
      <c r="G1239" s="8">
        <v>43064</v>
      </c>
      <c r="H1239" s="6">
        <v>76439</v>
      </c>
      <c r="I1239" s="6">
        <v>4638</v>
      </c>
      <c r="J1239" s="6">
        <v>290</v>
      </c>
      <c r="K1239" s="6">
        <v>514</v>
      </c>
      <c r="L1239" s="6" t="b">
        <v>0</v>
      </c>
      <c r="M1239" s="6" t="b">
        <v>0</v>
      </c>
      <c r="N1239" s="6" t="b">
        <v>0</v>
      </c>
    </row>
    <row r="1240" spans="1:14" ht="12.5" x14ac:dyDescent="0.25">
      <c r="A1240" s="6" t="s">
        <v>3066</v>
      </c>
      <c r="B1240" s="7">
        <v>43066</v>
      </c>
      <c r="C1240" s="6" t="s">
        <v>3067</v>
      </c>
      <c r="D1240" s="6" t="s">
        <v>600</v>
      </c>
      <c r="E1240" s="6">
        <v>26</v>
      </c>
      <c r="F1240" t="str">
        <f xml:space="preserve"> VLOOKUP(E1240,Category!A:C,2,0)</f>
        <v>Howto &amp; Style</v>
      </c>
      <c r="G1240" s="8">
        <v>43062</v>
      </c>
      <c r="H1240" s="6">
        <v>223167</v>
      </c>
      <c r="I1240" s="6">
        <v>1835</v>
      </c>
      <c r="J1240" s="6">
        <v>169</v>
      </c>
      <c r="K1240" s="6">
        <v>28</v>
      </c>
      <c r="L1240" s="6" t="b">
        <v>0</v>
      </c>
      <c r="M1240" s="6" t="b">
        <v>0</v>
      </c>
      <c r="N1240" s="6" t="b">
        <v>0</v>
      </c>
    </row>
    <row r="1241" spans="1:14" ht="12.5" x14ac:dyDescent="0.25">
      <c r="A1241" s="6" t="s">
        <v>3068</v>
      </c>
      <c r="B1241" s="7">
        <v>43066</v>
      </c>
      <c r="C1241" s="6" t="s">
        <v>3069</v>
      </c>
      <c r="D1241" s="6" t="s">
        <v>177</v>
      </c>
      <c r="E1241" s="6">
        <v>24</v>
      </c>
      <c r="F1241" t="str">
        <f xml:space="preserve"> VLOOKUP(E1241,Category!A:C,2,0)</f>
        <v>Entertainment</v>
      </c>
      <c r="G1241" s="8">
        <v>43064</v>
      </c>
      <c r="H1241" s="6">
        <v>65591</v>
      </c>
      <c r="I1241" s="6">
        <v>126</v>
      </c>
      <c r="J1241" s="6">
        <v>33</v>
      </c>
      <c r="K1241" s="6">
        <v>1</v>
      </c>
      <c r="L1241" s="6" t="b">
        <v>0</v>
      </c>
      <c r="M1241" s="6" t="b">
        <v>0</v>
      </c>
      <c r="N1241" s="6" t="b">
        <v>0</v>
      </c>
    </row>
    <row r="1242" spans="1:14" ht="12.5" x14ac:dyDescent="0.25">
      <c r="A1242" s="6" t="s">
        <v>3070</v>
      </c>
      <c r="B1242" s="7">
        <v>43066</v>
      </c>
      <c r="C1242" s="6" t="s">
        <v>3071</v>
      </c>
      <c r="D1242" s="10" t="s">
        <v>951</v>
      </c>
      <c r="E1242" s="6">
        <v>17</v>
      </c>
      <c r="F1242" t="str">
        <f xml:space="preserve"> VLOOKUP(E1242,Category!A:C,2,0)</f>
        <v>Sports</v>
      </c>
      <c r="G1242" s="8">
        <v>43065</v>
      </c>
      <c r="H1242" s="6">
        <v>68464</v>
      </c>
      <c r="I1242" s="6">
        <v>765</v>
      </c>
      <c r="J1242" s="6">
        <v>43</v>
      </c>
      <c r="K1242" s="6">
        <v>2</v>
      </c>
      <c r="L1242" s="6" t="b">
        <v>0</v>
      </c>
      <c r="M1242" s="6" t="b">
        <v>0</v>
      </c>
      <c r="N1242" s="6" t="b">
        <v>0</v>
      </c>
    </row>
    <row r="1243" spans="1:14" ht="12.5" x14ac:dyDescent="0.25">
      <c r="A1243" s="6" t="s">
        <v>3072</v>
      </c>
      <c r="B1243" s="7">
        <v>43066</v>
      </c>
      <c r="C1243" s="6" t="s">
        <v>3073</v>
      </c>
      <c r="D1243" s="6" t="s">
        <v>2011</v>
      </c>
      <c r="E1243" s="6">
        <v>23</v>
      </c>
      <c r="F1243" t="str">
        <f xml:space="preserve"> VLOOKUP(E1243,Category!A:C,2,0)</f>
        <v>Comedy</v>
      </c>
      <c r="G1243" s="8">
        <v>43064</v>
      </c>
      <c r="H1243" s="6">
        <v>19772</v>
      </c>
      <c r="I1243" s="6">
        <v>108</v>
      </c>
      <c r="J1243" s="6">
        <v>13</v>
      </c>
      <c r="K1243" s="6">
        <v>7</v>
      </c>
      <c r="L1243" s="6" t="b">
        <v>0</v>
      </c>
      <c r="M1243" s="6" t="b">
        <v>0</v>
      </c>
      <c r="N1243" s="6" t="b">
        <v>0</v>
      </c>
    </row>
    <row r="1244" spans="1:14" ht="12.5" x14ac:dyDescent="0.25">
      <c r="A1244" s="6" t="s">
        <v>3074</v>
      </c>
      <c r="B1244" s="7">
        <v>43066</v>
      </c>
      <c r="C1244" s="6" t="s">
        <v>3075</v>
      </c>
      <c r="D1244" s="6" t="s">
        <v>2460</v>
      </c>
      <c r="E1244" s="6">
        <v>24</v>
      </c>
      <c r="F1244" t="str">
        <f xml:space="preserve"> VLOOKUP(E1244,Category!A:C,2,0)</f>
        <v>Entertainment</v>
      </c>
      <c r="G1244" s="8">
        <v>43065</v>
      </c>
      <c r="H1244" s="6">
        <v>52328</v>
      </c>
      <c r="I1244" s="6">
        <v>224</v>
      </c>
      <c r="J1244" s="6">
        <v>26</v>
      </c>
      <c r="K1244" s="6">
        <v>8</v>
      </c>
      <c r="L1244" s="6" t="b">
        <v>0</v>
      </c>
      <c r="M1244" s="6" t="b">
        <v>0</v>
      </c>
      <c r="N1244" s="6" t="b">
        <v>0</v>
      </c>
    </row>
    <row r="1245" spans="1:14" ht="12.5" x14ac:dyDescent="0.25">
      <c r="A1245" s="6" t="s">
        <v>3076</v>
      </c>
      <c r="B1245" s="7">
        <v>43066</v>
      </c>
      <c r="C1245" s="6" t="s">
        <v>3077</v>
      </c>
      <c r="D1245" s="6" t="s">
        <v>3078</v>
      </c>
      <c r="E1245" s="6">
        <v>24</v>
      </c>
      <c r="F1245" t="str">
        <f xml:space="preserve"> VLOOKUP(E1245,Category!A:C,2,0)</f>
        <v>Entertainment</v>
      </c>
      <c r="G1245" s="8">
        <v>43064</v>
      </c>
      <c r="H1245" s="6">
        <v>15314</v>
      </c>
      <c r="I1245" s="6">
        <v>314</v>
      </c>
      <c r="J1245" s="6">
        <v>7</v>
      </c>
      <c r="K1245" s="6">
        <v>7</v>
      </c>
      <c r="L1245" s="6" t="b">
        <v>0</v>
      </c>
      <c r="M1245" s="6" t="b">
        <v>0</v>
      </c>
      <c r="N1245" s="6" t="b">
        <v>0</v>
      </c>
    </row>
    <row r="1246" spans="1:14" ht="12.5" x14ac:dyDescent="0.25">
      <c r="A1246" s="6" t="s">
        <v>3079</v>
      </c>
      <c r="B1246" s="7">
        <v>43066</v>
      </c>
      <c r="C1246" s="6" t="s">
        <v>3080</v>
      </c>
      <c r="D1246" s="6" t="s">
        <v>3081</v>
      </c>
      <c r="E1246" s="6">
        <v>24</v>
      </c>
      <c r="F1246" t="str">
        <f xml:space="preserve"> VLOOKUP(E1246,Category!A:C,2,0)</f>
        <v>Entertainment</v>
      </c>
      <c r="G1246" s="8">
        <v>43065</v>
      </c>
      <c r="H1246" s="6">
        <v>9442</v>
      </c>
      <c r="I1246" s="6">
        <v>78</v>
      </c>
      <c r="J1246" s="6">
        <v>12</v>
      </c>
      <c r="K1246" s="6">
        <v>8</v>
      </c>
      <c r="L1246" s="6" t="b">
        <v>0</v>
      </c>
      <c r="M1246" s="6" t="b">
        <v>0</v>
      </c>
      <c r="N1246" s="6" t="b">
        <v>0</v>
      </c>
    </row>
    <row r="1247" spans="1:14" ht="12.5" x14ac:dyDescent="0.25">
      <c r="A1247" s="6" t="s">
        <v>3082</v>
      </c>
      <c r="B1247" s="7">
        <v>43067</v>
      </c>
      <c r="C1247" s="6" t="s">
        <v>3083</v>
      </c>
      <c r="D1247" s="6" t="s">
        <v>51</v>
      </c>
      <c r="E1247" s="6">
        <v>43</v>
      </c>
      <c r="F1247" t="str">
        <f xml:space="preserve"> VLOOKUP(E1247,Category!A:C,2,0)</f>
        <v>Shows</v>
      </c>
      <c r="G1247" s="8">
        <v>43066</v>
      </c>
      <c r="H1247" s="6">
        <v>590171</v>
      </c>
      <c r="I1247" s="6">
        <v>3418</v>
      </c>
      <c r="J1247" s="6">
        <v>865</v>
      </c>
      <c r="K1247" s="6">
        <v>467</v>
      </c>
      <c r="L1247" s="6" t="b">
        <v>0</v>
      </c>
      <c r="M1247" s="6" t="b">
        <v>0</v>
      </c>
      <c r="N1247" s="6" t="b">
        <v>0</v>
      </c>
    </row>
    <row r="1248" spans="1:14" ht="12.5" x14ac:dyDescent="0.25">
      <c r="A1248" s="6" t="s">
        <v>3084</v>
      </c>
      <c r="B1248" s="7">
        <v>43067</v>
      </c>
      <c r="C1248" s="6" t="s">
        <v>3085</v>
      </c>
      <c r="D1248" s="6" t="s">
        <v>847</v>
      </c>
      <c r="E1248" s="6">
        <v>25</v>
      </c>
      <c r="F1248" t="str">
        <f xml:space="preserve"> VLOOKUP(E1248,Category!A:C,2,0)</f>
        <v>News &amp; Politics</v>
      </c>
      <c r="G1248" s="8">
        <v>43066</v>
      </c>
      <c r="H1248" s="6">
        <v>145146</v>
      </c>
      <c r="I1248" s="6">
        <v>318</v>
      </c>
      <c r="J1248" s="6">
        <v>182</v>
      </c>
      <c r="K1248" s="6">
        <v>123</v>
      </c>
      <c r="L1248" s="6" t="b">
        <v>0</v>
      </c>
      <c r="M1248" s="6" t="b">
        <v>0</v>
      </c>
      <c r="N1248" s="6" t="b">
        <v>0</v>
      </c>
    </row>
    <row r="1249" spans="1:14" ht="12.5" x14ac:dyDescent="0.25">
      <c r="A1249" s="6" t="s">
        <v>3086</v>
      </c>
      <c r="B1249" s="7">
        <v>43067</v>
      </c>
      <c r="C1249" s="6" t="s">
        <v>3087</v>
      </c>
      <c r="D1249" s="6" t="s">
        <v>72</v>
      </c>
      <c r="E1249" s="6">
        <v>23</v>
      </c>
      <c r="F1249" t="str">
        <f xml:space="preserve"> VLOOKUP(E1249,Category!A:C,2,0)</f>
        <v>Comedy</v>
      </c>
      <c r="G1249" s="8">
        <v>43064</v>
      </c>
      <c r="H1249" s="6">
        <v>853350</v>
      </c>
      <c r="I1249" s="6">
        <v>4538</v>
      </c>
      <c r="J1249" s="6">
        <v>549</v>
      </c>
      <c r="K1249" s="6">
        <v>349</v>
      </c>
      <c r="L1249" s="6" t="b">
        <v>0</v>
      </c>
      <c r="M1249" s="6" t="b">
        <v>0</v>
      </c>
      <c r="N1249" s="6" t="b">
        <v>0</v>
      </c>
    </row>
    <row r="1250" spans="1:14" ht="12.5" x14ac:dyDescent="0.25">
      <c r="A1250" s="6" t="s">
        <v>3088</v>
      </c>
      <c r="B1250" s="7">
        <v>43067</v>
      </c>
      <c r="C1250" s="6" t="s">
        <v>3089</v>
      </c>
      <c r="D1250" s="6" t="s">
        <v>198</v>
      </c>
      <c r="E1250" s="6">
        <v>24</v>
      </c>
      <c r="F1250" t="str">
        <f xml:space="preserve"> VLOOKUP(E1250,Category!A:C,2,0)</f>
        <v>Entertainment</v>
      </c>
      <c r="G1250" s="8">
        <v>43066</v>
      </c>
      <c r="H1250" s="6">
        <v>121991</v>
      </c>
      <c r="I1250" s="6">
        <v>490</v>
      </c>
      <c r="J1250" s="6">
        <v>106</v>
      </c>
      <c r="K1250" s="6">
        <v>230</v>
      </c>
      <c r="L1250" s="6" t="b">
        <v>0</v>
      </c>
      <c r="M1250" s="6" t="b">
        <v>0</v>
      </c>
      <c r="N1250" s="6" t="b">
        <v>0</v>
      </c>
    </row>
    <row r="1251" spans="1:14" ht="12.5" x14ac:dyDescent="0.25">
      <c r="A1251" s="6" t="s">
        <v>3090</v>
      </c>
      <c r="B1251" s="7">
        <v>43067</v>
      </c>
      <c r="C1251" s="6" t="s">
        <v>3091</v>
      </c>
      <c r="D1251" s="6" t="s">
        <v>135</v>
      </c>
      <c r="E1251" s="6">
        <v>27</v>
      </c>
      <c r="F1251" t="str">
        <f xml:space="preserve"> VLOOKUP(E1251,Category!A:C,2,0)</f>
        <v>Education</v>
      </c>
      <c r="G1251" s="8">
        <v>43066</v>
      </c>
      <c r="H1251" s="6">
        <v>50017</v>
      </c>
      <c r="I1251" s="6">
        <v>508</v>
      </c>
      <c r="J1251" s="6">
        <v>83</v>
      </c>
      <c r="K1251" s="6">
        <v>119</v>
      </c>
      <c r="L1251" s="6" t="b">
        <v>0</v>
      </c>
      <c r="M1251" s="6" t="b">
        <v>0</v>
      </c>
      <c r="N1251" s="6" t="b">
        <v>0</v>
      </c>
    </row>
    <row r="1252" spans="1:14" ht="12.5" x14ac:dyDescent="0.25">
      <c r="A1252" s="6" t="s">
        <v>3092</v>
      </c>
      <c r="B1252" s="7">
        <v>43067</v>
      </c>
      <c r="C1252" s="6" t="s">
        <v>3093</v>
      </c>
      <c r="D1252" s="6" t="s">
        <v>486</v>
      </c>
      <c r="E1252" s="6">
        <v>24</v>
      </c>
      <c r="F1252" t="str">
        <f xml:space="preserve"> VLOOKUP(E1252,Category!A:C,2,0)</f>
        <v>Entertainment</v>
      </c>
      <c r="G1252" s="8">
        <v>43063</v>
      </c>
      <c r="H1252" s="6">
        <v>1861668</v>
      </c>
      <c r="I1252" s="6">
        <v>83027</v>
      </c>
      <c r="J1252" s="6">
        <v>2742</v>
      </c>
      <c r="K1252" s="6">
        <v>8170</v>
      </c>
      <c r="L1252" s="6" t="b">
        <v>0</v>
      </c>
      <c r="M1252" s="6" t="b">
        <v>0</v>
      </c>
      <c r="N1252" s="6" t="b">
        <v>0</v>
      </c>
    </row>
    <row r="1253" spans="1:14" ht="12.5" x14ac:dyDescent="0.25">
      <c r="A1253" s="6" t="s">
        <v>3094</v>
      </c>
      <c r="B1253" s="7">
        <v>43067</v>
      </c>
      <c r="C1253" s="6" t="s">
        <v>3095</v>
      </c>
      <c r="D1253" s="6" t="s">
        <v>3096</v>
      </c>
      <c r="E1253" s="6">
        <v>24</v>
      </c>
      <c r="F1253" t="str">
        <f xml:space="preserve"> VLOOKUP(E1253,Category!A:C,2,0)</f>
        <v>Entertainment</v>
      </c>
      <c r="G1253" s="8">
        <v>43066</v>
      </c>
      <c r="H1253" s="6">
        <v>37137</v>
      </c>
      <c r="I1253" s="6">
        <v>166</v>
      </c>
      <c r="J1253" s="6">
        <v>31</v>
      </c>
      <c r="K1253" s="6">
        <v>28</v>
      </c>
      <c r="L1253" s="6" t="b">
        <v>0</v>
      </c>
      <c r="M1253" s="6" t="b">
        <v>0</v>
      </c>
      <c r="N1253" s="6" t="b">
        <v>0</v>
      </c>
    </row>
    <row r="1254" spans="1:14" ht="12.5" x14ac:dyDescent="0.25">
      <c r="A1254" s="6" t="s">
        <v>3097</v>
      </c>
      <c r="B1254" s="7">
        <v>43067</v>
      </c>
      <c r="C1254" s="6" t="s">
        <v>3098</v>
      </c>
      <c r="D1254" s="6" t="s">
        <v>872</v>
      </c>
      <c r="E1254" s="6">
        <v>22</v>
      </c>
      <c r="F1254" t="str">
        <f xml:space="preserve"> VLOOKUP(E1254,Category!A:C,2,0)</f>
        <v>People &amp; Blogs</v>
      </c>
      <c r="G1254" s="8">
        <v>43063</v>
      </c>
      <c r="H1254" s="6">
        <v>1474173</v>
      </c>
      <c r="I1254" s="6">
        <v>3469</v>
      </c>
      <c r="J1254" s="6">
        <v>939</v>
      </c>
      <c r="K1254" s="6">
        <v>500</v>
      </c>
      <c r="L1254" s="6" t="b">
        <v>0</v>
      </c>
      <c r="M1254" s="6" t="b">
        <v>0</v>
      </c>
      <c r="N1254" s="6" t="b">
        <v>0</v>
      </c>
    </row>
    <row r="1255" spans="1:14" ht="12.5" x14ac:dyDescent="0.25">
      <c r="A1255" s="6" t="s">
        <v>3099</v>
      </c>
      <c r="B1255" s="7">
        <v>43067</v>
      </c>
      <c r="C1255" s="6" t="s">
        <v>3100</v>
      </c>
      <c r="D1255" s="6" t="s">
        <v>1364</v>
      </c>
      <c r="E1255" s="6">
        <v>25</v>
      </c>
      <c r="F1255" t="str">
        <f xml:space="preserve"> VLOOKUP(E1255,Category!A:C,2,0)</f>
        <v>News &amp; Politics</v>
      </c>
      <c r="G1255" s="8">
        <v>43066</v>
      </c>
      <c r="H1255" s="6">
        <v>56650</v>
      </c>
      <c r="I1255" s="6">
        <v>133</v>
      </c>
      <c r="J1255" s="6">
        <v>79</v>
      </c>
      <c r="K1255" s="6">
        <v>22</v>
      </c>
      <c r="L1255" s="6" t="b">
        <v>0</v>
      </c>
      <c r="M1255" s="6" t="b">
        <v>0</v>
      </c>
      <c r="N1255" s="6" t="b">
        <v>0</v>
      </c>
    </row>
    <row r="1256" spans="1:14" ht="12.5" x14ac:dyDescent="0.25">
      <c r="A1256" s="6" t="s">
        <v>3101</v>
      </c>
      <c r="B1256" s="7">
        <v>43067</v>
      </c>
      <c r="C1256" s="6" t="s">
        <v>3102</v>
      </c>
      <c r="D1256" s="6" t="s">
        <v>2746</v>
      </c>
      <c r="E1256" s="6">
        <v>25</v>
      </c>
      <c r="F1256" t="str">
        <f xml:space="preserve"> VLOOKUP(E1256,Category!A:C,2,0)</f>
        <v>News &amp; Politics</v>
      </c>
      <c r="G1256" s="8">
        <v>43066</v>
      </c>
      <c r="H1256" s="6">
        <v>60649</v>
      </c>
      <c r="I1256" s="6">
        <v>635</v>
      </c>
      <c r="J1256" s="6">
        <v>163</v>
      </c>
      <c r="K1256" s="6">
        <v>0</v>
      </c>
      <c r="L1256" s="6" t="b">
        <v>1</v>
      </c>
      <c r="M1256" s="6" t="b">
        <v>0</v>
      </c>
      <c r="N1256" s="6" t="b">
        <v>0</v>
      </c>
    </row>
    <row r="1257" spans="1:14" ht="12.5" x14ac:dyDescent="0.25">
      <c r="A1257" s="6" t="s">
        <v>3103</v>
      </c>
      <c r="B1257" s="7">
        <v>43067</v>
      </c>
      <c r="C1257" s="6" t="s">
        <v>3104</v>
      </c>
      <c r="D1257" s="6" t="s">
        <v>123</v>
      </c>
      <c r="E1257" s="6">
        <v>25</v>
      </c>
      <c r="F1257" t="str">
        <f xml:space="preserve"> VLOOKUP(E1257,Category!A:C,2,0)</f>
        <v>News &amp; Politics</v>
      </c>
      <c r="G1257" s="8">
        <v>43065</v>
      </c>
      <c r="H1257" s="6">
        <v>312405</v>
      </c>
      <c r="I1257" s="6">
        <v>2049</v>
      </c>
      <c r="J1257" s="6">
        <v>167</v>
      </c>
      <c r="K1257" s="6">
        <v>249</v>
      </c>
      <c r="L1257" s="6" t="b">
        <v>0</v>
      </c>
      <c r="M1257" s="6" t="b">
        <v>0</v>
      </c>
      <c r="N1257" s="6" t="b">
        <v>0</v>
      </c>
    </row>
    <row r="1258" spans="1:14" ht="12.5" x14ac:dyDescent="0.25">
      <c r="A1258" s="6" t="s">
        <v>3105</v>
      </c>
      <c r="B1258" s="7">
        <v>43067</v>
      </c>
      <c r="C1258" s="6" t="s">
        <v>3106</v>
      </c>
      <c r="D1258" s="6" t="s">
        <v>463</v>
      </c>
      <c r="E1258" s="6">
        <v>26</v>
      </c>
      <c r="F1258" t="str">
        <f xml:space="preserve"> VLOOKUP(E1258,Category!A:C,2,0)</f>
        <v>Howto &amp; Style</v>
      </c>
      <c r="G1258" s="8">
        <v>43065</v>
      </c>
      <c r="H1258" s="6">
        <v>58944</v>
      </c>
      <c r="I1258" s="6">
        <v>448</v>
      </c>
      <c r="J1258" s="6">
        <v>42</v>
      </c>
      <c r="K1258" s="6">
        <v>45</v>
      </c>
      <c r="L1258" s="6" t="b">
        <v>0</v>
      </c>
      <c r="M1258" s="6" t="b">
        <v>0</v>
      </c>
      <c r="N1258" s="6" t="b">
        <v>0</v>
      </c>
    </row>
    <row r="1259" spans="1:14" ht="12.5" x14ac:dyDescent="0.25">
      <c r="A1259" s="6" t="s">
        <v>3107</v>
      </c>
      <c r="B1259" s="7">
        <v>43067</v>
      </c>
      <c r="C1259" s="6" t="s">
        <v>3108</v>
      </c>
      <c r="D1259" s="6" t="s">
        <v>180</v>
      </c>
      <c r="E1259" s="6">
        <v>24</v>
      </c>
      <c r="F1259" t="str">
        <f xml:space="preserve"> VLOOKUP(E1259,Category!A:C,2,0)</f>
        <v>Entertainment</v>
      </c>
      <c r="G1259" s="8">
        <v>43064</v>
      </c>
      <c r="H1259" s="6">
        <v>332578</v>
      </c>
      <c r="I1259" s="6">
        <v>1330</v>
      </c>
      <c r="J1259" s="6">
        <v>235</v>
      </c>
      <c r="K1259" s="6">
        <v>125</v>
      </c>
      <c r="L1259" s="6" t="b">
        <v>0</v>
      </c>
      <c r="M1259" s="6" t="b">
        <v>0</v>
      </c>
      <c r="N1259" s="6" t="b">
        <v>0</v>
      </c>
    </row>
    <row r="1260" spans="1:14" ht="12.5" x14ac:dyDescent="0.25">
      <c r="A1260" s="6" t="s">
        <v>3109</v>
      </c>
      <c r="B1260" s="7">
        <v>43067</v>
      </c>
      <c r="C1260" s="6" t="s">
        <v>3110</v>
      </c>
      <c r="D1260" s="6" t="s">
        <v>806</v>
      </c>
      <c r="E1260" s="6">
        <v>24</v>
      </c>
      <c r="F1260" t="str">
        <f xml:space="preserve"> VLOOKUP(E1260,Category!A:C,2,0)</f>
        <v>Entertainment</v>
      </c>
      <c r="G1260" s="8">
        <v>43064</v>
      </c>
      <c r="H1260" s="6">
        <v>280240</v>
      </c>
      <c r="I1260" s="6">
        <v>375</v>
      </c>
      <c r="J1260" s="6">
        <v>206</v>
      </c>
      <c r="K1260" s="6">
        <v>108</v>
      </c>
      <c r="L1260" s="6" t="b">
        <v>0</v>
      </c>
      <c r="M1260" s="6" t="b">
        <v>0</v>
      </c>
      <c r="N1260" s="6" t="b">
        <v>0</v>
      </c>
    </row>
    <row r="1261" spans="1:14" ht="12.5" x14ac:dyDescent="0.25">
      <c r="A1261" s="6" t="s">
        <v>3111</v>
      </c>
      <c r="B1261" s="7">
        <v>43067</v>
      </c>
      <c r="C1261" s="6" t="s">
        <v>3112</v>
      </c>
      <c r="D1261" s="6" t="s">
        <v>412</v>
      </c>
      <c r="E1261" s="6">
        <v>24</v>
      </c>
      <c r="F1261" t="str">
        <f xml:space="preserve"> VLOOKUP(E1261,Category!A:C,2,0)</f>
        <v>Entertainment</v>
      </c>
      <c r="G1261" s="8">
        <v>43064</v>
      </c>
      <c r="H1261" s="6">
        <v>356044</v>
      </c>
      <c r="I1261" s="6">
        <v>2542</v>
      </c>
      <c r="J1261" s="6">
        <v>155</v>
      </c>
      <c r="K1261" s="6">
        <v>368</v>
      </c>
      <c r="L1261" s="6" t="b">
        <v>0</v>
      </c>
      <c r="M1261" s="6" t="b">
        <v>0</v>
      </c>
      <c r="N1261" s="6" t="b">
        <v>0</v>
      </c>
    </row>
    <row r="1262" spans="1:14" ht="12.5" x14ac:dyDescent="0.25">
      <c r="A1262" s="6" t="s">
        <v>3113</v>
      </c>
      <c r="B1262" s="7">
        <v>43067</v>
      </c>
      <c r="C1262" s="6" t="s">
        <v>3114</v>
      </c>
      <c r="D1262" s="6" t="s">
        <v>126</v>
      </c>
      <c r="E1262" s="6">
        <v>24</v>
      </c>
      <c r="F1262" t="str">
        <f xml:space="preserve"> VLOOKUP(E1262,Category!A:C,2,0)</f>
        <v>Entertainment</v>
      </c>
      <c r="G1262" s="8">
        <v>43066</v>
      </c>
      <c r="H1262" s="6">
        <v>167679</v>
      </c>
      <c r="I1262" s="6">
        <v>562</v>
      </c>
      <c r="J1262" s="6">
        <v>163</v>
      </c>
      <c r="K1262" s="6">
        <v>31</v>
      </c>
      <c r="L1262" s="6" t="b">
        <v>0</v>
      </c>
      <c r="M1262" s="6" t="b">
        <v>0</v>
      </c>
      <c r="N1262" s="6" t="b">
        <v>0</v>
      </c>
    </row>
    <row r="1263" spans="1:14" ht="12.5" x14ac:dyDescent="0.25">
      <c r="A1263" s="6" t="s">
        <v>3115</v>
      </c>
      <c r="B1263" s="7">
        <v>43067</v>
      </c>
      <c r="C1263" s="6" t="s">
        <v>3116</v>
      </c>
      <c r="D1263" s="6" t="s">
        <v>84</v>
      </c>
      <c r="E1263" s="6">
        <v>27</v>
      </c>
      <c r="F1263" t="str">
        <f xml:space="preserve"> VLOOKUP(E1263,Category!A:C,2,0)</f>
        <v>Education</v>
      </c>
      <c r="G1263" s="8">
        <v>43066</v>
      </c>
      <c r="H1263" s="6">
        <v>47199</v>
      </c>
      <c r="I1263" s="6">
        <v>2655</v>
      </c>
      <c r="J1263" s="6">
        <v>46</v>
      </c>
      <c r="K1263" s="6">
        <v>664</v>
      </c>
      <c r="L1263" s="6" t="b">
        <v>0</v>
      </c>
      <c r="M1263" s="6" t="b">
        <v>0</v>
      </c>
      <c r="N1263" s="6" t="b">
        <v>0</v>
      </c>
    </row>
    <row r="1264" spans="1:14" ht="12.5" x14ac:dyDescent="0.25">
      <c r="A1264" s="6" t="s">
        <v>3117</v>
      </c>
      <c r="B1264" s="7">
        <v>43067</v>
      </c>
      <c r="C1264" s="6" t="s">
        <v>3118</v>
      </c>
      <c r="D1264" s="6" t="s">
        <v>147</v>
      </c>
      <c r="E1264" s="6">
        <v>24</v>
      </c>
      <c r="F1264" t="str">
        <f xml:space="preserve"> VLOOKUP(E1264,Category!A:C,2,0)</f>
        <v>Entertainment</v>
      </c>
      <c r="G1264" s="8">
        <v>43066</v>
      </c>
      <c r="H1264" s="6">
        <v>224818</v>
      </c>
      <c r="I1264" s="6">
        <v>970</v>
      </c>
      <c r="J1264" s="6">
        <v>414</v>
      </c>
      <c r="K1264" s="6">
        <v>212</v>
      </c>
      <c r="L1264" s="6" t="b">
        <v>0</v>
      </c>
      <c r="M1264" s="6" t="b">
        <v>0</v>
      </c>
      <c r="N1264" s="6" t="b">
        <v>0</v>
      </c>
    </row>
    <row r="1265" spans="1:14" ht="12.5" x14ac:dyDescent="0.25">
      <c r="A1265" s="6" t="s">
        <v>3119</v>
      </c>
      <c r="B1265" s="7">
        <v>43067</v>
      </c>
      <c r="C1265" s="6" t="s">
        <v>3120</v>
      </c>
      <c r="D1265" s="6" t="s">
        <v>3121</v>
      </c>
      <c r="E1265" s="6">
        <v>24</v>
      </c>
      <c r="F1265" t="str">
        <f xml:space="preserve"> VLOOKUP(E1265,Category!A:C,2,0)</f>
        <v>Entertainment</v>
      </c>
      <c r="G1265" s="8">
        <v>43062</v>
      </c>
      <c r="H1265" s="6">
        <v>819571</v>
      </c>
      <c r="I1265" s="6">
        <v>20412</v>
      </c>
      <c r="J1265" s="6">
        <v>2193</v>
      </c>
      <c r="K1265" s="6">
        <v>1571</v>
      </c>
      <c r="L1265" s="6" t="b">
        <v>0</v>
      </c>
      <c r="M1265" s="6" t="b">
        <v>0</v>
      </c>
      <c r="N1265" s="6" t="b">
        <v>0</v>
      </c>
    </row>
    <row r="1266" spans="1:14" ht="12.5" x14ac:dyDescent="0.25">
      <c r="A1266" s="6" t="s">
        <v>3122</v>
      </c>
      <c r="B1266" s="7">
        <v>43067</v>
      </c>
      <c r="C1266" s="6" t="s">
        <v>3123</v>
      </c>
      <c r="D1266" s="6" t="s">
        <v>93</v>
      </c>
      <c r="E1266" s="6">
        <v>24</v>
      </c>
      <c r="F1266" t="str">
        <f xml:space="preserve"> VLOOKUP(E1266,Category!A:C,2,0)</f>
        <v>Entertainment</v>
      </c>
      <c r="G1266" s="8">
        <v>43066</v>
      </c>
      <c r="H1266" s="6">
        <v>294222</v>
      </c>
      <c r="I1266" s="6">
        <v>1427</v>
      </c>
      <c r="J1266" s="6">
        <v>300</v>
      </c>
      <c r="K1266" s="6">
        <v>183</v>
      </c>
      <c r="L1266" s="6" t="b">
        <v>0</v>
      </c>
      <c r="M1266" s="6" t="b">
        <v>0</v>
      </c>
      <c r="N1266" s="6" t="b">
        <v>0</v>
      </c>
    </row>
    <row r="1267" spans="1:14" ht="12.5" x14ac:dyDescent="0.25">
      <c r="A1267" s="6" t="s">
        <v>3124</v>
      </c>
      <c r="B1267" s="7">
        <v>43067</v>
      </c>
      <c r="C1267" s="6" t="s">
        <v>3125</v>
      </c>
      <c r="D1267" s="6" t="s">
        <v>234</v>
      </c>
      <c r="E1267" s="6">
        <v>24</v>
      </c>
      <c r="F1267" t="str">
        <f xml:space="preserve"> VLOOKUP(E1267,Category!A:C,2,0)</f>
        <v>Entertainment</v>
      </c>
      <c r="G1267" s="8">
        <v>43066</v>
      </c>
      <c r="H1267" s="6">
        <v>109952</v>
      </c>
      <c r="I1267" s="6">
        <v>561</v>
      </c>
      <c r="J1267" s="6">
        <v>64</v>
      </c>
      <c r="K1267" s="6">
        <v>61</v>
      </c>
      <c r="L1267" s="6" t="b">
        <v>0</v>
      </c>
      <c r="M1267" s="6" t="b">
        <v>0</v>
      </c>
      <c r="N1267" s="6" t="b">
        <v>0</v>
      </c>
    </row>
    <row r="1268" spans="1:14" ht="12.5" x14ac:dyDescent="0.25">
      <c r="A1268" s="6" t="s">
        <v>3126</v>
      </c>
      <c r="B1268" s="7">
        <v>43067</v>
      </c>
      <c r="C1268" s="6" t="s">
        <v>3127</v>
      </c>
      <c r="D1268" s="6" t="s">
        <v>120</v>
      </c>
      <c r="E1268" s="6">
        <v>27</v>
      </c>
      <c r="F1268" t="str">
        <f xml:space="preserve"> VLOOKUP(E1268,Category!A:C,2,0)</f>
        <v>Education</v>
      </c>
      <c r="G1268" s="8">
        <v>43066</v>
      </c>
      <c r="H1268" s="6">
        <v>29122</v>
      </c>
      <c r="I1268" s="6">
        <v>0</v>
      </c>
      <c r="J1268" s="6">
        <v>0</v>
      </c>
      <c r="K1268" s="6">
        <v>0</v>
      </c>
      <c r="L1268" s="6" t="b">
        <v>1</v>
      </c>
      <c r="M1268" s="6" t="b">
        <v>1</v>
      </c>
      <c r="N1268" s="6" t="b">
        <v>0</v>
      </c>
    </row>
    <row r="1269" spans="1:14" ht="12.5" x14ac:dyDescent="0.25">
      <c r="A1269" s="6" t="s">
        <v>3128</v>
      </c>
      <c r="B1269" s="7">
        <v>43067</v>
      </c>
      <c r="C1269" s="6" t="s">
        <v>3129</v>
      </c>
      <c r="D1269" s="6" t="s">
        <v>533</v>
      </c>
      <c r="E1269" s="6">
        <v>24</v>
      </c>
      <c r="F1269" t="str">
        <f xml:space="preserve"> VLOOKUP(E1269,Category!A:C,2,0)</f>
        <v>Entertainment</v>
      </c>
      <c r="G1269" s="8">
        <v>43066</v>
      </c>
      <c r="H1269" s="6">
        <v>42268</v>
      </c>
      <c r="I1269" s="6">
        <v>68</v>
      </c>
      <c r="J1269" s="6">
        <v>45</v>
      </c>
      <c r="K1269" s="6">
        <v>30</v>
      </c>
      <c r="L1269" s="6" t="b">
        <v>0</v>
      </c>
      <c r="M1269" s="6" t="b">
        <v>0</v>
      </c>
      <c r="N1269" s="6" t="b">
        <v>0</v>
      </c>
    </row>
    <row r="1270" spans="1:14" ht="12.5" x14ac:dyDescent="0.25">
      <c r="A1270" s="6" t="s">
        <v>3130</v>
      </c>
      <c r="B1270" s="7">
        <v>43067</v>
      </c>
      <c r="C1270" s="6" t="s">
        <v>3131</v>
      </c>
      <c r="D1270" s="6" t="s">
        <v>183</v>
      </c>
      <c r="E1270" s="6">
        <v>24</v>
      </c>
      <c r="F1270" t="str">
        <f xml:space="preserve"> VLOOKUP(E1270,Category!A:C,2,0)</f>
        <v>Entertainment</v>
      </c>
      <c r="G1270" s="8">
        <v>43066</v>
      </c>
      <c r="H1270" s="6">
        <v>39665</v>
      </c>
      <c r="I1270" s="6">
        <v>142</v>
      </c>
      <c r="J1270" s="6">
        <v>24</v>
      </c>
      <c r="K1270" s="6">
        <v>6</v>
      </c>
      <c r="L1270" s="6" t="b">
        <v>0</v>
      </c>
      <c r="M1270" s="6" t="b">
        <v>0</v>
      </c>
      <c r="N1270" s="6" t="b">
        <v>0</v>
      </c>
    </row>
    <row r="1271" spans="1:14" ht="12.5" x14ac:dyDescent="0.25">
      <c r="A1271" s="6" t="s">
        <v>3132</v>
      </c>
      <c r="B1271" s="7">
        <v>43067</v>
      </c>
      <c r="C1271" s="6" t="s">
        <v>3133</v>
      </c>
      <c r="D1271" s="6" t="s">
        <v>817</v>
      </c>
      <c r="E1271" s="6">
        <v>24</v>
      </c>
      <c r="F1271" t="str">
        <f xml:space="preserve"> VLOOKUP(E1271,Category!A:C,2,0)</f>
        <v>Entertainment</v>
      </c>
      <c r="G1271" s="8">
        <v>43065</v>
      </c>
      <c r="H1271" s="6">
        <v>74062</v>
      </c>
      <c r="I1271" s="6">
        <v>227</v>
      </c>
      <c r="J1271" s="6">
        <v>838</v>
      </c>
      <c r="K1271" s="6">
        <v>584</v>
      </c>
      <c r="L1271" s="6" t="b">
        <v>0</v>
      </c>
      <c r="M1271" s="6" t="b">
        <v>0</v>
      </c>
      <c r="N1271" s="6" t="b">
        <v>0</v>
      </c>
    </row>
    <row r="1272" spans="1:14" ht="12.5" x14ac:dyDescent="0.25">
      <c r="A1272" s="6" t="s">
      